 <c r="K3105">
        <f>STANDARDIZE(pre_Normalized!K3105, pre_Normalized!K$5763, pre_Normalized!K$5764)</f>
        <v>-9.808388678841605E-2</v>
      </c>
      <c r="L3105">
        <f>STANDARDIZE(pre_Normalized!L3105, pre_Normalized!L$5763, pre_Normalized!L$5764)</f>
        <v>0.58159039224457454</v>
      </c>
      <c r="M3105">
        <f>STANDARDIZE(pre_Normalized!M3105, pre_Normalized!M$5763, pre_Normalized!M$5764)</f>
        <v>2.0295107146798379E-2</v>
      </c>
      <c r="N3105">
        <f>STANDARDIZE(pre_Normalized!N3105, pre_Normalized!N$5763, pre_Normalized!N$5764)</f>
        <v>-0.76800326769231642</v>
      </c>
      <c r="O3105">
        <f>STANDARDIZE(pre_Normalized!O3105, pre_Normalized!O$5763, pre_Normalized!O$5764)</f>
        <v>0.41433353180379889</v>
      </c>
      <c r="P3105">
        <f>STANDARDIZE(pre_Normalized!P3105, pre_Normalized!P$5763, pre_Normalized!P$5764)</f>
        <v>0.39617975007915507</v>
      </c>
      <c r="Q3105">
        <f>STANDARDIZE(pre_Normalized!Q3105, pre_Normalized!Q$5763, pre_Normalized!Q$5764)</f>
        <v>1.1289201393468615</v>
      </c>
      <c r="R3105">
        <f>STANDARDIZE(pre_Normalized!R3105, pre_Normalized!R$5763, pre_Normalized!R$5764)</f>
        <v>1.9641222980581265</v>
      </c>
    </row>
    <row r="3106" spans="1:18" x14ac:dyDescent="0.3">
      <c r="A3106">
        <f>STANDARDIZE(pre_Normalized!A3106, pre_Normalized!A$5763, pre_Normalized!A$5764)</f>
        <v>1.1879818678434921</v>
      </c>
      <c r="B3106">
        <f>STANDARDIZE(pre_Normalized!B3106, pre_Normalized!B$5763, pre_Normalized!B$5764)</f>
        <v>-0.81743088347289927</v>
      </c>
      <c r="C3106">
        <f>STANDARDIZE(pre_Normalized!C3106, pre_Normalized!C$5763, pre_Normalized!C$5764)</f>
        <v>-0.24218006572309328</v>
      </c>
      <c r="D3106">
        <f>STANDARDIZE(pre_Normalized!D3106, pre_Normalized!D$5763, pre_Normalized!D$5764)</f>
        <v>1.8115843494988169</v>
      </c>
      <c r="E3106">
        <f>STANDARDIZE(pre_Normalized!E3106, pre_Normalized!E$5763, pre_Normalized!E$5764)</f>
        <v>1.2112545987483443</v>
      </c>
      <c r="F3106">
        <f>STANDARDIZE(pre_Normalized!F3106, pre_Normalized!F$5763, pre_Normalized!F$5764)</f>
        <v>-0.26278385658190129</v>
      </c>
      <c r="G3106">
        <f>STANDARDIZE(pre_Normalized!G3106, pre_Normalized!G$5763, pre_Normalized!G$5764)</f>
        <v>9.9282176626551324E-2</v>
      </c>
      <c r="H3106">
        <f>STANDARDIZE(pre_Normalized!H3106, pre_Normalized!H$5763, pre_Normalized!H$5764)</f>
        <v>-0.69000340054138476</v>
      </c>
      <c r="I3106">
        <f>STANDARDIZE(pre_Normalized!I3106, pre_Normalized!I$5763, pre_Normalized!I$5764)</f>
        <v>-0.56094262822790497</v>
      </c>
      <c r="J3106">
        <f>STANDARDIZE(pre_Normalized!J3106, pre_Normalized!J$5763, pre_Normalized!J$5764)</f>
        <v>-0.685023886777127</v>
      </c>
      <c r="K3106">
        <f>STANDARDIZE(pre_Normalized!K3106, pre_Normalized!K$5763, pre_Normalized!K$5764)</f>
        <v>-9.808388678841605E-2</v>
      </c>
      <c r="L3106">
        <f>STANDARDIZE(pre_Normalized!L3106, pre_Normalized!L$5763, pre_Normalized!L$5764)</f>
        <v>0.13253400359460787</v>
      </c>
      <c r="M3106">
        <f>STANDARDIZE(pre_Normalized!M3106, pre_Normalized!M$5763, pre_Normalized!M$5764)</f>
        <v>-0.25489278636910362</v>
      </c>
      <c r="N3106">
        <f>STANDARDIZE(pre_Normalized!N3106, pre_Normalized!N$5763, pre_Normalized!N$5764)</f>
        <v>0.331872123135526</v>
      </c>
      <c r="O3106">
        <f>STANDARDIZE(pre_Normalized!O3106, pre_Normalized!O$5763, pre_Normalized!O$5764)</f>
        <v>0.48744372623560678</v>
      </c>
      <c r="P3106">
        <f>STANDARDIZE(pre_Normalized!P3106, pre_Normalized!P$5763, pre_Normalized!P$5764)</f>
        <v>0.4595394409003366</v>
      </c>
      <c r="Q3106">
        <f>STANDARDIZE(pre_Normalized!Q3106, pre_Normalized!Q$5763, pre_Normalized!Q$5764)</f>
        <v>1.6920847349072401</v>
      </c>
      <c r="R3106">
        <f>STANDARDIZE(pre_Normalized!R3106, pre_Normalized!R$5763, pre_Normalized!R$5764)</f>
        <v>1.8700208679328219</v>
      </c>
    </row>
    <row r="3107" spans="1:18" x14ac:dyDescent="0.3">
      <c r="A3107">
        <f>STANDARDIZE(pre_Normalized!A3107, pre_Normalized!A$5763, pre_Normalized!A$5764)</f>
        <v>1.3469605319602176</v>
      </c>
      <c r="B3107">
        <f>STANDARDIZE(pre_Normalized!B3107, pre_Normalized!B$5763, pre_Normalized!B$5764)</f>
        <v>-0.81743088347289927</v>
      </c>
      <c r="C3107">
        <f>STANDARDIZE(pre_Normalized!C3107, pre_Normalized!C$5763, pre_Normalized!C$5764)</f>
        <v>-0.48941974555382006</v>
      </c>
      <c r="D3107">
        <f>STANDARDIZE(pre_Normalized!D3107, pre_Normalized!D$5763, pre_Normalized!D$5764)</f>
        <v>2.6716364831143848</v>
      </c>
      <c r="E3107">
        <f>STANDARDIZE(pre_Normalized!E3107, pre_Normalized!E$5763, pre_Normalized!E$5764)</f>
        <v>0.59779935485575253</v>
      </c>
      <c r="F3107">
        <f>STANDARDIZE(pre_Normalized!F3107, pre_Normalized!F$5763, pre_Normalized!F$5764)</f>
        <v>-0.53752888617391803</v>
      </c>
      <c r="G3107">
        <f>STANDARDIZE(pre_Normalized!G3107, pre_Normalized!G$5763, pre_Normalized!G$5764)</f>
        <v>-0.29664591460302447</v>
      </c>
      <c r="H3107">
        <f>STANDARDIZE(pre_Normalized!H3107, pre_Normalized!H$5763, pre_Normalized!H$5764)</f>
        <v>-0.15534370401437209</v>
      </c>
      <c r="I3107">
        <f>STANDARDIZE(pre_Normalized!I3107, pre_Normalized!I$5763, pre_Normalized!I$5764)</f>
        <v>-0.44653615297528532</v>
      </c>
      <c r="J3107">
        <f>STANDARDIZE(pre_Normalized!J3107, pre_Normalized!J$5763, pre_Normalized!J$5764)</f>
        <v>-0.74503875593777946</v>
      </c>
      <c r="K3107">
        <f>STANDARDIZE(pre_Normalized!K3107, pre_Normalized!K$5763, pre_Normalized!K$5764)</f>
        <v>-9.808388678841605E-2</v>
      </c>
      <c r="L3107">
        <f>STANDARDIZE(pre_Normalized!L3107, pre_Normalized!L$5763, pre_Normalized!L$5764)</f>
        <v>-0.46620784793868109</v>
      </c>
      <c r="M3107">
        <f>STANDARDIZE(pre_Normalized!M3107, pre_Normalized!M$5763, pre_Normalized!M$5764)</f>
        <v>-0.64015583729136627</v>
      </c>
      <c r="N3107">
        <f>STANDARDIZE(pre_Normalized!N3107, pre_Normalized!N$5763, pre_Normalized!N$5764)</f>
        <v>0.88180981854944773</v>
      </c>
      <c r="O3107">
        <f>STANDARDIZE(pre_Normalized!O3107, pre_Normalized!O$5763, pre_Normalized!O$5764)</f>
        <v>0.39344490482328232</v>
      </c>
      <c r="P3107">
        <f>STANDARDIZE(pre_Normalized!P3107, pre_Normalized!P$5763, pre_Normalized!P$5764)</f>
        <v>0.17442083220501972</v>
      </c>
      <c r="Q3107">
        <f>STANDARDIZE(pre_Normalized!Q3107, pre_Normalized!Q$5763, pre_Normalized!Q$5764)</f>
        <v>1.2227809052735914</v>
      </c>
      <c r="R3107">
        <f>STANDARDIZE(pre_Normalized!R3107, pre_Normalized!R$5763, pre_Normalized!R$5764)</f>
        <v>2.2464265884340415</v>
      </c>
    </row>
    <row r="3108" spans="1:18" x14ac:dyDescent="0.3">
      <c r="A3108">
        <f>STANDARDIZE(pre_Normalized!A3108, pre_Normalized!A$5763, pre_Normalized!A$5764)</f>
        <v>1.5059391960769433</v>
      </c>
      <c r="B3108">
        <f>STANDARDIZE(pre_Normalized!B3108, pre_Normalized!B$5763, pre_Normalized!B$5764)</f>
        <v>-0.81743088347289927</v>
      </c>
      <c r="C3108">
        <f>STANDARDIZE(pre_Normalized!C3108, pre_Normalized!C$5763, pre_Normalized!C$5764)</f>
        <v>-0.3657999056384566</v>
      </c>
      <c r="D3108">
        <f>STANDARDIZE(pre_Normalized!D3108, pre_Normalized!D$5763, pre_Normalized!D$5764)</f>
        <v>4.3917407503455221</v>
      </c>
      <c r="E3108">
        <f>STANDARDIZE(pre_Normalized!E3108, pre_Normalized!E$5763, pre_Normalized!E$5764)</f>
        <v>0.51016289144252513</v>
      </c>
      <c r="F3108">
        <f>STANDARDIZE(pre_Normalized!F3108, pre_Normalized!F$5763, pre_Normalized!F$5764)</f>
        <v>-2.0361771647768912E-2</v>
      </c>
      <c r="G3108">
        <f>STANDARDIZE(pre_Normalized!G3108, pre_Normalized!G$5763, pre_Normalized!G$5764)</f>
        <v>9.9282176626551324E-2</v>
      </c>
      <c r="H3108">
        <f>STANDARDIZE(pre_Normalized!H3108, pre_Normalized!H$5763, pre_Normalized!H$5764)</f>
        <v>-0.10187773436167083</v>
      </c>
      <c r="I3108">
        <f>STANDARDIZE(pre_Normalized!I3108, pre_Normalized!I$5763, pre_Normalized!I$5764)</f>
        <v>-0.44653615297528532</v>
      </c>
      <c r="J3108">
        <f>STANDARDIZE(pre_Normalized!J3108, pre_Normalized!J$5763, pre_Normalized!J$5764)</f>
        <v>-0.74503875593777946</v>
      </c>
      <c r="K3108">
        <f>STANDARDIZE(pre_Normalized!K3108, pre_Normalized!K$5763, pre_Normalized!K$5764)</f>
        <v>-9.808388678841605E-2</v>
      </c>
      <c r="L3108">
        <f>STANDARDIZE(pre_Normalized!L3108, pre_Normalized!L$5763, pre_Normalized!L$5764)</f>
        <v>-0.84042150514698666</v>
      </c>
      <c r="M3108">
        <f>STANDARDIZE(pre_Normalized!M3108, pre_Normalized!M$5763, pre_Normalized!M$5764)</f>
        <v>-8.9780050259562275E-2</v>
      </c>
      <c r="N3108">
        <f>STANDARDIZE(pre_Normalized!N3108, pre_Normalized!N$5763, pre_Normalized!N$5764)</f>
        <v>1.9816852093772914</v>
      </c>
      <c r="O3108">
        <f>STANDARDIZE(pre_Normalized!O3108, pre_Normalized!O$5763, pre_Normalized!O$5764)</f>
        <v>0.48744372623560678</v>
      </c>
      <c r="P3108">
        <f>STANDARDIZE(pre_Normalized!P3108, pre_Normalized!P$5763, pre_Normalized!P$5764)</f>
        <v>0.42785959548974584</v>
      </c>
      <c r="Q3108">
        <f>STANDARDIZE(pre_Normalized!Q3108, pre_Normalized!Q$5763, pre_Normalized!Q$5764)</f>
        <v>0.94119860749340178</v>
      </c>
      <c r="R3108">
        <f>STANDARDIZE(pre_Normalized!R3108, pre_Normalized!R$5763, pre_Normalized!R$5764)</f>
        <v>1.7759194378075167</v>
      </c>
    </row>
    <row r="3109" spans="1:18" x14ac:dyDescent="0.3">
      <c r="A3109">
        <f>STANDARDIZE(pre_Normalized!A3109, pre_Normalized!A$5763, pre_Normalized!A$5764)</f>
        <v>1.6649178601936687</v>
      </c>
      <c r="B3109">
        <f>STANDARDIZE(pre_Normalized!B3109, pre_Normalized!B$5763, pre_Normalized!B$5764)</f>
        <v>-0.81743088347289927</v>
      </c>
      <c r="C3109">
        <f>STANDARDIZE(pre_Normalized!C3109, pre_Normalized!C$5763, pre_Normalized!C$5764)</f>
        <v>-0.45851478557497927</v>
      </c>
      <c r="D3109">
        <f>STANDARDIZE(pre_Normalized!D3109, pre_Normalized!D$5763, pre_Normalized!D$5764)</f>
        <v>0.85597086770374076</v>
      </c>
      <c r="E3109">
        <f>STANDARDIZE(pre_Normalized!E3109, pre_Normalized!E$5763, pre_Normalized!E$5764)</f>
        <v>0.29107173290945665</v>
      </c>
      <c r="F3109">
        <f>STANDARDIZE(pre_Normalized!F3109, pre_Normalized!F$5763, pre_Normalized!F$5764)</f>
        <v>-0.21429943959507469</v>
      </c>
      <c r="G3109">
        <f>STANDARDIZE(pre_Normalized!G3109, pre_Normalized!G$5763, pre_Normalized!G$5764)</f>
        <v>-3.2693853783307289E-2</v>
      </c>
      <c r="H3109">
        <f>STANDARDIZE(pre_Normalized!H3109, pre_Normalized!H$5763, pre_Normalized!H$5764)</f>
        <v>0.53971390147074427</v>
      </c>
      <c r="I3109">
        <f>STANDARDIZE(pre_Normalized!I3109, pre_Normalized!I$5763, pre_Normalized!I$5764)</f>
        <v>8.7360731536939712E-2</v>
      </c>
      <c r="J3109">
        <f>STANDARDIZE(pre_Normalized!J3109, pre_Normalized!J$5763, pre_Normalized!J$5764)</f>
        <v>-0.38494954097386513</v>
      </c>
      <c r="K3109">
        <f>STANDARDIZE(pre_Normalized!K3109, pre_Normalized!K$5763, pre_Normalized!K$5764)</f>
        <v>-9.808388678841605E-2</v>
      </c>
      <c r="L3109">
        <f>STANDARDIZE(pre_Normalized!L3109, pre_Normalized!L$5763, pre_Normalized!L$5764)</f>
        <v>-1.06494969947197</v>
      </c>
      <c r="M3109">
        <f>STANDARDIZE(pre_Normalized!M3109, pre_Normalized!M$5763, pre_Normalized!M$5764)</f>
        <v>-0.36496794377546427</v>
      </c>
      <c r="N3109">
        <f>STANDARDIZE(pre_Normalized!N3109, pre_Normalized!N$5763, pre_Normalized!N$5764)</f>
        <v>-0.2180655722783946</v>
      </c>
      <c r="O3109">
        <f>STANDARDIZE(pre_Normalized!O3109, pre_Normalized!O$5763, pre_Normalized!O$5764)</f>
        <v>0.42477784529405715</v>
      </c>
      <c r="P3109">
        <f>STANDARDIZE(pre_Normalized!P3109, pre_Normalized!P$5763, pre_Normalized!P$5764)</f>
        <v>0.50177923478112429</v>
      </c>
      <c r="Q3109">
        <f>STANDARDIZE(pre_Normalized!Q3109, pre_Normalized!Q$5763, pre_Normalized!Q$5764)</f>
        <v>1.6920847349072401</v>
      </c>
      <c r="R3109">
        <f>STANDARDIZE(pre_Normalized!R3109, pre_Normalized!R$5763, pre_Normalized!R$5764)</f>
        <v>1.2113108570556863</v>
      </c>
    </row>
    <row r="3110" spans="1:18" x14ac:dyDescent="0.3">
      <c r="A3110">
        <f>STANDARDIZE(pre_Normalized!A3110, pre_Normalized!A$5763, pre_Normalized!A$5764)</f>
        <v>1.6649178601936687</v>
      </c>
      <c r="B3110">
        <f>STANDARDIZE(pre_Normalized!B3110, pre_Normalized!B$5763, pre_Normalized!B$5764)</f>
        <v>-0.81743088347289927</v>
      </c>
      <c r="C3110">
        <f>STANDARDIZE(pre_Normalized!C3110, pre_Normalized!C$5763, pre_Normalized!C$5764)</f>
        <v>-0.39670486561729751</v>
      </c>
      <c r="D3110">
        <f>STANDARDIZE(pre_Normalized!D3110, pre_Normalized!D$5763, pre_Normalized!D$5764)</f>
        <v>0.18704143044718735</v>
      </c>
      <c r="E3110">
        <f>STANDARDIZE(pre_Normalized!E3110, pre_Normalized!E$5763, pre_Normalized!E$5764)</f>
        <v>7.1980574376388218E-2</v>
      </c>
      <c r="F3110">
        <f>STANDARDIZE(pre_Normalized!F3110, pre_Normalized!F$5763, pre_Normalized!F$5764)</f>
        <v>-0.18197649493719051</v>
      </c>
      <c r="G3110">
        <f>STANDARDIZE(pre_Normalized!G3110, pre_Normalized!G$5763, pre_Normalized!G$5764)</f>
        <v>-0.16466988419316589</v>
      </c>
      <c r="H3110">
        <f>STANDARDIZE(pre_Normalized!H3110, pre_Normalized!H$5763, pre_Normalized!H$5764)</f>
        <v>0.70011181042884807</v>
      </c>
      <c r="I3110">
        <f>STANDARDIZE(pre_Normalized!I3110, pre_Normalized!I$5763, pre_Normalized!I$5764)</f>
        <v>0.50685114079654514</v>
      </c>
      <c r="J3110">
        <f>STANDARDIZE(pre_Normalized!J3110, pre_Normalized!J$5763, pre_Normalized!J$5764)</f>
        <v>-0.26491980265256038</v>
      </c>
      <c r="K3110">
        <f>STANDARDIZE(pre_Normalized!K3110, pre_Normalized!K$5763, pre_Normalized!K$5764)</f>
        <v>-9.808388678841605E-2</v>
      </c>
      <c r="L3110">
        <f>STANDARDIZE(pre_Normalized!L3110, pre_Normalized!L$5763, pre_Normalized!L$5764)</f>
        <v>-0.76557877370532557</v>
      </c>
      <c r="M3110">
        <f>STANDARDIZE(pre_Normalized!M3110, pre_Normalized!M$5763, pre_Normalized!M$5764)</f>
        <v>0.35052057936588082</v>
      </c>
      <c r="N3110">
        <f>STANDARDIZE(pre_Normalized!N3110, pre_Normalized!N$5763, pre_Normalized!N$5764)</f>
        <v>-0.76800326769231642</v>
      </c>
      <c r="O3110">
        <f>STANDARDIZE(pre_Normalized!O3110, pre_Normalized!O$5763, pre_Normalized!O$5764)</f>
        <v>0.89477195235567941</v>
      </c>
      <c r="P3110">
        <f>STANDARDIZE(pre_Normalized!P3110, pre_Normalized!P$5763, pre_Normalized!P$5764)</f>
        <v>1.1776159368737273</v>
      </c>
      <c r="Q3110">
        <f>STANDARDIZE(pre_Normalized!Q3110, pre_Normalized!Q$5763, pre_Normalized!Q$5764)</f>
        <v>1.2227809052735914</v>
      </c>
      <c r="R3110">
        <f>STANDARDIZE(pre_Normalized!R3110, pre_Normalized!R$5763, pre_Normalized!R$5764)</f>
        <v>1.3054122871809914</v>
      </c>
    </row>
    <row r="3111" spans="1:18" x14ac:dyDescent="0.3">
      <c r="A3111">
        <f>STANDARDIZE(pre_Normalized!A3111, pre_Normalized!A$5763, pre_Normalized!A$5764)</f>
        <v>1.5059391960769433</v>
      </c>
      <c r="B3111">
        <f>STANDARDIZE(pre_Normalized!B3111, pre_Normalized!B$5763, pre_Normalized!B$5764)</f>
        <v>-0.81743088347289927</v>
      </c>
      <c r="C3111">
        <f>STANDARDIZE(pre_Normalized!C3111, pre_Normalized!C$5763, pre_Normalized!C$5764)</f>
        <v>-0.42760982559613836</v>
      </c>
      <c r="D3111">
        <f>STANDARDIZE(pre_Normalized!D3111, pre_Normalized!D$5763, pre_Normalized!D$5764)</f>
        <v>0.18704143044718735</v>
      </c>
      <c r="E3111">
        <f>STANDARDIZE(pre_Normalized!E3111, pre_Normalized!E$5763, pre_Normalized!E$5764)</f>
        <v>-0.10329235245006649</v>
      </c>
      <c r="F3111">
        <f>STANDARDIZE(pre_Normalized!F3111, pre_Normalized!F$5763, pre_Normalized!F$5764)</f>
        <v>-0.21429943959507469</v>
      </c>
      <c r="G3111">
        <f>STANDARDIZE(pre_Normalized!G3111, pre_Normalized!G$5763, pre_Normalized!G$5764)</f>
        <v>-0.16466988419316589</v>
      </c>
      <c r="H3111">
        <f>STANDARDIZE(pre_Normalized!H3111, pre_Normalized!H$5763, pre_Normalized!H$5764)</f>
        <v>0.86050971938695187</v>
      </c>
      <c r="I3111">
        <f>STANDARDIZE(pre_Normalized!I3111, pre_Normalized!I$5763, pre_Normalized!I$5764)</f>
        <v>0.77379958305265761</v>
      </c>
      <c r="J3111">
        <f>STANDARDIZE(pre_Normalized!J3111, pre_Normalized!J$5763, pre_Normalized!J$5764)</f>
        <v>-0.5649941484558223</v>
      </c>
      <c r="K3111">
        <f>STANDARDIZE(pre_Normalized!K3111, pre_Normalized!K$5763, pre_Normalized!K$5764)</f>
        <v>-9.808388678841605E-2</v>
      </c>
      <c r="L3111">
        <f>STANDARDIZE(pre_Normalized!L3111, pre_Normalized!L$5763, pre_Normalized!L$5764)</f>
        <v>-0.54105057938034218</v>
      </c>
      <c r="M3111">
        <f>STANDARDIZE(pre_Normalized!M3111, pre_Normalized!M$5763, pre_Normalized!M$5764)</f>
        <v>0.62570847288178288</v>
      </c>
      <c r="N3111">
        <f>STANDARDIZE(pre_Normalized!N3111, pre_Normalized!N$5763, pre_Normalized!N$5764)</f>
        <v>-0.76800326769231642</v>
      </c>
      <c r="O3111">
        <f>STANDARDIZE(pre_Normalized!O3111, pre_Normalized!O$5763, pre_Normalized!O$5764)</f>
        <v>1.0096594007485205</v>
      </c>
      <c r="P3111">
        <f>STANDARDIZE(pre_Normalized!P3111, pre_Normalized!P$5763, pre_Normalized!P$5764)</f>
        <v>0.74465804959565352</v>
      </c>
      <c r="Q3111">
        <f>STANDARDIZE(pre_Normalized!Q3111, pre_Normalized!Q$5763, pre_Normalized!Q$5764)</f>
        <v>1.0350593734201317</v>
      </c>
      <c r="R3111">
        <f>STANDARDIZE(pre_Normalized!R3111, pre_Normalized!R$5763, pre_Normalized!R$5764)</f>
        <v>1.2113108570556863</v>
      </c>
    </row>
    <row r="3112" spans="1:18" x14ac:dyDescent="0.3">
      <c r="A3112">
        <f>STANDARDIZE(pre_Normalized!A3112, pre_Normalized!A$5763, pre_Normalized!A$5764)</f>
        <v>1.5059391960769433</v>
      </c>
      <c r="B3112">
        <f>STANDARDIZE(pre_Normalized!B3112, pre_Normalized!B$5763, pre_Normalized!B$5764)</f>
        <v>-0.81743088347289927</v>
      </c>
      <c r="C3112">
        <f>STANDARDIZE(pre_Normalized!C3112, pre_Normalized!C$5763, pre_Normalized!C$5764)</f>
        <v>5.0596141076336039E-3</v>
      </c>
      <c r="D3112">
        <f>STANDARDIZE(pre_Normalized!D3112, pre_Normalized!D$5763, pre_Normalized!D$5764)</f>
        <v>0.85597086770374076</v>
      </c>
      <c r="E3112">
        <f>STANDARDIZE(pre_Normalized!E3112, pre_Normalized!E$5763, pre_Normalized!E$5764)</f>
        <v>-1.5655889036839035E-2</v>
      </c>
      <c r="F3112">
        <f>STANDARDIZE(pre_Normalized!F3112, pre_Normalized!F$5763, pre_Normalized!F$5764)</f>
        <v>-3.6523243976711015E-2</v>
      </c>
      <c r="G3112">
        <f>STANDARDIZE(pre_Normalized!G3112, pre_Normalized!G$5763, pre_Normalized!G$5764)</f>
        <v>-3.2693853783307289E-2</v>
      </c>
      <c r="H3112">
        <f>STANDARDIZE(pre_Normalized!H3112, pre_Normalized!H$5763, pre_Normalized!H$5764)</f>
        <v>0.75357778008154941</v>
      </c>
      <c r="I3112">
        <f>STANDARDIZE(pre_Normalized!I3112, pre_Normalized!I$5763, pre_Normalized!I$5764)</f>
        <v>8.7360731536939712E-2</v>
      </c>
      <c r="J3112">
        <f>STANDARDIZE(pre_Normalized!J3112, pre_Normalized!J$5763, pre_Normalized!J$5764)</f>
        <v>-0.74503875593777946</v>
      </c>
      <c r="K3112">
        <f>STANDARDIZE(pre_Normalized!K3112, pre_Normalized!K$5763, pre_Normalized!K$5764)</f>
        <v>-9.808388678841605E-2</v>
      </c>
      <c r="L3112">
        <f>STANDARDIZE(pre_Normalized!L3112, pre_Normalized!L$5763, pre_Normalized!L$5764)</f>
        <v>-0.69073604226366447</v>
      </c>
      <c r="M3112">
        <f>STANDARDIZE(pre_Normalized!M3112, pre_Normalized!M$5763, pre_Normalized!M$5764)</f>
        <v>0.8458587876945044</v>
      </c>
      <c r="N3112">
        <f>STANDARDIZE(pre_Normalized!N3112, pre_Normalized!N$5763, pre_Normalized!N$5764)</f>
        <v>-0.2180655722783946</v>
      </c>
      <c r="O3112">
        <f>STANDARDIZE(pre_Normalized!O3112, pre_Normalized!O$5763, pre_Normalized!O$5764)</f>
        <v>0.75899587698232185</v>
      </c>
      <c r="P3112">
        <f>STANDARDIZE(pre_Normalized!P3112, pre_Normalized!P$5763, pre_Normalized!P$5764)</f>
        <v>0.66017846183407813</v>
      </c>
      <c r="Q3112">
        <f>STANDARDIZE(pre_Normalized!Q3112, pre_Normalized!Q$5763, pre_Normalized!Q$5764)</f>
        <v>0.94119860749340178</v>
      </c>
      <c r="R3112">
        <f>STANDARDIZE(pre_Normalized!R3112, pre_Normalized!R$5763, pre_Normalized!R$5764)</f>
        <v>1.023107996805076</v>
      </c>
    </row>
    <row r="3113" spans="1:18" x14ac:dyDescent="0.3">
      <c r="A3113">
        <f>STANDARDIZE(pre_Normalized!A3113, pre_Normalized!A$5763, pre_Normalized!A$5764)</f>
        <v>1.5059391960769433</v>
      </c>
      <c r="B3113">
        <f>STANDARDIZE(pre_Normalized!B3113, pre_Normalized!B$5763, pre_Normalized!B$5764)</f>
        <v>-0.81743088347289927</v>
      </c>
      <c r="C3113">
        <f>STANDARDIZE(pre_Normalized!C3113, pre_Normalized!C$5763, pre_Normalized!C$5764)</f>
        <v>-8.7655265828889037E-2</v>
      </c>
      <c r="D3113">
        <f>STANDARDIZE(pre_Normalized!D3113, pre_Normalized!D$5763, pre_Normalized!D$5764)</f>
        <v>1.5249003049602938</v>
      </c>
      <c r="E3113">
        <f>STANDARDIZE(pre_Normalized!E3113, pre_Normalized!E$5763, pre_Normalized!E$5764)</f>
        <v>-5.9474120743452756E-2</v>
      </c>
      <c r="F3113">
        <f>STANDARDIZE(pre_Normalized!F3113, pre_Normalized!F$5763, pre_Normalized!F$5764)</f>
        <v>-2.0361771647768912E-2</v>
      </c>
      <c r="G3113">
        <f>STANDARDIZE(pre_Normalized!G3113, pre_Normalized!G$5763, pre_Normalized!G$5764)</f>
        <v>-3.2693853783307289E-2</v>
      </c>
      <c r="H3113">
        <f>STANDARDIZE(pre_Normalized!H3113, pre_Normalized!H$5763, pre_Normalized!H$5764)</f>
        <v>0.53971390147074427</v>
      </c>
      <c r="I3113">
        <f>STANDARDIZE(pre_Normalized!I3113, pre_Normalized!I$5763, pre_Normalized!I$5764)</f>
        <v>-0.10331672721742637</v>
      </c>
      <c r="J3113">
        <f>STANDARDIZE(pre_Normalized!J3113, pre_Normalized!J$5763, pre_Normalized!J$5764)</f>
        <v>-0.44496441013451754</v>
      </c>
      <c r="K3113">
        <f>STANDARDIZE(pre_Normalized!K3113, pre_Normalized!K$5763, pre_Normalized!K$5764)</f>
        <v>-9.808388678841605E-2</v>
      </c>
      <c r="L3113">
        <f>STANDARDIZE(pre_Normalized!L3113, pre_Normalized!L$5763, pre_Normalized!L$5764)</f>
        <v>-0.61589331082200327</v>
      </c>
      <c r="M3113">
        <f>STANDARDIZE(pre_Normalized!M3113, pre_Normalized!M$5763, pre_Normalized!M$5764)</f>
        <v>0.68074605158496326</v>
      </c>
      <c r="N3113">
        <f>STANDARDIZE(pre_Normalized!N3113, pre_Normalized!N$5763, pre_Normalized!N$5764)</f>
        <v>0.331872123135526</v>
      </c>
      <c r="O3113">
        <f>STANDARDIZE(pre_Normalized!O3113, pre_Normalized!O$5763, pre_Normalized!O$5764)</f>
        <v>0.69632999604077217</v>
      </c>
      <c r="P3113">
        <f>STANDARDIZE(pre_Normalized!P3113, pre_Normalized!P$5763, pre_Normalized!P$5764)</f>
        <v>0.72353815265525967</v>
      </c>
      <c r="Q3113">
        <f>STANDARDIZE(pre_Normalized!Q3113, pre_Normalized!Q$5763, pre_Normalized!Q$5764)</f>
        <v>1.0350593734201317</v>
      </c>
      <c r="R3113">
        <f>STANDARDIZE(pre_Normalized!R3113, pre_Normalized!R$5763, pre_Normalized!R$5764)</f>
        <v>1.3995137173062966</v>
      </c>
    </row>
    <row r="3114" spans="1:18" x14ac:dyDescent="0.3">
      <c r="A3114">
        <f>STANDARDIZE(pre_Normalized!A3114, pre_Normalized!A$5763, pre_Normalized!A$5764)</f>
        <v>1.5059391960769433</v>
      </c>
      <c r="B3114">
        <f>STANDARDIZE(pre_Normalized!B3114, pre_Normalized!B$5763, pre_Normalized!B$5764)</f>
        <v>-0.81743088347289927</v>
      </c>
      <c r="C3114">
        <f>STANDARDIZE(pre_Normalized!C3114, pre_Normalized!C$5763, pre_Normalized!C$5764)</f>
        <v>-0.24218006572309328</v>
      </c>
      <c r="D3114">
        <f>STANDARDIZE(pre_Normalized!D3114, pre_Normalized!D$5763, pre_Normalized!D$5764)</f>
        <v>2.3849524385758625</v>
      </c>
      <c r="E3114">
        <f>STANDARDIZE(pre_Normalized!E3114, pre_Normalized!E$5763, pre_Normalized!E$5764)</f>
        <v>-5.9474120743452756E-2</v>
      </c>
      <c r="F3114">
        <f>STANDARDIZE(pre_Normalized!F3114, pre_Normalized!F$5763, pre_Normalized!F$5764)</f>
        <v>0.14125295164165266</v>
      </c>
      <c r="G3114">
        <f>STANDARDIZE(pre_Normalized!G3114, pre_Normalized!G$5763, pre_Normalized!G$5764)</f>
        <v>9.9282176626551324E-2</v>
      </c>
      <c r="H3114">
        <f>STANDARDIZE(pre_Normalized!H3114, pre_Normalized!H$5763, pre_Normalized!H$5764)</f>
        <v>5.0542049437316879E-3</v>
      </c>
      <c r="I3114">
        <f>STANDARDIZE(pre_Normalized!I3114, pre_Normalized!I$5763, pre_Normalized!I$5764)</f>
        <v>-0.4084006612244121</v>
      </c>
      <c r="J3114">
        <f>STANDARDIZE(pre_Normalized!J3114, pre_Normalized!J$5763, pre_Normalized!J$5764)</f>
        <v>-0.32493467181321278</v>
      </c>
      <c r="K3114">
        <f>STANDARDIZE(pre_Normalized!K3114, pre_Normalized!K$5763, pre_Normalized!K$5764)</f>
        <v>-9.808388678841605E-2</v>
      </c>
      <c r="L3114">
        <f>STANDARDIZE(pre_Normalized!L3114, pre_Normalized!L$5763, pre_Normalized!L$5764)</f>
        <v>-0.61589331082200327</v>
      </c>
      <c r="M3114">
        <f>STANDARDIZE(pre_Normalized!M3114, pre_Normalized!M$5763, pre_Normalized!M$5764)</f>
        <v>0.57067089417860239</v>
      </c>
      <c r="N3114">
        <f>STANDARDIZE(pre_Normalized!N3114, pre_Normalized!N$5763, pre_Normalized!N$5764)</f>
        <v>0.88180981854944773</v>
      </c>
      <c r="O3114">
        <f>STANDARDIZE(pre_Normalized!O3114, pre_Normalized!O$5763, pre_Normalized!O$5764)</f>
        <v>0.77988450396283837</v>
      </c>
      <c r="P3114">
        <f>STANDARDIZE(pre_Normalized!P3114, pre_Normalized!P$5763, pre_Normalized!P$5764)</f>
        <v>0.88193737970821351</v>
      </c>
      <c r="Q3114">
        <f>STANDARDIZE(pre_Normalized!Q3114, pre_Normalized!Q$5763, pre_Normalized!Q$5764)</f>
        <v>0.47189477785975281</v>
      </c>
      <c r="R3114">
        <f>STANDARDIZE(pre_Normalized!R3114, pre_Normalized!R$5763, pre_Normalized!R$5764)</f>
        <v>1.3054122871809914</v>
      </c>
    </row>
    <row r="3115" spans="1:18" x14ac:dyDescent="0.3">
      <c r="A3115">
        <f>STANDARDIZE(pre_Normalized!A3115, pre_Normalized!A$5763, pre_Normalized!A$5764)</f>
        <v>1.3469605319602176</v>
      </c>
      <c r="B3115">
        <f>STANDARDIZE(pre_Normalized!B3115, pre_Normalized!B$5763, pre_Normalized!B$5764)</f>
        <v>-0.81743088347289927</v>
      </c>
      <c r="C3115">
        <f>STANDARDIZE(pre_Normalized!C3115, pre_Normalized!C$5763, pre_Normalized!C$5764)</f>
        <v>0.12867945402299696</v>
      </c>
      <c r="D3115">
        <f>STANDARDIZE(pre_Normalized!D3115, pre_Normalized!D$5763, pre_Normalized!D$5764)</f>
        <v>1.4293389567807862</v>
      </c>
      <c r="E3115">
        <f>STANDARDIZE(pre_Normalized!E3115, pre_Normalized!E$5763, pre_Normalized!E$5764)</f>
        <v>0.29107173290945665</v>
      </c>
      <c r="F3115">
        <f>STANDARDIZE(pre_Normalized!F3115, pre_Normalized!F$5763, pre_Normalized!F$5764)</f>
        <v>0.46448239822049586</v>
      </c>
      <c r="G3115">
        <f>STANDARDIZE(pre_Normalized!G3115, pre_Normalized!G$5763, pre_Normalized!G$5764)</f>
        <v>0.49521026785612715</v>
      </c>
      <c r="H3115">
        <f>STANDARDIZE(pre_Normalized!H3115, pre_Normalized!H$5763, pre_Normalized!H$5764)</f>
        <v>-0.2622756433197746</v>
      </c>
      <c r="I3115">
        <f>STANDARDIZE(pre_Normalized!I3115, pre_Normalized!I$5763, pre_Normalized!I$5764)</f>
        <v>1.1089748035193286E-2</v>
      </c>
      <c r="J3115">
        <f>STANDARDIZE(pre_Normalized!J3115, pre_Normalized!J$5763, pre_Normalized!J$5764)</f>
        <v>-0.32493467181321278</v>
      </c>
      <c r="K3115">
        <f>STANDARDIZE(pre_Normalized!K3115, pre_Normalized!K$5763, pre_Normalized!K$5764)</f>
        <v>-9.808388678841605E-2</v>
      </c>
      <c r="L3115">
        <f>STANDARDIZE(pre_Normalized!L3115, pre_Normalized!L$5763, pre_Normalized!L$5764)</f>
        <v>-0.54105057938034218</v>
      </c>
      <c r="M3115">
        <f>STANDARDIZE(pre_Normalized!M3115, pre_Normalized!M$5763, pre_Normalized!M$5764)</f>
        <v>1.0109715238040455</v>
      </c>
      <c r="N3115">
        <f>STANDARDIZE(pre_Normalized!N3115, pre_Normalized!N$5763, pre_Normalized!N$5764)</f>
        <v>0.331872123135526</v>
      </c>
      <c r="O3115">
        <f>STANDARDIZE(pre_Normalized!O3115, pre_Normalized!O$5763, pre_Normalized!O$5764)</f>
        <v>0.80077313094335489</v>
      </c>
      <c r="P3115">
        <f>STANDARDIZE(pre_Normalized!P3115, pre_Normalized!P$5763, pre_Normalized!P$5764)</f>
        <v>0.70241825571486582</v>
      </c>
      <c r="Q3115">
        <f>STANDARDIZE(pre_Normalized!Q3115, pre_Normalized!Q$5763, pre_Normalized!Q$5764)</f>
        <v>0.28417324600629346</v>
      </c>
      <c r="R3115">
        <f>STANDARDIZE(pre_Normalized!R3115, pre_Normalized!R$5763, pre_Normalized!R$5764)</f>
        <v>1.023107996805076</v>
      </c>
    </row>
    <row r="3116" spans="1:18" x14ac:dyDescent="0.3">
      <c r="A3116">
        <f>STANDARDIZE(pre_Normalized!A3116, pre_Normalized!A$5763, pre_Normalized!A$5764)</f>
        <v>1.3469605319602176</v>
      </c>
      <c r="B3116">
        <f>STANDARDIZE(pre_Normalized!B3116, pre_Normalized!B$5763, pre_Normalized!B$5764)</f>
        <v>-0.81743088347289927</v>
      </c>
      <c r="C3116">
        <f>STANDARDIZE(pre_Normalized!C3116, pre_Normalized!C$5763, pre_Normalized!C$5764)</f>
        <v>0.2213943339595196</v>
      </c>
      <c r="D3116">
        <f>STANDARDIZE(pre_Normalized!D3116, pre_Normalized!D$5763, pre_Normalized!D$5764)</f>
        <v>2.0027070458578318</v>
      </c>
      <c r="E3116">
        <f>STANDARDIZE(pre_Normalized!E3116, pre_Normalized!E$5763, pre_Normalized!E$5764)</f>
        <v>0.15961703778961567</v>
      </c>
      <c r="F3116">
        <f>STANDARDIZE(pre_Normalized!F3116, pre_Normalized!F$5763, pre_Normalized!F$5764)</f>
        <v>0.62609712150991748</v>
      </c>
      <c r="G3116">
        <f>STANDARDIZE(pre_Normalized!G3116, pre_Normalized!G$5763, pre_Normalized!G$5764)</f>
        <v>0.49521026785612715</v>
      </c>
      <c r="H3116">
        <f>STANDARDIZE(pre_Normalized!H3116, pre_Normalized!H$5763, pre_Normalized!H$5764)</f>
        <v>-0.63653743088868342</v>
      </c>
      <c r="I3116">
        <f>STANDARDIZE(pre_Normalized!I3116, pre_Normalized!I$5763, pre_Normalized!I$5764)</f>
        <v>-0.4084006612244121</v>
      </c>
      <c r="J3116">
        <f>STANDARDIZE(pre_Normalized!J3116, pre_Normalized!J$5763, pre_Normalized!J$5764)</f>
        <v>-0.14489006433125562</v>
      </c>
      <c r="K3116">
        <f>STANDARDIZE(pre_Normalized!K3116, pre_Normalized!K$5763, pre_Normalized!K$5764)</f>
        <v>-9.808388678841605E-2</v>
      </c>
      <c r="L3116">
        <f>STANDARDIZE(pre_Normalized!L3116, pre_Normalized!L$5763, pre_Normalized!L$5764)</f>
        <v>-0.39136511649701994</v>
      </c>
      <c r="M3116">
        <f>STANDARDIZE(pre_Normalized!M3116, pre_Normalized!M$5763, pre_Normalized!M$5764)</f>
        <v>1.176084259913587</v>
      </c>
      <c r="N3116">
        <f>STANDARDIZE(pre_Normalized!N3116, pre_Normalized!N$5763, pre_Normalized!N$5764)</f>
        <v>0.331872123135526</v>
      </c>
      <c r="O3116">
        <f>STANDARDIZE(pre_Normalized!O3116, pre_Normalized!O$5763, pre_Normalized!O$5764)</f>
        <v>0.81121744443361321</v>
      </c>
      <c r="P3116">
        <f>STANDARDIZE(pre_Normalized!P3116, pre_Normalized!P$5763, pre_Normalized!P$5764)</f>
        <v>0.62849861642348737</v>
      </c>
      <c r="Q3116">
        <f>STANDARDIZE(pre_Normalized!Q3116, pre_Normalized!Q$5763, pre_Normalized!Q$5764)</f>
        <v>-0.27899134955408539</v>
      </c>
      <c r="R3116">
        <f>STANDARDIZE(pre_Normalized!R3116, pre_Normalized!R$5763, pre_Normalized!R$5764)</f>
        <v>0.64670227630385579</v>
      </c>
    </row>
    <row r="3117" spans="1:18" x14ac:dyDescent="0.3">
      <c r="A3117">
        <f>STANDARDIZE(pre_Normalized!A3117, pre_Normalized!A$5763, pre_Normalized!A$5764)</f>
        <v>1.1879818678434921</v>
      </c>
      <c r="B3117">
        <f>STANDARDIZE(pre_Normalized!B3117, pre_Normalized!B$5763, pre_Normalized!B$5764)</f>
        <v>-0.81743088347289927</v>
      </c>
      <c r="C3117">
        <f>STANDARDIZE(pre_Normalized!C3117, pre_Normalized!C$5763, pre_Normalized!C$5764)</f>
        <v>0.15958441400183784</v>
      </c>
      <c r="D3117">
        <f>STANDARDIZE(pre_Normalized!D3117, pre_Normalized!D$5763, pre_Normalized!D$5764)</f>
        <v>1.2382162604217712</v>
      </c>
      <c r="E3117">
        <f>STANDARDIZE(pre_Normalized!E3117, pre_Normalized!E$5763, pre_Normalized!E$5764)</f>
        <v>2.8162342669774691E-2</v>
      </c>
      <c r="F3117">
        <f>STANDARDIZE(pre_Normalized!F3117, pre_Normalized!F$5763, pre_Normalized!F$5764)</f>
        <v>0.78771184479933898</v>
      </c>
      <c r="G3117">
        <f>STANDARDIZE(pre_Normalized!G3117, pre_Normalized!G$5763, pre_Normalized!G$5764)</f>
        <v>0.62718629826598571</v>
      </c>
      <c r="H3117">
        <f>STANDARDIZE(pre_Normalized!H3117, pre_Normalized!H$5763, pre_Normalized!H$5764)</f>
        <v>-1.0642651881102936</v>
      </c>
      <c r="I3117">
        <f>STANDARDIZE(pre_Normalized!I3117, pre_Normalized!I$5763, pre_Normalized!I$5764)</f>
        <v>-0.71348459523139784</v>
      </c>
      <c r="J3117">
        <f>STANDARDIZE(pre_Normalized!J3117, pre_Normalized!J$5763, pre_Normalized!J$5764)</f>
        <v>-0.14489006433125562</v>
      </c>
      <c r="K3117">
        <f>STANDARDIZE(pre_Normalized!K3117, pre_Normalized!K$5763, pre_Normalized!K$5764)</f>
        <v>-9.808388678841605E-2</v>
      </c>
      <c r="L3117">
        <f>STANDARDIZE(pre_Normalized!L3117, pre_Normalized!L$5763, pre_Normalized!L$5764)</f>
        <v>5.7691272152946761E-2</v>
      </c>
      <c r="M3117">
        <f>STANDARDIZE(pre_Normalized!M3117, pre_Normalized!M$5763, pre_Normalized!M$5764)</f>
        <v>2.0295107146798379E-2</v>
      </c>
      <c r="N3117">
        <f>STANDARDIZE(pre_Normalized!N3117, pre_Normalized!N$5763, pre_Normalized!N$5764)</f>
        <v>0.331872123135526</v>
      </c>
      <c r="O3117">
        <f>STANDARDIZE(pre_Normalized!O3117, pre_Normalized!O$5763, pre_Normalized!O$5764)</f>
        <v>0.14278138105708382</v>
      </c>
      <c r="P3117">
        <f>STANDARDIZE(pre_Normalized!P3117, pre_Normalized!P$5763, pre_Normalized!P$5764)</f>
        <v>-0.40637633365581094</v>
      </c>
      <c r="Q3117">
        <f>STANDARDIZE(pre_Normalized!Q3117, pre_Normalized!Q$5763, pre_Normalized!Q$5764)</f>
        <v>-0.18513058362735552</v>
      </c>
      <c r="R3117">
        <f>STANDARDIZE(pre_Normalized!R3117, pre_Normalized!R$5763, pre_Normalized!R$5764)</f>
        <v>-0.29431202494919484</v>
      </c>
    </row>
    <row r="3118" spans="1:18" x14ac:dyDescent="0.3">
      <c r="A3118">
        <f>STANDARDIZE(pre_Normalized!A3118, pre_Normalized!A$5763, pre_Normalized!A$5764)</f>
        <v>1.0290032037267667</v>
      </c>
      <c r="B3118">
        <f>STANDARDIZE(pre_Normalized!B3118, pre_Normalized!B$5763, pre_Normalized!B$5764)</f>
        <v>-0.81743088347289927</v>
      </c>
      <c r="C3118">
        <f>STANDARDIZE(pre_Normalized!C3118, pre_Normalized!C$5763, pre_Normalized!C$5764)</f>
        <v>0.2213943339595196</v>
      </c>
      <c r="D3118">
        <f>STANDARDIZE(pre_Normalized!D3118, pre_Normalized!D$5763, pre_Normalized!D$5764)</f>
        <v>0.56928682316521784</v>
      </c>
      <c r="E3118">
        <f>STANDARDIZE(pre_Normalized!E3118, pre_Normalized!E$5763, pre_Normalized!E$5764)</f>
        <v>0.64161758656236623</v>
      </c>
      <c r="F3118">
        <f>STANDARDIZE(pre_Normalized!F3118, pre_Normalized!F$5763, pre_Normalized!F$5764)</f>
        <v>0.78771184479933898</v>
      </c>
      <c r="G3118">
        <f>STANDARDIZE(pre_Normalized!G3118, pre_Normalized!G$5763, pre_Normalized!G$5764)</f>
        <v>0.89113835908570294</v>
      </c>
      <c r="H3118">
        <f>STANDARDIZE(pre_Normalized!H3118, pre_Normalized!H$5763, pre_Normalized!H$5764)</f>
        <v>-1.1872369183115066</v>
      </c>
      <c r="I3118">
        <f>STANDARDIZE(pre_Normalized!I3118, pre_Normalized!I$5763, pre_Normalized!I$5764)</f>
        <v>-1.0567040209892569</v>
      </c>
      <c r="J3118">
        <f>STANDARDIZE(pre_Normalized!J3118, pre_Normalized!J$5763, pre_Normalized!J$5764)</f>
        <v>3.5154543150701524E-2</v>
      </c>
      <c r="K3118">
        <f>STANDARDIZE(pre_Normalized!K3118, pre_Normalized!K$5763, pre_Normalized!K$5764)</f>
        <v>-9.808388678841605E-2</v>
      </c>
      <c r="L3118">
        <f>STANDARDIZE(pre_Normalized!L3118, pre_Normalized!L$5763, pre_Normalized!L$5764)</f>
        <v>0.50674766080291345</v>
      </c>
      <c r="M3118">
        <f>STANDARDIZE(pre_Normalized!M3118, pre_Normalized!M$5763, pre_Normalized!M$5764)</f>
        <v>-0.25489278636910362</v>
      </c>
      <c r="N3118">
        <f>STANDARDIZE(pre_Normalized!N3118, pre_Normalized!N$5763, pre_Normalized!N$5764)</f>
        <v>-0.2180655722783946</v>
      </c>
      <c r="O3118">
        <f>STANDARDIZE(pre_Normalized!O3118, pre_Normalized!O$5763, pre_Normalized!O$5764)</f>
        <v>6.9671186625275924E-2</v>
      </c>
      <c r="P3118">
        <f>STANDARDIZE(pre_Normalized!P3118, pre_Normalized!P$5763, pre_Normalized!P$5764)</f>
        <v>0.1638608837348228</v>
      </c>
      <c r="Q3118">
        <f>STANDARDIZE(pre_Normalized!Q3118, pre_Normalized!Q$5763, pre_Normalized!Q$5764)</f>
        <v>0.19031248007956358</v>
      </c>
      <c r="R3118">
        <f>STANDARDIZE(pre_Normalized!R3118, pre_Normalized!R$5763, pre_Normalized!R$5764)</f>
        <v>-0.10610916469858453</v>
      </c>
    </row>
    <row r="3119" spans="1:18" x14ac:dyDescent="0.3">
      <c r="A3119">
        <f>STANDARDIZE(pre_Normalized!A3119, pre_Normalized!A$5763, pre_Normalized!A$5764)</f>
        <v>1.0290032037267667</v>
      </c>
      <c r="B3119">
        <f>STANDARDIZE(pre_Normalized!B3119, pre_Normalized!B$5763, pre_Normalized!B$5764)</f>
        <v>-0.81743088347289927</v>
      </c>
      <c r="C3119">
        <f>STANDARDIZE(pre_Normalized!C3119, pre_Normalized!C$5763, pre_Normalized!C$5764)</f>
        <v>-0.18037014576541149</v>
      </c>
      <c r="D3119">
        <f>STANDARDIZE(pre_Normalized!D3119, pre_Normalized!D$5763, pre_Normalized!D$5764)</f>
        <v>-4.0812659118277814E-3</v>
      </c>
      <c r="E3119">
        <f>STANDARDIZE(pre_Normalized!E3119, pre_Normalized!E$5763, pre_Normalized!E$5764)</f>
        <v>0.42252642802929785</v>
      </c>
      <c r="F3119">
        <f>STANDARDIZE(pre_Normalized!F3119, pre_Normalized!F$5763, pre_Normalized!F$5764)</f>
        <v>0.14125295164165266</v>
      </c>
      <c r="G3119">
        <f>STANDARDIZE(pre_Normalized!G3119, pre_Normalized!G$5763, pre_Normalized!G$5764)</f>
        <v>0.23125820703640992</v>
      </c>
      <c r="H3119">
        <f>STANDARDIZE(pre_Normalized!H3119, pre_Normalized!H$5763, pre_Normalized!H$5764)</f>
        <v>-1.0107992184575922</v>
      </c>
      <c r="I3119">
        <f>STANDARDIZE(pre_Normalized!I3119, pre_Normalized!I$5763, pre_Normalized!I$5764)</f>
        <v>-0.67534910348052457</v>
      </c>
      <c r="J3119">
        <f>STANDARDIZE(pre_Normalized!J3119, pre_Normalized!J$5763, pre_Normalized!J$5764)</f>
        <v>-0.26491980265256038</v>
      </c>
      <c r="K3119">
        <f>STANDARDIZE(pre_Normalized!K3119, pre_Normalized!K$5763, pre_Normalized!K$5764)</f>
        <v>-9.808388678841605E-2</v>
      </c>
      <c r="L3119">
        <f>STANDARDIZE(pre_Normalized!L3119, pre_Normalized!L$5763, pre_Normalized!L$5764)</f>
        <v>0.50674766080291345</v>
      </c>
      <c r="M3119">
        <f>STANDARDIZE(pre_Normalized!M3119, pre_Normalized!M$5763, pre_Normalized!M$5764)</f>
        <v>-0.19985520766592318</v>
      </c>
      <c r="N3119">
        <f>STANDARDIZE(pre_Normalized!N3119, pre_Normalized!N$5763, pre_Normalized!N$5764)</f>
        <v>-0.2180655722783946</v>
      </c>
      <c r="O3119">
        <f>STANDARDIZE(pre_Normalized!O3119, pre_Normalized!O$5763, pre_Normalized!O$5764)</f>
        <v>0.25766882944992481</v>
      </c>
      <c r="P3119">
        <f>STANDARDIZE(pre_Normalized!P3119, pre_Normalized!P$5763, pre_Normalized!P$5764)</f>
        <v>0.30114021384738276</v>
      </c>
      <c r="Q3119">
        <f>STANDARDIZE(pre_Normalized!Q3119, pre_Normalized!Q$5763, pre_Normalized!Q$5764)</f>
        <v>0.47189477785975281</v>
      </c>
      <c r="R3119">
        <f>STANDARDIZE(pre_Normalized!R3119, pre_Normalized!R$5763, pre_Normalized!R$5764)</f>
        <v>0.83490513655446608</v>
      </c>
    </row>
    <row r="3120" spans="1:18" x14ac:dyDescent="0.3">
      <c r="A3120">
        <f>STANDARDIZE(pre_Normalized!A3120, pre_Normalized!A$5763, pre_Normalized!A$5764)</f>
        <v>1.0290032037267667</v>
      </c>
      <c r="B3120">
        <f>STANDARDIZE(pre_Normalized!B3120, pre_Normalized!B$5763, pre_Normalized!B$5764)</f>
        <v>-0.81743088347289927</v>
      </c>
      <c r="C3120">
        <f>STANDARDIZE(pre_Normalized!C3120, pre_Normalized!C$5763, pre_Normalized!C$5764)</f>
        <v>-0.27308502570193416</v>
      </c>
      <c r="D3120">
        <f>STANDARDIZE(pre_Normalized!D3120, pre_Normalized!D$5763, pre_Normalized!D$5764)</f>
        <v>-4.0812659118277814E-3</v>
      </c>
      <c r="E3120">
        <f>STANDARDIZE(pre_Normalized!E3120, pre_Normalized!E$5763, pre_Normalized!E$5764)</f>
        <v>7.1980574376388218E-2</v>
      </c>
      <c r="F3120">
        <f>STANDARDIZE(pre_Normalized!F3120, pre_Normalized!F$5763, pre_Normalized!F$5764)</f>
        <v>-5.2684716305653113E-2</v>
      </c>
      <c r="G3120">
        <f>STANDARDIZE(pre_Normalized!G3120, pre_Normalized!G$5763, pre_Normalized!G$5764)</f>
        <v>-3.2693853783307289E-2</v>
      </c>
      <c r="H3120">
        <f>STANDARDIZE(pre_Normalized!H3120, pre_Normalized!H$5763, pre_Normalized!H$5764)</f>
        <v>-1.0642651881102936</v>
      </c>
      <c r="I3120">
        <f>STANDARDIZE(pre_Normalized!I3120, pre_Normalized!I$5763, pre_Normalized!I$5764)</f>
        <v>-0.98043303748751032</v>
      </c>
      <c r="J3120">
        <f>STANDARDIZE(pre_Normalized!J3120, pre_Normalized!J$5763, pre_Normalized!J$5764)</f>
        <v>-0.62500901761647465</v>
      </c>
      <c r="K3120">
        <f>STANDARDIZE(pre_Normalized!K3120, pre_Normalized!K$5763, pre_Normalized!K$5764)</f>
        <v>-9.808388678841605E-2</v>
      </c>
      <c r="L3120">
        <f>STANDARDIZE(pre_Normalized!L3120, pre_Normalized!L$5763, pre_Normalized!L$5764)</f>
        <v>0.65643312368623574</v>
      </c>
      <c r="M3120">
        <f>STANDARDIZE(pre_Normalized!M3120, pre_Normalized!M$5763, pre_Normalized!M$5764)</f>
        <v>-0.42000552247864475</v>
      </c>
      <c r="N3120">
        <f>STANDARDIZE(pre_Normalized!N3120, pre_Normalized!N$5763, pre_Normalized!N$5764)</f>
        <v>-0.2180655722783946</v>
      </c>
      <c r="O3120">
        <f>STANDARDIZE(pre_Normalized!O3120, pre_Normalized!O$5763, pre_Normalized!O$5764)</f>
        <v>0.27855745643044133</v>
      </c>
      <c r="P3120">
        <f>STANDARDIZE(pre_Normalized!P3120, pre_Normalized!P$5763, pre_Normalized!P$5764)</f>
        <v>0.30114021384738276</v>
      </c>
      <c r="Q3120">
        <f>STANDARDIZE(pre_Normalized!Q3120, pre_Normalized!Q$5763, pre_Normalized!Q$5764)</f>
        <v>0.84733784156667236</v>
      </c>
      <c r="R3120">
        <f>STANDARDIZE(pre_Normalized!R3120, pre_Normalized!R$5763, pre_Normalized!R$5764)</f>
        <v>0.92900656667977122</v>
      </c>
    </row>
    <row r="3121" spans="1:18" x14ac:dyDescent="0.3">
      <c r="A3121">
        <f>STANDARDIZE(pre_Normalized!A3121, pre_Normalized!A$5763, pre_Normalized!A$5764)</f>
        <v>1.0290032037267667</v>
      </c>
      <c r="B3121">
        <f>STANDARDIZE(pre_Normalized!B3121, pre_Normalized!B$5763, pre_Normalized!B$5764)</f>
        <v>-0.81743088347289927</v>
      </c>
      <c r="C3121">
        <f>STANDARDIZE(pre_Normalized!C3121, pre_Normalized!C$5763, pre_Normalized!C$5764)</f>
        <v>-0.55122966551150177</v>
      </c>
      <c r="D3121">
        <f>STANDARDIZE(pre_Normalized!D3121, pre_Normalized!D$5763, pre_Normalized!D$5764)</f>
        <v>-0.38632665862985832</v>
      </c>
      <c r="E3121">
        <f>STANDARDIZE(pre_Normalized!E3121, pre_Normalized!E$5763, pre_Normalized!E$5764)</f>
        <v>-0.23474704756990747</v>
      </c>
      <c r="F3121">
        <f>STANDARDIZE(pre_Normalized!F3121, pre_Normalized!F$5763, pre_Normalized!F$5764)</f>
        <v>-0.45672152452920722</v>
      </c>
      <c r="G3121">
        <f>STANDARDIZE(pre_Normalized!G3121, pre_Normalized!G$5763, pre_Normalized!G$5764)</f>
        <v>-0.44181954805386892</v>
      </c>
      <c r="H3121">
        <f>STANDARDIZE(pre_Normalized!H3121, pre_Normalized!H$5763, pre_Normalized!H$5764)</f>
        <v>-0.95733324880489101</v>
      </c>
      <c r="I3121">
        <f>STANDARDIZE(pre_Normalized!I3121, pre_Normalized!I$5763, pre_Normalized!I$5764)</f>
        <v>-0.71348459523139784</v>
      </c>
      <c r="J3121">
        <f>STANDARDIZE(pre_Normalized!J3121, pre_Normalized!J$5763, pre_Normalized!J$5764)</f>
        <v>-0.98509823258038898</v>
      </c>
      <c r="K3121">
        <f>STANDARDIZE(pre_Normalized!K3121, pre_Normalized!K$5763, pre_Normalized!K$5764)</f>
        <v>-9.808388678841605E-2</v>
      </c>
      <c r="L3121">
        <f>STANDARDIZE(pre_Normalized!L3121, pre_Normalized!L$5763, pre_Normalized!L$5764)</f>
        <v>0.73127585512789683</v>
      </c>
      <c r="M3121">
        <f>STANDARDIZE(pre_Normalized!M3121, pre_Normalized!M$5763, pre_Normalized!M$5764)</f>
        <v>-0.585118258588186</v>
      </c>
      <c r="N3121">
        <f>STANDARDIZE(pre_Normalized!N3121, pre_Normalized!N$5763, pre_Normalized!N$5764)</f>
        <v>-0.76800326769231642</v>
      </c>
      <c r="O3121">
        <f>STANDARDIZE(pre_Normalized!O3121, pre_Normalized!O$5763, pre_Normalized!O$5764)</f>
        <v>0.24722451595966655</v>
      </c>
      <c r="P3121">
        <f>STANDARDIZE(pre_Normalized!P3121, pre_Normalized!P$5763, pre_Normalized!P$5764)</f>
        <v>0.18498078067521664</v>
      </c>
      <c r="Q3121">
        <f>STANDARDIZE(pre_Normalized!Q3121, pre_Normalized!Q$5763, pre_Normalized!Q$5764)</f>
        <v>0.37803401193302333</v>
      </c>
      <c r="R3121">
        <f>STANDARDIZE(pre_Normalized!R3121, pre_Normalized!R$5763, pre_Normalized!R$5764)</f>
        <v>0.64670227630385579</v>
      </c>
    </row>
    <row r="3122" spans="1:18" x14ac:dyDescent="0.3">
      <c r="A3122">
        <f>STANDARDIZE(pre_Normalized!A3122, pre_Normalized!A$5763, pre_Normalized!A$5764)</f>
        <v>0.870024539610041</v>
      </c>
      <c r="B3122">
        <f>STANDARDIZE(pre_Normalized!B3122, pre_Normalized!B$5763, pre_Normalized!B$5764)</f>
        <v>-0.81743088347289927</v>
      </c>
      <c r="C3122">
        <f>STANDARDIZE(pre_Normalized!C3122, pre_Normalized!C$5763, pre_Normalized!C$5764)</f>
        <v>-0.64394454544802437</v>
      </c>
      <c r="D3122">
        <f>STANDARDIZE(pre_Normalized!D3122, pre_Normalized!D$5763, pre_Normalized!D$5764)</f>
        <v>-0.481888006809366</v>
      </c>
      <c r="E3122">
        <f>STANDARDIZE(pre_Normalized!E3122, pre_Normalized!E$5763, pre_Normalized!E$5764)</f>
        <v>-0.27856527927652119</v>
      </c>
      <c r="F3122">
        <f>STANDARDIZE(pre_Normalized!F3122, pre_Normalized!F$5763, pre_Normalized!F$5764)</f>
        <v>-0.50520594151603371</v>
      </c>
      <c r="G3122">
        <f>STANDARDIZE(pre_Normalized!G3122, pre_Normalized!G$5763, pre_Normalized!G$5764)</f>
        <v>-0.49460996021781239</v>
      </c>
      <c r="H3122">
        <f>STANDARDIZE(pre_Normalized!H3122, pre_Normalized!H$5763, pre_Normalized!H$5764)</f>
        <v>-1.0107992184575922</v>
      </c>
      <c r="I3122">
        <f>STANDARDIZE(pre_Normalized!I3122, pre_Normalized!I$5763, pre_Normalized!I$5764)</f>
        <v>-0.75162008698227101</v>
      </c>
      <c r="J3122">
        <f>STANDARDIZE(pre_Normalized!J3122, pre_Normalized!J$5763, pre_Normalized!J$5764)</f>
        <v>-0.74503875593777946</v>
      </c>
      <c r="K3122">
        <f>STANDARDIZE(pre_Normalized!K3122, pre_Normalized!K$5763, pre_Normalized!K$5764)</f>
        <v>-9.808388678841605E-2</v>
      </c>
      <c r="L3122">
        <f>STANDARDIZE(pre_Normalized!L3122, pre_Normalized!L$5763, pre_Normalized!L$5764)</f>
        <v>0.88096131801121902</v>
      </c>
      <c r="M3122">
        <f>STANDARDIZE(pre_Normalized!M3122, pre_Normalized!M$5763, pre_Normalized!M$5764)</f>
        <v>0.46059573677224175</v>
      </c>
      <c r="N3122">
        <f>STANDARDIZE(pre_Normalized!N3122, pre_Normalized!N$5763, pre_Normalized!N$5764)</f>
        <v>-0.76800326769231642</v>
      </c>
      <c r="O3122">
        <f>STANDARDIZE(pre_Normalized!O3122, pre_Normalized!O$5763, pre_Normalized!O$5764)</f>
        <v>0.24722451595966655</v>
      </c>
      <c r="P3122">
        <f>STANDARDIZE(pre_Normalized!P3122, pre_Normalized!P$5763, pre_Normalized!P$5764)</f>
        <v>0.3644999046685643</v>
      </c>
      <c r="Q3122">
        <f>STANDARDIZE(pre_Normalized!Q3122, pre_Normalized!Q$5763, pre_Normalized!Q$5764)</f>
        <v>-0.18513058362735552</v>
      </c>
      <c r="R3122">
        <f>STANDARDIZE(pre_Normalized!R3122, pre_Normalized!R$5763, pre_Normalized!R$5764)</f>
        <v>0.36439798592794076</v>
      </c>
    </row>
    <row r="3123" spans="1:18" x14ac:dyDescent="0.3">
      <c r="A3123">
        <f>STANDARDIZE(pre_Normalized!A3123, pre_Normalized!A$5763, pre_Normalized!A$5764)</f>
        <v>0.870024539610041</v>
      </c>
      <c r="B3123">
        <f>STANDARDIZE(pre_Normalized!B3123, pre_Normalized!B$5763, pre_Normalized!B$5764)</f>
        <v>-0.81743088347289927</v>
      </c>
      <c r="C3123">
        <f>STANDARDIZE(pre_Normalized!C3123, pre_Normalized!C$5763, pre_Normalized!C$5764)</f>
        <v>-0.67484950542686517</v>
      </c>
      <c r="D3123">
        <f>STANDARDIZE(pre_Normalized!D3123, pre_Normalized!D$5763, pre_Normalized!D$5764)</f>
        <v>-0.86413339952739643</v>
      </c>
      <c r="E3123">
        <f>STANDARDIZE(pre_Normalized!E3123, pre_Normalized!E$5763, pre_Normalized!E$5764)</f>
        <v>-0.32238351098313489</v>
      </c>
      <c r="F3123">
        <f>STANDARDIZE(pre_Normalized!F3123, pre_Normalized!F$5763, pre_Normalized!F$5764)</f>
        <v>-0.47288299685814933</v>
      </c>
      <c r="G3123">
        <f>STANDARDIZE(pre_Normalized!G3123, pre_Normalized!G$5763, pre_Normalized!G$5764)</f>
        <v>-0.48141235717682657</v>
      </c>
      <c r="H3123">
        <f>STANDARDIZE(pre_Normalized!H3123, pre_Normalized!H$5763, pre_Normalized!H$5764)</f>
        <v>-1.0107992184575922</v>
      </c>
      <c r="I3123">
        <f>STANDARDIZE(pre_Normalized!I3123, pre_Normalized!I$5763, pre_Normalized!I$5764)</f>
        <v>-0.21772320247004601</v>
      </c>
      <c r="J3123">
        <f>STANDARDIZE(pre_Normalized!J3123, pre_Normalized!J$5763, pre_Normalized!J$5764)</f>
        <v>-0.685023886777127</v>
      </c>
      <c r="K3123">
        <f>STANDARDIZE(pre_Normalized!K3123, pre_Normalized!K$5763, pre_Normalized!K$5764)</f>
        <v>-9.808388678841605E-2</v>
      </c>
      <c r="L3123">
        <f>STANDARDIZE(pre_Normalized!L3123, pre_Normalized!L$5763, pre_Normalized!L$5764)</f>
        <v>0.95580404945288022</v>
      </c>
      <c r="M3123">
        <f>STANDARDIZE(pre_Normalized!M3123, pre_Normalized!M$5763, pre_Normalized!M$5764)</f>
        <v>0.29548300066270039</v>
      </c>
      <c r="N3123">
        <f>STANDARDIZE(pre_Normalized!N3123, pre_Normalized!N$5763, pre_Normalized!N$5764)</f>
        <v>-0.76800326769231642</v>
      </c>
      <c r="O3123">
        <f>STANDARDIZE(pre_Normalized!O3123, pre_Normalized!O$5763, pre_Normalized!O$5764)</f>
        <v>0.21589157548889173</v>
      </c>
      <c r="P3123">
        <f>STANDARDIZE(pre_Normalized!P3123, pre_Normalized!P$5763, pre_Normalized!P$5764)</f>
        <v>6.8821347503050509E-2</v>
      </c>
      <c r="Q3123">
        <f>STANDARDIZE(pre_Normalized!Q3123, pre_Normalized!Q$5763, pre_Normalized!Q$5764)</f>
        <v>2.5909482261038319E-3</v>
      </c>
      <c r="R3123">
        <f>STANDARDIZE(pre_Normalized!R3123, pre_Normalized!R$5763, pre_Normalized!R$5764)</f>
        <v>0.27029655580263562</v>
      </c>
    </row>
    <row r="3124" spans="1:18" x14ac:dyDescent="0.3">
      <c r="A3124">
        <f>STANDARDIZE(pre_Normalized!A3124, pre_Normalized!A$5763, pre_Normalized!A$5764)</f>
        <v>0.870024539610041</v>
      </c>
      <c r="B3124">
        <f>STANDARDIZE(pre_Normalized!B3124, pre_Normalized!B$5763, pre_Normalized!B$5764)</f>
        <v>-0.81743088347289927</v>
      </c>
      <c r="C3124">
        <f>STANDARDIZE(pre_Normalized!C3124, pre_Normalized!C$5763, pre_Normalized!C$5764)</f>
        <v>-0.64394454544802437</v>
      </c>
      <c r="D3124">
        <f>STANDARDIZE(pre_Normalized!D3124, pre_Normalized!D$5763, pre_Normalized!D$5764)</f>
        <v>-0.481888006809366</v>
      </c>
      <c r="E3124">
        <f>STANDARDIZE(pre_Normalized!E3124, pre_Normalized!E$5763, pre_Normalized!E$5764)</f>
        <v>-0.36620174268974853</v>
      </c>
      <c r="F3124">
        <f>STANDARDIZE(pre_Normalized!F3124, pre_Normalized!F$5763, pre_Normalized!F$5764)</f>
        <v>-0.47288299685814933</v>
      </c>
      <c r="G3124">
        <f>STANDARDIZE(pre_Normalized!G3124, pre_Normalized!G$5763, pre_Normalized!G$5764)</f>
        <v>-0.49460996021781239</v>
      </c>
      <c r="H3124">
        <f>STANDARDIZE(pre_Normalized!H3124, pre_Normalized!H$5763, pre_Normalized!H$5764)</f>
        <v>-1.0642651881102936</v>
      </c>
      <c r="I3124">
        <f>STANDARDIZE(pre_Normalized!I3124, pre_Normalized!I$5763, pre_Normalized!I$5764)</f>
        <v>-0.37026516947353888</v>
      </c>
      <c r="J3124">
        <f>STANDARDIZE(pre_Normalized!J3124, pre_Normalized!J$5763, pre_Normalized!J$5764)</f>
        <v>-0.5649941484558223</v>
      </c>
      <c r="K3124">
        <f>STANDARDIZE(pre_Normalized!K3124, pre_Normalized!K$5763, pre_Normalized!K$5764)</f>
        <v>-9.808388678841605E-2</v>
      </c>
      <c r="L3124">
        <f>STANDARDIZE(pre_Normalized!L3124, pre_Normalized!L$5763, pre_Normalized!L$5764)</f>
        <v>0.95580404945288022</v>
      </c>
      <c r="M3124">
        <f>STANDARDIZE(pre_Normalized!M3124, pre_Normalized!M$5763, pre_Normalized!M$5764)</f>
        <v>0.40555815806906131</v>
      </c>
      <c r="N3124">
        <f>STANDARDIZE(pre_Normalized!N3124, pre_Normalized!N$5763, pre_Normalized!N$5764)</f>
        <v>-0.76800326769231642</v>
      </c>
      <c r="O3124">
        <f>STANDARDIZE(pre_Normalized!O3124, pre_Normalized!O$5763, pre_Normalized!O$5764)</f>
        <v>0.17411432152785863</v>
      </c>
      <c r="P3124">
        <f>STANDARDIZE(pre_Normalized!P3124, pre_Normalized!P$5763, pre_Normalized!P$5764)</f>
        <v>0.22722057455600433</v>
      </c>
      <c r="Q3124">
        <f>STANDARDIZE(pre_Normalized!Q3124, pre_Normalized!Q$5763, pre_Normalized!Q$5764)</f>
        <v>-0.27899134955408539</v>
      </c>
      <c r="R3124">
        <f>STANDARDIZE(pre_Normalized!R3124, pre_Normalized!R$5763, pre_Normalized!R$5764)</f>
        <v>0.27029655580263562</v>
      </c>
    </row>
    <row r="3125" spans="1:18" x14ac:dyDescent="0.3">
      <c r="A3125">
        <f>STANDARDIZE(pre_Normalized!A3125, pre_Normalized!A$5763, pre_Normalized!A$5764)</f>
        <v>0.870024539610041</v>
      </c>
      <c r="B3125">
        <f>STANDARDIZE(pre_Normalized!B3125, pre_Normalized!B$5763, pre_Normalized!B$5764)</f>
        <v>-0.81743088347289927</v>
      </c>
      <c r="C3125">
        <f>STANDARDIZE(pre_Normalized!C3125, pre_Normalized!C$5763, pre_Normalized!C$5764)</f>
        <v>-0.58213462549034256</v>
      </c>
      <c r="D3125">
        <f>STANDARDIZE(pre_Normalized!D3125, pre_Normalized!D$5763, pre_Normalized!D$5764)</f>
        <v>-0.29076531045035076</v>
      </c>
      <c r="E3125">
        <f>STANDARDIZE(pre_Normalized!E3125, pre_Normalized!E$5763, pre_Normalized!E$5764)</f>
        <v>-0.62911113292943066</v>
      </c>
      <c r="F3125">
        <f>STANDARDIZE(pre_Normalized!F3125, pre_Normalized!F$5763, pre_Normalized!F$5764)</f>
        <v>-8.500766096353761E-2</v>
      </c>
      <c r="G3125">
        <f>STANDARDIZE(pre_Normalized!G3125, pre_Normalized!G$5763, pre_Normalized!G$5764)</f>
        <v>-0.29664591460302447</v>
      </c>
      <c r="H3125">
        <f>STANDARDIZE(pre_Normalized!H3125, pre_Normalized!H$5763, pre_Normalized!H$5764)</f>
        <v>-1.213969903137857</v>
      </c>
      <c r="I3125">
        <f>STANDARDIZE(pre_Normalized!I3125, pre_Normalized!I$5763, pre_Normalized!I$5764)</f>
        <v>-0.29399418597179244</v>
      </c>
      <c r="J3125">
        <f>STANDARDIZE(pre_Normalized!J3125, pre_Normalized!J$5763, pre_Normalized!J$5764)</f>
        <v>-1.0451131017410413</v>
      </c>
      <c r="K3125">
        <f>STANDARDIZE(pre_Normalized!K3125, pre_Normalized!K$5763, pre_Normalized!K$5764)</f>
        <v>-9.808388678841605E-2</v>
      </c>
      <c r="L3125">
        <f>STANDARDIZE(pre_Normalized!L3125, pre_Normalized!L$5763, pre_Normalized!L$5764)</f>
        <v>0.80611858656955793</v>
      </c>
      <c r="M3125">
        <f>STANDARDIZE(pre_Normalized!M3125, pre_Normalized!M$5763, pre_Normalized!M$5764)</f>
        <v>0.8458587876945044</v>
      </c>
      <c r="N3125">
        <f>STANDARDIZE(pre_Normalized!N3125, pre_Normalized!N$5763, pre_Normalized!N$5764)</f>
        <v>-0.76800326769231642</v>
      </c>
      <c r="O3125">
        <f>STANDARDIZE(pre_Normalized!O3125, pre_Normalized!O$5763, pre_Normalized!O$5764)</f>
        <v>0.33077902388173269</v>
      </c>
      <c r="P3125">
        <f>STANDARDIZE(pre_Normalized!P3125, pre_Normalized!P$5763, pre_Normalized!P$5764)</f>
        <v>0.19554072914541357</v>
      </c>
      <c r="Q3125">
        <f>STANDARDIZE(pre_Normalized!Q3125, pre_Normalized!Q$5763, pre_Normalized!Q$5764)</f>
        <v>0.28417324600629346</v>
      </c>
      <c r="R3125">
        <f>STANDARDIZE(pre_Normalized!R3125, pre_Normalized!R$5763, pre_Normalized!R$5764)</f>
        <v>0.83490513655446608</v>
      </c>
    </row>
    <row r="3126" spans="1:18" x14ac:dyDescent="0.3">
      <c r="A3126">
        <f>STANDARDIZE(pre_Normalized!A3126, pre_Normalized!A$5763, pre_Normalized!A$5764)</f>
        <v>0.71104587549331555</v>
      </c>
      <c r="B3126">
        <f>STANDARDIZE(pre_Normalized!B3126, pre_Normalized!B$5763, pre_Normalized!B$5764)</f>
        <v>-1.9126053225101955E-2</v>
      </c>
      <c r="C3126">
        <f>STANDARDIZE(pre_Normalized!C3126, pre_Normalized!C$5763, pre_Normalized!C$5764)</f>
        <v>-0.48941974555382006</v>
      </c>
      <c r="D3126">
        <f>STANDARDIZE(pre_Normalized!D3126, pre_Normalized!D$5763, pre_Normalized!D$5764)</f>
        <v>-0.29076531045035076</v>
      </c>
      <c r="E3126">
        <f>STANDARDIZE(pre_Normalized!E3126, pre_Normalized!E$5763, pre_Normalized!E$5764)</f>
        <v>-0.49765643780958962</v>
      </c>
      <c r="F3126">
        <f>STANDARDIZE(pre_Normalized!F3126, pre_Normalized!F$5763, pre_Normalized!F$5764)</f>
        <v>-5.2684716305653113E-2</v>
      </c>
      <c r="G3126">
        <f>STANDARDIZE(pre_Normalized!G3126, pre_Normalized!G$5763, pre_Normalized!G$5764)</f>
        <v>-0.16466988419316589</v>
      </c>
      <c r="H3126">
        <f>STANDARDIZE(pre_Normalized!H3126, pre_Normalized!H$5763, pre_Normalized!H$5764)</f>
        <v>-1.2407028879642077</v>
      </c>
      <c r="I3126">
        <f>STANDARDIZE(pre_Normalized!I3126, pre_Normalized!I$5763, pre_Normalized!I$5764)</f>
        <v>-0.48467164472615853</v>
      </c>
      <c r="J3126">
        <f>STANDARDIZE(pre_Normalized!J3126, pre_Normalized!J$5763, pre_Normalized!J$5764)</f>
        <v>-1.165142840062346</v>
      </c>
      <c r="K3126">
        <f>STANDARDIZE(pre_Normalized!K3126, pre_Normalized!K$5763, pre_Normalized!K$5764)</f>
        <v>-9.808388678841605E-2</v>
      </c>
      <c r="L3126">
        <f>STANDARDIZE(pre_Normalized!L3126, pre_Normalized!L$5763, pre_Normalized!L$5764)</f>
        <v>0.80611858656955793</v>
      </c>
      <c r="M3126">
        <f>STANDARDIZE(pre_Normalized!M3126, pre_Normalized!M$5763, pre_Normalized!M$5764)</f>
        <v>0.8458587876945044</v>
      </c>
      <c r="N3126">
        <f>STANDARDIZE(pre_Normalized!N3126, pre_Normalized!N$5763, pre_Normalized!N$5764)</f>
        <v>-0.2180655722783946</v>
      </c>
      <c r="O3126">
        <f>STANDARDIZE(pre_Normalized!O3126, pre_Normalized!O$5763, pre_Normalized!O$5764)</f>
        <v>0.19500294850837518</v>
      </c>
      <c r="P3126">
        <f>STANDARDIZE(pre_Normalized!P3126, pre_Normalized!P$5763, pre_Normalized!P$5764)</f>
        <v>0.20610067761561049</v>
      </c>
      <c r="Q3126">
        <f>STANDARDIZE(pre_Normalized!Q3126, pre_Normalized!Q$5763, pre_Normalized!Q$5764)</f>
        <v>0.28417324600629346</v>
      </c>
      <c r="R3126">
        <f>STANDARDIZE(pre_Normalized!R3126, pre_Normalized!R$5763, pre_Normalized!R$5764)</f>
        <v>0.45849941605324596</v>
      </c>
    </row>
    <row r="3127" spans="1:18" x14ac:dyDescent="0.3">
      <c r="A3127">
        <f>STANDARDIZE(pre_Normalized!A3127, pre_Normalized!A$5763, pre_Normalized!A$5764)</f>
        <v>0.870024539610041</v>
      </c>
      <c r="B3127">
        <f>STANDARDIZE(pre_Normalized!B3127, pre_Normalized!B$5763, pre_Normalized!B$5764)</f>
        <v>-0.81743088347289927</v>
      </c>
      <c r="C3127">
        <f>STANDARDIZE(pre_Normalized!C3127, pre_Normalized!C$5763, pre_Normalized!C$5764)</f>
        <v>-0.27308502570193416</v>
      </c>
      <c r="D3127">
        <f>STANDARDIZE(pre_Normalized!D3127, pre_Normalized!D$5763, pre_Normalized!D$5764)</f>
        <v>-0.19520396227084319</v>
      </c>
      <c r="E3127">
        <f>STANDARDIZE(pre_Normalized!E3127, pre_Normalized!E$5763, pre_Normalized!E$5764)</f>
        <v>-0.23474704756990747</v>
      </c>
      <c r="F3127">
        <f>STANDARDIZE(pre_Normalized!F3127, pre_Normalized!F$5763, pre_Normalized!F$5764)</f>
        <v>0.14125295164165266</v>
      </c>
      <c r="G3127">
        <f>STANDARDIZE(pre_Normalized!G3127, pre_Normalized!G$5763, pre_Normalized!G$5764)</f>
        <v>9.9282176626551324E-2</v>
      </c>
      <c r="H3127">
        <f>STANDARDIZE(pre_Normalized!H3127, pre_Normalized!H$5763, pre_Normalized!H$5764)</f>
        <v>-1.2674358727905584</v>
      </c>
      <c r="I3127">
        <f>STANDARDIZE(pre_Normalized!I3127, pre_Normalized!I$5763, pre_Normalized!I$5764)</f>
        <v>-0.71348459523139784</v>
      </c>
      <c r="J3127">
        <f>STANDARDIZE(pre_Normalized!J3127, pre_Normalized!J$5763, pre_Normalized!J$5764)</f>
        <v>-1.1051279709016937</v>
      </c>
      <c r="K3127">
        <f>STANDARDIZE(pre_Normalized!K3127, pre_Normalized!K$5763, pre_Normalized!K$5764)</f>
        <v>-9.808388678841605E-2</v>
      </c>
      <c r="L3127">
        <f>STANDARDIZE(pre_Normalized!L3127, pre_Normalized!L$5763, pre_Normalized!L$5764)</f>
        <v>0.80611858656955793</v>
      </c>
      <c r="M3127">
        <f>STANDARDIZE(pre_Normalized!M3127, pre_Normalized!M$5763, pre_Normalized!M$5764)</f>
        <v>2.552023727493097</v>
      </c>
      <c r="N3127">
        <f>STANDARDIZE(pre_Normalized!N3127, pre_Normalized!N$5763, pre_Normalized!N$5764)</f>
        <v>-0.76800326769231642</v>
      </c>
      <c r="O3127">
        <f>STANDARDIZE(pre_Normalized!O3127, pre_Normalized!O$5763, pre_Normalized!O$5764)</f>
        <v>0.22633588897915</v>
      </c>
      <c r="P3127">
        <f>STANDARDIZE(pre_Normalized!P3127, pre_Normalized!P$5763, pre_Normalized!P$5764)</f>
        <v>0.23778052302620126</v>
      </c>
      <c r="Q3127">
        <f>STANDARDIZE(pre_Normalized!Q3127, pre_Normalized!Q$5763, pre_Normalized!Q$5764)</f>
        <v>0.37803401193302333</v>
      </c>
      <c r="R3127">
        <f>STANDARDIZE(pre_Normalized!R3127, pre_Normalized!R$5763, pre_Normalized!R$5764)</f>
        <v>0.74080370642916094</v>
      </c>
    </row>
    <row r="3128" spans="1:18" x14ac:dyDescent="0.3">
      <c r="A3128">
        <f>STANDARDIZE(pre_Normalized!A3128, pre_Normalized!A$5763, pre_Normalized!A$5764)</f>
        <v>0.870024539610041</v>
      </c>
      <c r="B3128">
        <f>STANDARDIZE(pre_Normalized!B3128, pre_Normalized!B$5763, pre_Normalized!B$5764)</f>
        <v>-0.81743088347289927</v>
      </c>
      <c r="C3128">
        <f>STANDARDIZE(pre_Normalized!C3128, pre_Normalized!C$5763, pre_Normalized!C$5764)</f>
        <v>-0.11856022580772992</v>
      </c>
      <c r="D3128">
        <f>STANDARDIZE(pre_Normalized!D3128, pre_Normalized!D$5763, pre_Normalized!D$5764)</f>
        <v>-0.29076531045035076</v>
      </c>
      <c r="E3128">
        <f>STANDARDIZE(pre_Normalized!E3128, pre_Normalized!E$5763, pre_Normalized!E$5764)</f>
        <v>1.1236181353351169</v>
      </c>
      <c r="F3128">
        <f>STANDARDIZE(pre_Normalized!F3128, pre_Normalized!F$5763, pre_Normalized!F$5764)</f>
        <v>-0.11733060562142181</v>
      </c>
      <c r="G3128">
        <f>STANDARDIZE(pre_Normalized!G3128, pre_Normalized!G$5763, pre_Normalized!G$5764)</f>
        <v>0.23125820703640992</v>
      </c>
      <c r="H3128">
        <f>STANDARDIZE(pre_Normalized!H3128, pre_Normalized!H$5763, pre_Normalized!H$5764)</f>
        <v>-1.1177311577629949</v>
      </c>
      <c r="I3128">
        <f>STANDARDIZE(pre_Normalized!I3128, pre_Normalized!I$5763, pre_Normalized!I$5764)</f>
        <v>-1.2855169714944961</v>
      </c>
      <c r="J3128">
        <f>STANDARDIZE(pre_Normalized!J3128, pre_Normalized!J$5763, pre_Normalized!J$5764)</f>
        <v>-1.1051279709016937</v>
      </c>
      <c r="K3128">
        <f>STANDARDIZE(pre_Normalized!K3128, pre_Normalized!K$5763, pre_Normalized!K$5764)</f>
        <v>-9.808388678841605E-2</v>
      </c>
      <c r="L3128">
        <f>STANDARDIZE(pre_Normalized!L3128, pre_Normalized!L$5763, pre_Normalized!L$5764)</f>
        <v>0.73127585512789683</v>
      </c>
      <c r="M3128">
        <f>STANDARDIZE(pre_Normalized!M3128, pre_Normalized!M$5763, pre_Normalized!M$5764)</f>
        <v>1.9466103617581125</v>
      </c>
      <c r="N3128">
        <f>STANDARDIZE(pre_Normalized!N3128, pre_Normalized!N$5763, pre_Normalized!N$5764)</f>
        <v>-0.76800326769231642</v>
      </c>
      <c r="O3128">
        <f>STANDARDIZE(pre_Normalized!O3128, pre_Normalized!O$5763, pre_Normalized!O$5764)</f>
        <v>0.35166765086224927</v>
      </c>
      <c r="P3128">
        <f>STANDARDIZE(pre_Normalized!P3128, pre_Normalized!P$5763, pre_Normalized!P$5764)</f>
        <v>0.35393995619836738</v>
      </c>
      <c r="Q3128">
        <f>STANDARDIZE(pre_Normalized!Q3128, pre_Normalized!Q$5763, pre_Normalized!Q$5764)</f>
        <v>0.37803401193302333</v>
      </c>
      <c r="R3128">
        <f>STANDARDIZE(pre_Normalized!R3128, pre_Normalized!R$5763, pre_Normalized!R$5764)</f>
        <v>0.92900656667977122</v>
      </c>
    </row>
    <row r="3129" spans="1:18" x14ac:dyDescent="0.3">
      <c r="A3129">
        <f>STANDARDIZE(pre_Normalized!A3129, pre_Normalized!A$5763, pre_Normalized!A$5764)</f>
        <v>1.0290032037267667</v>
      </c>
      <c r="B3129">
        <f>STANDARDIZE(pre_Normalized!B3129, pre_Normalized!B$5763, pre_Normalized!B$5764)</f>
        <v>-0.81743088347289927</v>
      </c>
      <c r="C3129">
        <f>STANDARDIZE(pre_Normalized!C3129, pre_Normalized!C$5763, pre_Normalized!C$5764)</f>
        <v>-0.11856022580772992</v>
      </c>
      <c r="D3129">
        <f>STANDARDIZE(pre_Normalized!D3129, pre_Normalized!D$5763, pre_Normalized!D$5764)</f>
        <v>9.1480082267679647E-2</v>
      </c>
      <c r="E3129">
        <f>STANDARDIZE(pre_Normalized!E3129, pre_Normalized!E$5763, pre_Normalized!E$5764)</f>
        <v>0.948345208508662</v>
      </c>
      <c r="F3129">
        <f>STANDARDIZE(pre_Normalized!F3129, pre_Normalized!F$5763, pre_Normalized!F$5764)</f>
        <v>-0.50520594151603371</v>
      </c>
      <c r="G3129">
        <f>STANDARDIZE(pre_Normalized!G3129, pre_Normalized!G$5763, pre_Normalized!G$5764)</f>
        <v>-0.16466988419316589</v>
      </c>
      <c r="H3129">
        <f>STANDARDIZE(pre_Normalized!H3129, pre_Normalized!H$5763, pre_Normalized!H$5764)</f>
        <v>-0.74346937019408599</v>
      </c>
      <c r="I3129">
        <f>STANDARDIZE(pre_Normalized!I3129, pre_Normalized!I$5763, pre_Normalized!I$5764)</f>
        <v>-1.1711104962418764</v>
      </c>
      <c r="J3129">
        <f>STANDARDIZE(pre_Normalized!J3129, pre_Normalized!J$5763, pre_Normalized!J$5764)</f>
        <v>-0.80505362509843181</v>
      </c>
      <c r="K3129">
        <f>STANDARDIZE(pre_Normalized!K3129, pre_Normalized!K$5763, pre_Normalized!K$5764)</f>
        <v>-9.808388678841605E-2</v>
      </c>
      <c r="L3129">
        <f>STANDARDIZE(pre_Normalized!L3129, pre_Normalized!L$5763, pre_Normalized!L$5764)</f>
        <v>0.35706219791959126</v>
      </c>
      <c r="M3129">
        <f>STANDARDIZE(pre_Normalized!M3129, pre_Normalized!M$5763, pre_Normalized!M$5764)</f>
        <v>0.68074605158496326</v>
      </c>
      <c r="N3129">
        <f>STANDARDIZE(pre_Normalized!N3129, pre_Normalized!N$5763, pre_Normalized!N$5764)</f>
        <v>-0.76800326769231642</v>
      </c>
      <c r="O3129">
        <f>STANDARDIZE(pre_Normalized!O3129, pre_Normalized!O$5763, pre_Normalized!O$5764)</f>
        <v>0.34122333737199101</v>
      </c>
      <c r="P3129">
        <f>STANDARDIZE(pre_Normalized!P3129, pre_Normalized!P$5763, pre_Normalized!P$5764)</f>
        <v>0.33282005925797353</v>
      </c>
      <c r="Q3129">
        <f>STANDARDIZE(pre_Normalized!Q3129, pre_Normalized!Q$5763, pre_Normalized!Q$5764)</f>
        <v>0.94119860749340178</v>
      </c>
      <c r="R3129">
        <f>STANDARDIZE(pre_Normalized!R3129, pre_Normalized!R$5763, pre_Normalized!R$5764)</f>
        <v>0.83490513655446608</v>
      </c>
    </row>
    <row r="3130" spans="1:18" x14ac:dyDescent="0.3">
      <c r="A3130">
        <f>STANDARDIZE(pre_Normalized!A3130, pre_Normalized!A$5763, pre_Normalized!A$5764)</f>
        <v>1.1879818678434921</v>
      </c>
      <c r="B3130">
        <f>STANDARDIZE(pre_Normalized!B3130, pre_Normalized!B$5763, pre_Normalized!B$5764)</f>
        <v>-0.81743088347289927</v>
      </c>
      <c r="C3130">
        <f>STANDARDIZE(pre_Normalized!C3130, pre_Normalized!C$5763, pre_Normalized!C$5764)</f>
        <v>-5.6750305850048158E-2</v>
      </c>
      <c r="D3130">
        <f>STANDARDIZE(pre_Normalized!D3130, pre_Normalized!D$5763, pre_Normalized!D$5764)</f>
        <v>1.8115843494988169</v>
      </c>
      <c r="E3130">
        <f>STANDARDIZE(pre_Normalized!E3130, pre_Normalized!E$5763, pre_Normalized!E$5764)</f>
        <v>0.29107173290945665</v>
      </c>
      <c r="F3130">
        <f>STANDARDIZE(pre_Normalized!F3130, pre_Normalized!F$5763, pre_Normalized!F$5764)</f>
        <v>-0.1011691332924797</v>
      </c>
      <c r="G3130">
        <f>STANDARDIZE(pre_Normalized!G3130, pre_Normalized!G$5763, pre_Normalized!G$5764)</f>
        <v>-3.2693853783307289E-2</v>
      </c>
      <c r="H3130">
        <f>STANDARDIZE(pre_Normalized!H3130, pre_Normalized!H$5763, pre_Normalized!H$5764)</f>
        <v>-0.15534370401437209</v>
      </c>
      <c r="I3130">
        <f>STANDARDIZE(pre_Normalized!I3130, pre_Normalized!I$5763, pre_Normalized!I$5764)</f>
        <v>-0.63721361172965141</v>
      </c>
      <c r="J3130">
        <f>STANDARDIZE(pre_Normalized!J3130, pre_Normalized!J$5763, pre_Normalized!J$5764)</f>
        <v>-0.98509823258038898</v>
      </c>
      <c r="K3130">
        <f>STANDARDIZE(pre_Normalized!K3130, pre_Normalized!K$5763, pre_Normalized!K$5764)</f>
        <v>-9.808388678841605E-2</v>
      </c>
      <c r="L3130">
        <f>STANDARDIZE(pre_Normalized!L3130, pre_Normalized!L$5763, pre_Normalized!L$5764)</f>
        <v>-0.24167965361369773</v>
      </c>
      <c r="M3130">
        <f>STANDARDIZE(pre_Normalized!M3130, pre_Normalized!M$5763, pre_Normalized!M$5764)</f>
        <v>0.29548300066270039</v>
      </c>
      <c r="N3130">
        <f>STANDARDIZE(pre_Normalized!N3130, pre_Normalized!N$5763, pre_Normalized!N$5764)</f>
        <v>0.331872123135526</v>
      </c>
      <c r="O3130">
        <f>STANDARDIZE(pre_Normalized!O3130, pre_Normalized!O$5763, pre_Normalized!O$5764)</f>
        <v>0.40388921831354063</v>
      </c>
      <c r="P3130">
        <f>STANDARDIZE(pre_Normalized!P3130, pre_Normalized!P$5763, pre_Normalized!P$5764)</f>
        <v>0.41729964701954891</v>
      </c>
      <c r="Q3130">
        <f>STANDARDIZE(pre_Normalized!Q3130, pre_Normalized!Q$5763, pre_Normalized!Q$5764)</f>
        <v>1.1289201393468615</v>
      </c>
      <c r="R3130">
        <f>STANDARDIZE(pre_Normalized!R3130, pre_Normalized!R$5763, pre_Normalized!R$5764)</f>
        <v>1.4936151474316013</v>
      </c>
    </row>
    <row r="3131" spans="1:18" x14ac:dyDescent="0.3">
      <c r="A3131">
        <f>STANDARDIZE(pre_Normalized!A3131, pre_Normalized!A$5763, pre_Normalized!A$5764)</f>
        <v>1.5059391960769433</v>
      </c>
      <c r="B3131">
        <f>STANDARDIZE(pre_Normalized!B3131, pre_Normalized!B$5763, pre_Normalized!B$5764)</f>
        <v>-0.81743088347289927</v>
      </c>
      <c r="C3131">
        <f>STANDARDIZE(pre_Normalized!C3131, pre_Normalized!C$5763, pre_Normalized!C$5764)</f>
        <v>-0.11856022580772992</v>
      </c>
      <c r="D3131">
        <f>STANDARDIZE(pre_Normalized!D3131, pre_Normalized!D$5763, pre_Normalized!D$5764)</f>
        <v>2.1938297422168471</v>
      </c>
      <c r="E3131">
        <f>STANDARDIZE(pre_Normalized!E3131, pre_Normalized!E$5763, pre_Normalized!E$5764)</f>
        <v>7.1980574376388218E-2</v>
      </c>
      <c r="F3131">
        <f>STANDARDIZE(pre_Normalized!F3131, pre_Normalized!F$5763, pre_Normalized!F$5764)</f>
        <v>-0.26278385658190129</v>
      </c>
      <c r="G3131">
        <f>STANDARDIZE(pre_Normalized!G3131, pre_Normalized!G$5763, pre_Normalized!G$5764)</f>
        <v>-0.16466988419316589</v>
      </c>
      <c r="H3131">
        <f>STANDARDIZE(pre_Normalized!H3131, pre_Normalized!H$5763, pre_Normalized!H$5764)</f>
        <v>0.37931599251264053</v>
      </c>
      <c r="I3131">
        <f>STANDARDIZE(pre_Normalized!I3131, pre_Normalized!I$5763, pre_Normalized!I$5764)</f>
        <v>0.31617368204217899</v>
      </c>
      <c r="J3131">
        <f>STANDARDIZE(pre_Normalized!J3131, pre_Normalized!J$5763, pre_Normalized!J$5764)</f>
        <v>-0.44496441013451754</v>
      </c>
      <c r="K3131">
        <f>STANDARDIZE(pre_Normalized!K3131, pre_Normalized!K$5763, pre_Normalized!K$5764)</f>
        <v>-9.808388678841605E-2</v>
      </c>
      <c r="L3131">
        <f>STANDARDIZE(pre_Normalized!L3131, pre_Normalized!L$5763, pre_Normalized!L$5764)</f>
        <v>-0.84042150514698666</v>
      </c>
      <c r="M3131">
        <f>STANDARDIZE(pre_Normalized!M3131, pre_Normalized!M$5763, pre_Normalized!M$5764)</f>
        <v>2.0295107146798379E-2</v>
      </c>
      <c r="N3131">
        <f>STANDARDIZE(pre_Normalized!N3131, pre_Normalized!N$5763, pre_Normalized!N$5764)</f>
        <v>0.88180981854944773</v>
      </c>
      <c r="O3131">
        <f>STANDARDIZE(pre_Normalized!O3131, pre_Normalized!O$5763, pre_Normalized!O$5764)</f>
        <v>0.48744372623560678</v>
      </c>
      <c r="P3131">
        <f>STANDARDIZE(pre_Normalized!P3131, pre_Normalized!P$5763, pre_Normalized!P$5764)</f>
        <v>0.48065933784073045</v>
      </c>
      <c r="Q3131">
        <f>STANDARDIZE(pre_Normalized!Q3131, pre_Normalized!Q$5763, pre_Normalized!Q$5764)</f>
        <v>2.4429708623210789</v>
      </c>
      <c r="R3131">
        <f>STANDARDIZE(pre_Normalized!R3131, pre_Normalized!R$5763, pre_Normalized!R$5764)</f>
        <v>2.5287308788099576</v>
      </c>
    </row>
    <row r="3132" spans="1:18" x14ac:dyDescent="0.3">
      <c r="A3132">
        <f>STANDARDIZE(pre_Normalized!A3132, pre_Normalized!A$5763, pre_Normalized!A$5764)</f>
        <v>1.6649178601936687</v>
      </c>
      <c r="B3132">
        <f>STANDARDIZE(pre_Normalized!B3132, pre_Normalized!B$5763, pre_Normalized!B$5764)</f>
        <v>-0.81743088347289927</v>
      </c>
      <c r="C3132">
        <f>STANDARDIZE(pre_Normalized!C3132, pre_Normalized!C$5763, pre_Normalized!C$5764)</f>
        <v>-0.21127510574425237</v>
      </c>
      <c r="D3132">
        <f>STANDARDIZE(pre_Normalized!D3132, pre_Normalized!D$5763, pre_Normalized!D$5764)</f>
        <v>2.4805137867553704</v>
      </c>
      <c r="E3132">
        <f>STANDARDIZE(pre_Normalized!E3132, pre_Normalized!E$5763, pre_Normalized!E$5764)</f>
        <v>-0.36620174268974853</v>
      </c>
      <c r="F3132">
        <f>STANDARDIZE(pre_Normalized!F3132, pre_Normalized!F$5763, pre_Normalized!F$5764)</f>
        <v>-0.37591416288449642</v>
      </c>
      <c r="G3132">
        <f>STANDARDIZE(pre_Normalized!G3132, pre_Normalized!G$5763, pre_Normalized!G$5764)</f>
        <v>-0.42862194501288309</v>
      </c>
      <c r="H3132">
        <f>STANDARDIZE(pre_Normalized!H3132, pre_Normalized!H$5763, pre_Normalized!H$5764)</f>
        <v>0.59317987112344561</v>
      </c>
      <c r="I3132">
        <f>STANDARDIZE(pre_Normalized!I3132, pre_Normalized!I$5763, pre_Normalized!I$5764)</f>
        <v>4.9225239786066501E-2</v>
      </c>
      <c r="J3132">
        <f>STANDARDIZE(pre_Normalized!J3132, pre_Normalized!J$5763, pre_Normalized!J$5764)</f>
        <v>-0.26491980265256038</v>
      </c>
      <c r="K3132">
        <f>STANDARDIZE(pre_Normalized!K3132, pre_Normalized!K$5763, pre_Normalized!K$5764)</f>
        <v>-9.808388678841605E-2</v>
      </c>
      <c r="L3132">
        <f>STANDARDIZE(pre_Normalized!L3132, pre_Normalized!L$5763, pre_Normalized!L$5764)</f>
        <v>-1.06494969947197</v>
      </c>
      <c r="M3132">
        <f>STANDARDIZE(pre_Normalized!M3132, pre_Normalized!M$5763, pre_Normalized!M$5764)</f>
        <v>2.0295107146798379E-2</v>
      </c>
      <c r="N3132">
        <f>STANDARDIZE(pre_Normalized!N3132, pre_Normalized!N$5763, pre_Normalized!N$5764)</f>
        <v>0.88180981854944773</v>
      </c>
      <c r="O3132">
        <f>STANDARDIZE(pre_Normalized!O3132, pre_Normalized!O$5763, pre_Normalized!O$5764)</f>
        <v>0.45611078576483199</v>
      </c>
      <c r="P3132">
        <f>STANDARDIZE(pre_Normalized!P3132, pre_Normalized!P$5763, pre_Normalized!P$5764)</f>
        <v>0.4595394409003366</v>
      </c>
      <c r="Q3132">
        <f>STANDARDIZE(pre_Normalized!Q3132, pre_Normalized!Q$5763, pre_Normalized!Q$5764)</f>
        <v>2.1613885645408888</v>
      </c>
      <c r="R3132">
        <f>STANDARDIZE(pre_Normalized!R3132, pre_Normalized!R$5763, pre_Normalized!R$5764)</f>
        <v>2.9992380294364827</v>
      </c>
    </row>
    <row r="3133" spans="1:18" x14ac:dyDescent="0.3">
      <c r="A3133">
        <f>STANDARDIZE(pre_Normalized!A3133, pre_Normalized!A$5763, pre_Normalized!A$5764)</f>
        <v>1.6649178601936687</v>
      </c>
      <c r="B3133">
        <f>STANDARDIZE(pre_Normalized!B3133, pre_Normalized!B$5763, pre_Normalized!B$5764)</f>
        <v>-0.81743088347289927</v>
      </c>
      <c r="C3133">
        <f>STANDARDIZE(pre_Normalized!C3133, pre_Normalized!C$5763, pre_Normalized!C$5764)</f>
        <v>0.34501417387488292</v>
      </c>
      <c r="D3133">
        <f>STANDARDIZE(pre_Normalized!D3133, pre_Normalized!D$5763, pre_Normalized!D$5764)</f>
        <v>2.5760751349348774</v>
      </c>
      <c r="E3133">
        <f>STANDARDIZE(pre_Normalized!E3133, pre_Normalized!E$5763, pre_Normalized!E$5764)</f>
        <v>-0.19092881586329383</v>
      </c>
      <c r="F3133">
        <f>STANDARDIZE(pre_Normalized!F3133, pre_Normalized!F$5763, pre_Normalized!F$5764)</f>
        <v>-0.11733060562142181</v>
      </c>
      <c r="G3133">
        <f>STANDARDIZE(pre_Normalized!G3133, pre_Normalized!G$5763, pre_Normalized!G$5764)</f>
        <v>-0.16466988419316589</v>
      </c>
      <c r="H3133">
        <f>STANDARDIZE(pre_Normalized!H3133, pre_Normalized!H$5763, pre_Normalized!H$5764)</f>
        <v>0.70011181042884807</v>
      </c>
      <c r="I3133">
        <f>STANDARDIZE(pre_Normalized!I3133, pre_Normalized!I$5763, pre_Normalized!I$5764)</f>
        <v>0.20176720678955937</v>
      </c>
      <c r="J3133">
        <f>STANDARDIZE(pre_Normalized!J3133, pre_Normalized!J$5763, pre_Normalized!J$5764)</f>
        <v>-2.4860326009950858E-2</v>
      </c>
      <c r="K3133">
        <f>STANDARDIZE(pre_Normalized!K3133, pre_Normalized!K$5763, pre_Normalized!K$5764)</f>
        <v>-9.808388678841605E-2</v>
      </c>
      <c r="L3133">
        <f>STANDARDIZE(pre_Normalized!L3133, pre_Normalized!L$5763, pre_Normalized!L$5764)</f>
        <v>-0.99010696803030895</v>
      </c>
      <c r="M3133">
        <f>STANDARDIZE(pre_Normalized!M3133, pre_Normalized!M$5763, pre_Normalized!M$5764)</f>
        <v>0.35052057936588082</v>
      </c>
      <c r="N3133">
        <f>STANDARDIZE(pre_Normalized!N3133, pre_Normalized!N$5763, pre_Normalized!N$5764)</f>
        <v>0.88180981854944773</v>
      </c>
      <c r="O3133">
        <f>STANDARDIZE(pre_Normalized!O3133, pre_Normalized!O$5763, pre_Normalized!O$5764)</f>
        <v>0.45611078576483199</v>
      </c>
      <c r="P3133">
        <f>STANDARDIZE(pre_Normalized!P3133, pre_Normalized!P$5763, pre_Normalized!P$5764)</f>
        <v>0.42785959548974584</v>
      </c>
      <c r="Q3133">
        <f>STANDARDIZE(pre_Normalized!Q3133, pre_Normalized!Q$5763, pre_Normalized!Q$5764)</f>
        <v>2.4429708623210789</v>
      </c>
      <c r="R3133">
        <f>STANDARDIZE(pre_Normalized!R3133, pre_Normalized!R$5763, pre_Normalized!R$5764)</f>
        <v>2.9051365993111773</v>
      </c>
    </row>
    <row r="3134" spans="1:18" x14ac:dyDescent="0.3">
      <c r="A3134">
        <f>STANDARDIZE(pre_Normalized!A3134, pre_Normalized!A$5763, pre_Normalized!A$5764)</f>
        <v>1.6649178601936687</v>
      </c>
      <c r="B3134">
        <f>STANDARDIZE(pre_Normalized!B3134, pre_Normalized!B$5763, pre_Normalized!B$5764)</f>
        <v>-0.81743088347289927</v>
      </c>
      <c r="C3134">
        <f>STANDARDIZE(pre_Normalized!C3134, pre_Normalized!C$5763, pre_Normalized!C$5764)</f>
        <v>1.2103530532824269</v>
      </c>
      <c r="D3134">
        <f>STANDARDIZE(pre_Normalized!D3134, pre_Normalized!D$5763, pre_Normalized!D$5764)</f>
        <v>1.0470935640627559</v>
      </c>
      <c r="E3134">
        <f>STANDARDIZE(pre_Normalized!E3134, pre_Normalized!E$5763, pre_Normalized!E$5764)</f>
        <v>-0.27856527927652119</v>
      </c>
      <c r="F3134">
        <f>STANDARDIZE(pre_Normalized!F3134, pre_Normalized!F$5763, pre_Normalized!F$5764)</f>
        <v>-0.27894532891084339</v>
      </c>
      <c r="G3134">
        <f>STANDARDIZE(pre_Normalized!G3134, pre_Normalized!G$5763, pre_Normalized!G$5764)</f>
        <v>-0.3098435176440103</v>
      </c>
      <c r="H3134">
        <f>STANDARDIZE(pre_Normalized!H3134, pre_Normalized!H$5763, pre_Normalized!H$5764)</f>
        <v>0.91397568903965309</v>
      </c>
      <c r="I3134">
        <f>STANDARDIZE(pre_Normalized!I3134, pre_Normalized!I$5763, pre_Normalized!I$5764)</f>
        <v>4.9225239786066501E-2</v>
      </c>
      <c r="J3134">
        <f>STANDARDIZE(pre_Normalized!J3134, pre_Normalized!J$5763, pre_Normalized!J$5764)</f>
        <v>-0.26491980265256038</v>
      </c>
      <c r="K3134">
        <f>STANDARDIZE(pre_Normalized!K3134, pre_Normalized!K$5763, pre_Normalized!K$5764)</f>
        <v>-9.808388678841605E-2</v>
      </c>
      <c r="L3134">
        <f>STANDARDIZE(pre_Normalized!L3134, pre_Normalized!L$5763, pre_Normalized!L$5764)</f>
        <v>-1.1397924309136311</v>
      </c>
      <c r="M3134">
        <f>STANDARDIZE(pre_Normalized!M3134, pre_Normalized!M$5763, pre_Normalized!M$5764)</f>
        <v>1.5063097321326693</v>
      </c>
      <c r="N3134">
        <f>STANDARDIZE(pre_Normalized!N3134, pre_Normalized!N$5763, pre_Normalized!N$5764)</f>
        <v>-0.2180655722783946</v>
      </c>
      <c r="O3134">
        <f>STANDARDIZE(pre_Normalized!O3134, pre_Normalized!O$5763, pre_Normalized!O$5764)</f>
        <v>0.52922098019663988</v>
      </c>
      <c r="P3134">
        <f>STANDARDIZE(pre_Normalized!P3134, pre_Normalized!P$5763, pre_Normalized!P$5764)</f>
        <v>0.48065933784073045</v>
      </c>
      <c r="Q3134">
        <f>STANDARDIZE(pre_Normalized!Q3134, pre_Normalized!Q$5763, pre_Normalized!Q$5764)</f>
        <v>1.7859455008339704</v>
      </c>
      <c r="R3134">
        <f>STANDARDIZE(pre_Normalized!R3134, pre_Normalized!R$5763, pre_Normalized!R$5764)</f>
        <v>2.1523251583087371</v>
      </c>
    </row>
    <row r="3135" spans="1:18" x14ac:dyDescent="0.3">
      <c r="A3135">
        <f>STANDARDIZE(pre_Normalized!A3135, pre_Normalized!A$5763, pre_Normalized!A$5764)</f>
        <v>1.6649178601936687</v>
      </c>
      <c r="B3135">
        <f>STANDARDIZE(pre_Normalized!B3135, pre_Normalized!B$5763, pre_Normalized!B$5764)</f>
        <v>-0.81743088347289927</v>
      </c>
      <c r="C3135">
        <f>STANDARDIZE(pre_Normalized!C3135, pre_Normalized!C$5763, pre_Normalized!C$5764)</f>
        <v>5.6606672902355104</v>
      </c>
      <c r="D3135">
        <f>STANDARDIZE(pre_Normalized!D3135, pre_Normalized!D$5763, pre_Normalized!D$5764)</f>
        <v>0.9515322158832481</v>
      </c>
      <c r="E3135">
        <f>STANDARDIZE(pre_Normalized!E3135, pre_Normalized!E$5763, pre_Normalized!E$5764)</f>
        <v>-0.41001997439636229</v>
      </c>
      <c r="F3135">
        <f>STANDARDIZE(pre_Normalized!F3135, pre_Normalized!F$5763, pre_Normalized!F$5764)</f>
        <v>-0.13349207795036391</v>
      </c>
      <c r="G3135">
        <f>STANDARDIZE(pre_Normalized!G3135, pre_Normalized!G$5763, pre_Normalized!G$5764)</f>
        <v>-0.29664591460302447</v>
      </c>
      <c r="H3135">
        <f>STANDARDIZE(pre_Normalized!H3135, pre_Normalized!H$5763, pre_Normalized!H$5764)</f>
        <v>0.64664584077614684</v>
      </c>
      <c r="I3135">
        <f>STANDARDIZE(pre_Normalized!I3135, pre_Normalized!I$5763, pre_Normalized!I$5764)</f>
        <v>0.65939310780003801</v>
      </c>
      <c r="J3135">
        <f>STANDARDIZE(pre_Normalized!J3135, pre_Normalized!J$5763, pre_Normalized!J$5764)</f>
        <v>-0.44496441013451754</v>
      </c>
      <c r="K3135">
        <f>STANDARDIZE(pre_Normalized!K3135, pre_Normalized!K$5763, pre_Normalized!K$5764)</f>
        <v>-9.808388678841605E-2</v>
      </c>
      <c r="L3135">
        <f>STANDARDIZE(pre_Normalized!L3135, pre_Normalized!L$5763, pre_Normalized!L$5764)</f>
        <v>-0.76557877370532557</v>
      </c>
      <c r="M3135">
        <f>STANDARDIZE(pre_Normalized!M3135, pre_Normalized!M$5763, pre_Normalized!M$5764)</f>
        <v>1.9466103617581125</v>
      </c>
      <c r="N3135">
        <f>STANDARDIZE(pre_Normalized!N3135, pre_Normalized!N$5763, pre_Normalized!N$5764)</f>
        <v>-0.2180655722783946</v>
      </c>
      <c r="O3135">
        <f>STANDARDIZE(pre_Normalized!O3135, pre_Normalized!O$5763, pre_Normalized!O$5764)</f>
        <v>0.64410842858948081</v>
      </c>
      <c r="P3135">
        <f>STANDARDIZE(pre_Normalized!P3135, pre_Normalized!P$5763, pre_Normalized!P$5764)</f>
        <v>0.54401902866191199</v>
      </c>
      <c r="Q3135">
        <f>STANDARDIZE(pre_Normalized!Q3135, pre_Normalized!Q$5763, pre_Normalized!Q$5764)</f>
        <v>2.349110096394349</v>
      </c>
      <c r="R3135">
        <f>STANDARDIZE(pre_Normalized!R3135, pre_Normalized!R$5763, pre_Normalized!R$5764)</f>
        <v>1.3995137173062966</v>
      </c>
    </row>
    <row r="3136" spans="1:18" x14ac:dyDescent="0.3">
      <c r="A3136">
        <f>STANDARDIZE(pre_Normalized!A3136, pre_Normalized!A$5763, pre_Normalized!A$5764)</f>
        <v>1.5059391960769433</v>
      </c>
      <c r="B3136">
        <f>STANDARDIZE(pre_Normalized!B3136, pre_Normalized!B$5763, pre_Normalized!B$5764)</f>
        <v>-1.6157357137206985</v>
      </c>
      <c r="C3136">
        <f>STANDARDIZE(pre_Normalized!C3136, pre_Normalized!C$5763, pre_Normalized!C$5764)</f>
        <v>1.3339728931977901</v>
      </c>
      <c r="D3136">
        <f>STANDARDIZE(pre_Normalized!D3136, pre_Normalized!D$5763, pre_Normalized!D$5764)</f>
        <v>1.3337776086012789</v>
      </c>
      <c r="E3136">
        <f>STANDARDIZE(pre_Normalized!E3136, pre_Normalized!E$5763, pre_Normalized!E$5764)</f>
        <v>-0.32238351098313489</v>
      </c>
      <c r="F3136">
        <f>STANDARDIZE(pre_Normalized!F3136, pre_Normalized!F$5763, pre_Normalized!F$5764)</f>
        <v>-0.27894532891084339</v>
      </c>
      <c r="G3136">
        <f>STANDARDIZE(pre_Normalized!G3136, pre_Normalized!G$5763, pre_Normalized!G$5764)</f>
        <v>-0.3098435176440103</v>
      </c>
      <c r="H3136">
        <f>STANDARDIZE(pre_Normalized!H3136, pre_Normalized!H$5763, pre_Normalized!H$5764)</f>
        <v>0.48624793181804304</v>
      </c>
      <c r="I3136">
        <f>STANDARDIZE(pre_Normalized!I3136, pre_Normalized!I$5763, pre_Normalized!I$5764)</f>
        <v>0.23990269854043259</v>
      </c>
      <c r="J3136">
        <f>STANDARDIZE(pre_Normalized!J3136, pre_Normalized!J$5763, pre_Normalized!J$5764)</f>
        <v>-8.487519517060324E-2</v>
      </c>
      <c r="K3136">
        <f>STANDARDIZE(pre_Normalized!K3136, pre_Normalized!K$5763, pre_Normalized!K$5764)</f>
        <v>-9.808388678841605E-2</v>
      </c>
      <c r="L3136">
        <f>STANDARDIZE(pre_Normalized!L3136, pre_Normalized!L$5763, pre_Normalized!L$5764)</f>
        <v>-0.69073604226366447</v>
      </c>
      <c r="M3136">
        <f>STANDARDIZE(pre_Normalized!M3136, pre_Normalized!M$5763, pre_Normalized!M$5764)</f>
        <v>1.0109715238040455</v>
      </c>
      <c r="N3136">
        <f>STANDARDIZE(pre_Normalized!N3136, pre_Normalized!N$5763, pre_Normalized!N$5764)</f>
        <v>-0.2180655722783946</v>
      </c>
      <c r="O3136">
        <f>STANDARDIZE(pre_Normalized!O3136, pre_Normalized!O$5763, pre_Normalized!O$5764)</f>
        <v>0.69632999604077217</v>
      </c>
      <c r="P3136">
        <f>STANDARDIZE(pre_Normalized!P3136, pre_Normalized!P$5763, pre_Normalized!P$5764)</f>
        <v>0.73409810112545659</v>
      </c>
      <c r="Q3136">
        <f>STANDARDIZE(pre_Normalized!Q3136, pre_Normalized!Q$5763, pre_Normalized!Q$5764)</f>
        <v>1.4105024371270507</v>
      </c>
      <c r="R3136">
        <f>STANDARDIZE(pre_Normalized!R3136, pre_Normalized!R$5763, pre_Normalized!R$5764)</f>
        <v>1.9641222980581265</v>
      </c>
    </row>
    <row r="3137" spans="1:18" x14ac:dyDescent="0.3">
      <c r="A3137">
        <f>STANDARDIZE(pre_Normalized!A3137, pre_Normalized!A$5763, pre_Normalized!A$5764)</f>
        <v>1.5059391960769433</v>
      </c>
      <c r="B3137">
        <f>STANDARDIZE(pre_Normalized!B3137, pre_Normalized!B$5763, pre_Normalized!B$5764)</f>
        <v>-0.81743088347289927</v>
      </c>
      <c r="C3137">
        <f>STANDARDIZE(pre_Normalized!C3137, pre_Normalized!C$5763, pre_Normalized!C$5764)</f>
        <v>0.87039849351517762</v>
      </c>
      <c r="D3137">
        <f>STANDARDIZE(pre_Normalized!D3137, pre_Normalized!D$5763, pre_Normalized!D$5764)</f>
        <v>1.1426549122422636</v>
      </c>
      <c r="E3137">
        <f>STANDARDIZE(pre_Normalized!E3137, pre_Normalized!E$5763, pre_Normalized!E$5764)</f>
        <v>-0.45383820610297587</v>
      </c>
      <c r="F3137">
        <f>STANDARDIZE(pre_Normalized!F3137, pre_Normalized!F$5763, pre_Normalized!F$5764)</f>
        <v>0.14125295164165266</v>
      </c>
      <c r="G3137">
        <f>STANDARDIZE(pre_Normalized!G3137, pre_Normalized!G$5763, pre_Normalized!G$5764)</f>
        <v>-3.2693853783307289E-2</v>
      </c>
      <c r="H3137">
        <f>STANDARDIZE(pre_Normalized!H3137, pre_Normalized!H$5763, pre_Normalized!H$5764)</f>
        <v>0.32585002285993925</v>
      </c>
      <c r="I3137">
        <f>STANDARDIZE(pre_Normalized!I3137, pre_Normalized!I$5763, pre_Normalized!I$5764)</f>
        <v>0.20176720678955937</v>
      </c>
      <c r="J3137">
        <f>STANDARDIZE(pre_Normalized!J3137, pre_Normalized!J$5763, pre_Normalized!J$5764)</f>
        <v>-0.32493467181321278</v>
      </c>
      <c r="K3137">
        <f>STANDARDIZE(pre_Normalized!K3137, pre_Normalized!K$5763, pre_Normalized!K$5764)</f>
        <v>-9.808388678841605E-2</v>
      </c>
      <c r="L3137">
        <f>STANDARDIZE(pre_Normalized!L3137, pre_Normalized!L$5763, pre_Normalized!L$5764)</f>
        <v>-0.39136511649701994</v>
      </c>
      <c r="M3137">
        <f>STANDARDIZE(pre_Normalized!M3137, pre_Normalized!M$5763, pre_Normalized!M$5764)</f>
        <v>3.047361935821721</v>
      </c>
      <c r="N3137">
        <f>STANDARDIZE(pre_Normalized!N3137, pre_Normalized!N$5763, pre_Normalized!N$5764)</f>
        <v>-0.2180655722783946</v>
      </c>
      <c r="O3137">
        <f>STANDARDIZE(pre_Normalized!O3137, pre_Normalized!O$5763, pre_Normalized!O$5764)</f>
        <v>0.51877666670638156</v>
      </c>
      <c r="P3137">
        <f>STANDARDIZE(pre_Normalized!P3137, pre_Normalized!P$5763, pre_Normalized!P$5764)</f>
        <v>3.7141502092459748E-2</v>
      </c>
      <c r="Q3137">
        <f>STANDARDIZE(pre_Normalized!Q3137, pre_Normalized!Q$5763, pre_Normalized!Q$5764)</f>
        <v>-9.126981770062563E-2</v>
      </c>
      <c r="R3137">
        <f>STANDARDIZE(pre_Normalized!R3137, pre_Normalized!R$5763, pre_Normalized!R$5764)</f>
        <v>1.023107996805076</v>
      </c>
    </row>
    <row r="3138" spans="1:18" x14ac:dyDescent="0.3">
      <c r="A3138">
        <f>STANDARDIZE(pre_Normalized!A3138, pre_Normalized!A$5763, pre_Normalized!A$5764)</f>
        <v>1.1879818678434921</v>
      </c>
      <c r="B3138">
        <f>STANDARDIZE(pre_Normalized!B3138, pre_Normalized!B$5763, pre_Normalized!B$5764)</f>
        <v>-0.81743088347289927</v>
      </c>
      <c r="C3138">
        <f>STANDARDIZE(pre_Normalized!C3138, pre_Normalized!C$5763, pre_Normalized!C$5764)</f>
        <v>0.87039849351517762</v>
      </c>
      <c r="D3138">
        <f>STANDARDIZE(pre_Normalized!D3138, pre_Normalized!D$5763, pre_Normalized!D$5764)</f>
        <v>1.0470935640627559</v>
      </c>
      <c r="E3138">
        <f>STANDARDIZE(pre_Normalized!E3138, pre_Normalized!E$5763, pre_Normalized!E$5764)</f>
        <v>-0.23474704756990747</v>
      </c>
      <c r="F3138">
        <f>STANDARDIZE(pre_Normalized!F3138, pre_Normalized!F$5763, pre_Normalized!F$5764)</f>
        <v>-3.6523243976711015E-2</v>
      </c>
      <c r="G3138">
        <f>STANDARDIZE(pre_Normalized!G3138, pre_Normalized!G$5763, pre_Normalized!G$5764)</f>
        <v>-0.16466988419316589</v>
      </c>
      <c r="H3138">
        <f>STANDARDIZE(pre_Normalized!H3138, pre_Normalized!H$5763, pre_Normalized!H$5764)</f>
        <v>-0.15534370401437209</v>
      </c>
      <c r="I3138">
        <f>STANDARDIZE(pre_Normalized!I3138, pre_Normalized!I$5763, pre_Normalized!I$5764)</f>
        <v>0.12549622328781293</v>
      </c>
      <c r="J3138">
        <f>STANDARDIZE(pre_Normalized!J3138, pre_Normalized!J$5763, pre_Normalized!J$5764)</f>
        <v>3.5154543150701524E-2</v>
      </c>
      <c r="K3138">
        <f>STANDARDIZE(pre_Normalized!K3138, pre_Normalized!K$5763, pre_Normalized!K$5764)</f>
        <v>6.7463991788206741</v>
      </c>
      <c r="L3138">
        <f>STANDARDIZE(pre_Normalized!L3138, pre_Normalized!L$5763, pre_Normalized!L$5764)</f>
        <v>0.50674766080291345</v>
      </c>
      <c r="M3138">
        <f>STANDARDIZE(pre_Normalized!M3138, pre_Normalized!M$5763, pre_Normalized!M$5764)</f>
        <v>1.1210466812104065</v>
      </c>
      <c r="N3138">
        <f>STANDARDIZE(pre_Normalized!N3138, pre_Normalized!N$5763, pre_Normalized!N$5764)</f>
        <v>-0.2180655722783946</v>
      </c>
      <c r="O3138">
        <f>STANDARDIZE(pre_Normalized!O3138, pre_Normalized!O$5763, pre_Normalized!O$5764)</f>
        <v>0.14278138105708382</v>
      </c>
      <c r="P3138">
        <f>STANDARDIZE(pre_Normalized!P3138, pre_Normalized!P$5763, pre_Normalized!P$5764)</f>
        <v>-0.37469648824522017</v>
      </c>
      <c r="Q3138">
        <f>STANDARDIZE(pre_Normalized!Q3138, pre_Normalized!Q$5763, pre_Normalized!Q$5764)</f>
        <v>-0.37285211548081526</v>
      </c>
      <c r="R3138">
        <f>STANDARDIZE(pre_Normalized!R3138, pre_Normalized!R$5763, pre_Normalized!R$5764)</f>
        <v>8.2093695552025545E-2</v>
      </c>
    </row>
    <row r="3139" spans="1:18" x14ac:dyDescent="0.3">
      <c r="A3139">
        <f>STANDARDIZE(pre_Normalized!A3139, pre_Normalized!A$5763, pre_Normalized!A$5764)</f>
        <v>1.1879818678434921</v>
      </c>
      <c r="B3139">
        <f>STANDARDIZE(pre_Normalized!B3139, pre_Normalized!B$5763, pre_Normalized!B$5764)</f>
        <v>-0.81743088347289927</v>
      </c>
      <c r="C3139">
        <f>STANDARDIZE(pre_Normalized!C3139, pre_Normalized!C$5763, pre_Normalized!C$5764)</f>
        <v>-2.5845345871207275E-2</v>
      </c>
      <c r="D3139">
        <f>STANDARDIZE(pre_Normalized!D3139, pre_Normalized!D$5763, pre_Normalized!D$5764)</f>
        <v>0.9515322158832481</v>
      </c>
      <c r="E3139">
        <f>STANDARDIZE(pre_Normalized!E3139, pre_Normalized!E$5763, pre_Normalized!E$5764)</f>
        <v>-0.19092881586329383</v>
      </c>
      <c r="F3139">
        <f>STANDARDIZE(pre_Normalized!F3139, pre_Normalized!F$5763, pre_Normalized!F$5764)</f>
        <v>0.14125295164165266</v>
      </c>
      <c r="G3139">
        <f>STANDARDIZE(pre_Normalized!G3139, pre_Normalized!G$5763, pre_Normalized!G$5764)</f>
        <v>9.9282176626551324E-2</v>
      </c>
      <c r="H3139">
        <f>STANDARDIZE(pre_Normalized!H3139, pre_Normalized!H$5763, pre_Normalized!H$5764)</f>
        <v>-0.52960549158328096</v>
      </c>
      <c r="I3139">
        <f>STANDARDIZE(pre_Normalized!I3139, pre_Normalized!I$5763, pre_Normalized!I$5764)</f>
        <v>0.69752859955091118</v>
      </c>
      <c r="J3139">
        <f>STANDARDIZE(pre_Normalized!J3139, pre_Normalized!J$5763, pre_Normalized!J$5764)</f>
        <v>-0.50497927929516995</v>
      </c>
      <c r="K3139">
        <f>STANDARDIZE(pre_Normalized!K3139, pre_Normalized!K$5763, pre_Normalized!K$5764)</f>
        <v>0.19525110173768781</v>
      </c>
      <c r="L3139">
        <f>STANDARDIZE(pre_Normalized!L3139, pre_Normalized!L$5763, pre_Normalized!L$5764)</f>
        <v>0.65643312368623574</v>
      </c>
      <c r="M3139">
        <f>STANDARDIZE(pre_Normalized!M3139, pre_Normalized!M$5763, pre_Normalized!M$5764)</f>
        <v>0.51563331547542224</v>
      </c>
      <c r="N3139">
        <f>STANDARDIZE(pre_Normalized!N3139, pre_Normalized!N$5763, pre_Normalized!N$5764)</f>
        <v>-0.2180655722783946</v>
      </c>
      <c r="O3139">
        <f>STANDARDIZE(pre_Normalized!O3139, pre_Normalized!O$5763, pre_Normalized!O$5764)</f>
        <v>0.76944019047258017</v>
      </c>
      <c r="P3139">
        <f>STANDARDIZE(pre_Normalized!P3139, pre_Normalized!P$5763, pre_Normalized!P$5764)</f>
        <v>0.81857768888703197</v>
      </c>
      <c r="Q3139">
        <f>STANDARDIZE(pre_Normalized!Q3139, pre_Normalized!Q$5763, pre_Normalized!Q$5764)</f>
        <v>1.2227809052735914</v>
      </c>
      <c r="R3139">
        <f>STANDARDIZE(pre_Normalized!R3139, pre_Normalized!R$5763, pre_Normalized!R$5764)</f>
        <v>0.17619512567733048</v>
      </c>
    </row>
    <row r="3140" spans="1:18" x14ac:dyDescent="0.3">
      <c r="A3140">
        <f>STANDARDIZE(pre_Normalized!A3140, pre_Normalized!A$5763, pre_Normalized!A$5764)</f>
        <v>1.1879818678434921</v>
      </c>
      <c r="B3140">
        <f>STANDARDIZE(pre_Normalized!B3140, pre_Normalized!B$5763, pre_Normalized!B$5764)</f>
        <v>-1.6157357137206985</v>
      </c>
      <c r="C3140">
        <f>STANDARDIZE(pre_Normalized!C3140, pre_Normalized!C$5763, pre_Normalized!C$5764)</f>
        <v>-5.6750305850048158E-2</v>
      </c>
      <c r="D3140">
        <f>STANDARDIZE(pre_Normalized!D3140, pre_Normalized!D$5763, pre_Normalized!D$5764)</f>
        <v>0.66484817134472529</v>
      </c>
      <c r="E3140">
        <f>STANDARDIZE(pre_Normalized!E3140, pre_Normalized!E$5763, pre_Normalized!E$5764)</f>
        <v>-0.36620174268974853</v>
      </c>
      <c r="F3140">
        <f>STANDARDIZE(pre_Normalized!F3140, pre_Normalized!F$5763, pre_Normalized!F$5764)</f>
        <v>-2.0361771647768912E-2</v>
      </c>
      <c r="G3140">
        <f>STANDARDIZE(pre_Normalized!G3140, pre_Normalized!G$5763, pre_Normalized!G$5764)</f>
        <v>-0.16466988419316589</v>
      </c>
      <c r="H3140">
        <f>STANDARDIZE(pre_Normalized!H3140, pre_Normalized!H$5763, pre_Normalized!H$5764)</f>
        <v>-0.74346937019408599</v>
      </c>
      <c r="I3140">
        <f>STANDARDIZE(pre_Normalized!I3140, pre_Normalized!I$5763, pre_Normalized!I$5764)</f>
        <v>-2.7045743715679929E-2</v>
      </c>
      <c r="J3140">
        <f>STANDARDIZE(pre_Normalized!J3140, pre_Normalized!J$5763, pre_Normalized!J$5764)</f>
        <v>-0.44496441013451754</v>
      </c>
      <c r="K3140">
        <f>STANDARDIZE(pre_Normalized!K3140, pre_Normalized!K$5763, pre_Normalized!K$5764)</f>
        <v>-9.808388678841605E-2</v>
      </c>
      <c r="L3140">
        <f>STANDARDIZE(pre_Normalized!L3140, pre_Normalized!L$5763, pre_Normalized!L$5764)</f>
        <v>-1.7151459288714362E-2</v>
      </c>
      <c r="M3140">
        <f>STANDARDIZE(pre_Normalized!M3140, pre_Normalized!M$5763, pre_Normalized!M$5764)</f>
        <v>0.24044542195952018</v>
      </c>
      <c r="N3140">
        <f>STANDARDIZE(pre_Normalized!N3140, pre_Normalized!N$5763, pre_Normalized!N$5764)</f>
        <v>-0.2180655722783946</v>
      </c>
      <c r="O3140">
        <f>STANDARDIZE(pre_Normalized!O3140, pre_Normalized!O$5763, pre_Normalized!O$5764)</f>
        <v>0.94699351980697077</v>
      </c>
      <c r="P3140">
        <f>STANDARDIZE(pre_Normalized!P3140, pre_Normalized!P$5763, pre_Normalized!P$5764)</f>
        <v>0.89249732817841043</v>
      </c>
      <c r="Q3140">
        <f>STANDARDIZE(pre_Normalized!Q3140, pre_Normalized!Q$5763, pre_Normalized!Q$5764)</f>
        <v>2.5909482261038319E-3</v>
      </c>
      <c r="R3140">
        <f>STANDARDIZE(pre_Normalized!R3140, pre_Normalized!R$5763, pre_Normalized!R$5764)</f>
        <v>0.55260084617855065</v>
      </c>
    </row>
    <row r="3141" spans="1:18" x14ac:dyDescent="0.3">
      <c r="A3141">
        <f>STANDARDIZE(pre_Normalized!A3141, pre_Normalized!A$5763, pre_Normalized!A$5764)</f>
        <v>1.0290032037267667</v>
      </c>
      <c r="B3141">
        <f>STANDARDIZE(pre_Normalized!B3141, pre_Normalized!B$5763, pre_Normalized!B$5764)</f>
        <v>-0.81743088347289927</v>
      </c>
      <c r="C3141">
        <f>STANDARDIZE(pre_Normalized!C3141, pre_Normalized!C$5763, pre_Normalized!C$5764)</f>
        <v>0.12867945402299696</v>
      </c>
      <c r="D3141">
        <f>STANDARDIZE(pre_Normalized!D3141, pre_Normalized!D$5763, pre_Normalized!D$5764)</f>
        <v>0.47372547498571016</v>
      </c>
      <c r="E3141">
        <f>STANDARDIZE(pre_Normalized!E3141, pre_Normalized!E$5763, pre_Normalized!E$5764)</f>
        <v>-5.9474120743452756E-2</v>
      </c>
      <c r="F3141">
        <f>STANDARDIZE(pre_Normalized!F3141, pre_Normalized!F$5763, pre_Normalized!F$5764)</f>
        <v>-2.0361771647768912E-2</v>
      </c>
      <c r="G3141">
        <f>STANDARDIZE(pre_Normalized!G3141, pre_Normalized!G$5763, pre_Normalized!G$5764)</f>
        <v>-3.2693853783307289E-2</v>
      </c>
      <c r="H3141">
        <f>STANDARDIZE(pre_Normalized!H3141, pre_Normalized!H$5763, pre_Normalized!H$5764)</f>
        <v>-1.1177311577629949</v>
      </c>
      <c r="I3141">
        <f>STANDARDIZE(pre_Normalized!I3141, pre_Normalized!I$5763, pre_Normalized!I$5764)</f>
        <v>-0.37026516947353888</v>
      </c>
      <c r="J3141">
        <f>STANDARDIZE(pre_Normalized!J3141, pre_Normalized!J$5763, pre_Normalized!J$5764)</f>
        <v>-0.50497927929516995</v>
      </c>
      <c r="K3141">
        <f>STANDARDIZE(pre_Normalized!K3141, pre_Normalized!K$5763, pre_Normalized!K$5764)</f>
        <v>-9.808388678841605E-2</v>
      </c>
      <c r="L3141">
        <f>STANDARDIZE(pre_Normalized!L3141, pre_Normalized!L$5763, pre_Normalized!L$5764)</f>
        <v>0.35706219791959126</v>
      </c>
      <c r="M3141">
        <f>STANDARDIZE(pre_Normalized!M3141, pre_Normalized!M$5763, pre_Normalized!M$5764)</f>
        <v>-0.25489278636910362</v>
      </c>
      <c r="N3141">
        <f>STANDARDIZE(pre_Normalized!N3141, pre_Normalized!N$5763, pre_Normalized!N$5764)</f>
        <v>-0.76800326769231642</v>
      </c>
      <c r="O3141">
        <f>STANDARDIZE(pre_Normalized!O3141, pre_Normalized!O$5763, pre_Normalized!O$5764)</f>
        <v>0.43522215878431542</v>
      </c>
      <c r="P3141">
        <f>STANDARDIZE(pre_Normalized!P3141, pre_Normalized!P$5763, pre_Normalized!P$5764)</f>
        <v>-0.53309571529817401</v>
      </c>
      <c r="Q3141">
        <f>STANDARDIZE(pre_Normalized!Q3141, pre_Normalized!Q$5763, pre_Normalized!Q$5764)</f>
        <v>-0.27899134955408539</v>
      </c>
      <c r="R3141">
        <f>STANDARDIZE(pre_Normalized!R3141, pre_Normalized!R$5763, pre_Normalized!R$5764)</f>
        <v>-0.95302203582633027</v>
      </c>
    </row>
    <row r="3142" spans="1:18" x14ac:dyDescent="0.3">
      <c r="A3142">
        <f>STANDARDIZE(pre_Normalized!A3142, pre_Normalized!A$5763, pre_Normalized!A$5764)</f>
        <v>0.71104587549331555</v>
      </c>
      <c r="B3142">
        <f>STANDARDIZE(pre_Normalized!B3142, pre_Normalized!B$5763, pre_Normalized!B$5764)</f>
        <v>-1.6157357137206985</v>
      </c>
      <c r="C3142">
        <f>STANDARDIZE(pre_Normalized!C3142, pre_Normalized!C$5763, pre_Normalized!C$5764)</f>
        <v>-0.14946518578657061</v>
      </c>
      <c r="D3142">
        <f>STANDARDIZE(pre_Normalized!D3142, pre_Normalized!D$5763, pre_Normalized!D$5764)</f>
        <v>-4.0812659118277814E-3</v>
      </c>
      <c r="E3142">
        <f>STANDARDIZE(pre_Normalized!E3142, pre_Normalized!E$5763, pre_Normalized!E$5764)</f>
        <v>-1.5655889036839035E-2</v>
      </c>
      <c r="F3142">
        <f>STANDARDIZE(pre_Normalized!F3142, pre_Normalized!F$5763, pre_Normalized!F$5764)</f>
        <v>-0.19813796726613259</v>
      </c>
      <c r="G3142">
        <f>STANDARDIZE(pre_Normalized!G3142, pre_Normalized!G$5763, pre_Normalized!G$5764)</f>
        <v>-0.16466988419316589</v>
      </c>
      <c r="H3142">
        <f>STANDARDIZE(pre_Normalized!H3142, pre_Normalized!H$5763, pre_Normalized!H$5764)</f>
        <v>-1.379714409061231</v>
      </c>
      <c r="I3142">
        <f>STANDARDIZE(pre_Normalized!I3142, pre_Normalized!I$5763, pre_Normalized!I$5764)</f>
        <v>-0.82789107048401744</v>
      </c>
      <c r="J3142">
        <f>STANDARDIZE(pre_Normalized!J3142, pre_Normalized!J$5763, pre_Normalized!J$5764)</f>
        <v>-0.50497927929516995</v>
      </c>
      <c r="K3142">
        <f>STANDARDIZE(pre_Normalized!K3142, pre_Normalized!K$5763, pre_Normalized!K$5764)</f>
        <v>1.6619260443682073</v>
      </c>
      <c r="L3142">
        <f>STANDARDIZE(pre_Normalized!L3142, pre_Normalized!L$5763, pre_Normalized!L$5764)</f>
        <v>1.2551749752195247</v>
      </c>
      <c r="M3142">
        <f>STANDARDIZE(pre_Normalized!M3142, pre_Normalized!M$5763, pre_Normalized!M$5764)</f>
        <v>-0.585118258588186</v>
      </c>
      <c r="N3142">
        <f>STANDARDIZE(pre_Normalized!N3142, pre_Normalized!N$5763, pre_Normalized!N$5764)</f>
        <v>-0.76800326769231642</v>
      </c>
      <c r="O3142">
        <f>STANDARDIZE(pre_Normalized!O3142, pre_Normalized!O$5763, pre_Normalized!O$5764)</f>
        <v>-0.50476605533892904</v>
      </c>
      <c r="P3142">
        <f>STANDARDIZE(pre_Normalized!P3142, pre_Normalized!P$5763, pre_Normalized!P$5764)</f>
        <v>-0.46973602447699248</v>
      </c>
      <c r="Q3142">
        <f>STANDARDIZE(pre_Normalized!Q3142, pre_Normalized!Q$5763, pre_Normalized!Q$5764)</f>
        <v>9.6451714152833712E-2</v>
      </c>
      <c r="R3142">
        <f>STANDARDIZE(pre_Normalized!R3142, pre_Normalized!R$5763, pre_Normalized!R$5764)</f>
        <v>-1.2007734573279596E-2</v>
      </c>
    </row>
    <row r="3143" spans="1:18" x14ac:dyDescent="0.3">
      <c r="A3143">
        <f>STANDARDIZE(pre_Normalized!A3143, pre_Normalized!A$5763, pre_Normalized!A$5764)</f>
        <v>0.71104587549331555</v>
      </c>
      <c r="B3143">
        <f>STANDARDIZE(pre_Normalized!B3143, pre_Normalized!B$5763, pre_Normalized!B$5764)</f>
        <v>-0.81743088347289927</v>
      </c>
      <c r="C3143">
        <f>STANDARDIZE(pre_Normalized!C3143, pre_Normalized!C$5763, pre_Normalized!C$5764)</f>
        <v>-0.52032470553266097</v>
      </c>
      <c r="D3143">
        <f>STANDARDIZE(pre_Normalized!D3143, pre_Normalized!D$5763, pre_Normalized!D$5764)</f>
        <v>-0.481888006809366</v>
      </c>
      <c r="E3143">
        <f>STANDARDIZE(pre_Normalized!E3143, pre_Normalized!E$5763, pre_Normalized!E$5764)</f>
        <v>-0.58529290122281696</v>
      </c>
      <c r="F3143">
        <f>STANDARDIZE(pre_Normalized!F3143, pre_Normalized!F$5763, pre_Normalized!F$5764)</f>
        <v>-0.50520594151603371</v>
      </c>
      <c r="G3143">
        <f>STANDARDIZE(pre_Normalized!G3143, pre_Normalized!G$5763, pre_Normalized!G$5764)</f>
        <v>-0.57379557846372753</v>
      </c>
      <c r="H3143">
        <f>STANDARDIZE(pre_Normalized!H3143, pre_Normalized!H$5763, pre_Normalized!H$5764)</f>
        <v>-1.0642651881102936</v>
      </c>
      <c r="I3143">
        <f>STANDARDIZE(pre_Normalized!I3143, pre_Normalized!I$5763, pre_Normalized!I$5764)</f>
        <v>-0.78975557873314428</v>
      </c>
      <c r="J3143">
        <f>STANDARDIZE(pre_Normalized!J3143, pre_Normalized!J$5763, pre_Normalized!J$5764)</f>
        <v>-0.32493467181321278</v>
      </c>
      <c r="K3143">
        <f>STANDARDIZE(pre_Normalized!K3143, pre_Normalized!K$5763, pre_Normalized!K$5764)</f>
        <v>5.768615883733661</v>
      </c>
      <c r="L3143">
        <f>STANDARDIZE(pre_Normalized!L3143, pre_Normalized!L$5763, pre_Normalized!L$5764)</f>
        <v>1.4048604381028469</v>
      </c>
      <c r="M3143">
        <f>STANDARDIZE(pre_Normalized!M3143, pre_Normalized!M$5763, pre_Normalized!M$5764)</f>
        <v>-0.69519341599454676</v>
      </c>
      <c r="N3143">
        <f>STANDARDIZE(pre_Normalized!N3143, pre_Normalized!N$5763, pre_Normalized!N$5764)</f>
        <v>-1.3179409631062369</v>
      </c>
      <c r="O3143">
        <f>STANDARDIZE(pre_Normalized!O3143, pre_Normalized!O$5763, pre_Normalized!O$5764)</f>
        <v>-0.49432174184867073</v>
      </c>
      <c r="P3143">
        <f>STANDARDIZE(pre_Normalized!P3143, pre_Normalized!P$5763, pre_Normalized!P$5764)</f>
        <v>-0.93437375716565707</v>
      </c>
      <c r="Q3143">
        <f>STANDARDIZE(pre_Normalized!Q3143, pre_Normalized!Q$5763, pre_Normalized!Q$5764)</f>
        <v>-1.0298774769679238</v>
      </c>
      <c r="R3143">
        <f>STANDARDIZE(pre_Normalized!R3143, pre_Normalized!R$5763, pre_Normalized!R$5764)</f>
        <v>-0.20021059482388967</v>
      </c>
    </row>
    <row r="3144" spans="1:18" x14ac:dyDescent="0.3">
      <c r="A3144">
        <f>STANDARDIZE(pre_Normalized!A3144, pre_Normalized!A$5763, pre_Normalized!A$5764)</f>
        <v>0.71104587549331555</v>
      </c>
      <c r="B3144">
        <f>STANDARDIZE(pre_Normalized!B3144, pre_Normalized!B$5763, pre_Normalized!B$5764)</f>
        <v>-0.81743088347289927</v>
      </c>
      <c r="C3144">
        <f>STANDARDIZE(pre_Normalized!C3144, pre_Normalized!C$5763, pre_Normalized!C$5764)</f>
        <v>-0.52032470553266097</v>
      </c>
      <c r="D3144">
        <f>STANDARDIZE(pre_Normalized!D3144, pre_Normalized!D$5763, pre_Normalized!D$5764)</f>
        <v>-0.481888006809366</v>
      </c>
      <c r="E3144">
        <f>STANDARDIZE(pre_Normalized!E3144, pre_Normalized!E$5763, pre_Normalized!E$5764)</f>
        <v>-0.54147466951620338</v>
      </c>
      <c r="F3144">
        <f>STANDARDIZE(pre_Normalized!F3144, pre_Normalized!F$5763, pre_Normalized!F$5764)</f>
        <v>-0.47288299685814933</v>
      </c>
      <c r="G3144">
        <f>STANDARDIZE(pre_Normalized!G3144, pre_Normalized!G$5763, pre_Normalized!G$5764)</f>
        <v>-0.54740037238175587</v>
      </c>
      <c r="H3144">
        <f>STANDARDIZE(pre_Normalized!H3144, pre_Normalized!H$5763, pre_Normalized!H$5764)</f>
        <v>-1.1177311577629949</v>
      </c>
      <c r="I3144">
        <f>STANDARDIZE(pre_Normalized!I3144, pre_Normalized!I$5763, pre_Normalized!I$5764)</f>
        <v>-0.90416205398576388</v>
      </c>
      <c r="J3144">
        <f>STANDARDIZE(pre_Normalized!J3144, pre_Normalized!J$5763, pre_Normalized!J$5764)</f>
        <v>-0.98509823258038898</v>
      </c>
      <c r="K3144">
        <f>STANDARDIZE(pre_Normalized!K3144, pre_Normalized!K$5763, pre_Normalized!K$5764)</f>
        <v>1.564147714859506</v>
      </c>
      <c r="L3144">
        <f>STANDARDIZE(pre_Normalized!L3144, pre_Normalized!L$5763, pre_Normalized!L$5764)</f>
        <v>1.4048604381028469</v>
      </c>
      <c r="M3144">
        <f>STANDARDIZE(pre_Normalized!M3144, pre_Normalized!M$5763, pre_Normalized!M$5764)</f>
        <v>-0.75023099469772725</v>
      </c>
      <c r="N3144">
        <f>STANDARDIZE(pre_Normalized!N3144, pre_Normalized!N$5763, pre_Normalized!N$5764)</f>
        <v>-0.76800326769231642</v>
      </c>
      <c r="O3144">
        <f>STANDARDIZE(pre_Normalized!O3144, pre_Normalized!O$5763, pre_Normalized!O$5764)</f>
        <v>-0.2958797855337636</v>
      </c>
      <c r="P3144">
        <f>STANDARDIZE(pre_Normalized!P3144, pre_Normalized!P$5763, pre_Normalized!P$5764)</f>
        <v>-0.22685720966246328</v>
      </c>
      <c r="Q3144">
        <f>STANDARDIZE(pre_Normalized!Q3144, pre_Normalized!Q$5763, pre_Normalized!Q$5764)</f>
        <v>-0.27899134955408539</v>
      </c>
      <c r="R3144">
        <f>STANDARDIZE(pre_Normalized!R3144, pre_Normalized!R$5763, pre_Normalized!R$5764)</f>
        <v>-1.2007734573279596E-2</v>
      </c>
    </row>
    <row r="3145" spans="1:18" x14ac:dyDescent="0.3">
      <c r="A3145">
        <f>STANDARDIZE(pre_Normalized!A3145, pre_Normalized!A$5763, pre_Normalized!A$5764)</f>
        <v>0.870024539610041</v>
      </c>
      <c r="B3145">
        <f>STANDARDIZE(pre_Normalized!B3145, pre_Normalized!B$5763, pre_Normalized!B$5764)</f>
        <v>-0.81743088347289927</v>
      </c>
      <c r="C3145">
        <f>STANDARDIZE(pre_Normalized!C3145, pre_Normalized!C$5763, pre_Normalized!C$5764)</f>
        <v>-0.79846934534222858</v>
      </c>
      <c r="D3145">
        <f>STANDARDIZE(pre_Normalized!D3145, pre_Normalized!D$5763, pre_Normalized!D$5764)</f>
        <v>-0.95969474770690399</v>
      </c>
      <c r="E3145">
        <f>STANDARDIZE(pre_Normalized!E3145, pre_Normalized!E$5763, pre_Normalized!E$5764)</f>
        <v>-0.62911113292943066</v>
      </c>
      <c r="F3145">
        <f>STANDARDIZE(pre_Normalized!F3145, pre_Normalized!F$5763, pre_Normalized!F$5764)</f>
        <v>-1.0062115837132406</v>
      </c>
      <c r="G3145">
        <f>STANDARDIZE(pre_Normalized!G3145, pre_Normalized!G$5763, pre_Normalized!G$5764)</f>
        <v>-1.009316478816261</v>
      </c>
      <c r="H3145">
        <f>STANDARDIZE(pre_Normalized!H3145, pre_Normalized!H$5763, pre_Normalized!H$5764)</f>
        <v>-0.85040130949948856</v>
      </c>
      <c r="I3145">
        <f>STANDARDIZE(pre_Normalized!I3145, pre_Normalized!I$5763, pre_Normalized!I$5764)</f>
        <v>-1.3236524632453692</v>
      </c>
      <c r="J3145">
        <f>STANDARDIZE(pre_Normalized!J3145, pre_Normalized!J$5763, pre_Normalized!J$5764)</f>
        <v>-0.98509823258038898</v>
      </c>
      <c r="K3145">
        <f>STANDARDIZE(pre_Normalized!K3145, pre_Normalized!K$5763, pre_Normalized!K$5764)</f>
        <v>-3.0555727971475285E-4</v>
      </c>
      <c r="L3145">
        <f>STANDARDIZE(pre_Normalized!L3145, pre_Normalized!L$5763, pre_Normalized!L$5764)</f>
        <v>1.2551749752195247</v>
      </c>
      <c r="M3145">
        <f>STANDARDIZE(pre_Normalized!M3145, pre_Normalized!M$5763, pre_Normalized!M$5764)</f>
        <v>-0.75023099469772725</v>
      </c>
      <c r="N3145">
        <f>STANDARDIZE(pre_Normalized!N3145, pre_Normalized!N$5763, pre_Normalized!N$5764)</f>
        <v>-1.3179409631062369</v>
      </c>
      <c r="O3145">
        <f>STANDARDIZE(pre_Normalized!O3145, pre_Normalized!O$5763, pre_Normalized!O$5764)</f>
        <v>-3.4771948277306793E-2</v>
      </c>
      <c r="P3145">
        <f>STANDARDIZE(pre_Normalized!P3145, pre_Normalized!P$5763, pre_Normalized!P$5764)</f>
        <v>-0.15293757037108482</v>
      </c>
      <c r="Q3145">
        <f>STANDARDIZE(pre_Normalized!Q3145, pre_Normalized!Q$5763, pre_Normalized!Q$5764)</f>
        <v>-0.18513058362735552</v>
      </c>
      <c r="R3145">
        <f>STANDARDIZE(pre_Normalized!R3145, pre_Normalized!R$5763, pre_Normalized!R$5764)</f>
        <v>0.45849941605324596</v>
      </c>
    </row>
    <row r="3146" spans="1:18" x14ac:dyDescent="0.3">
      <c r="A3146">
        <f>STANDARDIZE(pre_Normalized!A3146, pre_Normalized!A$5763, pre_Normalized!A$5764)</f>
        <v>0.870024539610041</v>
      </c>
      <c r="B3146">
        <f>STANDARDIZE(pre_Normalized!B3146, pre_Normalized!B$5763, pre_Normalized!B$5764)</f>
        <v>-1.6157357137206985</v>
      </c>
      <c r="C3146">
        <f>STANDARDIZE(pre_Normalized!C3146, pre_Normalized!C$5763, pre_Normalized!C$5764)</f>
        <v>-0.89118422527875119</v>
      </c>
      <c r="D3146">
        <f>STANDARDIZE(pre_Normalized!D3146, pre_Normalized!D$5763, pre_Normalized!D$5764)</f>
        <v>-1.1508174440659193</v>
      </c>
      <c r="E3146">
        <f>STANDARDIZE(pre_Normalized!E3146, pre_Normalized!E$5763, pre_Normalized!E$5764)</f>
        <v>-0.71674759634265806</v>
      </c>
      <c r="F3146">
        <f>STANDARDIZE(pre_Normalized!F3146, pre_Normalized!F$5763, pre_Normalized!F$5764)</f>
        <v>-1.2486336686473729</v>
      </c>
      <c r="G3146">
        <f>STANDARDIZE(pre_Normalized!G3146, pre_Normalized!G$5763, pre_Normalized!G$5764)</f>
        <v>-1.2336757305130206</v>
      </c>
      <c r="H3146">
        <f>STANDARDIZE(pre_Normalized!H3146, pre_Normalized!H$5763, pre_Normalized!H$5764)</f>
        <v>-0.85040130949948856</v>
      </c>
      <c r="I3146">
        <f>STANDARDIZE(pre_Normalized!I3146, pre_Normalized!I$5763, pre_Normalized!I$5764)</f>
        <v>-0.78975557873314428</v>
      </c>
      <c r="J3146">
        <f>STANDARDIZE(pre_Normalized!J3146, pre_Normalized!J$5763, pre_Normalized!J$5764)</f>
        <v>-1.165142840062346</v>
      </c>
      <c r="K3146">
        <f>STANDARDIZE(pre_Normalized!K3146, pre_Normalized!K$5763, pre_Normalized!K$5764)</f>
        <v>-9.808388678841605E-2</v>
      </c>
      <c r="L3146">
        <f>STANDARDIZE(pre_Normalized!L3146, pre_Normalized!L$5763, pre_Normalized!L$5764)</f>
        <v>1.1803322437778636</v>
      </c>
      <c r="M3146">
        <f>STANDARDIZE(pre_Normalized!M3146, pre_Normalized!M$5763, pre_Normalized!M$5764)</f>
        <v>-0.42000552247864475</v>
      </c>
      <c r="N3146">
        <f>STANDARDIZE(pre_Normalized!N3146, pre_Normalized!N$5763, pre_Normalized!N$5764)</f>
        <v>-1.3179409631062369</v>
      </c>
      <c r="O3146">
        <f>STANDARDIZE(pre_Normalized!O3146, pre_Normalized!O$5763, pre_Normalized!O$5764)</f>
        <v>-0.1078821427091147</v>
      </c>
      <c r="P3146">
        <f>STANDARDIZE(pre_Normalized!P3146, pre_Normalized!P$5763, pre_Normalized!P$5764)</f>
        <v>-6.8457982609509471E-2</v>
      </c>
      <c r="Q3146">
        <f>STANDARDIZE(pre_Normalized!Q3146, pre_Normalized!Q$5763, pre_Normalized!Q$5764)</f>
        <v>-0.27899134955408539</v>
      </c>
      <c r="R3146">
        <f>STANDARDIZE(pre_Normalized!R3146, pre_Normalized!R$5763, pre_Normalized!R$5764)</f>
        <v>0.27029655580263562</v>
      </c>
    </row>
    <row r="3147" spans="1:18" x14ac:dyDescent="0.3">
      <c r="A3147">
        <f>STANDARDIZE(pre_Normalized!A3147, pre_Normalized!A$5763, pre_Normalized!A$5764)</f>
        <v>0.870024539610041</v>
      </c>
      <c r="B3147">
        <f>STANDARDIZE(pre_Normalized!B3147, pre_Normalized!B$5763, pre_Normalized!B$5764)</f>
        <v>-0.81743088347289927</v>
      </c>
      <c r="C3147">
        <f>STANDARDIZE(pre_Normalized!C3147, pre_Normalized!C$5763, pre_Normalized!C$5764)</f>
        <v>-0.89118422527875119</v>
      </c>
      <c r="D3147">
        <f>STANDARDIZE(pre_Normalized!D3147, pre_Normalized!D$5763, pre_Normalized!D$5764)</f>
        <v>-1.1508174440659193</v>
      </c>
      <c r="E3147">
        <f>STANDARDIZE(pre_Normalized!E3147, pre_Normalized!E$5763, pre_Normalized!E$5764)</f>
        <v>-0.67292936463604436</v>
      </c>
      <c r="F3147">
        <f>STANDARDIZE(pre_Normalized!F3147, pre_Normalized!F$5763, pre_Normalized!F$5764)</f>
        <v>-1.2163107239894886</v>
      </c>
      <c r="G3147">
        <f>STANDARDIZE(pre_Normalized!G3147, pre_Normalized!G$5763, pre_Normalized!G$5764)</f>
        <v>-1.1940829213900628</v>
      </c>
      <c r="H3147">
        <f>STANDARDIZE(pre_Normalized!H3147, pre_Normalized!H$5763, pre_Normalized!H$5764)</f>
        <v>-0.85040130949948856</v>
      </c>
      <c r="I3147">
        <f>STANDARDIZE(pre_Normalized!I3147, pre_Normalized!I$5763, pre_Normalized!I$5764)</f>
        <v>-1.09483951274013</v>
      </c>
      <c r="J3147">
        <f>STANDARDIZE(pre_Normalized!J3147, pre_Normalized!J$5763, pre_Normalized!J$5764)</f>
        <v>-0.98509823258038898</v>
      </c>
      <c r="K3147">
        <f>STANDARDIZE(pre_Normalized!K3147, pre_Normalized!K$5763, pre_Normalized!K$5764)</f>
        <v>-9.808388678841605E-2</v>
      </c>
      <c r="L3147">
        <f>STANDARDIZE(pre_Normalized!L3147, pre_Normalized!L$5763, pre_Normalized!L$5764)</f>
        <v>1.1803322437778636</v>
      </c>
      <c r="M3147">
        <f>STANDARDIZE(pre_Normalized!M3147, pre_Normalized!M$5763, pre_Normalized!M$5764)</f>
        <v>-0.75023099469772725</v>
      </c>
      <c r="N3147">
        <f>STANDARDIZE(pre_Normalized!N3147, pre_Normalized!N$5763, pre_Normalized!N$5764)</f>
        <v>-1.3179409631062369</v>
      </c>
      <c r="O3147">
        <f>STANDARDIZE(pre_Normalized!O3147, pre_Normalized!O$5763, pre_Normalized!O$5764)</f>
        <v>7.0053056837262916E-3</v>
      </c>
      <c r="P3147">
        <f>STANDARDIZE(pre_Normalized!P3147, pre_Normalized!P$5763, pre_Normalized!P$5764)</f>
        <v>0.1110611413838382</v>
      </c>
      <c r="Q3147">
        <f>STANDARDIZE(pre_Normalized!Q3147, pre_Normalized!Q$5763, pre_Normalized!Q$5764)</f>
        <v>0.47189477785975281</v>
      </c>
      <c r="R3147">
        <f>STANDARDIZE(pre_Normalized!R3147, pre_Normalized!R$5763, pre_Normalized!R$5764)</f>
        <v>0.64670227630385579</v>
      </c>
    </row>
    <row r="3148" spans="1:18" x14ac:dyDescent="0.3">
      <c r="A3148">
        <f>STANDARDIZE(pre_Normalized!A3148, pre_Normalized!A$5763, pre_Normalized!A$5764)</f>
        <v>0.71104587549331555</v>
      </c>
      <c r="B3148">
        <f>STANDARDIZE(pre_Normalized!B3148, pre_Normalized!B$5763, pre_Normalized!B$5764)</f>
        <v>-0.81743088347289927</v>
      </c>
      <c r="C3148">
        <f>STANDARDIZE(pre_Normalized!C3148, pre_Normalized!C$5763, pre_Normalized!C$5764)</f>
        <v>-0.79846934534222858</v>
      </c>
      <c r="D3148">
        <f>STANDARDIZE(pre_Normalized!D3148, pre_Normalized!D$5763, pre_Normalized!D$5764)</f>
        <v>-0.95969474770690399</v>
      </c>
      <c r="E3148">
        <f>STANDARDIZE(pre_Normalized!E3148, pre_Normalized!E$5763, pre_Normalized!E$5764)</f>
        <v>-0.80438405975588545</v>
      </c>
      <c r="F3148">
        <f>STANDARDIZE(pre_Normalized!F3148, pre_Normalized!F$5763, pre_Normalized!F$5764)</f>
        <v>-1.0223730560421829</v>
      </c>
      <c r="G3148">
        <f>STANDARDIZE(pre_Normalized!G3148, pre_Normalized!G$5763, pre_Normalized!G$5764)</f>
        <v>-1.0753044940211902</v>
      </c>
      <c r="H3148">
        <f>STANDARDIZE(pre_Normalized!H3148, pre_Normalized!H$5763, pre_Normalized!H$5764)</f>
        <v>-0.95733324880489101</v>
      </c>
      <c r="I3148">
        <f>STANDARDIZE(pre_Normalized!I3148, pre_Normalized!I$5763, pre_Normalized!I$5764)</f>
        <v>-0.71348459523139784</v>
      </c>
      <c r="J3148">
        <f>STANDARDIZE(pre_Normalized!J3148, pre_Normalized!J$5763, pre_Normalized!J$5764)</f>
        <v>-1.0451131017410413</v>
      </c>
      <c r="K3148">
        <f>STANDARDIZE(pre_Normalized!K3148, pre_Normalized!K$5763, pre_Normalized!K$5764)</f>
        <v>-9.808388678841605E-2</v>
      </c>
      <c r="L3148">
        <f>STANDARDIZE(pre_Normalized!L3148, pre_Normalized!L$5763, pre_Normalized!L$5764)</f>
        <v>1.0306467808945412</v>
      </c>
      <c r="M3148">
        <f>STANDARDIZE(pre_Normalized!M3148, pre_Normalized!M$5763, pre_Normalized!M$5764)</f>
        <v>-0.19985520766592318</v>
      </c>
      <c r="N3148">
        <f>STANDARDIZE(pre_Normalized!N3148, pre_Normalized!N$5763, pre_Normalized!N$5764)</f>
        <v>-1.3179409631062369</v>
      </c>
      <c r="O3148">
        <f>STANDARDIZE(pre_Normalized!O3148, pre_Normalized!O$5763, pre_Normalized!O$5764)</f>
        <v>0.11144844058630901</v>
      </c>
      <c r="P3148">
        <f>STANDARDIZE(pre_Normalized!P3148, pre_Normalized!P$5763, pre_Normalized!P$5764)</f>
        <v>2.6581553622262829E-2</v>
      </c>
      <c r="Q3148">
        <f>STANDARDIZE(pre_Normalized!Q3148, pre_Normalized!Q$5763, pre_Normalized!Q$5764)</f>
        <v>9.6451714152833712E-2</v>
      </c>
      <c r="R3148">
        <f>STANDARDIZE(pre_Normalized!R3148, pre_Normalized!R$5763, pre_Normalized!R$5764)</f>
        <v>0.92900656667977122</v>
      </c>
    </row>
    <row r="3149" spans="1:18" x14ac:dyDescent="0.3">
      <c r="A3149">
        <f>STANDARDIZE(pre_Normalized!A3149, pre_Normalized!A$5763, pre_Normalized!A$5764)</f>
        <v>0.71104587549331555</v>
      </c>
      <c r="B3149">
        <f>STANDARDIZE(pre_Normalized!B3149, pre_Normalized!B$5763, pre_Normalized!B$5764)</f>
        <v>-0.81743088347289927</v>
      </c>
      <c r="C3149">
        <f>STANDARDIZE(pre_Normalized!C3149, pre_Normalized!C$5763, pre_Normalized!C$5764)</f>
        <v>-0.52032470553266097</v>
      </c>
      <c r="D3149">
        <f>STANDARDIZE(pre_Normalized!D3149, pre_Normalized!D$5763, pre_Normalized!D$5764)</f>
        <v>-0.76857205134788886</v>
      </c>
      <c r="E3149">
        <f>STANDARDIZE(pre_Normalized!E3149, pre_Normalized!E$5763, pre_Normalized!E$5764)</f>
        <v>-0.54147466951620338</v>
      </c>
      <c r="F3149">
        <f>STANDARDIZE(pre_Normalized!F3149, pre_Normalized!F$5763, pre_Normalized!F$5764)</f>
        <v>-0.47288299685814933</v>
      </c>
      <c r="G3149">
        <f>STANDARDIZE(pre_Normalized!G3149, pre_Normalized!G$5763, pre_Normalized!G$5764)</f>
        <v>-0.53420276934077005</v>
      </c>
      <c r="H3149">
        <f>STANDARDIZE(pre_Normalized!H3149, pre_Normalized!H$5763, pre_Normalized!H$5764)</f>
        <v>-1.171197127415696</v>
      </c>
      <c r="I3149">
        <f>STANDARDIZE(pre_Normalized!I3149, pre_Normalized!I$5763, pre_Normalized!I$5764)</f>
        <v>-0.94229754573663715</v>
      </c>
      <c r="J3149">
        <f>STANDARDIZE(pre_Normalized!J3149, pre_Normalized!J$5763, pre_Normalized!J$5764)</f>
        <v>-1.1051279709016937</v>
      </c>
      <c r="K3149">
        <f>STANDARDIZE(pre_Normalized!K3149, pre_Normalized!K$5763, pre_Normalized!K$5764)</f>
        <v>-9.808388678841605E-2</v>
      </c>
      <c r="L3149">
        <f>STANDARDIZE(pre_Normalized!L3149, pre_Normalized!L$5763, pre_Normalized!L$5764)</f>
        <v>1.0306467808945412</v>
      </c>
      <c r="M3149">
        <f>STANDARDIZE(pre_Normalized!M3149, pre_Normalized!M$5763, pre_Normalized!M$5764)</f>
        <v>0.62570847288178288</v>
      </c>
      <c r="N3149">
        <f>STANDARDIZE(pre_Normalized!N3149, pre_Normalized!N$5763, pre_Normalized!N$5764)</f>
        <v>-1.3179409631062369</v>
      </c>
      <c r="O3149">
        <f>STANDARDIZE(pre_Normalized!O3149, pre_Normalized!O$5763, pre_Normalized!O$5764)</f>
        <v>0.12189275407656727</v>
      </c>
      <c r="P3149">
        <f>STANDARDIZE(pre_Normalized!P3149, pre_Normalized!P$5763, pre_Normalized!P$5764)</f>
        <v>4.7701450562656671E-2</v>
      </c>
      <c r="Q3149">
        <f>STANDARDIZE(pre_Normalized!Q3149, pre_Normalized!Q$5763, pre_Normalized!Q$5764)</f>
        <v>0.47189477785975281</v>
      </c>
      <c r="R3149">
        <f>STANDARDIZE(pre_Normalized!R3149, pre_Normalized!R$5763, pre_Normalized!R$5764)</f>
        <v>0.74080370642916094</v>
      </c>
    </row>
    <row r="3150" spans="1:18" x14ac:dyDescent="0.3">
      <c r="A3150">
        <f>STANDARDIZE(pre_Normalized!A3150, pre_Normalized!A$5763, pre_Normalized!A$5764)</f>
        <v>0.71104587549331555</v>
      </c>
      <c r="B3150">
        <f>STANDARDIZE(pre_Normalized!B3150, pre_Normalized!B$5763, pre_Normalized!B$5764)</f>
        <v>-0.81743088347289927</v>
      </c>
      <c r="C3150">
        <f>STANDARDIZE(pre_Normalized!C3150, pre_Normalized!C$5763, pre_Normalized!C$5764)</f>
        <v>-0.27308502570193416</v>
      </c>
      <c r="D3150">
        <f>STANDARDIZE(pre_Normalized!D3150, pre_Normalized!D$5763, pre_Normalized!D$5764)</f>
        <v>-0.67301070316838119</v>
      </c>
      <c r="E3150">
        <f>STANDARDIZE(pre_Normalized!E3150, pre_Normalized!E$5763, pre_Normalized!E$5764)</f>
        <v>-0.45383820610297587</v>
      </c>
      <c r="F3150">
        <f>STANDARDIZE(pre_Normalized!F3150, pre_Normalized!F$5763, pre_Normalized!F$5764)</f>
        <v>-0.2951068012397855</v>
      </c>
      <c r="G3150">
        <f>STANDARDIZE(pre_Normalized!G3150, pre_Normalized!G$5763, pre_Normalized!G$5764)</f>
        <v>-0.38902913588992544</v>
      </c>
      <c r="H3150">
        <f>STANDARDIZE(pre_Normalized!H3150, pre_Normalized!H$5763, pre_Normalized!H$5764)</f>
        <v>-1.2193165001031272</v>
      </c>
      <c r="I3150">
        <f>STANDARDIZE(pre_Normalized!I3150, pre_Normalized!I$5763, pre_Normalized!I$5764)</f>
        <v>-0.59907811997877813</v>
      </c>
      <c r="J3150">
        <f>STANDARDIZE(pre_Normalized!J3150, pre_Normalized!J$5763, pre_Normalized!J$5764)</f>
        <v>-1.0451131017410413</v>
      </c>
      <c r="K3150">
        <f>STANDARDIZE(pre_Normalized!K3150, pre_Normalized!K$5763, pre_Normalized!K$5764)</f>
        <v>-9.808388678841605E-2</v>
      </c>
      <c r="L3150">
        <f>STANDARDIZE(pre_Normalized!L3150, pre_Normalized!L$5763, pre_Normalized!L$5764)</f>
        <v>1.0306467808945412</v>
      </c>
      <c r="M3150">
        <f>STANDARDIZE(pre_Normalized!M3150, pre_Normalized!M$5763, pre_Normalized!M$5764)</f>
        <v>1.0660091025072262</v>
      </c>
      <c r="N3150">
        <f>STANDARDIZE(pre_Normalized!N3150, pre_Normalized!N$5763, pre_Normalized!N$5764)</f>
        <v>-0.76800326769231642</v>
      </c>
      <c r="O3150">
        <f>STANDARDIZE(pre_Normalized!O3150, pre_Normalized!O$5763, pre_Normalized!O$5764)</f>
        <v>0.13233706756682556</v>
      </c>
      <c r="P3150">
        <f>STANDARDIZE(pre_Normalized!P3150, pre_Normalized!P$5763, pre_Normalized!P$5764)</f>
        <v>6.8821347503050509E-2</v>
      </c>
      <c r="Q3150">
        <f>STANDARDIZE(pre_Normalized!Q3150, pre_Normalized!Q$5763, pre_Normalized!Q$5764)</f>
        <v>0.19031248007956358</v>
      </c>
      <c r="R3150">
        <f>STANDARDIZE(pre_Normalized!R3150, pre_Normalized!R$5763, pre_Normalized!R$5764)</f>
        <v>0.83490513655446608</v>
      </c>
    </row>
    <row r="3151" spans="1:18" x14ac:dyDescent="0.3">
      <c r="A3151">
        <f>STANDARDIZE(pre_Normalized!A3151, pre_Normalized!A$5763, pre_Normalized!A$5764)</f>
        <v>0.71104587549331555</v>
      </c>
      <c r="B3151">
        <f>STANDARDIZE(pre_Normalized!B3151, pre_Normalized!B$5763, pre_Normalized!B$5764)</f>
        <v>-0.81743088347289927</v>
      </c>
      <c r="C3151">
        <f>STANDARDIZE(pre_Normalized!C3151, pre_Normalized!C$5763, pre_Normalized!C$5764)</f>
        <v>-0.18037014576541149</v>
      </c>
      <c r="D3151">
        <f>STANDARDIZE(pre_Normalized!D3151, pre_Normalized!D$5763, pre_Normalized!D$5764)</f>
        <v>-0.57744935498887362</v>
      </c>
      <c r="E3151">
        <f>STANDARDIZE(pre_Normalized!E3151, pre_Normalized!E$5763, pre_Normalized!E$5764)</f>
        <v>0.11579880608300194</v>
      </c>
      <c r="F3151">
        <f>STANDARDIZE(pre_Normalized!F3151, pre_Normalized!F$5763, pre_Normalized!F$5764)</f>
        <v>-0.21429943959507469</v>
      </c>
      <c r="G3151">
        <f>STANDARDIZE(pre_Normalized!G3151, pre_Normalized!G$5763, pre_Normalized!G$5764)</f>
        <v>-0.16466988419316589</v>
      </c>
      <c r="H3151">
        <f>STANDARDIZE(pre_Normalized!H3151, pre_Normalized!H$5763, pre_Normalized!H$5764)</f>
        <v>-1.2567426788600182</v>
      </c>
      <c r="I3151">
        <f>STANDARDIZE(pre_Normalized!I3151, pre_Normalized!I$5763, pre_Normalized!I$5764)</f>
        <v>-6.5181235466553147E-2</v>
      </c>
      <c r="J3151">
        <f>STANDARDIZE(pre_Normalized!J3151, pre_Normalized!J$5763, pre_Normalized!J$5764)</f>
        <v>-0.74503875593777946</v>
      </c>
      <c r="K3151">
        <f>STANDARDIZE(pre_Normalized!K3151, pre_Normalized!K$5763, pre_Normalized!K$5764)</f>
        <v>-9.808388678841605E-2</v>
      </c>
      <c r="L3151">
        <f>STANDARDIZE(pre_Normalized!L3151, pre_Normalized!L$5763, pre_Normalized!L$5764)</f>
        <v>1.0306467808945412</v>
      </c>
      <c r="M3151">
        <f>STANDARDIZE(pre_Normalized!M3151, pre_Normalized!M$5763, pre_Normalized!M$5764)</f>
        <v>1.6163848895390303</v>
      </c>
      <c r="N3151">
        <f>STANDARDIZE(pre_Normalized!N3151, pre_Normalized!N$5763, pre_Normalized!N$5764)</f>
        <v>-0.76800326769231642</v>
      </c>
      <c r="O3151">
        <f>STANDARDIZE(pre_Normalized!O3151, pre_Normalized!O$5763, pre_Normalized!O$5764)</f>
        <v>0.1845586350181169</v>
      </c>
      <c r="P3151">
        <f>STANDARDIZE(pre_Normalized!P3151, pre_Normalized!P$5763, pre_Normalized!P$5764)</f>
        <v>0.20610067761561049</v>
      </c>
      <c r="Q3151">
        <f>STANDARDIZE(pre_Normalized!Q3151, pre_Normalized!Q$5763, pre_Normalized!Q$5764)</f>
        <v>9.6451714152833712E-2</v>
      </c>
      <c r="R3151">
        <f>STANDARDIZE(pre_Normalized!R3151, pre_Normalized!R$5763, pre_Normalized!R$5764)</f>
        <v>0.74080370642916094</v>
      </c>
    </row>
    <row r="3152" spans="1:18" x14ac:dyDescent="0.3">
      <c r="A3152">
        <f>STANDARDIZE(pre_Normalized!A3152, pre_Normalized!A$5763, pre_Normalized!A$5764)</f>
        <v>0.71104587549331555</v>
      </c>
      <c r="B3152">
        <f>STANDARDIZE(pre_Normalized!B3152, pre_Normalized!B$5763, pre_Normalized!B$5764)</f>
        <v>-0.81743088347289927</v>
      </c>
      <c r="C3152">
        <f>STANDARDIZE(pre_Normalized!C3152, pre_Normalized!C$5763, pre_Normalized!C$5764)</f>
        <v>-0.27308502570193416</v>
      </c>
      <c r="D3152">
        <f>STANDARDIZE(pre_Normalized!D3152, pre_Normalized!D$5763, pre_Normalized!D$5764)</f>
        <v>-0.67301070316838119</v>
      </c>
      <c r="E3152">
        <f>STANDARDIZE(pre_Normalized!E3152, pre_Normalized!E$5763, pre_Normalized!E$5764)</f>
        <v>0.29107173290945665</v>
      </c>
      <c r="F3152">
        <f>STANDARDIZE(pre_Normalized!F3152, pre_Normalized!F$5763, pre_Normalized!F$5764)</f>
        <v>-0.68298213713439737</v>
      </c>
      <c r="G3152">
        <f>STANDARDIZE(pre_Normalized!G3152, pre_Normalized!G$5763, pre_Normalized!G$5764)</f>
        <v>-0.46821475413584079</v>
      </c>
      <c r="H3152">
        <f>STANDARDIZE(pre_Normalized!H3152, pre_Normalized!H$5763, pre_Normalized!H$5764)</f>
        <v>-1.0107992184575922</v>
      </c>
      <c r="I3152">
        <f>STANDARDIZE(pre_Normalized!I3152, pre_Normalized!I$5763, pre_Normalized!I$5764)</f>
        <v>-0.33212967772266566</v>
      </c>
      <c r="J3152">
        <f>STANDARDIZE(pre_Normalized!J3152, pre_Normalized!J$5763, pre_Normalized!J$5764)</f>
        <v>-0.50497927929516995</v>
      </c>
      <c r="K3152">
        <f>STANDARDIZE(pre_Normalized!K3152, pre_Normalized!K$5763, pre_Normalized!K$5764)</f>
        <v>-9.808388678841605E-2</v>
      </c>
      <c r="L3152">
        <f>STANDARDIZE(pre_Normalized!L3152, pre_Normalized!L$5763, pre_Normalized!L$5764)</f>
        <v>0.88096131801121902</v>
      </c>
      <c r="M3152">
        <f>STANDARDIZE(pre_Normalized!M3152, pre_Normalized!M$5763, pre_Normalized!M$5764)</f>
        <v>0.51563331547542224</v>
      </c>
      <c r="N3152">
        <f>STANDARDIZE(pre_Normalized!N3152, pre_Normalized!N$5763, pre_Normalized!N$5764)</f>
        <v>-1.3179409631062369</v>
      </c>
      <c r="O3152">
        <f>STANDARDIZE(pre_Normalized!O3152, pre_Normalized!O$5763, pre_Normalized!O$5764)</f>
        <v>0.21589157548889173</v>
      </c>
      <c r="P3152">
        <f>STANDARDIZE(pre_Normalized!P3152, pre_Normalized!P$5763, pre_Normalized!P$5764)</f>
        <v>0.42785959548974584</v>
      </c>
      <c r="Q3152">
        <f>STANDARDIZE(pre_Normalized!Q3152, pre_Normalized!Q$5763, pre_Normalized!Q$5764)</f>
        <v>1.8798062667606998</v>
      </c>
      <c r="R3152">
        <f>STANDARDIZE(pre_Normalized!R3152, pre_Normalized!R$5763, pre_Normalized!R$5764)</f>
        <v>1.1172094269303812</v>
      </c>
    </row>
    <row r="3153" spans="1:18" x14ac:dyDescent="0.3">
      <c r="A3153">
        <f>STANDARDIZE(pre_Normalized!A3153, pre_Normalized!A$5763, pre_Normalized!A$5764)</f>
        <v>1.0290032037267667</v>
      </c>
      <c r="B3153">
        <f>STANDARDIZE(pre_Normalized!B3153, pre_Normalized!B$5763, pre_Normalized!B$5764)</f>
        <v>-0.81743088347289927</v>
      </c>
      <c r="C3153">
        <f>STANDARDIZE(pre_Normalized!C3153, pre_Normalized!C$5763, pre_Normalized!C$5764)</f>
        <v>-0.24218006572309328</v>
      </c>
      <c r="D3153">
        <f>STANDARDIZE(pre_Normalized!D3153, pre_Normalized!D$5763, pre_Normalized!D$5764)</f>
        <v>-9.9642614091335485E-2</v>
      </c>
      <c r="E3153">
        <f>STANDARDIZE(pre_Normalized!E3153, pre_Normalized!E$5763, pre_Normalized!E$5764)</f>
        <v>0.55398112314913883</v>
      </c>
      <c r="F3153">
        <f>STANDARDIZE(pre_Normalized!F3153, pre_Normalized!F$5763, pre_Normalized!F$5764)</f>
        <v>-0.74762802645016602</v>
      </c>
      <c r="G3153">
        <f>STANDARDIZE(pre_Normalized!G3153, pre_Normalized!G$5763, pre_Normalized!G$5764)</f>
        <v>-0.44181954805386892</v>
      </c>
      <c r="H3153">
        <f>STANDARDIZE(pre_Normalized!H3153, pre_Normalized!H$5763, pre_Normalized!H$5764)</f>
        <v>-0.74346937019408599</v>
      </c>
      <c r="I3153">
        <f>STANDARDIZE(pre_Normalized!I3153, pre_Normalized!I$5763, pre_Normalized!I$5764)</f>
        <v>-0.10331672721742637</v>
      </c>
      <c r="J3153">
        <f>STANDARDIZE(pre_Normalized!J3153, pre_Normalized!J$5763, pre_Normalized!J$5764)</f>
        <v>-0.62500901761647465</v>
      </c>
      <c r="K3153">
        <f>STANDARDIZE(pre_Normalized!K3153, pre_Normalized!K$5763, pre_Normalized!K$5764)</f>
        <v>-9.808388678841605E-2</v>
      </c>
      <c r="L3153">
        <f>STANDARDIZE(pre_Normalized!L3153, pre_Normalized!L$5763, pre_Normalized!L$5764)</f>
        <v>0.35706219791959126</v>
      </c>
      <c r="M3153">
        <f>STANDARDIZE(pre_Normalized!M3153, pre_Normalized!M$5763, pre_Normalized!M$5764)</f>
        <v>0.29548300066270039</v>
      </c>
      <c r="N3153">
        <f>STANDARDIZE(pre_Normalized!N3153, pre_Normalized!N$5763, pre_Normalized!N$5764)</f>
        <v>-0.76800326769231642</v>
      </c>
      <c r="O3153">
        <f>STANDARDIZE(pre_Normalized!O3153, pre_Normalized!O$5763, pre_Normalized!O$5764)</f>
        <v>0.44566647227457368</v>
      </c>
      <c r="P3153">
        <f>STANDARDIZE(pre_Normalized!P3153, pre_Normalized!P$5763, pre_Normalized!P$5764)</f>
        <v>0.52289913172151814</v>
      </c>
      <c r="Q3153">
        <f>STANDARDIZE(pre_Normalized!Q3153, pre_Normalized!Q$5763, pre_Normalized!Q$5764)</f>
        <v>1.3166416712003213</v>
      </c>
      <c r="R3153">
        <f>STANDARDIZE(pre_Normalized!R3153, pre_Normalized!R$5763, pre_Normalized!R$5764)</f>
        <v>1.9641222980581265</v>
      </c>
    </row>
    <row r="3154" spans="1:18" x14ac:dyDescent="0.3">
      <c r="A3154">
        <f>STANDARDIZE(pre_Normalized!A3154, pre_Normalized!A$5763, pre_Normalized!A$5764)</f>
        <v>1.1879818678434921</v>
      </c>
      <c r="B3154">
        <f>STANDARDIZE(pre_Normalized!B3154, pre_Normalized!B$5763, pre_Normalized!B$5764)</f>
        <v>-0.81743088347289927</v>
      </c>
      <c r="C3154">
        <f>STANDARDIZE(pre_Normalized!C3154, pre_Normalized!C$5763, pre_Normalized!C$5764)</f>
        <v>-0.18037014576541149</v>
      </c>
      <c r="D3154">
        <f>STANDARDIZE(pre_Normalized!D3154, pre_Normalized!D$5763, pre_Normalized!D$5764)</f>
        <v>1.5249003049602938</v>
      </c>
      <c r="E3154">
        <f>STANDARDIZE(pre_Normalized!E3154, pre_Normalized!E$5763, pre_Normalized!E$5764)</f>
        <v>0.20343526949622939</v>
      </c>
      <c r="F3154">
        <f>STANDARDIZE(pre_Normalized!F3154, pre_Normalized!F$5763, pre_Normalized!F$5764)</f>
        <v>-0.66682066480545521</v>
      </c>
      <c r="G3154">
        <f>STANDARDIZE(pre_Normalized!G3154, pre_Normalized!G$5763, pre_Normalized!G$5764)</f>
        <v>-0.48141235717682657</v>
      </c>
      <c r="H3154">
        <f>STANDARDIZE(pre_Normalized!H3154, pre_Normalized!H$5763, pre_Normalized!H$5764)</f>
        <v>-0.2622756433197746</v>
      </c>
      <c r="I3154">
        <f>STANDARDIZE(pre_Normalized!I3154, pre_Normalized!I$5763, pre_Normalized!I$5764)</f>
        <v>-0.86602656223489072</v>
      </c>
      <c r="J3154">
        <f>STANDARDIZE(pre_Normalized!J3154, pre_Normalized!J$5763, pre_Normalized!J$5764)</f>
        <v>-0.50497927929516995</v>
      </c>
      <c r="K3154">
        <f>STANDARDIZE(pre_Normalized!K3154, pre_Normalized!K$5763, pre_Normalized!K$5764)</f>
        <v>-9.808388678841605E-2</v>
      </c>
      <c r="L3154">
        <f>STANDARDIZE(pre_Normalized!L3154, pre_Normalized!L$5763, pre_Normalized!L$5764)</f>
        <v>-0.16683692217203661</v>
      </c>
      <c r="M3154">
        <f>STANDARDIZE(pre_Normalized!M3154, pre_Normalized!M$5763, pre_Normalized!M$5764)</f>
        <v>-0.30993036507228383</v>
      </c>
      <c r="N3154">
        <f>STANDARDIZE(pre_Normalized!N3154, pre_Normalized!N$5763, pre_Normalized!N$5764)</f>
        <v>0.331872123135526</v>
      </c>
      <c r="O3154">
        <f>STANDARDIZE(pre_Normalized!O3154, pre_Normalized!O$5763, pre_Normalized!O$5764)</f>
        <v>0.45611078576483199</v>
      </c>
      <c r="P3154">
        <f>STANDARDIZE(pre_Normalized!P3154, pre_Normalized!P$5763, pre_Normalized!P$5764)</f>
        <v>0.39617975007915507</v>
      </c>
      <c r="Q3154">
        <f>STANDARDIZE(pre_Normalized!Q3154, pre_Normalized!Q$5763, pre_Normalized!Q$5764)</f>
        <v>1.9736670326874302</v>
      </c>
      <c r="R3154">
        <f>STANDARDIZE(pre_Normalized!R3154, pre_Normalized!R$5763, pre_Normalized!R$5764)</f>
        <v>1.8700208679328219</v>
      </c>
    </row>
    <row r="3155" spans="1:18" x14ac:dyDescent="0.3">
      <c r="A3155">
        <f>STANDARDIZE(pre_Normalized!A3155, pre_Normalized!A$5763, pre_Normalized!A$5764)</f>
        <v>1.5059391960769433</v>
      </c>
      <c r="B3155">
        <f>STANDARDIZE(pre_Normalized!B3155, pre_Normalized!B$5763, pre_Normalized!B$5764)</f>
        <v>-0.81743088347289927</v>
      </c>
      <c r="C3155">
        <f>STANDARDIZE(pre_Normalized!C3155, pre_Normalized!C$5763, pre_Normalized!C$5764)</f>
        <v>-0.24218006572309328</v>
      </c>
      <c r="D3155">
        <f>STANDARDIZE(pre_Normalized!D3155, pre_Normalized!D$5763, pre_Normalized!D$5764)</f>
        <v>4.1050567058069989</v>
      </c>
      <c r="E3155">
        <f>STANDARDIZE(pre_Normalized!E3155, pre_Normalized!E$5763, pre_Normalized!E$5764)</f>
        <v>7.1980574376388218E-2</v>
      </c>
      <c r="F3155">
        <f>STANDARDIZE(pre_Normalized!F3155, pre_Normalized!F$5763, pre_Normalized!F$5764)</f>
        <v>-0.44056005220026495</v>
      </c>
      <c r="G3155">
        <f>STANDARDIZE(pre_Normalized!G3155, pre_Normalized!G$5763, pre_Normalized!G$5764)</f>
        <v>-0.32304112068499613</v>
      </c>
      <c r="H3155">
        <f>STANDARDIZE(pre_Normalized!H3155, pre_Normalized!H$5763, pre_Normalized!H$5764)</f>
        <v>0.21891808355453674</v>
      </c>
      <c r="I3155">
        <f>STANDARDIZE(pre_Normalized!I3155, pre_Normalized!I$5763, pre_Normalized!I$5764)</f>
        <v>0.16363171503868615</v>
      </c>
      <c r="J3155">
        <f>STANDARDIZE(pre_Normalized!J3155, pre_Normalized!J$5763, pre_Normalized!J$5764)</f>
        <v>-0.92508336341973663</v>
      </c>
      <c r="K3155">
        <f>STANDARDIZE(pre_Normalized!K3155, pre_Normalized!K$5763, pre_Normalized!K$5764)</f>
        <v>-9.808388678841605E-2</v>
      </c>
      <c r="L3155">
        <f>STANDARDIZE(pre_Normalized!L3155, pre_Normalized!L$5763, pre_Normalized!L$5764)</f>
        <v>-0.91526423658864775</v>
      </c>
      <c r="M3155">
        <f>STANDARDIZE(pre_Normalized!M3155, pre_Normalized!M$5763, pre_Normalized!M$5764)</f>
        <v>-0.36496794377546427</v>
      </c>
      <c r="N3155">
        <f>STANDARDIZE(pre_Normalized!N3155, pre_Normalized!N$5763, pre_Normalized!N$5764)</f>
        <v>1.4317475139633695</v>
      </c>
      <c r="O3155">
        <f>STANDARDIZE(pre_Normalized!O3155, pre_Normalized!O$5763, pre_Normalized!O$5764)</f>
        <v>0.46655509925509026</v>
      </c>
      <c r="P3155">
        <f>STANDARDIZE(pre_Normalized!P3155, pre_Normalized!P$5763, pre_Normalized!P$5764)</f>
        <v>0.41729964701954891</v>
      </c>
      <c r="Q3155">
        <f>STANDARDIZE(pre_Normalized!Q3155, pre_Normalized!Q$5763, pre_Normalized!Q$5764)</f>
        <v>2.5368316282478087</v>
      </c>
      <c r="R3155">
        <f>STANDARDIZE(pre_Normalized!R3155, pre_Normalized!R$5763, pre_Normalized!R$5764)</f>
        <v>2.2464265884340415</v>
      </c>
    </row>
    <row r="3156" spans="1:18" x14ac:dyDescent="0.3">
      <c r="A3156">
        <f>STANDARDIZE(pre_Normalized!A3156, pre_Normalized!A$5763, pre_Normalized!A$5764)</f>
        <v>1.6649178601936687</v>
      </c>
      <c r="B3156">
        <f>STANDARDIZE(pre_Normalized!B3156, pre_Normalized!B$5763, pre_Normalized!B$5764)</f>
        <v>-0.81743088347289927</v>
      </c>
      <c r="C3156">
        <f>STANDARDIZE(pre_Normalized!C3156, pre_Normalized!C$5763, pre_Normalized!C$5764)</f>
        <v>-0.3657999056384566</v>
      </c>
      <c r="D3156">
        <f>STANDARDIZE(pre_Normalized!D3156, pre_Normalized!D$5763, pre_Normalized!D$5764)</f>
        <v>1.5249003049602938</v>
      </c>
      <c r="E3156">
        <f>STANDARDIZE(pre_Normalized!E3156, pre_Normalized!E$5763, pre_Normalized!E$5764)</f>
        <v>-0.19092881586329383</v>
      </c>
      <c r="F3156">
        <f>STANDARDIZE(pre_Normalized!F3156, pre_Normalized!F$5763, pre_Normalized!F$5764)</f>
        <v>-0.53752888617391803</v>
      </c>
      <c r="G3156">
        <f>STANDARDIZE(pre_Normalized!G3156, pre_Normalized!G$5763, pre_Normalized!G$5764)</f>
        <v>-0.49460996021781239</v>
      </c>
      <c r="H3156">
        <f>STANDARDIZE(pre_Normalized!H3156, pre_Normalized!H$5763, pre_Normalized!H$5764)</f>
        <v>0.96744165869235443</v>
      </c>
      <c r="I3156">
        <f>STANDARDIZE(pre_Normalized!I3156, pre_Normalized!I$5763, pre_Normalized!I$5764)</f>
        <v>-2.7045743715679929E-2</v>
      </c>
      <c r="J3156">
        <f>STANDARDIZE(pre_Normalized!J3156, pre_Normalized!J$5763, pre_Normalized!J$5764)</f>
        <v>-0.32493467181321278</v>
      </c>
      <c r="K3156">
        <f>STANDARDIZE(pre_Normalized!K3156, pre_Normalized!K$5763, pre_Normalized!K$5764)</f>
        <v>-9.808388678841605E-2</v>
      </c>
      <c r="L3156">
        <f>STANDARDIZE(pre_Normalized!L3156, pre_Normalized!L$5763, pre_Normalized!L$5764)</f>
        <v>-1.2894778937969533</v>
      </c>
      <c r="M3156">
        <f>STANDARDIZE(pre_Normalized!M3156, pre_Normalized!M$5763, pre_Normalized!M$5764)</f>
        <v>-0.585118258588186</v>
      </c>
      <c r="N3156">
        <f>STANDARDIZE(pre_Normalized!N3156, pre_Normalized!N$5763, pre_Normalized!N$5764)</f>
        <v>0.331872123135526</v>
      </c>
      <c r="O3156">
        <f>STANDARDIZE(pre_Normalized!O3156, pre_Normalized!O$5763, pre_Normalized!O$5764)</f>
        <v>0.37255627784276579</v>
      </c>
      <c r="P3156">
        <f>STANDARDIZE(pre_Normalized!P3156, pre_Normalized!P$5763, pre_Normalized!P$5764)</f>
        <v>0.37505985313876122</v>
      </c>
      <c r="Q3156">
        <f>STANDARDIZE(pre_Normalized!Q3156, pre_Normalized!Q$5763, pre_Normalized!Q$5764)</f>
        <v>1.7859455008339704</v>
      </c>
      <c r="R3156">
        <f>STANDARDIZE(pre_Normalized!R3156, pre_Normalized!R$5763, pre_Normalized!R$5764)</f>
        <v>2.3405280185593473</v>
      </c>
    </row>
    <row r="3157" spans="1:18" x14ac:dyDescent="0.3">
      <c r="A3157">
        <f>STANDARDIZE(pre_Normalized!A3157, pre_Normalized!A$5763, pre_Normalized!A$5764)</f>
        <v>1.6649178601936687</v>
      </c>
      <c r="B3157">
        <f>STANDARDIZE(pre_Normalized!B3157, pre_Normalized!B$5763, pre_Normalized!B$5764)</f>
        <v>-0.81743088347289927</v>
      </c>
      <c r="C3157">
        <f>STANDARDIZE(pre_Normalized!C3157, pre_Normalized!C$5763, pre_Normalized!C$5764)</f>
        <v>-0.30398998568077501</v>
      </c>
      <c r="D3157">
        <f>STANDARDIZE(pre_Normalized!D3157, pre_Normalized!D$5763, pre_Normalized!D$5764)</f>
        <v>-0.57744935498887362</v>
      </c>
      <c r="E3157">
        <f>STANDARDIZE(pre_Normalized!E3157, pre_Normalized!E$5763, pre_Normalized!E$5764)</f>
        <v>-0.36620174268974853</v>
      </c>
      <c r="F3157">
        <f>STANDARDIZE(pre_Normalized!F3157, pre_Normalized!F$5763, pre_Normalized!F$5764)</f>
        <v>-0.55369035850286008</v>
      </c>
      <c r="G3157">
        <f>STANDARDIZE(pre_Normalized!G3157, pre_Normalized!G$5763, pre_Normalized!G$5764)</f>
        <v>-0.5605979754227417</v>
      </c>
      <c r="H3157">
        <f>STANDARDIZE(pre_Normalized!H3157, pre_Normalized!H$5763, pre_Normalized!H$5764)</f>
        <v>1.0743735979977569</v>
      </c>
      <c r="I3157">
        <f>STANDARDIZE(pre_Normalized!I3157, pre_Normalized!I$5763, pre_Normalized!I$5764)</f>
        <v>4.9225239786066501E-2</v>
      </c>
      <c r="J3157">
        <f>STANDARDIZE(pre_Normalized!J3157, pre_Normalized!J$5763, pre_Normalized!J$5764)</f>
        <v>-0.62500901761647465</v>
      </c>
      <c r="K3157">
        <f>STANDARDIZE(pre_Normalized!K3157, pre_Normalized!K$5763, pre_Normalized!K$5764)</f>
        <v>-9.808388678841605E-2</v>
      </c>
      <c r="L3157">
        <f>STANDARDIZE(pre_Normalized!L3157, pre_Normalized!L$5763, pre_Normalized!L$5764)</f>
        <v>-1.1397924309136311</v>
      </c>
      <c r="M3157">
        <f>STANDARDIZE(pre_Normalized!M3157, pre_Normalized!M$5763, pre_Normalized!M$5764)</f>
        <v>-0.97038130951044876</v>
      </c>
      <c r="N3157">
        <f>STANDARDIZE(pre_Normalized!N3157, pre_Normalized!N$5763, pre_Normalized!N$5764)</f>
        <v>-0.76800326769231642</v>
      </c>
      <c r="O3157">
        <f>STANDARDIZE(pre_Normalized!O3157, pre_Normalized!O$5763, pre_Normalized!O$5764)</f>
        <v>0.19500294850837518</v>
      </c>
      <c r="P3157">
        <f>STANDARDIZE(pre_Normalized!P3157, pre_Normalized!P$5763, pre_Normalized!P$5764)</f>
        <v>0.24834047149639818</v>
      </c>
      <c r="Q3157">
        <f>STANDARDIZE(pre_Normalized!Q3157, pre_Normalized!Q$5763, pre_Normalized!Q$5764)</f>
        <v>1.0350593734201317</v>
      </c>
      <c r="R3157">
        <f>STANDARDIZE(pre_Normalized!R3157, pre_Normalized!R$5763, pre_Normalized!R$5764)</f>
        <v>1.4936151474316013</v>
      </c>
    </row>
    <row r="3158" spans="1:18" x14ac:dyDescent="0.3">
      <c r="A3158">
        <f>STANDARDIZE(pre_Normalized!A3158, pre_Normalized!A$5763, pre_Normalized!A$5764)</f>
        <v>1.8238965243103942</v>
      </c>
      <c r="B3158">
        <f>STANDARDIZE(pre_Normalized!B3158, pre_Normalized!B$5763, pre_Normalized!B$5764)</f>
        <v>-0.81743088347289927</v>
      </c>
      <c r="C3158">
        <f>STANDARDIZE(pre_Normalized!C3158, pre_Normalized!C$5763, pre_Normalized!C$5764)</f>
        <v>-0.3657999056384566</v>
      </c>
      <c r="D3158">
        <f>STANDARDIZE(pre_Normalized!D3158, pre_Normalized!D$5763, pre_Normalized!D$5764)</f>
        <v>0.37816412680620248</v>
      </c>
      <c r="E3158">
        <f>STANDARDIZE(pre_Normalized!E3158, pre_Normalized!E$5763, pre_Normalized!E$5764)</f>
        <v>-0.41001997439636229</v>
      </c>
      <c r="F3158">
        <f>STANDARDIZE(pre_Normalized!F3158, pre_Normalized!F$5763, pre_Normalized!F$5764)</f>
        <v>-0.63449772014757089</v>
      </c>
      <c r="G3158">
        <f>STANDARDIZE(pre_Normalized!G3158, pre_Normalized!G$5763, pre_Normalized!G$5764)</f>
        <v>-0.63978359366865678</v>
      </c>
      <c r="H3158">
        <f>STANDARDIZE(pre_Normalized!H3158, pre_Normalized!H$5763, pre_Normalized!H$5764)</f>
        <v>1.288237476608562</v>
      </c>
      <c r="I3158">
        <f>STANDARDIZE(pre_Normalized!I3158, pre_Normalized!I$5763, pre_Normalized!I$5764)</f>
        <v>-0.25585869422091922</v>
      </c>
      <c r="J3158">
        <f>STANDARDIZE(pre_Normalized!J3158, pre_Normalized!J$5763, pre_Normalized!J$5764)</f>
        <v>9.516941231135391E-2</v>
      </c>
      <c r="K3158">
        <f>STANDARDIZE(pre_Normalized!K3158, pre_Normalized!K$5763, pre_Normalized!K$5764)</f>
        <v>-9.808388678841605E-2</v>
      </c>
      <c r="L3158">
        <f>STANDARDIZE(pre_Normalized!L3158, pre_Normalized!L$5763, pre_Normalized!L$5764)</f>
        <v>-1.5888488195635979</v>
      </c>
      <c r="M3158">
        <f>STANDARDIZE(pre_Normalized!M3158, pre_Normalized!M$5763, pre_Normalized!M$5764)</f>
        <v>0.13037026455315928</v>
      </c>
      <c r="N3158">
        <f>STANDARDIZE(pre_Normalized!N3158, pre_Normalized!N$5763, pre_Normalized!N$5764)</f>
        <v>-0.76800326769231642</v>
      </c>
      <c r="O3158">
        <f>STANDARDIZE(pre_Normalized!O3158, pre_Normalized!O$5763, pre_Normalized!O$5764)</f>
        <v>0.36211196435250753</v>
      </c>
      <c r="P3158">
        <f>STANDARDIZE(pre_Normalized!P3158, pre_Normalized!P$5763, pre_Normalized!P$5764)</f>
        <v>0.41729964701954891</v>
      </c>
      <c r="Q3158">
        <f>STANDARDIZE(pre_Normalized!Q3158, pre_Normalized!Q$5763, pre_Normalized!Q$5764)</f>
        <v>1.4105024371270507</v>
      </c>
      <c r="R3158">
        <f>STANDARDIZE(pre_Normalized!R3158, pre_Normalized!R$5763, pre_Normalized!R$5764)</f>
        <v>1.7759194378075167</v>
      </c>
    </row>
    <row r="3159" spans="1:18" x14ac:dyDescent="0.3">
      <c r="A3159">
        <f>STANDARDIZE(pre_Normalized!A3159, pre_Normalized!A$5763, pre_Normalized!A$5764)</f>
        <v>1.8238965243103942</v>
      </c>
      <c r="B3159">
        <f>STANDARDIZE(pre_Normalized!B3159, pre_Normalized!B$5763, pre_Normalized!B$5764)</f>
        <v>-0.81743088347289927</v>
      </c>
      <c r="C3159">
        <f>STANDARDIZE(pre_Normalized!C3159, pre_Normalized!C$5763, pre_Normalized!C$5764)</f>
        <v>-0.3657999056384566</v>
      </c>
      <c r="D3159">
        <f>STANDARDIZE(pre_Normalized!D3159, pre_Normalized!D$5763, pre_Normalized!D$5764)</f>
        <v>1.0470935640627559</v>
      </c>
      <c r="E3159">
        <f>STANDARDIZE(pre_Normalized!E3159, pre_Normalized!E$5763, pre_Normalized!E$5764)</f>
        <v>-0.49765643780958962</v>
      </c>
      <c r="F3159">
        <f>STANDARDIZE(pre_Normalized!F3159, pre_Normalized!F$5763, pre_Normalized!F$5764)</f>
        <v>-0.32742974589766999</v>
      </c>
      <c r="G3159">
        <f>STANDARDIZE(pre_Normalized!G3159, pre_Normalized!G$5763, pre_Normalized!G$5764)</f>
        <v>-0.41542434197189726</v>
      </c>
      <c r="H3159">
        <f>STANDARDIZE(pre_Normalized!H3159, pre_Normalized!H$5763, pre_Normalized!H$5764)</f>
        <v>1.5021013552193669</v>
      </c>
      <c r="I3159">
        <f>STANDARDIZE(pre_Normalized!I3159, pre_Normalized!I$5763, pre_Normalized!I$5764)</f>
        <v>1.1089748035193286E-2</v>
      </c>
      <c r="J3159">
        <f>STANDARDIZE(pre_Normalized!J3159, pre_Normalized!J$5763, pre_Normalized!J$5764)</f>
        <v>-0.44496441013451754</v>
      </c>
      <c r="K3159">
        <f>STANDARDIZE(pre_Normalized!K3159, pre_Normalized!K$5763, pre_Normalized!K$5764)</f>
        <v>-9.808388678841605E-2</v>
      </c>
      <c r="L3159">
        <f>STANDARDIZE(pre_Normalized!L3159, pre_Normalized!L$5763, pre_Normalized!L$5764)</f>
        <v>-1.2894778937969533</v>
      </c>
      <c r="M3159">
        <f>STANDARDIZE(pre_Normalized!M3159, pre_Normalized!M$5763, pre_Normalized!M$5764)</f>
        <v>0.40555815806906131</v>
      </c>
      <c r="N3159">
        <f>STANDARDIZE(pre_Normalized!N3159, pre_Normalized!N$5763, pre_Normalized!N$5764)</f>
        <v>-0.2180655722783946</v>
      </c>
      <c r="O3159">
        <f>STANDARDIZE(pre_Normalized!O3159, pre_Normalized!O$5763, pre_Normalized!O$5764)</f>
        <v>0.79032881745309669</v>
      </c>
      <c r="P3159">
        <f>STANDARDIZE(pre_Normalized!P3159, pre_Normalized!P$5763, pre_Normalized!P$5764)</f>
        <v>1.0720164521717581</v>
      </c>
      <c r="Q3159">
        <f>STANDARDIZE(pre_Normalized!Q3159, pre_Normalized!Q$5763, pre_Normalized!Q$5764)</f>
        <v>0.75347707563994248</v>
      </c>
      <c r="R3159">
        <f>STANDARDIZE(pre_Normalized!R3159, pre_Normalized!R$5763, pre_Normalized!R$5764)</f>
        <v>1.1172094269303812</v>
      </c>
    </row>
    <row r="3160" spans="1:18" x14ac:dyDescent="0.3">
      <c r="A3160">
        <f>STANDARDIZE(pre_Normalized!A3160, pre_Normalized!A$5763, pre_Normalized!A$5764)</f>
        <v>1.6649178601936687</v>
      </c>
      <c r="B3160">
        <f>STANDARDIZE(pre_Normalized!B3160, pre_Normalized!B$5763, pre_Normalized!B$5764)</f>
        <v>-1.6157357137206985</v>
      </c>
      <c r="C3160">
        <f>STANDARDIZE(pre_Normalized!C3160, pre_Normalized!C$5763, pre_Normalized!C$5764)</f>
        <v>-0.3657999056384566</v>
      </c>
      <c r="D3160">
        <f>STANDARDIZE(pre_Normalized!D3160, pre_Normalized!D$5763, pre_Normalized!D$5764)</f>
        <v>-9.9642614091335485E-2</v>
      </c>
      <c r="E3160">
        <f>STANDARDIZE(pre_Normalized!E3160, pre_Normalized!E$5763, pre_Normalized!E$5764)</f>
        <v>-0.45383820610297587</v>
      </c>
      <c r="F3160">
        <f>STANDARDIZE(pre_Normalized!F3160, pre_Normalized!F$5763, pre_Normalized!F$5764)</f>
        <v>-0.5860133031607444</v>
      </c>
      <c r="G3160">
        <f>STANDARDIZE(pre_Normalized!G3160, pre_Normalized!G$5763, pre_Normalized!G$5764)</f>
        <v>-0.62658599062767106</v>
      </c>
      <c r="H3160">
        <f>STANDARDIZE(pre_Normalized!H3160, pre_Normalized!H$5763, pre_Normalized!H$5764)</f>
        <v>0.70011181042884807</v>
      </c>
      <c r="I3160">
        <f>STANDARDIZE(pre_Normalized!I3160, pre_Normalized!I$5763, pre_Normalized!I$5764)</f>
        <v>0.12549622328781293</v>
      </c>
      <c r="J3160">
        <f>STANDARDIZE(pre_Normalized!J3160, pre_Normalized!J$5763, pre_Normalized!J$5764)</f>
        <v>3.5154543150701524E-2</v>
      </c>
      <c r="K3160">
        <f>STANDARDIZE(pre_Normalized!K3160, pre_Normalized!K$5763, pre_Normalized!K$5764)</f>
        <v>-9.808388678841605E-2</v>
      </c>
      <c r="L3160">
        <f>STANDARDIZE(pre_Normalized!L3160, pre_Normalized!L$5763, pre_Normalized!L$5764)</f>
        <v>-0.91526423658864775</v>
      </c>
      <c r="M3160">
        <f>STANDARDIZE(pre_Normalized!M3160, pre_Normalized!M$5763, pre_Normalized!M$5764)</f>
        <v>0.51563331547542224</v>
      </c>
      <c r="N3160">
        <f>STANDARDIZE(pre_Normalized!N3160, pre_Normalized!N$5763, pre_Normalized!N$5764)</f>
        <v>-0.76800326769231642</v>
      </c>
      <c r="O3160">
        <f>STANDARDIZE(pre_Normalized!O3160, pre_Normalized!O$5763, pre_Normalized!O$5764)</f>
        <v>1.0201037142387785</v>
      </c>
      <c r="P3160">
        <f>STANDARDIZE(pre_Normalized!P3160, pre_Normalized!P$5763, pre_Normalized!P$5764)</f>
        <v>0.80801774041683505</v>
      </c>
      <c r="Q3160">
        <f>STANDARDIZE(pre_Normalized!Q3160, pre_Normalized!Q$5763, pre_Normalized!Q$5764)</f>
        <v>1.5982239689805104</v>
      </c>
      <c r="R3160">
        <f>STANDARDIZE(pre_Normalized!R3160, pre_Normalized!R$5763, pre_Normalized!R$5764)</f>
        <v>1.3054122871809914</v>
      </c>
    </row>
    <row r="3161" spans="1:18" x14ac:dyDescent="0.3">
      <c r="A3161">
        <f>STANDARDIZE(pre_Normalized!A3161, pre_Normalized!A$5763, pre_Normalized!A$5764)</f>
        <v>1.6649178601936687</v>
      </c>
      <c r="B3161">
        <f>STANDARDIZE(pre_Normalized!B3161, pre_Normalized!B$5763, pre_Normalized!B$5764)</f>
        <v>-1.6157357137206985</v>
      </c>
      <c r="C3161">
        <f>STANDARDIZE(pre_Normalized!C3161, pre_Normalized!C$5763, pre_Normalized!C$5764)</f>
        <v>-0.14946518578657061</v>
      </c>
      <c r="D3161">
        <f>STANDARDIZE(pre_Normalized!D3161, pre_Normalized!D$5763, pre_Normalized!D$5764)</f>
        <v>-0.29076531045035076</v>
      </c>
      <c r="E3161">
        <f>STANDARDIZE(pre_Normalized!E3161, pre_Normalized!E$5763, pre_Normalized!E$5764)</f>
        <v>-0.32238351098313489</v>
      </c>
      <c r="F3161">
        <f>STANDARDIZE(pre_Normalized!F3161, pre_Normalized!F$5763, pre_Normalized!F$5764)</f>
        <v>-0.63449772014757089</v>
      </c>
      <c r="G3161">
        <f>STANDARDIZE(pre_Normalized!G3161, pre_Normalized!G$5763, pre_Normalized!G$5764)</f>
        <v>-0.61338838758668524</v>
      </c>
      <c r="H3161">
        <f>STANDARDIZE(pre_Normalized!H3161, pre_Normalized!H$5763, pre_Normalized!H$5764)</f>
        <v>0.32585002285993925</v>
      </c>
      <c r="I3161">
        <f>STANDARDIZE(pre_Normalized!I3161, pre_Normalized!I$5763, pre_Normalized!I$5764)</f>
        <v>-0.4084006612244121</v>
      </c>
      <c r="J3161">
        <f>STANDARDIZE(pre_Normalized!J3161, pre_Normalized!J$5763, pre_Normalized!J$5764)</f>
        <v>-0.14489006433125562</v>
      </c>
      <c r="K3161">
        <f>STANDARDIZE(pre_Normalized!K3161, pre_Normalized!K$5763, pre_Normalized!K$5764)</f>
        <v>-9.808388678841605E-2</v>
      </c>
      <c r="L3161">
        <f>STANDARDIZE(pre_Normalized!L3161, pre_Normalized!L$5763, pre_Normalized!L$5764)</f>
        <v>-0.84042150514698666</v>
      </c>
      <c r="M3161">
        <f>STANDARDIZE(pre_Normalized!M3161, pre_Normalized!M$5763, pre_Normalized!M$5764)</f>
        <v>0.24044542195952018</v>
      </c>
      <c r="N3161">
        <f>STANDARDIZE(pre_Normalized!N3161, pre_Normalized!N$5763, pre_Normalized!N$5764)</f>
        <v>-1.3179409631062369</v>
      </c>
      <c r="O3161">
        <f>STANDARDIZE(pre_Normalized!O3161, pre_Normalized!O$5763, pre_Normalized!O$5764)</f>
        <v>0.94699351980697077</v>
      </c>
      <c r="P3161">
        <f>STANDARDIZE(pre_Normalized!P3161, pre_Normalized!P$5763, pre_Normalized!P$5764)</f>
        <v>0.8291376373572289</v>
      </c>
      <c r="Q3161">
        <f>STANDARDIZE(pre_Normalized!Q3161, pre_Normalized!Q$5763, pre_Normalized!Q$5764)</f>
        <v>1.2227809052735914</v>
      </c>
      <c r="R3161">
        <f>STANDARDIZE(pre_Normalized!R3161, pre_Normalized!R$5763, pre_Normalized!R$5764)</f>
        <v>1.4936151474316013</v>
      </c>
    </row>
    <row r="3162" spans="1:18" x14ac:dyDescent="0.3">
      <c r="A3162">
        <f>STANDARDIZE(pre_Normalized!A3162, pre_Normalized!A$5763, pre_Normalized!A$5764)</f>
        <v>1.5059391960769433</v>
      </c>
      <c r="B3162">
        <f>STANDARDIZE(pre_Normalized!B3162, pre_Normalized!B$5763, pre_Normalized!B$5764)</f>
        <v>-1.6157357137206985</v>
      </c>
      <c r="C3162">
        <f>STANDARDIZE(pre_Normalized!C3162, pre_Normalized!C$5763, pre_Normalized!C$5764)</f>
        <v>6.6869534065315192E-2</v>
      </c>
      <c r="D3162">
        <f>STANDARDIZE(pre_Normalized!D3162, pre_Normalized!D$5763, pre_Normalized!D$5764)</f>
        <v>0.28260277862669503</v>
      </c>
      <c r="E3162">
        <f>STANDARDIZE(pre_Normalized!E3162, pre_Normalized!E$5763, pre_Normalized!E$5764)</f>
        <v>-0.32238351098313489</v>
      </c>
      <c r="F3162">
        <f>STANDARDIZE(pre_Normalized!F3162, pre_Normalized!F$5763, pre_Normalized!F$5764)</f>
        <v>-0.31126827356872788</v>
      </c>
      <c r="G3162">
        <f>STANDARDIZE(pre_Normalized!G3162, pre_Normalized!G$5763, pre_Normalized!G$5764)</f>
        <v>-0.34943632676696801</v>
      </c>
      <c r="H3162">
        <f>STANDARDIZE(pre_Normalized!H3162, pre_Normalized!H$5763, pre_Normalized!H$5764)</f>
        <v>0.21891808355453674</v>
      </c>
      <c r="I3162">
        <f>STANDARDIZE(pre_Normalized!I3162, pre_Normalized!I$5763, pre_Normalized!I$5764)</f>
        <v>-0.48467164472615853</v>
      </c>
      <c r="J3162">
        <f>STANDARDIZE(pre_Normalized!J3162, pre_Normalized!J$5763, pre_Normalized!J$5764)</f>
        <v>-8.487519517060324E-2</v>
      </c>
      <c r="K3162">
        <f>STANDARDIZE(pre_Normalized!K3162, pre_Normalized!K$5763, pre_Normalized!K$5764)</f>
        <v>-9.808388678841605E-2</v>
      </c>
      <c r="L3162">
        <f>STANDARDIZE(pre_Normalized!L3162, pre_Normalized!L$5763, pre_Normalized!L$5764)</f>
        <v>-0.76557877370532557</v>
      </c>
      <c r="M3162">
        <f>STANDARDIZE(pre_Normalized!M3162, pre_Normalized!M$5763, pre_Normalized!M$5764)</f>
        <v>1.0660091025072262</v>
      </c>
      <c r="N3162">
        <f>STANDARDIZE(pre_Normalized!N3162, pre_Normalized!N$5763, pre_Normalized!N$5764)</f>
        <v>-0.76800326769231642</v>
      </c>
      <c r="O3162">
        <f>STANDARDIZE(pre_Normalized!O3162, pre_Normalized!O$5763, pre_Normalized!O$5764)</f>
        <v>0.82166175792387153</v>
      </c>
      <c r="P3162">
        <f>STANDARDIZE(pre_Normalized!P3162, pre_Normalized!P$5763, pre_Normalized!P$5764)</f>
        <v>0.72353815265525967</v>
      </c>
      <c r="Q3162">
        <f>STANDARDIZE(pre_Normalized!Q3162, pre_Normalized!Q$5763, pre_Normalized!Q$5764)</f>
        <v>1.3166416712003213</v>
      </c>
      <c r="R3162">
        <f>STANDARDIZE(pre_Normalized!R3162, pre_Normalized!R$5763, pre_Normalized!R$5764)</f>
        <v>1.023107996805076</v>
      </c>
    </row>
    <row r="3163" spans="1:18" x14ac:dyDescent="0.3">
      <c r="A3163">
        <f>STANDARDIZE(pre_Normalized!A3163, pre_Normalized!A$5763, pre_Normalized!A$5764)</f>
        <v>1.5059391960769433</v>
      </c>
      <c r="B3163">
        <f>STANDARDIZE(pre_Normalized!B3163, pre_Normalized!B$5763, pre_Normalized!B$5764)</f>
        <v>-1.6157357137206985</v>
      </c>
      <c r="C3163">
        <f>STANDARDIZE(pre_Normalized!C3163, pre_Normalized!C$5763, pre_Normalized!C$5764)</f>
        <v>-0.11856022580772992</v>
      </c>
      <c r="D3163">
        <f>STANDARDIZE(pre_Normalized!D3163, pre_Normalized!D$5763, pre_Normalized!D$5764)</f>
        <v>0.28260277862669503</v>
      </c>
      <c r="E3163">
        <f>STANDARDIZE(pre_Normalized!E3163, pre_Normalized!E$5763, pre_Normalized!E$5764)</f>
        <v>-0.10329235245006649</v>
      </c>
      <c r="F3163">
        <f>STANDARDIZE(pre_Normalized!F3163, pre_Normalized!F$5763, pre_Normalized!F$5764)</f>
        <v>-2.0361771647768912E-2</v>
      </c>
      <c r="G3163">
        <f>STANDARDIZE(pre_Normalized!G3163, pre_Normalized!G$5763, pre_Normalized!G$5764)</f>
        <v>-3.2693853783307289E-2</v>
      </c>
      <c r="H3163">
        <f>STANDARDIZE(pre_Normalized!H3163, pre_Normalized!H$5763, pre_Normalized!H$5764)</f>
        <v>-0.2622756433197746</v>
      </c>
      <c r="I3163">
        <f>STANDARDIZE(pre_Normalized!I3163, pre_Normalized!I$5763, pre_Normalized!I$5764)</f>
        <v>-0.63721361172965141</v>
      </c>
      <c r="J3163">
        <f>STANDARDIZE(pre_Normalized!J3163, pre_Normalized!J$5763, pre_Normalized!J$5764)</f>
        <v>-0.44496441013451754</v>
      </c>
      <c r="K3163">
        <f>STANDARDIZE(pre_Normalized!K3163, pre_Normalized!K$5763, pre_Normalized!K$5764)</f>
        <v>-9.808388678841605E-2</v>
      </c>
      <c r="L3163">
        <f>STANDARDIZE(pre_Normalized!L3163, pre_Normalized!L$5763, pre_Normalized!L$5764)</f>
        <v>-0.84042150514698666</v>
      </c>
      <c r="M3163">
        <f>STANDARDIZE(pre_Normalized!M3163, pre_Normalized!M$5763, pre_Normalized!M$5764)</f>
        <v>0.13037026455315928</v>
      </c>
      <c r="N3163">
        <f>STANDARDIZE(pre_Normalized!N3163, pre_Normalized!N$5763, pre_Normalized!N$5764)</f>
        <v>-0.76800326769231642</v>
      </c>
      <c r="O3163">
        <f>STANDARDIZE(pre_Normalized!O3163, pre_Normalized!O$5763, pre_Normalized!O$5764)</f>
        <v>0.73810725000180533</v>
      </c>
      <c r="P3163">
        <f>STANDARDIZE(pre_Normalized!P3163, pre_Normalized!P$5763, pre_Normalized!P$5764)</f>
        <v>0.64961851336388121</v>
      </c>
      <c r="Q3163">
        <f>STANDARDIZE(pre_Normalized!Q3163, pre_Normalized!Q$5763, pre_Normalized!Q$5764)</f>
        <v>0.47189477785975281</v>
      </c>
      <c r="R3163">
        <f>STANDARDIZE(pre_Normalized!R3163, pre_Normalized!R$5763, pre_Normalized!R$5764)</f>
        <v>1.1172094269303812</v>
      </c>
    </row>
    <row r="3164" spans="1:18" x14ac:dyDescent="0.3">
      <c r="A3164">
        <f>STANDARDIZE(pre_Normalized!A3164, pre_Normalized!A$5763, pre_Normalized!A$5764)</f>
        <v>1.3469605319602176</v>
      </c>
      <c r="B3164">
        <f>STANDARDIZE(pre_Normalized!B3164, pre_Normalized!B$5763, pre_Normalized!B$5764)</f>
        <v>-1.6157357137206985</v>
      </c>
      <c r="C3164">
        <f>STANDARDIZE(pre_Normalized!C3164, pre_Normalized!C$5763, pre_Normalized!C$5764)</f>
        <v>-8.7655265828889037E-2</v>
      </c>
      <c r="D3164">
        <f>STANDARDIZE(pre_Normalized!D3164, pre_Normalized!D$5763, pre_Normalized!D$5764)</f>
        <v>0.28260277862669503</v>
      </c>
      <c r="E3164">
        <f>STANDARDIZE(pre_Normalized!E3164, pre_Normalized!E$5763, pre_Normalized!E$5764)</f>
        <v>-5.9474120743452756E-2</v>
      </c>
      <c r="F3164">
        <f>STANDARDIZE(pre_Normalized!F3164, pre_Normalized!F$5763, pre_Normalized!F$5764)</f>
        <v>0.14125295164165266</v>
      </c>
      <c r="G3164">
        <f>STANDARDIZE(pre_Normalized!G3164, pre_Normalized!G$5763, pre_Normalized!G$5764)</f>
        <v>0.23125820703640992</v>
      </c>
      <c r="H3164">
        <f>STANDARDIZE(pre_Normalized!H3164, pre_Normalized!H$5763, pre_Normalized!H$5764)</f>
        <v>-0.74346937019408599</v>
      </c>
      <c r="I3164">
        <f>STANDARDIZE(pre_Normalized!I3164, pre_Normalized!I$5763, pre_Normalized!I$5764)</f>
        <v>-0.44653615297528532</v>
      </c>
      <c r="J3164">
        <f>STANDARDIZE(pre_Normalized!J3164, pre_Normalized!J$5763, pre_Normalized!J$5764)</f>
        <v>-0.74503875593777946</v>
      </c>
      <c r="K3164">
        <f>STANDARDIZE(pre_Normalized!K3164, pre_Normalized!K$5763, pre_Normalized!K$5764)</f>
        <v>-9.808388678841605E-2</v>
      </c>
      <c r="L3164">
        <f>STANDARDIZE(pre_Normalized!L3164, pre_Normalized!L$5763, pre_Normalized!L$5764)</f>
        <v>-0.54105057938034218</v>
      </c>
      <c r="M3164">
        <f>STANDARDIZE(pre_Normalized!M3164, pre_Normalized!M$5763, pre_Normalized!M$5764)</f>
        <v>-8.9780050259562275E-2</v>
      </c>
      <c r="N3164">
        <f>STANDARDIZE(pre_Normalized!N3164, pre_Normalized!N$5763, pre_Normalized!N$5764)</f>
        <v>-0.76800326769231642</v>
      </c>
      <c r="O3164">
        <f>STANDARDIZE(pre_Normalized!O3164, pre_Normalized!O$5763, pre_Normalized!O$5764)</f>
        <v>0.77988450396283837</v>
      </c>
      <c r="P3164">
        <f>STANDARDIZE(pre_Normalized!P3164, pre_Normalized!P$5763, pre_Normalized!P$5764)</f>
        <v>0.71297820418506275</v>
      </c>
      <c r="Q3164">
        <f>STANDARDIZE(pre_Normalized!Q3164, pre_Normalized!Q$5763, pre_Normalized!Q$5764)</f>
        <v>0.75347707563994248</v>
      </c>
      <c r="R3164">
        <f>STANDARDIZE(pre_Normalized!R3164, pre_Normalized!R$5763, pre_Normalized!R$5764)</f>
        <v>1.2113108570556863</v>
      </c>
    </row>
    <row r="3165" spans="1:18" x14ac:dyDescent="0.3">
      <c r="A3165">
        <f>STANDARDIZE(pre_Normalized!A3165, pre_Normalized!A$5763, pre_Normalized!A$5764)</f>
        <v>1.3469605319602176</v>
      </c>
      <c r="B3165">
        <f>STANDARDIZE(pre_Normalized!B3165, pre_Normalized!B$5763, pre_Normalized!B$5764)</f>
        <v>-0.81743088347289927</v>
      </c>
      <c r="C3165">
        <f>STANDARDIZE(pre_Normalized!C3165, pre_Normalized!C$5763, pre_Normalized!C$5764)</f>
        <v>3.5964574086474486E-2</v>
      </c>
      <c r="D3165">
        <f>STANDARDIZE(pre_Normalized!D3165, pre_Normalized!D$5763, pre_Normalized!D$5764)</f>
        <v>0.37816412680620248</v>
      </c>
      <c r="E3165">
        <f>STANDARDIZE(pre_Normalized!E3165, pre_Normalized!E$5763, pre_Normalized!E$5764)</f>
        <v>0.20343526949622939</v>
      </c>
      <c r="F3165">
        <f>STANDARDIZE(pre_Normalized!F3165, pre_Normalized!F$5763, pre_Normalized!F$5764)</f>
        <v>0.46448239822049586</v>
      </c>
      <c r="G3165">
        <f>STANDARDIZE(pre_Normalized!G3165, pre_Normalized!G$5763, pre_Normalized!G$5764)</f>
        <v>0.49521026785612715</v>
      </c>
      <c r="H3165">
        <f>STANDARDIZE(pre_Normalized!H3165, pre_Normalized!H$5763, pre_Normalized!H$5764)</f>
        <v>-1.171197127415696</v>
      </c>
      <c r="I3165">
        <f>STANDARDIZE(pre_Normalized!I3165, pre_Normalized!I$5763, pre_Normalized!I$5764)</f>
        <v>-0.94229754573663715</v>
      </c>
      <c r="J3165">
        <f>STANDARDIZE(pre_Normalized!J3165, pre_Normalized!J$5763, pre_Normalized!J$5764)</f>
        <v>-0.50497927929516995</v>
      </c>
      <c r="K3165">
        <f>STANDARDIZE(pre_Normalized!K3165, pre_Normalized!K$5763, pre_Normalized!K$5764)</f>
        <v>-9.808388678841605E-2</v>
      </c>
      <c r="L3165">
        <f>STANDARDIZE(pre_Normalized!L3165, pre_Normalized!L$5763, pre_Normalized!L$5764)</f>
        <v>-0.24167965361369773</v>
      </c>
      <c r="M3165">
        <f>STANDARDIZE(pre_Normalized!M3165, pre_Normalized!M$5763, pre_Normalized!M$5764)</f>
        <v>2.0295107146798379E-2</v>
      </c>
      <c r="N3165">
        <f>STANDARDIZE(pre_Normalized!N3165, pre_Normalized!N$5763, pre_Normalized!N$5764)</f>
        <v>-0.2180655722783946</v>
      </c>
      <c r="O3165">
        <f>STANDARDIZE(pre_Normalized!O3165, pre_Normalized!O$5763, pre_Normalized!O$5764)</f>
        <v>0.60233117462844776</v>
      </c>
      <c r="P3165">
        <f>STANDARDIZE(pre_Normalized!P3165, pre_Normalized!P$5763, pre_Normalized!P$5764)</f>
        <v>0.3644999046685643</v>
      </c>
      <c r="Q3165">
        <f>STANDARDIZE(pre_Normalized!Q3165, pre_Normalized!Q$5763, pre_Normalized!Q$5764)</f>
        <v>-0.46671288140754497</v>
      </c>
      <c r="R3165">
        <f>STANDARDIZE(pre_Normalized!R3165, pre_Normalized!R$5763, pre_Normalized!R$5764)</f>
        <v>0.36439798592794076</v>
      </c>
    </row>
    <row r="3166" spans="1:18" x14ac:dyDescent="0.3">
      <c r="A3166">
        <f>STANDARDIZE(pre_Normalized!A3166, pre_Normalized!A$5763, pre_Normalized!A$5764)</f>
        <v>1.1879818678434921</v>
      </c>
      <c r="B3166">
        <f>STANDARDIZE(pre_Normalized!B3166, pre_Normalized!B$5763, pre_Normalized!B$5764)</f>
        <v>-0.81743088347289927</v>
      </c>
      <c r="C3166">
        <f>STANDARDIZE(pre_Normalized!C3166, pre_Normalized!C$5763, pre_Normalized!C$5764)</f>
        <v>6.6869534065315192E-2</v>
      </c>
      <c r="D3166">
        <f>STANDARDIZE(pre_Normalized!D3166, pre_Normalized!D$5763, pre_Normalized!D$5764)</f>
        <v>0.28260277862669503</v>
      </c>
      <c r="E3166">
        <f>STANDARDIZE(pre_Normalized!E3166, pre_Normalized!E$5763, pre_Normalized!E$5764)</f>
        <v>0.72925404997559351</v>
      </c>
      <c r="F3166">
        <f>STANDARDIZE(pre_Normalized!F3166, pre_Normalized!F$5763, pre_Normalized!F$5764)</f>
        <v>0.78771184479933898</v>
      </c>
      <c r="G3166">
        <f>STANDARDIZE(pre_Normalized!G3166, pre_Normalized!G$5763, pre_Normalized!G$5764)</f>
        <v>0.75916232867584432</v>
      </c>
      <c r="H3166">
        <f>STANDARDIZE(pre_Normalized!H3166, pre_Normalized!H$5763, pre_Normalized!H$5764)</f>
        <v>-1.3209018424432597</v>
      </c>
      <c r="I3166">
        <f>STANDARDIZE(pre_Normalized!I3166, pre_Normalized!I$5763, pre_Normalized!I$5764)</f>
        <v>-0.37026516947353888</v>
      </c>
      <c r="J3166">
        <f>STANDARDIZE(pre_Normalized!J3166, pre_Normalized!J$5763, pre_Normalized!J$5764)</f>
        <v>-0.32493467181321278</v>
      </c>
      <c r="K3166">
        <f>STANDARDIZE(pre_Normalized!K3166, pre_Normalized!K$5763, pre_Normalized!K$5764)</f>
        <v>-9.808388678841605E-2</v>
      </c>
      <c r="L3166">
        <f>STANDARDIZE(pre_Normalized!L3166, pre_Normalized!L$5763, pre_Normalized!L$5764)</f>
        <v>0.28221946647793011</v>
      </c>
      <c r="M3166">
        <f>STANDARDIZE(pre_Normalized!M3166, pre_Normalized!M$5763, pre_Normalized!M$5764)</f>
        <v>-3.4742471556381826E-2</v>
      </c>
      <c r="N3166">
        <f>STANDARDIZE(pre_Normalized!N3166, pre_Normalized!N$5763, pre_Normalized!N$5764)</f>
        <v>-0.2180655722783946</v>
      </c>
      <c r="O3166">
        <f>STANDARDIZE(pre_Normalized!O3166, pre_Normalized!O$5763, pre_Normalized!O$5764)</f>
        <v>0.23678020246940826</v>
      </c>
      <c r="P3166">
        <f>STANDARDIZE(pre_Normalized!P3166, pre_Normalized!P$5763, pre_Normalized!P$5764)</f>
        <v>0.37505985313876122</v>
      </c>
      <c r="Q3166">
        <f>STANDARDIZE(pre_Normalized!Q3166, pre_Normalized!Q$5763, pre_Normalized!Q$5764)</f>
        <v>-0.56057364733427484</v>
      </c>
      <c r="R3166">
        <f>STANDARDIZE(pre_Normalized!R3166, pre_Normalized!R$5763, pre_Normalized!R$5764)</f>
        <v>-1.2007734573279596E-2</v>
      </c>
    </row>
    <row r="3167" spans="1:18" x14ac:dyDescent="0.3">
      <c r="A3167">
        <f>STANDARDIZE(pre_Normalized!A3167, pre_Normalized!A$5763, pre_Normalized!A$5764)</f>
        <v>1.1879818678434921</v>
      </c>
      <c r="B3167">
        <f>STANDARDIZE(pre_Normalized!B3167, pre_Normalized!B$5763, pre_Normalized!B$5764)</f>
        <v>-0.81743088347289927</v>
      </c>
      <c r="C3167">
        <f>STANDARDIZE(pre_Normalized!C3167, pre_Normalized!C$5763, pre_Normalized!C$5764)</f>
        <v>-0.3657999056384566</v>
      </c>
      <c r="D3167">
        <f>STANDARDIZE(pre_Normalized!D3167, pre_Normalized!D$5763, pre_Normalized!D$5764)</f>
        <v>-0.19520396227084319</v>
      </c>
      <c r="E3167">
        <f>STANDARDIZE(pre_Normalized!E3167, pre_Normalized!E$5763, pre_Normalized!E$5764)</f>
        <v>-5.9474120743452756E-2</v>
      </c>
      <c r="F3167">
        <f>STANDARDIZE(pre_Normalized!F3167, pre_Normalized!F$5763, pre_Normalized!F$5764)</f>
        <v>-0.21429943959507469</v>
      </c>
      <c r="G3167">
        <f>STANDARDIZE(pre_Normalized!G3167, pre_Normalized!G$5763, pre_Normalized!G$5764)</f>
        <v>-0.16466988419316589</v>
      </c>
      <c r="H3167">
        <f>STANDARDIZE(pre_Normalized!H3167, pre_Normalized!H$5763, pre_Normalized!H$5764)</f>
        <v>-0.95733324880489101</v>
      </c>
      <c r="I3167">
        <f>STANDARDIZE(pre_Normalized!I3167, pre_Normalized!I$5763, pre_Normalized!I$5764)</f>
        <v>-0.10331672721742637</v>
      </c>
      <c r="J3167">
        <f>STANDARDIZE(pre_Normalized!J3167, pre_Normalized!J$5763, pre_Normalized!J$5764)</f>
        <v>-0.14489006433125562</v>
      </c>
      <c r="K3167">
        <f>STANDARDIZE(pre_Normalized!K3167, pre_Normalized!K$5763, pre_Normalized!K$5764)</f>
        <v>-9.808388678841605E-2</v>
      </c>
      <c r="L3167">
        <f>STANDARDIZE(pre_Normalized!L3167, pre_Normalized!L$5763, pre_Normalized!L$5764)</f>
        <v>0.13253400359460787</v>
      </c>
      <c r="M3167">
        <f>STANDARDIZE(pre_Normalized!M3167, pre_Normalized!M$5763, pre_Normalized!M$5764)</f>
        <v>-0.47504310118182519</v>
      </c>
      <c r="N3167">
        <f>STANDARDIZE(pre_Normalized!N3167, pre_Normalized!N$5763, pre_Normalized!N$5764)</f>
        <v>-0.76800326769231642</v>
      </c>
      <c r="O3167">
        <f>STANDARDIZE(pre_Normalized!O3167, pre_Normalized!O$5763, pre_Normalized!O$5764)</f>
        <v>0.41433353180379889</v>
      </c>
      <c r="P3167">
        <f>STANDARDIZE(pre_Normalized!P3167, pre_Normalized!P$5763, pre_Normalized!P$5764)</f>
        <v>0.32226011078777661</v>
      </c>
      <c r="Q3167">
        <f>STANDARDIZE(pre_Normalized!Q3167, pre_Normalized!Q$5763, pre_Normalized!Q$5764)</f>
        <v>1.9736670326874302</v>
      </c>
      <c r="R3167">
        <f>STANDARDIZE(pre_Normalized!R3167, pre_Normalized!R$5763, pre_Normalized!R$5764)</f>
        <v>1.7759194378075167</v>
      </c>
    </row>
    <row r="3168" spans="1:18" x14ac:dyDescent="0.3">
      <c r="A3168">
        <f>STANDARDIZE(pre_Normalized!A3168, pre_Normalized!A$5763, pre_Normalized!A$5764)</f>
        <v>1.0290032037267667</v>
      </c>
      <c r="B3168">
        <f>STANDARDIZE(pre_Normalized!B3168, pre_Normalized!B$5763, pre_Normalized!B$5764)</f>
        <v>-1.6157357137206985</v>
      </c>
      <c r="C3168">
        <f>STANDARDIZE(pre_Normalized!C3168, pre_Normalized!C$5763, pre_Normalized!C$5764)</f>
        <v>-0.67484950542686517</v>
      </c>
      <c r="D3168">
        <f>STANDARDIZE(pre_Normalized!D3168, pre_Normalized!D$5763, pre_Normalized!D$5764)</f>
        <v>-0.86413339952739643</v>
      </c>
      <c r="E3168">
        <f>STANDARDIZE(pre_Normalized!E3168, pre_Normalized!E$5763, pre_Normalized!E$5764)</f>
        <v>-0.41001997439636229</v>
      </c>
      <c r="F3168">
        <f>STANDARDIZE(pre_Normalized!F3168, pre_Normalized!F$5763, pre_Normalized!F$5764)</f>
        <v>-0.89308127741064558</v>
      </c>
      <c r="G3168">
        <f>STANDARDIZE(pre_Normalized!G3168, pre_Normalized!G$5763, pre_Normalized!G$5764)</f>
        <v>-0.86414284536541652</v>
      </c>
      <c r="H3168">
        <f>STANDARDIZE(pre_Normalized!H3168, pre_Normalized!H$5763, pre_Normalized!H$5764)</f>
        <v>-0.79693533984678722</v>
      </c>
      <c r="I3168">
        <f>STANDARDIZE(pre_Normalized!I3168, pre_Normalized!I$5763, pre_Normalized!I$5764)</f>
        <v>-0.21772320247004601</v>
      </c>
      <c r="J3168">
        <f>STANDARDIZE(pre_Normalized!J3168, pre_Normalized!J$5763, pre_Normalized!J$5764)</f>
        <v>3.5154543150701524E-2</v>
      </c>
      <c r="K3168">
        <f>STANDARDIZE(pre_Normalized!K3168, pre_Normalized!K$5763, pre_Normalized!K$5764)</f>
        <v>-9.808388678841605E-2</v>
      </c>
      <c r="L3168">
        <f>STANDARDIZE(pre_Normalized!L3168, pre_Normalized!L$5763, pre_Normalized!L$5764)</f>
        <v>0.28221946647793011</v>
      </c>
      <c r="M3168">
        <f>STANDARDIZE(pre_Normalized!M3168, pre_Normalized!M$5763, pre_Normalized!M$5764)</f>
        <v>-0.80526857340090752</v>
      </c>
      <c r="N3168">
        <f>STANDARDIZE(pre_Normalized!N3168, pre_Normalized!N$5763, pre_Normalized!N$5764)</f>
        <v>-1.3179409631062369</v>
      </c>
      <c r="O3168">
        <f>STANDARDIZE(pre_Normalized!O3168, pre_Normalized!O$5763, pre_Normalized!O$5764)</f>
        <v>0.38300059133302405</v>
      </c>
      <c r="P3168">
        <f>STANDARDIZE(pre_Normalized!P3168, pre_Normalized!P$5763, pre_Normalized!P$5764)</f>
        <v>0.35393995619836738</v>
      </c>
      <c r="Q3168">
        <f>STANDARDIZE(pre_Normalized!Q3168, pre_Normalized!Q$5763, pre_Normalized!Q$5764)</f>
        <v>1.5043632030537806</v>
      </c>
      <c r="R3168">
        <f>STANDARDIZE(pre_Normalized!R3168, pre_Normalized!R$5763, pre_Normalized!R$5764)</f>
        <v>2.4346294486846518</v>
      </c>
    </row>
    <row r="3169" spans="1:18" x14ac:dyDescent="0.3">
      <c r="A3169">
        <f>STANDARDIZE(pre_Normalized!A3169, pre_Normalized!A$5763, pre_Normalized!A$5764)</f>
        <v>1.0290032037267667</v>
      </c>
      <c r="B3169">
        <f>STANDARDIZE(pre_Normalized!B3169, pre_Normalized!B$5763, pre_Normalized!B$5764)</f>
        <v>-1.6157357137206985</v>
      </c>
      <c r="C3169">
        <f>STANDARDIZE(pre_Normalized!C3169, pre_Normalized!C$5763, pre_Normalized!C$5764)</f>
        <v>-0.73665942538454687</v>
      </c>
      <c r="D3169">
        <f>STANDARDIZE(pre_Normalized!D3169, pre_Normalized!D$5763, pre_Normalized!D$5764)</f>
        <v>-0.95969474770690399</v>
      </c>
      <c r="E3169">
        <f>STANDARDIZE(pre_Normalized!E3169, pre_Normalized!E$5763, pre_Normalized!E$5764)</f>
        <v>-0.62911113292943066</v>
      </c>
      <c r="F3169">
        <f>STANDARDIZE(pre_Normalized!F3169, pre_Normalized!F$5763, pre_Normalized!F$5764)</f>
        <v>-1.0062115837132406</v>
      </c>
      <c r="G3169">
        <f>STANDARDIZE(pre_Normalized!G3169, pre_Normalized!G$5763, pre_Normalized!G$5764)</f>
        <v>-1.009316478816261</v>
      </c>
      <c r="H3169">
        <f>STANDARDIZE(pre_Normalized!H3169, pre_Normalized!H$5763, pre_Normalized!H$5764)</f>
        <v>-0.85040130949948856</v>
      </c>
      <c r="I3169">
        <f>STANDARDIZE(pre_Normalized!I3169, pre_Normalized!I$5763, pre_Normalized!I$5764)</f>
        <v>-0.44653615297528532</v>
      </c>
      <c r="J3169">
        <f>STANDARDIZE(pre_Normalized!J3169, pre_Normalized!J$5763, pre_Normalized!J$5764)</f>
        <v>-0.26491980265256038</v>
      </c>
      <c r="K3169">
        <f>STANDARDIZE(pre_Normalized!K3169, pre_Normalized!K$5763, pre_Normalized!K$5764)</f>
        <v>-9.808388678841605E-2</v>
      </c>
      <c r="L3169">
        <f>STANDARDIZE(pre_Normalized!L3169, pre_Normalized!L$5763, pre_Normalized!L$5764)</f>
        <v>0.43190492936125235</v>
      </c>
      <c r="M3169">
        <f>STANDARDIZE(pre_Normalized!M3169, pre_Normalized!M$5763, pre_Normalized!M$5764)</f>
        <v>-0.97038130951044876</v>
      </c>
      <c r="N3169">
        <f>STANDARDIZE(pre_Normalized!N3169, pre_Normalized!N$5763, pre_Normalized!N$5764)</f>
        <v>-1.3179409631062369</v>
      </c>
      <c r="O3169">
        <f>STANDARDIZE(pre_Normalized!O3169, pre_Normalized!O$5763, pre_Normalized!O$5764)</f>
        <v>0.36211196435250753</v>
      </c>
      <c r="P3169">
        <f>STANDARDIZE(pre_Normalized!P3169, pre_Normalized!P$5763, pre_Normalized!P$5764)</f>
        <v>0.30114021384738276</v>
      </c>
      <c r="Q3169">
        <f>STANDARDIZE(pre_Normalized!Q3169, pre_Normalized!Q$5763, pre_Normalized!Q$5764)</f>
        <v>2.0675277986141594</v>
      </c>
      <c r="R3169">
        <f>STANDARDIZE(pre_Normalized!R3169, pre_Normalized!R$5763, pre_Normalized!R$5764)</f>
        <v>2.2464265884340415</v>
      </c>
    </row>
    <row r="3170" spans="1:18" x14ac:dyDescent="0.3">
      <c r="A3170">
        <f>STANDARDIZE(pre_Normalized!A3170, pre_Normalized!A$5763, pre_Normalized!A$5764)</f>
        <v>0.870024539610041</v>
      </c>
      <c r="B3170">
        <f>STANDARDIZE(pre_Normalized!B3170, pre_Normalized!B$5763, pre_Normalized!B$5764)</f>
        <v>-0.81743088347289927</v>
      </c>
      <c r="C3170">
        <f>STANDARDIZE(pre_Normalized!C3170, pre_Normalized!C$5763, pre_Normalized!C$5764)</f>
        <v>-0.76756438536338767</v>
      </c>
      <c r="D3170">
        <f>STANDARDIZE(pre_Normalized!D3170, pre_Normalized!D$5763, pre_Normalized!D$5764)</f>
        <v>-1.0552560958864117</v>
      </c>
      <c r="E3170">
        <f>STANDARDIZE(pre_Normalized!E3170, pre_Normalized!E$5763, pre_Normalized!E$5764)</f>
        <v>-0.58529290122281696</v>
      </c>
      <c r="F3170">
        <f>STANDARDIZE(pre_Normalized!F3170, pre_Normalized!F$5763, pre_Normalized!F$5764)</f>
        <v>-1.0062115837132406</v>
      </c>
      <c r="G3170">
        <f>STANDARDIZE(pre_Normalized!G3170, pre_Normalized!G$5763, pre_Normalized!G$5764)</f>
        <v>-0.99611887577527503</v>
      </c>
      <c r="H3170">
        <f>STANDARDIZE(pre_Normalized!H3170, pre_Normalized!H$5763, pre_Normalized!H$5764)</f>
        <v>-0.95733324880489101</v>
      </c>
      <c r="I3170">
        <f>STANDARDIZE(pre_Normalized!I3170, pre_Normalized!I$5763, pre_Normalized!I$5764)</f>
        <v>-0.90416205398576388</v>
      </c>
      <c r="J3170">
        <f>STANDARDIZE(pre_Normalized!J3170, pre_Normalized!J$5763, pre_Normalized!J$5764)</f>
        <v>-0.74503875593777946</v>
      </c>
      <c r="K3170">
        <f>STANDARDIZE(pre_Normalized!K3170, pre_Normalized!K$5763, pre_Normalized!K$5764)</f>
        <v>-9.808388678841605E-2</v>
      </c>
      <c r="L3170">
        <f>STANDARDIZE(pre_Normalized!L3170, pre_Normalized!L$5763, pre_Normalized!L$5764)</f>
        <v>0.65643312368623574</v>
      </c>
      <c r="M3170">
        <f>STANDARDIZE(pre_Normalized!M3170, pre_Normalized!M$5763, pre_Normalized!M$5764)</f>
        <v>-0.64015583729136627</v>
      </c>
      <c r="N3170">
        <f>STANDARDIZE(pre_Normalized!N3170, pre_Normalized!N$5763, pre_Normalized!N$5764)</f>
        <v>-1.3179409631062369</v>
      </c>
      <c r="O3170">
        <f>STANDARDIZE(pre_Normalized!O3170, pre_Normalized!O$5763, pre_Normalized!O$5764)</f>
        <v>0.22633588897915</v>
      </c>
      <c r="P3170">
        <f>STANDARDIZE(pre_Normalized!P3170, pre_Normalized!P$5763, pre_Normalized!P$5764)</f>
        <v>0.22722057455600433</v>
      </c>
      <c r="Q3170">
        <f>STANDARDIZE(pre_Normalized!Q3170, pre_Normalized!Q$5763, pre_Normalized!Q$5764)</f>
        <v>1.4105024371270507</v>
      </c>
      <c r="R3170">
        <f>STANDARDIZE(pre_Normalized!R3170, pre_Normalized!R$5763, pre_Normalized!R$5764)</f>
        <v>1.5877165775569064</v>
      </c>
    </row>
    <row r="3171" spans="1:18" x14ac:dyDescent="0.3">
      <c r="A3171">
        <f>STANDARDIZE(pre_Normalized!A3171, pre_Normalized!A$5763, pre_Normalized!A$5764)</f>
        <v>0.870024539610041</v>
      </c>
      <c r="B3171">
        <f>STANDARDIZE(pre_Normalized!B3171, pre_Normalized!B$5763, pre_Normalized!B$5764)</f>
        <v>-1.6157357137206985</v>
      </c>
      <c r="C3171">
        <f>STANDARDIZE(pre_Normalized!C3171, pre_Normalized!C$5763, pre_Normalized!C$5764)</f>
        <v>-0.79846934534222858</v>
      </c>
      <c r="D3171">
        <f>STANDARDIZE(pre_Normalized!D3171, pre_Normalized!D$5763, pre_Normalized!D$5764)</f>
        <v>-1.0552560958864117</v>
      </c>
      <c r="E3171">
        <f>STANDARDIZE(pre_Normalized!E3171, pre_Normalized!E$5763, pre_Normalized!E$5764)</f>
        <v>-0.54147466951620338</v>
      </c>
      <c r="F3171">
        <f>STANDARDIZE(pre_Normalized!F3171, pre_Normalized!F$5763, pre_Normalized!F$5764)</f>
        <v>-1.0062115837132406</v>
      </c>
      <c r="G3171">
        <f>STANDARDIZE(pre_Normalized!G3171, pre_Normalized!G$5763, pre_Normalized!G$5764)</f>
        <v>-0.98292127273428931</v>
      </c>
      <c r="H3171">
        <f>STANDARDIZE(pre_Normalized!H3171, pre_Normalized!H$5763, pre_Normalized!H$5764)</f>
        <v>-0.90386727915218978</v>
      </c>
      <c r="I3171">
        <f>STANDARDIZE(pre_Normalized!I3171, pre_Normalized!I$5763, pre_Normalized!I$5764)</f>
        <v>-0.90416205398576388</v>
      </c>
      <c r="J3171">
        <f>STANDARDIZE(pre_Normalized!J3171, pre_Normalized!J$5763, pre_Normalized!J$5764)</f>
        <v>-1.285172578383651</v>
      </c>
      <c r="K3171">
        <f>STANDARDIZE(pre_Normalized!K3171, pre_Normalized!K$5763, pre_Normalized!K$5764)</f>
        <v>-9.808388678841605E-2</v>
      </c>
      <c r="L3171">
        <f>STANDARDIZE(pre_Normalized!L3171, pre_Normalized!L$5763, pre_Normalized!L$5764)</f>
        <v>0.43190492936125235</v>
      </c>
      <c r="M3171">
        <f>STANDARDIZE(pre_Normalized!M3171, pre_Normalized!M$5763, pre_Normalized!M$5764)</f>
        <v>-3.4742471556381826E-2</v>
      </c>
      <c r="N3171">
        <f>STANDARDIZE(pre_Normalized!N3171, pre_Normalized!N$5763, pre_Normalized!N$5764)</f>
        <v>-1.3179409631062369</v>
      </c>
      <c r="O3171">
        <f>STANDARDIZE(pre_Normalized!O3171, pre_Normalized!O$5763, pre_Normalized!O$5764)</f>
        <v>0.23678020246940826</v>
      </c>
      <c r="P3171">
        <f>STANDARDIZE(pre_Normalized!P3171, pre_Normalized!P$5763, pre_Normalized!P$5764)</f>
        <v>0.24834047149639818</v>
      </c>
      <c r="Q3171">
        <f>STANDARDIZE(pre_Normalized!Q3171, pre_Normalized!Q$5763, pre_Normalized!Q$5764)</f>
        <v>1.6920847349072401</v>
      </c>
      <c r="R3171">
        <f>STANDARDIZE(pre_Normalized!R3171, pre_Normalized!R$5763, pre_Normalized!R$5764)</f>
        <v>1.7759194378075167</v>
      </c>
    </row>
    <row r="3172" spans="1:18" x14ac:dyDescent="0.3">
      <c r="A3172">
        <f>STANDARDIZE(pre_Normalized!A3172, pre_Normalized!A$5763, pre_Normalized!A$5764)</f>
        <v>1.0290032037267667</v>
      </c>
      <c r="B3172">
        <f>STANDARDIZE(pre_Normalized!B3172, pre_Normalized!B$5763, pre_Normalized!B$5764)</f>
        <v>-1.6157357137206985</v>
      </c>
      <c r="C3172">
        <f>STANDARDIZE(pre_Normalized!C3172, pre_Normalized!C$5763, pre_Normalized!C$5764)</f>
        <v>-0.79846934534222858</v>
      </c>
      <c r="D3172">
        <f>STANDARDIZE(pre_Normalized!D3172, pre_Normalized!D$5763, pre_Normalized!D$5764)</f>
        <v>-1.1508174440659193</v>
      </c>
      <c r="E3172">
        <f>STANDARDIZE(pre_Normalized!E3172, pre_Normalized!E$5763, pre_Normalized!E$5764)</f>
        <v>-0.62911113292943066</v>
      </c>
      <c r="F3172">
        <f>STANDARDIZE(pre_Normalized!F3172, pre_Normalized!F$5763, pre_Normalized!F$5764)</f>
        <v>-1.0062115837132406</v>
      </c>
      <c r="G3172">
        <f>STANDARDIZE(pre_Normalized!G3172, pre_Normalized!G$5763, pre_Normalized!G$5764)</f>
        <v>-0.99611887577527503</v>
      </c>
      <c r="H3172">
        <f>STANDARDIZE(pre_Normalized!H3172, pre_Normalized!H$5763, pre_Normalized!H$5764)</f>
        <v>-0.90386727915218978</v>
      </c>
      <c r="I3172">
        <f>STANDARDIZE(pre_Normalized!I3172, pre_Normalized!I$5763, pre_Normalized!I$5764)</f>
        <v>-1.09483951274013</v>
      </c>
      <c r="J3172">
        <f>STANDARDIZE(pre_Normalized!J3172, pre_Normalized!J$5763, pre_Normalized!J$5764)</f>
        <v>-1.1051279709016937</v>
      </c>
      <c r="K3172">
        <f>STANDARDIZE(pre_Normalized!K3172, pre_Normalized!K$5763, pre_Normalized!K$5764)</f>
        <v>-9.808388678841605E-2</v>
      </c>
      <c r="L3172">
        <f>STANDARDIZE(pre_Normalized!L3172, pre_Normalized!L$5763, pre_Normalized!L$5764)</f>
        <v>0.20737673503626899</v>
      </c>
      <c r="M3172">
        <f>STANDARDIZE(pre_Normalized!M3172, pre_Normalized!M$5763, pre_Normalized!M$5764)</f>
        <v>0.18540784325633974</v>
      </c>
      <c r="N3172">
        <f>STANDARDIZE(pre_Normalized!N3172, pre_Normalized!N$5763, pre_Normalized!N$5764)</f>
        <v>-1.3179409631062369</v>
      </c>
      <c r="O3172">
        <f>STANDARDIZE(pre_Normalized!O3172, pre_Normalized!O$5763, pre_Normalized!O$5764)</f>
        <v>0.30989039690121617</v>
      </c>
      <c r="P3172">
        <f>STANDARDIZE(pre_Normalized!P3172, pre_Normalized!P$5763, pre_Normalized!P$5764)</f>
        <v>0.29058026537718584</v>
      </c>
      <c r="Q3172">
        <f>STANDARDIZE(pre_Normalized!Q3172, pre_Normalized!Q$5763, pre_Normalized!Q$5764)</f>
        <v>1.5982239689805104</v>
      </c>
      <c r="R3172">
        <f>STANDARDIZE(pre_Normalized!R3172, pre_Normalized!R$5763, pre_Normalized!R$5764)</f>
        <v>2.0582237281834317</v>
      </c>
    </row>
    <row r="3173" spans="1:18" x14ac:dyDescent="0.3">
      <c r="A3173">
        <f>STANDARDIZE(pre_Normalized!A3173, pre_Normalized!A$5763, pre_Normalized!A$5764)</f>
        <v>0.870024539610041</v>
      </c>
      <c r="B3173">
        <f>STANDARDIZE(pre_Normalized!B3173, pre_Normalized!B$5763, pre_Normalized!B$5764)</f>
        <v>-0.81743088347289927</v>
      </c>
      <c r="C3173">
        <f>STANDARDIZE(pre_Normalized!C3173, pre_Normalized!C$5763, pre_Normalized!C$5764)</f>
        <v>-0.79846934534222858</v>
      </c>
      <c r="D3173">
        <f>STANDARDIZE(pre_Normalized!D3173, pre_Normalized!D$5763, pre_Normalized!D$5764)</f>
        <v>-1.2463787922454268</v>
      </c>
      <c r="E3173">
        <f>STANDARDIZE(pre_Normalized!E3173, pre_Normalized!E$5763, pre_Normalized!E$5764)</f>
        <v>-0.1471105841566801</v>
      </c>
      <c r="F3173">
        <f>STANDARDIZE(pre_Normalized!F3173, pre_Normalized!F$5763, pre_Normalized!F$5764)</f>
        <v>-1.0062115837132406</v>
      </c>
      <c r="G3173">
        <f>STANDARDIZE(pre_Normalized!G3173, pre_Normalized!G$5763, pre_Normalized!G$5764)</f>
        <v>-0.87734044840640235</v>
      </c>
      <c r="H3173">
        <f>STANDARDIZE(pre_Normalized!H3173, pre_Normalized!H$5763, pre_Normalized!H$5764)</f>
        <v>-0.90386727915218978</v>
      </c>
      <c r="I3173">
        <f>STANDARDIZE(pre_Normalized!I3173, pre_Normalized!I$5763, pre_Normalized!I$5764)</f>
        <v>-0.63721361172965141</v>
      </c>
      <c r="J3173">
        <f>STANDARDIZE(pre_Normalized!J3173, pre_Normalized!J$5763, pre_Normalized!J$5764)</f>
        <v>-1.1051279709016937</v>
      </c>
      <c r="K3173">
        <f>STANDARDIZE(pre_Normalized!K3173, pre_Normalized!K$5763, pre_Normalized!K$5764)</f>
        <v>-9.808388678841605E-2</v>
      </c>
      <c r="L3173">
        <f>STANDARDIZE(pre_Normalized!L3173, pre_Normalized!L$5763, pre_Normalized!L$5764)</f>
        <v>0.28221946647793011</v>
      </c>
      <c r="M3173">
        <f>STANDARDIZE(pre_Normalized!M3173, pre_Normalized!M$5763, pre_Normalized!M$5764)</f>
        <v>0.13037026455315928</v>
      </c>
      <c r="N3173">
        <f>STANDARDIZE(pre_Normalized!N3173, pre_Normalized!N$5763, pre_Normalized!N$5764)</f>
        <v>-1.3179409631062369</v>
      </c>
      <c r="O3173">
        <f>STANDARDIZE(pre_Normalized!O3173, pre_Normalized!O$5763, pre_Normalized!O$5764)</f>
        <v>0.29944608341095791</v>
      </c>
      <c r="P3173">
        <f>STANDARDIZE(pre_Normalized!P3173, pre_Normalized!P$5763, pre_Normalized!P$5764)</f>
        <v>0.18498078067521664</v>
      </c>
      <c r="Q3173">
        <f>STANDARDIZE(pre_Normalized!Q3173, pre_Normalized!Q$5763, pre_Normalized!Q$5764)</f>
        <v>0.47189477785975281</v>
      </c>
      <c r="R3173">
        <f>STANDARDIZE(pre_Normalized!R3173, pre_Normalized!R$5763, pre_Normalized!R$5764)</f>
        <v>1.5877165775569064</v>
      </c>
    </row>
    <row r="3174" spans="1:18" x14ac:dyDescent="0.3">
      <c r="A3174">
        <f>STANDARDIZE(pre_Normalized!A3174, pre_Normalized!A$5763, pre_Normalized!A$5764)</f>
        <v>0.870024539610041</v>
      </c>
      <c r="B3174">
        <f>STANDARDIZE(pre_Normalized!B3174, pre_Normalized!B$5763, pre_Normalized!B$5764)</f>
        <v>-0.81743088347289927</v>
      </c>
      <c r="C3174">
        <f>STANDARDIZE(pre_Normalized!C3174, pre_Normalized!C$5763, pre_Normalized!C$5764)</f>
        <v>-0.70575446540570608</v>
      </c>
      <c r="D3174">
        <f>STANDARDIZE(pre_Normalized!D3174, pre_Normalized!D$5763, pre_Normalized!D$5764)</f>
        <v>-1.1508174440659193</v>
      </c>
      <c r="E3174">
        <f>STANDARDIZE(pre_Normalized!E3174, pre_Normalized!E$5763, pre_Normalized!E$5764)</f>
        <v>-0.19092881586329383</v>
      </c>
      <c r="F3174">
        <f>STANDARDIZE(pre_Normalized!F3174, pre_Normalized!F$5763, pre_Normalized!F$5764)</f>
        <v>-1.0062115837132406</v>
      </c>
      <c r="G3174">
        <f>STANDARDIZE(pre_Normalized!G3174, pre_Normalized!G$5763, pre_Normalized!G$5764)</f>
        <v>-0.86414284536541652</v>
      </c>
      <c r="H3174">
        <f>STANDARDIZE(pre_Normalized!H3174, pre_Normalized!H$5763, pre_Normalized!H$5764)</f>
        <v>-0.90386727915218978</v>
      </c>
      <c r="I3174">
        <f>STANDARDIZE(pre_Normalized!I3174, pre_Normalized!I$5763, pre_Normalized!I$5764)</f>
        <v>-0.59907811997877813</v>
      </c>
      <c r="J3174">
        <f>STANDARDIZE(pre_Normalized!J3174, pre_Normalized!J$5763, pre_Normalized!J$5764)</f>
        <v>-0.685023886777127</v>
      </c>
      <c r="K3174">
        <f>STANDARDIZE(pre_Normalized!K3174, pre_Normalized!K$5763, pre_Normalized!K$5764)</f>
        <v>-9.808388678841605E-2</v>
      </c>
      <c r="L3174">
        <f>STANDARDIZE(pre_Normalized!L3174, pre_Normalized!L$5763, pre_Normalized!L$5764)</f>
        <v>0.28221946647793011</v>
      </c>
      <c r="M3174">
        <f>STANDARDIZE(pre_Normalized!M3174, pre_Normalized!M$5763, pre_Normalized!M$5764)</f>
        <v>7.5332685849978834E-2</v>
      </c>
      <c r="N3174">
        <f>STANDARDIZE(pre_Normalized!N3174, pre_Normalized!N$5763, pre_Normalized!N$5764)</f>
        <v>-1.3179409631062369</v>
      </c>
      <c r="O3174">
        <f>STANDARDIZE(pre_Normalized!O3174, pre_Normalized!O$5763, pre_Normalized!O$5764)</f>
        <v>0.23678020246940826</v>
      </c>
      <c r="P3174">
        <f>STANDARDIZE(pre_Normalized!P3174, pre_Normalized!P$5763, pre_Normalized!P$5764)</f>
        <v>0.26946036843679205</v>
      </c>
      <c r="Q3174">
        <f>STANDARDIZE(pre_Normalized!Q3174, pre_Normalized!Q$5763, pre_Normalized!Q$5764)</f>
        <v>1.0350593734201317</v>
      </c>
      <c r="R3174">
        <f>STANDARDIZE(pre_Normalized!R3174, pre_Normalized!R$5763, pre_Normalized!R$5764)</f>
        <v>0.83490513655446608</v>
      </c>
    </row>
    <row r="3175" spans="1:18" x14ac:dyDescent="0.3">
      <c r="A3175">
        <f>STANDARDIZE(pre_Normalized!A3175, pre_Normalized!A$5763, pre_Normalized!A$5764)</f>
        <v>0.870024539610041</v>
      </c>
      <c r="B3175">
        <f>STANDARDIZE(pre_Normalized!B3175, pre_Normalized!B$5763, pre_Normalized!B$5764)</f>
        <v>-0.81743088347289927</v>
      </c>
      <c r="C3175">
        <f>STANDARDIZE(pre_Normalized!C3175, pre_Normalized!C$5763, pre_Normalized!C$5764)</f>
        <v>-0.61303958546918347</v>
      </c>
      <c r="D3175">
        <f>STANDARDIZE(pre_Normalized!D3175, pre_Normalized!D$5763, pre_Normalized!D$5764)</f>
        <v>-1.0552560958864117</v>
      </c>
      <c r="E3175">
        <f>STANDARDIZE(pre_Normalized!E3175, pre_Normalized!E$5763, pre_Normalized!E$5764)</f>
        <v>0.11579880608300194</v>
      </c>
      <c r="F3175">
        <f>STANDARDIZE(pre_Normalized!F3175, pre_Normalized!F$5763, pre_Normalized!F$5764)</f>
        <v>-0.86075833275276115</v>
      </c>
      <c r="G3175">
        <f>STANDARDIZE(pre_Normalized!G3175, pre_Normalized!G$5763, pre_Normalized!G$5764)</f>
        <v>-0.66617879975062855</v>
      </c>
      <c r="H3175">
        <f>STANDARDIZE(pre_Normalized!H3175, pre_Normalized!H$5763, pre_Normalized!H$5764)</f>
        <v>-0.95733324880489101</v>
      </c>
      <c r="I3175">
        <f>STANDARDIZE(pre_Normalized!I3175, pre_Normalized!I$5763, pre_Normalized!I$5764)</f>
        <v>-0.75162008698227101</v>
      </c>
      <c r="J3175">
        <f>STANDARDIZE(pre_Normalized!J3175, pre_Normalized!J$5763, pre_Normalized!J$5764)</f>
        <v>-0.62500901761647465</v>
      </c>
      <c r="K3175">
        <f>STANDARDIZE(pre_Normalized!K3175, pre_Normalized!K$5763, pre_Normalized!K$5764)</f>
        <v>-9.808388678841605E-2</v>
      </c>
      <c r="L3175">
        <f>STANDARDIZE(pre_Normalized!L3175, pre_Normalized!L$5763, pre_Normalized!L$5764)</f>
        <v>0.20737673503626899</v>
      </c>
      <c r="M3175">
        <f>STANDARDIZE(pre_Normalized!M3175, pre_Normalized!M$5763, pre_Normalized!M$5764)</f>
        <v>0.13037026455315928</v>
      </c>
      <c r="N3175">
        <f>STANDARDIZE(pre_Normalized!N3175, pre_Normalized!N$5763, pre_Normalized!N$5764)</f>
        <v>-1.3179409631062369</v>
      </c>
      <c r="O3175">
        <f>STANDARDIZE(pre_Normalized!O3175, pre_Normalized!O$5763, pre_Normalized!O$5764)</f>
        <v>0.21589157548889173</v>
      </c>
      <c r="P3175">
        <f>STANDARDIZE(pre_Normalized!P3175, pre_Normalized!P$5763, pre_Normalized!P$5764)</f>
        <v>0.18498078067521664</v>
      </c>
      <c r="Q3175">
        <f>STANDARDIZE(pre_Normalized!Q3175, pre_Normalized!Q$5763, pre_Normalized!Q$5764)</f>
        <v>0.65961630971321261</v>
      </c>
      <c r="R3175">
        <f>STANDARDIZE(pre_Normalized!R3175, pre_Normalized!R$5763, pre_Normalized!R$5764)</f>
        <v>0.74080370642916094</v>
      </c>
    </row>
    <row r="3176" spans="1:18" x14ac:dyDescent="0.3">
      <c r="A3176">
        <f>STANDARDIZE(pre_Normalized!A3176, pre_Normalized!A$5763, pre_Normalized!A$5764)</f>
        <v>1.0290032037267667</v>
      </c>
      <c r="B3176">
        <f>STANDARDIZE(pre_Normalized!B3176, pre_Normalized!B$5763, pre_Normalized!B$5764)</f>
        <v>-0.81743088347289927</v>
      </c>
      <c r="C3176">
        <f>STANDARDIZE(pre_Normalized!C3176, pre_Normalized!C$5763, pre_Normalized!C$5764)</f>
        <v>-0.45851478557497927</v>
      </c>
      <c r="D3176">
        <f>STANDARDIZE(pre_Normalized!D3176, pre_Normalized!D$5763, pre_Normalized!D$5764)</f>
        <v>-0.86413339952739643</v>
      </c>
      <c r="E3176">
        <f>STANDARDIZE(pre_Normalized!E3176, pre_Normalized!E$5763, pre_Normalized!E$5764)</f>
        <v>0.55398112314913883</v>
      </c>
      <c r="F3176">
        <f>STANDARDIZE(pre_Normalized!F3176, pre_Normalized!F$5763, pre_Normalized!F$5764)</f>
        <v>-0.89308127741064558</v>
      </c>
      <c r="G3176">
        <f>STANDARDIZE(pre_Normalized!G3176, pre_Normalized!G$5763, pre_Normalized!G$5764)</f>
        <v>-0.5605979754227417</v>
      </c>
      <c r="H3176">
        <f>STANDARDIZE(pre_Normalized!H3176, pre_Normalized!H$5763, pre_Normalized!H$5764)</f>
        <v>-0.90386727915218978</v>
      </c>
      <c r="I3176">
        <f>STANDARDIZE(pre_Normalized!I3176, pre_Normalized!I$5763, pre_Normalized!I$5764)</f>
        <v>-1.3999234467471158</v>
      </c>
      <c r="J3176">
        <f>STANDARDIZE(pre_Normalized!J3176, pre_Normalized!J$5763, pre_Normalized!J$5764)</f>
        <v>-0.204904933491908</v>
      </c>
      <c r="K3176">
        <f>STANDARDIZE(pre_Normalized!K3176, pre_Normalized!K$5763, pre_Normalized!K$5764)</f>
        <v>-9.808388678841605E-2</v>
      </c>
      <c r="L3176">
        <f>STANDARDIZE(pre_Normalized!L3176, pre_Normalized!L$5763, pre_Normalized!L$5764)</f>
        <v>-0.16683692217203661</v>
      </c>
      <c r="M3176">
        <f>STANDARDIZE(pre_Normalized!M3176, pre_Normalized!M$5763, pre_Normalized!M$5764)</f>
        <v>-0.25489278636910362</v>
      </c>
      <c r="N3176">
        <f>STANDARDIZE(pre_Normalized!N3176, pre_Normalized!N$5763, pre_Normalized!N$5764)</f>
        <v>-1.3179409631062369</v>
      </c>
      <c r="O3176">
        <f>STANDARDIZE(pre_Normalized!O3176, pre_Normalized!O$5763, pre_Normalized!O$5764)</f>
        <v>0.30989039690121617</v>
      </c>
      <c r="P3176">
        <f>STANDARDIZE(pre_Normalized!P3176, pre_Normalized!P$5763, pre_Normalized!P$5764)</f>
        <v>0.39617975007915507</v>
      </c>
      <c r="Q3176">
        <f>STANDARDIZE(pre_Normalized!Q3176, pre_Normalized!Q$5763, pre_Normalized!Q$5764)</f>
        <v>0.94119860749340178</v>
      </c>
      <c r="R3176">
        <f>STANDARDIZE(pre_Normalized!R3176, pre_Normalized!R$5763, pre_Normalized!R$5764)</f>
        <v>0.92900656667977122</v>
      </c>
    </row>
    <row r="3177" spans="1:18" x14ac:dyDescent="0.3">
      <c r="A3177">
        <f>STANDARDIZE(pre_Normalized!A3177, pre_Normalized!A$5763, pre_Normalized!A$5764)</f>
        <v>1.1879818678434921</v>
      </c>
      <c r="B3177">
        <f>STANDARDIZE(pre_Normalized!B3177, pre_Normalized!B$5763, pre_Normalized!B$5764)</f>
        <v>-1.6157357137206985</v>
      </c>
      <c r="C3177">
        <f>STANDARDIZE(pre_Normalized!C3177, pre_Normalized!C$5763, pre_Normalized!C$5764)</f>
        <v>-0.39670486561729751</v>
      </c>
      <c r="D3177">
        <f>STANDARDIZE(pre_Normalized!D3177, pre_Normalized!D$5763, pre_Normalized!D$5764)</f>
        <v>-0.67301070316838119</v>
      </c>
      <c r="E3177">
        <f>STANDARDIZE(pre_Normalized!E3177, pre_Normalized!E$5763, pre_Normalized!E$5764)</f>
        <v>0.72925404997559351</v>
      </c>
      <c r="F3177">
        <f>STANDARDIZE(pre_Normalized!F3177, pre_Normalized!F$5763, pre_Normalized!F$5764)</f>
        <v>-0.97388863905535628</v>
      </c>
      <c r="G3177">
        <f>STANDARDIZE(pre_Normalized!G3177, pre_Normalized!G$5763, pre_Normalized!G$5764)</f>
        <v>-0.57379557846372753</v>
      </c>
      <c r="H3177">
        <f>STANDARDIZE(pre_Normalized!H3177, pre_Normalized!H$5763, pre_Normalized!H$5764)</f>
        <v>-0.74346937019408599</v>
      </c>
      <c r="I3177">
        <f>STANDARDIZE(pre_Normalized!I3177, pre_Normalized!I$5763, pre_Normalized!I$5764)</f>
        <v>-1.4761944302488621</v>
      </c>
      <c r="J3177">
        <f>STANDARDIZE(pre_Normalized!J3177, pre_Normalized!J$5763, pre_Normalized!J$5764)</f>
        <v>-0.62500901761647465</v>
      </c>
      <c r="K3177">
        <f>STANDARDIZE(pre_Normalized!K3177, pre_Normalized!K$5763, pre_Normalized!K$5764)</f>
        <v>-9.808388678841605E-2</v>
      </c>
      <c r="L3177">
        <f>STANDARDIZE(pre_Normalized!L3177, pre_Normalized!L$5763, pre_Normalized!L$5764)</f>
        <v>-0.61589331082200327</v>
      </c>
      <c r="M3177">
        <f>STANDARDIZE(pre_Normalized!M3177, pre_Normalized!M$5763, pre_Normalized!M$5764)</f>
        <v>0.40555815806906131</v>
      </c>
      <c r="N3177">
        <f>STANDARDIZE(pre_Normalized!N3177, pre_Normalized!N$5763, pre_Normalized!N$5764)</f>
        <v>-1.3179409631062369</v>
      </c>
      <c r="O3177">
        <f>STANDARDIZE(pre_Normalized!O3177, pre_Normalized!O$5763, pre_Normalized!O$5764)</f>
        <v>0.44566647227457368</v>
      </c>
      <c r="P3177">
        <f>STANDARDIZE(pre_Normalized!P3177, pre_Normalized!P$5763, pre_Normalized!P$5764)</f>
        <v>0.49121928631092737</v>
      </c>
      <c r="Q3177">
        <f>STANDARDIZE(pre_Normalized!Q3177, pre_Normalized!Q$5763, pre_Normalized!Q$5764)</f>
        <v>1.5043632030537806</v>
      </c>
      <c r="R3177">
        <f>STANDARDIZE(pre_Normalized!R3177, pre_Normalized!R$5763, pre_Normalized!R$5764)</f>
        <v>1.9641222980581265</v>
      </c>
    </row>
    <row r="3178" spans="1:18" x14ac:dyDescent="0.3">
      <c r="A3178">
        <f>STANDARDIZE(pre_Normalized!A3178, pre_Normalized!A$5763, pre_Normalized!A$5764)</f>
        <v>1.3469605319602176</v>
      </c>
      <c r="B3178">
        <f>STANDARDIZE(pre_Normalized!B3178, pre_Normalized!B$5763, pre_Normalized!B$5764)</f>
        <v>-0.81743088347289927</v>
      </c>
      <c r="C3178">
        <f>STANDARDIZE(pre_Normalized!C3178, pre_Normalized!C$5763, pre_Normalized!C$5764)</f>
        <v>-0.33489494565961575</v>
      </c>
      <c r="D3178">
        <f>STANDARDIZE(pre_Normalized!D3178, pre_Normalized!D$5763, pre_Normalized!D$5764)</f>
        <v>-0.38632665862985832</v>
      </c>
      <c r="E3178">
        <f>STANDARDIZE(pre_Normalized!E3178, pre_Normalized!E$5763, pre_Normalized!E$5764)</f>
        <v>0.51016289144252513</v>
      </c>
      <c r="F3178">
        <f>STANDARDIZE(pre_Normalized!F3178, pre_Normalized!F$5763, pre_Normalized!F$5764)</f>
        <v>-0.81227391576593477</v>
      </c>
      <c r="G3178">
        <f>STANDARDIZE(pre_Normalized!G3178, pre_Normalized!G$5763, pre_Normalized!G$5764)</f>
        <v>-0.50780756325879817</v>
      </c>
      <c r="H3178">
        <f>STANDARDIZE(pre_Normalized!H3178, pre_Normalized!H$5763, pre_Normalized!H$5764)</f>
        <v>-0.2622756433197746</v>
      </c>
      <c r="I3178">
        <f>STANDARDIZE(pre_Normalized!I3178, pre_Normalized!I$5763, pre_Normalized!I$5764)</f>
        <v>-1.4761944302488621</v>
      </c>
      <c r="J3178">
        <f>STANDARDIZE(pre_Normalized!J3178, pre_Normalized!J$5763, pre_Normalized!J$5764)</f>
        <v>-0.62500901761647465</v>
      </c>
      <c r="K3178">
        <f>STANDARDIZE(pre_Normalized!K3178, pre_Normalized!K$5763, pre_Normalized!K$5764)</f>
        <v>-9.808388678841605E-2</v>
      </c>
      <c r="L3178">
        <f>STANDARDIZE(pre_Normalized!L3178, pre_Normalized!L$5763, pre_Normalized!L$5764)</f>
        <v>-0.99010696803030895</v>
      </c>
      <c r="M3178">
        <f>STANDARDIZE(pre_Normalized!M3178, pre_Normalized!M$5763, pre_Normalized!M$5764)</f>
        <v>-0.30993036507228383</v>
      </c>
      <c r="N3178">
        <f>STANDARDIZE(pre_Normalized!N3178, pre_Normalized!N$5763, pre_Normalized!N$5764)</f>
        <v>-0.76800326769231642</v>
      </c>
      <c r="O3178">
        <f>STANDARDIZE(pre_Normalized!O3178, pre_Normalized!O$5763, pre_Normalized!O$5764)</f>
        <v>0.43522215878431542</v>
      </c>
      <c r="P3178">
        <f>STANDARDIZE(pre_Normalized!P3178, pre_Normalized!P$5763, pre_Normalized!P$5764)</f>
        <v>0.35393995619836738</v>
      </c>
      <c r="Q3178">
        <f>STANDARDIZE(pre_Normalized!Q3178, pre_Normalized!Q$5763, pre_Normalized!Q$5764)</f>
        <v>1.8798062667606998</v>
      </c>
      <c r="R3178">
        <f>STANDARDIZE(pre_Normalized!R3178, pre_Normalized!R$5763, pre_Normalized!R$5764)</f>
        <v>2.3405280185593473</v>
      </c>
    </row>
    <row r="3179" spans="1:18" x14ac:dyDescent="0.3">
      <c r="A3179">
        <f>STANDARDIZE(pre_Normalized!A3179, pre_Normalized!A$5763, pre_Normalized!A$5764)</f>
        <v>1.5059391960769433</v>
      </c>
      <c r="B3179">
        <f>STANDARDIZE(pre_Normalized!B3179, pre_Normalized!B$5763, pre_Normalized!B$5764)</f>
        <v>-0.81743088347289927</v>
      </c>
      <c r="C3179">
        <f>STANDARDIZE(pre_Normalized!C3179, pre_Normalized!C$5763, pre_Normalized!C$5764)</f>
        <v>-0.48941974555382006</v>
      </c>
      <c r="D3179">
        <f>STANDARDIZE(pre_Normalized!D3179, pre_Normalized!D$5763, pre_Normalized!D$5764)</f>
        <v>-0.19520396227084319</v>
      </c>
      <c r="E3179">
        <f>STANDARDIZE(pre_Normalized!E3179, pre_Normalized!E$5763, pre_Normalized!E$5764)</f>
        <v>0.29107173290945665</v>
      </c>
      <c r="F3179">
        <f>STANDARDIZE(pre_Normalized!F3179, pre_Normalized!F$5763, pre_Normalized!F$5764)</f>
        <v>-0.81227391576593477</v>
      </c>
      <c r="G3179">
        <f>STANDARDIZE(pre_Normalized!G3179, pre_Normalized!G$5763, pre_Normalized!G$5764)</f>
        <v>-0.57379557846372753</v>
      </c>
      <c r="H3179">
        <f>STANDARDIZE(pre_Normalized!H3179, pre_Normalized!H$5763, pre_Normalized!H$5764)</f>
        <v>5.8520174596432953E-2</v>
      </c>
      <c r="I3179">
        <f>STANDARDIZE(pre_Normalized!I3179, pre_Normalized!I$5763, pre_Normalized!I$5764)</f>
        <v>-1.3617879549962424</v>
      </c>
      <c r="J3179">
        <f>STANDARDIZE(pre_Normalized!J3179, pre_Normalized!J$5763, pre_Normalized!J$5764)</f>
        <v>-0.80505362509843181</v>
      </c>
      <c r="K3179">
        <f>STANDARDIZE(pre_Normalized!K3179, pre_Normalized!K$5763, pre_Normalized!K$5764)</f>
        <v>-9.808388678841605E-2</v>
      </c>
      <c r="L3179">
        <f>STANDARDIZE(pre_Normalized!L3179, pre_Normalized!L$5763, pre_Normalized!L$5764)</f>
        <v>-1.3643206252386144</v>
      </c>
      <c r="M3179">
        <f>STANDARDIZE(pre_Normalized!M3179, pre_Normalized!M$5763, pre_Normalized!M$5764)</f>
        <v>-0.53008067988500551</v>
      </c>
      <c r="N3179">
        <f>STANDARDIZE(pre_Normalized!N3179, pre_Normalized!N$5763, pre_Normalized!N$5764)</f>
        <v>-0.76800326769231642</v>
      </c>
      <c r="O3179">
        <f>STANDARDIZE(pre_Normalized!O3179, pre_Normalized!O$5763, pre_Normalized!O$5764)</f>
        <v>0.45611078576483199</v>
      </c>
      <c r="P3179">
        <f>STANDARDIZE(pre_Normalized!P3179, pre_Normalized!P$5763, pre_Normalized!P$5764)</f>
        <v>0.4595394409003366</v>
      </c>
      <c r="Q3179">
        <f>STANDARDIZE(pre_Normalized!Q3179, pre_Normalized!Q$5763, pre_Normalized!Q$5764)</f>
        <v>2.6306923941745382</v>
      </c>
      <c r="R3179">
        <f>STANDARDIZE(pre_Normalized!R3179, pre_Normalized!R$5763, pre_Normalized!R$5764)</f>
        <v>2.6228323089352621</v>
      </c>
    </row>
    <row r="3180" spans="1:18" x14ac:dyDescent="0.3">
      <c r="A3180">
        <f>STANDARDIZE(pre_Normalized!A3180, pre_Normalized!A$5763, pre_Normalized!A$5764)</f>
        <v>1.6649178601936687</v>
      </c>
      <c r="B3180">
        <f>STANDARDIZE(pre_Normalized!B3180, pre_Normalized!B$5763, pre_Normalized!B$5764)</f>
        <v>-0.81743088347289927</v>
      </c>
      <c r="C3180">
        <f>STANDARDIZE(pre_Normalized!C3180, pre_Normalized!C$5763, pre_Normalized!C$5764)</f>
        <v>-0.52032470553266097</v>
      </c>
      <c r="D3180">
        <f>STANDARDIZE(pre_Normalized!D3180, pre_Normalized!D$5763, pre_Normalized!D$5764)</f>
        <v>-0.67301070316838119</v>
      </c>
      <c r="E3180">
        <f>STANDARDIZE(pre_Normalized!E3180, pre_Normalized!E$5763, pre_Normalized!E$5764)</f>
        <v>0.11579880608300194</v>
      </c>
      <c r="F3180">
        <f>STANDARDIZE(pre_Normalized!F3180, pre_Normalized!F$5763, pre_Normalized!F$5764)</f>
        <v>-0.90924274973958763</v>
      </c>
      <c r="G3180">
        <f>STANDARDIZE(pre_Normalized!G3180, pre_Normalized!G$5763, pre_Normalized!G$5764)</f>
        <v>-0.70577160887358614</v>
      </c>
      <c r="H3180">
        <f>STANDARDIZE(pre_Normalized!H3180, pre_Normalized!H$5763, pre_Normalized!H$5764)</f>
        <v>0.59317987112344561</v>
      </c>
      <c r="I3180">
        <f>STANDARDIZE(pre_Normalized!I3180, pre_Normalized!I$5763, pre_Normalized!I$5764)</f>
        <v>-1.0185685292383835</v>
      </c>
      <c r="J3180">
        <f>STANDARDIZE(pre_Normalized!J3180, pre_Normalized!J$5763, pre_Normalized!J$5764)</f>
        <v>-0.62500901761647465</v>
      </c>
      <c r="K3180">
        <f>STANDARDIZE(pre_Normalized!K3180, pre_Normalized!K$5763, pre_Normalized!K$5764)</f>
        <v>-9.808388678841605E-2</v>
      </c>
      <c r="L3180">
        <f>STANDARDIZE(pre_Normalized!L3180, pre_Normalized!L$5763, pre_Normalized!L$5764)</f>
        <v>-1.663691551005259</v>
      </c>
      <c r="M3180">
        <f>STANDARDIZE(pre_Normalized!M3180, pre_Normalized!M$5763, pre_Normalized!M$5764)</f>
        <v>-0.69519341599454676</v>
      </c>
      <c r="N3180">
        <f>STANDARDIZE(pre_Normalized!N3180, pre_Normalized!N$5763, pre_Normalized!N$5764)</f>
        <v>-1.3179409631062369</v>
      </c>
      <c r="O3180">
        <f>STANDARDIZE(pre_Normalized!O3180, pre_Normalized!O$5763, pre_Normalized!O$5764)</f>
        <v>0.43522215878431542</v>
      </c>
      <c r="P3180">
        <f>STANDARDIZE(pre_Normalized!P3180, pre_Normalized!P$5763, pre_Normalized!P$5764)</f>
        <v>0.35393995619836738</v>
      </c>
      <c r="Q3180">
        <f>STANDARDIZE(pre_Normalized!Q3180, pre_Normalized!Q$5763, pre_Normalized!Q$5764)</f>
        <v>2.0675277986141594</v>
      </c>
      <c r="R3180">
        <f>STANDARDIZE(pre_Normalized!R3180, pre_Normalized!R$5763, pre_Normalized!R$5764)</f>
        <v>2.5287308788099576</v>
      </c>
    </row>
    <row r="3181" spans="1:18" x14ac:dyDescent="0.3">
      <c r="A3181">
        <f>STANDARDIZE(pre_Normalized!A3181, pre_Normalized!A$5763, pre_Normalized!A$5764)</f>
        <v>1.8238965243103942</v>
      </c>
      <c r="B3181">
        <f>STANDARDIZE(pre_Normalized!B3181, pre_Normalized!B$5763, pre_Normalized!B$5764)</f>
        <v>-0.81743088347289927</v>
      </c>
      <c r="C3181">
        <f>STANDARDIZE(pre_Normalized!C3181, pre_Normalized!C$5763, pre_Normalized!C$5764)</f>
        <v>-0.52032470553266097</v>
      </c>
      <c r="D3181">
        <f>STANDARDIZE(pre_Normalized!D3181, pre_Normalized!D$5763, pre_Normalized!D$5764)</f>
        <v>-0.76857205134788886</v>
      </c>
      <c r="E3181">
        <f>STANDARDIZE(pre_Normalized!E3181, pre_Normalized!E$5763, pre_Normalized!E$5764)</f>
        <v>-0.10329235245006649</v>
      </c>
      <c r="F3181">
        <f>STANDARDIZE(pre_Normalized!F3181, pre_Normalized!F$5763, pre_Normalized!F$5764)</f>
        <v>-0.89308127741064558</v>
      </c>
      <c r="G3181">
        <f>STANDARDIZE(pre_Normalized!G3181, pre_Normalized!G$5763, pre_Normalized!G$5764)</f>
        <v>-0.75856202103752957</v>
      </c>
      <c r="H3181">
        <f>STANDARDIZE(pre_Normalized!H3181, pre_Normalized!H$5763, pre_Normalized!H$5764)</f>
        <v>1.0209076283450558</v>
      </c>
      <c r="I3181">
        <f>STANDARDIZE(pre_Normalized!I3181, pre_Normalized!I$5763, pre_Normalized!I$5764)</f>
        <v>-0.78975557873314428</v>
      </c>
      <c r="J3181">
        <f>STANDARDIZE(pre_Normalized!J3181, pre_Normalized!J$5763, pre_Normalized!J$5764)</f>
        <v>-0.32493467181321278</v>
      </c>
      <c r="K3181">
        <f>STANDARDIZE(pre_Normalized!K3181, pre_Normalized!K$5763, pre_Normalized!K$5764)</f>
        <v>-9.808388678841605E-2</v>
      </c>
      <c r="L3181">
        <f>STANDARDIZE(pre_Normalized!L3181, pre_Normalized!L$5763, pre_Normalized!L$5764)</f>
        <v>-1.8882197453302423</v>
      </c>
      <c r="M3181">
        <f>STANDARDIZE(pre_Normalized!M3181, pre_Normalized!M$5763, pre_Normalized!M$5764)</f>
        <v>-0.91534373080726827</v>
      </c>
      <c r="N3181">
        <f>STANDARDIZE(pre_Normalized!N3181, pre_Normalized!N$5763, pre_Normalized!N$5764)</f>
        <v>-1.3179409631062369</v>
      </c>
      <c r="O3181">
        <f>STANDARDIZE(pre_Normalized!O3181, pre_Normalized!O$5763, pre_Normalized!O$5764)</f>
        <v>0.44566647227457368</v>
      </c>
      <c r="P3181">
        <f>STANDARDIZE(pre_Normalized!P3181, pre_Normalized!P$5763, pre_Normalized!P$5764)</f>
        <v>0.26946036843679205</v>
      </c>
      <c r="Q3181">
        <f>STANDARDIZE(pre_Normalized!Q3181, pre_Normalized!Q$5763, pre_Normalized!Q$5764)</f>
        <v>1.5982239689805104</v>
      </c>
      <c r="R3181">
        <f>STANDARDIZE(pre_Normalized!R3181, pre_Normalized!R$5763, pre_Normalized!R$5764)</f>
        <v>2.0582237281834317</v>
      </c>
    </row>
    <row r="3182" spans="1:18" x14ac:dyDescent="0.3">
      <c r="A3182">
        <f>STANDARDIZE(pre_Normalized!A3182, pre_Normalized!A$5763, pre_Normalized!A$5764)</f>
        <v>1.8238965243103942</v>
      </c>
      <c r="B3182">
        <f>STANDARDIZE(pre_Normalized!B3182, pre_Normalized!B$5763, pre_Normalized!B$5764)</f>
        <v>-0.81743088347289927</v>
      </c>
      <c r="C3182">
        <f>STANDARDIZE(pre_Normalized!C3182, pre_Normalized!C$5763, pre_Normalized!C$5764)</f>
        <v>-0.48941974555382006</v>
      </c>
      <c r="D3182">
        <f>STANDARDIZE(pre_Normalized!D3182, pre_Normalized!D$5763, pre_Normalized!D$5764)</f>
        <v>-0.57744935498887362</v>
      </c>
      <c r="E3182">
        <f>STANDARDIZE(pre_Normalized!E3182, pre_Normalized!E$5763, pre_Normalized!E$5764)</f>
        <v>-0.10329235245006649</v>
      </c>
      <c r="F3182">
        <f>STANDARDIZE(pre_Normalized!F3182, pre_Normalized!F$5763, pre_Normalized!F$5764)</f>
        <v>-0.71530508179228169</v>
      </c>
      <c r="G3182">
        <f>STANDARDIZE(pre_Normalized!G3182, pre_Normalized!G$5763, pre_Normalized!G$5764)</f>
        <v>-0.61338838758668524</v>
      </c>
      <c r="H3182">
        <f>STANDARDIZE(pre_Normalized!H3182, pre_Normalized!H$5763, pre_Normalized!H$5764)</f>
        <v>1.0743735979977569</v>
      </c>
      <c r="I3182">
        <f>STANDARDIZE(pre_Normalized!I3182, pre_Normalized!I$5763, pre_Normalized!I$5764)</f>
        <v>-0.71348459523139784</v>
      </c>
      <c r="J3182">
        <f>STANDARDIZE(pre_Normalized!J3182, pre_Normalized!J$5763, pre_Normalized!J$5764)</f>
        <v>9.516941231135391E-2</v>
      </c>
      <c r="K3182">
        <f>STANDARDIZE(pre_Normalized!K3182, pre_Normalized!K$5763, pre_Normalized!K$5764)</f>
        <v>-9.808388678841605E-2</v>
      </c>
      <c r="L3182">
        <f>STANDARDIZE(pre_Normalized!L3182, pre_Normalized!L$5763, pre_Normalized!L$5764)</f>
        <v>-1.663691551005259</v>
      </c>
      <c r="M3182">
        <f>STANDARDIZE(pre_Normalized!M3182, pre_Normalized!M$5763, pre_Normalized!M$5764)</f>
        <v>7.5332685849978834E-2</v>
      </c>
      <c r="N3182">
        <f>STANDARDIZE(pre_Normalized!N3182, pre_Normalized!N$5763, pre_Normalized!N$5764)</f>
        <v>-0.76800326769231642</v>
      </c>
      <c r="O3182">
        <f>STANDARDIZE(pre_Normalized!O3182, pre_Normalized!O$5763, pre_Normalized!O$5764)</f>
        <v>0.58144254764793124</v>
      </c>
      <c r="P3182">
        <f>STANDARDIZE(pre_Normalized!P3182, pre_Normalized!P$5763, pre_Normalized!P$5764)</f>
        <v>0.50177923478112429</v>
      </c>
      <c r="Q3182">
        <f>STANDARDIZE(pre_Normalized!Q3182, pre_Normalized!Q$5763, pre_Normalized!Q$5764)</f>
        <v>0.37803401193302333</v>
      </c>
      <c r="R3182">
        <f>STANDARDIZE(pre_Normalized!R3182, pre_Normalized!R$5763, pre_Normalized!R$5764)</f>
        <v>0.55260084617855065</v>
      </c>
    </row>
    <row r="3183" spans="1:18" x14ac:dyDescent="0.3">
      <c r="A3183">
        <f>STANDARDIZE(pre_Normalized!A3183, pre_Normalized!A$5763, pre_Normalized!A$5764)</f>
        <v>1.8238965243103942</v>
      </c>
      <c r="B3183">
        <f>STANDARDIZE(pre_Normalized!B3183, pre_Normalized!B$5763, pre_Normalized!B$5764)</f>
        <v>-0.81743088347289927</v>
      </c>
      <c r="C3183">
        <f>STANDARDIZE(pre_Normalized!C3183, pre_Normalized!C$5763, pre_Normalized!C$5764)</f>
        <v>-0.52032470553266097</v>
      </c>
      <c r="D3183">
        <f>STANDARDIZE(pre_Normalized!D3183, pre_Normalized!D$5763, pre_Normalized!D$5764)</f>
        <v>-0.86413339952739643</v>
      </c>
      <c r="E3183">
        <f>STANDARDIZE(pre_Normalized!E3183, pre_Normalized!E$5763, pre_Normalized!E$5764)</f>
        <v>-5.9474120743452756E-2</v>
      </c>
      <c r="F3183">
        <f>STANDARDIZE(pre_Normalized!F3183, pre_Normalized!F$5763, pre_Normalized!F$5764)</f>
        <v>-0.81227391576593477</v>
      </c>
      <c r="G3183">
        <f>STANDARDIZE(pre_Normalized!G3183, pre_Normalized!G$5763, pre_Normalized!G$5764)</f>
        <v>-0.67937640279161449</v>
      </c>
      <c r="H3183">
        <f>STANDARDIZE(pre_Normalized!H3183, pre_Normalized!H$5763, pre_Normalized!H$5764)</f>
        <v>1.1813055373031593</v>
      </c>
      <c r="I3183">
        <f>STANDARDIZE(pre_Normalized!I3183, pre_Normalized!I$5763, pre_Normalized!I$5764)</f>
        <v>-0.67534910348052457</v>
      </c>
      <c r="J3183">
        <f>STANDARDIZE(pre_Normalized!J3183, pre_Normalized!J$5763, pre_Normalized!J$5764)</f>
        <v>0.21519915063265868</v>
      </c>
      <c r="K3183">
        <f>STANDARDIZE(pre_Normalized!K3183, pre_Normalized!K$5763, pre_Normalized!K$5764)</f>
        <v>-9.808388678841605E-2</v>
      </c>
      <c r="L3183">
        <f>STANDARDIZE(pre_Normalized!L3183, pre_Normalized!L$5763, pre_Normalized!L$5764)</f>
        <v>-1.3643206252386144</v>
      </c>
      <c r="M3183">
        <f>STANDARDIZE(pre_Normalized!M3183, pre_Normalized!M$5763, pre_Normalized!M$5764)</f>
        <v>0.29548300066270039</v>
      </c>
      <c r="N3183">
        <f>STANDARDIZE(pre_Normalized!N3183, pre_Normalized!N$5763, pre_Normalized!N$5764)</f>
        <v>-1.3179409631062369</v>
      </c>
      <c r="O3183">
        <f>STANDARDIZE(pre_Normalized!O3183, pre_Normalized!O$5763, pre_Normalized!O$5764)</f>
        <v>0.85299469839464626</v>
      </c>
      <c r="P3183">
        <f>STANDARDIZE(pre_Normalized!P3183, pre_Normalized!P$5763, pre_Normalized!P$5764)</f>
        <v>0.8291376373572289</v>
      </c>
      <c r="Q3183">
        <f>STANDARDIZE(pre_Normalized!Q3183, pre_Normalized!Q$5763, pre_Normalized!Q$5764)</f>
        <v>1.5982239689805104</v>
      </c>
      <c r="R3183">
        <f>STANDARDIZE(pre_Normalized!R3183, pre_Normalized!R$5763, pre_Normalized!R$5764)</f>
        <v>1.2113108570556863</v>
      </c>
    </row>
    <row r="3184" spans="1:18" x14ac:dyDescent="0.3">
      <c r="A3184">
        <f>STANDARDIZE(pre_Normalized!A3184, pre_Normalized!A$5763, pre_Normalized!A$5764)</f>
        <v>1.8238965243103942</v>
      </c>
      <c r="B3184">
        <f>STANDARDIZE(pre_Normalized!B3184, pre_Normalized!B$5763, pre_Normalized!B$5764)</f>
        <v>-0.81743088347289927</v>
      </c>
      <c r="C3184">
        <f>STANDARDIZE(pre_Normalized!C3184, pre_Normalized!C$5763, pre_Normalized!C$5764)</f>
        <v>-0.55122966551150177</v>
      </c>
      <c r="D3184">
        <f>STANDARDIZE(pre_Normalized!D3184, pre_Normalized!D$5763, pre_Normalized!D$5764)</f>
        <v>-0.86413339952739643</v>
      </c>
      <c r="E3184">
        <f>STANDARDIZE(pre_Normalized!E3184, pre_Normalized!E$5763, pre_Normalized!E$5764)</f>
        <v>-0.23474704756990747</v>
      </c>
      <c r="F3184">
        <f>STANDARDIZE(pre_Normalized!F3184, pre_Normalized!F$5763, pre_Normalized!F$5764)</f>
        <v>-0.82843538809487682</v>
      </c>
      <c r="G3184">
        <f>STANDARDIZE(pre_Normalized!G3184, pre_Normalized!G$5763, pre_Normalized!G$5764)</f>
        <v>-0.74536441799654385</v>
      </c>
      <c r="H3184">
        <f>STANDARDIZE(pre_Normalized!H3184, pre_Normalized!H$5763, pre_Normalized!H$5764)</f>
        <v>0.80704374973425064</v>
      </c>
      <c r="I3184">
        <f>STANDARDIZE(pre_Normalized!I3184, pre_Normalized!I$5763, pre_Normalized!I$5764)</f>
        <v>-0.56094262822790497</v>
      </c>
      <c r="J3184">
        <f>STANDARDIZE(pre_Normalized!J3184, pre_Normalized!J$5763, pre_Normalized!J$5764)</f>
        <v>-0.26491980265256038</v>
      </c>
      <c r="K3184">
        <f>STANDARDIZE(pre_Normalized!K3184, pre_Normalized!K$5763, pre_Normalized!K$5764)</f>
        <v>-9.808388678841605E-2</v>
      </c>
      <c r="L3184">
        <f>STANDARDIZE(pre_Normalized!L3184, pre_Normalized!L$5763, pre_Normalized!L$5764)</f>
        <v>-1.4391633566802757</v>
      </c>
      <c r="M3184">
        <f>STANDARDIZE(pre_Normalized!M3184, pre_Normalized!M$5763, pre_Normalized!M$5764)</f>
        <v>0.40555815806906131</v>
      </c>
      <c r="N3184">
        <f>STANDARDIZE(pre_Normalized!N3184, pre_Normalized!N$5763, pre_Normalized!N$5764)</f>
        <v>-1.3179409631062369</v>
      </c>
      <c r="O3184">
        <f>STANDARDIZE(pre_Normalized!O3184, pre_Normalized!O$5763, pre_Normalized!O$5764)</f>
        <v>0.90521626584593762</v>
      </c>
      <c r="P3184">
        <f>STANDARDIZE(pre_Normalized!P3184, pre_Normalized!P$5763, pre_Normalized!P$5764)</f>
        <v>1.0086567613505766</v>
      </c>
      <c r="Q3184">
        <f>STANDARDIZE(pre_Normalized!Q3184, pre_Normalized!Q$5763, pre_Normalized!Q$5764)</f>
        <v>1.0350593734201317</v>
      </c>
      <c r="R3184">
        <f>STANDARDIZE(pre_Normalized!R3184, pre_Normalized!R$5763, pre_Normalized!R$5764)</f>
        <v>1.2113108570556863</v>
      </c>
    </row>
    <row r="3185" spans="1:18" x14ac:dyDescent="0.3">
      <c r="A3185">
        <f>STANDARDIZE(pre_Normalized!A3185, pre_Normalized!A$5763, pre_Normalized!A$5764)</f>
        <v>1.6649178601936687</v>
      </c>
      <c r="B3185">
        <f>STANDARDIZE(pre_Normalized!B3185, pre_Normalized!B$5763, pre_Normalized!B$5764)</f>
        <v>-1.6157357137206985</v>
      </c>
      <c r="C3185">
        <f>STANDARDIZE(pre_Normalized!C3185, pre_Normalized!C$5763, pre_Normalized!C$5764)</f>
        <v>-0.55122966551150177</v>
      </c>
      <c r="D3185">
        <f>STANDARDIZE(pre_Normalized!D3185, pre_Normalized!D$5763, pre_Normalized!D$5764)</f>
        <v>-0.86413339952739643</v>
      </c>
      <c r="E3185">
        <f>STANDARDIZE(pre_Normalized!E3185, pre_Normalized!E$5763, pre_Normalized!E$5764)</f>
        <v>-0.10329235245006649</v>
      </c>
      <c r="F3185">
        <f>STANDARDIZE(pre_Normalized!F3185, pre_Normalized!F$5763, pre_Normalized!F$5764)</f>
        <v>-0.92540422206852968</v>
      </c>
      <c r="G3185">
        <f>STANDARDIZE(pre_Normalized!G3185, pre_Normalized!G$5763, pre_Normalized!G$5764)</f>
        <v>-0.78495722711950133</v>
      </c>
      <c r="H3185">
        <f>STANDARDIZE(pre_Normalized!H3185, pre_Normalized!H$5763, pre_Normalized!H$5764)</f>
        <v>0.27238405320723802</v>
      </c>
      <c r="I3185">
        <f>STANDARDIZE(pre_Normalized!I3185, pre_Normalized!I$5763, pre_Normalized!I$5764)</f>
        <v>-0.5228071364770317</v>
      </c>
      <c r="J3185">
        <f>STANDARDIZE(pre_Normalized!J3185, pre_Normalized!J$5763, pre_Normalized!J$5764)</f>
        <v>-0.62500901761647465</v>
      </c>
      <c r="K3185">
        <f>STANDARDIZE(pre_Normalized!K3185, pre_Normalized!K$5763, pre_Normalized!K$5764)</f>
        <v>-9.808388678841605E-2</v>
      </c>
      <c r="L3185">
        <f>STANDARDIZE(pre_Normalized!L3185, pre_Normalized!L$5763, pre_Normalized!L$5764)</f>
        <v>-1.1397924309136311</v>
      </c>
      <c r="M3185">
        <f>STANDARDIZE(pre_Normalized!M3185, pre_Normalized!M$5763, pre_Normalized!M$5764)</f>
        <v>0.35052057936588082</v>
      </c>
      <c r="N3185">
        <f>STANDARDIZE(pre_Normalized!N3185, pre_Normalized!N$5763, pre_Normalized!N$5764)</f>
        <v>-1.3179409631062369</v>
      </c>
      <c r="O3185">
        <f>STANDARDIZE(pre_Normalized!O3185, pre_Normalized!O$5763, pre_Normalized!O$5764)</f>
        <v>1.0201037142387785</v>
      </c>
      <c r="P3185">
        <f>STANDARDIZE(pre_Normalized!P3185, pre_Normalized!P$5763, pre_Normalized!P$5764)</f>
        <v>0.97697691593998581</v>
      </c>
      <c r="Q3185">
        <f>STANDARDIZE(pre_Normalized!Q3185, pre_Normalized!Q$5763, pre_Normalized!Q$5764)</f>
        <v>1.1289201393468615</v>
      </c>
      <c r="R3185">
        <f>STANDARDIZE(pre_Normalized!R3185, pre_Normalized!R$5763, pre_Normalized!R$5764)</f>
        <v>1.2113108570556863</v>
      </c>
    </row>
    <row r="3186" spans="1:18" x14ac:dyDescent="0.3">
      <c r="A3186">
        <f>STANDARDIZE(pre_Normalized!A3186, pre_Normalized!A$5763, pre_Normalized!A$5764)</f>
        <v>1.6649178601936687</v>
      </c>
      <c r="B3186">
        <f>STANDARDIZE(pre_Normalized!B3186, pre_Normalized!B$5763, pre_Normalized!B$5764)</f>
        <v>-1.6157357137206985</v>
      </c>
      <c r="C3186">
        <f>STANDARDIZE(pre_Normalized!C3186, pre_Normalized!C$5763, pre_Normalized!C$5764)</f>
        <v>-0.39670486561729751</v>
      </c>
      <c r="D3186">
        <f>STANDARDIZE(pre_Normalized!D3186, pre_Normalized!D$5763, pre_Normalized!D$5764)</f>
        <v>-0.76857205134788886</v>
      </c>
      <c r="E3186">
        <f>STANDARDIZE(pre_Normalized!E3186, pre_Normalized!E$5763, pre_Normalized!E$5764)</f>
        <v>7.1980574376388218E-2</v>
      </c>
      <c r="F3186">
        <f>STANDARDIZE(pre_Normalized!F3186, pre_Normalized!F$5763, pre_Normalized!F$5764)</f>
        <v>-0.7961124434369925</v>
      </c>
      <c r="G3186">
        <f>STANDARDIZE(pre_Normalized!G3186, pre_Normalized!G$5763, pre_Normalized!G$5764)</f>
        <v>-0.61338838758668524</v>
      </c>
      <c r="H3186">
        <f>STANDARDIZE(pre_Normalized!H3186, pre_Normalized!H$5763, pre_Normalized!H$5764)</f>
        <v>5.8520174596432953E-2</v>
      </c>
      <c r="I3186">
        <f>STANDARDIZE(pre_Normalized!I3186, pre_Normalized!I$5763, pre_Normalized!I$5764)</f>
        <v>-0.59907811997877813</v>
      </c>
      <c r="J3186">
        <f>STANDARDIZE(pre_Normalized!J3186, pre_Normalized!J$5763, pre_Normalized!J$5764)</f>
        <v>-0.92508336341973663</v>
      </c>
      <c r="K3186">
        <f>STANDARDIZE(pre_Normalized!K3186, pre_Normalized!K$5763, pre_Normalized!K$5764)</f>
        <v>-9.808388678841605E-2</v>
      </c>
      <c r="L3186">
        <f>STANDARDIZE(pre_Normalized!L3186, pre_Normalized!L$5763, pre_Normalized!L$5764)</f>
        <v>-0.99010696803030895</v>
      </c>
      <c r="M3186">
        <f>STANDARDIZE(pre_Normalized!M3186, pre_Normalized!M$5763, pre_Normalized!M$5764)</f>
        <v>0.40555815806906131</v>
      </c>
      <c r="N3186">
        <f>STANDARDIZE(pre_Normalized!N3186, pre_Normalized!N$5763, pre_Normalized!N$5764)</f>
        <v>-1.3179409631062369</v>
      </c>
      <c r="O3186">
        <f>STANDARDIZE(pre_Normalized!O3186, pre_Normalized!O$5763, pre_Normalized!O$5764)</f>
        <v>0.9678821467874873</v>
      </c>
      <c r="P3186">
        <f>STANDARDIZE(pre_Normalized!P3186, pre_Normalized!P$5763, pre_Normalized!P$5764)</f>
        <v>1.0403366067611672</v>
      </c>
      <c r="Q3186">
        <f>STANDARDIZE(pre_Normalized!Q3186, pre_Normalized!Q$5763, pre_Normalized!Q$5764)</f>
        <v>1.2227809052735914</v>
      </c>
      <c r="R3186">
        <f>STANDARDIZE(pre_Normalized!R3186, pre_Normalized!R$5763, pre_Normalized!R$5764)</f>
        <v>1.2113108570556863</v>
      </c>
    </row>
    <row r="3187" spans="1:18" x14ac:dyDescent="0.3">
      <c r="A3187">
        <f>STANDARDIZE(pre_Normalized!A3187, pre_Normalized!A$5763, pre_Normalized!A$5764)</f>
        <v>1.5059391960769433</v>
      </c>
      <c r="B3187">
        <f>STANDARDIZE(pre_Normalized!B3187, pre_Normalized!B$5763, pre_Normalized!B$5764)</f>
        <v>-0.81743088347289927</v>
      </c>
      <c r="C3187">
        <f>STANDARDIZE(pre_Normalized!C3187, pre_Normalized!C$5763, pre_Normalized!C$5764)</f>
        <v>-0.30398998568077501</v>
      </c>
      <c r="D3187">
        <f>STANDARDIZE(pre_Normalized!D3187, pre_Normalized!D$5763, pre_Normalized!D$5764)</f>
        <v>-0.57744935498887362</v>
      </c>
      <c r="E3187">
        <f>STANDARDIZE(pre_Normalized!E3187, pre_Normalized!E$5763, pre_Normalized!E$5764)</f>
        <v>0.20343526949622939</v>
      </c>
      <c r="F3187">
        <f>STANDARDIZE(pre_Normalized!F3187, pre_Normalized!F$5763, pre_Normalized!F$5764)</f>
        <v>-0.53752888617391803</v>
      </c>
      <c r="G3187">
        <f>STANDARDIZE(pre_Normalized!G3187, pre_Normalized!G$5763, pre_Normalized!G$5764)</f>
        <v>-0.37583153284893961</v>
      </c>
      <c r="H3187">
        <f>STANDARDIZE(pre_Normalized!H3187, pre_Normalized!H$5763, pre_Normalized!H$5764)</f>
        <v>-0.31574161297247588</v>
      </c>
      <c r="I3187">
        <f>STANDARDIZE(pre_Normalized!I3187, pre_Normalized!I$5763, pre_Normalized!I$5764)</f>
        <v>-0.78975557873314428</v>
      </c>
      <c r="J3187">
        <f>STANDARDIZE(pre_Normalized!J3187, pre_Normalized!J$5763, pre_Normalized!J$5764)</f>
        <v>-0.86506849425908416</v>
      </c>
      <c r="K3187">
        <f>STANDARDIZE(pre_Normalized!K3187, pre_Normalized!K$5763, pre_Normalized!K$5764)</f>
        <v>-9.808388678841605E-2</v>
      </c>
      <c r="L3187">
        <f>STANDARDIZE(pre_Normalized!L3187, pre_Normalized!L$5763, pre_Normalized!L$5764)</f>
        <v>-0.91526423658864775</v>
      </c>
      <c r="M3187">
        <f>STANDARDIZE(pre_Normalized!M3187, pre_Normalized!M$5763, pre_Normalized!M$5764)</f>
        <v>7.5332685849978834E-2</v>
      </c>
      <c r="N3187">
        <f>STANDARDIZE(pre_Normalized!N3187, pre_Normalized!N$5763, pre_Normalized!N$5764)</f>
        <v>-1.3179409631062369</v>
      </c>
      <c r="O3187">
        <f>STANDARDIZE(pre_Normalized!O3187, pre_Normalized!O$5763, pre_Normalized!O$5764)</f>
        <v>0.81121744443361321</v>
      </c>
      <c r="P3187">
        <f>STANDARDIZE(pre_Normalized!P3187, pre_Normalized!P$5763, pre_Normalized!P$5764)</f>
        <v>0.64961851336388121</v>
      </c>
      <c r="Q3187">
        <f>STANDARDIZE(pre_Normalized!Q3187, pre_Normalized!Q$5763, pre_Normalized!Q$5764)</f>
        <v>0.47189477785975281</v>
      </c>
      <c r="R3187">
        <f>STANDARDIZE(pre_Normalized!R3187, pre_Normalized!R$5763, pre_Normalized!R$5764)</f>
        <v>1.2113108570556863</v>
      </c>
    </row>
    <row r="3188" spans="1:18" x14ac:dyDescent="0.3">
      <c r="A3188">
        <f>STANDARDIZE(pre_Normalized!A3188, pre_Normalized!A$5763, pre_Normalized!A$5764)</f>
        <v>1.5059391960769433</v>
      </c>
      <c r="B3188">
        <f>STANDARDIZE(pre_Normalized!B3188, pre_Normalized!B$5763, pre_Normalized!B$5764)</f>
        <v>-0.81743088347289927</v>
      </c>
      <c r="C3188">
        <f>STANDARDIZE(pre_Normalized!C3188, pre_Normalized!C$5763, pre_Normalized!C$5764)</f>
        <v>-0.27308502570193416</v>
      </c>
      <c r="D3188">
        <f>STANDARDIZE(pre_Normalized!D3188, pre_Normalized!D$5763, pre_Normalized!D$5764)</f>
        <v>-0.38632665862985832</v>
      </c>
      <c r="E3188">
        <f>STANDARDIZE(pre_Normalized!E3188, pre_Normalized!E$5763, pre_Normalized!E$5764)</f>
        <v>0.11579880608300194</v>
      </c>
      <c r="F3188">
        <f>STANDARDIZE(pre_Normalized!F3188, pre_Normalized!F$5763, pre_Normalized!F$5764)</f>
        <v>-0.19813796726613259</v>
      </c>
      <c r="G3188">
        <f>STANDARDIZE(pre_Normalized!G3188, pre_Normalized!G$5763, pre_Normalized!G$5764)</f>
        <v>-0.16466988419316589</v>
      </c>
      <c r="H3188">
        <f>STANDARDIZE(pre_Normalized!H3188, pre_Normalized!H$5763, pre_Normalized!H$5764)</f>
        <v>-0.69000340054138476</v>
      </c>
      <c r="I3188">
        <f>STANDARDIZE(pre_Normalized!I3188, pre_Normalized!I$5763, pre_Normalized!I$5764)</f>
        <v>-0.86602656223489072</v>
      </c>
      <c r="J3188">
        <f>STANDARDIZE(pre_Normalized!J3188, pre_Normalized!J$5763, pre_Normalized!J$5764)</f>
        <v>-0.74503875593777946</v>
      </c>
      <c r="K3188">
        <f>STANDARDIZE(pre_Normalized!K3188, pre_Normalized!K$5763, pre_Normalized!K$5764)</f>
        <v>-9.808388678841605E-2</v>
      </c>
      <c r="L3188">
        <f>STANDARDIZE(pre_Normalized!L3188, pre_Normalized!L$5763, pre_Normalized!L$5764)</f>
        <v>-0.99010696803030895</v>
      </c>
      <c r="M3188">
        <f>STANDARDIZE(pre_Normalized!M3188, pre_Normalized!M$5763, pre_Normalized!M$5764)</f>
        <v>-0.19985520766592318</v>
      </c>
      <c r="N3188">
        <f>STANDARDIZE(pre_Normalized!N3188, pre_Normalized!N$5763, pre_Normalized!N$5764)</f>
        <v>-0.76800326769231642</v>
      </c>
      <c r="O3188">
        <f>STANDARDIZE(pre_Normalized!O3188, pre_Normalized!O$5763, pre_Normalized!O$5764)</f>
        <v>0.59188686113818945</v>
      </c>
      <c r="P3188">
        <f>STANDARDIZE(pre_Normalized!P3188, pre_Normalized!P$5763, pre_Normalized!P$5764)</f>
        <v>0.3644999046685643</v>
      </c>
      <c r="Q3188">
        <f>STANDARDIZE(pre_Normalized!Q3188, pre_Normalized!Q$5763, pre_Normalized!Q$5764)</f>
        <v>-0.37285211548081526</v>
      </c>
      <c r="R3188">
        <f>STANDARDIZE(pre_Normalized!R3188, pre_Normalized!R$5763, pre_Normalized!R$5764)</f>
        <v>0.64670227630385579</v>
      </c>
    </row>
    <row r="3189" spans="1:18" x14ac:dyDescent="0.3">
      <c r="A3189">
        <f>STANDARDIZE(pre_Normalized!A3189, pre_Normalized!A$5763, pre_Normalized!A$5764)</f>
        <v>1.3469605319602176</v>
      </c>
      <c r="B3189">
        <f>STANDARDIZE(pre_Normalized!B3189, pre_Normalized!B$5763, pre_Normalized!B$5764)</f>
        <v>-0.81743088347289927</v>
      </c>
      <c r="C3189">
        <f>STANDARDIZE(pre_Normalized!C3189, pre_Normalized!C$5763, pre_Normalized!C$5764)</f>
        <v>-5.6750305850048158E-2</v>
      </c>
      <c r="D3189">
        <f>STANDARDIZE(pre_Normalized!D3189, pre_Normalized!D$5763, pre_Normalized!D$5764)</f>
        <v>-0.29076531045035076</v>
      </c>
      <c r="E3189">
        <f>STANDARDIZE(pre_Normalized!E3189, pre_Normalized!E$5763, pre_Normalized!E$5764)</f>
        <v>0.24725350120284312</v>
      </c>
      <c r="F3189">
        <f>STANDARDIZE(pre_Normalized!F3189, pre_Normalized!F$5763, pre_Normalized!F$5764)</f>
        <v>-2.0361771647768912E-2</v>
      </c>
      <c r="G3189">
        <f>STANDARDIZE(pre_Normalized!G3189, pre_Normalized!G$5763, pre_Normalized!G$5764)</f>
        <v>9.9282176626551324E-2</v>
      </c>
      <c r="H3189">
        <f>STANDARDIZE(pre_Normalized!H3189, pre_Normalized!H$5763, pre_Normalized!H$5764)</f>
        <v>-0.90386727915218978</v>
      </c>
      <c r="I3189">
        <f>STANDARDIZE(pre_Normalized!I3189, pre_Normalized!I$5763, pre_Normalized!I$5764)</f>
        <v>-1.0567040209892569</v>
      </c>
      <c r="J3189">
        <f>STANDARDIZE(pre_Normalized!J3189, pre_Normalized!J$5763, pre_Normalized!J$5764)</f>
        <v>-0.5649941484558223</v>
      </c>
      <c r="K3189">
        <f>STANDARDIZE(pre_Normalized!K3189, pre_Normalized!K$5763, pre_Normalized!K$5764)</f>
        <v>-9.808388678841605E-2</v>
      </c>
      <c r="L3189">
        <f>STANDARDIZE(pre_Normalized!L3189, pre_Normalized!L$5763, pre_Normalized!L$5764)</f>
        <v>-0.54105057938034218</v>
      </c>
      <c r="M3189">
        <f>STANDARDIZE(pre_Normalized!M3189, pre_Normalized!M$5763, pre_Normalized!M$5764)</f>
        <v>-0.64015583729136627</v>
      </c>
      <c r="N3189">
        <f>STANDARDIZE(pre_Normalized!N3189, pre_Normalized!N$5763, pre_Normalized!N$5764)</f>
        <v>-0.2180655722783946</v>
      </c>
      <c r="O3189">
        <f>STANDARDIZE(pre_Normalized!O3189, pre_Normalized!O$5763, pre_Normalized!O$5764)</f>
        <v>0.16367000803760037</v>
      </c>
      <c r="P3189">
        <f>STANDARDIZE(pre_Normalized!P3189, pre_Normalized!P$5763, pre_Normalized!P$5764)</f>
        <v>5.4616566818689863E-3</v>
      </c>
      <c r="Q3189">
        <f>STANDARDIZE(pre_Normalized!Q3189, pre_Normalized!Q$5763, pre_Normalized!Q$5764)</f>
        <v>-0.74829517918773436</v>
      </c>
      <c r="R3189">
        <f>STANDARDIZE(pre_Normalized!R3189, pre_Normalized!R$5763, pre_Normalized!R$5764)</f>
        <v>-0.10610916469858453</v>
      </c>
    </row>
    <row r="3190" spans="1:18" x14ac:dyDescent="0.3">
      <c r="A3190">
        <f>STANDARDIZE(pre_Normalized!A3190, pre_Normalized!A$5763, pre_Normalized!A$5764)</f>
        <v>1.1879818678434921</v>
      </c>
      <c r="B3190">
        <f>STANDARDIZE(pre_Normalized!B3190, pre_Normalized!B$5763, pre_Normalized!B$5764)</f>
        <v>-0.81743088347289927</v>
      </c>
      <c r="C3190">
        <f>STANDARDIZE(pre_Normalized!C3190, pre_Normalized!C$5763, pre_Normalized!C$5764)</f>
        <v>-0.14946518578657061</v>
      </c>
      <c r="D3190">
        <f>STANDARDIZE(pre_Normalized!D3190, pre_Normalized!D$5763, pre_Normalized!D$5764)</f>
        <v>-0.29076531045035076</v>
      </c>
      <c r="E3190">
        <f>STANDARDIZE(pre_Normalized!E3190, pre_Normalized!E$5763, pre_Normalized!E$5764)</f>
        <v>0.20343526949622939</v>
      </c>
      <c r="F3190">
        <f>STANDARDIZE(pre_Normalized!F3190, pre_Normalized!F$5763, pre_Normalized!F$5764)</f>
        <v>0.14125295164165266</v>
      </c>
      <c r="G3190">
        <f>STANDARDIZE(pre_Normalized!G3190, pre_Normalized!G$5763, pre_Normalized!G$5764)</f>
        <v>9.9282176626551324E-2</v>
      </c>
      <c r="H3190">
        <f>STANDARDIZE(pre_Normalized!H3190, pre_Normalized!H$5763, pre_Normalized!H$5764)</f>
        <v>-1.0642651881102936</v>
      </c>
      <c r="I3190">
        <f>STANDARDIZE(pre_Normalized!I3190, pre_Normalized!I$5763, pre_Normalized!I$5764)</f>
        <v>-0.75162008698227101</v>
      </c>
      <c r="J3190">
        <f>STANDARDIZE(pre_Normalized!J3190, pre_Normalized!J$5763, pre_Normalized!J$5764)</f>
        <v>-0.44496441013451754</v>
      </c>
      <c r="K3190">
        <f>STANDARDIZE(pre_Normalized!K3190, pre_Normalized!K$5763, pre_Normalized!K$5764)</f>
        <v>-9.808388678841605E-2</v>
      </c>
      <c r="L3190">
        <f>STANDARDIZE(pre_Normalized!L3190, pre_Normalized!L$5763, pre_Normalized!L$5764)</f>
        <v>-0.31652238505535885</v>
      </c>
      <c r="M3190">
        <f>STANDARDIZE(pre_Normalized!M3190, pre_Normalized!M$5763, pre_Normalized!M$5764)</f>
        <v>7.5332685849978834E-2</v>
      </c>
      <c r="N3190">
        <f>STANDARDIZE(pre_Normalized!N3190, pre_Normalized!N$5763, pre_Normalized!N$5764)</f>
        <v>-0.76800326769231642</v>
      </c>
      <c r="O3190">
        <f>STANDARDIZE(pre_Normalized!O3190, pre_Normalized!O$5763, pre_Normalized!O$5764)</f>
        <v>0.25766882944992481</v>
      </c>
      <c r="P3190">
        <f>STANDARDIZE(pre_Normalized!P3190, pre_Normalized!P$5763, pre_Normalized!P$5764)</f>
        <v>0.22722057455600433</v>
      </c>
      <c r="Q3190">
        <f>STANDARDIZE(pre_Normalized!Q3190, pre_Normalized!Q$5763, pre_Normalized!Q$5764)</f>
        <v>0.28417324600629346</v>
      </c>
      <c r="R3190">
        <f>STANDARDIZE(pre_Normalized!R3190, pre_Normalized!R$5763, pre_Normalized!R$5764)</f>
        <v>0.55260084617855065</v>
      </c>
    </row>
    <row r="3191" spans="1:18" x14ac:dyDescent="0.3">
      <c r="A3191">
        <f>STANDARDIZE(pre_Normalized!A3191, pre_Normalized!A$5763, pre_Normalized!A$5764)</f>
        <v>1.1879818678434921</v>
      </c>
      <c r="B3191">
        <f>STANDARDIZE(pre_Normalized!B3191, pre_Normalized!B$5763, pre_Normalized!B$5764)</f>
        <v>-0.81743088347289927</v>
      </c>
      <c r="C3191">
        <f>STANDARDIZE(pre_Normalized!C3191, pre_Normalized!C$5763, pre_Normalized!C$5764)</f>
        <v>-0.21127510574425237</v>
      </c>
      <c r="D3191">
        <f>STANDARDIZE(pre_Normalized!D3191, pre_Normalized!D$5763, pre_Normalized!D$5764)</f>
        <v>-0.38632665862985832</v>
      </c>
      <c r="E3191">
        <f>STANDARDIZE(pre_Normalized!E3191, pre_Normalized!E$5763, pre_Normalized!E$5764)</f>
        <v>0.59779935485575253</v>
      </c>
      <c r="F3191">
        <f>STANDARDIZE(pre_Normalized!F3191, pre_Normalized!F$5763, pre_Normalized!F$5764)</f>
        <v>0.30286767493107425</v>
      </c>
      <c r="G3191">
        <f>STANDARDIZE(pre_Normalized!G3191, pre_Normalized!G$5763, pre_Normalized!G$5764)</f>
        <v>0.36323423744626854</v>
      </c>
      <c r="H3191">
        <f>STANDARDIZE(pre_Normalized!H3191, pre_Normalized!H$5763, pre_Normalized!H$5764)</f>
        <v>-1.1177311577629949</v>
      </c>
      <c r="I3191">
        <f>STANDARDIZE(pre_Normalized!I3191, pre_Normalized!I$5763, pre_Normalized!I$5764)</f>
        <v>-0.17958771071917279</v>
      </c>
      <c r="J3191">
        <f>STANDARDIZE(pre_Normalized!J3191, pre_Normalized!J$5763, pre_Normalized!J$5764)</f>
        <v>-0.62500901761647465</v>
      </c>
      <c r="K3191">
        <f>STANDARDIZE(pre_Normalized!K3191, pre_Normalized!K$5763, pre_Normalized!K$5764)</f>
        <v>-9.808388678841605E-2</v>
      </c>
      <c r="L3191">
        <f>STANDARDIZE(pre_Normalized!L3191, pre_Normalized!L$5763, pre_Normalized!L$5764)</f>
        <v>5.7691272152946761E-2</v>
      </c>
      <c r="M3191">
        <f>STANDARDIZE(pre_Normalized!M3191, pre_Normalized!M$5763, pre_Normalized!M$5764)</f>
        <v>0.46059573677224175</v>
      </c>
      <c r="N3191">
        <f>STANDARDIZE(pre_Normalized!N3191, pre_Normalized!N$5763, pre_Normalized!N$5764)</f>
        <v>-0.76800326769231642</v>
      </c>
      <c r="O3191">
        <f>STANDARDIZE(pre_Normalized!O3191, pre_Normalized!O$5763, pre_Normalized!O$5764)</f>
        <v>0.28900176992069965</v>
      </c>
      <c r="P3191">
        <f>STANDARDIZE(pre_Normalized!P3191, pre_Normalized!P$5763, pre_Normalized!P$5764)</f>
        <v>0.31170016231757969</v>
      </c>
      <c r="Q3191">
        <f>STANDARDIZE(pre_Normalized!Q3191, pre_Normalized!Q$5763, pre_Normalized!Q$5764)</f>
        <v>0.47189477785975281</v>
      </c>
      <c r="R3191">
        <f>STANDARDIZE(pre_Normalized!R3191, pre_Normalized!R$5763, pre_Normalized!R$5764)</f>
        <v>1.023107996805076</v>
      </c>
    </row>
    <row r="3192" spans="1:18" x14ac:dyDescent="0.3">
      <c r="A3192">
        <f>STANDARDIZE(pre_Normalized!A3192, pre_Normalized!A$5763, pre_Normalized!A$5764)</f>
        <v>1.0290032037267667</v>
      </c>
      <c r="B3192">
        <f>STANDARDIZE(pre_Normalized!B3192, pre_Normalized!B$5763, pre_Normalized!B$5764)</f>
        <v>-0.81743088347289927</v>
      </c>
      <c r="C3192">
        <f>STANDARDIZE(pre_Normalized!C3192, pre_Normalized!C$5763, pre_Normalized!C$5764)</f>
        <v>-0.42760982559613836</v>
      </c>
      <c r="D3192">
        <f>STANDARDIZE(pre_Normalized!D3192, pre_Normalized!D$5763, pre_Normalized!D$5764)</f>
        <v>-0.67301070316838119</v>
      </c>
      <c r="E3192">
        <f>STANDARDIZE(pre_Normalized!E3192, pre_Normalized!E$5763, pre_Normalized!E$5764)</f>
        <v>0.11579880608300194</v>
      </c>
      <c r="F3192">
        <f>STANDARDIZE(pre_Normalized!F3192, pre_Normalized!F$5763, pre_Normalized!F$5764)</f>
        <v>-0.4243985798713229</v>
      </c>
      <c r="G3192">
        <f>STANDARDIZE(pre_Normalized!G3192, pre_Normalized!G$5763, pre_Normalized!G$5764)</f>
        <v>-0.29664591460302447</v>
      </c>
      <c r="H3192">
        <f>STANDARDIZE(pre_Normalized!H3192, pre_Normalized!H$5763, pre_Normalized!H$5764)</f>
        <v>-1.0642651881102936</v>
      </c>
      <c r="I3192">
        <f>STANDARDIZE(pre_Normalized!I3192, pre_Normalized!I$5763, pre_Normalized!I$5764)</f>
        <v>-0.14145221896829957</v>
      </c>
      <c r="J3192">
        <f>STANDARDIZE(pre_Normalized!J3192, pre_Normalized!J$5763, pre_Normalized!J$5764)</f>
        <v>-0.32493467181321278</v>
      </c>
      <c r="K3192">
        <f>STANDARDIZE(pre_Normalized!K3192, pre_Normalized!K$5763, pre_Normalized!K$5764)</f>
        <v>-9.808388678841605E-2</v>
      </c>
      <c r="L3192">
        <f>STANDARDIZE(pre_Normalized!L3192, pre_Normalized!L$5763, pre_Normalized!L$5764)</f>
        <v>5.7691272152946761E-2</v>
      </c>
      <c r="M3192">
        <f>STANDARDIZE(pre_Normalized!M3192, pre_Normalized!M$5763, pre_Normalized!M$5764)</f>
        <v>-0.36496794377546427</v>
      </c>
      <c r="N3192">
        <f>STANDARDIZE(pre_Normalized!N3192, pre_Normalized!N$5763, pre_Normalized!N$5764)</f>
        <v>-0.76800326769231642</v>
      </c>
      <c r="O3192">
        <f>STANDARDIZE(pre_Normalized!O3192, pre_Normalized!O$5763, pre_Normalized!O$5764)</f>
        <v>0.21589157548889173</v>
      </c>
      <c r="P3192">
        <f>STANDARDIZE(pre_Normalized!P3192, pre_Normalized!P$5763, pre_Normalized!P$5764)</f>
        <v>0.23778052302620126</v>
      </c>
      <c r="Q3192">
        <f>STANDARDIZE(pre_Normalized!Q3192, pre_Normalized!Q$5763, pre_Normalized!Q$5764)</f>
        <v>0.56575554378648274</v>
      </c>
      <c r="R3192">
        <f>STANDARDIZE(pre_Normalized!R3192, pre_Normalized!R$5763, pre_Normalized!R$5764)</f>
        <v>1.2113108570556863</v>
      </c>
    </row>
    <row r="3193" spans="1:18" x14ac:dyDescent="0.3">
      <c r="A3193">
        <f>STANDARDIZE(pre_Normalized!A3193, pre_Normalized!A$5763, pre_Normalized!A$5764)</f>
        <v>1.0290032037267667</v>
      </c>
      <c r="B3193">
        <f>STANDARDIZE(pre_Normalized!B3193, pre_Normalized!B$5763, pre_Normalized!B$5764)</f>
        <v>-0.81743088347289927</v>
      </c>
      <c r="C3193">
        <f>STANDARDIZE(pre_Normalized!C3193, pre_Normalized!C$5763, pre_Normalized!C$5764)</f>
        <v>-0.64394454544802437</v>
      </c>
      <c r="D3193">
        <f>STANDARDIZE(pre_Normalized!D3193, pre_Normalized!D$5763, pre_Normalized!D$5764)</f>
        <v>-1.0552560958864117</v>
      </c>
      <c r="E3193">
        <f>STANDARDIZE(pre_Normalized!E3193, pre_Normalized!E$5763, pre_Normalized!E$5764)</f>
        <v>-0.1471105841566801</v>
      </c>
      <c r="F3193">
        <f>STANDARDIZE(pre_Normalized!F3193, pre_Normalized!F$5763, pre_Normalized!F$5764)</f>
        <v>-0.95772716672641411</v>
      </c>
      <c r="G3193">
        <f>STANDARDIZE(pre_Normalized!G3193, pre_Normalized!G$5763, pre_Normalized!G$5764)</f>
        <v>-0.82455003624245893</v>
      </c>
      <c r="H3193">
        <f>STANDARDIZE(pre_Normalized!H3193, pre_Normalized!H$5763, pre_Normalized!H$5764)</f>
        <v>-0.95733324880489101</v>
      </c>
      <c r="I3193">
        <f>STANDARDIZE(pre_Normalized!I3193, pre_Normalized!I$5763, pre_Normalized!I$5764)</f>
        <v>-0.4084006612244121</v>
      </c>
      <c r="J3193">
        <f>STANDARDIZE(pre_Normalized!J3193, pre_Normalized!J$5763, pre_Normalized!J$5764)</f>
        <v>-0.62500901761647465</v>
      </c>
      <c r="K3193">
        <f>STANDARDIZE(pre_Normalized!K3193, pre_Normalized!K$5763, pre_Normalized!K$5764)</f>
        <v>-9.808388678841605E-2</v>
      </c>
      <c r="L3193">
        <f>STANDARDIZE(pre_Normalized!L3193, pre_Normalized!L$5763, pre_Normalized!L$5764)</f>
        <v>-9.1994190730375486E-2</v>
      </c>
      <c r="M3193">
        <f>STANDARDIZE(pre_Normalized!M3193, pre_Normalized!M$5763, pre_Normalized!M$5764)</f>
        <v>-0.53008067988500551</v>
      </c>
      <c r="N3193">
        <f>STANDARDIZE(pre_Normalized!N3193, pre_Normalized!N$5763, pre_Normalized!N$5764)</f>
        <v>-1.3179409631062369</v>
      </c>
      <c r="O3193">
        <f>STANDARDIZE(pre_Normalized!O3193, pre_Normalized!O$5763, pre_Normalized!O$5764)</f>
        <v>0.27855745643044133</v>
      </c>
      <c r="P3193">
        <f>STANDARDIZE(pre_Normalized!P3193, pre_Normalized!P$5763, pre_Normalized!P$5764)</f>
        <v>0.31170016231757969</v>
      </c>
      <c r="Q3193">
        <f>STANDARDIZE(pre_Normalized!Q3193, pre_Normalized!Q$5763, pre_Normalized!Q$5764)</f>
        <v>1.3166416712003213</v>
      </c>
      <c r="R3193">
        <f>STANDARDIZE(pre_Normalized!R3193, pre_Normalized!R$5763, pre_Normalized!R$5764)</f>
        <v>1.3054122871809914</v>
      </c>
    </row>
    <row r="3194" spans="1:18" x14ac:dyDescent="0.3">
      <c r="A3194">
        <f>STANDARDIZE(pre_Normalized!A3194, pre_Normalized!A$5763, pre_Normalized!A$5764)</f>
        <v>1.0290032037267667</v>
      </c>
      <c r="B3194">
        <f>STANDARDIZE(pre_Normalized!B3194, pre_Normalized!B$5763, pre_Normalized!B$5764)</f>
        <v>-0.81743088347289927</v>
      </c>
      <c r="C3194">
        <f>STANDARDIZE(pre_Normalized!C3194, pre_Normalized!C$5763, pre_Normalized!C$5764)</f>
        <v>-0.61303958546918347</v>
      </c>
      <c r="D3194">
        <f>STANDARDIZE(pre_Normalized!D3194, pre_Normalized!D$5763, pre_Normalized!D$5764)</f>
        <v>-0.86413339952739643</v>
      </c>
      <c r="E3194">
        <f>STANDARDIZE(pre_Normalized!E3194, pre_Normalized!E$5763, pre_Normalized!E$5764)</f>
        <v>-0.19092881586329383</v>
      </c>
      <c r="F3194">
        <f>STANDARDIZE(pre_Normalized!F3194, pre_Normalized!F$5763, pre_Normalized!F$5764)</f>
        <v>-0.66682066480545521</v>
      </c>
      <c r="G3194">
        <f>STANDARDIZE(pre_Normalized!G3194, pre_Normalized!G$5763, pre_Normalized!G$5764)</f>
        <v>-0.61338838758668524</v>
      </c>
      <c r="H3194">
        <f>STANDARDIZE(pre_Normalized!H3194, pre_Normalized!H$5763, pre_Normalized!H$5764)</f>
        <v>-1.1177311577629949</v>
      </c>
      <c r="I3194">
        <f>STANDARDIZE(pre_Normalized!I3194, pre_Normalized!I$5763, pre_Normalized!I$5764)</f>
        <v>-0.56094262822790497</v>
      </c>
      <c r="J3194">
        <f>STANDARDIZE(pre_Normalized!J3194, pre_Normalized!J$5763, pre_Normalized!J$5764)</f>
        <v>-0.44496441013451754</v>
      </c>
      <c r="K3194">
        <f>STANDARDIZE(pre_Normalized!K3194, pre_Normalized!K$5763, pre_Normalized!K$5764)</f>
        <v>-9.808388678841605E-2</v>
      </c>
      <c r="L3194">
        <f>STANDARDIZE(pre_Normalized!L3194, pre_Normalized!L$5763, pre_Normalized!L$5764)</f>
        <v>0.13253400359460787</v>
      </c>
      <c r="M3194">
        <f>STANDARDIZE(pre_Normalized!M3194, pre_Normalized!M$5763, pre_Normalized!M$5764)</f>
        <v>-8.9780050259562275E-2</v>
      </c>
      <c r="N3194">
        <f>STANDARDIZE(pre_Normalized!N3194, pre_Normalized!N$5763, pre_Normalized!N$5764)</f>
        <v>-0.76800326769231642</v>
      </c>
      <c r="O3194">
        <f>STANDARDIZE(pre_Normalized!O3194, pre_Normalized!O$5763, pre_Normalized!O$5764)</f>
        <v>0.37255627784276579</v>
      </c>
      <c r="P3194">
        <f>STANDARDIZE(pre_Normalized!P3194, pre_Normalized!P$5763, pre_Normalized!P$5764)</f>
        <v>0.35393995619836738</v>
      </c>
      <c r="Q3194">
        <f>STANDARDIZE(pre_Normalized!Q3194, pre_Normalized!Q$5763, pre_Normalized!Q$5764)</f>
        <v>0.56575554378648274</v>
      </c>
      <c r="R3194">
        <f>STANDARDIZE(pre_Normalized!R3194, pre_Normalized!R$5763, pre_Normalized!R$5764)</f>
        <v>1.1172094269303812</v>
      </c>
    </row>
    <row r="3195" spans="1:18" x14ac:dyDescent="0.3">
      <c r="A3195">
        <f>STANDARDIZE(pre_Normalized!A3195, pre_Normalized!A$5763, pre_Normalized!A$5764)</f>
        <v>0.870024539610041</v>
      </c>
      <c r="B3195">
        <f>STANDARDIZE(pre_Normalized!B3195, pre_Normalized!B$5763, pre_Normalized!B$5764)</f>
        <v>-0.81743088347289927</v>
      </c>
      <c r="C3195">
        <f>STANDARDIZE(pre_Normalized!C3195, pre_Normalized!C$5763, pre_Normalized!C$5764)</f>
        <v>-0.67484950542686517</v>
      </c>
      <c r="D3195">
        <f>STANDARDIZE(pre_Normalized!D3195, pre_Normalized!D$5763, pre_Normalized!D$5764)</f>
        <v>-1.0552560958864117</v>
      </c>
      <c r="E3195">
        <f>STANDARDIZE(pre_Normalized!E3195, pre_Normalized!E$5763, pre_Normalized!E$5764)</f>
        <v>-0.19092881586329383</v>
      </c>
      <c r="F3195">
        <f>STANDARDIZE(pre_Normalized!F3195, pre_Normalized!F$5763, pre_Normalized!F$5764)</f>
        <v>-0.66682066480545521</v>
      </c>
      <c r="G3195">
        <f>STANDARDIZE(pre_Normalized!G3195, pre_Normalized!G$5763, pre_Normalized!G$5764)</f>
        <v>-0.6001907845456993</v>
      </c>
      <c r="H3195">
        <f>STANDARDIZE(pre_Normalized!H3195, pre_Normalized!H$5763, pre_Normalized!H$5764)</f>
        <v>-1.1177311577629949</v>
      </c>
      <c r="I3195">
        <f>STANDARDIZE(pre_Normalized!I3195, pre_Normalized!I$5763, pre_Normalized!I$5764)</f>
        <v>-0.63721361172965141</v>
      </c>
      <c r="J3195">
        <f>STANDARDIZE(pre_Normalized!J3195, pre_Normalized!J$5763, pre_Normalized!J$5764)</f>
        <v>-0.86506849425908416</v>
      </c>
      <c r="K3195">
        <f>STANDARDIZE(pre_Normalized!K3195, pre_Normalized!K$5763, pre_Normalized!K$5764)</f>
        <v>-9.808388678841605E-2</v>
      </c>
      <c r="L3195">
        <f>STANDARDIZE(pre_Normalized!L3195, pre_Normalized!L$5763, pre_Normalized!L$5764)</f>
        <v>0.35706219791959126</v>
      </c>
      <c r="M3195">
        <f>STANDARDIZE(pre_Normalized!M3195, pre_Normalized!M$5763, pre_Normalized!M$5764)</f>
        <v>-0.36496794377546427</v>
      </c>
      <c r="N3195">
        <f>STANDARDIZE(pre_Normalized!N3195, pre_Normalized!N$5763, pre_Normalized!N$5764)</f>
        <v>-0.76800326769231642</v>
      </c>
      <c r="O3195">
        <f>STANDARDIZE(pre_Normalized!O3195, pre_Normalized!O$5763, pre_Normalized!O$5764)</f>
        <v>0.15322569454734208</v>
      </c>
      <c r="P3195">
        <f>STANDARDIZE(pre_Normalized!P3195, pre_Normalized!P$5763, pre_Normalized!P$5764)</f>
        <v>5.8261399032853593E-2</v>
      </c>
      <c r="Q3195">
        <f>STANDARDIZE(pre_Normalized!Q3195, pre_Normalized!Q$5763, pre_Normalized!Q$5764)</f>
        <v>0.84733784156667236</v>
      </c>
      <c r="R3195">
        <f>STANDARDIZE(pre_Normalized!R3195, pre_Normalized!R$5763, pre_Normalized!R$5764)</f>
        <v>1.023107996805076</v>
      </c>
    </row>
    <row r="3196" spans="1:18" x14ac:dyDescent="0.3">
      <c r="A3196">
        <f>STANDARDIZE(pre_Normalized!A3196, pre_Normalized!A$5763, pre_Normalized!A$5764)</f>
        <v>0.870024539610041</v>
      </c>
      <c r="B3196">
        <f>STANDARDIZE(pre_Normalized!B3196, pre_Normalized!B$5763, pre_Normalized!B$5764)</f>
        <v>-0.81743088347289927</v>
      </c>
      <c r="C3196">
        <f>STANDARDIZE(pre_Normalized!C3196, pre_Normalized!C$5763, pre_Normalized!C$5764)</f>
        <v>-0.73665942538454687</v>
      </c>
      <c r="D3196">
        <f>STANDARDIZE(pre_Normalized!D3196, pre_Normalized!D$5763, pre_Normalized!D$5764)</f>
        <v>-1.1508174440659193</v>
      </c>
      <c r="E3196">
        <f>STANDARDIZE(pre_Normalized!E3196, pre_Normalized!E$5763, pre_Normalized!E$5764)</f>
        <v>-0.1471105841566801</v>
      </c>
      <c r="F3196">
        <f>STANDARDIZE(pre_Normalized!F3196, pre_Normalized!F$5763, pre_Normalized!F$5764)</f>
        <v>-0.90924274973958763</v>
      </c>
      <c r="G3196">
        <f>STANDARDIZE(pre_Normalized!G3196, pre_Normalized!G$5763, pre_Normalized!G$5764)</f>
        <v>-0.78495722711950133</v>
      </c>
      <c r="H3196">
        <f>STANDARDIZE(pre_Normalized!H3196, pre_Normalized!H$5763, pre_Normalized!H$5764)</f>
        <v>-1.0107992184575922</v>
      </c>
      <c r="I3196">
        <f>STANDARDIZE(pre_Normalized!I3196, pre_Normalized!I$5763, pre_Normalized!I$5764)</f>
        <v>-0.90416205398576388</v>
      </c>
      <c r="J3196">
        <f>STANDARDIZE(pre_Normalized!J3196, pre_Normalized!J$5763, pre_Normalized!J$5764)</f>
        <v>-0.86506849425908416</v>
      </c>
      <c r="K3196">
        <f>STANDARDIZE(pre_Normalized!K3196, pre_Normalized!K$5763, pre_Normalized!K$5764)</f>
        <v>-9.808388678841605E-2</v>
      </c>
      <c r="L3196">
        <f>STANDARDIZE(pre_Normalized!L3196, pre_Normalized!L$5763, pre_Normalized!L$5764)</f>
        <v>0.58159039224457454</v>
      </c>
      <c r="M3196">
        <f>STANDARDIZE(pre_Normalized!M3196, pre_Normalized!M$5763, pre_Normalized!M$5764)</f>
        <v>-0.14481762896274272</v>
      </c>
      <c r="N3196">
        <f>STANDARDIZE(pre_Normalized!N3196, pre_Normalized!N$5763, pre_Normalized!N$5764)</f>
        <v>-1.3179409631062369</v>
      </c>
      <c r="O3196">
        <f>STANDARDIZE(pre_Normalized!O3196, pre_Normalized!O$5763, pre_Normalized!O$5764)</f>
        <v>0.15322569454734208</v>
      </c>
      <c r="P3196">
        <f>STANDARDIZE(pre_Normalized!P3196, pre_Normalized!P$5763, pre_Normalized!P$5764)</f>
        <v>0.20610067761561049</v>
      </c>
      <c r="Q3196">
        <f>STANDARDIZE(pre_Normalized!Q3196, pre_Normalized!Q$5763, pre_Normalized!Q$5764)</f>
        <v>0.84733784156667236</v>
      </c>
      <c r="R3196">
        <f>STANDARDIZE(pre_Normalized!R3196, pre_Normalized!R$5763, pre_Normalized!R$5764)</f>
        <v>1.1172094269303812</v>
      </c>
    </row>
    <row r="3197" spans="1:18" x14ac:dyDescent="0.3">
      <c r="A3197">
        <f>STANDARDIZE(pre_Normalized!A3197, pre_Normalized!A$5763, pre_Normalized!A$5764)</f>
        <v>0.870024539610041</v>
      </c>
      <c r="B3197">
        <f>STANDARDIZE(pre_Normalized!B3197, pre_Normalized!B$5763, pre_Normalized!B$5764)</f>
        <v>-0.81743088347289927</v>
      </c>
      <c r="C3197">
        <f>STANDARDIZE(pre_Normalized!C3197, pre_Normalized!C$5763, pre_Normalized!C$5764)</f>
        <v>-0.76756438536338767</v>
      </c>
      <c r="D3197">
        <f>STANDARDIZE(pre_Normalized!D3197, pre_Normalized!D$5763, pre_Normalized!D$5764)</f>
        <v>-1.1508174440659193</v>
      </c>
      <c r="E3197">
        <f>STANDARDIZE(pre_Normalized!E3197, pre_Normalized!E$5763, pre_Normalized!E$5764)</f>
        <v>-0.62911113292943066</v>
      </c>
      <c r="F3197">
        <f>STANDARDIZE(pre_Normalized!F3197, pre_Normalized!F$5763, pre_Normalized!F$5764)</f>
        <v>-0.7961124434369925</v>
      </c>
      <c r="G3197">
        <f>STANDARDIZE(pre_Normalized!G3197, pre_Normalized!G$5763, pre_Normalized!G$5764)</f>
        <v>-0.8509452423244307</v>
      </c>
      <c r="H3197">
        <f>STANDARDIZE(pre_Normalized!H3197, pre_Normalized!H$5763, pre_Normalized!H$5764)</f>
        <v>-1.0107992184575922</v>
      </c>
      <c r="I3197">
        <f>STANDARDIZE(pre_Normalized!I3197, pre_Normalized!I$5763, pre_Normalized!I$5764)</f>
        <v>-0.94229754573663715</v>
      </c>
      <c r="J3197">
        <f>STANDARDIZE(pre_Normalized!J3197, pre_Normalized!J$5763, pre_Normalized!J$5764)</f>
        <v>-0.98509823258038898</v>
      </c>
      <c r="K3197">
        <f>STANDARDIZE(pre_Normalized!K3197, pre_Normalized!K$5763, pre_Normalized!K$5764)</f>
        <v>-9.808388678841605E-2</v>
      </c>
      <c r="L3197">
        <f>STANDARDIZE(pre_Normalized!L3197, pre_Normalized!L$5763, pre_Normalized!L$5764)</f>
        <v>0.80611858656955793</v>
      </c>
      <c r="M3197">
        <f>STANDARDIZE(pre_Normalized!M3197, pre_Normalized!M$5763, pre_Normalized!M$5764)</f>
        <v>-0.14481762896274272</v>
      </c>
      <c r="N3197">
        <f>STANDARDIZE(pre_Normalized!N3197, pre_Normalized!N$5763, pre_Normalized!N$5764)</f>
        <v>-1.3179409631062369</v>
      </c>
      <c r="O3197">
        <f>STANDARDIZE(pre_Normalized!O3197, pre_Normalized!O$5763, pre_Normalized!O$5764)</f>
        <v>0.26811314294018307</v>
      </c>
      <c r="P3197">
        <f>STANDARDIZE(pre_Normalized!P3197, pre_Normalized!P$5763, pre_Normalized!P$5764)</f>
        <v>0.21666062608580741</v>
      </c>
      <c r="Q3197">
        <f>STANDARDIZE(pre_Normalized!Q3197, pre_Normalized!Q$5763, pre_Normalized!Q$5764)</f>
        <v>0.56575554378648274</v>
      </c>
      <c r="R3197">
        <f>STANDARDIZE(pre_Normalized!R3197, pre_Normalized!R$5763, pre_Normalized!R$5764)</f>
        <v>1.3995137173062966</v>
      </c>
    </row>
    <row r="3198" spans="1:18" x14ac:dyDescent="0.3">
      <c r="A3198">
        <f>STANDARDIZE(pre_Normalized!A3198, pre_Normalized!A$5763, pre_Normalized!A$5764)</f>
        <v>0.870024539610041</v>
      </c>
      <c r="B3198">
        <f>STANDARDIZE(pre_Normalized!B3198, pre_Normalized!B$5763, pre_Normalized!B$5764)</f>
        <v>-0.81743088347289927</v>
      </c>
      <c r="C3198">
        <f>STANDARDIZE(pre_Normalized!C3198, pre_Normalized!C$5763, pre_Normalized!C$5764)</f>
        <v>-0.86027926529991039</v>
      </c>
      <c r="D3198">
        <f>STANDARDIZE(pre_Normalized!D3198, pre_Normalized!D$5763, pre_Normalized!D$5764)</f>
        <v>-1.1508174440659193</v>
      </c>
      <c r="E3198">
        <f>STANDARDIZE(pre_Normalized!E3198, pre_Normalized!E$5763, pre_Normalized!E$5764)</f>
        <v>-0.62911113292943066</v>
      </c>
      <c r="F3198">
        <f>STANDARDIZE(pre_Normalized!F3198, pre_Normalized!F$5763, pre_Normalized!F$5764)</f>
        <v>-0.86075833275276115</v>
      </c>
      <c r="G3198">
        <f>STANDARDIZE(pre_Normalized!G3198, pre_Normalized!G$5763, pre_Normalized!G$5764)</f>
        <v>-0.89053805144738818</v>
      </c>
      <c r="H3198">
        <f>STANDARDIZE(pre_Normalized!H3198, pre_Normalized!H$5763, pre_Normalized!H$5764)</f>
        <v>-0.90386727915218978</v>
      </c>
      <c r="I3198">
        <f>STANDARDIZE(pre_Normalized!I3198, pre_Normalized!I$5763, pre_Normalized!I$5764)</f>
        <v>-1.0185685292383835</v>
      </c>
      <c r="J3198">
        <f>STANDARDIZE(pre_Normalized!J3198, pre_Normalized!J$5763, pre_Normalized!J$5764)</f>
        <v>-1.1051279709016937</v>
      </c>
      <c r="K3198">
        <f>STANDARDIZE(pre_Normalized!K3198, pre_Normalized!K$5763, pre_Normalized!K$5764)</f>
        <v>-9.808388678841605E-2</v>
      </c>
      <c r="L3198">
        <f>STANDARDIZE(pre_Normalized!L3198, pre_Normalized!L$5763, pre_Normalized!L$5764)</f>
        <v>0.88096131801121902</v>
      </c>
      <c r="M3198">
        <f>STANDARDIZE(pre_Normalized!M3198, pre_Normalized!M$5763, pre_Normalized!M$5764)</f>
        <v>-0.14481762896274272</v>
      </c>
      <c r="N3198">
        <f>STANDARDIZE(pre_Normalized!N3198, pre_Normalized!N$5763, pre_Normalized!N$5764)</f>
        <v>-1.3179409631062369</v>
      </c>
      <c r="O3198">
        <f>STANDARDIZE(pre_Normalized!O3198, pre_Normalized!O$5763, pre_Normalized!O$5764)</f>
        <v>0.26811314294018307</v>
      </c>
      <c r="P3198">
        <f>STANDARDIZE(pre_Normalized!P3198, pre_Normalized!P$5763, pre_Normalized!P$5764)</f>
        <v>0.25890041996659513</v>
      </c>
      <c r="Q3198">
        <f>STANDARDIZE(pre_Normalized!Q3198, pre_Normalized!Q$5763, pre_Normalized!Q$5764)</f>
        <v>1.5043632030537806</v>
      </c>
      <c r="R3198">
        <f>STANDARDIZE(pre_Normalized!R3198, pre_Normalized!R$5763, pre_Normalized!R$5764)</f>
        <v>1.3054122871809914</v>
      </c>
    </row>
    <row r="3199" spans="1:18" x14ac:dyDescent="0.3">
      <c r="A3199">
        <f>STANDARDIZE(pre_Normalized!A3199, pre_Normalized!A$5763, pre_Normalized!A$5764)</f>
        <v>0.870024539610041</v>
      </c>
      <c r="B3199">
        <f>STANDARDIZE(pre_Normalized!B3199, pre_Normalized!B$5763, pre_Normalized!B$5764)</f>
        <v>-0.81743088347289927</v>
      </c>
      <c r="C3199">
        <f>STANDARDIZE(pre_Normalized!C3199, pre_Normalized!C$5763, pre_Normalized!C$5764)</f>
        <v>-0.82937430532106948</v>
      </c>
      <c r="D3199">
        <f>STANDARDIZE(pre_Normalized!D3199, pre_Normalized!D$5763, pre_Normalized!D$5764)</f>
        <v>-1.1508174440659193</v>
      </c>
      <c r="E3199">
        <f>STANDARDIZE(pre_Normalized!E3199, pre_Normalized!E$5763, pre_Normalized!E$5764)</f>
        <v>-0.27856527927652119</v>
      </c>
      <c r="F3199">
        <f>STANDARDIZE(pre_Normalized!F3199, pre_Normalized!F$5763, pre_Normalized!F$5764)</f>
        <v>-1.0223730560421829</v>
      </c>
      <c r="G3199">
        <f>STANDARDIZE(pre_Normalized!G3199, pre_Normalized!G$5763, pre_Normalized!G$5764)</f>
        <v>-0.91693325752935995</v>
      </c>
      <c r="H3199">
        <f>STANDARDIZE(pre_Normalized!H3199, pre_Normalized!H$5763, pre_Normalized!H$5764)</f>
        <v>-0.90386727915218978</v>
      </c>
      <c r="I3199">
        <f>STANDARDIZE(pre_Normalized!I3199, pre_Normalized!I$5763, pre_Normalized!I$5764)</f>
        <v>-1.1711104962418764</v>
      </c>
      <c r="J3199">
        <f>STANDARDIZE(pre_Normalized!J3199, pre_Normalized!J$5763, pre_Normalized!J$5764)</f>
        <v>-1.1051279709016937</v>
      </c>
      <c r="K3199">
        <f>STANDARDIZE(pre_Normalized!K3199, pre_Normalized!K$5763, pre_Normalized!K$5764)</f>
        <v>-9.808388678841605E-2</v>
      </c>
      <c r="L3199">
        <f>STANDARDIZE(pre_Normalized!L3199, pre_Normalized!L$5763, pre_Normalized!L$5764)</f>
        <v>0.88096131801121902</v>
      </c>
      <c r="M3199">
        <f>STANDARDIZE(pre_Normalized!M3199, pre_Normalized!M$5763, pre_Normalized!M$5764)</f>
        <v>-0.47504310118182519</v>
      </c>
      <c r="N3199">
        <f>STANDARDIZE(pre_Normalized!N3199, pre_Normalized!N$5763, pre_Normalized!N$5764)</f>
        <v>-1.3179409631062369</v>
      </c>
      <c r="O3199">
        <f>STANDARDIZE(pre_Normalized!O3199, pre_Normalized!O$5763, pre_Normalized!O$5764)</f>
        <v>0.24722451595966655</v>
      </c>
      <c r="P3199">
        <f>STANDARDIZE(pre_Normalized!P3199, pre_Normalized!P$5763, pre_Normalized!P$5764)</f>
        <v>0.22722057455600433</v>
      </c>
      <c r="Q3199">
        <f>STANDARDIZE(pre_Normalized!Q3199, pre_Normalized!Q$5763, pre_Normalized!Q$5764)</f>
        <v>0.28417324600629346</v>
      </c>
      <c r="R3199">
        <f>STANDARDIZE(pre_Normalized!R3199, pre_Normalized!R$5763, pre_Normalized!R$5764)</f>
        <v>1.1172094269303812</v>
      </c>
    </row>
    <row r="3200" spans="1:18" x14ac:dyDescent="0.3">
      <c r="A3200">
        <f>STANDARDIZE(pre_Normalized!A3200, pre_Normalized!A$5763, pre_Normalized!A$5764)</f>
        <v>0.870024539610041</v>
      </c>
      <c r="B3200">
        <f>STANDARDIZE(pre_Normalized!B3200, pre_Normalized!B$5763, pre_Normalized!B$5764)</f>
        <v>-1.6157357137206985</v>
      </c>
      <c r="C3200">
        <f>STANDARDIZE(pre_Normalized!C3200, pre_Normalized!C$5763, pre_Normalized!C$5764)</f>
        <v>-0.73665942538454687</v>
      </c>
      <c r="D3200">
        <f>STANDARDIZE(pre_Normalized!D3200, pre_Normalized!D$5763, pre_Normalized!D$5764)</f>
        <v>-1.0552560958864117</v>
      </c>
      <c r="E3200">
        <f>STANDARDIZE(pre_Normalized!E3200, pre_Normalized!E$5763, pre_Normalized!E$5764)</f>
        <v>-0.1471105841566801</v>
      </c>
      <c r="F3200">
        <f>STANDARDIZE(pre_Normalized!F3200, pre_Normalized!F$5763, pre_Normalized!F$5764)</f>
        <v>-1.0385345283711249</v>
      </c>
      <c r="G3200">
        <f>STANDARDIZE(pre_Normalized!G3200, pre_Normalized!G$5763, pre_Normalized!G$5764)</f>
        <v>-0.90373565448837401</v>
      </c>
      <c r="H3200">
        <f>STANDARDIZE(pre_Normalized!H3200, pre_Normalized!H$5763, pre_Normalized!H$5764)</f>
        <v>-0.90386727915218978</v>
      </c>
      <c r="I3200">
        <f>STANDARDIZE(pre_Normalized!I3200, pre_Normalized!I$5763, pre_Normalized!I$5764)</f>
        <v>-1.4380589384979889</v>
      </c>
      <c r="J3200">
        <f>STANDARDIZE(pre_Normalized!J3200, pre_Normalized!J$5763, pre_Normalized!J$5764)</f>
        <v>-0.92508336341973663</v>
      </c>
      <c r="K3200">
        <f>STANDARDIZE(pre_Normalized!K3200, pre_Normalized!K$5763, pre_Normalized!K$5764)</f>
        <v>-9.808388678841605E-2</v>
      </c>
      <c r="L3200">
        <f>STANDARDIZE(pre_Normalized!L3200, pre_Normalized!L$5763, pre_Normalized!L$5764)</f>
        <v>0.65643312368623574</v>
      </c>
      <c r="M3200">
        <f>STANDARDIZE(pre_Normalized!M3200, pre_Normalized!M$5763, pre_Normalized!M$5764)</f>
        <v>-0.91534373080726827</v>
      </c>
      <c r="N3200">
        <f>STANDARDIZE(pre_Normalized!N3200, pre_Normalized!N$5763, pre_Normalized!N$5764)</f>
        <v>-1.3179409631062369</v>
      </c>
      <c r="O3200">
        <f>STANDARDIZE(pre_Normalized!O3200, pre_Normalized!O$5763, pre_Normalized!O$5764)</f>
        <v>0.33077902388173269</v>
      </c>
      <c r="P3200">
        <f>STANDARDIZE(pre_Normalized!P3200, pre_Normalized!P$5763, pre_Normalized!P$5764)</f>
        <v>0.29058026537718584</v>
      </c>
      <c r="Q3200">
        <f>STANDARDIZE(pre_Normalized!Q3200, pre_Normalized!Q$5763, pre_Normalized!Q$5764)</f>
        <v>0.37803401193302333</v>
      </c>
      <c r="R3200">
        <f>STANDARDIZE(pre_Normalized!R3200, pre_Normalized!R$5763, pre_Normalized!R$5764)</f>
        <v>1.023107996805076</v>
      </c>
    </row>
    <row r="3201" spans="1:18" x14ac:dyDescent="0.3">
      <c r="A3201">
        <f>STANDARDIZE(pre_Normalized!A3201, pre_Normalized!A$5763, pre_Normalized!A$5764)</f>
        <v>1.0290032037267667</v>
      </c>
      <c r="B3201">
        <f>STANDARDIZE(pre_Normalized!B3201, pre_Normalized!B$5763, pre_Normalized!B$5764)</f>
        <v>-1.6157357137206985</v>
      </c>
      <c r="C3201">
        <f>STANDARDIZE(pre_Normalized!C3201, pre_Normalized!C$5763, pre_Normalized!C$5764)</f>
        <v>-0.39670486561729751</v>
      </c>
      <c r="D3201">
        <f>STANDARDIZE(pre_Normalized!D3201, pre_Normalized!D$5763, pre_Normalized!D$5764)</f>
        <v>0.47372547498571016</v>
      </c>
      <c r="E3201">
        <f>STANDARDIZE(pre_Normalized!E3201, pre_Normalized!E$5763, pre_Normalized!E$5764)</f>
        <v>0.15961703778961567</v>
      </c>
      <c r="F3201">
        <f>STANDARDIZE(pre_Normalized!F3201, pre_Normalized!F$5763, pre_Normalized!F$5764)</f>
        <v>-0.87691980508170331</v>
      </c>
      <c r="G3201">
        <f>STANDARDIZE(pre_Normalized!G3201, pre_Normalized!G$5763, pre_Normalized!G$5764)</f>
        <v>-0.65298119670964272</v>
      </c>
      <c r="H3201">
        <f>STANDARDIZE(pre_Normalized!H3201, pre_Normalized!H$5763, pre_Normalized!H$5764)</f>
        <v>-0.85040130949948856</v>
      </c>
      <c r="I3201">
        <f>STANDARDIZE(pre_Normalized!I3201, pre_Normalized!I$5763, pre_Normalized!I$5764)</f>
        <v>-1.1711104962418764</v>
      </c>
      <c r="J3201">
        <f>STANDARDIZE(pre_Normalized!J3201, pre_Normalized!J$5763, pre_Normalized!J$5764)</f>
        <v>-0.92508336341973663</v>
      </c>
      <c r="K3201">
        <f>STANDARDIZE(pre_Normalized!K3201, pre_Normalized!K$5763, pre_Normalized!K$5764)</f>
        <v>-9.808388678841605E-2</v>
      </c>
      <c r="L3201">
        <f>STANDARDIZE(pre_Normalized!L3201, pre_Normalized!L$5763, pre_Normalized!L$5764)</f>
        <v>0.43190492936125235</v>
      </c>
      <c r="M3201">
        <f>STANDARDIZE(pre_Normalized!M3201, pre_Normalized!M$5763, pre_Normalized!M$5764)</f>
        <v>-0.97038130951044876</v>
      </c>
      <c r="N3201">
        <f>STANDARDIZE(pre_Normalized!N3201, pre_Normalized!N$5763, pre_Normalized!N$5764)</f>
        <v>-0.76800326769231642</v>
      </c>
      <c r="O3201">
        <f>STANDARDIZE(pre_Normalized!O3201, pre_Normalized!O$5763, pre_Normalized!O$5764)</f>
        <v>0.37255627784276579</v>
      </c>
      <c r="P3201">
        <f>STANDARDIZE(pre_Normalized!P3201, pre_Normalized!P$5763, pre_Normalized!P$5764)</f>
        <v>0.42785959548974584</v>
      </c>
      <c r="Q3201">
        <f>STANDARDIZE(pre_Normalized!Q3201, pre_Normalized!Q$5763, pre_Normalized!Q$5764)</f>
        <v>0.84733784156667236</v>
      </c>
      <c r="R3201">
        <f>STANDARDIZE(pre_Normalized!R3201, pre_Normalized!R$5763, pre_Normalized!R$5764)</f>
        <v>0.92900656667977122</v>
      </c>
    </row>
    <row r="3202" spans="1:18" x14ac:dyDescent="0.3">
      <c r="A3202">
        <f>STANDARDIZE(pre_Normalized!A3202, pre_Normalized!A$5763, pre_Normalized!A$5764)</f>
        <v>1.1879818678434921</v>
      </c>
      <c r="B3202">
        <f>STANDARDIZE(pre_Normalized!B3202, pre_Normalized!B$5763, pre_Normalized!B$5764)</f>
        <v>-0.81743088347289927</v>
      </c>
      <c r="C3202">
        <f>STANDARDIZE(pre_Normalized!C3202, pre_Normalized!C$5763, pre_Normalized!C$5764)</f>
        <v>-0.21127510574425237</v>
      </c>
      <c r="D3202">
        <f>STANDARDIZE(pre_Normalized!D3202, pre_Normalized!D$5763, pre_Normalized!D$5764)</f>
        <v>3.7228113130889695</v>
      </c>
      <c r="E3202">
        <f>STANDARDIZE(pre_Normalized!E3202, pre_Normalized!E$5763, pre_Normalized!E$5764)</f>
        <v>0.3348899646160704</v>
      </c>
      <c r="F3202">
        <f>STANDARDIZE(pre_Normalized!F3202, pre_Normalized!F$5763, pre_Normalized!F$5764)</f>
        <v>-0.48904446918709155</v>
      </c>
      <c r="G3202">
        <f>STANDARDIZE(pre_Normalized!G3202, pre_Normalized!G$5763, pre_Normalized!G$5764)</f>
        <v>-0.29664591460302447</v>
      </c>
      <c r="H3202">
        <f>STANDARDIZE(pre_Normalized!H3202, pre_Normalized!H$5763, pre_Normalized!H$5764)</f>
        <v>-0.42267355227787839</v>
      </c>
      <c r="I3202">
        <f>STANDARDIZE(pre_Normalized!I3202, pre_Normalized!I$5763, pre_Normalized!I$5764)</f>
        <v>-0.98043303748751032</v>
      </c>
      <c r="J3202">
        <f>STANDARDIZE(pre_Normalized!J3202, pre_Normalized!J$5763, pre_Normalized!J$5764)</f>
        <v>-0.5649941484558223</v>
      </c>
      <c r="K3202">
        <f>STANDARDIZE(pre_Normalized!K3202, pre_Normalized!K$5763, pre_Normalized!K$5764)</f>
        <v>-9.808388678841605E-2</v>
      </c>
      <c r="L3202">
        <f>STANDARDIZE(pre_Normalized!L3202, pre_Normalized!L$5763, pre_Normalized!L$5764)</f>
        <v>-0.31652238505535885</v>
      </c>
      <c r="M3202">
        <f>STANDARDIZE(pre_Normalized!M3202, pre_Normalized!M$5763, pre_Normalized!M$5764)</f>
        <v>-0.47504310118182519</v>
      </c>
      <c r="N3202">
        <f>STANDARDIZE(pre_Normalized!N3202, pre_Normalized!N$5763, pre_Normalized!N$5764)</f>
        <v>1.4317475139633695</v>
      </c>
      <c r="O3202">
        <f>STANDARDIZE(pre_Normalized!O3202, pre_Normalized!O$5763, pre_Normalized!O$5764)</f>
        <v>0.47699941274534852</v>
      </c>
      <c r="P3202">
        <f>STANDARDIZE(pre_Normalized!P3202, pre_Normalized!P$5763, pre_Normalized!P$5764)</f>
        <v>0.49121928631092737</v>
      </c>
      <c r="Q3202">
        <f>STANDARDIZE(pre_Normalized!Q3202, pre_Normalized!Q$5763, pre_Normalized!Q$5764)</f>
        <v>3.0999962238081871</v>
      </c>
      <c r="R3202">
        <f>STANDARDIZE(pre_Normalized!R3202, pre_Normalized!R$5763, pre_Normalized!R$5764)</f>
        <v>2.5287308788099576</v>
      </c>
    </row>
    <row r="3203" spans="1:18" x14ac:dyDescent="0.3">
      <c r="A3203">
        <f>STANDARDIZE(pre_Normalized!A3203, pre_Normalized!A$5763, pre_Normalized!A$5764)</f>
        <v>1.5059391960769433</v>
      </c>
      <c r="B3203">
        <f>STANDARDIZE(pre_Normalized!B3203, pre_Normalized!B$5763, pre_Normalized!B$5764)</f>
        <v>-0.81743088347289927</v>
      </c>
      <c r="C3203">
        <f>STANDARDIZE(pre_Normalized!C3203, pre_Normalized!C$5763, pre_Normalized!C$5764)</f>
        <v>-0.30398998568077501</v>
      </c>
      <c r="D3203">
        <f>STANDARDIZE(pre_Normalized!D3203, pre_Normalized!D$5763, pre_Normalized!D$5764)</f>
        <v>3.5316886167299542</v>
      </c>
      <c r="E3203">
        <f>STANDARDIZE(pre_Normalized!E3203, pre_Normalized!E$5763, pre_Normalized!E$5764)</f>
        <v>0.46634465973591155</v>
      </c>
      <c r="F3203">
        <f>STANDARDIZE(pre_Normalized!F3203, pre_Normalized!F$5763, pre_Normalized!F$5764)</f>
        <v>-0.1496535502793063</v>
      </c>
      <c r="G3203">
        <f>STANDARDIZE(pre_Normalized!G3203, pre_Normalized!G$5763, pre_Normalized!G$5764)</f>
        <v>-3.2693853783307289E-2</v>
      </c>
      <c r="H3203">
        <f>STANDARDIZE(pre_Normalized!H3203, pre_Normalized!H$5763, pre_Normalized!H$5764)</f>
        <v>0.11198614424913421</v>
      </c>
      <c r="I3203">
        <f>STANDARDIZE(pre_Normalized!I3203, pre_Normalized!I$5763, pre_Normalized!I$5764)</f>
        <v>-0.94229754573663715</v>
      </c>
      <c r="J3203">
        <f>STANDARDIZE(pre_Normalized!J3203, pre_Normalized!J$5763, pre_Normalized!J$5764)</f>
        <v>-0.86506849425908416</v>
      </c>
      <c r="K3203">
        <f>STANDARDIZE(pre_Normalized!K3203, pre_Normalized!K$5763, pre_Normalized!K$5764)</f>
        <v>-9.808388678841605E-2</v>
      </c>
      <c r="L3203">
        <f>STANDARDIZE(pre_Normalized!L3203, pre_Normalized!L$5763, pre_Normalized!L$5764)</f>
        <v>-0.91526423658864775</v>
      </c>
      <c r="M3203">
        <f>STANDARDIZE(pre_Normalized!M3203, pre_Normalized!M$5763, pre_Normalized!M$5764)</f>
        <v>0.18540784325633974</v>
      </c>
      <c r="N3203">
        <f>STANDARDIZE(pre_Normalized!N3203, pre_Normalized!N$5763, pre_Normalized!N$5764)</f>
        <v>1.4317475139633695</v>
      </c>
      <c r="O3203">
        <f>STANDARDIZE(pre_Normalized!O3203, pre_Normalized!O$5763, pre_Normalized!O$5764)</f>
        <v>0.47699941274534852</v>
      </c>
      <c r="P3203">
        <f>STANDARDIZE(pre_Normalized!P3203, pre_Normalized!P$5763, pre_Normalized!P$5764)</f>
        <v>0.48065933784073045</v>
      </c>
      <c r="Q3203">
        <f>STANDARDIZE(pre_Normalized!Q3203, pre_Normalized!Q$5763, pre_Normalized!Q$5764)</f>
        <v>1.7859455008339704</v>
      </c>
      <c r="R3203">
        <f>STANDARDIZE(pre_Normalized!R3203, pre_Normalized!R$5763, pre_Normalized!R$5764)</f>
        <v>2.5287308788099576</v>
      </c>
    </row>
    <row r="3204" spans="1:18" x14ac:dyDescent="0.3">
      <c r="A3204">
        <f>STANDARDIZE(pre_Normalized!A3204, pre_Normalized!A$5763, pre_Normalized!A$5764)</f>
        <v>1.6649178601936687</v>
      </c>
      <c r="B3204">
        <f>STANDARDIZE(pre_Normalized!B3204, pre_Normalized!B$5763, pre_Normalized!B$5764)</f>
        <v>-0.81743088347289927</v>
      </c>
      <c r="C3204">
        <f>STANDARDIZE(pre_Normalized!C3204, pre_Normalized!C$5763, pre_Normalized!C$5764)</f>
        <v>-0.33489494565961575</v>
      </c>
      <c r="D3204">
        <f>STANDARDIZE(pre_Normalized!D3204, pre_Normalized!D$5763, pre_Normalized!D$5764)</f>
        <v>2.0027070458578318</v>
      </c>
      <c r="E3204">
        <f>STANDARDIZE(pre_Normalized!E3204, pre_Normalized!E$5763, pre_Normalized!E$5764)</f>
        <v>-1.5655889036839035E-2</v>
      </c>
      <c r="F3204">
        <f>STANDARDIZE(pre_Normalized!F3204, pre_Normalized!F$5763, pre_Normalized!F$5764)</f>
        <v>-0.37591416288449642</v>
      </c>
      <c r="G3204">
        <f>STANDARDIZE(pre_Normalized!G3204, pre_Normalized!G$5763, pre_Normalized!G$5764)</f>
        <v>-0.3098435176440103</v>
      </c>
      <c r="H3204">
        <f>STANDARDIZE(pre_Normalized!H3204, pre_Normalized!H$5763, pre_Normalized!H$5764)</f>
        <v>0.53971390147074427</v>
      </c>
      <c r="I3204">
        <f>STANDARDIZE(pre_Normalized!I3204, pre_Normalized!I$5763, pre_Normalized!I$5764)</f>
        <v>-0.21772320247004601</v>
      </c>
      <c r="J3204">
        <f>STANDARDIZE(pre_Normalized!J3204, pre_Normalized!J$5763, pre_Normalized!J$5764)</f>
        <v>-0.204904933491908</v>
      </c>
      <c r="K3204">
        <f>STANDARDIZE(pre_Normalized!K3204, pre_Normalized!K$5763, pre_Normalized!K$5764)</f>
        <v>-9.808388678841605E-2</v>
      </c>
      <c r="L3204">
        <f>STANDARDIZE(pre_Normalized!L3204, pre_Normalized!L$5763, pre_Normalized!L$5764)</f>
        <v>-1.5140060881219368</v>
      </c>
      <c r="M3204">
        <f>STANDARDIZE(pre_Normalized!M3204, pre_Normalized!M$5763, pre_Normalized!M$5764)</f>
        <v>-0.36496794377546427</v>
      </c>
      <c r="N3204">
        <f>STANDARDIZE(pre_Normalized!N3204, pre_Normalized!N$5763, pre_Normalized!N$5764)</f>
        <v>0.331872123135526</v>
      </c>
      <c r="O3204">
        <f>STANDARDIZE(pre_Normalized!O3204, pre_Normalized!O$5763, pre_Normalized!O$5764)</f>
        <v>0.48744372623560678</v>
      </c>
      <c r="P3204">
        <f>STANDARDIZE(pre_Normalized!P3204, pre_Normalized!P$5763, pre_Normalized!P$5764)</f>
        <v>0.39617975007915507</v>
      </c>
      <c r="Q3204">
        <f>STANDARDIZE(pre_Normalized!Q3204, pre_Normalized!Q$5763, pre_Normalized!Q$5764)</f>
        <v>1.5043632030537806</v>
      </c>
      <c r="R3204">
        <f>STANDARDIZE(pre_Normalized!R3204, pre_Normalized!R$5763, pre_Normalized!R$5764)</f>
        <v>2.2464265884340415</v>
      </c>
    </row>
    <row r="3205" spans="1:18" x14ac:dyDescent="0.3">
      <c r="A3205">
        <f>STANDARDIZE(pre_Normalized!A3205, pre_Normalized!A$5763, pre_Normalized!A$5764)</f>
        <v>1.6649178601936687</v>
      </c>
      <c r="B3205">
        <f>STANDARDIZE(pre_Normalized!B3205, pre_Normalized!B$5763, pre_Normalized!B$5764)</f>
        <v>-0.81743088347289927</v>
      </c>
      <c r="C3205">
        <f>STANDARDIZE(pre_Normalized!C3205, pre_Normalized!C$5763, pre_Normalized!C$5764)</f>
        <v>4.6098986509549205</v>
      </c>
      <c r="D3205">
        <f>STANDARDIZE(pre_Normalized!D3205, pre_Normalized!D$5763, pre_Normalized!D$5764)</f>
        <v>1.2382162604217712</v>
      </c>
      <c r="E3205">
        <f>STANDARDIZE(pre_Normalized!E3205, pre_Normalized!E$5763, pre_Normalized!E$5764)</f>
        <v>-1.5655889036839035E-2</v>
      </c>
      <c r="F3205">
        <f>STANDARDIZE(pre_Normalized!F3205, pre_Normalized!F$5763, pre_Normalized!F$5764)</f>
        <v>0.30286767493107425</v>
      </c>
      <c r="G3205">
        <f>STANDARDIZE(pre_Normalized!G3205, pre_Normalized!G$5763, pre_Normalized!G$5764)</f>
        <v>0.36323423744626854</v>
      </c>
      <c r="H3205">
        <f>STANDARDIZE(pre_Normalized!H3205, pre_Normalized!H$5763, pre_Normalized!H$5764)</f>
        <v>0.48624793181804304</v>
      </c>
      <c r="I3205">
        <f>STANDARDIZE(pre_Normalized!I3205, pre_Normalized!I$5763, pre_Normalized!I$5764)</f>
        <v>-0.75162008698227101</v>
      </c>
      <c r="J3205">
        <f>STANDARDIZE(pre_Normalized!J3205, pre_Normalized!J$5763, pre_Normalized!J$5764)</f>
        <v>-2.4860326009950858E-2</v>
      </c>
      <c r="K3205">
        <f>STANDARDIZE(pre_Normalized!K3205, pre_Normalized!K$5763, pre_Normalized!K$5764)</f>
        <v>-9.808388678841605E-2</v>
      </c>
      <c r="L3205">
        <f>STANDARDIZE(pre_Normalized!L3205, pre_Normalized!L$5763, pre_Normalized!L$5764)</f>
        <v>-1.06494969947197</v>
      </c>
      <c r="M3205">
        <f>STANDARDIZE(pre_Normalized!M3205, pre_Normalized!M$5763, pre_Normalized!M$5764)</f>
        <v>2.2217982552740145</v>
      </c>
      <c r="N3205">
        <f>STANDARDIZE(pre_Normalized!N3205, pre_Normalized!N$5763, pre_Normalized!N$5764)</f>
        <v>-0.2180655722783946</v>
      </c>
      <c r="O3205">
        <f>STANDARDIZE(pre_Normalized!O3205, pre_Normalized!O$5763, pre_Normalized!O$5764)</f>
        <v>0.70677430953103049</v>
      </c>
      <c r="P3205">
        <f>STANDARDIZE(pre_Normalized!P3205, pre_Normalized!P$5763, pre_Normalized!P$5764)</f>
        <v>0.70241825571486582</v>
      </c>
      <c r="Q3205">
        <f>STANDARDIZE(pre_Normalized!Q3205, pre_Normalized!Q$5763, pre_Normalized!Q$5764)</f>
        <v>0.47189477785975281</v>
      </c>
      <c r="R3205">
        <f>STANDARDIZE(pre_Normalized!R3205, pre_Normalized!R$5763, pre_Normalized!R$5764)</f>
        <v>1.2113108570556863</v>
      </c>
    </row>
    <row r="3206" spans="1:18" x14ac:dyDescent="0.3">
      <c r="A3206">
        <f>STANDARDIZE(pre_Normalized!A3206, pre_Normalized!A$5763, pre_Normalized!A$5764)</f>
        <v>1.6649178601936687</v>
      </c>
      <c r="B3206">
        <f>STANDARDIZE(pre_Normalized!B3206, pre_Normalized!B$5763, pre_Normalized!B$5764)</f>
        <v>-1.6157357137206985</v>
      </c>
      <c r="C3206">
        <f>STANDARDIZE(pre_Normalized!C3206, pre_Normalized!C$5763, pre_Normalized!C$5764)</f>
        <v>0.96311337345169989</v>
      </c>
      <c r="D3206">
        <f>STANDARDIZE(pre_Normalized!D3206, pre_Normalized!D$5763, pre_Normalized!D$5764)</f>
        <v>0.47372547498571016</v>
      </c>
      <c r="E3206">
        <f>STANDARDIZE(pre_Normalized!E3206, pre_Normalized!E$5763, pre_Normalized!E$5764)</f>
        <v>-0.27856527927652119</v>
      </c>
      <c r="F3206">
        <f>STANDARDIZE(pre_Normalized!F3206, pre_Normalized!F$5763, pre_Normalized!F$5764)</f>
        <v>-0.45672152452920722</v>
      </c>
      <c r="G3206">
        <f>STANDARDIZE(pre_Normalized!G3206, pre_Normalized!G$5763, pre_Normalized!G$5764)</f>
        <v>-0.45501715109485474</v>
      </c>
      <c r="H3206">
        <f>STANDARDIZE(pre_Normalized!H3206, pre_Normalized!H$5763, pre_Normalized!H$5764)</f>
        <v>0.70011181042884807</v>
      </c>
      <c r="I3206">
        <f>STANDARDIZE(pre_Normalized!I3206, pre_Normalized!I$5763, pre_Normalized!I$5764)</f>
        <v>-0.75162008698227101</v>
      </c>
      <c r="J3206">
        <f>STANDARDIZE(pre_Normalized!J3206, pre_Normalized!J$5763, pre_Normalized!J$5764)</f>
        <v>-2.4860326009950858E-2</v>
      </c>
      <c r="K3206">
        <f>STANDARDIZE(pre_Normalized!K3206, pre_Normalized!K$5763, pre_Normalized!K$5764)</f>
        <v>-9.808388678841605E-2</v>
      </c>
      <c r="L3206">
        <f>STANDARDIZE(pre_Normalized!L3206, pre_Normalized!L$5763, pre_Normalized!L$5764)</f>
        <v>-0.84042150514698666</v>
      </c>
      <c r="M3206">
        <f>STANDARDIZE(pre_Normalized!M3206, pre_Normalized!M$5763, pre_Normalized!M$5764)</f>
        <v>0.29548300066270039</v>
      </c>
      <c r="N3206">
        <f>STANDARDIZE(pre_Normalized!N3206, pre_Normalized!N$5763, pre_Normalized!N$5764)</f>
        <v>-0.76800326769231642</v>
      </c>
      <c r="O3206">
        <f>STANDARDIZE(pre_Normalized!O3206, pre_Normalized!O$5763, pre_Normalized!O$5764)</f>
        <v>0.80077313094335489</v>
      </c>
      <c r="P3206">
        <f>STANDARDIZE(pre_Normalized!P3206, pre_Normalized!P$5763, pre_Normalized!P$5764)</f>
        <v>0.85025753429762274</v>
      </c>
      <c r="Q3206">
        <f>STANDARDIZE(pre_Normalized!Q3206, pre_Normalized!Q$5763, pre_Normalized!Q$5764)</f>
        <v>1.3166416712003213</v>
      </c>
      <c r="R3206">
        <f>STANDARDIZE(pre_Normalized!R3206, pre_Normalized!R$5763, pre_Normalized!R$5764)</f>
        <v>1.3995137173062966</v>
      </c>
    </row>
    <row r="3207" spans="1:18" x14ac:dyDescent="0.3">
      <c r="A3207">
        <f>STANDARDIZE(pre_Normalized!A3207, pre_Normalized!A$5763, pre_Normalized!A$5764)</f>
        <v>1.8238965243103942</v>
      </c>
      <c r="B3207">
        <f>STANDARDIZE(pre_Normalized!B3207, pre_Normalized!B$5763, pre_Normalized!B$5764)</f>
        <v>-0.81743088347289927</v>
      </c>
      <c r="C3207">
        <f>STANDARDIZE(pre_Normalized!C3207, pre_Normalized!C$5763, pre_Normalized!C$5764)</f>
        <v>3.4664151317378087</v>
      </c>
      <c r="D3207">
        <f>STANDARDIZE(pre_Normalized!D3207, pre_Normalized!D$5763, pre_Normalized!D$5764)</f>
        <v>0.85597086770374076</v>
      </c>
      <c r="E3207">
        <f>STANDARDIZE(pre_Normalized!E3207, pre_Normalized!E$5763, pre_Normalized!E$5764)</f>
        <v>-0.36620174268974853</v>
      </c>
      <c r="F3207">
        <f>STANDARDIZE(pre_Normalized!F3207, pre_Normalized!F$5763, pre_Normalized!F$5764)</f>
        <v>-0.39207563521343852</v>
      </c>
      <c r="G3207">
        <f>STANDARDIZE(pre_Normalized!G3207, pre_Normalized!G$5763, pre_Normalized!G$5764)</f>
        <v>-0.42862194501288309</v>
      </c>
      <c r="H3207">
        <f>STANDARDIZE(pre_Normalized!H3207, pre_Normalized!H$5763, pre_Normalized!H$5764)</f>
        <v>0.96744165869235443</v>
      </c>
      <c r="I3207">
        <f>STANDARDIZE(pre_Normalized!I3207, pre_Normalized!I$5763, pre_Normalized!I$5764)</f>
        <v>0.16363171503868615</v>
      </c>
      <c r="J3207">
        <f>STANDARDIZE(pre_Normalized!J3207, pre_Normalized!J$5763, pre_Normalized!J$5764)</f>
        <v>0.75533297307853009</v>
      </c>
      <c r="K3207">
        <f>STANDARDIZE(pre_Normalized!K3207, pre_Normalized!K$5763, pre_Normalized!K$5764)</f>
        <v>-9.808388678841605E-2</v>
      </c>
      <c r="L3207">
        <f>STANDARDIZE(pre_Normalized!L3207, pre_Normalized!L$5763, pre_Normalized!L$5764)</f>
        <v>-1.4391633566802757</v>
      </c>
      <c r="M3207">
        <f>STANDARDIZE(pre_Normalized!M3207, pre_Normalized!M$5763, pre_Normalized!M$5764)</f>
        <v>0.62570847288178288</v>
      </c>
      <c r="N3207">
        <f>STANDARDIZE(pre_Normalized!N3207, pre_Normalized!N$5763, pre_Normalized!N$5764)</f>
        <v>-0.2180655722783946</v>
      </c>
      <c r="O3207">
        <f>STANDARDIZE(pre_Normalized!O3207, pre_Normalized!O$5763, pre_Normalized!O$5764)</f>
        <v>0.57099823415767292</v>
      </c>
      <c r="P3207">
        <f>STANDARDIZE(pre_Normalized!P3207, pre_Normalized!P$5763, pre_Normalized!P$5764)</f>
        <v>0.64961851336388121</v>
      </c>
      <c r="Q3207">
        <f>STANDARDIZE(pre_Normalized!Q3207, pre_Normalized!Q$5763, pre_Normalized!Q$5764)</f>
        <v>1.0350593734201317</v>
      </c>
      <c r="R3207">
        <f>STANDARDIZE(pre_Normalized!R3207, pre_Normalized!R$5763, pre_Normalized!R$5764)</f>
        <v>1.3995137173062966</v>
      </c>
    </row>
    <row r="3208" spans="1:18" x14ac:dyDescent="0.3">
      <c r="A3208">
        <f>STANDARDIZE(pre_Normalized!A3208, pre_Normalized!A$5763, pre_Normalized!A$5764)</f>
        <v>1.8238965243103942</v>
      </c>
      <c r="B3208">
        <f>STANDARDIZE(pre_Normalized!B3208, pre_Normalized!B$5763, pre_Normalized!B$5764)</f>
        <v>-0.81743088347289927</v>
      </c>
      <c r="C3208">
        <f>STANDARDIZE(pre_Normalized!C3208, pre_Normalized!C$5763, pre_Normalized!C$5764)</f>
        <v>0.99401833343054069</v>
      </c>
      <c r="D3208">
        <f>STANDARDIZE(pre_Normalized!D3208, pre_Normalized!D$5763, pre_Normalized!D$5764)</f>
        <v>0.56928682316521784</v>
      </c>
      <c r="E3208">
        <f>STANDARDIZE(pre_Normalized!E3208, pre_Normalized!E$5763, pre_Normalized!E$5764)</f>
        <v>-0.19092881586329383</v>
      </c>
      <c r="F3208">
        <f>STANDARDIZE(pre_Normalized!F3208, pre_Normalized!F$5763, pre_Normalized!F$5764)</f>
        <v>-0.34359121822661209</v>
      </c>
      <c r="G3208">
        <f>STANDARDIZE(pre_Normalized!G3208, pre_Normalized!G$5763, pre_Normalized!G$5764)</f>
        <v>-0.33623872372598218</v>
      </c>
      <c r="H3208">
        <f>STANDARDIZE(pre_Normalized!H3208, pre_Normalized!H$5763, pre_Normalized!H$5764)</f>
        <v>0.64664584077614684</v>
      </c>
      <c r="I3208">
        <f>STANDARDIZE(pre_Normalized!I3208, pre_Normalized!I$5763, pre_Normalized!I$5764)</f>
        <v>0.50685114079654514</v>
      </c>
      <c r="J3208">
        <f>STANDARDIZE(pre_Normalized!J3208, pre_Normalized!J$5763, pre_Normalized!J$5764)</f>
        <v>0.33522888895396341</v>
      </c>
      <c r="K3208">
        <f>STANDARDIZE(pre_Normalized!K3208, pre_Normalized!K$5763, pre_Normalized!K$5764)</f>
        <v>-9.808388678841605E-2</v>
      </c>
      <c r="L3208">
        <f>STANDARDIZE(pre_Normalized!L3208, pre_Normalized!L$5763, pre_Normalized!L$5764)</f>
        <v>-1.4391633566802757</v>
      </c>
      <c r="M3208">
        <f>STANDARDIZE(pre_Normalized!M3208, pre_Normalized!M$5763, pre_Normalized!M$5764)</f>
        <v>0.73578363028814353</v>
      </c>
      <c r="N3208">
        <f>STANDARDIZE(pre_Normalized!N3208, pre_Normalized!N$5763, pre_Normalized!N$5764)</f>
        <v>-0.2180655722783946</v>
      </c>
      <c r="O3208">
        <f>STANDARDIZE(pre_Normalized!O3208, pre_Normalized!O$5763, pre_Normalized!O$5764)</f>
        <v>0.79032881745309669</v>
      </c>
      <c r="P3208">
        <f>STANDARDIZE(pre_Normalized!P3208, pre_Normalized!P$5763, pre_Normalized!P$5764)</f>
        <v>1.3254552154564843</v>
      </c>
      <c r="Q3208">
        <f>STANDARDIZE(pre_Normalized!Q3208, pre_Normalized!Q$5763, pre_Normalized!Q$5764)</f>
        <v>1.4105024371270507</v>
      </c>
      <c r="R3208">
        <f>STANDARDIZE(pre_Normalized!R3208, pre_Normalized!R$5763, pre_Normalized!R$5764)</f>
        <v>1.1172094269303812</v>
      </c>
    </row>
    <row r="3209" spans="1:18" x14ac:dyDescent="0.3">
      <c r="A3209">
        <f>STANDARDIZE(pre_Normalized!A3209, pre_Normalized!A$5763, pre_Normalized!A$5764)</f>
        <v>1.6649178601936687</v>
      </c>
      <c r="B3209">
        <f>STANDARDIZE(pre_Normalized!B3209, pre_Normalized!B$5763, pre_Normalized!B$5764)</f>
        <v>-1.6157357137206985</v>
      </c>
      <c r="C3209">
        <f>STANDARDIZE(pre_Normalized!C3209, pre_Normalized!C$5763, pre_Normalized!C$5764)</f>
        <v>-0.61303958546918347</v>
      </c>
      <c r="D3209">
        <f>STANDARDIZE(pre_Normalized!D3209, pre_Normalized!D$5763, pre_Normalized!D$5764)</f>
        <v>0.56928682316521784</v>
      </c>
      <c r="E3209">
        <f>STANDARDIZE(pre_Normalized!E3209, pre_Normalized!E$5763, pre_Normalized!E$5764)</f>
        <v>-0.19092881586329383</v>
      </c>
      <c r="F3209">
        <f>STANDARDIZE(pre_Normalized!F3209, pre_Normalized!F$5763, pre_Normalized!F$5764)</f>
        <v>-0.60217477548968656</v>
      </c>
      <c r="G3209">
        <f>STANDARDIZE(pre_Normalized!G3209, pre_Normalized!G$5763, pre_Normalized!G$5764)</f>
        <v>-0.54740037238175587</v>
      </c>
      <c r="H3209">
        <f>STANDARDIZE(pre_Normalized!H3209, pre_Normalized!H$5763, pre_Normalized!H$5764)</f>
        <v>0.16545211390183548</v>
      </c>
      <c r="I3209">
        <f>STANDARDIZE(pre_Normalized!I3209, pre_Normalized!I$5763, pre_Normalized!I$5764)</f>
        <v>0.5449866325474183</v>
      </c>
      <c r="J3209">
        <f>STANDARDIZE(pre_Normalized!J3209, pre_Normalized!J$5763, pre_Normalized!J$5764)</f>
        <v>-2.4860326009950858E-2</v>
      </c>
      <c r="K3209">
        <f>STANDARDIZE(pre_Normalized!K3209, pre_Normalized!K$5763, pre_Normalized!K$5764)</f>
        <v>-9.808388678841605E-2</v>
      </c>
      <c r="L3209">
        <f>STANDARDIZE(pre_Normalized!L3209, pre_Normalized!L$5763, pre_Normalized!L$5764)</f>
        <v>-1.06494969947197</v>
      </c>
      <c r="M3209">
        <f>STANDARDIZE(pre_Normalized!M3209, pre_Normalized!M$5763, pre_Normalized!M$5764)</f>
        <v>-0.585118258588186</v>
      </c>
      <c r="N3209">
        <f>STANDARDIZE(pre_Normalized!N3209, pre_Normalized!N$5763, pre_Normalized!N$5764)</f>
        <v>-0.76800326769231642</v>
      </c>
      <c r="O3209">
        <f>STANDARDIZE(pre_Normalized!O3209, pre_Normalized!O$5763, pre_Normalized!O$5764)</f>
        <v>1.1036582221608449</v>
      </c>
      <c r="P3209">
        <f>STANDARDIZE(pre_Normalized!P3209, pre_Normalized!P$5763, pre_Normalized!P$5764)</f>
        <v>1.219855730754515</v>
      </c>
      <c r="Q3209">
        <f>STANDARDIZE(pre_Normalized!Q3209, pre_Normalized!Q$5763, pre_Normalized!Q$5764)</f>
        <v>0.84733784156667236</v>
      </c>
      <c r="R3209">
        <f>STANDARDIZE(pre_Normalized!R3209, pre_Normalized!R$5763, pre_Normalized!R$5764)</f>
        <v>1.2113108570556863</v>
      </c>
    </row>
    <row r="3210" spans="1:18" x14ac:dyDescent="0.3">
      <c r="A3210">
        <f>STANDARDIZE(pre_Normalized!A3210, pre_Normalized!A$5763, pre_Normalized!A$5764)</f>
        <v>1.6649178601936687</v>
      </c>
      <c r="B3210">
        <f>STANDARDIZE(pre_Normalized!B3210, pre_Normalized!B$5763, pre_Normalized!B$5764)</f>
        <v>-1.6157357137206985</v>
      </c>
      <c r="C3210">
        <f>STANDARDIZE(pre_Normalized!C3210, pre_Normalized!C$5763, pre_Normalized!C$5764)</f>
        <v>-0.48941974555382006</v>
      </c>
      <c r="D3210">
        <f>STANDARDIZE(pre_Normalized!D3210, pre_Normalized!D$5763, pre_Normalized!D$5764)</f>
        <v>0.56928682316521784</v>
      </c>
      <c r="E3210">
        <f>STANDARDIZE(pre_Normalized!E3210, pre_Normalized!E$5763, pre_Normalized!E$5764)</f>
        <v>-0.23474704756990747</v>
      </c>
      <c r="F3210">
        <f>STANDARDIZE(pre_Normalized!F3210, pre_Normalized!F$5763, pre_Normalized!F$5764)</f>
        <v>-0.47288299685814933</v>
      </c>
      <c r="G3210">
        <f>STANDARDIZE(pre_Normalized!G3210, pre_Normalized!G$5763, pre_Normalized!G$5764)</f>
        <v>-0.44181954805386892</v>
      </c>
      <c r="H3210">
        <f>STANDARDIZE(pre_Normalized!H3210, pre_Normalized!H$5763, pre_Normalized!H$5764)</f>
        <v>5.8520174596432953E-2</v>
      </c>
      <c r="I3210">
        <f>STANDARDIZE(pre_Normalized!I3210, pre_Normalized!I$5763, pre_Normalized!I$5764)</f>
        <v>-0.10331672721742637</v>
      </c>
      <c r="J3210">
        <f>STANDARDIZE(pre_Normalized!J3210, pre_Normalized!J$5763, pre_Normalized!J$5764)</f>
        <v>-0.38494954097386513</v>
      </c>
      <c r="K3210">
        <f>STANDARDIZE(pre_Normalized!K3210, pre_Normalized!K$5763, pre_Normalized!K$5764)</f>
        <v>-9.808388678841605E-2</v>
      </c>
      <c r="L3210">
        <f>STANDARDIZE(pre_Normalized!L3210, pre_Normalized!L$5763, pre_Normalized!L$5764)</f>
        <v>-0.99010696803030895</v>
      </c>
      <c r="M3210">
        <f>STANDARDIZE(pre_Normalized!M3210, pre_Normalized!M$5763, pre_Normalized!M$5764)</f>
        <v>-0.53008067988500551</v>
      </c>
      <c r="N3210">
        <f>STANDARDIZE(pre_Normalized!N3210, pre_Normalized!N$5763, pre_Normalized!N$5764)</f>
        <v>-0.76800326769231642</v>
      </c>
      <c r="O3210">
        <f>STANDARDIZE(pre_Normalized!O3210, pre_Normalized!O$5763, pre_Normalized!O$5764)</f>
        <v>1.0618809681998118</v>
      </c>
      <c r="P3210">
        <f>STANDARDIZE(pre_Normalized!P3210, pre_Normalized!P$5763, pre_Normalized!P$5764)</f>
        <v>0.95585701899959197</v>
      </c>
      <c r="Q3210">
        <f>STANDARDIZE(pre_Normalized!Q3210, pre_Normalized!Q$5763, pre_Normalized!Q$5764)</f>
        <v>0.84733784156667236</v>
      </c>
      <c r="R3210">
        <f>STANDARDIZE(pre_Normalized!R3210, pre_Normalized!R$5763, pre_Normalized!R$5764)</f>
        <v>0.64670227630385579</v>
      </c>
    </row>
    <row r="3211" spans="1:18" x14ac:dyDescent="0.3">
      <c r="A3211">
        <f>STANDARDIZE(pre_Normalized!A3211, pre_Normalized!A$5763, pre_Normalized!A$5764)</f>
        <v>1.5059391960769433</v>
      </c>
      <c r="B3211">
        <f>STANDARDIZE(pre_Normalized!B3211, pre_Normalized!B$5763, pre_Normalized!B$5764)</f>
        <v>-1.6157357137206985</v>
      </c>
      <c r="C3211">
        <f>STANDARDIZE(pre_Normalized!C3211, pre_Normalized!C$5763, pre_Normalized!C$5764)</f>
        <v>-0.24218006572309328</v>
      </c>
      <c r="D3211">
        <f>STANDARDIZE(pre_Normalized!D3211, pre_Normalized!D$5763, pre_Normalized!D$5764)</f>
        <v>0.56928682316521784</v>
      </c>
      <c r="E3211">
        <f>STANDARDIZE(pre_Normalized!E3211, pre_Normalized!E$5763, pre_Normalized!E$5764)</f>
        <v>-0.19092881586329383</v>
      </c>
      <c r="F3211">
        <f>STANDARDIZE(pre_Normalized!F3211, pre_Normalized!F$5763, pre_Normalized!F$5764)</f>
        <v>0.14125295164165266</v>
      </c>
      <c r="G3211">
        <f>STANDARDIZE(pre_Normalized!G3211, pre_Normalized!G$5763, pre_Normalized!G$5764)</f>
        <v>9.9282176626551324E-2</v>
      </c>
      <c r="H3211">
        <f>STANDARDIZE(pre_Normalized!H3211, pre_Normalized!H$5763, pre_Normalized!H$5764)</f>
        <v>-0.2622756433197746</v>
      </c>
      <c r="I3211">
        <f>STANDARDIZE(pre_Normalized!I3211, pre_Normalized!I$5763, pre_Normalized!I$5764)</f>
        <v>-0.82789107048401744</v>
      </c>
      <c r="J3211">
        <f>STANDARDIZE(pre_Normalized!J3211, pre_Normalized!J$5763, pre_Normalized!J$5764)</f>
        <v>-0.50497927929516995</v>
      </c>
      <c r="K3211">
        <f>STANDARDIZE(pre_Normalized!K3211, pre_Normalized!K$5763, pre_Normalized!K$5764)</f>
        <v>-9.808388678841605E-2</v>
      </c>
      <c r="L3211">
        <f>STANDARDIZE(pre_Normalized!L3211, pre_Normalized!L$5763, pre_Normalized!L$5764)</f>
        <v>-0.91526423658864775</v>
      </c>
      <c r="M3211">
        <f>STANDARDIZE(pre_Normalized!M3211, pre_Normalized!M$5763, pre_Normalized!M$5764)</f>
        <v>-0.36496794377546427</v>
      </c>
      <c r="N3211">
        <f>STANDARDIZE(pre_Normalized!N3211, pre_Normalized!N$5763, pre_Normalized!N$5764)</f>
        <v>-0.76800326769231642</v>
      </c>
      <c r="O3211">
        <f>STANDARDIZE(pre_Normalized!O3211, pre_Normalized!O$5763, pre_Normalized!O$5764)</f>
        <v>1.2498786110244606</v>
      </c>
      <c r="P3211">
        <f>STANDARDIZE(pre_Normalized!P3211, pre_Normalized!P$5763, pre_Normalized!P$5764)</f>
        <v>1.5049743394498318</v>
      </c>
      <c r="Q3211">
        <f>STANDARDIZE(pre_Normalized!Q3211, pre_Normalized!Q$5763, pre_Normalized!Q$5764)</f>
        <v>0.19031248007956358</v>
      </c>
      <c r="R3211">
        <f>STANDARDIZE(pre_Normalized!R3211, pre_Normalized!R$5763, pre_Normalized!R$5764)</f>
        <v>0.45849941605324596</v>
      </c>
    </row>
    <row r="3212" spans="1:18" x14ac:dyDescent="0.3">
      <c r="A3212">
        <f>STANDARDIZE(pre_Normalized!A3212, pre_Normalized!A$5763, pre_Normalized!A$5764)</f>
        <v>1.3469605319602176</v>
      </c>
      <c r="B3212">
        <f>STANDARDIZE(pre_Normalized!B3212, pre_Normalized!B$5763, pre_Normalized!B$5764)</f>
        <v>-0.81743088347289927</v>
      </c>
      <c r="C3212">
        <f>STANDARDIZE(pre_Normalized!C3212, pre_Normalized!C$5763, pre_Normalized!C$5764)</f>
        <v>-0.24218006572309328</v>
      </c>
      <c r="D3212">
        <f>STANDARDIZE(pre_Normalized!D3212, pre_Normalized!D$5763, pre_Normalized!D$5764)</f>
        <v>-4.0812659118277814E-3</v>
      </c>
      <c r="E3212">
        <f>STANDARDIZE(pre_Normalized!E3212, pre_Normalized!E$5763, pre_Normalized!E$5764)</f>
        <v>7.1980574376388218E-2</v>
      </c>
      <c r="F3212">
        <f>STANDARDIZE(pre_Normalized!F3212, pre_Normalized!F$5763, pre_Normalized!F$5764)</f>
        <v>0.78771184479933898</v>
      </c>
      <c r="G3212">
        <f>STANDARDIZE(pre_Normalized!G3212, pre_Normalized!G$5763, pre_Normalized!G$5764)</f>
        <v>0.62718629826598571</v>
      </c>
      <c r="H3212">
        <f>STANDARDIZE(pre_Normalized!H3212, pre_Normalized!H$5763, pre_Normalized!H$5764)</f>
        <v>-1.0107992184575922</v>
      </c>
      <c r="I3212">
        <f>STANDARDIZE(pre_Normalized!I3212, pre_Normalized!I$5763, pre_Normalized!I$5764)</f>
        <v>-0.71348459523139784</v>
      </c>
      <c r="J3212">
        <f>STANDARDIZE(pre_Normalized!J3212, pre_Normalized!J$5763, pre_Normalized!J$5764)</f>
        <v>-0.62500901761647465</v>
      </c>
      <c r="K3212">
        <f>STANDARDIZE(pre_Normalized!K3212, pre_Normalized!K$5763, pre_Normalized!K$5764)</f>
        <v>-9.808388678841605E-2</v>
      </c>
      <c r="L3212">
        <f>STANDARDIZE(pre_Normalized!L3212, pre_Normalized!L$5763, pre_Normalized!L$5764)</f>
        <v>-9.1994190730375486E-2</v>
      </c>
      <c r="M3212">
        <f>STANDARDIZE(pre_Normalized!M3212, pre_Normalized!M$5763, pre_Normalized!M$5764)</f>
        <v>1.5063097321326693</v>
      </c>
      <c r="N3212">
        <f>STANDARDIZE(pre_Normalized!N3212, pre_Normalized!N$5763, pre_Normalized!N$5764)</f>
        <v>-0.76800326769231642</v>
      </c>
      <c r="O3212">
        <f>STANDARDIZE(pre_Normalized!O3212, pre_Normalized!O$5763, pre_Normalized!O$5764)</f>
        <v>1.6049852696932418</v>
      </c>
      <c r="P3212">
        <f>STANDARDIZE(pre_Normalized!P3212, pre_Normalized!P$5763, pre_Normalized!P$5764)</f>
        <v>1.6000138756816042</v>
      </c>
      <c r="Q3212">
        <f>STANDARDIZE(pre_Normalized!Q3212, pre_Normalized!Q$5763, pre_Normalized!Q$5764)</f>
        <v>2.5909482261038319E-3</v>
      </c>
      <c r="R3212">
        <f>STANDARDIZE(pre_Normalized!R3212, pre_Normalized!R$5763, pre_Normalized!R$5764)</f>
        <v>0.45849941605324596</v>
      </c>
    </row>
    <row r="3213" spans="1:18" x14ac:dyDescent="0.3">
      <c r="A3213">
        <f>STANDARDIZE(pre_Normalized!A3213, pre_Normalized!A$5763, pre_Normalized!A$5764)</f>
        <v>1.1879818678434921</v>
      </c>
      <c r="B3213">
        <f>STANDARDIZE(pre_Normalized!B3213, pre_Normalized!B$5763, pre_Normalized!B$5764)</f>
        <v>-0.81743088347289927</v>
      </c>
      <c r="C3213">
        <f>STANDARDIZE(pre_Normalized!C3213, pre_Normalized!C$5763, pre_Normalized!C$5764)</f>
        <v>3.5964574086474486E-2</v>
      </c>
      <c r="D3213">
        <f>STANDARDIZE(pre_Normalized!D3213, pre_Normalized!D$5763, pre_Normalized!D$5764)</f>
        <v>-4.0812659118277814E-3</v>
      </c>
      <c r="E3213">
        <f>STANDARDIZE(pre_Normalized!E3213, pre_Normalized!E$5763, pre_Normalized!E$5764)</f>
        <v>-0.23474704756990747</v>
      </c>
      <c r="F3213">
        <f>STANDARDIZE(pre_Normalized!F3213, pre_Normalized!F$5763, pre_Normalized!F$5764)</f>
        <v>1.2725560146676038</v>
      </c>
      <c r="G3213">
        <f>STANDARDIZE(pre_Normalized!G3213, pre_Normalized!G$5763, pre_Normalized!G$5764)</f>
        <v>0.89113835908570294</v>
      </c>
      <c r="H3213">
        <f>STANDARDIZE(pre_Normalized!H3213, pre_Normalized!H$5763, pre_Normalized!H$5764)</f>
        <v>-1.3904076029917714</v>
      </c>
      <c r="I3213">
        <f>STANDARDIZE(pre_Normalized!I3213, pre_Normalized!I$5763, pre_Normalized!I$5764)</f>
        <v>-0.5228071364770317</v>
      </c>
      <c r="J3213">
        <f>STANDARDIZE(pre_Normalized!J3213, pre_Normalized!J$5763, pre_Normalized!J$5764)</f>
        <v>-0.74503875593777946</v>
      </c>
      <c r="K3213">
        <f>STANDARDIZE(pre_Normalized!K3213, pre_Normalized!K$5763, pre_Normalized!K$5764)</f>
        <v>-9.808388678841605E-2</v>
      </c>
      <c r="L3213">
        <f>STANDARDIZE(pre_Normalized!L3213, pre_Normalized!L$5763, pre_Normalized!L$5764)</f>
        <v>0.28221946647793011</v>
      </c>
      <c r="M3213">
        <f>STANDARDIZE(pre_Normalized!M3213, pre_Normalized!M$5763, pre_Normalized!M$5764)</f>
        <v>2.276835833977195</v>
      </c>
      <c r="N3213">
        <f>STANDARDIZE(pre_Normalized!N3213, pre_Normalized!N$5763, pre_Normalized!N$5764)</f>
        <v>-0.76800326769231642</v>
      </c>
      <c r="O3213">
        <f>STANDARDIZE(pre_Normalized!O3213, pre_Normalized!O$5763, pre_Normalized!O$5764)</f>
        <v>-1.5491974043647563</v>
      </c>
      <c r="P3213">
        <f>STANDARDIZE(pre_Normalized!P3213, pre_Normalized!P$5763, pre_Normalized!P$5764)</f>
        <v>-0.62813525152994631</v>
      </c>
      <c r="Q3213">
        <f>STANDARDIZE(pre_Normalized!Q3213, pre_Normalized!Q$5763, pre_Normalized!Q$5764)</f>
        <v>-0.84215594511446423</v>
      </c>
      <c r="R3213">
        <f>STANDARDIZE(pre_Normalized!R3213, pre_Normalized!R$5763, pre_Normalized!R$5764)</f>
        <v>-1.2353263262022454</v>
      </c>
    </row>
    <row r="3214" spans="1:18" x14ac:dyDescent="0.3">
      <c r="A3214">
        <f>STANDARDIZE(pre_Normalized!A3214, pre_Normalized!A$5763, pre_Normalized!A$5764)</f>
        <v>1.0290032037267667</v>
      </c>
      <c r="B3214">
        <f>STANDARDIZE(pre_Normalized!B3214, pre_Normalized!B$5763, pre_Normalized!B$5764)</f>
        <v>-0.81743088347289927</v>
      </c>
      <c r="C3214">
        <f>STANDARDIZE(pre_Normalized!C3214, pre_Normalized!C$5763, pre_Normalized!C$5764)</f>
        <v>0.19048937398067872</v>
      </c>
      <c r="D3214">
        <f>STANDARDIZE(pre_Normalized!D3214, pre_Normalized!D$5763, pre_Normalized!D$5764)</f>
        <v>0.18704143044718735</v>
      </c>
      <c r="E3214">
        <f>STANDARDIZE(pre_Normalized!E3214, pre_Normalized!E$5763, pre_Normalized!E$5764)</f>
        <v>0.81689051338882102</v>
      </c>
      <c r="F3214">
        <f>STANDARDIZE(pre_Normalized!F3214, pre_Normalized!F$5763, pre_Normalized!F$5764)</f>
        <v>1.4341707379570254</v>
      </c>
      <c r="G3214">
        <f>STANDARDIZE(pre_Normalized!G3214, pre_Normalized!G$5763, pre_Normalized!G$5764)</f>
        <v>1.4190424807251374</v>
      </c>
      <c r="H3214">
        <f>STANDARDIZE(pre_Normalized!H3214, pre_Normalized!H$5763, pre_Normalized!H$5764)</f>
        <v>-1.6363510633941971</v>
      </c>
      <c r="I3214">
        <f>STANDARDIZE(pre_Normalized!I3214, pre_Normalized!I$5763, pre_Normalized!I$5764)</f>
        <v>8.7360731536939712E-2</v>
      </c>
      <c r="J3214">
        <f>STANDARDIZE(pre_Normalized!J3214, pre_Normalized!J$5763, pre_Normalized!J$5764)</f>
        <v>-0.38494954097386513</v>
      </c>
      <c r="K3214">
        <f>STANDARDIZE(pre_Normalized!K3214, pre_Normalized!K$5763, pre_Normalized!K$5764)</f>
        <v>-9.808388678841605E-2</v>
      </c>
      <c r="L3214">
        <f>STANDARDIZE(pre_Normalized!L3214, pre_Normalized!L$5763, pre_Normalized!L$5764)</f>
        <v>0.65643312368623574</v>
      </c>
      <c r="M3214">
        <f>STANDARDIZE(pre_Normalized!M3214, pre_Normalized!M$5763, pre_Normalized!M$5764)</f>
        <v>1.2861594173199475</v>
      </c>
      <c r="N3214">
        <f>STANDARDIZE(pre_Normalized!N3214, pre_Normalized!N$5763, pre_Normalized!N$5764)</f>
        <v>-0.76800326769231642</v>
      </c>
      <c r="O3214">
        <f>STANDARDIZE(pre_Normalized!O3214, pre_Normalized!O$5763, pre_Normalized!O$5764)</f>
        <v>-0.4316558609071211</v>
      </c>
      <c r="P3214">
        <f>STANDARDIZE(pre_Normalized!P3214, pre_Normalized!P$5763, pre_Normalized!P$5764)</f>
        <v>-0.43805617906640171</v>
      </c>
      <c r="Q3214">
        <f>STANDARDIZE(pre_Normalized!Q3214, pre_Normalized!Q$5763, pre_Normalized!Q$5764)</f>
        <v>-0.27899134955408539</v>
      </c>
      <c r="R3214">
        <f>STANDARDIZE(pre_Normalized!R3214, pre_Normalized!R$5763, pre_Normalized!R$5764)</f>
        <v>8.2093695552025545E-2</v>
      </c>
    </row>
    <row r="3215" spans="1:18" x14ac:dyDescent="0.3">
      <c r="A3215">
        <f>STANDARDIZE(pre_Normalized!A3215, pre_Normalized!A$5763, pre_Normalized!A$5764)</f>
        <v>0.870024539610041</v>
      </c>
      <c r="B3215">
        <f>STANDARDIZE(pre_Normalized!B3215, pre_Normalized!B$5763, pre_Normalized!B$5764)</f>
        <v>-0.81743088347289927</v>
      </c>
      <c r="C3215">
        <f>STANDARDIZE(pre_Normalized!C3215, pre_Normalized!C$5763, pre_Normalized!C$5764)</f>
        <v>0.25229929393836031</v>
      </c>
      <c r="D3215">
        <f>STANDARDIZE(pre_Normalized!D3215, pre_Normalized!D$5763, pre_Normalized!D$5764)</f>
        <v>-4.0812659118277814E-3</v>
      </c>
      <c r="E3215">
        <f>STANDARDIZE(pre_Normalized!E3215, pre_Normalized!E$5763, pre_Normalized!E$5764)</f>
        <v>2.219073928000459</v>
      </c>
      <c r="F3215">
        <f>STANDARDIZE(pre_Normalized!F3215, pre_Normalized!F$5763, pre_Normalized!F$5764)</f>
        <v>1.2725560146676038</v>
      </c>
      <c r="G3215">
        <f>STANDARDIZE(pre_Normalized!G3215, pre_Normalized!G$5763, pre_Normalized!G$5764)</f>
        <v>1.6829945415448546</v>
      </c>
      <c r="H3215">
        <f>STANDARDIZE(pre_Normalized!H3215, pre_Normalized!H$5763, pre_Normalized!H$5764)</f>
        <v>-1.6523908542900074</v>
      </c>
      <c r="I3215">
        <f>STANDARDIZE(pre_Normalized!I3215, pre_Normalized!I$5763, pre_Normalized!I$5764)</f>
        <v>8.7360731536939712E-2</v>
      </c>
      <c r="J3215">
        <f>STANDARDIZE(pre_Normalized!J3215, pre_Normalized!J$5763, pre_Normalized!J$5764)</f>
        <v>-8.487519517060324E-2</v>
      </c>
      <c r="K3215">
        <f>STANDARDIZE(pre_Normalized!K3215, pre_Normalized!K$5763, pre_Normalized!K$5764)</f>
        <v>-9.808388678841605E-2</v>
      </c>
      <c r="L3215">
        <f>STANDARDIZE(pre_Normalized!L3215, pre_Normalized!L$5763, pre_Normalized!L$5764)</f>
        <v>0.88096131801121902</v>
      </c>
      <c r="M3215">
        <f>STANDARDIZE(pre_Normalized!M3215, pre_Normalized!M$5763, pre_Normalized!M$5764)</f>
        <v>1.0109715238040455</v>
      </c>
      <c r="N3215">
        <f>STANDARDIZE(pre_Normalized!N3215, pre_Normalized!N$5763, pre_Normalized!N$5764)</f>
        <v>-0.76800326769231642</v>
      </c>
      <c r="O3215">
        <f>STANDARDIZE(pre_Normalized!O3215, pre_Normalized!O$5763, pre_Normalized!O$5764)</f>
        <v>-0.4734331148681542</v>
      </c>
      <c r="P3215">
        <f>STANDARDIZE(pre_Normalized!P3215, pre_Normalized!P$5763, pre_Normalized!P$5764)</f>
        <v>-0.45917607600679555</v>
      </c>
      <c r="Q3215">
        <f>STANDARDIZE(pre_Normalized!Q3215, pre_Normalized!Q$5763, pre_Normalized!Q$5764)</f>
        <v>2.5909482261038319E-3</v>
      </c>
      <c r="R3215">
        <f>STANDARDIZE(pre_Normalized!R3215, pre_Normalized!R$5763, pre_Normalized!R$5764)</f>
        <v>0.17619512567733048</v>
      </c>
    </row>
    <row r="3216" spans="1:18" x14ac:dyDescent="0.3">
      <c r="A3216">
        <f>STANDARDIZE(pre_Normalized!A3216, pre_Normalized!A$5763, pre_Normalized!A$5764)</f>
        <v>0.870024539610041</v>
      </c>
      <c r="B3216">
        <f>STANDARDIZE(pre_Normalized!B3216, pre_Normalized!B$5763, pre_Normalized!B$5764)</f>
        <v>-0.81743088347289927</v>
      </c>
      <c r="C3216">
        <f>STANDARDIZE(pre_Normalized!C3216, pre_Normalized!C$5763, pre_Normalized!C$5764)</f>
        <v>0.46863401379024644</v>
      </c>
      <c r="D3216">
        <f>STANDARDIZE(pre_Normalized!D3216, pre_Normalized!D$5763, pre_Normalized!D$5764)</f>
        <v>0.28260277862669503</v>
      </c>
      <c r="E3216">
        <f>STANDARDIZE(pre_Normalized!E3216, pre_Normalized!E$5763, pre_Normalized!E$5764)</f>
        <v>1.8685280743475496</v>
      </c>
      <c r="F3216">
        <f>STANDARDIZE(pre_Normalized!F3216, pre_Normalized!F$5763, pre_Normalized!F$5764)</f>
        <v>1.1109412913781822</v>
      </c>
      <c r="G3216">
        <f>STANDARDIZE(pre_Normalized!G3216, pre_Normalized!G$5763, pre_Normalized!G$5764)</f>
        <v>1.4190424807251374</v>
      </c>
      <c r="H3216">
        <f>STANDARDIZE(pre_Normalized!H3216, pre_Normalized!H$5763, pre_Normalized!H$5764)</f>
        <v>-1.6630840482205476</v>
      </c>
      <c r="I3216">
        <f>STANDARDIZE(pre_Normalized!I3216, pre_Normalized!I$5763, pre_Normalized!I$5764)</f>
        <v>-0.29399418597179244</v>
      </c>
      <c r="J3216">
        <f>STANDARDIZE(pre_Normalized!J3216, pre_Normalized!J$5763, pre_Normalized!J$5764)</f>
        <v>-0.204904933491908</v>
      </c>
      <c r="K3216">
        <f>STANDARDIZE(pre_Normalized!K3216, pre_Normalized!K$5763, pre_Normalized!K$5764)</f>
        <v>-9.808388678841605E-2</v>
      </c>
      <c r="L3216">
        <f>STANDARDIZE(pre_Normalized!L3216, pre_Normalized!L$5763, pre_Normalized!L$5764)</f>
        <v>0.88096131801121902</v>
      </c>
      <c r="M3216">
        <f>STANDARDIZE(pre_Normalized!M3216, pre_Normalized!M$5763, pre_Normalized!M$5764)</f>
        <v>0.95593394510086527</v>
      </c>
      <c r="N3216">
        <f>STANDARDIZE(pre_Normalized!N3216, pre_Normalized!N$5763, pre_Normalized!N$5764)</f>
        <v>-0.2180655722783946</v>
      </c>
      <c r="O3216">
        <f>STANDARDIZE(pre_Normalized!O3216, pre_Normalized!O$5763, pre_Normalized!O$5764)</f>
        <v>-0.48387742835841246</v>
      </c>
      <c r="P3216">
        <f>STANDARDIZE(pre_Normalized!P3216, pre_Normalized!P$5763, pre_Normalized!P$5764)</f>
        <v>-0.59645540611935555</v>
      </c>
      <c r="Q3216">
        <f>STANDARDIZE(pre_Normalized!Q3216, pre_Normalized!Q$5763, pre_Normalized!Q$5764)</f>
        <v>-0.65443441326100449</v>
      </c>
      <c r="R3216">
        <f>STANDARDIZE(pre_Normalized!R3216, pre_Normalized!R$5763, pre_Normalized!R$5764)</f>
        <v>8.2093695552025545E-2</v>
      </c>
    </row>
    <row r="3217" spans="1:18" x14ac:dyDescent="0.3">
      <c r="A3217">
        <f>STANDARDIZE(pre_Normalized!A3217, pre_Normalized!A$5763, pre_Normalized!A$5764)</f>
        <v>0.870024539610041</v>
      </c>
      <c r="B3217">
        <f>STANDARDIZE(pre_Normalized!B3217, pre_Normalized!B$5763, pre_Normalized!B$5764)</f>
        <v>-0.81743088347289927</v>
      </c>
      <c r="C3217">
        <f>STANDARDIZE(pre_Normalized!C3217, pre_Normalized!C$5763, pre_Normalized!C$5764)</f>
        <v>0.31410921389604207</v>
      </c>
      <c r="D3217">
        <f>STANDARDIZE(pre_Normalized!D3217, pre_Normalized!D$5763, pre_Normalized!D$5764)</f>
        <v>0.37816412680620248</v>
      </c>
      <c r="E3217">
        <f>STANDARDIZE(pre_Normalized!E3217, pre_Normalized!E$5763, pre_Normalized!E$5764)</f>
        <v>0.948345208508662</v>
      </c>
      <c r="F3217">
        <f>STANDARDIZE(pre_Normalized!F3217, pre_Normalized!F$5763, pre_Normalized!F$5764)</f>
        <v>0.94932656808876059</v>
      </c>
      <c r="G3217">
        <f>STANDARDIZE(pre_Normalized!G3217, pre_Normalized!G$5763, pre_Normalized!G$5764)</f>
        <v>1.0231143894955617</v>
      </c>
      <c r="H3217">
        <f>STANDARDIZE(pre_Normalized!H3217, pre_Normalized!H$5763, pre_Normalized!H$5764)</f>
        <v>-1.6149646755331166</v>
      </c>
      <c r="I3217">
        <f>STANDARDIZE(pre_Normalized!I3217, pre_Normalized!I$5763, pre_Normalized!I$5764)</f>
        <v>-0.82789107048401744</v>
      </c>
      <c r="J3217">
        <f>STANDARDIZE(pre_Normalized!J3217, pre_Normalized!J$5763, pre_Normalized!J$5764)</f>
        <v>-0.32493467181321278</v>
      </c>
      <c r="K3217">
        <f>STANDARDIZE(pre_Normalized!K3217, pre_Normalized!K$5763, pre_Normalized!K$5764)</f>
        <v>-9.808388678841605E-2</v>
      </c>
      <c r="L3217">
        <f>STANDARDIZE(pre_Normalized!L3217, pre_Normalized!L$5763, pre_Normalized!L$5764)</f>
        <v>0.80611858656955793</v>
      </c>
      <c r="M3217">
        <f>STANDARDIZE(pre_Normalized!M3217, pre_Normalized!M$5763, pre_Normalized!M$5764)</f>
        <v>0.51563331547542224</v>
      </c>
      <c r="N3217">
        <f>STANDARDIZE(pre_Normalized!N3217, pre_Normalized!N$5763, pre_Normalized!N$5764)</f>
        <v>-0.2180655722783946</v>
      </c>
      <c r="O3217">
        <f>STANDARDIZE(pre_Normalized!O3217, pre_Normalized!O$5763, pre_Normalized!O$5764)</f>
        <v>-0.4734331148681542</v>
      </c>
      <c r="P3217">
        <f>STANDARDIZE(pre_Normalized!P3217, pre_Normalized!P$5763, pre_Normalized!P$5764)</f>
        <v>-0.50141586988758324</v>
      </c>
      <c r="Q3217">
        <f>STANDARDIZE(pre_Normalized!Q3217, pre_Normalized!Q$5763, pre_Normalized!Q$5764)</f>
        <v>0.19031248007956358</v>
      </c>
      <c r="R3217">
        <f>STANDARDIZE(pre_Normalized!R3217, pre_Normalized!R$5763, pre_Normalized!R$5764)</f>
        <v>0.17619512567733048</v>
      </c>
    </row>
    <row r="3218" spans="1:18" x14ac:dyDescent="0.3">
      <c r="A3218">
        <f>STANDARDIZE(pre_Normalized!A3218, pre_Normalized!A$5763, pre_Normalized!A$5764)</f>
        <v>0.870024539610041</v>
      </c>
      <c r="B3218">
        <f>STANDARDIZE(pre_Normalized!B3218, pre_Normalized!B$5763, pre_Normalized!B$5764)</f>
        <v>-0.81743088347289927</v>
      </c>
      <c r="C3218">
        <f>STANDARDIZE(pre_Normalized!C3218, pre_Normalized!C$5763, pre_Normalized!C$5764)</f>
        <v>-0.18037014576541149</v>
      </c>
      <c r="D3218">
        <f>STANDARDIZE(pre_Normalized!D3218, pre_Normalized!D$5763, pre_Normalized!D$5764)</f>
        <v>9.1480082267679647E-2</v>
      </c>
      <c r="E3218">
        <f>STANDARDIZE(pre_Normalized!E3218, pre_Normalized!E$5763, pre_Normalized!E$5764)</f>
        <v>-0.19092881586329383</v>
      </c>
      <c r="F3218">
        <f>STANDARDIZE(pre_Normalized!F3218, pre_Normalized!F$5763, pre_Normalized!F$5764)</f>
        <v>0.30286767493107425</v>
      </c>
      <c r="G3218">
        <f>STANDARDIZE(pre_Normalized!G3218, pre_Normalized!G$5763, pre_Normalized!G$5764)</f>
        <v>0.23125820703640992</v>
      </c>
      <c r="H3218">
        <f>STANDARDIZE(pre_Normalized!H3218, pre_Normalized!H$5763, pre_Normalized!H$5764)</f>
        <v>-1.5561521089151451</v>
      </c>
      <c r="I3218">
        <f>STANDARDIZE(pre_Normalized!I3218, pre_Normalized!I$5763, pre_Normalized!I$5764)</f>
        <v>-0.82789107048401744</v>
      </c>
      <c r="J3218">
        <f>STANDARDIZE(pre_Normalized!J3218, pre_Normalized!J$5763, pre_Normalized!J$5764)</f>
        <v>-0.14489006433125562</v>
      </c>
      <c r="K3218">
        <f>STANDARDIZE(pre_Normalized!K3218, pre_Normalized!K$5763, pre_Normalized!K$5764)</f>
        <v>-9.808388678841605E-2</v>
      </c>
      <c r="L3218">
        <f>STANDARDIZE(pre_Normalized!L3218, pre_Normalized!L$5763, pre_Normalized!L$5764)</f>
        <v>0.73127585512789683</v>
      </c>
      <c r="M3218">
        <f>STANDARDIZE(pre_Normalized!M3218, pre_Normalized!M$5763, pre_Normalized!M$5764)</f>
        <v>-3.4742471556381826E-2</v>
      </c>
      <c r="N3218">
        <f>STANDARDIZE(pre_Normalized!N3218, pre_Normalized!N$5763, pre_Normalized!N$5764)</f>
        <v>-0.2180655722783946</v>
      </c>
      <c r="O3218">
        <f>STANDARDIZE(pre_Normalized!O3218, pre_Normalized!O$5763, pre_Normalized!O$5764)</f>
        <v>-0.41076723392660458</v>
      </c>
      <c r="P3218">
        <f>STANDARDIZE(pre_Normalized!P3218, pre_Normalized!P$5763, pre_Normalized!P$5764)</f>
        <v>-0.52253576682797709</v>
      </c>
      <c r="Q3218">
        <f>STANDARDIZE(pre_Normalized!Q3218, pre_Normalized!Q$5763, pre_Normalized!Q$5764)</f>
        <v>-1.3114597747481131</v>
      </c>
      <c r="R3218">
        <f>STANDARDIZE(pre_Normalized!R3218, pre_Normalized!R$5763, pre_Normalized!R$5764)</f>
        <v>-0.38841345507449976</v>
      </c>
    </row>
    <row r="3219" spans="1:18" x14ac:dyDescent="0.3">
      <c r="A3219">
        <f>STANDARDIZE(pre_Normalized!A3219, pre_Normalized!A$5763, pre_Normalized!A$5764)</f>
        <v>0.71104587549331555</v>
      </c>
      <c r="B3219">
        <f>STANDARDIZE(pre_Normalized!B3219, pre_Normalized!B$5763, pre_Normalized!B$5764)</f>
        <v>-0.81743088347289927</v>
      </c>
      <c r="C3219">
        <f>STANDARDIZE(pre_Normalized!C3219, pre_Normalized!C$5763, pre_Normalized!C$5764)</f>
        <v>-0.45851478557497927</v>
      </c>
      <c r="D3219">
        <f>STANDARDIZE(pre_Normalized!D3219, pre_Normalized!D$5763, pre_Normalized!D$5764)</f>
        <v>-0.29076531045035076</v>
      </c>
      <c r="E3219">
        <f>STANDARDIZE(pre_Normalized!E3219, pre_Normalized!E$5763, pre_Normalized!E$5764)</f>
        <v>-0.27856527927652119</v>
      </c>
      <c r="F3219">
        <f>STANDARDIZE(pre_Normalized!F3219, pre_Normalized!F$5763, pre_Normalized!F$5764)</f>
        <v>-0.19813796726613259</v>
      </c>
      <c r="G3219">
        <f>STANDARDIZE(pre_Normalized!G3219, pre_Normalized!G$5763, pre_Normalized!G$5764)</f>
        <v>-0.29664591460302447</v>
      </c>
      <c r="H3219">
        <f>STANDARDIZE(pre_Normalized!H3219, pre_Normalized!H$5763, pre_Normalized!H$5764)</f>
        <v>-1.5187259301582543</v>
      </c>
      <c r="I3219">
        <f>STANDARDIZE(pre_Normalized!I3219, pre_Normalized!I$5763, pre_Normalized!I$5764)</f>
        <v>-0.82789107048401744</v>
      </c>
      <c r="J3219">
        <f>STANDARDIZE(pre_Normalized!J3219, pre_Normalized!J$5763, pre_Normalized!J$5764)</f>
        <v>-0.50497927929516995</v>
      </c>
      <c r="K3219">
        <f>STANDARDIZE(pre_Normalized!K3219, pre_Normalized!K$5763, pre_Normalized!K$5764)</f>
        <v>-9.808388678841605E-2</v>
      </c>
      <c r="L3219">
        <f>STANDARDIZE(pre_Normalized!L3219, pre_Normalized!L$5763, pre_Normalized!L$5764)</f>
        <v>0.73127585512789683</v>
      </c>
      <c r="M3219">
        <f>STANDARDIZE(pre_Normalized!M3219, pre_Normalized!M$5763, pre_Normalized!M$5764)</f>
        <v>-0.42000552247864475</v>
      </c>
      <c r="N3219">
        <f>STANDARDIZE(pre_Normalized!N3219, pre_Normalized!N$5763, pre_Normalized!N$5764)</f>
        <v>-0.76800326769231642</v>
      </c>
      <c r="O3219">
        <f>STANDARDIZE(pre_Normalized!O3219, pre_Normalized!O$5763, pre_Normalized!O$5764)</f>
        <v>-0.44210017439737936</v>
      </c>
      <c r="P3219">
        <f>STANDARDIZE(pre_Normalized!P3219, pre_Normalized!P$5763, pre_Normalized!P$5764)</f>
        <v>-0.4802959729471894</v>
      </c>
      <c r="Q3219">
        <f>STANDARDIZE(pre_Normalized!Q3219, pre_Normalized!Q$5763, pre_Normalized!Q$5764)</f>
        <v>2.5909482261038319E-3</v>
      </c>
      <c r="R3219">
        <f>STANDARDIZE(pre_Normalized!R3219, pre_Normalized!R$5763, pre_Normalized!R$5764)</f>
        <v>0.27029655580263562</v>
      </c>
    </row>
    <row r="3220" spans="1:18" x14ac:dyDescent="0.3">
      <c r="A3220">
        <f>STANDARDIZE(pre_Normalized!A3220, pre_Normalized!A$5763, pre_Normalized!A$5764)</f>
        <v>0.71104587549331555</v>
      </c>
      <c r="B3220">
        <f>STANDARDIZE(pre_Normalized!B3220, pre_Normalized!B$5763, pre_Normalized!B$5764)</f>
        <v>-0.81743088347289927</v>
      </c>
      <c r="C3220">
        <f>STANDARDIZE(pre_Normalized!C3220, pre_Normalized!C$5763, pre_Normalized!C$5764)</f>
        <v>-0.64394454544802437</v>
      </c>
      <c r="D3220">
        <f>STANDARDIZE(pre_Normalized!D3220, pre_Normalized!D$5763, pre_Normalized!D$5764)</f>
        <v>-0.57744935498887362</v>
      </c>
      <c r="E3220">
        <f>STANDARDIZE(pre_Normalized!E3220, pre_Normalized!E$5763, pre_Normalized!E$5764)</f>
        <v>-0.49765643780958962</v>
      </c>
      <c r="F3220">
        <f>STANDARDIZE(pre_Normalized!F3220, pre_Normalized!F$5763, pre_Normalized!F$5764)</f>
        <v>-0.40823710754238079</v>
      </c>
      <c r="G3220">
        <f>STANDARDIZE(pre_Normalized!G3220, pre_Normalized!G$5763, pre_Normalized!G$5764)</f>
        <v>-0.48141235717682657</v>
      </c>
      <c r="H3220">
        <f>STANDARDIZE(pre_Normalized!H3220, pre_Normalized!H$5763, pre_Normalized!H$5764)</f>
        <v>-1.4545667665750128</v>
      </c>
      <c r="I3220">
        <f>STANDARDIZE(pre_Normalized!I3220, pre_Normalized!I$5763, pre_Normalized!I$5764)</f>
        <v>-0.82789107048401744</v>
      </c>
      <c r="J3220">
        <f>STANDARDIZE(pre_Normalized!J3220, pre_Normalized!J$5763, pre_Normalized!J$5764)</f>
        <v>-0.5649941484558223</v>
      </c>
      <c r="K3220">
        <f>STANDARDIZE(pre_Normalized!K3220, pre_Normalized!K$5763, pre_Normalized!K$5764)</f>
        <v>-9.808388678841605E-2</v>
      </c>
      <c r="L3220">
        <f>STANDARDIZE(pre_Normalized!L3220, pre_Normalized!L$5763, pre_Normalized!L$5764)</f>
        <v>0.73127585512789683</v>
      </c>
      <c r="M3220">
        <f>STANDARDIZE(pre_Normalized!M3220, pre_Normalized!M$5763, pre_Normalized!M$5764)</f>
        <v>-0.25489278636910362</v>
      </c>
      <c r="N3220">
        <f>STANDARDIZE(pre_Normalized!N3220, pre_Normalized!N$5763, pre_Normalized!N$5764)</f>
        <v>-0.76800326769231642</v>
      </c>
      <c r="O3220">
        <f>STANDARDIZE(pre_Normalized!O3220, pre_Normalized!O$5763, pre_Normalized!O$5764)</f>
        <v>-0.36898997996557148</v>
      </c>
      <c r="P3220">
        <f>STANDARDIZE(pre_Normalized!P3220, pre_Normalized!P$5763, pre_Normalized!P$5764)</f>
        <v>-0.30077684895384171</v>
      </c>
      <c r="Q3220">
        <f>STANDARDIZE(pre_Normalized!Q3220, pre_Normalized!Q$5763, pre_Normalized!Q$5764)</f>
        <v>-0.84215594511446423</v>
      </c>
      <c r="R3220">
        <f>STANDARDIZE(pre_Normalized!R3220, pre_Normalized!R$5763, pre_Normalized!R$5764)</f>
        <v>-0.10610916469858453</v>
      </c>
    </row>
    <row r="3221" spans="1:18" x14ac:dyDescent="0.3">
      <c r="A3221">
        <f>STANDARDIZE(pre_Normalized!A3221, pre_Normalized!A$5763, pre_Normalized!A$5764)</f>
        <v>0.870024539610041</v>
      </c>
      <c r="B3221">
        <f>STANDARDIZE(pre_Normalized!B3221, pre_Normalized!B$5763, pre_Normalized!B$5764)</f>
        <v>-1.9126053225101955E-2</v>
      </c>
      <c r="C3221">
        <f>STANDARDIZE(pre_Normalized!C3221, pre_Normalized!C$5763, pre_Normalized!C$5764)</f>
        <v>-0.55122966551150177</v>
      </c>
      <c r="D3221">
        <f>STANDARDIZE(pre_Normalized!D3221, pre_Normalized!D$5763, pre_Normalized!D$5764)</f>
        <v>-0.19520396227084319</v>
      </c>
      <c r="E3221">
        <f>STANDARDIZE(pre_Normalized!E3221, pre_Normalized!E$5763, pre_Normalized!E$5764)</f>
        <v>-0.27856527927652119</v>
      </c>
      <c r="F3221">
        <f>STANDARDIZE(pre_Normalized!F3221, pre_Normalized!F$5763, pre_Normalized!F$5764)</f>
        <v>-0.11733060562142181</v>
      </c>
      <c r="G3221">
        <f>STANDARDIZE(pre_Normalized!G3221, pre_Normalized!G$5763, pre_Normalized!G$5764)</f>
        <v>-0.16466988419316589</v>
      </c>
      <c r="H3221">
        <f>STANDARDIZE(pre_Normalized!H3221, pre_Normalized!H$5763, pre_Normalized!H$5764)</f>
        <v>-1.4438735726444727</v>
      </c>
      <c r="I3221">
        <f>STANDARDIZE(pre_Normalized!I3221, pre_Normalized!I$5763, pre_Normalized!I$5764)</f>
        <v>-0.82789107048401744</v>
      </c>
      <c r="J3221">
        <f>STANDARDIZE(pre_Normalized!J3221, pre_Normalized!J$5763, pre_Normalized!J$5764)</f>
        <v>-0.50497927929516995</v>
      </c>
      <c r="K3221">
        <f>STANDARDIZE(pre_Normalized!K3221, pre_Normalized!K$5763, pre_Normalized!K$5764)</f>
        <v>-9.808388678841605E-2</v>
      </c>
      <c r="L3221">
        <f>STANDARDIZE(pre_Normalized!L3221, pre_Normalized!L$5763, pre_Normalized!L$5764)</f>
        <v>0.80611858656955793</v>
      </c>
      <c r="M3221">
        <f>STANDARDIZE(pre_Normalized!M3221, pre_Normalized!M$5763, pre_Normalized!M$5764)</f>
        <v>-3.4742471556381826E-2</v>
      </c>
      <c r="N3221">
        <f>STANDARDIZE(pre_Normalized!N3221, pre_Normalized!N$5763, pre_Normalized!N$5764)</f>
        <v>-0.2180655722783946</v>
      </c>
      <c r="O3221">
        <f>STANDARDIZE(pre_Normalized!O3221, pre_Normalized!O$5763, pre_Normalized!O$5764)</f>
        <v>8.0115500115534199E-2</v>
      </c>
      <c r="P3221">
        <f>STANDARDIZE(pre_Normalized!P3221, pre_Normalized!P$5763, pre_Normalized!P$5764)</f>
        <v>5.4616566818689863E-3</v>
      </c>
      <c r="Q3221">
        <f>STANDARDIZE(pre_Normalized!Q3221, pre_Normalized!Q$5763, pre_Normalized!Q$5764)</f>
        <v>-1.2175990088213833</v>
      </c>
      <c r="R3221">
        <f>STANDARDIZE(pre_Normalized!R3221, pre_Normalized!R$5763, pre_Normalized!R$5764)</f>
        <v>-0.29431202494919484</v>
      </c>
    </row>
    <row r="3222" spans="1:18" x14ac:dyDescent="0.3">
      <c r="A3222">
        <f>STANDARDIZE(pre_Normalized!A3222, pre_Normalized!A$5763, pre_Normalized!A$5764)</f>
        <v>0.870024539610041</v>
      </c>
      <c r="B3222">
        <f>STANDARDIZE(pre_Normalized!B3222, pre_Normalized!B$5763, pre_Normalized!B$5764)</f>
        <v>-1.9126053225101955E-2</v>
      </c>
      <c r="C3222">
        <f>STANDARDIZE(pre_Normalized!C3222, pre_Normalized!C$5763, pre_Normalized!C$5764)</f>
        <v>-0.45851478557497927</v>
      </c>
      <c r="D3222">
        <f>STANDARDIZE(pre_Normalized!D3222, pre_Normalized!D$5763, pre_Normalized!D$5764)</f>
        <v>9.1480082267679647E-2</v>
      </c>
      <c r="E3222">
        <f>STANDARDIZE(pre_Normalized!E3222, pre_Normalized!E$5763, pre_Normalized!E$5764)</f>
        <v>-0.19092881586329383</v>
      </c>
      <c r="F3222">
        <f>STANDARDIZE(pre_Normalized!F3222, pre_Normalized!F$5763, pre_Normalized!F$5764)</f>
        <v>-0.11733060562142181</v>
      </c>
      <c r="G3222">
        <f>STANDARDIZE(pre_Normalized!G3222, pre_Normalized!G$5763, pre_Normalized!G$5764)</f>
        <v>-0.16466988419316589</v>
      </c>
      <c r="H3222">
        <f>STANDARDIZE(pre_Normalized!H3222, pre_Normalized!H$5763, pre_Normalized!H$5764)</f>
        <v>-1.5026861392624438</v>
      </c>
      <c r="I3222">
        <f>STANDARDIZE(pre_Normalized!I3222, pre_Normalized!I$5763, pre_Normalized!I$5764)</f>
        <v>-0.75162008698227101</v>
      </c>
      <c r="J3222">
        <f>STANDARDIZE(pre_Normalized!J3222, pre_Normalized!J$5763, pre_Normalized!J$5764)</f>
        <v>-0.38494954097386513</v>
      </c>
      <c r="K3222">
        <f>STANDARDIZE(pre_Normalized!K3222, pre_Normalized!K$5763, pre_Normalized!K$5764)</f>
        <v>-9.808388678841605E-2</v>
      </c>
      <c r="L3222">
        <f>STANDARDIZE(pre_Normalized!L3222, pre_Normalized!L$5763, pre_Normalized!L$5764)</f>
        <v>0.88096131801121902</v>
      </c>
      <c r="M3222">
        <f>STANDARDIZE(pre_Normalized!M3222, pre_Normalized!M$5763, pre_Normalized!M$5764)</f>
        <v>7.5332685849978834E-2</v>
      </c>
      <c r="N3222">
        <f>STANDARDIZE(pre_Normalized!N3222, pre_Normalized!N$5763, pre_Normalized!N$5764)</f>
        <v>-0.2180655722783946</v>
      </c>
      <c r="O3222">
        <f>STANDARDIZE(pre_Normalized!O3222, pre_Normalized!O$5763, pre_Normalized!O$5764)</f>
        <v>1.7449619173984562E-2</v>
      </c>
      <c r="P3222">
        <f>STANDARDIZE(pre_Normalized!P3222, pre_Normalized!P$5763, pre_Normalized!P$5764)</f>
        <v>-2.6218188728721777E-2</v>
      </c>
      <c r="Q3222">
        <f>STANDARDIZE(pre_Normalized!Q3222, pre_Normalized!Q$5763, pre_Normalized!Q$5764)</f>
        <v>-1.2175990088213833</v>
      </c>
      <c r="R3222">
        <f>STANDARDIZE(pre_Normalized!R3222, pre_Normalized!R$5763, pre_Normalized!R$5764)</f>
        <v>-0.67071774545041496</v>
      </c>
    </row>
    <row r="3223" spans="1:18" x14ac:dyDescent="0.3">
      <c r="A3223">
        <f>STANDARDIZE(pre_Normalized!A3223, pre_Normalized!A$5763, pre_Normalized!A$5764)</f>
        <v>0.870024539610041</v>
      </c>
      <c r="B3223">
        <f>STANDARDIZE(pre_Normalized!B3223, pre_Normalized!B$5763, pre_Normalized!B$5764)</f>
        <v>-1.9126053225101955E-2</v>
      </c>
      <c r="C3223">
        <f>STANDARDIZE(pre_Normalized!C3223, pre_Normalized!C$5763, pre_Normalized!C$5764)</f>
        <v>-0.39670486561729751</v>
      </c>
      <c r="D3223">
        <f>STANDARDIZE(pre_Normalized!D3223, pre_Normalized!D$5763, pre_Normalized!D$5764)</f>
        <v>-4.0812659118277814E-3</v>
      </c>
      <c r="E3223">
        <f>STANDARDIZE(pre_Normalized!E3223, pre_Normalized!E$5763, pre_Normalized!E$5764)</f>
        <v>-1.5655889036839035E-2</v>
      </c>
      <c r="F3223">
        <f>STANDARDIZE(pre_Normalized!F3223, pre_Normalized!F$5763, pre_Normalized!F$5764)</f>
        <v>-3.6523243976711015E-2</v>
      </c>
      <c r="G3223">
        <f>STANDARDIZE(pre_Normalized!G3223, pre_Normalized!G$5763, pre_Normalized!G$5764)</f>
        <v>-3.2693853783307289E-2</v>
      </c>
      <c r="H3223">
        <f>STANDARDIZE(pre_Normalized!H3223, pre_Normalized!H$5763, pre_Normalized!H$5764)</f>
        <v>-1.5026861392624438</v>
      </c>
      <c r="I3223">
        <f>STANDARDIZE(pre_Normalized!I3223, pre_Normalized!I$5763, pre_Normalized!I$5764)</f>
        <v>-0.37026516947353888</v>
      </c>
      <c r="J3223">
        <f>STANDARDIZE(pre_Normalized!J3223, pre_Normalized!J$5763, pre_Normalized!J$5764)</f>
        <v>-0.50497927929516995</v>
      </c>
      <c r="K3223">
        <f>STANDARDIZE(pre_Normalized!K3223, pre_Normalized!K$5763, pre_Normalized!K$5764)</f>
        <v>-9.808388678841605E-2</v>
      </c>
      <c r="L3223">
        <f>STANDARDIZE(pre_Normalized!L3223, pre_Normalized!L$5763, pre_Normalized!L$5764)</f>
        <v>0.80611858656955793</v>
      </c>
      <c r="M3223">
        <f>STANDARDIZE(pre_Normalized!M3223, pre_Normalized!M$5763, pre_Normalized!M$5764)</f>
        <v>0.24044542195952018</v>
      </c>
      <c r="N3223">
        <f>STANDARDIZE(pre_Normalized!N3223, pre_Normalized!N$5763, pre_Normalized!N$5764)</f>
        <v>-0.2180655722783946</v>
      </c>
      <c r="O3223">
        <f>STANDARDIZE(pre_Normalized!O3223, pre_Normalized!O$5763, pre_Normalized!O$5764)</f>
        <v>8.0115500115534199E-2</v>
      </c>
      <c r="P3223">
        <f>STANDARDIZE(pre_Normalized!P3223, pre_Normalized!P$5763, pre_Normalized!P$5764)</f>
        <v>8.9941244443444354E-2</v>
      </c>
      <c r="Q3223">
        <f>STANDARDIZE(pre_Normalized!Q3223, pre_Normalized!Q$5763, pre_Normalized!Q$5764)</f>
        <v>-0.93601671104119388</v>
      </c>
      <c r="R3223">
        <f>STANDARDIZE(pre_Normalized!R3223, pre_Normalized!R$5763, pre_Normalized!R$5764)</f>
        <v>-0.57661631532510982</v>
      </c>
    </row>
    <row r="3224" spans="1:18" x14ac:dyDescent="0.3">
      <c r="A3224">
        <f>STANDARDIZE(pre_Normalized!A3224, pre_Normalized!A$5763, pre_Normalized!A$5764)</f>
        <v>0.870024539610041</v>
      </c>
      <c r="B3224">
        <f>STANDARDIZE(pre_Normalized!B3224, pre_Normalized!B$5763, pre_Normalized!B$5764)</f>
        <v>-0.81743088347289927</v>
      </c>
      <c r="C3224">
        <f>STANDARDIZE(pre_Normalized!C3224, pre_Normalized!C$5763, pre_Normalized!C$5764)</f>
        <v>-0.39670486561729751</v>
      </c>
      <c r="D3224">
        <f>STANDARDIZE(pre_Normalized!D3224, pre_Normalized!D$5763, pre_Normalized!D$5764)</f>
        <v>-9.9642614091335485E-2</v>
      </c>
      <c r="E3224">
        <f>STANDARDIZE(pre_Normalized!E3224, pre_Normalized!E$5763, pre_Normalized!E$5764)</f>
        <v>1.2112545987483443</v>
      </c>
      <c r="F3224">
        <f>STANDARDIZE(pre_Normalized!F3224, pre_Normalized!F$5763, pre_Normalized!F$5764)</f>
        <v>-0.23046091192401708</v>
      </c>
      <c r="G3224">
        <f>STANDARDIZE(pre_Normalized!G3224, pre_Normalized!G$5763, pre_Normalized!G$5764)</f>
        <v>0.23125820703640992</v>
      </c>
      <c r="H3224">
        <f>STANDARDIZE(pre_Normalized!H3224, pre_Normalized!H$5763, pre_Normalized!H$5764)</f>
        <v>-1.3529814242348803</v>
      </c>
      <c r="I3224">
        <f>STANDARDIZE(pre_Normalized!I3224, pre_Normalized!I$5763, pre_Normalized!I$5764)</f>
        <v>-2.7045743715679929E-2</v>
      </c>
      <c r="J3224">
        <f>STANDARDIZE(pre_Normalized!J3224, pre_Normalized!J$5763, pre_Normalized!J$5764)</f>
        <v>-0.74503875593777946</v>
      </c>
      <c r="K3224">
        <f>STANDARDIZE(pre_Normalized!K3224, pre_Normalized!K$5763, pre_Normalized!K$5764)</f>
        <v>-9.808388678841605E-2</v>
      </c>
      <c r="L3224">
        <f>STANDARDIZE(pre_Normalized!L3224, pre_Normalized!L$5763, pre_Normalized!L$5764)</f>
        <v>0.73127585512789683</v>
      </c>
      <c r="M3224">
        <f>STANDARDIZE(pre_Normalized!M3224, pre_Normalized!M$5763, pre_Normalized!M$5764)</f>
        <v>0.51563331547542224</v>
      </c>
      <c r="N3224">
        <f>STANDARDIZE(pre_Normalized!N3224, pre_Normalized!N$5763, pre_Normalized!N$5764)</f>
        <v>-0.2180655722783946</v>
      </c>
      <c r="O3224">
        <f>STANDARDIZE(pre_Normalized!O3224, pre_Normalized!O$5763, pre_Normalized!O$5764)</f>
        <v>0.33077902388173269</v>
      </c>
      <c r="P3224">
        <f>STANDARDIZE(pre_Normalized!P3224, pre_Normalized!P$5763, pre_Normalized!P$5764)</f>
        <v>0.26946036843679205</v>
      </c>
      <c r="Q3224">
        <f>STANDARDIZE(pre_Normalized!Q3224, pre_Normalized!Q$5763, pre_Normalized!Q$5764)</f>
        <v>0.19031248007956358</v>
      </c>
      <c r="R3224">
        <f>STANDARDIZE(pre_Normalized!R3224, pre_Normalized!R$5763, pre_Normalized!R$5764)</f>
        <v>0.55260084617855065</v>
      </c>
    </row>
    <row r="3225" spans="1:18" x14ac:dyDescent="0.3">
      <c r="A3225">
        <f>STANDARDIZE(pre_Normalized!A3225, pre_Normalized!A$5763, pre_Normalized!A$5764)</f>
        <v>1.0290032037267667</v>
      </c>
      <c r="B3225">
        <f>STANDARDIZE(pre_Normalized!B3225, pre_Normalized!B$5763, pre_Normalized!B$5764)</f>
        <v>-0.81743088347289927</v>
      </c>
      <c r="C3225">
        <f>STANDARDIZE(pre_Normalized!C3225, pre_Normalized!C$5763, pre_Normalized!C$5764)</f>
        <v>-0.18037014576541149</v>
      </c>
      <c r="D3225">
        <f>STANDARDIZE(pre_Normalized!D3225, pre_Normalized!D$5763, pre_Normalized!D$5764)</f>
        <v>-4.0812659118277814E-3</v>
      </c>
      <c r="E3225">
        <f>STANDARDIZE(pre_Normalized!E3225, pre_Normalized!E$5763, pre_Normalized!E$5764)</f>
        <v>1.2550728304549579</v>
      </c>
      <c r="F3225">
        <f>STANDARDIZE(pre_Normalized!F3225, pre_Normalized!F$5763, pre_Normalized!F$5764)</f>
        <v>-0.32742974589766999</v>
      </c>
      <c r="G3225">
        <f>STANDARDIZE(pre_Normalized!G3225, pre_Normalized!G$5763, pre_Normalized!G$5764)</f>
        <v>9.9282176626551324E-2</v>
      </c>
      <c r="H3225">
        <f>STANDARDIZE(pre_Normalized!H3225, pre_Normalized!H$5763, pre_Normalized!H$5764)</f>
        <v>-1.0642651881102936</v>
      </c>
      <c r="I3225">
        <f>STANDARDIZE(pre_Normalized!I3225, pre_Normalized!I$5763, pre_Normalized!I$5764)</f>
        <v>8.7360731536939712E-2</v>
      </c>
      <c r="J3225">
        <f>STANDARDIZE(pre_Normalized!J3225, pre_Normalized!J$5763, pre_Normalized!J$5764)</f>
        <v>-0.86506849425908416</v>
      </c>
      <c r="K3225">
        <f>STANDARDIZE(pre_Normalized!K3225, pre_Normalized!K$5763, pre_Normalized!K$5764)</f>
        <v>-9.808388678841605E-2</v>
      </c>
      <c r="L3225">
        <f>STANDARDIZE(pre_Normalized!L3225, pre_Normalized!L$5763, pre_Normalized!L$5764)</f>
        <v>0.58159039224457454</v>
      </c>
      <c r="M3225">
        <f>STANDARDIZE(pre_Normalized!M3225, pre_Normalized!M$5763, pre_Normalized!M$5764)</f>
        <v>0.51563331547542224</v>
      </c>
      <c r="N3225">
        <f>STANDARDIZE(pre_Normalized!N3225, pre_Normalized!N$5763, pre_Normalized!N$5764)</f>
        <v>-0.76800326769231642</v>
      </c>
      <c r="O3225">
        <f>STANDARDIZE(pre_Normalized!O3225, pre_Normalized!O$5763, pre_Normalized!O$5764)</f>
        <v>0.28900176992069965</v>
      </c>
      <c r="P3225">
        <f>STANDARDIZE(pre_Normalized!P3225, pre_Normalized!P$5763, pre_Normalized!P$5764)</f>
        <v>0.28002031690698892</v>
      </c>
      <c r="Q3225">
        <f>STANDARDIZE(pre_Normalized!Q3225, pre_Normalized!Q$5763, pre_Normalized!Q$5764)</f>
        <v>0.19031248007956358</v>
      </c>
      <c r="R3225">
        <f>STANDARDIZE(pre_Normalized!R3225, pre_Normalized!R$5763, pre_Normalized!R$5764)</f>
        <v>0.17619512567733048</v>
      </c>
    </row>
    <row r="3226" spans="1:18" x14ac:dyDescent="0.3">
      <c r="A3226">
        <f>STANDARDIZE(pre_Normalized!A3226, pre_Normalized!A$5763, pre_Normalized!A$5764)</f>
        <v>1.1879818678434921</v>
      </c>
      <c r="B3226">
        <f>STANDARDIZE(pre_Normalized!B3226, pre_Normalized!B$5763, pre_Normalized!B$5764)</f>
        <v>-0.81743088347289927</v>
      </c>
      <c r="C3226">
        <f>STANDARDIZE(pre_Normalized!C3226, pre_Normalized!C$5763, pre_Normalized!C$5764)</f>
        <v>-0.21127510574425237</v>
      </c>
      <c r="D3226">
        <f>STANDARDIZE(pre_Normalized!D3226, pre_Normalized!D$5763, pre_Normalized!D$5764)</f>
        <v>2.4805137867553704</v>
      </c>
      <c r="E3226">
        <f>STANDARDIZE(pre_Normalized!E3226, pre_Normalized!E$5763, pre_Normalized!E$5764)</f>
        <v>0.86070874509543449</v>
      </c>
      <c r="F3226">
        <f>STANDARDIZE(pre_Normalized!F3226, pre_Normalized!F$5763, pre_Normalized!F$5764)</f>
        <v>-8.500766096353761E-2</v>
      </c>
      <c r="G3226">
        <f>STANDARDIZE(pre_Normalized!G3226, pre_Normalized!G$5763, pre_Normalized!G$5764)</f>
        <v>0.23125820703640992</v>
      </c>
      <c r="H3226">
        <f>STANDARDIZE(pre_Normalized!H3226, pre_Normalized!H$5763, pre_Normalized!H$5764)</f>
        <v>-0.58307146123598219</v>
      </c>
      <c r="I3226">
        <f>STANDARDIZE(pre_Normalized!I3226, pre_Normalized!I$5763, pre_Normalized!I$5764)</f>
        <v>0.12549622328781293</v>
      </c>
      <c r="J3226">
        <f>STANDARDIZE(pre_Normalized!J3226, pre_Normalized!J$5763, pre_Normalized!J$5764)</f>
        <v>-2.4860326009950858E-2</v>
      </c>
      <c r="K3226">
        <f>STANDARDIZE(pre_Normalized!K3226, pre_Normalized!K$5763, pre_Normalized!K$5764)</f>
        <v>-9.808388678841605E-2</v>
      </c>
      <c r="L3226">
        <f>STANDARDIZE(pre_Normalized!L3226, pre_Normalized!L$5763, pre_Normalized!L$5764)</f>
        <v>-1.7151459288714362E-2</v>
      </c>
      <c r="M3226">
        <f>STANDARDIZE(pre_Normalized!M3226, pre_Normalized!M$5763, pre_Normalized!M$5764)</f>
        <v>0.57067089417860239</v>
      </c>
      <c r="N3226">
        <f>STANDARDIZE(pre_Normalized!N3226, pre_Normalized!N$5763, pre_Normalized!N$5764)</f>
        <v>0.88180981854944773</v>
      </c>
      <c r="O3226">
        <f>STANDARDIZE(pre_Normalized!O3226, pre_Normalized!O$5763, pre_Normalized!O$5764)</f>
        <v>0.49788803972586504</v>
      </c>
      <c r="P3226">
        <f>STANDARDIZE(pre_Normalized!P3226, pre_Normalized!P$5763, pre_Normalized!P$5764)</f>
        <v>0.47009938937053353</v>
      </c>
      <c r="Q3226">
        <f>STANDARDIZE(pre_Normalized!Q3226, pre_Normalized!Q$5763, pre_Normalized!Q$5764)</f>
        <v>0.94119860749340178</v>
      </c>
      <c r="R3226">
        <f>STANDARDIZE(pre_Normalized!R3226, pre_Normalized!R$5763, pre_Normalized!R$5764)</f>
        <v>1.1172094269303812</v>
      </c>
    </row>
    <row r="3227" spans="1:18" x14ac:dyDescent="0.3">
      <c r="A3227">
        <f>STANDARDIZE(pre_Normalized!A3227, pre_Normalized!A$5763, pre_Normalized!A$5764)</f>
        <v>1.3469605319602176</v>
      </c>
      <c r="B3227">
        <f>STANDARDIZE(pre_Normalized!B3227, pre_Normalized!B$5763, pre_Normalized!B$5764)</f>
        <v>-0.81743088347289927</v>
      </c>
      <c r="C3227">
        <f>STANDARDIZE(pre_Normalized!C3227, pre_Normalized!C$5763, pre_Normalized!C$5764)</f>
        <v>-0.21127510574425237</v>
      </c>
      <c r="D3227">
        <f>STANDARDIZE(pre_Normalized!D3227, pre_Normalized!D$5763, pre_Normalized!D$5764)</f>
        <v>2.8627591794734002</v>
      </c>
      <c r="E3227">
        <f>STANDARDIZE(pre_Normalized!E3227, pre_Normalized!E$5763, pre_Normalized!E$5764)</f>
        <v>0.59779935485575253</v>
      </c>
      <c r="F3227">
        <f>STANDARDIZE(pre_Normalized!F3227, pre_Normalized!F$5763, pre_Normalized!F$5764)</f>
        <v>-2.0361771647768912E-2</v>
      </c>
      <c r="G3227">
        <f>STANDARDIZE(pre_Normalized!G3227, pre_Normalized!G$5763, pre_Normalized!G$5764)</f>
        <v>0.23125820703640992</v>
      </c>
      <c r="H3227">
        <f>STANDARDIZE(pre_Normalized!H3227, pre_Normalized!H$5763, pre_Normalized!H$5764)</f>
        <v>5.8520174596432953E-2</v>
      </c>
      <c r="I3227">
        <f>STANDARDIZE(pre_Normalized!I3227, pre_Normalized!I$5763, pre_Normalized!I$5764)</f>
        <v>0.39244466554392543</v>
      </c>
      <c r="J3227">
        <f>STANDARDIZE(pre_Normalized!J3227, pre_Normalized!J$5763, pre_Normalized!J$5764)</f>
        <v>-2.4860326009950858E-2</v>
      </c>
      <c r="K3227">
        <f>STANDARDIZE(pre_Normalized!K3227, pre_Normalized!K$5763, pre_Normalized!K$5764)</f>
        <v>-9.808388678841605E-2</v>
      </c>
      <c r="L3227">
        <f>STANDARDIZE(pre_Normalized!L3227, pre_Normalized!L$5763, pre_Normalized!L$5764)</f>
        <v>-0.46620784793868109</v>
      </c>
      <c r="M3227">
        <f>STANDARDIZE(pre_Normalized!M3227, pre_Normalized!M$5763, pre_Normalized!M$5764)</f>
        <v>0.35052057936588082</v>
      </c>
      <c r="N3227">
        <f>STANDARDIZE(pre_Normalized!N3227, pre_Normalized!N$5763, pre_Normalized!N$5764)</f>
        <v>0.88180981854944773</v>
      </c>
      <c r="O3227">
        <f>STANDARDIZE(pre_Normalized!O3227, pre_Normalized!O$5763, pre_Normalized!O$5764)</f>
        <v>0.44566647227457368</v>
      </c>
      <c r="P3227">
        <f>STANDARDIZE(pre_Normalized!P3227, pre_Normalized!P$5763, pre_Normalized!P$5764)</f>
        <v>0.42785959548974584</v>
      </c>
      <c r="Q3227">
        <f>STANDARDIZE(pre_Normalized!Q3227, pre_Normalized!Q$5763, pre_Normalized!Q$5764)</f>
        <v>0.65961630971321261</v>
      </c>
      <c r="R3227">
        <f>STANDARDIZE(pre_Normalized!R3227, pre_Normalized!R$5763, pre_Normalized!R$5764)</f>
        <v>0.92900656667977122</v>
      </c>
    </row>
    <row r="3228" spans="1:18" x14ac:dyDescent="0.3">
      <c r="A3228">
        <f>STANDARDIZE(pre_Normalized!A3228, pre_Normalized!A$5763, pre_Normalized!A$5764)</f>
        <v>1.6649178601936687</v>
      </c>
      <c r="B3228">
        <f>STANDARDIZE(pre_Normalized!B3228, pre_Normalized!B$5763, pre_Normalized!B$5764)</f>
        <v>-0.81743088347289927</v>
      </c>
      <c r="C3228">
        <f>STANDARDIZE(pre_Normalized!C3228, pre_Normalized!C$5763, pre_Normalized!C$5764)</f>
        <v>-0.27308502570193416</v>
      </c>
      <c r="D3228">
        <f>STANDARDIZE(pre_Normalized!D3228, pre_Normalized!D$5763, pre_Normalized!D$5764)</f>
        <v>1.5249003049602938</v>
      </c>
      <c r="E3228">
        <f>STANDARDIZE(pre_Normalized!E3228, pre_Normalized!E$5763, pre_Normalized!E$5764)</f>
        <v>-5.9474120743452756E-2</v>
      </c>
      <c r="F3228">
        <f>STANDARDIZE(pre_Normalized!F3228, pre_Normalized!F$5763, pre_Normalized!F$5764)</f>
        <v>-0.13349207795036391</v>
      </c>
      <c r="G3228">
        <f>STANDARDIZE(pre_Normalized!G3228, pre_Normalized!G$5763, pre_Normalized!G$5764)</f>
        <v>-0.16466988419316589</v>
      </c>
      <c r="H3228">
        <f>STANDARDIZE(pre_Normalized!H3228, pre_Normalized!H$5763, pre_Normalized!H$5764)</f>
        <v>1.1813055373031593</v>
      </c>
      <c r="I3228">
        <f>STANDARDIZE(pre_Normalized!I3228, pre_Normalized!I$5763, pre_Normalized!I$5764)</f>
        <v>0.23990269854043259</v>
      </c>
      <c r="J3228">
        <f>STANDARDIZE(pre_Normalized!J3228, pre_Normalized!J$5763, pre_Normalized!J$5764)</f>
        <v>0.8753627113998349</v>
      </c>
      <c r="K3228">
        <f>STANDARDIZE(pre_Normalized!K3228, pre_Normalized!K$5763, pre_Normalized!K$5764)</f>
        <v>-9.808388678841605E-2</v>
      </c>
      <c r="L3228">
        <f>STANDARDIZE(pre_Normalized!L3228, pre_Normalized!L$5763, pre_Normalized!L$5764)</f>
        <v>-1.2894778937969533</v>
      </c>
      <c r="M3228">
        <f>STANDARDIZE(pre_Normalized!M3228, pre_Normalized!M$5763, pre_Normalized!M$5764)</f>
        <v>0.29548300066270039</v>
      </c>
      <c r="N3228">
        <f>STANDARDIZE(pre_Normalized!N3228, pre_Normalized!N$5763, pre_Normalized!N$5764)</f>
        <v>0.331872123135526</v>
      </c>
      <c r="O3228">
        <f>STANDARDIZE(pre_Normalized!O3228, pre_Normalized!O$5763, pre_Normalized!O$5764)</f>
        <v>0.47699941274534852</v>
      </c>
      <c r="P3228">
        <f>STANDARDIZE(pre_Normalized!P3228, pre_Normalized!P$5763, pre_Normalized!P$5764)</f>
        <v>0.80801774041683505</v>
      </c>
      <c r="Q3228">
        <f>STANDARDIZE(pre_Normalized!Q3228, pre_Normalized!Q$5763, pre_Normalized!Q$5764)</f>
        <v>0.94119860749340178</v>
      </c>
      <c r="R3228">
        <f>STANDARDIZE(pre_Normalized!R3228, pre_Normalized!R$5763, pre_Normalized!R$5764)</f>
        <v>1.023107996805076</v>
      </c>
    </row>
    <row r="3229" spans="1:18" x14ac:dyDescent="0.3">
      <c r="A3229">
        <f>STANDARDIZE(pre_Normalized!A3229, pre_Normalized!A$5763, pre_Normalized!A$5764)</f>
        <v>1.6649178601936687</v>
      </c>
      <c r="B3229">
        <f>STANDARDIZE(pre_Normalized!B3229, pre_Normalized!B$5763, pre_Normalized!B$5764)</f>
        <v>-0.81743088347289927</v>
      </c>
      <c r="C3229">
        <f>STANDARDIZE(pre_Normalized!C3229, pre_Normalized!C$5763, pre_Normalized!C$5764)</f>
        <v>-0.30398998568077501</v>
      </c>
      <c r="D3229">
        <f>STANDARDIZE(pre_Normalized!D3229, pre_Normalized!D$5763, pre_Normalized!D$5764)</f>
        <v>1.5249003049602938</v>
      </c>
      <c r="E3229">
        <f>STANDARDIZE(pre_Normalized!E3229, pre_Normalized!E$5763, pre_Normalized!E$5764)</f>
        <v>-0.1471105841566801</v>
      </c>
      <c r="F3229">
        <f>STANDARDIZE(pre_Normalized!F3229, pre_Normalized!F$5763, pre_Normalized!F$5764)</f>
        <v>0.30286767493107425</v>
      </c>
      <c r="G3229">
        <f>STANDARDIZE(pre_Normalized!G3229, pre_Normalized!G$5763, pre_Normalized!G$5764)</f>
        <v>0.23125820703640992</v>
      </c>
      <c r="H3229">
        <f>STANDARDIZE(pre_Normalized!H3229, pre_Normalized!H$5763, pre_Normalized!H$5764)</f>
        <v>1.0209076283450558</v>
      </c>
      <c r="I3229">
        <f>STANDARDIZE(pre_Normalized!I3229, pre_Normalized!I$5763, pre_Normalized!I$5764)</f>
        <v>0.12549622328781293</v>
      </c>
      <c r="J3229">
        <f>STANDARDIZE(pre_Normalized!J3229, pre_Normalized!J$5763, pre_Normalized!J$5764)</f>
        <v>3.5154543150701524E-2</v>
      </c>
      <c r="K3229">
        <f>STANDARDIZE(pre_Normalized!K3229, pre_Normalized!K$5763, pre_Normalized!K$5764)</f>
        <v>-9.808388678841605E-2</v>
      </c>
      <c r="L3229">
        <f>STANDARDIZE(pre_Normalized!L3229, pre_Normalized!L$5763, pre_Normalized!L$5764)</f>
        <v>-0.91526423658864775</v>
      </c>
      <c r="M3229">
        <f>STANDARDIZE(pre_Normalized!M3229, pre_Normalized!M$5763, pre_Normalized!M$5764)</f>
        <v>0.90089636639768511</v>
      </c>
      <c r="N3229">
        <f>STANDARDIZE(pre_Normalized!N3229, pre_Normalized!N$5763, pre_Normalized!N$5764)</f>
        <v>0.331872123135526</v>
      </c>
      <c r="O3229">
        <f>STANDARDIZE(pre_Normalized!O3229, pre_Normalized!O$5763, pre_Normalized!O$5764)</f>
        <v>0.9783264602777455</v>
      </c>
      <c r="P3229">
        <f>STANDARDIZE(pre_Normalized!P3229, pre_Normalized!P$5763, pre_Normalized!P$5764)</f>
        <v>1.6528136180325887</v>
      </c>
      <c r="Q3229">
        <f>STANDARDIZE(pre_Normalized!Q3229, pre_Normalized!Q$5763, pre_Normalized!Q$5764)</f>
        <v>0.19031248007956358</v>
      </c>
      <c r="R3229">
        <f>STANDARDIZE(pre_Normalized!R3229, pre_Normalized!R$5763, pre_Normalized!R$5764)</f>
        <v>-1.2007734573279596E-2</v>
      </c>
    </row>
    <row r="3230" spans="1:18" x14ac:dyDescent="0.3">
      <c r="A3230">
        <f>STANDARDIZE(pre_Normalized!A3230, pre_Normalized!A$5763, pre_Normalized!A$5764)</f>
        <v>1.5059391960769433</v>
      </c>
      <c r="B3230">
        <f>STANDARDIZE(pre_Normalized!B3230, pre_Normalized!B$5763, pre_Normalized!B$5764)</f>
        <v>-0.81743088347289927</v>
      </c>
      <c r="C3230">
        <f>STANDARDIZE(pre_Normalized!C3230, pre_Normalized!C$5763, pre_Normalized!C$5764)</f>
        <v>-0.24218006572309328</v>
      </c>
      <c r="D3230">
        <f>STANDARDIZE(pre_Normalized!D3230, pre_Normalized!D$5763, pre_Normalized!D$5764)</f>
        <v>-0.19520396227084319</v>
      </c>
      <c r="E3230">
        <f>STANDARDIZE(pre_Normalized!E3230, pre_Normalized!E$5763, pre_Normalized!E$5764)</f>
        <v>2.8162342669774691E-2</v>
      </c>
      <c r="F3230">
        <f>STANDARDIZE(pre_Normalized!F3230, pre_Normalized!F$5763, pre_Normalized!F$5764)</f>
        <v>0.30286767493107425</v>
      </c>
      <c r="G3230">
        <f>STANDARDIZE(pre_Normalized!G3230, pre_Normalized!G$5763, pre_Normalized!G$5764)</f>
        <v>0.23125820703640992</v>
      </c>
      <c r="H3230">
        <f>STANDARDIZE(pre_Normalized!H3230, pre_Normalized!H$5763, pre_Normalized!H$5764)</f>
        <v>0.32585002285993925</v>
      </c>
      <c r="I3230">
        <f>STANDARDIZE(pre_Normalized!I3230, pre_Normalized!I$5763, pre_Normalized!I$5764)</f>
        <v>-0.17958771071917279</v>
      </c>
      <c r="J3230">
        <f>STANDARDIZE(pre_Normalized!J3230, pre_Normalized!J$5763, pre_Normalized!J$5764)</f>
        <v>3.5154543150701524E-2</v>
      </c>
      <c r="K3230">
        <f>STANDARDIZE(pre_Normalized!K3230, pre_Normalized!K$5763, pre_Normalized!K$5764)</f>
        <v>-9.808388678841605E-2</v>
      </c>
      <c r="L3230">
        <f>STANDARDIZE(pre_Normalized!L3230, pre_Normalized!L$5763, pre_Normalized!L$5764)</f>
        <v>-0.39136511649701994</v>
      </c>
      <c r="M3230">
        <f>STANDARDIZE(pre_Normalized!M3230, pre_Normalized!M$5763, pre_Normalized!M$5764)</f>
        <v>2.1117230978676536</v>
      </c>
      <c r="N3230">
        <f>STANDARDIZE(pre_Normalized!N3230, pre_Normalized!N$5763, pre_Normalized!N$5764)</f>
        <v>-0.76800326769231642</v>
      </c>
      <c r="O3230">
        <f>STANDARDIZE(pre_Normalized!O3230, pre_Normalized!O$5763, pre_Normalized!O$5764)</f>
        <v>1.3752103729075598</v>
      </c>
      <c r="P3230">
        <f>STANDARDIZE(pre_Normalized!P3230, pre_Normalized!P$5763, pre_Normalized!P$5764)</f>
        <v>1.4627345455690441</v>
      </c>
      <c r="Q3230">
        <f>STANDARDIZE(pre_Normalized!Q3230, pre_Normalized!Q$5763, pre_Normalized!Q$5764)</f>
        <v>0.75347707563994248</v>
      </c>
      <c r="R3230">
        <f>STANDARDIZE(pre_Normalized!R3230, pre_Normalized!R$5763, pre_Normalized!R$5764)</f>
        <v>0.74080370642916094</v>
      </c>
    </row>
    <row r="3231" spans="1:18" x14ac:dyDescent="0.3">
      <c r="A3231">
        <f>STANDARDIZE(pre_Normalized!A3231, pre_Normalized!A$5763, pre_Normalized!A$5764)</f>
        <v>1.5059391960769433</v>
      </c>
      <c r="B3231">
        <f>STANDARDIZE(pre_Normalized!B3231, pre_Normalized!B$5763, pre_Normalized!B$5764)</f>
        <v>-1.6157357137206985</v>
      </c>
      <c r="C3231">
        <f>STANDARDIZE(pre_Normalized!C3231, pre_Normalized!C$5763, pre_Normalized!C$5764)</f>
        <v>-5.6750305850048158E-2</v>
      </c>
      <c r="D3231">
        <f>STANDARDIZE(pre_Normalized!D3231, pre_Normalized!D$5763, pre_Normalized!D$5764)</f>
        <v>-0.38632665862985832</v>
      </c>
      <c r="E3231">
        <f>STANDARDIZE(pre_Normalized!E3231, pre_Normalized!E$5763, pre_Normalized!E$5764)</f>
        <v>0.42252642802929785</v>
      </c>
      <c r="F3231">
        <f>STANDARDIZE(pre_Normalized!F3231, pre_Normalized!F$5763, pre_Normalized!F$5764)</f>
        <v>0.78771184479933898</v>
      </c>
      <c r="G3231">
        <f>STANDARDIZE(pre_Normalized!G3231, pre_Normalized!G$5763, pre_Normalized!G$5764)</f>
        <v>0.75916232867584432</v>
      </c>
      <c r="H3231">
        <f>STANDARDIZE(pre_Normalized!H3231, pre_Normalized!H$5763, pre_Normalized!H$5764)</f>
        <v>-0.36920758262517717</v>
      </c>
      <c r="I3231">
        <f>STANDARDIZE(pre_Normalized!I3231, pre_Normalized!I$5763, pre_Normalized!I$5764)</f>
        <v>0.46871564904567187</v>
      </c>
      <c r="J3231">
        <f>STANDARDIZE(pre_Normalized!J3231, pre_Normalized!J$5763, pre_Normalized!J$5764)</f>
        <v>-0.32493467181321278</v>
      </c>
      <c r="K3231">
        <f>STANDARDIZE(pre_Normalized!K3231, pre_Normalized!K$5763, pre_Normalized!K$5764)</f>
        <v>-9.808388678841605E-2</v>
      </c>
      <c r="L3231">
        <f>STANDARDIZE(pre_Normalized!L3231, pre_Normalized!L$5763, pre_Normalized!L$5764)</f>
        <v>-0.69073604226366447</v>
      </c>
      <c r="M3231">
        <f>STANDARDIZE(pre_Normalized!M3231, pre_Normalized!M$5763, pre_Normalized!M$5764)</f>
        <v>2.9372867784153596</v>
      </c>
      <c r="N3231">
        <f>STANDARDIZE(pre_Normalized!N3231, pre_Normalized!N$5763, pre_Normalized!N$5764)</f>
        <v>-1.3179409631062369</v>
      </c>
      <c r="O3231">
        <f>STANDARDIZE(pre_Normalized!O3231, pre_Normalized!O$5763, pre_Normalized!O$5764)</f>
        <v>1.4796535078101425</v>
      </c>
      <c r="P3231">
        <f>STANDARDIZE(pre_Normalized!P3231, pre_Normalized!P$5763, pre_Normalized!P$5764)</f>
        <v>1.5683340302710134</v>
      </c>
      <c r="Q3231">
        <f>STANDARDIZE(pre_Normalized!Q3231, pre_Normalized!Q$5763, pre_Normalized!Q$5764)</f>
        <v>0.65961630971321261</v>
      </c>
      <c r="R3231">
        <f>STANDARDIZE(pre_Normalized!R3231, pre_Normalized!R$5763, pre_Normalized!R$5764)</f>
        <v>-0.10610916469858453</v>
      </c>
    </row>
    <row r="3232" spans="1:18" x14ac:dyDescent="0.3">
      <c r="A3232">
        <f>STANDARDIZE(pre_Normalized!A3232, pre_Normalized!A$5763, pre_Normalized!A$5764)</f>
        <v>1.6649178601936687</v>
      </c>
      <c r="B3232">
        <f>STANDARDIZE(pre_Normalized!B3232, pre_Normalized!B$5763, pre_Normalized!B$5764)</f>
        <v>-1.6157357137206985</v>
      </c>
      <c r="C3232">
        <f>STANDARDIZE(pre_Normalized!C3232, pre_Normalized!C$5763, pre_Normalized!C$5764)</f>
        <v>3.5964574086474486E-2</v>
      </c>
      <c r="D3232">
        <f>STANDARDIZE(pre_Normalized!D3232, pre_Normalized!D$5763, pre_Normalized!D$5764)</f>
        <v>-0.29076531045035076</v>
      </c>
      <c r="E3232">
        <f>STANDARDIZE(pre_Normalized!E3232, pre_Normalized!E$5763, pre_Normalized!E$5764)</f>
        <v>1.3427092938681853</v>
      </c>
      <c r="F3232">
        <f>STANDARDIZE(pre_Normalized!F3232, pre_Normalized!F$5763, pre_Normalized!F$5764)</f>
        <v>0.62609712150991748</v>
      </c>
      <c r="G3232">
        <f>STANDARDIZE(pre_Normalized!G3232, pre_Normalized!G$5763, pre_Normalized!G$5764)</f>
        <v>0.89113835908570294</v>
      </c>
      <c r="H3232">
        <f>STANDARDIZE(pre_Normalized!H3232, pre_Normalized!H$5763, pre_Normalized!H$5764)</f>
        <v>-0.47613952193057968</v>
      </c>
      <c r="I3232">
        <f>STANDARDIZE(pre_Normalized!I3232, pre_Normalized!I$5763, pre_Normalized!I$5764)</f>
        <v>-0.14145221896829957</v>
      </c>
      <c r="J3232">
        <f>STANDARDIZE(pre_Normalized!J3232, pre_Normalized!J$5763, pre_Normalized!J$5764)</f>
        <v>-0.44496441013451754</v>
      </c>
      <c r="K3232">
        <f>STANDARDIZE(pre_Normalized!K3232, pre_Normalized!K$5763, pre_Normalized!K$5764)</f>
        <v>-9.808388678841605E-2</v>
      </c>
      <c r="L3232">
        <f>STANDARDIZE(pre_Normalized!L3232, pre_Normalized!L$5763, pre_Normalized!L$5764)</f>
        <v>-1.06494969947197</v>
      </c>
      <c r="M3232">
        <f>STANDARDIZE(pre_Normalized!M3232, pre_Normalized!M$5763, pre_Normalized!M$5764)</f>
        <v>3.4326249867439835</v>
      </c>
      <c r="N3232">
        <f>STANDARDIZE(pre_Normalized!N3232, pre_Normalized!N$5763, pre_Normalized!N$5764)</f>
        <v>-1.3179409631062369</v>
      </c>
      <c r="O3232">
        <f>STANDARDIZE(pre_Normalized!O3232, pre_Normalized!O$5763, pre_Normalized!O$5764)</f>
        <v>1.3334331189465267</v>
      </c>
      <c r="P3232">
        <f>STANDARDIZE(pre_Normalized!P3232, pre_Normalized!P$5763, pre_Normalized!P$5764)</f>
        <v>1.4521745970988473</v>
      </c>
      <c r="Q3232">
        <f>STANDARDIZE(pre_Normalized!Q3232, pre_Normalized!Q$5763, pre_Normalized!Q$5764)</f>
        <v>0.65961630971321261</v>
      </c>
      <c r="R3232">
        <f>STANDARDIZE(pre_Normalized!R3232, pre_Normalized!R$5763, pre_Normalized!R$5764)</f>
        <v>0.92900656667977122</v>
      </c>
    </row>
    <row r="3233" spans="1:18" x14ac:dyDescent="0.3">
      <c r="A3233">
        <f>STANDARDIZE(pre_Normalized!A3233, pre_Normalized!A$5763, pre_Normalized!A$5764)</f>
        <v>1.5059391960769433</v>
      </c>
      <c r="B3233">
        <f>STANDARDIZE(pre_Normalized!B3233, pre_Normalized!B$5763, pre_Normalized!B$5764)</f>
        <v>-1.6157357137206985</v>
      </c>
      <c r="C3233">
        <f>STANDARDIZE(pre_Normalized!C3233, pre_Normalized!C$5763, pre_Normalized!C$5764)</f>
        <v>-0.70575446540570608</v>
      </c>
      <c r="D3233">
        <f>STANDARDIZE(pre_Normalized!D3233, pre_Normalized!D$5763, pre_Normalized!D$5764)</f>
        <v>-0.38632665862985832</v>
      </c>
      <c r="E3233">
        <f>STANDARDIZE(pre_Normalized!E3233, pre_Normalized!E$5763, pre_Normalized!E$5764)</f>
        <v>0.59779935485575253</v>
      </c>
      <c r="F3233">
        <f>STANDARDIZE(pre_Normalized!F3233, pre_Normalized!F$5763, pre_Normalized!F$5764)</f>
        <v>-0.45672152452920722</v>
      </c>
      <c r="G3233">
        <f>STANDARDIZE(pre_Normalized!G3233, pre_Normalized!G$5763, pre_Normalized!G$5764)</f>
        <v>-0.16466988419316589</v>
      </c>
      <c r="H3233">
        <f>STANDARDIZE(pre_Normalized!H3233, pre_Normalized!H$5763, pre_Normalized!H$5764)</f>
        <v>-0.47613952193057968</v>
      </c>
      <c r="I3233">
        <f>STANDARDIZE(pre_Normalized!I3233, pre_Normalized!I$5763, pre_Normalized!I$5764)</f>
        <v>-0.90416205398576388</v>
      </c>
      <c r="J3233">
        <f>STANDARDIZE(pre_Normalized!J3233, pre_Normalized!J$5763, pre_Normalized!J$5764)</f>
        <v>-0.5649941484558223</v>
      </c>
      <c r="K3233">
        <f>STANDARDIZE(pre_Normalized!K3233, pre_Normalized!K$5763, pre_Normalized!K$5764)</f>
        <v>-9.808388678841605E-2</v>
      </c>
      <c r="L3233">
        <f>STANDARDIZE(pre_Normalized!L3233, pre_Normalized!L$5763, pre_Normalized!L$5764)</f>
        <v>-1.2894778937969533</v>
      </c>
      <c r="M3233">
        <f>STANDARDIZE(pre_Normalized!M3233, pre_Normalized!M$5763, pre_Normalized!M$5764)</f>
        <v>-3.4742471556381826E-2</v>
      </c>
      <c r="N3233">
        <f>STANDARDIZE(pre_Normalized!N3233, pre_Normalized!N$5763, pre_Normalized!N$5764)</f>
        <v>-1.3179409631062369</v>
      </c>
      <c r="O3233">
        <f>STANDARDIZE(pre_Normalized!O3233, pre_Normalized!O$5763, pre_Normalized!O$5764)</f>
        <v>1.4796535078101425</v>
      </c>
      <c r="P3233">
        <f>STANDARDIZE(pre_Normalized!P3233, pre_Normalized!P$5763, pre_Normalized!P$5764)</f>
        <v>1.494414390979635</v>
      </c>
      <c r="Q3233">
        <f>STANDARDIZE(pre_Normalized!Q3233, pre_Normalized!Q$5763, pre_Normalized!Q$5764)</f>
        <v>0.94119860749340178</v>
      </c>
      <c r="R3233">
        <f>STANDARDIZE(pre_Normalized!R3233, pre_Normalized!R$5763, pre_Normalized!R$5764)</f>
        <v>1.3054122871809914</v>
      </c>
    </row>
    <row r="3234" spans="1:18" x14ac:dyDescent="0.3">
      <c r="A3234">
        <f>STANDARDIZE(pre_Normalized!A3234, pre_Normalized!A$5763, pre_Normalized!A$5764)</f>
        <v>1.5059391960769433</v>
      </c>
      <c r="B3234">
        <f>STANDARDIZE(pre_Normalized!B3234, pre_Normalized!B$5763, pre_Normalized!B$5764)</f>
        <v>-1.6157357137206985</v>
      </c>
      <c r="C3234">
        <f>STANDARDIZE(pre_Normalized!C3234, pre_Normalized!C$5763, pre_Normalized!C$5764)</f>
        <v>-0.76756438536338767</v>
      </c>
      <c r="D3234">
        <f>STANDARDIZE(pre_Normalized!D3234, pre_Normalized!D$5763, pre_Normalized!D$5764)</f>
        <v>-4.0812659118277814E-3</v>
      </c>
      <c r="E3234">
        <f>STANDARDIZE(pre_Normalized!E3234, pre_Normalized!E$5763, pre_Normalized!E$5764)</f>
        <v>0.24725350120284312</v>
      </c>
      <c r="F3234">
        <f>STANDARDIZE(pre_Normalized!F3234, pre_Normalized!F$5763, pre_Normalized!F$5764)</f>
        <v>-0.65065919247651316</v>
      </c>
      <c r="G3234">
        <f>STANDARDIZE(pre_Normalized!G3234, pre_Normalized!G$5763, pre_Normalized!G$5764)</f>
        <v>-0.46821475413584079</v>
      </c>
      <c r="H3234">
        <f>STANDARDIZE(pre_Normalized!H3234, pre_Normalized!H$5763, pre_Normalized!H$5764)</f>
        <v>-0.47613952193057968</v>
      </c>
      <c r="I3234">
        <f>STANDARDIZE(pre_Normalized!I3234, pre_Normalized!I$5763, pre_Normalized!I$5764)</f>
        <v>-1.1711104962418764</v>
      </c>
      <c r="J3234">
        <f>STANDARDIZE(pre_Normalized!J3234, pre_Normalized!J$5763, pre_Normalized!J$5764)</f>
        <v>-0.92508336341973663</v>
      </c>
      <c r="K3234">
        <f>STANDARDIZE(pre_Normalized!K3234, pre_Normalized!K$5763, pre_Normalized!K$5764)</f>
        <v>-9.808388678841605E-2</v>
      </c>
      <c r="L3234">
        <f>STANDARDIZE(pre_Normalized!L3234, pre_Normalized!L$5763, pre_Normalized!L$5764)</f>
        <v>-1.2894778937969533</v>
      </c>
      <c r="M3234">
        <f>STANDARDIZE(pre_Normalized!M3234, pre_Normalized!M$5763, pre_Normalized!M$5764)</f>
        <v>-0.69519341599454676</v>
      </c>
      <c r="N3234">
        <f>STANDARDIZE(pre_Normalized!N3234, pre_Normalized!N$5763, pre_Normalized!N$5764)</f>
        <v>-0.76800326769231642</v>
      </c>
      <c r="O3234">
        <f>STANDARDIZE(pre_Normalized!O3234, pre_Normalized!O$5763, pre_Normalized!O$5764)</f>
        <v>1.5840966427127252</v>
      </c>
      <c r="P3234">
        <f>STANDARDIZE(pre_Normalized!P3234, pre_Normalized!P$5763, pre_Normalized!P$5764)</f>
        <v>1.5683340302710134</v>
      </c>
      <c r="Q3234">
        <f>STANDARDIZE(pre_Normalized!Q3234, pre_Normalized!Q$5763, pre_Normalized!Q$5764)</f>
        <v>-0.46671288140754497</v>
      </c>
      <c r="R3234">
        <f>STANDARDIZE(pre_Normalized!R3234, pre_Normalized!R$5763, pre_Normalized!R$5764)</f>
        <v>0.64670227630385579</v>
      </c>
    </row>
    <row r="3235" spans="1:18" x14ac:dyDescent="0.3">
      <c r="A3235">
        <f>STANDARDIZE(pre_Normalized!A3235, pre_Normalized!A$5763, pre_Normalized!A$5764)</f>
        <v>1.5059391960769433</v>
      </c>
      <c r="B3235">
        <f>STANDARDIZE(pre_Normalized!B3235, pre_Normalized!B$5763, pre_Normalized!B$5764)</f>
        <v>-1.6157357137206985</v>
      </c>
      <c r="C3235">
        <f>STANDARDIZE(pre_Normalized!C3235, pre_Normalized!C$5763, pre_Normalized!C$5764)</f>
        <v>-0.73665942538454687</v>
      </c>
      <c r="D3235">
        <f>STANDARDIZE(pre_Normalized!D3235, pre_Normalized!D$5763, pre_Normalized!D$5764)</f>
        <v>-0.57744935498887362</v>
      </c>
      <c r="E3235">
        <f>STANDARDIZE(pre_Normalized!E3235, pre_Normalized!E$5763, pre_Normalized!E$5764)</f>
        <v>2.8162342669774691E-2</v>
      </c>
      <c r="F3235">
        <f>STANDARDIZE(pre_Normalized!F3235, pre_Normalized!F$5763, pre_Normalized!F$5764)</f>
        <v>-0.50520594151603371</v>
      </c>
      <c r="G3235">
        <f>STANDARDIZE(pre_Normalized!G3235, pre_Normalized!G$5763, pre_Normalized!G$5764)</f>
        <v>-0.40222673893091149</v>
      </c>
      <c r="H3235">
        <f>STANDARDIZE(pre_Normalized!H3235, pre_Normalized!H$5763, pre_Normalized!H$5764)</f>
        <v>-0.58307146123598219</v>
      </c>
      <c r="I3235">
        <f>STANDARDIZE(pre_Normalized!I3235, pre_Normalized!I$5763, pre_Normalized!I$5764)</f>
        <v>-0.86602656223489072</v>
      </c>
      <c r="J3235">
        <f>STANDARDIZE(pre_Normalized!J3235, pre_Normalized!J$5763, pre_Normalized!J$5764)</f>
        <v>-0.62500901761647465</v>
      </c>
      <c r="K3235">
        <f>STANDARDIZE(pre_Normalized!K3235, pre_Normalized!K$5763, pre_Normalized!K$5764)</f>
        <v>-9.808388678841605E-2</v>
      </c>
      <c r="L3235">
        <f>STANDARDIZE(pre_Normalized!L3235, pre_Normalized!L$5763, pre_Normalized!L$5764)</f>
        <v>-1.2146351623552922</v>
      </c>
      <c r="M3235">
        <f>STANDARDIZE(pre_Normalized!M3235, pre_Normalized!M$5763, pre_Normalized!M$5764)</f>
        <v>-0.42000552247864475</v>
      </c>
      <c r="N3235">
        <f>STANDARDIZE(pre_Normalized!N3235, pre_Normalized!N$5763, pre_Normalized!N$5764)</f>
        <v>-1.3179409631062369</v>
      </c>
      <c r="O3235">
        <f>STANDARDIZE(pre_Normalized!O3235, pre_Normalized!O$5763, pre_Normalized!O$5764)</f>
        <v>1.8556487934594403</v>
      </c>
      <c r="P3235">
        <f>STANDARDIZE(pre_Normalized!P3235, pre_Normalized!P$5763, pre_Normalized!P$5764)</f>
        <v>-1.3673316444437309</v>
      </c>
      <c r="Q3235">
        <f>STANDARDIZE(pre_Normalized!Q3235, pre_Normalized!Q$5763, pre_Normalized!Q$5764)</f>
        <v>-1.0298774769679238</v>
      </c>
      <c r="R3235">
        <f>STANDARDIZE(pre_Normalized!R3235, pre_Normalized!R$5763, pre_Normalized!R$5764)</f>
        <v>-0.85892060570102513</v>
      </c>
    </row>
    <row r="3236" spans="1:18" x14ac:dyDescent="0.3">
      <c r="A3236">
        <f>STANDARDIZE(pre_Normalized!A3236, pre_Normalized!A$5763, pre_Normalized!A$5764)</f>
        <v>1.3469605319602176</v>
      </c>
      <c r="B3236">
        <f>STANDARDIZE(pre_Normalized!B3236, pre_Normalized!B$5763, pre_Normalized!B$5764)</f>
        <v>-1.6157357137206985</v>
      </c>
      <c r="C3236">
        <f>STANDARDIZE(pre_Normalized!C3236, pre_Normalized!C$5763, pre_Normalized!C$5764)</f>
        <v>-0.45851478557497927</v>
      </c>
      <c r="D3236">
        <f>STANDARDIZE(pre_Normalized!D3236, pre_Normalized!D$5763, pre_Normalized!D$5764)</f>
        <v>-0.29076531045035076</v>
      </c>
      <c r="E3236">
        <f>STANDARDIZE(pre_Normalized!E3236, pre_Normalized!E$5763, pre_Normalized!E$5764)</f>
        <v>-0.27856527927652119</v>
      </c>
      <c r="F3236">
        <f>STANDARDIZE(pre_Normalized!F3236, pre_Normalized!F$5763, pre_Normalized!F$5764)</f>
        <v>-0.40823710754238079</v>
      </c>
      <c r="G3236">
        <f>STANDARDIZE(pre_Normalized!G3236, pre_Normalized!G$5763, pre_Normalized!G$5764)</f>
        <v>-0.41542434197189726</v>
      </c>
      <c r="H3236">
        <f>STANDARDIZE(pre_Normalized!H3236, pre_Normalized!H$5763, pre_Normalized!H$5764)</f>
        <v>-0.63653743088868342</v>
      </c>
      <c r="I3236">
        <f>STANDARDIZE(pre_Normalized!I3236, pre_Normalized!I$5763, pre_Normalized!I$5764)</f>
        <v>8.7360731536939712E-2</v>
      </c>
      <c r="J3236">
        <f>STANDARDIZE(pre_Normalized!J3236, pre_Normalized!J$5763, pre_Normalized!J$5764)</f>
        <v>-0.38494954097386513</v>
      </c>
      <c r="K3236">
        <f>STANDARDIZE(pre_Normalized!K3236, pre_Normalized!K$5763, pre_Normalized!K$5764)</f>
        <v>-9.808388678841605E-2</v>
      </c>
      <c r="L3236">
        <f>STANDARDIZE(pre_Normalized!L3236, pre_Normalized!L$5763, pre_Normalized!L$5764)</f>
        <v>-0.84042150514698666</v>
      </c>
      <c r="M3236">
        <f>STANDARDIZE(pre_Normalized!M3236, pre_Normalized!M$5763, pre_Normalized!M$5764)</f>
        <v>-0.19985520766592318</v>
      </c>
      <c r="N3236">
        <f>STANDARDIZE(pre_Normalized!N3236, pre_Normalized!N$5763, pre_Normalized!N$5764)</f>
        <v>-0.76800326769231642</v>
      </c>
      <c r="O3236">
        <f>STANDARDIZE(pre_Normalized!O3236, pre_Normalized!O$5763, pre_Normalized!O$5764)</f>
        <v>-0.42121154741686284</v>
      </c>
      <c r="P3236">
        <f>STANDARDIZE(pre_Normalized!P3236, pre_Normalized!P$5763, pre_Normalized!P$5764)</f>
        <v>-0.44861612753659863</v>
      </c>
      <c r="Q3236">
        <f>STANDARDIZE(pre_Normalized!Q3236, pre_Normalized!Q$5763, pre_Normalized!Q$5764)</f>
        <v>-0.46671288140754497</v>
      </c>
      <c r="R3236">
        <f>STANDARDIZE(pre_Normalized!R3236, pre_Normalized!R$5763, pre_Normalized!R$5764)</f>
        <v>-0.67071774545041496</v>
      </c>
    </row>
    <row r="3237" spans="1:18" x14ac:dyDescent="0.3">
      <c r="A3237">
        <f>STANDARDIZE(pre_Normalized!A3237, pre_Normalized!A$5763, pre_Normalized!A$5764)</f>
        <v>1.0290032037267667</v>
      </c>
      <c r="B3237">
        <f>STANDARDIZE(pre_Normalized!B3237, pre_Normalized!B$5763, pre_Normalized!B$5764)</f>
        <v>-1.6157357137206985</v>
      </c>
      <c r="C3237">
        <f>STANDARDIZE(pre_Normalized!C3237, pre_Normalized!C$5763, pre_Normalized!C$5764)</f>
        <v>-0.33489494565961575</v>
      </c>
      <c r="D3237">
        <f>STANDARDIZE(pre_Normalized!D3237, pre_Normalized!D$5763, pre_Normalized!D$5764)</f>
        <v>-9.9642614091335485E-2</v>
      </c>
      <c r="E3237">
        <f>STANDARDIZE(pre_Normalized!E3237, pre_Normalized!E$5763, pre_Normalized!E$5764)</f>
        <v>-0.27856527927652119</v>
      </c>
      <c r="F3237">
        <f>STANDARDIZE(pre_Normalized!F3237, pre_Normalized!F$5763, pre_Normalized!F$5764)</f>
        <v>-2.0361771647768912E-2</v>
      </c>
      <c r="G3237">
        <f>STANDARDIZE(pre_Normalized!G3237, pre_Normalized!G$5763, pre_Normalized!G$5764)</f>
        <v>-3.2693853783307289E-2</v>
      </c>
      <c r="H3237">
        <f>STANDARDIZE(pre_Normalized!H3237, pre_Normalized!H$5763, pre_Normalized!H$5764)</f>
        <v>-1.0642651881102936</v>
      </c>
      <c r="I3237">
        <f>STANDARDIZE(pre_Normalized!I3237, pre_Normalized!I$5763, pre_Normalized!I$5764)</f>
        <v>-0.37026516947353888</v>
      </c>
      <c r="J3237">
        <f>STANDARDIZE(pre_Normalized!J3237, pre_Normalized!J$5763, pre_Normalized!J$5764)</f>
        <v>-0.5649941484558223</v>
      </c>
      <c r="K3237">
        <f>STANDARDIZE(pre_Normalized!K3237, pre_Normalized!K$5763, pre_Normalized!K$5764)</f>
        <v>-9.808388678841605E-2</v>
      </c>
      <c r="L3237">
        <f>STANDARDIZE(pre_Normalized!L3237, pre_Normalized!L$5763, pre_Normalized!L$5764)</f>
        <v>5.7691272152946761E-2</v>
      </c>
      <c r="M3237">
        <f>STANDARDIZE(pre_Normalized!M3237, pre_Normalized!M$5763, pre_Normalized!M$5764)</f>
        <v>2.0295107146798379E-2</v>
      </c>
      <c r="N3237">
        <f>STANDARDIZE(pre_Normalized!N3237, pre_Normalized!N$5763, pre_Normalized!N$5764)</f>
        <v>-0.76800326769231642</v>
      </c>
      <c r="O3237">
        <f>STANDARDIZE(pre_Normalized!O3237, pre_Normalized!O$5763, pre_Normalized!O$5764)</f>
        <v>-0.389878606946088</v>
      </c>
      <c r="P3237">
        <f>STANDARDIZE(pre_Normalized!P3237, pre_Normalized!P$5763, pre_Normalized!P$5764)</f>
        <v>-0.41693628212600786</v>
      </c>
      <c r="Q3237">
        <f>STANDARDIZE(pre_Normalized!Q3237, pre_Normalized!Q$5763, pre_Normalized!Q$5764)</f>
        <v>2.5909482261038319E-3</v>
      </c>
      <c r="R3237">
        <f>STANDARDIZE(pre_Normalized!R3237, pre_Normalized!R$5763, pre_Normalized!R$5764)</f>
        <v>0.17619512567733048</v>
      </c>
    </row>
    <row r="3238" spans="1:18" x14ac:dyDescent="0.3">
      <c r="A3238">
        <f>STANDARDIZE(pre_Normalized!A3238, pre_Normalized!A$5763, pre_Normalized!A$5764)</f>
        <v>0.870024539610041</v>
      </c>
      <c r="B3238">
        <f>STANDARDIZE(pre_Normalized!B3238, pre_Normalized!B$5763, pre_Normalized!B$5764)</f>
        <v>-0.81743088347289927</v>
      </c>
      <c r="C3238">
        <f>STANDARDIZE(pre_Normalized!C3238, pre_Normalized!C$5763, pre_Normalized!C$5764)</f>
        <v>-0.18037014576541149</v>
      </c>
      <c r="D3238">
        <f>STANDARDIZE(pre_Normalized!D3238, pre_Normalized!D$5763, pre_Normalized!D$5764)</f>
        <v>0.28260277862669503</v>
      </c>
      <c r="E3238">
        <f>STANDARDIZE(pre_Normalized!E3238, pre_Normalized!E$5763, pre_Normalized!E$5764)</f>
        <v>-0.27856527927652119</v>
      </c>
      <c r="F3238">
        <f>STANDARDIZE(pre_Normalized!F3238, pre_Normalized!F$5763, pre_Normalized!F$5764)</f>
        <v>0.30286767493107425</v>
      </c>
      <c r="G3238">
        <f>STANDARDIZE(pre_Normalized!G3238, pre_Normalized!G$5763, pre_Normalized!G$5764)</f>
        <v>9.9282176626551324E-2</v>
      </c>
      <c r="H3238">
        <f>STANDARDIZE(pre_Normalized!H3238, pre_Normalized!H$5763, pre_Normalized!H$5764)</f>
        <v>-1.2834756636863689</v>
      </c>
      <c r="I3238">
        <f>STANDARDIZE(pre_Normalized!I3238, pre_Normalized!I$5763, pre_Normalized!I$5764)</f>
        <v>-0.25585869422091922</v>
      </c>
      <c r="J3238">
        <f>STANDARDIZE(pre_Normalized!J3238, pre_Normalized!J$5763, pre_Normalized!J$5764)</f>
        <v>-0.50497927929516995</v>
      </c>
      <c r="K3238">
        <f>STANDARDIZE(pre_Normalized!K3238, pre_Normalized!K$5763, pre_Normalized!K$5764)</f>
        <v>-9.808388678841605E-2</v>
      </c>
      <c r="L3238">
        <f>STANDARDIZE(pre_Normalized!L3238, pre_Normalized!L$5763, pre_Normalized!L$5764)</f>
        <v>0.28221946647793011</v>
      </c>
      <c r="M3238">
        <f>STANDARDIZE(pre_Normalized!M3238, pre_Normalized!M$5763, pre_Normalized!M$5764)</f>
        <v>-3.4742471556381826E-2</v>
      </c>
      <c r="N3238">
        <f>STANDARDIZE(pre_Normalized!N3238, pre_Normalized!N$5763, pre_Normalized!N$5764)</f>
        <v>-0.2180655722783946</v>
      </c>
      <c r="O3238">
        <f>STANDARDIZE(pre_Normalized!O3238, pre_Normalized!O$5763, pre_Normalized!O$5764)</f>
        <v>-0.41076723392660458</v>
      </c>
      <c r="P3238">
        <f>STANDARDIZE(pre_Normalized!P3238, pre_Normalized!P$5763, pre_Normalized!P$5764)</f>
        <v>-0.46973602447699248</v>
      </c>
      <c r="Q3238">
        <f>STANDARDIZE(pre_Normalized!Q3238, pre_Normalized!Q$5763, pre_Normalized!Q$5764)</f>
        <v>-0.93601671104119388</v>
      </c>
      <c r="R3238">
        <f>STANDARDIZE(pre_Normalized!R3238, pre_Normalized!R$5763, pre_Normalized!R$5764)</f>
        <v>0.27029655580263562</v>
      </c>
    </row>
    <row r="3239" spans="1:18" x14ac:dyDescent="0.3">
      <c r="A3239">
        <f>STANDARDIZE(pre_Normalized!A3239, pre_Normalized!A$5763, pre_Normalized!A$5764)</f>
        <v>0.870024539610041</v>
      </c>
      <c r="B3239">
        <f>STANDARDIZE(pre_Normalized!B3239, pre_Normalized!B$5763, pre_Normalized!B$5764)</f>
        <v>-0.81743088347289927</v>
      </c>
      <c r="C3239">
        <f>STANDARDIZE(pre_Normalized!C3239, pre_Normalized!C$5763, pre_Normalized!C$5764)</f>
        <v>-0.18037014576541149</v>
      </c>
      <c r="D3239">
        <f>STANDARDIZE(pre_Normalized!D3239, pre_Normalized!D$5763, pre_Normalized!D$5764)</f>
        <v>0.28260277862669503</v>
      </c>
      <c r="E3239">
        <f>STANDARDIZE(pre_Normalized!E3239, pre_Normalized!E$5763, pre_Normalized!E$5764)</f>
        <v>0.20343526949622939</v>
      </c>
      <c r="F3239">
        <f>STANDARDIZE(pre_Normalized!F3239, pre_Normalized!F$5763, pre_Normalized!F$5764)</f>
        <v>0.46448239822049586</v>
      </c>
      <c r="G3239">
        <f>STANDARDIZE(pre_Normalized!G3239, pre_Normalized!G$5763, pre_Normalized!G$5764)</f>
        <v>0.36323423744626854</v>
      </c>
      <c r="H3239">
        <f>STANDARDIZE(pre_Normalized!H3239, pre_Normalized!H$5763, pre_Normalized!H$5764)</f>
        <v>-1.465259960505553</v>
      </c>
      <c r="I3239">
        <f>STANDARDIZE(pre_Normalized!I3239, pre_Normalized!I$5763, pre_Normalized!I$5764)</f>
        <v>-0.78975557873314428</v>
      </c>
      <c r="J3239">
        <f>STANDARDIZE(pre_Normalized!J3239, pre_Normalized!J$5763, pre_Normalized!J$5764)</f>
        <v>-0.50497927929516995</v>
      </c>
      <c r="K3239">
        <f>STANDARDIZE(pre_Normalized!K3239, pre_Normalized!K$5763, pre_Normalized!K$5764)</f>
        <v>-9.808388678841605E-2</v>
      </c>
      <c r="L3239">
        <f>STANDARDIZE(pre_Normalized!L3239, pre_Normalized!L$5763, pre_Normalized!L$5764)</f>
        <v>0.50674766080291345</v>
      </c>
      <c r="M3239">
        <f>STANDARDIZE(pre_Normalized!M3239, pre_Normalized!M$5763, pre_Normalized!M$5764)</f>
        <v>-8.9780050259562275E-2</v>
      </c>
      <c r="N3239">
        <f>STANDARDIZE(pre_Normalized!N3239, pre_Normalized!N$5763, pre_Normalized!N$5764)</f>
        <v>-0.2180655722783946</v>
      </c>
      <c r="O3239">
        <f>STANDARDIZE(pre_Normalized!O3239, pre_Normalized!O$5763, pre_Normalized!O$5764)</f>
        <v>-0.41076723392660458</v>
      </c>
      <c r="P3239">
        <f>STANDARDIZE(pre_Normalized!P3239, pre_Normalized!P$5763, pre_Normalized!P$5764)</f>
        <v>-0.40637633365581094</v>
      </c>
      <c r="Q3239">
        <f>STANDARDIZE(pre_Normalized!Q3239, pre_Normalized!Q$5763, pre_Normalized!Q$5764)</f>
        <v>-0.27899134955408539</v>
      </c>
      <c r="R3239">
        <f>STANDARDIZE(pre_Normalized!R3239, pre_Normalized!R$5763, pre_Normalized!R$5764)</f>
        <v>0.36439798592794076</v>
      </c>
    </row>
    <row r="3240" spans="1:18" x14ac:dyDescent="0.3">
      <c r="A3240">
        <f>STANDARDIZE(pre_Normalized!A3240, pre_Normalized!A$5763, pre_Normalized!A$5764)</f>
        <v>0.870024539610041</v>
      </c>
      <c r="B3240">
        <f>STANDARDIZE(pre_Normalized!B3240, pre_Normalized!B$5763, pre_Normalized!B$5764)</f>
        <v>-0.81743088347289927</v>
      </c>
      <c r="C3240">
        <f>STANDARDIZE(pre_Normalized!C3240, pre_Normalized!C$5763, pre_Normalized!C$5764)</f>
        <v>-0.18037014576541149</v>
      </c>
      <c r="D3240">
        <f>STANDARDIZE(pre_Normalized!D3240, pre_Normalized!D$5763, pre_Normalized!D$5764)</f>
        <v>9.1480082267679647E-2</v>
      </c>
      <c r="E3240">
        <f>STANDARDIZE(pre_Normalized!E3240, pre_Normalized!E$5763, pre_Normalized!E$5764)</f>
        <v>-1.5655889036839035E-2</v>
      </c>
      <c r="F3240">
        <f>STANDARDIZE(pre_Normalized!F3240, pre_Normalized!F$5763, pre_Normalized!F$5764)</f>
        <v>0.30286767493107425</v>
      </c>
      <c r="G3240">
        <f>STANDARDIZE(pre_Normalized!G3240, pre_Normalized!G$5763, pre_Normalized!G$5764)</f>
        <v>0.23125820703640992</v>
      </c>
      <c r="H3240">
        <f>STANDARDIZE(pre_Normalized!H3240, pre_Normalized!H$5763, pre_Normalized!H$5764)</f>
        <v>-1.4438735726444727</v>
      </c>
      <c r="I3240">
        <f>STANDARDIZE(pre_Normalized!I3240, pre_Normalized!I$5763, pre_Normalized!I$5764)</f>
        <v>-0.37026516947353888</v>
      </c>
      <c r="J3240">
        <f>STANDARDIZE(pre_Normalized!J3240, pre_Normalized!J$5763, pre_Normalized!J$5764)</f>
        <v>-2.4860326009950858E-2</v>
      </c>
      <c r="K3240">
        <f>STANDARDIZE(pre_Normalized!K3240, pre_Normalized!K$5763, pre_Normalized!K$5764)</f>
        <v>-9.808388678841605E-2</v>
      </c>
      <c r="L3240">
        <f>STANDARDIZE(pre_Normalized!L3240, pre_Normalized!L$5763, pre_Normalized!L$5764)</f>
        <v>0.58159039224457454</v>
      </c>
      <c r="M3240">
        <f>STANDARDIZE(pre_Normalized!M3240, pre_Normalized!M$5763, pre_Normalized!M$5764)</f>
        <v>-0.19985520766592318</v>
      </c>
      <c r="N3240">
        <f>STANDARDIZE(pre_Normalized!N3240, pre_Normalized!N$5763, pre_Normalized!N$5764)</f>
        <v>-0.76800326769231642</v>
      </c>
      <c r="O3240">
        <f>STANDARDIZE(pre_Normalized!O3240, pre_Normalized!O$5763, pre_Normalized!O$5764)</f>
        <v>-0.53609899580970388</v>
      </c>
      <c r="P3240">
        <f>STANDARDIZE(pre_Normalized!P3240, pre_Normalized!P$5763, pre_Normalized!P$5764)</f>
        <v>-0.49085592141738632</v>
      </c>
      <c r="Q3240">
        <f>STANDARDIZE(pre_Normalized!Q3240, pre_Normalized!Q$5763, pre_Normalized!Q$5764)</f>
        <v>-0.65443441326100449</v>
      </c>
      <c r="R3240">
        <f>STANDARDIZE(pre_Normalized!R3240, pre_Normalized!R$5763, pre_Normalized!R$5764)</f>
        <v>-0.20021059482388967</v>
      </c>
    </row>
    <row r="3241" spans="1:18" x14ac:dyDescent="0.3">
      <c r="A3241">
        <f>STANDARDIZE(pre_Normalized!A3241, pre_Normalized!A$5763, pre_Normalized!A$5764)</f>
        <v>0.71104587549331555</v>
      </c>
      <c r="B3241">
        <f>STANDARDIZE(pre_Normalized!B3241, pre_Normalized!B$5763, pre_Normalized!B$5764)</f>
        <v>-0.81743088347289927</v>
      </c>
      <c r="C3241">
        <f>STANDARDIZE(pre_Normalized!C3241, pre_Normalized!C$5763, pre_Normalized!C$5764)</f>
        <v>-0.45851478557497927</v>
      </c>
      <c r="D3241">
        <f>STANDARDIZE(pre_Normalized!D3241, pre_Normalized!D$5763, pre_Normalized!D$5764)</f>
        <v>-0.38632665862985832</v>
      </c>
      <c r="E3241">
        <f>STANDARDIZE(pre_Normalized!E3241, pre_Normalized!E$5763, pre_Normalized!E$5764)</f>
        <v>-0.23474704756990747</v>
      </c>
      <c r="F3241">
        <f>STANDARDIZE(pre_Normalized!F3241, pre_Normalized!F$5763, pre_Normalized!F$5764)</f>
        <v>-0.1496535502793063</v>
      </c>
      <c r="G3241">
        <f>STANDARDIZE(pre_Normalized!G3241, pre_Normalized!G$5763, pre_Normalized!G$5764)</f>
        <v>-0.16466988419316589</v>
      </c>
      <c r="H3241">
        <f>STANDARDIZE(pre_Normalized!H3241, pre_Normalized!H$5763, pre_Normalized!H$5764)</f>
        <v>-1.3209018424432597</v>
      </c>
      <c r="I3241">
        <f>STANDARDIZE(pre_Normalized!I3241, pre_Normalized!I$5763, pre_Normalized!I$5764)</f>
        <v>-0.37026516947353888</v>
      </c>
      <c r="J3241">
        <f>STANDARDIZE(pre_Normalized!J3241, pre_Normalized!J$5763, pre_Normalized!J$5764)</f>
        <v>-0.204904933491908</v>
      </c>
      <c r="K3241">
        <f>STANDARDIZE(pre_Normalized!K3241, pre_Normalized!K$5763, pre_Normalized!K$5764)</f>
        <v>-9.808388678841605E-2</v>
      </c>
      <c r="L3241">
        <f>STANDARDIZE(pre_Normalized!L3241, pre_Normalized!L$5763, pre_Normalized!L$5764)</f>
        <v>0.65643312368623574</v>
      </c>
      <c r="M3241">
        <f>STANDARDIZE(pre_Normalized!M3241, pre_Normalized!M$5763, pre_Normalized!M$5764)</f>
        <v>-0.19985520766592318</v>
      </c>
      <c r="N3241">
        <f>STANDARDIZE(pre_Normalized!N3241, pre_Normalized!N$5763, pre_Normalized!N$5764)</f>
        <v>-0.76800326769231642</v>
      </c>
      <c r="O3241">
        <f>STANDARDIZE(pre_Normalized!O3241, pre_Normalized!O$5763, pre_Normalized!O$5764)</f>
        <v>-0.37943429345582974</v>
      </c>
      <c r="P3241">
        <f>STANDARDIZE(pre_Normalized!P3241, pre_Normalized!P$5763, pre_Normalized!P$5764)</f>
        <v>-0.3430166428346294</v>
      </c>
      <c r="Q3241">
        <f>STANDARDIZE(pre_Normalized!Q3241, pre_Normalized!Q$5763, pre_Normalized!Q$5764)</f>
        <v>-0.56057364733427484</v>
      </c>
      <c r="R3241">
        <f>STANDARDIZE(pre_Normalized!R3241, pre_Normalized!R$5763, pre_Normalized!R$5764)</f>
        <v>0.55260084617855065</v>
      </c>
    </row>
    <row r="3242" spans="1:18" x14ac:dyDescent="0.3">
      <c r="A3242">
        <f>STANDARDIZE(pre_Normalized!A3242, pre_Normalized!A$5763, pre_Normalized!A$5764)</f>
        <v>0.71104587549331555</v>
      </c>
      <c r="B3242">
        <f>STANDARDIZE(pre_Normalized!B3242, pre_Normalized!B$5763, pre_Normalized!B$5764)</f>
        <v>-0.81743088347289927</v>
      </c>
      <c r="C3242">
        <f>STANDARDIZE(pre_Normalized!C3242, pre_Normalized!C$5763, pre_Normalized!C$5764)</f>
        <v>-0.55122966551150177</v>
      </c>
      <c r="D3242">
        <f>STANDARDIZE(pre_Normalized!D3242, pre_Normalized!D$5763, pre_Normalized!D$5764)</f>
        <v>-0.67301070316838119</v>
      </c>
      <c r="E3242">
        <f>STANDARDIZE(pre_Normalized!E3242, pre_Normalized!E$5763, pre_Normalized!E$5764)</f>
        <v>-0.45383820610297587</v>
      </c>
      <c r="F3242">
        <f>STANDARDIZE(pre_Normalized!F3242, pre_Normalized!F$5763, pre_Normalized!F$5764)</f>
        <v>-0.4243985798713229</v>
      </c>
      <c r="G3242">
        <f>STANDARDIZE(pre_Normalized!G3242, pre_Normalized!G$5763, pre_Normalized!G$5764)</f>
        <v>-0.46821475413584079</v>
      </c>
      <c r="H3242">
        <f>STANDARDIZE(pre_Normalized!H3242, pre_Normalized!H$5763, pre_Normalized!H$5764)</f>
        <v>-1.1872369183115066</v>
      </c>
      <c r="I3242">
        <f>STANDARDIZE(pre_Normalized!I3242, pre_Normalized!I$5763, pre_Normalized!I$5764)</f>
        <v>-0.63721361172965141</v>
      </c>
      <c r="J3242">
        <f>STANDARDIZE(pre_Normalized!J3242, pre_Normalized!J$5763, pre_Normalized!J$5764)</f>
        <v>-0.5649941484558223</v>
      </c>
      <c r="K3242">
        <f>STANDARDIZE(pre_Normalized!K3242, pre_Normalized!K$5763, pre_Normalized!K$5764)</f>
        <v>-9.808388678841605E-2</v>
      </c>
      <c r="L3242">
        <f>STANDARDIZE(pre_Normalized!L3242, pre_Normalized!L$5763, pre_Normalized!L$5764)</f>
        <v>0.58159039224457454</v>
      </c>
      <c r="M3242">
        <f>STANDARDIZE(pre_Normalized!M3242, pre_Normalized!M$5763, pre_Normalized!M$5764)</f>
        <v>-0.25489278636910362</v>
      </c>
      <c r="N3242">
        <f>STANDARDIZE(pre_Normalized!N3242, pre_Normalized!N$5763, pre_Normalized!N$5764)</f>
        <v>-1.3179409631062369</v>
      </c>
      <c r="O3242">
        <f>STANDARDIZE(pre_Normalized!O3242, pre_Normalized!O$5763, pre_Normalized!O$5764)</f>
        <v>-0.45254448788763768</v>
      </c>
      <c r="P3242">
        <f>STANDARDIZE(pre_Normalized!P3242, pre_Normalized!P$5763, pre_Normalized!P$5764)</f>
        <v>-0.60701535458955247</v>
      </c>
      <c r="Q3242">
        <f>STANDARDIZE(pre_Normalized!Q3242, pre_Normalized!Q$5763, pre_Normalized!Q$5764)</f>
        <v>9.6451714152833712E-2</v>
      </c>
      <c r="R3242">
        <f>STANDARDIZE(pre_Normalized!R3242, pre_Normalized!R$5763, pre_Normalized!R$5764)</f>
        <v>8.2093695552025545E-2</v>
      </c>
    </row>
    <row r="3243" spans="1:18" x14ac:dyDescent="0.3">
      <c r="A3243">
        <f>STANDARDIZE(pre_Normalized!A3243, pre_Normalized!A$5763, pre_Normalized!A$5764)</f>
        <v>0.71104587549331555</v>
      </c>
      <c r="B3243">
        <f>STANDARDIZE(pre_Normalized!B3243, pre_Normalized!B$5763, pre_Normalized!B$5764)</f>
        <v>-0.81743088347289927</v>
      </c>
      <c r="C3243">
        <f>STANDARDIZE(pre_Normalized!C3243, pre_Normalized!C$5763, pre_Normalized!C$5764)</f>
        <v>-0.52032470553266097</v>
      </c>
      <c r="D3243">
        <f>STANDARDIZE(pre_Normalized!D3243, pre_Normalized!D$5763, pre_Normalized!D$5764)</f>
        <v>9.1480082267679647E-2</v>
      </c>
      <c r="E3243">
        <f>STANDARDIZE(pre_Normalized!E3243, pre_Normalized!E$5763, pre_Normalized!E$5764)</f>
        <v>-0.45383820610297587</v>
      </c>
      <c r="F3243">
        <f>STANDARDIZE(pre_Normalized!F3243, pre_Normalized!F$5763, pre_Normalized!F$5764)</f>
        <v>-0.32742974589766999</v>
      </c>
      <c r="G3243">
        <f>STANDARDIZE(pre_Normalized!G3243, pre_Normalized!G$5763, pre_Normalized!G$5764)</f>
        <v>-0.41542434197189726</v>
      </c>
      <c r="H3243">
        <f>STANDARDIZE(pre_Normalized!H3243, pre_Normalized!H$5763, pre_Normalized!H$5764)</f>
        <v>-1.2727824697558283</v>
      </c>
      <c r="I3243">
        <f>STANDARDIZE(pre_Normalized!I3243, pre_Normalized!I$5763, pre_Normalized!I$5764)</f>
        <v>-0.86602656223489072</v>
      </c>
      <c r="J3243">
        <f>STANDARDIZE(pre_Normalized!J3243, pre_Normalized!J$5763, pre_Normalized!J$5764)</f>
        <v>-0.685023886777127</v>
      </c>
      <c r="K3243">
        <f>STANDARDIZE(pre_Normalized!K3243, pre_Normalized!K$5763, pre_Normalized!K$5764)</f>
        <v>-9.808388678841605E-2</v>
      </c>
      <c r="L3243">
        <f>STANDARDIZE(pre_Normalized!L3243, pre_Normalized!L$5763, pre_Normalized!L$5764)</f>
        <v>0.58159039224457454</v>
      </c>
      <c r="M3243">
        <f>STANDARDIZE(pre_Normalized!M3243, pre_Normalized!M$5763, pre_Normalized!M$5764)</f>
        <v>-0.47504310118182519</v>
      </c>
      <c r="N3243">
        <f>STANDARDIZE(pre_Normalized!N3243, pre_Normalized!N$5763, pre_Normalized!N$5764)</f>
        <v>-0.76800326769231642</v>
      </c>
      <c r="O3243">
        <f>STANDARDIZE(pre_Normalized!O3243, pre_Normalized!O$5763, pre_Normalized!O$5764)</f>
        <v>-0.36898997996557148</v>
      </c>
      <c r="P3243">
        <f>STANDARDIZE(pre_Normalized!P3243, pre_Normalized!P$5763, pre_Normalized!P$5764)</f>
        <v>-0.40637633365581094</v>
      </c>
      <c r="Q3243">
        <f>STANDARDIZE(pre_Normalized!Q3243, pre_Normalized!Q$5763, pre_Normalized!Q$5764)</f>
        <v>-0.27899134955408539</v>
      </c>
      <c r="R3243">
        <f>STANDARDIZE(pre_Normalized!R3243, pre_Normalized!R$5763, pre_Normalized!R$5764)</f>
        <v>-0.57661631532510982</v>
      </c>
    </row>
    <row r="3244" spans="1:18" x14ac:dyDescent="0.3">
      <c r="A3244">
        <f>STANDARDIZE(pre_Normalized!A3244, pre_Normalized!A$5763, pre_Normalized!A$5764)</f>
        <v>0.55206721137658998</v>
      </c>
      <c r="B3244">
        <f>STANDARDIZE(pre_Normalized!B3244, pre_Normalized!B$5763, pre_Normalized!B$5764)</f>
        <v>-0.81743088347289927</v>
      </c>
      <c r="C3244">
        <f>STANDARDIZE(pre_Normalized!C3244, pre_Normalized!C$5763, pre_Normalized!C$5764)</f>
        <v>-0.39670486561729751</v>
      </c>
      <c r="D3244">
        <f>STANDARDIZE(pre_Normalized!D3244, pre_Normalized!D$5763, pre_Normalized!D$5764)</f>
        <v>-0.29076531045035076</v>
      </c>
      <c r="E3244">
        <f>STANDARDIZE(pre_Normalized!E3244, pre_Normalized!E$5763, pre_Normalized!E$5764)</f>
        <v>-0.45383820610297587</v>
      </c>
      <c r="F3244">
        <f>STANDARDIZE(pre_Normalized!F3244, pre_Normalized!F$5763, pre_Normalized!F$5764)</f>
        <v>-0.21429943959507469</v>
      </c>
      <c r="G3244">
        <f>STANDARDIZE(pre_Normalized!G3244, pre_Normalized!G$5763, pre_Normalized!G$5764)</f>
        <v>-0.3098435176440103</v>
      </c>
      <c r="H3244">
        <f>STANDARDIZE(pre_Normalized!H3244, pre_Normalized!H$5763, pre_Normalized!H$5764)</f>
        <v>-1.4759531544360933</v>
      </c>
      <c r="I3244">
        <f>STANDARDIZE(pre_Normalized!I3244, pre_Normalized!I$5763, pre_Normalized!I$5764)</f>
        <v>-0.75162008698227101</v>
      </c>
      <c r="J3244">
        <f>STANDARDIZE(pre_Normalized!J3244, pre_Normalized!J$5763, pre_Normalized!J$5764)</f>
        <v>-0.44496441013451754</v>
      </c>
      <c r="K3244">
        <f>STANDARDIZE(pre_Normalized!K3244, pre_Normalized!K$5763, pre_Normalized!K$5764)</f>
        <v>-9.808388678841605E-2</v>
      </c>
      <c r="L3244">
        <f>STANDARDIZE(pre_Normalized!L3244, pre_Normalized!L$5763, pre_Normalized!L$5764)</f>
        <v>0.88096131801121902</v>
      </c>
      <c r="M3244">
        <f>STANDARDIZE(pre_Normalized!M3244, pre_Normalized!M$5763, pre_Normalized!M$5764)</f>
        <v>-0.30993036507228383</v>
      </c>
      <c r="N3244">
        <f>STANDARDIZE(pre_Normalized!N3244, pre_Normalized!N$5763, pre_Normalized!N$5764)</f>
        <v>-0.76800326769231642</v>
      </c>
      <c r="O3244">
        <f>STANDARDIZE(pre_Normalized!O3244, pre_Normalized!O$5763, pre_Normalized!O$5764)</f>
        <v>-0.46298880137789594</v>
      </c>
      <c r="P3244">
        <f>STANDARDIZE(pre_Normalized!P3244, pre_Normalized!P$5763, pre_Normalized!P$5764)</f>
        <v>-0.52253576682797709</v>
      </c>
      <c r="Q3244">
        <f>STANDARDIZE(pre_Normalized!Q3244, pre_Normalized!Q$5763, pre_Normalized!Q$5764)</f>
        <v>2.5909482261038319E-3</v>
      </c>
      <c r="R3244">
        <f>STANDARDIZE(pre_Normalized!R3244, pre_Normalized!R$5763, pre_Normalized!R$5764)</f>
        <v>8.2093695552025545E-2</v>
      </c>
    </row>
    <row r="3245" spans="1:18" x14ac:dyDescent="0.3">
      <c r="A3245">
        <f>STANDARDIZE(pre_Normalized!A3245, pre_Normalized!A$5763, pre_Normalized!A$5764)</f>
        <v>0.55206721137658998</v>
      </c>
      <c r="B3245">
        <f>STANDARDIZE(pre_Normalized!B3245, pre_Normalized!B$5763, pre_Normalized!B$5764)</f>
        <v>-0.81743088347289927</v>
      </c>
      <c r="C3245">
        <f>STANDARDIZE(pre_Normalized!C3245, pre_Normalized!C$5763, pre_Normalized!C$5764)</f>
        <v>-0.30398998568077501</v>
      </c>
      <c r="D3245">
        <f>STANDARDIZE(pre_Normalized!D3245, pre_Normalized!D$5763, pre_Normalized!D$5764)</f>
        <v>-9.9642614091335485E-2</v>
      </c>
      <c r="E3245">
        <f>STANDARDIZE(pre_Normalized!E3245, pre_Normalized!E$5763, pre_Normalized!E$5764)</f>
        <v>-1.5655889036839035E-2</v>
      </c>
      <c r="F3245">
        <f>STANDARDIZE(pre_Normalized!F3245, pre_Normalized!F$5763, pre_Normalized!F$5764)</f>
        <v>0.30286767493107425</v>
      </c>
      <c r="G3245">
        <f>STANDARDIZE(pre_Normalized!G3245, pre_Normalized!G$5763, pre_Normalized!G$5764)</f>
        <v>0.23125820703640992</v>
      </c>
      <c r="H3245">
        <f>STANDARDIZE(pre_Normalized!H3245, pre_Normalized!H$5763, pre_Normalized!H$5764)</f>
        <v>-1.5668453028456852</v>
      </c>
      <c r="I3245">
        <f>STANDARDIZE(pre_Normalized!I3245, pre_Normalized!I$5763, pre_Normalized!I$5764)</f>
        <v>-0.71348459523139784</v>
      </c>
      <c r="J3245">
        <f>STANDARDIZE(pre_Normalized!J3245, pre_Normalized!J$5763, pre_Normalized!J$5764)</f>
        <v>-0.5649941484558223</v>
      </c>
      <c r="K3245">
        <f>STANDARDIZE(pre_Normalized!K3245, pre_Normalized!K$5763, pre_Normalized!K$5764)</f>
        <v>-9.808388678841605E-2</v>
      </c>
      <c r="L3245">
        <f>STANDARDIZE(pre_Normalized!L3245, pre_Normalized!L$5763, pre_Normalized!L$5764)</f>
        <v>0.95580404945288022</v>
      </c>
      <c r="M3245">
        <f>STANDARDIZE(pre_Normalized!M3245, pre_Normalized!M$5763, pre_Normalized!M$5764)</f>
        <v>-0.19985520766592318</v>
      </c>
      <c r="N3245">
        <f>STANDARDIZE(pre_Normalized!N3245, pre_Normalized!N$5763, pre_Normalized!N$5764)</f>
        <v>-0.76800326769231642</v>
      </c>
      <c r="O3245">
        <f>STANDARDIZE(pre_Normalized!O3245, pre_Normalized!O$5763, pre_Normalized!O$5764)</f>
        <v>-0.46298880137789594</v>
      </c>
      <c r="P3245">
        <f>STANDARDIZE(pre_Normalized!P3245, pre_Normalized!P$5763, pre_Normalized!P$5764)</f>
        <v>-0.46973602447699248</v>
      </c>
      <c r="Q3245">
        <f>STANDARDIZE(pre_Normalized!Q3245, pre_Normalized!Q$5763, pre_Normalized!Q$5764)</f>
        <v>-0.46671288140754497</v>
      </c>
      <c r="R3245">
        <f>STANDARDIZE(pre_Normalized!R3245, pre_Normalized!R$5763, pre_Normalized!R$5764)</f>
        <v>0.17619512567733048</v>
      </c>
    </row>
    <row r="3246" spans="1:18" x14ac:dyDescent="0.3">
      <c r="A3246">
        <f>STANDARDIZE(pre_Normalized!A3246, pre_Normalized!A$5763, pre_Normalized!A$5764)</f>
        <v>0.55206721137658998</v>
      </c>
      <c r="B3246">
        <f>STANDARDIZE(pre_Normalized!B3246, pre_Normalized!B$5763, pre_Normalized!B$5764)</f>
        <v>-0.81743088347289927</v>
      </c>
      <c r="C3246">
        <f>STANDARDIZE(pre_Normalized!C3246, pre_Normalized!C$5763, pre_Normalized!C$5764)</f>
        <v>-0.45851478557497927</v>
      </c>
      <c r="D3246">
        <f>STANDARDIZE(pre_Normalized!D3246, pre_Normalized!D$5763, pre_Normalized!D$5764)</f>
        <v>-0.57744935498887362</v>
      </c>
      <c r="E3246">
        <f>STANDARDIZE(pre_Normalized!E3246, pre_Normalized!E$5763, pre_Normalized!E$5764)</f>
        <v>-0.19092881586329383</v>
      </c>
      <c r="F3246">
        <f>STANDARDIZE(pre_Normalized!F3246, pre_Normalized!F$5763, pre_Normalized!F$5764)</f>
        <v>-0.1658150226082484</v>
      </c>
      <c r="G3246">
        <f>STANDARDIZE(pre_Normalized!G3246, pre_Normalized!G$5763, pre_Normalized!G$5764)</f>
        <v>-0.16466988419316589</v>
      </c>
      <c r="H3246">
        <f>STANDARDIZE(pre_Normalized!H3246, pre_Normalized!H$5763, pre_Normalized!H$5764)</f>
        <v>-1.3904076029917714</v>
      </c>
      <c r="I3246">
        <f>STANDARDIZE(pre_Normalized!I3246, pre_Normalized!I$5763, pre_Normalized!I$5764)</f>
        <v>-0.5228071364770317</v>
      </c>
      <c r="J3246">
        <f>STANDARDIZE(pre_Normalized!J3246, pre_Normalized!J$5763, pre_Normalized!J$5764)</f>
        <v>-0.685023886777127</v>
      </c>
      <c r="K3246">
        <f>STANDARDIZE(pre_Normalized!K3246, pre_Normalized!K$5763, pre_Normalized!K$5764)</f>
        <v>-9.808388678841605E-2</v>
      </c>
      <c r="L3246">
        <f>STANDARDIZE(pre_Normalized!L3246, pre_Normalized!L$5763, pre_Normalized!L$5764)</f>
        <v>0.73127585512789683</v>
      </c>
      <c r="M3246">
        <f>STANDARDIZE(pre_Normalized!M3246, pre_Normalized!M$5763, pre_Normalized!M$5764)</f>
        <v>-0.42000552247864475</v>
      </c>
      <c r="N3246">
        <f>STANDARDIZE(pre_Normalized!N3246, pre_Normalized!N$5763, pre_Normalized!N$5764)</f>
        <v>-0.76800326769231642</v>
      </c>
      <c r="O3246">
        <f>STANDARDIZE(pre_Normalized!O3246, pre_Normalized!O$5763, pre_Normalized!O$5764)</f>
        <v>-0.51521036882918725</v>
      </c>
      <c r="P3246">
        <f>STANDARDIZE(pre_Normalized!P3246, pre_Normalized!P$5763, pre_Normalized!P$5764)</f>
        <v>-0.49085592141738632</v>
      </c>
      <c r="Q3246">
        <f>STANDARDIZE(pre_Normalized!Q3246, pre_Normalized!Q$5763, pre_Normalized!Q$5764)</f>
        <v>-0.65443441326100449</v>
      </c>
      <c r="R3246">
        <f>STANDARDIZE(pre_Normalized!R3246, pre_Normalized!R$5763, pre_Normalized!R$5764)</f>
        <v>-1.2007734573279596E-2</v>
      </c>
    </row>
    <row r="3247" spans="1:18" x14ac:dyDescent="0.3">
      <c r="A3247">
        <f>STANDARDIZE(pre_Normalized!A3247, pre_Normalized!A$5763, pre_Normalized!A$5764)</f>
        <v>0.39308854725986442</v>
      </c>
      <c r="B3247">
        <f>STANDARDIZE(pre_Normalized!B3247, pre_Normalized!B$5763, pre_Normalized!B$5764)</f>
        <v>-0.81743088347289927</v>
      </c>
      <c r="C3247">
        <f>STANDARDIZE(pre_Normalized!C3247, pre_Normalized!C$5763, pre_Normalized!C$5764)</f>
        <v>-0.45851478557497927</v>
      </c>
      <c r="D3247">
        <f>STANDARDIZE(pre_Normalized!D3247, pre_Normalized!D$5763, pre_Normalized!D$5764)</f>
        <v>-0.57744935498887362</v>
      </c>
      <c r="E3247">
        <f>STANDARDIZE(pre_Normalized!E3247, pre_Normalized!E$5763, pre_Normalized!E$5764)</f>
        <v>-0.10329235245006649</v>
      </c>
      <c r="F3247">
        <f>STANDARDIZE(pre_Normalized!F3247, pre_Normalized!F$5763, pre_Normalized!F$5764)</f>
        <v>-0.47288299685814933</v>
      </c>
      <c r="G3247">
        <f>STANDARDIZE(pre_Normalized!G3247, pre_Normalized!G$5763, pre_Normalized!G$5764)</f>
        <v>-0.42862194501288309</v>
      </c>
      <c r="H3247">
        <f>STANDARDIZE(pre_Normalized!H3247, pre_Normalized!H$5763, pre_Normalized!H$5764)</f>
        <v>-1.294168857616909</v>
      </c>
      <c r="I3247">
        <f>STANDARDIZE(pre_Normalized!I3247, pre_Normalized!I$5763, pre_Normalized!I$5764)</f>
        <v>-0.5228071364770317</v>
      </c>
      <c r="J3247">
        <f>STANDARDIZE(pre_Normalized!J3247, pre_Normalized!J$5763, pre_Normalized!J$5764)</f>
        <v>-0.685023886777127</v>
      </c>
      <c r="K3247">
        <f>STANDARDIZE(pre_Normalized!K3247, pre_Normalized!K$5763, pre_Normalized!K$5764)</f>
        <v>-9.808388678841605E-2</v>
      </c>
      <c r="L3247">
        <f>STANDARDIZE(pre_Normalized!L3247, pre_Normalized!L$5763, pre_Normalized!L$5764)</f>
        <v>0.65643312368623574</v>
      </c>
      <c r="M3247">
        <f>STANDARDIZE(pre_Normalized!M3247, pre_Normalized!M$5763, pre_Normalized!M$5764)</f>
        <v>-0.53008067988500551</v>
      </c>
      <c r="N3247">
        <f>STANDARDIZE(pre_Normalized!N3247, pre_Normalized!N$5763, pre_Normalized!N$5764)</f>
        <v>-1.3179409631062369</v>
      </c>
      <c r="O3247">
        <f>STANDARDIZE(pre_Normalized!O3247, pre_Normalized!O$5763, pre_Normalized!O$5764)</f>
        <v>-0.50476605533892904</v>
      </c>
      <c r="P3247">
        <f>STANDARDIZE(pre_Normalized!P3247, pre_Normalized!P$5763, pre_Normalized!P$5764)</f>
        <v>-0.51197581835778017</v>
      </c>
      <c r="Q3247">
        <f>STANDARDIZE(pre_Normalized!Q3247, pre_Normalized!Q$5763, pre_Normalized!Q$5764)</f>
        <v>-0.56057364733427484</v>
      </c>
      <c r="R3247">
        <f>STANDARDIZE(pre_Normalized!R3247, pre_Normalized!R$5763, pre_Normalized!R$5764)</f>
        <v>-0.10610916469858453</v>
      </c>
    </row>
    <row r="3248" spans="1:18" x14ac:dyDescent="0.3">
      <c r="A3248">
        <f>STANDARDIZE(pre_Normalized!A3248, pre_Normalized!A$5763, pre_Normalized!A$5764)</f>
        <v>0.55206721137658998</v>
      </c>
      <c r="B3248">
        <f>STANDARDIZE(pre_Normalized!B3248, pre_Normalized!B$5763, pre_Normalized!B$5764)</f>
        <v>-0.81743088347289927</v>
      </c>
      <c r="C3248">
        <f>STANDARDIZE(pre_Normalized!C3248, pre_Normalized!C$5763, pre_Normalized!C$5764)</f>
        <v>-0.18037014576541149</v>
      </c>
      <c r="D3248">
        <f>STANDARDIZE(pre_Normalized!D3248, pre_Normalized!D$5763, pre_Normalized!D$5764)</f>
        <v>-0.29076531045035076</v>
      </c>
      <c r="E3248">
        <f>STANDARDIZE(pre_Normalized!E3248, pre_Normalized!E$5763, pre_Normalized!E$5764)</f>
        <v>0.20343526949622939</v>
      </c>
      <c r="F3248">
        <f>STANDARDIZE(pre_Normalized!F3248, pre_Normalized!F$5763, pre_Normalized!F$5764)</f>
        <v>-0.55369035850286008</v>
      </c>
      <c r="G3248">
        <f>STANDARDIZE(pre_Normalized!G3248, pre_Normalized!G$5763, pre_Normalized!G$5764)</f>
        <v>-0.38902913588992544</v>
      </c>
      <c r="H3248">
        <f>STANDARDIZE(pre_Normalized!H3248, pre_Normalized!H$5763, pre_Normalized!H$5764)</f>
        <v>-1.2353562909989375</v>
      </c>
      <c r="I3248">
        <f>STANDARDIZE(pre_Normalized!I3248, pre_Normalized!I$5763, pre_Normalized!I$5764)</f>
        <v>-0.56094262822790497</v>
      </c>
      <c r="J3248">
        <f>STANDARDIZE(pre_Normalized!J3248, pre_Normalized!J$5763, pre_Normalized!J$5764)</f>
        <v>-0.50497927929516995</v>
      </c>
      <c r="K3248">
        <f>STANDARDIZE(pre_Normalized!K3248, pre_Normalized!K$5763, pre_Normalized!K$5764)</f>
        <v>-9.808388678841605E-2</v>
      </c>
      <c r="L3248">
        <f>STANDARDIZE(pre_Normalized!L3248, pre_Normalized!L$5763, pre_Normalized!L$5764)</f>
        <v>0.65643312368623574</v>
      </c>
      <c r="M3248">
        <f>STANDARDIZE(pre_Normalized!M3248, pre_Normalized!M$5763, pre_Normalized!M$5764)</f>
        <v>-0.36496794377546427</v>
      </c>
      <c r="N3248">
        <f>STANDARDIZE(pre_Normalized!N3248, pre_Normalized!N$5763, pre_Normalized!N$5764)</f>
        <v>-0.76800326769231642</v>
      </c>
      <c r="O3248">
        <f>STANDARDIZE(pre_Normalized!O3248, pre_Normalized!O$5763, pre_Normalized!O$5764)</f>
        <v>-0.59876487675125345</v>
      </c>
      <c r="P3248">
        <f>STANDARDIZE(pre_Normalized!P3248, pre_Normalized!P$5763, pre_Normalized!P$5764)</f>
        <v>-0.86045411787427861</v>
      </c>
      <c r="Q3248">
        <f>STANDARDIZE(pre_Normalized!Q3248, pre_Normalized!Q$5763, pre_Normalized!Q$5764)</f>
        <v>-1.0298774769679238</v>
      </c>
      <c r="R3248">
        <f>STANDARDIZE(pre_Normalized!R3248, pre_Normalized!R$5763, pre_Normalized!R$5764)</f>
        <v>-0.20021059482388967</v>
      </c>
    </row>
    <row r="3249" spans="1:18" x14ac:dyDescent="0.3">
      <c r="A3249" t="s">
        <v>0</v>
      </c>
      <c r="B3249" t="s">
        <v>96</v>
      </c>
      <c r="C3249" t="s">
        <v>2</v>
      </c>
      <c r="D3249" t="s">
        <v>3</v>
      </c>
      <c r="E3249" t="s">
        <v>4</v>
      </c>
      <c r="F3249" t="s">
        <v>97</v>
      </c>
      <c r="G3249" t="s">
        <v>6</v>
      </c>
      <c r="H3249" t="s">
        <v>98</v>
      </c>
      <c r="I3249" t="s">
        <v>99</v>
      </c>
      <c r="J3249" t="s">
        <v>100</v>
      </c>
      <c r="K3249" t="s">
        <v>10</v>
      </c>
      <c r="L3249" t="s">
        <v>11</v>
      </c>
      <c r="M3249" t="s">
        <v>101</v>
      </c>
      <c r="N3249" t="s">
        <v>13</v>
      </c>
      <c r="O3249" t="s">
        <v>14</v>
      </c>
      <c r="P3249" t="s">
        <v>15</v>
      </c>
      <c r="Q3249" t="s">
        <v>16</v>
      </c>
      <c r="R3249" t="s">
        <v>17</v>
      </c>
    </row>
    <row r="3250" spans="1:18" x14ac:dyDescent="0.3">
      <c r="A3250">
        <f>STANDARDIZE(pre_Normalized!A3250, pre_Normalized!A$5763, pre_Normalized!A$5764)</f>
        <v>1.0290032037267667</v>
      </c>
      <c r="B3250">
        <f>STANDARDIZE(pre_Normalized!B3250, pre_Normalized!B$5763, pre_Normalized!B$5764)</f>
        <v>-0.81743088347289927</v>
      </c>
      <c r="C3250">
        <f>STANDARDIZE(pre_Normalized!C3250, pre_Normalized!C$5763, pre_Normalized!C$5764)</f>
        <v>-0.33489494565961575</v>
      </c>
      <c r="D3250">
        <f>STANDARDIZE(pre_Normalized!D3250, pre_Normalized!D$5763, pre_Normalized!D$5764)</f>
        <v>-0.19520396227084319</v>
      </c>
      <c r="E3250">
        <f>STANDARDIZE(pre_Normalized!E3250, pre_Normalized!E$5763, pre_Normalized!E$5764)</f>
        <v>0.20343526949622939</v>
      </c>
      <c r="F3250">
        <f>STANDARDIZE(pre_Normalized!F3250, pre_Normalized!F$5763, pre_Normalized!F$5764)</f>
        <v>-0.31126827356872788</v>
      </c>
      <c r="G3250">
        <f>STANDARDIZE(pre_Normalized!G3250, pre_Normalized!G$5763, pre_Normalized!G$5764)</f>
        <v>-0.16466988419316589</v>
      </c>
      <c r="H3250">
        <f>STANDARDIZE(pre_Normalized!H3250, pre_Normalized!H$5763, pre_Normalized!H$5764)</f>
        <v>-0.42267355227787839</v>
      </c>
      <c r="I3250">
        <f>STANDARDIZE(pre_Normalized!I3250, pre_Normalized!I$5763, pre_Normalized!I$5764)</f>
        <v>-0.44653615297528532</v>
      </c>
      <c r="J3250">
        <f>STANDARDIZE(pre_Normalized!J3250, pre_Normalized!J$5763, pre_Normalized!J$5764)</f>
        <v>-0.80505362509843181</v>
      </c>
      <c r="K3250">
        <f>STANDARDIZE(pre_Normalized!K3250, pre_Normalized!K$5763, pre_Normalized!K$5764)</f>
        <v>-9.808388678841605E-2</v>
      </c>
      <c r="L3250">
        <f>STANDARDIZE(pre_Normalized!L3250, pre_Normalized!L$5763, pre_Normalized!L$5764)</f>
        <v>-0.61589331082200327</v>
      </c>
      <c r="M3250">
        <f>STANDARDIZE(pre_Normalized!M3250, pre_Normalized!M$5763, pre_Normalized!M$5764)</f>
        <v>0.73578363028814353</v>
      </c>
      <c r="N3250">
        <f>STANDARDIZE(pre_Normalized!N3250, pre_Normalized!N$5763, pre_Normalized!N$5764)</f>
        <v>-0.76800326769231642</v>
      </c>
      <c r="O3250">
        <f>STANDARDIZE(pre_Normalized!O3250, pre_Normalized!O$5763, pre_Normalized!O$5764)</f>
        <v>-1.0583146703226174</v>
      </c>
      <c r="P3250">
        <f>STANDARDIZE(pre_Normalized!P3250, pre_Normalized!P$5763, pre_Normalized!P$5764)</f>
        <v>-1.3145319020927462</v>
      </c>
      <c r="Q3250">
        <f>STANDARDIZE(pre_Normalized!Q3250, pre_Normalized!Q$5763, pre_Normalized!Q$5764)</f>
        <v>-0.65443441326100449</v>
      </c>
      <c r="R3250">
        <f>STANDARDIZE(pre_Normalized!R3250, pre_Normalized!R$5763, pre_Normalized!R$5764)</f>
        <v>-0.85892060570102513</v>
      </c>
    </row>
    <row r="3251" spans="1:18" x14ac:dyDescent="0.3">
      <c r="A3251">
        <f>STANDARDIZE(pre_Normalized!A3251, pre_Normalized!A$5763, pre_Normalized!A$5764)</f>
        <v>1.1879818678434921</v>
      </c>
      <c r="B3251">
        <f>STANDARDIZE(pre_Normalized!B3251, pre_Normalized!B$5763, pre_Normalized!B$5764)</f>
        <v>-0.81743088347289927</v>
      </c>
      <c r="C3251">
        <f>STANDARDIZE(pre_Normalized!C3251, pre_Normalized!C$5763, pre_Normalized!C$5764)</f>
        <v>-0.3657999056384566</v>
      </c>
      <c r="D3251">
        <f>STANDARDIZE(pre_Normalized!D3251, pre_Normalized!D$5763, pre_Normalized!D$5764)</f>
        <v>-9.9642614091335485E-2</v>
      </c>
      <c r="E3251">
        <f>STANDARDIZE(pre_Normalized!E3251, pre_Normalized!E$5763, pre_Normalized!E$5764)</f>
        <v>0.3787081963226841</v>
      </c>
      <c r="F3251">
        <f>STANDARDIZE(pre_Normalized!F3251, pre_Normalized!F$5763, pre_Normalized!F$5764)</f>
        <v>-2.0361771647768912E-2</v>
      </c>
      <c r="G3251">
        <f>STANDARDIZE(pre_Normalized!G3251, pre_Normalized!G$5763, pre_Normalized!G$5764)</f>
        <v>9.9282176626551324E-2</v>
      </c>
      <c r="H3251">
        <f>STANDARDIZE(pre_Normalized!H3251, pre_Normalized!H$5763, pre_Normalized!H$5764)</f>
        <v>-0.15534370401437209</v>
      </c>
      <c r="I3251">
        <f>STANDARDIZE(pre_Normalized!I3251, pre_Normalized!I$5763, pre_Normalized!I$5764)</f>
        <v>-0.21772320247004601</v>
      </c>
      <c r="J3251">
        <f>STANDARDIZE(pre_Normalized!J3251, pre_Normalized!J$5763, pre_Normalized!J$5764)</f>
        <v>-0.80505362509843181</v>
      </c>
      <c r="K3251">
        <f>STANDARDIZE(pre_Normalized!K3251, pre_Normalized!K$5763, pre_Normalized!K$5764)</f>
        <v>-9.808388678841605E-2</v>
      </c>
      <c r="L3251">
        <f>STANDARDIZE(pre_Normalized!L3251, pre_Normalized!L$5763, pre_Normalized!L$5764)</f>
        <v>-0.99010696803030895</v>
      </c>
      <c r="M3251">
        <f>STANDARDIZE(pre_Normalized!M3251, pre_Normalized!M$5763, pre_Normalized!M$5764)</f>
        <v>2.166760676570834</v>
      </c>
      <c r="N3251">
        <f>STANDARDIZE(pre_Normalized!N3251, pre_Normalized!N$5763, pre_Normalized!N$5764)</f>
        <v>-0.76800326769231642</v>
      </c>
      <c r="O3251">
        <f>STANDARDIZE(pre_Normalized!O3251, pre_Normalized!O$5763, pre_Normalized!O$5764)</f>
        <v>1.6363182101640166</v>
      </c>
      <c r="P3251">
        <f>STANDARDIZE(pre_Normalized!P3251, pre_Normalized!P$5763, pre_Normalized!P$5764)</f>
        <v>1.7478531542643609</v>
      </c>
      <c r="Q3251">
        <f>STANDARDIZE(pre_Normalized!Q3251, pre_Normalized!Q$5763, pre_Normalized!Q$5764)</f>
        <v>-0.65443441326100449</v>
      </c>
      <c r="R3251">
        <f>STANDARDIZE(pre_Normalized!R3251, pre_Normalized!R$5763, pre_Normalized!R$5764)</f>
        <v>-0.38841345507449976</v>
      </c>
    </row>
    <row r="3252" spans="1:18" x14ac:dyDescent="0.3">
      <c r="A3252">
        <f>STANDARDIZE(pre_Normalized!A3252, pre_Normalized!A$5763, pre_Normalized!A$5764)</f>
        <v>1.3469605319602176</v>
      </c>
      <c r="B3252">
        <f>STANDARDIZE(pre_Normalized!B3252, pre_Normalized!B$5763, pre_Normalized!B$5764)</f>
        <v>-0.81743088347289927</v>
      </c>
      <c r="C3252">
        <f>STANDARDIZE(pre_Normalized!C3252, pre_Normalized!C$5763, pre_Normalized!C$5764)</f>
        <v>-0.55122966551150177</v>
      </c>
      <c r="D3252">
        <f>STANDARDIZE(pre_Normalized!D3252, pre_Normalized!D$5763, pre_Normalized!D$5764)</f>
        <v>-9.9642614091335485E-2</v>
      </c>
      <c r="E3252">
        <f>STANDARDIZE(pre_Normalized!E3252, pre_Normalized!E$5763, pre_Normalized!E$5764)</f>
        <v>0.20343526949622939</v>
      </c>
      <c r="F3252">
        <f>STANDARDIZE(pre_Normalized!F3252, pre_Normalized!F$5763, pre_Normalized!F$5764)</f>
        <v>0.14125295164165266</v>
      </c>
      <c r="G3252">
        <f>STANDARDIZE(pre_Normalized!G3252, pre_Normalized!G$5763, pre_Normalized!G$5764)</f>
        <v>0.23125820703640992</v>
      </c>
      <c r="H3252">
        <f>STANDARDIZE(pre_Normalized!H3252, pre_Normalized!H$5763, pre_Normalized!H$5764)</f>
        <v>0.32585002285993925</v>
      </c>
      <c r="I3252">
        <f>STANDARDIZE(pre_Normalized!I3252, pre_Normalized!I$5763, pre_Normalized!I$5764)</f>
        <v>0.12549622328781293</v>
      </c>
      <c r="J3252">
        <f>STANDARDIZE(pre_Normalized!J3252, pre_Normalized!J$5763, pre_Normalized!J$5764)</f>
        <v>-0.204904933491908</v>
      </c>
      <c r="K3252">
        <f>STANDARDIZE(pre_Normalized!K3252, pre_Normalized!K$5763, pre_Normalized!K$5764)</f>
        <v>-9.808388678841605E-2</v>
      </c>
      <c r="L3252">
        <f>STANDARDIZE(pre_Normalized!L3252, pre_Normalized!L$5763, pre_Normalized!L$5764)</f>
        <v>-0.99010696803030895</v>
      </c>
      <c r="M3252">
        <f>STANDARDIZE(pre_Normalized!M3252, pre_Normalized!M$5763, pre_Normalized!M$5764)</f>
        <v>2.0566855191644735</v>
      </c>
      <c r="N3252">
        <f>STANDARDIZE(pre_Normalized!N3252, pre_Normalized!N$5763, pre_Normalized!N$5764)</f>
        <v>-0.76800326769231642</v>
      </c>
      <c r="O3252">
        <f>STANDARDIZE(pre_Normalized!O3252, pre_Normalized!O$5763, pre_Normalized!O$5764)</f>
        <v>1.6467625236542749</v>
      </c>
      <c r="P3252">
        <f>STANDARDIZE(pre_Normalized!P3252, pre_Normalized!P$5763, pre_Normalized!P$5764)</f>
        <v>1.8428926904961334</v>
      </c>
      <c r="Q3252">
        <f>STANDARDIZE(pre_Normalized!Q3252, pre_Normalized!Q$5763, pre_Normalized!Q$5764)</f>
        <v>-0.46671288140754497</v>
      </c>
      <c r="R3252">
        <f>STANDARDIZE(pre_Normalized!R3252, pre_Normalized!R$5763, pre_Normalized!R$5764)</f>
        <v>-0.20021059482388967</v>
      </c>
    </row>
    <row r="3253" spans="1:18" x14ac:dyDescent="0.3">
      <c r="A3253">
        <f>STANDARDIZE(pre_Normalized!A3253, pre_Normalized!A$5763, pre_Normalized!A$5764)</f>
        <v>1.3469605319602176</v>
      </c>
      <c r="B3253">
        <f>STANDARDIZE(pre_Normalized!B3253, pre_Normalized!B$5763, pre_Normalized!B$5764)</f>
        <v>-0.81743088347289927</v>
      </c>
      <c r="C3253">
        <f>STANDARDIZE(pre_Normalized!C3253, pre_Normalized!C$5763, pre_Normalized!C$5764)</f>
        <v>-0.64394454544802437</v>
      </c>
      <c r="D3253">
        <f>STANDARDIZE(pre_Normalized!D3253, pre_Normalized!D$5763, pre_Normalized!D$5764)</f>
        <v>-0.481888006809366</v>
      </c>
      <c r="E3253">
        <f>STANDARDIZE(pre_Normalized!E3253, pre_Normalized!E$5763, pre_Normalized!E$5764)</f>
        <v>0.15961703778961567</v>
      </c>
      <c r="F3253">
        <f>STANDARDIZE(pre_Normalized!F3253, pre_Normalized!F$5763, pre_Normalized!F$5764)</f>
        <v>-6.8846188634595504E-2</v>
      </c>
      <c r="G3253">
        <f>STANDARDIZE(pre_Normalized!G3253, pre_Normalized!G$5763, pre_Normalized!G$5764)</f>
        <v>-3.2693853783307289E-2</v>
      </c>
      <c r="H3253">
        <f>STANDARDIZE(pre_Normalized!H3253, pre_Normalized!H$5763, pre_Normalized!H$5764)</f>
        <v>0.91397568903965309</v>
      </c>
      <c r="I3253">
        <f>STANDARDIZE(pre_Normalized!I3253, pre_Normalized!I$5763, pre_Normalized!I$5764)</f>
        <v>-0.17958771071917279</v>
      </c>
      <c r="J3253">
        <f>STANDARDIZE(pre_Normalized!J3253, pre_Normalized!J$5763, pre_Normalized!J$5764)</f>
        <v>3.5154543150701524E-2</v>
      </c>
      <c r="K3253">
        <f>STANDARDIZE(pre_Normalized!K3253, pre_Normalized!K$5763, pre_Normalized!K$5764)</f>
        <v>-9.808388678841605E-2</v>
      </c>
      <c r="L3253">
        <f>STANDARDIZE(pre_Normalized!L3253, pre_Normalized!L$5763, pre_Normalized!L$5764)</f>
        <v>-1.06494969947197</v>
      </c>
      <c r="M3253">
        <f>STANDARDIZE(pre_Normalized!M3253, pre_Normalized!M$5763, pre_Normalized!M$5764)</f>
        <v>0.79082120899132424</v>
      </c>
      <c r="N3253">
        <f>STANDARDIZE(pre_Normalized!N3253, pre_Normalized!N$5763, pre_Normalized!N$5764)</f>
        <v>-0.76800326769231642</v>
      </c>
      <c r="O3253">
        <f>STANDARDIZE(pre_Normalized!O3253, pre_Normalized!O$5763, pre_Normalized!O$5764)</f>
        <v>2.0123134958133146</v>
      </c>
      <c r="P3253">
        <f>STANDARDIZE(pre_Normalized!P3253, pre_Normalized!P$5763, pre_Normalized!P$5764)</f>
        <v>-1.4306913352649124</v>
      </c>
      <c r="Q3253">
        <f>STANDARDIZE(pre_Normalized!Q3253, pre_Normalized!Q$5763, pre_Normalized!Q$5764)</f>
        <v>9.6451714152833712E-2</v>
      </c>
      <c r="R3253">
        <f>STANDARDIZE(pre_Normalized!R3253, pre_Normalized!R$5763, pre_Normalized!R$5764)</f>
        <v>-0.76481917557571999</v>
      </c>
    </row>
    <row r="3254" spans="1:18" x14ac:dyDescent="0.3">
      <c r="A3254">
        <f>STANDARDIZE(pre_Normalized!A3254, pre_Normalized!A$5763, pre_Normalized!A$5764)</f>
        <v>1.5059391960769433</v>
      </c>
      <c r="B3254">
        <f>STANDARDIZE(pre_Normalized!B3254, pre_Normalized!B$5763, pre_Normalized!B$5764)</f>
        <v>-0.81743088347289927</v>
      </c>
      <c r="C3254">
        <f>STANDARDIZE(pre_Normalized!C3254, pre_Normalized!C$5763, pre_Normalized!C$5764)</f>
        <v>-0.70575446540570608</v>
      </c>
      <c r="D3254">
        <f>STANDARDIZE(pre_Normalized!D3254, pre_Normalized!D$5763, pre_Normalized!D$5764)</f>
        <v>-0.67301070316838119</v>
      </c>
      <c r="E3254">
        <f>STANDARDIZE(pre_Normalized!E3254, pre_Normalized!E$5763, pre_Normalized!E$5764)</f>
        <v>-0.27856527927652119</v>
      </c>
      <c r="F3254">
        <f>STANDARDIZE(pre_Normalized!F3254, pre_Normalized!F$5763, pre_Normalized!F$5764)</f>
        <v>-0.55369035850286008</v>
      </c>
      <c r="G3254">
        <f>STANDARDIZE(pre_Normalized!G3254, pre_Normalized!G$5763, pre_Normalized!G$5764)</f>
        <v>-0.52100516629978399</v>
      </c>
      <c r="H3254">
        <f>STANDARDIZE(pre_Normalized!H3254, pre_Normalized!H$5763, pre_Normalized!H$5764)</f>
        <v>1.1278395676504582</v>
      </c>
      <c r="I3254">
        <f>STANDARDIZE(pre_Normalized!I3254, pre_Normalized!I$5763, pre_Normalized!I$5764)</f>
        <v>0.46871564904567187</v>
      </c>
      <c r="J3254">
        <f>STANDARDIZE(pre_Normalized!J3254, pre_Normalized!J$5763, pre_Normalized!J$5764)</f>
        <v>-2.4860326009950858E-2</v>
      </c>
      <c r="K3254">
        <f>STANDARDIZE(pre_Normalized!K3254, pre_Normalized!K$5763, pre_Normalized!K$5764)</f>
        <v>-9.808388678841605E-2</v>
      </c>
      <c r="L3254">
        <f>STANDARDIZE(pre_Normalized!L3254, pre_Normalized!L$5763, pre_Normalized!L$5764)</f>
        <v>-0.99010696803030895</v>
      </c>
      <c r="M3254">
        <f>STANDARDIZE(pre_Normalized!M3254, pre_Normalized!M$5763, pre_Normalized!M$5764)</f>
        <v>0.29548300066270039</v>
      </c>
      <c r="N3254">
        <f>STANDARDIZE(pre_Normalized!N3254, pre_Normalized!N$5763, pre_Normalized!N$5764)</f>
        <v>-0.76800326769231642</v>
      </c>
      <c r="O3254">
        <f>STANDARDIZE(pre_Normalized!O3254, pre_Normalized!O$5763, pre_Normalized!O$5764)</f>
        <v>1.7512056585568576</v>
      </c>
      <c r="P3254">
        <f>STANDARDIZE(pre_Normalized!P3254, pre_Normalized!P$5763, pre_Normalized!P$5764)</f>
        <v>1.6316937210921949</v>
      </c>
      <c r="Q3254">
        <f>STANDARDIZE(pre_Normalized!Q3254, pre_Normalized!Q$5763, pre_Normalized!Q$5764)</f>
        <v>0.47189477785975281</v>
      </c>
      <c r="R3254">
        <f>STANDARDIZE(pre_Normalized!R3254, pre_Normalized!R$5763, pre_Normalized!R$5764)</f>
        <v>-0.29431202494919484</v>
      </c>
    </row>
    <row r="3255" spans="1:18" x14ac:dyDescent="0.3">
      <c r="A3255">
        <f>STANDARDIZE(pre_Normalized!A3255, pre_Normalized!A$5763, pre_Normalized!A$5764)</f>
        <v>1.5059391960769433</v>
      </c>
      <c r="B3255">
        <f>STANDARDIZE(pre_Normalized!B3255, pre_Normalized!B$5763, pre_Normalized!B$5764)</f>
        <v>-0.81743088347289927</v>
      </c>
      <c r="C3255">
        <f>STANDARDIZE(pre_Normalized!C3255, pre_Normalized!C$5763, pre_Normalized!C$5764)</f>
        <v>-0.76756438536338767</v>
      </c>
      <c r="D3255">
        <f>STANDARDIZE(pre_Normalized!D3255, pre_Normalized!D$5763, pre_Normalized!D$5764)</f>
        <v>-0.67301070316838119</v>
      </c>
      <c r="E3255">
        <f>STANDARDIZE(pre_Normalized!E3255, pre_Normalized!E$5763, pre_Normalized!E$5764)</f>
        <v>2.8162342669774691E-2</v>
      </c>
      <c r="F3255">
        <f>STANDARDIZE(pre_Normalized!F3255, pre_Normalized!F$5763, pre_Normalized!F$5764)</f>
        <v>-0.32742974589766999</v>
      </c>
      <c r="G3255">
        <f>STANDARDIZE(pre_Normalized!G3255, pre_Normalized!G$5763, pre_Normalized!G$5764)</f>
        <v>-0.29664591460302447</v>
      </c>
      <c r="H3255">
        <f>STANDARDIZE(pre_Normalized!H3255, pre_Normalized!H$5763, pre_Normalized!H$5764)</f>
        <v>0.53971390147074427</v>
      </c>
      <c r="I3255">
        <f>STANDARDIZE(pre_Normalized!I3255, pre_Normalized!I$5763, pre_Normalized!I$5764)</f>
        <v>-6.5181235466553147E-2</v>
      </c>
      <c r="J3255">
        <f>STANDARDIZE(pre_Normalized!J3255, pre_Normalized!J$5763, pre_Normalized!J$5764)</f>
        <v>-0.50497927929516995</v>
      </c>
      <c r="K3255">
        <f>STANDARDIZE(pre_Normalized!K3255, pre_Normalized!K$5763, pre_Normalized!K$5764)</f>
        <v>-9.808388678841605E-2</v>
      </c>
      <c r="L3255">
        <f>STANDARDIZE(pre_Normalized!L3255, pre_Normalized!L$5763, pre_Normalized!L$5764)</f>
        <v>-0.84042150514698666</v>
      </c>
      <c r="M3255">
        <f>STANDARDIZE(pre_Normalized!M3255, pre_Normalized!M$5763, pre_Normalized!M$5764)</f>
        <v>7.5332685849978834E-2</v>
      </c>
      <c r="N3255">
        <f>STANDARDIZE(pre_Normalized!N3255, pre_Normalized!N$5763, pre_Normalized!N$5764)</f>
        <v>-1.3179409631062369</v>
      </c>
      <c r="O3255">
        <f>STANDARDIZE(pre_Normalized!O3255, pre_Normalized!O$5763, pre_Normalized!O$5764)</f>
        <v>1.6467625236542749</v>
      </c>
      <c r="P3255">
        <f>STANDARDIZE(pre_Normalized!P3255, pre_Normalized!P$5763, pre_Normalized!P$5764)</f>
        <v>1.7900929481451486</v>
      </c>
      <c r="Q3255">
        <f>STANDARDIZE(pre_Normalized!Q3255, pre_Normalized!Q$5763, pre_Normalized!Q$5764)</f>
        <v>0.65961630971321261</v>
      </c>
      <c r="R3255">
        <f>STANDARDIZE(pre_Normalized!R3255, pre_Normalized!R$5763, pre_Normalized!R$5764)</f>
        <v>0.17619512567733048</v>
      </c>
    </row>
    <row r="3256" spans="1:18" x14ac:dyDescent="0.3">
      <c r="A3256">
        <f>STANDARDIZE(pre_Normalized!A3256, pre_Normalized!A$5763, pre_Normalized!A$5764)</f>
        <v>1.5059391960769433</v>
      </c>
      <c r="B3256">
        <f>STANDARDIZE(pre_Normalized!B3256, pre_Normalized!B$5763, pre_Normalized!B$5764)</f>
        <v>-0.81743088347289927</v>
      </c>
      <c r="C3256">
        <f>STANDARDIZE(pre_Normalized!C3256, pre_Normalized!C$5763, pre_Normalized!C$5764)</f>
        <v>-0.73665942538454687</v>
      </c>
      <c r="D3256">
        <f>STANDARDIZE(pre_Normalized!D3256, pre_Normalized!D$5763, pre_Normalized!D$5764)</f>
        <v>-0.38632665862985832</v>
      </c>
      <c r="E3256">
        <f>STANDARDIZE(pre_Normalized!E3256, pre_Normalized!E$5763, pre_Normalized!E$5764)</f>
        <v>-1.5655889036839035E-2</v>
      </c>
      <c r="F3256">
        <f>STANDARDIZE(pre_Normalized!F3256, pre_Normalized!F$5763, pre_Normalized!F$5764)</f>
        <v>-0.3597526905555542</v>
      </c>
      <c r="G3256">
        <f>STANDARDIZE(pre_Normalized!G3256, pre_Normalized!G$5763, pre_Normalized!G$5764)</f>
        <v>-0.3098435176440103</v>
      </c>
      <c r="H3256">
        <f>STANDARDIZE(pre_Normalized!H3256, pre_Normalized!H$5763, pre_Normalized!H$5764)</f>
        <v>0.80704374973425064</v>
      </c>
      <c r="I3256">
        <f>STANDARDIZE(pre_Normalized!I3256, pre_Normalized!I$5763, pre_Normalized!I$5764)</f>
        <v>-0.10331672721742637</v>
      </c>
      <c r="J3256">
        <f>STANDARDIZE(pre_Normalized!J3256, pre_Normalized!J$5763, pre_Normalized!J$5764)</f>
        <v>-2.4860326009950858E-2</v>
      </c>
      <c r="K3256">
        <f>STANDARDIZE(pre_Normalized!K3256, pre_Normalized!K$5763, pre_Normalized!K$5764)</f>
        <v>-9.808388678841605E-2</v>
      </c>
      <c r="L3256">
        <f>STANDARDIZE(pre_Normalized!L3256, pre_Normalized!L$5763, pre_Normalized!L$5764)</f>
        <v>-0.91526423658864775</v>
      </c>
      <c r="M3256">
        <f>STANDARDIZE(pre_Normalized!M3256, pre_Normalized!M$5763, pre_Normalized!M$5764)</f>
        <v>0.24044542195952018</v>
      </c>
      <c r="N3256">
        <f>STANDARDIZE(pre_Normalized!N3256, pre_Normalized!N$5763, pre_Normalized!N$5764)</f>
        <v>-0.76800326769231642</v>
      </c>
      <c r="O3256">
        <f>STANDARDIZE(pre_Normalized!O3256, pre_Normalized!O$5763, pre_Normalized!O$5764)</f>
        <v>1.6258738966737585</v>
      </c>
      <c r="P3256">
        <f>STANDARDIZE(pre_Normalized!P3256, pre_Normalized!P$5763, pre_Normalized!P$5764)</f>
        <v>1.6316937210921949</v>
      </c>
      <c r="Q3256">
        <f>STANDARDIZE(pre_Normalized!Q3256, pre_Normalized!Q$5763, pre_Normalized!Q$5764)</f>
        <v>0.37803401193302333</v>
      </c>
      <c r="R3256">
        <f>STANDARDIZE(pre_Normalized!R3256, pre_Normalized!R$5763, pre_Normalized!R$5764)</f>
        <v>-0.20021059482388967</v>
      </c>
    </row>
    <row r="3257" spans="1:18" x14ac:dyDescent="0.3">
      <c r="A3257">
        <f>STANDARDIZE(pre_Normalized!A3257, pre_Normalized!A$5763, pre_Normalized!A$5764)</f>
        <v>1.5059391960769433</v>
      </c>
      <c r="B3257">
        <f>STANDARDIZE(pre_Normalized!B3257, pre_Normalized!B$5763, pre_Normalized!B$5764)</f>
        <v>-0.81743088347289927</v>
      </c>
      <c r="C3257">
        <f>STANDARDIZE(pre_Normalized!C3257, pre_Normalized!C$5763, pre_Normalized!C$5764)</f>
        <v>-0.73665942538454687</v>
      </c>
      <c r="D3257">
        <f>STANDARDIZE(pre_Normalized!D3257, pre_Normalized!D$5763, pre_Normalized!D$5764)</f>
        <v>-0.19520396227084319</v>
      </c>
      <c r="E3257">
        <f>STANDARDIZE(pre_Normalized!E3257, pre_Normalized!E$5763, pre_Normalized!E$5764)</f>
        <v>-0.1471105841566801</v>
      </c>
      <c r="F3257">
        <f>STANDARDIZE(pre_Normalized!F3257, pre_Normalized!F$5763, pre_Normalized!F$5764)</f>
        <v>-0.44056005220026495</v>
      </c>
      <c r="G3257">
        <f>STANDARDIZE(pre_Normalized!G3257, pre_Normalized!G$5763, pre_Normalized!G$5764)</f>
        <v>-0.40222673893091149</v>
      </c>
      <c r="H3257">
        <f>STANDARDIZE(pre_Normalized!H3257, pre_Normalized!H$5763, pre_Normalized!H$5764)</f>
        <v>0.64664584077614684</v>
      </c>
      <c r="I3257">
        <f>STANDARDIZE(pre_Normalized!I3257, pre_Normalized!I$5763, pre_Normalized!I$5764)</f>
        <v>-0.29399418597179244</v>
      </c>
      <c r="J3257">
        <f>STANDARDIZE(pre_Normalized!J3257, pre_Normalized!J$5763, pre_Normalized!J$5764)</f>
        <v>0.27521401979331106</v>
      </c>
      <c r="K3257">
        <f>STANDARDIZE(pre_Normalized!K3257, pre_Normalized!K$5763, pre_Normalized!K$5764)</f>
        <v>-9.808388678841605E-2</v>
      </c>
      <c r="L3257">
        <f>STANDARDIZE(pre_Normalized!L3257, pre_Normalized!L$5763, pre_Normalized!L$5764)</f>
        <v>-0.54105057938034218</v>
      </c>
      <c r="M3257">
        <f>STANDARDIZE(pre_Normalized!M3257, pre_Normalized!M$5763, pre_Normalized!M$5764)</f>
        <v>-8.9780050259562275E-2</v>
      </c>
      <c r="N3257">
        <f>STANDARDIZE(pre_Normalized!N3257, pre_Normalized!N$5763, pre_Normalized!N$5764)</f>
        <v>-0.76800326769231642</v>
      </c>
      <c r="O3257">
        <f>STANDARDIZE(pre_Normalized!O3257, pre_Normalized!O$5763, pre_Normalized!O$5764)</f>
        <v>1.5632080157322088</v>
      </c>
      <c r="P3257">
        <f>STANDARDIZE(pre_Normalized!P3257, pre_Normalized!P$5763, pre_Normalized!P$5764)</f>
        <v>0.8291376373572289</v>
      </c>
      <c r="Q3257">
        <f>STANDARDIZE(pre_Normalized!Q3257, pre_Normalized!Q$5763, pre_Normalized!Q$5764)</f>
        <v>0.47189477785975281</v>
      </c>
      <c r="R3257">
        <f>STANDARDIZE(pre_Normalized!R3257, pre_Normalized!R$5763, pre_Normalized!R$5764)</f>
        <v>-0.38841345507449976</v>
      </c>
    </row>
    <row r="3258" spans="1:18" x14ac:dyDescent="0.3">
      <c r="A3258">
        <f>STANDARDIZE(pre_Normalized!A3258, pre_Normalized!A$5763, pre_Normalized!A$5764)</f>
        <v>1.3469605319602176</v>
      </c>
      <c r="B3258">
        <f>STANDARDIZE(pre_Normalized!B3258, pre_Normalized!B$5763, pre_Normalized!B$5764)</f>
        <v>-1.6157357137206985</v>
      </c>
      <c r="C3258">
        <f>STANDARDIZE(pre_Normalized!C3258, pre_Normalized!C$5763, pre_Normalized!C$5764)</f>
        <v>-0.70575446540570608</v>
      </c>
      <c r="D3258">
        <f>STANDARDIZE(pre_Normalized!D3258, pre_Normalized!D$5763, pre_Normalized!D$5764)</f>
        <v>-0.29076531045035076</v>
      </c>
      <c r="E3258">
        <f>STANDARDIZE(pre_Normalized!E3258, pre_Normalized!E$5763, pre_Normalized!E$5764)</f>
        <v>-0.49765643780958962</v>
      </c>
      <c r="F3258">
        <f>STANDARDIZE(pre_Normalized!F3258, pre_Normalized!F$5763, pre_Normalized!F$5764)</f>
        <v>-0.86075833275276115</v>
      </c>
      <c r="G3258">
        <f>STANDARDIZE(pre_Normalized!G3258, pre_Normalized!G$5763, pre_Normalized!G$5764)</f>
        <v>-0.8509452423244307</v>
      </c>
      <c r="H3258">
        <f>STANDARDIZE(pre_Normalized!H3258, pre_Normalized!H$5763, pre_Normalized!H$5764)</f>
        <v>0.80704374973425064</v>
      </c>
      <c r="I3258">
        <f>STANDARDIZE(pre_Normalized!I3258, pre_Normalized!I$5763, pre_Normalized!I$5764)</f>
        <v>-0.10331672721742637</v>
      </c>
      <c r="J3258">
        <f>STANDARDIZE(pre_Normalized!J3258, pre_Normalized!J$5763, pre_Normalized!J$5764)</f>
        <v>0.39524375811461582</v>
      </c>
      <c r="K3258">
        <f>STANDARDIZE(pre_Normalized!K3258, pre_Normalized!K$5763, pre_Normalized!K$5764)</f>
        <v>-9.808388678841605E-2</v>
      </c>
      <c r="L3258">
        <f>STANDARDIZE(pre_Normalized!L3258, pre_Normalized!L$5763, pre_Normalized!L$5764)</f>
        <v>-0.54105057938034218</v>
      </c>
      <c r="M3258">
        <f>STANDARDIZE(pre_Normalized!M3258, pre_Normalized!M$5763, pre_Normalized!M$5764)</f>
        <v>-0.47504310118182519</v>
      </c>
      <c r="N3258">
        <f>STANDARDIZE(pre_Normalized!N3258, pre_Normalized!N$5763, pre_Normalized!N$5764)</f>
        <v>-0.76800326769231642</v>
      </c>
      <c r="O3258">
        <f>STANDARDIZE(pre_Normalized!O3258, pre_Normalized!O$5763, pre_Normalized!O$5764)</f>
        <v>2.1167566307158969</v>
      </c>
      <c r="P3258">
        <f>STANDARDIZE(pre_Normalized!P3258, pre_Normalized!P$5763, pre_Normalized!P$5764)</f>
        <v>-1.1138928811590048</v>
      </c>
      <c r="Q3258">
        <f>STANDARDIZE(pre_Normalized!Q3258, pre_Normalized!Q$5763, pre_Normalized!Q$5764)</f>
        <v>9.6451714152833712E-2</v>
      </c>
      <c r="R3258">
        <f>STANDARDIZE(pre_Normalized!R3258, pre_Normalized!R$5763, pre_Normalized!R$5764)</f>
        <v>-1.0471234659516351</v>
      </c>
    </row>
    <row r="3259" spans="1:18" x14ac:dyDescent="0.3">
      <c r="A3259">
        <f>STANDARDIZE(pre_Normalized!A3259, pre_Normalized!A$5763, pre_Normalized!A$5764)</f>
        <v>1.3469605319602176</v>
      </c>
      <c r="B3259">
        <f>STANDARDIZE(pre_Normalized!B3259, pre_Normalized!B$5763, pre_Normalized!B$5764)</f>
        <v>-1.6157357137206985</v>
      </c>
      <c r="C3259">
        <f>STANDARDIZE(pre_Normalized!C3259, pre_Normalized!C$5763, pre_Normalized!C$5764)</f>
        <v>-0.52032470553266097</v>
      </c>
      <c r="D3259">
        <f>STANDARDIZE(pre_Normalized!D3259, pre_Normalized!D$5763, pre_Normalized!D$5764)</f>
        <v>-0.29076531045035076</v>
      </c>
      <c r="E3259">
        <f>STANDARDIZE(pre_Normalized!E3259, pre_Normalized!E$5763, pre_Normalized!E$5764)</f>
        <v>-0.41001997439636229</v>
      </c>
      <c r="F3259">
        <f>STANDARDIZE(pre_Normalized!F3259, pre_Normalized!F$5763, pre_Normalized!F$5764)</f>
        <v>-0.63449772014757089</v>
      </c>
      <c r="G3259">
        <f>STANDARDIZE(pre_Normalized!G3259, pre_Normalized!G$5763, pre_Normalized!G$5764)</f>
        <v>-0.63978359366865678</v>
      </c>
      <c r="H3259">
        <f>STANDARDIZE(pre_Normalized!H3259, pre_Normalized!H$5763, pre_Normalized!H$5764)</f>
        <v>0.86050971938695187</v>
      </c>
      <c r="I3259">
        <f>STANDARDIZE(pre_Normalized!I3259, pre_Normalized!I$5763, pre_Normalized!I$5764)</f>
        <v>-0.17958771071917279</v>
      </c>
      <c r="J3259">
        <f>STANDARDIZE(pre_Normalized!J3259, pre_Normalized!J$5763, pre_Normalized!J$5764)</f>
        <v>-0.204904933491908</v>
      </c>
      <c r="K3259">
        <f>STANDARDIZE(pre_Normalized!K3259, pre_Normalized!K$5763, pre_Normalized!K$5764)</f>
        <v>-9.808388678841605E-2</v>
      </c>
      <c r="L3259">
        <f>STANDARDIZE(pre_Normalized!L3259, pre_Normalized!L$5763, pre_Normalized!L$5764)</f>
        <v>-0.31652238505535885</v>
      </c>
      <c r="M3259">
        <f>STANDARDIZE(pre_Normalized!M3259, pre_Normalized!M$5763, pre_Normalized!M$5764)</f>
        <v>-0.14481762896274272</v>
      </c>
      <c r="N3259">
        <f>STANDARDIZE(pre_Normalized!N3259, pre_Normalized!N$5763, pre_Normalized!N$5764)</f>
        <v>-0.76800326769231642</v>
      </c>
      <c r="O3259">
        <f>STANDARDIZE(pre_Normalized!O3259, pre_Normalized!O$5763, pre_Normalized!O$5764)</f>
        <v>-1.0165374163615843</v>
      </c>
      <c r="P3259">
        <f>STANDARDIZE(pre_Normalized!P3259, pre_Normalized!P$5763, pre_Normalized!P$5764)</f>
        <v>-1.2089324173907769</v>
      </c>
      <c r="Q3259">
        <f>STANDARDIZE(pre_Normalized!Q3259, pre_Normalized!Q$5763, pre_Normalized!Q$5764)</f>
        <v>-0.27899134955408539</v>
      </c>
      <c r="R3259">
        <f>STANDARDIZE(pre_Normalized!R3259, pre_Normalized!R$5763, pre_Normalized!R$5764)</f>
        <v>-1.1412248960769402</v>
      </c>
    </row>
    <row r="3260" spans="1:18" x14ac:dyDescent="0.3">
      <c r="A3260">
        <f>STANDARDIZE(pre_Normalized!A3260, pre_Normalized!A$5763, pre_Normalized!A$5764)</f>
        <v>1.1879818678434921</v>
      </c>
      <c r="B3260">
        <f>STANDARDIZE(pre_Normalized!B3260, pre_Normalized!B$5763, pre_Normalized!B$5764)</f>
        <v>-1.6157357137206985</v>
      </c>
      <c r="C3260">
        <f>STANDARDIZE(pre_Normalized!C3260, pre_Normalized!C$5763, pre_Normalized!C$5764)</f>
        <v>-0.58213462549034256</v>
      </c>
      <c r="D3260">
        <f>STANDARDIZE(pre_Normalized!D3260, pre_Normalized!D$5763, pre_Normalized!D$5764)</f>
        <v>-0.481888006809366</v>
      </c>
      <c r="E3260">
        <f>STANDARDIZE(pre_Normalized!E3260, pre_Normalized!E$5763, pre_Normalized!E$5764)</f>
        <v>-0.45383820610297587</v>
      </c>
      <c r="F3260">
        <f>STANDARDIZE(pre_Normalized!F3260, pre_Normalized!F$5763, pre_Normalized!F$5764)</f>
        <v>-0.56985183083180235</v>
      </c>
      <c r="G3260">
        <f>STANDARDIZE(pre_Normalized!G3260, pre_Normalized!G$5763, pre_Normalized!G$5764)</f>
        <v>-0.6001907845456993</v>
      </c>
      <c r="H3260">
        <f>STANDARDIZE(pre_Normalized!H3260, pre_Normalized!H$5763, pre_Normalized!H$5764)</f>
        <v>0.53971390147074427</v>
      </c>
      <c r="I3260">
        <f>STANDARDIZE(pre_Normalized!I3260, pre_Normalized!I$5763, pre_Normalized!I$5764)</f>
        <v>-0.71348459523139784</v>
      </c>
      <c r="J3260">
        <f>STANDARDIZE(pre_Normalized!J3260, pre_Normalized!J$5763, pre_Normalized!J$5764)</f>
        <v>-2.4860326009950858E-2</v>
      </c>
      <c r="K3260">
        <f>STANDARDIZE(pre_Normalized!K3260, pre_Normalized!K$5763, pre_Normalized!K$5764)</f>
        <v>-9.808388678841605E-2</v>
      </c>
      <c r="L3260">
        <f>STANDARDIZE(pre_Normalized!L3260, pre_Normalized!L$5763, pre_Normalized!L$5764)</f>
        <v>0.20737673503626899</v>
      </c>
      <c r="M3260">
        <f>STANDARDIZE(pre_Normalized!M3260, pre_Normalized!M$5763, pre_Normalized!M$5764)</f>
        <v>0.13037026455315928</v>
      </c>
      <c r="N3260">
        <f>STANDARDIZE(pre_Normalized!N3260, pre_Normalized!N$5763, pre_Normalized!N$5764)</f>
        <v>-1.3179409631062369</v>
      </c>
      <c r="O3260">
        <f>STANDARDIZE(pre_Normalized!O3260, pre_Normalized!O$5763, pre_Normalized!O$5764)</f>
        <v>-0.99564878938106782</v>
      </c>
      <c r="P3260">
        <f>STANDARDIZE(pre_Normalized!P3260, pre_Normalized!P$5763, pre_Normalized!P$5764)</f>
        <v>-1.0399732418676262</v>
      </c>
      <c r="Q3260">
        <f>STANDARDIZE(pre_Normalized!Q3260, pre_Normalized!Q$5763, pre_Normalized!Q$5764)</f>
        <v>-0.65443441326100449</v>
      </c>
      <c r="R3260">
        <f>STANDARDIZE(pre_Normalized!R3260, pre_Normalized!R$5763, pre_Normalized!R$5764)</f>
        <v>-1.1412248960769402</v>
      </c>
    </row>
    <row r="3261" spans="1:18" x14ac:dyDescent="0.3">
      <c r="A3261">
        <f>STANDARDIZE(pre_Normalized!A3261, pre_Normalized!A$5763, pre_Normalized!A$5764)</f>
        <v>1.0290032037267667</v>
      </c>
      <c r="B3261">
        <f>STANDARDIZE(pre_Normalized!B3261, pre_Normalized!B$5763, pre_Normalized!B$5764)</f>
        <v>-1.6157357137206985</v>
      </c>
      <c r="C3261">
        <f>STANDARDIZE(pre_Normalized!C3261, pre_Normalized!C$5763, pre_Normalized!C$5764)</f>
        <v>-0.45851478557497927</v>
      </c>
      <c r="D3261">
        <f>STANDARDIZE(pre_Normalized!D3261, pre_Normalized!D$5763, pre_Normalized!D$5764)</f>
        <v>-0.481888006809366</v>
      </c>
      <c r="E3261">
        <f>STANDARDIZE(pre_Normalized!E3261, pre_Normalized!E$5763, pre_Normalized!E$5764)</f>
        <v>-0.36620174268974853</v>
      </c>
      <c r="F3261">
        <f>STANDARDIZE(pre_Normalized!F3261, pre_Normalized!F$5763, pre_Normalized!F$5764)</f>
        <v>-0.3597526905555542</v>
      </c>
      <c r="G3261">
        <f>STANDARDIZE(pre_Normalized!G3261, pre_Normalized!G$5763, pre_Normalized!G$5764)</f>
        <v>-0.41542434197189726</v>
      </c>
      <c r="H3261">
        <f>STANDARDIZE(pre_Normalized!H3261, pre_Normalized!H$5763, pre_Normalized!H$5764)</f>
        <v>5.0542049437316879E-3</v>
      </c>
      <c r="I3261">
        <f>STANDARDIZE(pre_Normalized!I3261, pre_Normalized!I$5763, pre_Normalized!I$5764)</f>
        <v>-0.37026516947353888</v>
      </c>
      <c r="J3261">
        <f>STANDARDIZE(pre_Normalized!J3261, pre_Normalized!J$5763, pre_Normalized!J$5764)</f>
        <v>-0.32493467181321278</v>
      </c>
      <c r="K3261">
        <f>STANDARDIZE(pre_Normalized!K3261, pre_Normalized!K$5763, pre_Normalized!K$5764)</f>
        <v>-9.808388678841605E-2</v>
      </c>
      <c r="L3261">
        <f>STANDARDIZE(pre_Normalized!L3261, pre_Normalized!L$5763, pre_Normalized!L$5764)</f>
        <v>0.50674766080291345</v>
      </c>
      <c r="M3261">
        <f>STANDARDIZE(pre_Normalized!M3261, pre_Normalized!M$5763, pre_Normalized!M$5764)</f>
        <v>0.51563331547542224</v>
      </c>
      <c r="N3261">
        <f>STANDARDIZE(pre_Normalized!N3261, pre_Normalized!N$5763, pre_Normalized!N$5764)</f>
        <v>-1.3179409631062369</v>
      </c>
      <c r="O3261">
        <f>STANDARDIZE(pre_Normalized!O3261, pre_Normalized!O$5763, pre_Normalized!O$5764)</f>
        <v>-1.0269817298518427</v>
      </c>
      <c r="P3261">
        <f>STANDARDIZE(pre_Normalized!P3261, pre_Normalized!P$5763, pre_Normalized!P$5764)</f>
        <v>-1.0822130357484139</v>
      </c>
      <c r="Q3261">
        <f>STANDARDIZE(pre_Normalized!Q3261, pre_Normalized!Q$5763, pre_Normalized!Q$5764)</f>
        <v>-9.126981770062563E-2</v>
      </c>
      <c r="R3261">
        <f>STANDARDIZE(pre_Normalized!R3261, pre_Normalized!R$5763, pre_Normalized!R$5764)</f>
        <v>-0.4825148851998049</v>
      </c>
    </row>
    <row r="3262" spans="1:18" x14ac:dyDescent="0.3">
      <c r="A3262">
        <f>STANDARDIZE(pre_Normalized!A3262, pre_Normalized!A$5763, pre_Normalized!A$5764)</f>
        <v>0.870024539610041</v>
      </c>
      <c r="B3262">
        <f>STANDARDIZE(pre_Normalized!B3262, pre_Normalized!B$5763, pre_Normalized!B$5764)</f>
        <v>-0.81743088347289927</v>
      </c>
      <c r="C3262">
        <f>STANDARDIZE(pre_Normalized!C3262, pre_Normalized!C$5763, pre_Normalized!C$5764)</f>
        <v>-0.45851478557497927</v>
      </c>
      <c r="D3262">
        <f>STANDARDIZE(pre_Normalized!D3262, pre_Normalized!D$5763, pre_Normalized!D$5764)</f>
        <v>-0.38632665862985832</v>
      </c>
      <c r="E3262">
        <f>STANDARDIZE(pre_Normalized!E3262, pre_Normalized!E$5763, pre_Normalized!E$5764)</f>
        <v>-0.23474704756990747</v>
      </c>
      <c r="F3262">
        <f>STANDARDIZE(pre_Normalized!F3262, pre_Normalized!F$5763, pre_Normalized!F$5764)</f>
        <v>-0.32742974589766999</v>
      </c>
      <c r="G3262">
        <f>STANDARDIZE(pre_Normalized!G3262, pre_Normalized!G$5763, pre_Normalized!G$5764)</f>
        <v>-0.33623872372598218</v>
      </c>
      <c r="H3262">
        <f>STANDARDIZE(pre_Normalized!H3262, pre_Normalized!H$5763, pre_Normalized!H$5764)</f>
        <v>-0.20880967366707337</v>
      </c>
      <c r="I3262">
        <f>STANDARDIZE(pre_Normalized!I3262, pre_Normalized!I$5763, pre_Normalized!I$5764)</f>
        <v>-0.17958771071917279</v>
      </c>
      <c r="J3262">
        <f>STANDARDIZE(pre_Normalized!J3262, pre_Normalized!J$5763, pre_Normalized!J$5764)</f>
        <v>0.15518428147200627</v>
      </c>
      <c r="K3262">
        <f>STANDARDIZE(pre_Normalized!K3262, pre_Normalized!K$5763, pre_Normalized!K$5764)</f>
        <v>-9.808388678841605E-2</v>
      </c>
      <c r="L3262">
        <f>STANDARDIZE(pre_Normalized!L3262, pre_Normalized!L$5763, pre_Normalized!L$5764)</f>
        <v>0.58159039224457454</v>
      </c>
      <c r="M3262">
        <f>STANDARDIZE(pre_Normalized!M3262, pre_Normalized!M$5763, pre_Normalized!M$5764)</f>
        <v>0.13037026455315928</v>
      </c>
      <c r="N3262">
        <f>STANDARDIZE(pre_Normalized!N3262, pre_Normalized!N$5763, pre_Normalized!N$5764)</f>
        <v>-0.76800326769231642</v>
      </c>
      <c r="O3262">
        <f>STANDARDIZE(pre_Normalized!O3262, pre_Normalized!O$5763, pre_Normalized!O$5764)</f>
        <v>-1.0583146703226174</v>
      </c>
      <c r="P3262">
        <f>STANDARDIZE(pre_Normalized!P3262, pre_Normalized!P$5763, pre_Normalized!P$5764)</f>
        <v>-1.06109313880802</v>
      </c>
      <c r="Q3262">
        <f>STANDARDIZE(pre_Normalized!Q3262, pre_Normalized!Q$5763, pre_Normalized!Q$5764)</f>
        <v>-0.93601671104119388</v>
      </c>
      <c r="R3262">
        <f>STANDARDIZE(pre_Normalized!R3262, pre_Normalized!R$5763, pre_Normalized!R$5764)</f>
        <v>-0.76481917557571999</v>
      </c>
    </row>
    <row r="3263" spans="1:18" x14ac:dyDescent="0.3">
      <c r="A3263">
        <f>STANDARDIZE(pre_Normalized!A3263, pre_Normalized!A$5763, pre_Normalized!A$5764)</f>
        <v>0.870024539610041</v>
      </c>
      <c r="B3263">
        <f>STANDARDIZE(pre_Normalized!B3263, pre_Normalized!B$5763, pre_Normalized!B$5764)</f>
        <v>-0.81743088347289927</v>
      </c>
      <c r="C3263">
        <f>STANDARDIZE(pre_Normalized!C3263, pre_Normalized!C$5763, pre_Normalized!C$5764)</f>
        <v>-0.52032470553266097</v>
      </c>
      <c r="D3263">
        <f>STANDARDIZE(pre_Normalized!D3263, pre_Normalized!D$5763, pre_Normalized!D$5764)</f>
        <v>-0.481888006809366</v>
      </c>
      <c r="E3263">
        <f>STANDARDIZE(pre_Normalized!E3263, pre_Normalized!E$5763, pre_Normalized!E$5764)</f>
        <v>-0.36620174268974853</v>
      </c>
      <c r="F3263">
        <f>STANDARDIZE(pre_Normalized!F3263, pre_Normalized!F$5763, pre_Normalized!F$5764)</f>
        <v>-0.45672152452920722</v>
      </c>
      <c r="G3263">
        <f>STANDARDIZE(pre_Normalized!G3263, pre_Normalized!G$5763, pre_Normalized!G$5764)</f>
        <v>-0.48141235717682657</v>
      </c>
      <c r="H3263">
        <f>STANDARDIZE(pre_Normalized!H3263, pre_Normalized!H$5763, pre_Normalized!H$5764)</f>
        <v>0.21891808355453674</v>
      </c>
      <c r="I3263">
        <f>STANDARDIZE(pre_Normalized!I3263, pre_Normalized!I$5763, pre_Normalized!I$5764)</f>
        <v>0.16363171503868615</v>
      </c>
      <c r="J3263">
        <f>STANDARDIZE(pre_Normalized!J3263, pre_Normalized!J$5763, pre_Normalized!J$5764)</f>
        <v>0.57528836559657293</v>
      </c>
      <c r="K3263">
        <f>STANDARDIZE(pre_Normalized!K3263, pre_Normalized!K$5763, pre_Normalized!K$5764)</f>
        <v>-9.808388678841605E-2</v>
      </c>
      <c r="L3263">
        <f>STANDARDIZE(pre_Normalized!L3263, pre_Normalized!L$5763, pre_Normalized!L$5764)</f>
        <v>0.50674766080291345</v>
      </c>
      <c r="M3263">
        <f>STANDARDIZE(pre_Normalized!M3263, pre_Normalized!M$5763, pre_Normalized!M$5764)</f>
        <v>2.0295107146798379E-2</v>
      </c>
      <c r="N3263">
        <f>STANDARDIZE(pre_Normalized!N3263, pre_Normalized!N$5763, pre_Normalized!N$5764)</f>
        <v>-1.3179409631062369</v>
      </c>
      <c r="O3263">
        <f>STANDARDIZE(pre_Normalized!O3263, pre_Normalized!O$5763, pre_Normalized!O$5764)</f>
        <v>-0.99564878938106782</v>
      </c>
      <c r="P3263">
        <f>STANDARDIZE(pre_Normalized!P3263, pre_Normalized!P$5763, pre_Normalized!P$5764)</f>
        <v>-0.92381380869546015</v>
      </c>
      <c r="Q3263">
        <f>STANDARDIZE(pre_Normalized!Q3263, pre_Normalized!Q$5763, pre_Normalized!Q$5764)</f>
        <v>2.5909482261038319E-3</v>
      </c>
      <c r="R3263">
        <f>STANDARDIZE(pre_Normalized!R3263, pre_Normalized!R$5763, pre_Normalized!R$5764)</f>
        <v>-0.4825148851998049</v>
      </c>
    </row>
    <row r="3264" spans="1:18" x14ac:dyDescent="0.3">
      <c r="A3264">
        <f>STANDARDIZE(pre_Normalized!A3264, pre_Normalized!A$5763, pre_Normalized!A$5764)</f>
        <v>0.870024539610041</v>
      </c>
      <c r="B3264">
        <f>STANDARDIZE(pre_Normalized!B3264, pre_Normalized!B$5763, pre_Normalized!B$5764)</f>
        <v>-0.81743088347289927</v>
      </c>
      <c r="C3264">
        <f>STANDARDIZE(pre_Normalized!C3264, pre_Normalized!C$5763, pre_Normalized!C$5764)</f>
        <v>-0.61303958546918347</v>
      </c>
      <c r="D3264">
        <f>STANDARDIZE(pre_Normalized!D3264, pre_Normalized!D$5763, pre_Normalized!D$5764)</f>
        <v>-0.76857205134788886</v>
      </c>
      <c r="E3264">
        <f>STANDARDIZE(pre_Normalized!E3264, pre_Normalized!E$5763, pre_Normalized!E$5764)</f>
        <v>-0.41001997439636229</v>
      </c>
      <c r="F3264">
        <f>STANDARDIZE(pre_Normalized!F3264, pre_Normalized!F$5763, pre_Normalized!F$5764)</f>
        <v>-0.77995097110805034</v>
      </c>
      <c r="G3264">
        <f>STANDARDIZE(pre_Normalized!G3264, pre_Normalized!G$5763, pre_Normalized!G$5764)</f>
        <v>-0.75856202103752957</v>
      </c>
      <c r="H3264">
        <f>STANDARDIZE(pre_Normalized!H3264, pre_Normalized!H$5763, pre_Normalized!H$5764)</f>
        <v>0.43278196216534176</v>
      </c>
      <c r="I3264">
        <f>STANDARDIZE(pre_Normalized!I3264, pre_Normalized!I$5763, pre_Normalized!I$5764)</f>
        <v>-6.5181235466553147E-2</v>
      </c>
      <c r="J3264">
        <f>STANDARDIZE(pre_Normalized!J3264, pre_Normalized!J$5763, pre_Normalized!J$5764)</f>
        <v>0.9953924497211396</v>
      </c>
      <c r="K3264">
        <f>STANDARDIZE(pre_Normalized!K3264, pre_Normalized!K$5763, pre_Normalized!K$5764)</f>
        <v>-9.808388678841605E-2</v>
      </c>
      <c r="L3264">
        <f>STANDARDIZE(pre_Normalized!L3264, pre_Normalized!L$5763, pre_Normalized!L$5764)</f>
        <v>0.50674766080291345</v>
      </c>
      <c r="M3264">
        <f>STANDARDIZE(pre_Normalized!M3264, pre_Normalized!M$5763, pre_Normalized!M$5764)</f>
        <v>2.0295107146798379E-2</v>
      </c>
      <c r="N3264">
        <f>STANDARDIZE(pre_Normalized!N3264, pre_Normalized!N$5763, pre_Normalized!N$5764)</f>
        <v>-1.3179409631062369</v>
      </c>
      <c r="O3264">
        <f>STANDARDIZE(pre_Normalized!O3264, pre_Normalized!O$5763, pre_Normalized!O$5764)</f>
        <v>-0.96431584891029298</v>
      </c>
      <c r="P3264">
        <f>STANDARDIZE(pre_Normalized!P3264, pre_Normalized!P$5763, pre_Normalized!P$5764)</f>
        <v>-0.96605360257624784</v>
      </c>
      <c r="Q3264">
        <f>STANDARDIZE(pre_Normalized!Q3264, pre_Normalized!Q$5763, pre_Normalized!Q$5764)</f>
        <v>-0.56057364733427484</v>
      </c>
      <c r="R3264">
        <f>STANDARDIZE(pre_Normalized!R3264, pre_Normalized!R$5763, pre_Normalized!R$5764)</f>
        <v>-0.57661631532510982</v>
      </c>
    </row>
    <row r="3265" spans="1:18" x14ac:dyDescent="0.3">
      <c r="A3265">
        <f>STANDARDIZE(pre_Normalized!A3265, pre_Normalized!A$5763, pre_Normalized!A$5764)</f>
        <v>0.870024539610041</v>
      </c>
      <c r="B3265">
        <f>STANDARDIZE(pre_Normalized!B3265, pre_Normalized!B$5763, pre_Normalized!B$5764)</f>
        <v>-0.81743088347289927</v>
      </c>
      <c r="C3265">
        <f>STANDARDIZE(pre_Normalized!C3265, pre_Normalized!C$5763, pre_Normalized!C$5764)</f>
        <v>-0.48941974555382006</v>
      </c>
      <c r="D3265">
        <f>STANDARDIZE(pre_Normalized!D3265, pre_Normalized!D$5763, pre_Normalized!D$5764)</f>
        <v>-0.57744935498887362</v>
      </c>
      <c r="E3265">
        <f>STANDARDIZE(pre_Normalized!E3265, pre_Normalized!E$5763, pre_Normalized!E$5764)</f>
        <v>-0.41001997439636229</v>
      </c>
      <c r="F3265">
        <f>STANDARDIZE(pre_Normalized!F3265, pre_Normalized!F$5763, pre_Normalized!F$5764)</f>
        <v>-0.5860133031607444</v>
      </c>
      <c r="G3265">
        <f>STANDARDIZE(pre_Normalized!G3265, pre_Normalized!G$5763, pre_Normalized!G$5764)</f>
        <v>-0.6001907845456993</v>
      </c>
      <c r="H3265">
        <f>STANDARDIZE(pre_Normalized!H3265, pre_Normalized!H$5763, pre_Normalized!H$5764)</f>
        <v>5.8520174596432953E-2</v>
      </c>
      <c r="I3265">
        <f>STANDARDIZE(pre_Normalized!I3265, pre_Normalized!I$5763, pre_Normalized!I$5764)</f>
        <v>-6.5181235466553147E-2</v>
      </c>
      <c r="J3265">
        <f>STANDARDIZE(pre_Normalized!J3265, pre_Normalized!J$5763, pre_Normalized!J$5764)</f>
        <v>0.15518428147200627</v>
      </c>
      <c r="K3265">
        <f>STANDARDIZE(pre_Normalized!K3265, pre_Normalized!K$5763, pre_Normalized!K$5764)</f>
        <v>-9.808388678841605E-2</v>
      </c>
      <c r="L3265">
        <f>STANDARDIZE(pre_Normalized!L3265, pre_Normalized!L$5763, pre_Normalized!L$5764)</f>
        <v>0.58159039224457454</v>
      </c>
      <c r="M3265">
        <f>STANDARDIZE(pre_Normalized!M3265, pre_Normalized!M$5763, pre_Normalized!M$5764)</f>
        <v>0.13037026455315928</v>
      </c>
      <c r="N3265">
        <f>STANDARDIZE(pre_Normalized!N3265, pre_Normalized!N$5763, pre_Normalized!N$5764)</f>
        <v>-0.76800326769231642</v>
      </c>
      <c r="O3265">
        <f>STANDARDIZE(pre_Normalized!O3265, pre_Normalized!O$5763, pre_Normalized!O$5764)</f>
        <v>-0.44210017439737936</v>
      </c>
      <c r="P3265">
        <f>STANDARDIZE(pre_Normalized!P3265, pre_Normalized!P$5763, pre_Normalized!P$5764)</f>
        <v>0.23778052302620126</v>
      </c>
      <c r="Q3265">
        <f>STANDARDIZE(pre_Normalized!Q3265, pre_Normalized!Q$5763, pre_Normalized!Q$5764)</f>
        <v>-1.4991813066015729</v>
      </c>
      <c r="R3265">
        <f>STANDARDIZE(pre_Normalized!R3265, pre_Normalized!R$5763, pre_Normalized!R$5764)</f>
        <v>-1.4235291864528556</v>
      </c>
    </row>
    <row r="3266" spans="1:18" x14ac:dyDescent="0.3">
      <c r="A3266">
        <f>STANDARDIZE(pre_Normalized!A3266, pre_Normalized!A$5763, pre_Normalized!A$5764)</f>
        <v>0.71104587549331555</v>
      </c>
      <c r="B3266">
        <f>STANDARDIZE(pre_Normalized!B3266, pre_Normalized!B$5763, pre_Normalized!B$5764)</f>
        <v>-0.81743088347289927</v>
      </c>
      <c r="C3266">
        <f>STANDARDIZE(pre_Normalized!C3266, pre_Normalized!C$5763, pre_Normalized!C$5764)</f>
        <v>-0.55122966551150177</v>
      </c>
      <c r="D3266">
        <f>STANDARDIZE(pre_Normalized!D3266, pre_Normalized!D$5763, pre_Normalized!D$5764)</f>
        <v>-0.57744935498887362</v>
      </c>
      <c r="E3266">
        <f>STANDARDIZE(pre_Normalized!E3266, pre_Normalized!E$5763, pre_Normalized!E$5764)</f>
        <v>-0.32238351098313489</v>
      </c>
      <c r="F3266">
        <f>STANDARDIZE(pre_Normalized!F3266, pre_Normalized!F$5763, pre_Normalized!F$5764)</f>
        <v>-0.60217477548968656</v>
      </c>
      <c r="G3266">
        <f>STANDARDIZE(pre_Normalized!G3266, pre_Normalized!G$5763, pre_Normalized!G$5764)</f>
        <v>-0.58699318150471347</v>
      </c>
      <c r="H3266">
        <f>STANDARDIZE(pre_Normalized!H3266, pre_Normalized!H$5763, pre_Normalized!H$5764)</f>
        <v>-0.31574161297247588</v>
      </c>
      <c r="I3266">
        <f>STANDARDIZE(pre_Normalized!I3266, pre_Normalized!I$5763, pre_Normalized!I$5764)</f>
        <v>-0.4084006612244121</v>
      </c>
      <c r="J3266">
        <f>STANDARDIZE(pre_Normalized!J3266, pre_Normalized!J$5763, pre_Normalized!J$5764)</f>
        <v>-0.204904933491908</v>
      </c>
      <c r="K3266">
        <f>STANDARDIZE(pre_Normalized!K3266, pre_Normalized!K$5763, pre_Normalized!K$5764)</f>
        <v>-9.808388678841605E-2</v>
      </c>
      <c r="L3266">
        <f>STANDARDIZE(pre_Normalized!L3266, pre_Normalized!L$5763, pre_Normalized!L$5764)</f>
        <v>0.80611858656955793</v>
      </c>
      <c r="M3266">
        <f>STANDARDIZE(pre_Normalized!M3266, pre_Normalized!M$5763, pre_Normalized!M$5764)</f>
        <v>0.13037026455315928</v>
      </c>
      <c r="N3266">
        <f>STANDARDIZE(pre_Normalized!N3266, pre_Normalized!N$5763, pre_Normalized!N$5764)</f>
        <v>-0.76800326769231642</v>
      </c>
      <c r="O3266">
        <f>STANDARDIZE(pre_Normalized!O3266, pre_Normalized!O$5763, pre_Normalized!O$5764)</f>
        <v>-0.26454684506298876</v>
      </c>
      <c r="P3266">
        <f>STANDARDIZE(pre_Normalized!P3266, pre_Normalized!P$5763, pre_Normalized!P$5764)</f>
        <v>-0.43805617906640171</v>
      </c>
      <c r="Q3266">
        <f>STANDARDIZE(pre_Normalized!Q3266, pre_Normalized!Q$5763, pre_Normalized!Q$5764)</f>
        <v>-0.46671288140754497</v>
      </c>
      <c r="R3266">
        <f>STANDARDIZE(pre_Normalized!R3266, pre_Normalized!R$5763, pre_Normalized!R$5764)</f>
        <v>-0.38841345507449976</v>
      </c>
    </row>
    <row r="3267" spans="1:18" x14ac:dyDescent="0.3">
      <c r="A3267">
        <f>STANDARDIZE(pre_Normalized!A3267, pre_Normalized!A$5763, pre_Normalized!A$5764)</f>
        <v>0.71104587549331555</v>
      </c>
      <c r="B3267">
        <f>STANDARDIZE(pre_Normalized!B3267, pre_Normalized!B$5763, pre_Normalized!B$5764)</f>
        <v>-0.81743088347289927</v>
      </c>
      <c r="C3267">
        <f>STANDARDIZE(pre_Normalized!C3267, pre_Normalized!C$5763, pre_Normalized!C$5764)</f>
        <v>-0.64394454544802437</v>
      </c>
      <c r="D3267">
        <f>STANDARDIZE(pre_Normalized!D3267, pre_Normalized!D$5763, pre_Normalized!D$5764)</f>
        <v>-0.86413339952739643</v>
      </c>
      <c r="E3267">
        <f>STANDARDIZE(pre_Normalized!E3267, pre_Normalized!E$5763, pre_Normalized!E$5764)</f>
        <v>-0.49765643780958962</v>
      </c>
      <c r="F3267">
        <f>STANDARDIZE(pre_Normalized!F3267, pre_Normalized!F$5763, pre_Normalized!F$5764)</f>
        <v>-0.73146655412122397</v>
      </c>
      <c r="G3267">
        <f>STANDARDIZE(pre_Normalized!G3267, pre_Normalized!G$5763, pre_Normalized!G$5764)</f>
        <v>-0.74536441799654385</v>
      </c>
      <c r="H3267">
        <f>STANDARDIZE(pre_Normalized!H3267, pre_Normalized!H$5763, pre_Normalized!H$5764)</f>
        <v>-0.42267355227787839</v>
      </c>
      <c r="I3267">
        <f>STANDARDIZE(pre_Normalized!I3267, pre_Normalized!I$5763, pre_Normalized!I$5764)</f>
        <v>-0.44653615297528532</v>
      </c>
      <c r="J3267">
        <f>STANDARDIZE(pre_Normalized!J3267, pre_Normalized!J$5763, pre_Normalized!J$5764)</f>
        <v>-0.5649941484558223</v>
      </c>
      <c r="K3267">
        <f>STANDARDIZE(pre_Normalized!K3267, pre_Normalized!K$5763, pre_Normalized!K$5764)</f>
        <v>-9.808388678841605E-2</v>
      </c>
      <c r="L3267">
        <f>STANDARDIZE(pre_Normalized!L3267, pre_Normalized!L$5763, pre_Normalized!L$5764)</f>
        <v>1.0306467808945412</v>
      </c>
      <c r="M3267">
        <f>STANDARDIZE(pre_Normalized!M3267, pre_Normalized!M$5763, pre_Normalized!M$5764)</f>
        <v>-0.75023099469772725</v>
      </c>
      <c r="N3267">
        <f>STANDARDIZE(pre_Normalized!N3267, pre_Normalized!N$5763, pre_Normalized!N$5764)</f>
        <v>-1.3179409631062369</v>
      </c>
      <c r="O3267">
        <f>STANDARDIZE(pre_Normalized!O3267, pre_Normalized!O$5763, pre_Normalized!O$5764)</f>
        <v>-0.37943429345582974</v>
      </c>
      <c r="P3267">
        <f>STANDARDIZE(pre_Normalized!P3267, pre_Normalized!P$5763, pre_Normalized!P$5764)</f>
        <v>-0.27965695201344787</v>
      </c>
      <c r="Q3267">
        <f>STANDARDIZE(pre_Normalized!Q3267, pre_Normalized!Q$5763, pre_Normalized!Q$5764)</f>
        <v>-1.1237382428946534</v>
      </c>
      <c r="R3267">
        <f>STANDARDIZE(pre_Normalized!R3267, pre_Normalized!R$5763, pre_Normalized!R$5764)</f>
        <v>-0.4825148851998049</v>
      </c>
    </row>
    <row r="3268" spans="1:18" x14ac:dyDescent="0.3">
      <c r="A3268">
        <f>STANDARDIZE(pre_Normalized!A3268, pre_Normalized!A$5763, pre_Normalized!A$5764)</f>
        <v>0.71104587549331555</v>
      </c>
      <c r="B3268">
        <f>STANDARDIZE(pre_Normalized!B3268, pre_Normalized!B$5763, pre_Normalized!B$5764)</f>
        <v>-0.81743088347289927</v>
      </c>
      <c r="C3268">
        <f>STANDARDIZE(pre_Normalized!C3268, pre_Normalized!C$5763, pre_Normalized!C$5764)</f>
        <v>-0.61303958546918347</v>
      </c>
      <c r="D3268">
        <f>STANDARDIZE(pre_Normalized!D3268, pre_Normalized!D$5763, pre_Normalized!D$5764)</f>
        <v>-0.67301070316838119</v>
      </c>
      <c r="E3268">
        <f>STANDARDIZE(pre_Normalized!E3268, pre_Normalized!E$5763, pre_Normalized!E$5764)</f>
        <v>-0.41001997439636229</v>
      </c>
      <c r="F3268">
        <f>STANDARDIZE(pre_Normalized!F3268, pre_Normalized!F$5763, pre_Normalized!F$5764)</f>
        <v>-0.77995097110805034</v>
      </c>
      <c r="G3268">
        <f>STANDARDIZE(pre_Normalized!G3268, pre_Normalized!G$5763, pre_Normalized!G$5764)</f>
        <v>-0.75856202103752957</v>
      </c>
      <c r="H3268">
        <f>STANDARDIZE(pre_Normalized!H3268, pre_Normalized!H$5763, pre_Normalized!H$5764)</f>
        <v>-0.58307146123598219</v>
      </c>
      <c r="I3268">
        <f>STANDARDIZE(pre_Normalized!I3268, pre_Normalized!I$5763, pre_Normalized!I$5764)</f>
        <v>-0.21772320247004601</v>
      </c>
      <c r="J3268">
        <f>STANDARDIZE(pre_Normalized!J3268, pre_Normalized!J$5763, pre_Normalized!J$5764)</f>
        <v>0.21519915063265868</v>
      </c>
      <c r="K3268">
        <f>STANDARDIZE(pre_Normalized!K3268, pre_Normalized!K$5763, pre_Normalized!K$5764)</f>
        <v>-9.808388678841605E-2</v>
      </c>
      <c r="L3268">
        <f>STANDARDIZE(pre_Normalized!L3268, pre_Normalized!L$5763, pre_Normalized!L$5764)</f>
        <v>1.1803322437778636</v>
      </c>
      <c r="M3268">
        <f>STANDARDIZE(pre_Normalized!M3268, pre_Normalized!M$5763, pre_Normalized!M$5764)</f>
        <v>-0.80526857340090752</v>
      </c>
      <c r="N3268">
        <f>STANDARDIZE(pre_Normalized!N3268, pre_Normalized!N$5763, pre_Normalized!N$5764)</f>
        <v>-1.3179409631062369</v>
      </c>
      <c r="O3268">
        <f>STANDARDIZE(pre_Normalized!O3268, pre_Normalized!O$5763, pre_Normalized!O$5764)</f>
        <v>-0.49432174184867073</v>
      </c>
      <c r="P3268">
        <f>STANDARDIZE(pre_Normalized!P3268, pre_Normalized!P$5763, pre_Normalized!P$5764)</f>
        <v>-0.5753355091789617</v>
      </c>
      <c r="Q3268">
        <f>STANDARDIZE(pre_Normalized!Q3268, pre_Normalized!Q$5763, pre_Normalized!Q$5764)</f>
        <v>-0.65443441326100449</v>
      </c>
      <c r="R3268">
        <f>STANDARDIZE(pre_Normalized!R3268, pre_Normalized!R$5763, pre_Normalized!R$5764)</f>
        <v>-0.10610916469858453</v>
      </c>
    </row>
    <row r="3269" spans="1:18" x14ac:dyDescent="0.3">
      <c r="A3269">
        <f>STANDARDIZE(pre_Normalized!A3269, pre_Normalized!A$5763, pre_Normalized!A$5764)</f>
        <v>0.55206721137658998</v>
      </c>
      <c r="B3269">
        <f>STANDARDIZE(pre_Normalized!B3269, pre_Normalized!B$5763, pre_Normalized!B$5764)</f>
        <v>-0.81743088347289927</v>
      </c>
      <c r="C3269">
        <f>STANDARDIZE(pre_Normalized!C3269, pre_Normalized!C$5763, pre_Normalized!C$5764)</f>
        <v>-0.55122966551150177</v>
      </c>
      <c r="D3269">
        <f>STANDARDIZE(pre_Normalized!D3269, pre_Normalized!D$5763, pre_Normalized!D$5764)</f>
        <v>-0.481888006809366</v>
      </c>
      <c r="E3269">
        <f>STANDARDIZE(pre_Normalized!E3269, pre_Normalized!E$5763, pre_Normalized!E$5764)</f>
        <v>-0.41001997439636229</v>
      </c>
      <c r="F3269">
        <f>STANDARDIZE(pre_Normalized!F3269, pre_Normalized!F$5763, pre_Normalized!F$5764)</f>
        <v>-0.84459686042381898</v>
      </c>
      <c r="G3269">
        <f>STANDARDIZE(pre_Normalized!G3269, pre_Normalized!G$5763, pre_Normalized!G$5764)</f>
        <v>-0.8113524332014731</v>
      </c>
      <c r="H3269">
        <f>STANDARDIZE(pre_Normalized!H3269, pre_Normalized!H$5763, pre_Normalized!H$5764)</f>
        <v>-0.90386727915218978</v>
      </c>
      <c r="I3269">
        <f>STANDARDIZE(pre_Normalized!I3269, pre_Normalized!I$5763, pre_Normalized!I$5764)</f>
        <v>0.27803819029130578</v>
      </c>
      <c r="J3269">
        <f>STANDARDIZE(pre_Normalized!J3269, pre_Normalized!J$5763, pre_Normalized!J$5764)</f>
        <v>-2.4860326009950858E-2</v>
      </c>
      <c r="K3269">
        <f>STANDARDIZE(pre_Normalized!K3269, pre_Normalized!K$5763, pre_Normalized!K$5764)</f>
        <v>-9.808388678841605E-2</v>
      </c>
      <c r="L3269">
        <f>STANDARDIZE(pre_Normalized!L3269, pre_Normalized!L$5763, pre_Normalized!L$5764)</f>
        <v>1.2551749752195247</v>
      </c>
      <c r="M3269">
        <f>STANDARDIZE(pre_Normalized!M3269, pre_Normalized!M$5763, pre_Normalized!M$5764)</f>
        <v>-0.75023099469772725</v>
      </c>
      <c r="N3269">
        <f>STANDARDIZE(pre_Normalized!N3269, pre_Normalized!N$5763, pre_Normalized!N$5764)</f>
        <v>-0.76800326769231642</v>
      </c>
      <c r="O3269">
        <f>STANDARDIZE(pre_Normalized!O3269, pre_Normalized!O$5763, pre_Normalized!O$5764)</f>
        <v>-0.42121154741686284</v>
      </c>
      <c r="P3269">
        <f>STANDARDIZE(pre_Normalized!P3269, pre_Normalized!P$5763, pre_Normalized!P$5764)</f>
        <v>-0.49085592141738632</v>
      </c>
      <c r="Q3269">
        <f>STANDARDIZE(pre_Normalized!Q3269, pre_Normalized!Q$5763, pre_Normalized!Q$5764)</f>
        <v>-0.56057364733427484</v>
      </c>
      <c r="R3269">
        <f>STANDARDIZE(pre_Normalized!R3269, pre_Normalized!R$5763, pre_Normalized!R$5764)</f>
        <v>0.17619512567733048</v>
      </c>
    </row>
    <row r="3270" spans="1:18" x14ac:dyDescent="0.3">
      <c r="A3270">
        <f>STANDARDIZE(pre_Normalized!A3270, pre_Normalized!A$5763, pre_Normalized!A$5764)</f>
        <v>0.55206721137658998</v>
      </c>
      <c r="B3270">
        <f>STANDARDIZE(pre_Normalized!B3270, pre_Normalized!B$5763, pre_Normalized!B$5764)</f>
        <v>-0.81743088347289927</v>
      </c>
      <c r="C3270">
        <f>STANDARDIZE(pre_Normalized!C3270, pre_Normalized!C$5763, pre_Normalized!C$5764)</f>
        <v>-0.30398998568077501</v>
      </c>
      <c r="D3270">
        <f>STANDARDIZE(pre_Normalized!D3270, pre_Normalized!D$5763, pre_Normalized!D$5764)</f>
        <v>-9.9642614091335485E-2</v>
      </c>
      <c r="E3270">
        <f>STANDARDIZE(pre_Normalized!E3270, pre_Normalized!E$5763, pre_Normalized!E$5764)</f>
        <v>-0.32238351098313489</v>
      </c>
      <c r="F3270">
        <f>STANDARDIZE(pre_Normalized!F3270, pre_Normalized!F$5763, pre_Normalized!F$5764)</f>
        <v>-0.63449772014757089</v>
      </c>
      <c r="G3270">
        <f>STANDARDIZE(pre_Normalized!G3270, pre_Normalized!G$5763, pre_Normalized!G$5764)</f>
        <v>-0.62658599062767106</v>
      </c>
      <c r="H3270">
        <f>STANDARDIZE(pre_Normalized!H3270, pre_Normalized!H$5763, pre_Normalized!H$5764)</f>
        <v>-1.1818903213462364</v>
      </c>
      <c r="I3270">
        <f>STANDARDIZE(pre_Normalized!I3270, pre_Normalized!I$5763, pre_Normalized!I$5764)</f>
        <v>0.35430917379305221</v>
      </c>
      <c r="J3270">
        <f>STANDARDIZE(pre_Normalized!J3270, pre_Normalized!J$5763, pre_Normalized!J$5764)</f>
        <v>0.45525862727526817</v>
      </c>
      <c r="K3270">
        <f>STANDARDIZE(pre_Normalized!K3270, pre_Normalized!K$5763, pre_Normalized!K$5764)</f>
        <v>-9.808388678841605E-2</v>
      </c>
      <c r="L3270">
        <f>STANDARDIZE(pre_Normalized!L3270, pre_Normalized!L$5763, pre_Normalized!L$5764)</f>
        <v>1.3300177066611858</v>
      </c>
      <c r="M3270">
        <f>STANDARDIZE(pre_Normalized!M3270, pre_Normalized!M$5763, pre_Normalized!M$5764)</f>
        <v>-0.75023099469772725</v>
      </c>
      <c r="N3270">
        <f>STANDARDIZE(pre_Normalized!N3270, pre_Normalized!N$5763, pre_Normalized!N$5764)</f>
        <v>-0.76800326769231642</v>
      </c>
      <c r="O3270">
        <f>STANDARDIZE(pre_Normalized!O3270, pre_Normalized!O$5763, pre_Normalized!O$5764)</f>
        <v>-0.48387742835841246</v>
      </c>
      <c r="P3270">
        <f>STANDARDIZE(pre_Normalized!P3270, pre_Normalized!P$5763, pre_Normalized!P$5764)</f>
        <v>-0.45917607600679555</v>
      </c>
      <c r="Q3270">
        <f>STANDARDIZE(pre_Normalized!Q3270, pre_Normalized!Q$5763, pre_Normalized!Q$5764)</f>
        <v>-0.65443441326100449</v>
      </c>
      <c r="R3270">
        <f>STANDARDIZE(pre_Normalized!R3270, pre_Normalized!R$5763, pre_Normalized!R$5764)</f>
        <v>-0.20021059482388967</v>
      </c>
    </row>
    <row r="3271" spans="1:18" x14ac:dyDescent="0.3">
      <c r="A3271">
        <f>STANDARDIZE(pre_Normalized!A3271, pre_Normalized!A$5763, pre_Normalized!A$5764)</f>
        <v>0.55206721137658998</v>
      </c>
      <c r="B3271">
        <f>STANDARDIZE(pre_Normalized!B3271, pre_Normalized!B$5763, pre_Normalized!B$5764)</f>
        <v>-0.81743088347289927</v>
      </c>
      <c r="C3271">
        <f>STANDARDIZE(pre_Normalized!C3271, pre_Normalized!C$5763, pre_Normalized!C$5764)</f>
        <v>-5.6750305850048158E-2</v>
      </c>
      <c r="D3271">
        <f>STANDARDIZE(pre_Normalized!D3271, pre_Normalized!D$5763, pre_Normalized!D$5764)</f>
        <v>0.28260277862669503</v>
      </c>
      <c r="E3271">
        <f>STANDARDIZE(pre_Normalized!E3271, pre_Normalized!E$5763, pre_Normalized!E$5764)</f>
        <v>-0.19092881586329383</v>
      </c>
      <c r="F3271">
        <f>STANDARDIZE(pre_Normalized!F3271, pre_Normalized!F$5763, pre_Normalized!F$5764)</f>
        <v>-0.39207563521343852</v>
      </c>
      <c r="G3271">
        <f>STANDARDIZE(pre_Normalized!G3271, pre_Normalized!G$5763, pre_Normalized!G$5764)</f>
        <v>-0.37583153284893961</v>
      </c>
      <c r="H3271">
        <f>STANDARDIZE(pre_Normalized!H3271, pre_Normalized!H$5763, pre_Normalized!H$5764)</f>
        <v>-1.3743678120959608</v>
      </c>
      <c r="I3271">
        <f>STANDARDIZE(pre_Normalized!I3271, pre_Normalized!I$5763, pre_Normalized!I$5764)</f>
        <v>-0.14145221896829957</v>
      </c>
      <c r="J3271">
        <f>STANDARDIZE(pre_Normalized!J3271, pre_Normalized!J$5763, pre_Normalized!J$5764)</f>
        <v>3.5154543150701524E-2</v>
      </c>
      <c r="K3271">
        <f>STANDARDIZE(pre_Normalized!K3271, pre_Normalized!K$5763, pre_Normalized!K$5764)</f>
        <v>-9.808388678841605E-2</v>
      </c>
      <c r="L3271">
        <f>STANDARDIZE(pre_Normalized!L3271, pre_Normalized!L$5763, pre_Normalized!L$5764)</f>
        <v>1.3300177066611858</v>
      </c>
      <c r="M3271">
        <f>STANDARDIZE(pre_Normalized!M3271, pre_Normalized!M$5763, pre_Normalized!M$5764)</f>
        <v>-0.69519341599454676</v>
      </c>
      <c r="N3271">
        <f>STANDARDIZE(pre_Normalized!N3271, pre_Normalized!N$5763, pre_Normalized!N$5764)</f>
        <v>-0.2180655722783946</v>
      </c>
      <c r="O3271">
        <f>STANDARDIZE(pre_Normalized!O3271, pre_Normalized!O$5763, pre_Normalized!O$5764)</f>
        <v>-0.51521036882918725</v>
      </c>
      <c r="P3271">
        <f>STANDARDIZE(pre_Normalized!P3271, pre_Normalized!P$5763, pre_Normalized!P$5764)</f>
        <v>-0.41693628212600786</v>
      </c>
      <c r="Q3271">
        <f>STANDARDIZE(pre_Normalized!Q3271, pre_Normalized!Q$5763, pre_Normalized!Q$5764)</f>
        <v>-0.65443441326100449</v>
      </c>
      <c r="R3271">
        <f>STANDARDIZE(pre_Normalized!R3271, pre_Normalized!R$5763, pre_Normalized!R$5764)</f>
        <v>-0.38841345507449976</v>
      </c>
    </row>
    <row r="3272" spans="1:18" x14ac:dyDescent="0.3">
      <c r="A3272">
        <f>STANDARDIZE(pre_Normalized!A3272, pre_Normalized!A$5763, pre_Normalized!A$5764)</f>
        <v>0.71104587549331555</v>
      </c>
      <c r="B3272">
        <f>STANDARDIZE(pre_Normalized!B3272, pre_Normalized!B$5763, pre_Normalized!B$5764)</f>
        <v>-1.9126053225101955E-2</v>
      </c>
      <c r="C3272">
        <f>STANDARDIZE(pre_Normalized!C3272, pre_Normalized!C$5763, pre_Normalized!C$5764)</f>
        <v>0.2213943339595196</v>
      </c>
      <c r="D3272">
        <f>STANDARDIZE(pre_Normalized!D3272, pre_Normalized!D$5763, pre_Normalized!D$5764)</f>
        <v>0.76040951952423297</v>
      </c>
      <c r="E3272">
        <f>STANDARDIZE(pre_Normalized!E3272, pre_Normalized!E$5763, pre_Normalized!E$5764)</f>
        <v>1.3427092938681853</v>
      </c>
      <c r="F3272">
        <f>STANDARDIZE(pre_Normalized!F3272, pre_Normalized!F$5763, pre_Normalized!F$5764)</f>
        <v>0.30286767493107425</v>
      </c>
      <c r="G3272">
        <f>STANDARDIZE(pre_Normalized!G3272, pre_Normalized!G$5763, pre_Normalized!G$5764)</f>
        <v>0.62718629826598571</v>
      </c>
      <c r="H3272">
        <f>STANDARDIZE(pre_Normalized!H3272, pre_Normalized!H$5763, pre_Normalized!H$5764)</f>
        <v>-1.3315950363737998</v>
      </c>
      <c r="I3272">
        <f>STANDARDIZE(pre_Normalized!I3272, pre_Normalized!I$5763, pre_Normalized!I$5764)</f>
        <v>-0.4084006612244121</v>
      </c>
      <c r="J3272">
        <f>STANDARDIZE(pre_Normalized!J3272, pre_Normalized!J$5763, pre_Normalized!J$5764)</f>
        <v>-8.487519517060324E-2</v>
      </c>
      <c r="K3272">
        <f>STANDARDIZE(pre_Normalized!K3272, pre_Normalized!K$5763, pre_Normalized!K$5764)</f>
        <v>-9.808388678841605E-2</v>
      </c>
      <c r="L3272">
        <f>STANDARDIZE(pre_Normalized!L3272, pre_Normalized!L$5763, pre_Normalized!L$5764)</f>
        <v>1.0306467808945412</v>
      </c>
      <c r="M3272">
        <f>STANDARDIZE(pre_Normalized!M3272, pre_Normalized!M$5763, pre_Normalized!M$5764)</f>
        <v>-0.25489278636910362</v>
      </c>
      <c r="N3272">
        <f>STANDARDIZE(pre_Normalized!N3272, pre_Normalized!N$5763, pre_Normalized!N$5764)</f>
        <v>0.331872123135526</v>
      </c>
      <c r="O3272">
        <f>STANDARDIZE(pre_Normalized!O3272, pre_Normalized!O$5763, pre_Normalized!O$5764)</f>
        <v>-0.75542957910512754</v>
      </c>
      <c r="P3272">
        <f>STANDARDIZE(pre_Normalized!P3272, pre_Normalized!P$5763, pre_Normalized!P$5764)</f>
        <v>-1.4412512837351092</v>
      </c>
      <c r="Q3272">
        <f>STANDARDIZE(pre_Normalized!Q3272, pre_Normalized!Q$5763, pre_Normalized!Q$5764)</f>
        <v>-1.4991813066015729</v>
      </c>
      <c r="R3272">
        <f>STANDARDIZE(pre_Normalized!R3272, pre_Normalized!R$5763, pre_Normalized!R$5764)</f>
        <v>-1.1412248960769402</v>
      </c>
    </row>
    <row r="3273" spans="1:18" x14ac:dyDescent="0.3">
      <c r="A3273">
        <f>STANDARDIZE(pre_Normalized!A3273, pre_Normalized!A$5763, pre_Normalized!A$5764)</f>
        <v>0.870024539610041</v>
      </c>
      <c r="B3273">
        <f>STANDARDIZE(pre_Normalized!B3273, pre_Normalized!B$5763, pre_Normalized!B$5764)</f>
        <v>-1.9126053225101955E-2</v>
      </c>
      <c r="C3273">
        <f>STANDARDIZE(pre_Normalized!C3273, pre_Normalized!C$5763, pre_Normalized!C$5764)</f>
        <v>0.2213943339595196</v>
      </c>
      <c r="D3273">
        <f>STANDARDIZE(pre_Normalized!D3273, pre_Normalized!D$5763, pre_Normalized!D$5764)</f>
        <v>0.85597086770374076</v>
      </c>
      <c r="E3273">
        <f>STANDARDIZE(pre_Normalized!E3273, pre_Normalized!E$5763, pre_Normalized!E$5764)</f>
        <v>1.1674363670417305</v>
      </c>
      <c r="F3273">
        <f>STANDARDIZE(pre_Normalized!F3273, pre_Normalized!F$5763, pre_Normalized!F$5764)</f>
        <v>0.30286767493107425</v>
      </c>
      <c r="G3273">
        <f>STANDARDIZE(pre_Normalized!G3273, pre_Normalized!G$5763, pre_Normalized!G$5764)</f>
        <v>0.62718629826598571</v>
      </c>
      <c r="H3273">
        <f>STANDARDIZE(pre_Normalized!H3273, pre_Normalized!H$5763, pre_Normalized!H$5764)</f>
        <v>-0.42267355227787839</v>
      </c>
      <c r="I3273">
        <f>STANDARDIZE(pre_Normalized!I3273, pre_Normalized!I$5763, pre_Normalized!I$5764)</f>
        <v>0.43058015729479865</v>
      </c>
      <c r="J3273">
        <f>STANDARDIZE(pre_Normalized!J3273, pre_Normalized!J$5763, pre_Normalized!J$5764)</f>
        <v>0.27521401979331106</v>
      </c>
      <c r="K3273">
        <f>STANDARDIZE(pre_Normalized!K3273, pre_Normalized!K$5763, pre_Normalized!K$5764)</f>
        <v>-9.808388678841605E-2</v>
      </c>
      <c r="L3273">
        <f>STANDARDIZE(pre_Normalized!L3273, pre_Normalized!L$5763, pre_Normalized!L$5764)</f>
        <v>0.50674766080291345</v>
      </c>
      <c r="M3273">
        <f>STANDARDIZE(pre_Normalized!M3273, pre_Normalized!M$5763, pre_Normalized!M$5764)</f>
        <v>0.24044542195952018</v>
      </c>
      <c r="N3273">
        <f>STANDARDIZE(pre_Normalized!N3273, pre_Normalized!N$5763, pre_Normalized!N$5764)</f>
        <v>0.331872123135526</v>
      </c>
      <c r="O3273">
        <f>STANDARDIZE(pre_Normalized!O3273, pre_Normalized!O$5763, pre_Normalized!O$5764)</f>
        <v>-0.81809546004667721</v>
      </c>
      <c r="P3273">
        <f>STANDARDIZE(pre_Normalized!P3273, pre_Normalized!P$5763, pre_Normalized!P$5764)</f>
        <v>0.93473712205919812</v>
      </c>
      <c r="Q3273">
        <f>STANDARDIZE(pre_Normalized!Q3273, pre_Normalized!Q$5763, pre_Normalized!Q$5764)</f>
        <v>-1.1237382428946534</v>
      </c>
      <c r="R3273">
        <f>STANDARDIZE(pre_Normalized!R3273, pre_Normalized!R$5763, pre_Normalized!R$5764)</f>
        <v>-1.2353263262022454</v>
      </c>
    </row>
    <row r="3274" spans="1:18" x14ac:dyDescent="0.3">
      <c r="A3274">
        <f>STANDARDIZE(pre_Normalized!A3274, pre_Normalized!A$5763, pre_Normalized!A$5764)</f>
        <v>1.1879818678434921</v>
      </c>
      <c r="B3274">
        <f>STANDARDIZE(pre_Normalized!B3274, pre_Normalized!B$5763, pre_Normalized!B$5764)</f>
        <v>-0.81743088347289927</v>
      </c>
      <c r="C3274">
        <f>STANDARDIZE(pre_Normalized!C3274, pre_Normalized!C$5763, pre_Normalized!C$5764)</f>
        <v>-2.5845345871207275E-2</v>
      </c>
      <c r="D3274">
        <f>STANDARDIZE(pre_Normalized!D3274, pre_Normalized!D$5763, pre_Normalized!D$5764)</f>
        <v>0.56928682316521784</v>
      </c>
      <c r="E3274">
        <f>STANDARDIZE(pre_Normalized!E3274, pre_Normalized!E$5763, pre_Normalized!E$5764)</f>
        <v>0.11579880608300194</v>
      </c>
      <c r="F3274">
        <f>STANDARDIZE(pre_Normalized!F3274, pre_Normalized!F$5763, pre_Normalized!F$5764)</f>
        <v>-0.24662238425295918</v>
      </c>
      <c r="G3274">
        <f>STANDARDIZE(pre_Normalized!G3274, pre_Normalized!G$5763, pre_Normalized!G$5764)</f>
        <v>-0.16466988419316589</v>
      </c>
      <c r="H3274">
        <f>STANDARDIZE(pre_Normalized!H3274, pre_Normalized!H$5763, pre_Normalized!H$5764)</f>
        <v>0.80704374973425064</v>
      </c>
      <c r="I3274">
        <f>STANDARDIZE(pre_Normalized!I3274, pre_Normalized!I$5763, pre_Normalized!I$5764)</f>
        <v>0.65939310780003801</v>
      </c>
      <c r="J3274">
        <f>STANDARDIZE(pre_Normalized!J3274, pre_Normalized!J$5763, pre_Normalized!J$5764)</f>
        <v>0.45525862727526817</v>
      </c>
      <c r="K3274">
        <f>STANDARDIZE(pre_Normalized!K3274, pre_Normalized!K$5763, pre_Normalized!K$5764)</f>
        <v>-9.808388678841605E-2</v>
      </c>
      <c r="L3274">
        <f>STANDARDIZE(pre_Normalized!L3274, pre_Normalized!L$5763, pre_Normalized!L$5764)</f>
        <v>-9.1994190730375486E-2</v>
      </c>
      <c r="M3274">
        <f>STANDARDIZE(pre_Normalized!M3274, pre_Normalized!M$5763, pre_Normalized!M$5764)</f>
        <v>-3.4742471556381826E-2</v>
      </c>
      <c r="N3274">
        <f>STANDARDIZE(pre_Normalized!N3274, pre_Normalized!N$5763, pre_Normalized!N$5764)</f>
        <v>-0.2180655722783946</v>
      </c>
      <c r="O3274">
        <f>STANDARDIZE(pre_Normalized!O3274, pre_Normalized!O$5763, pre_Normalized!O$5764)</f>
        <v>-1.5523306984118337</v>
      </c>
      <c r="P3274">
        <f>STANDARDIZE(pre_Normalized!P3274, pre_Normalized!P$5763, pre_Normalized!P$5764)</f>
        <v>1.6844934634431794</v>
      </c>
      <c r="Q3274">
        <f>STANDARDIZE(pre_Normalized!Q3274, pre_Normalized!Q$5763, pre_Normalized!Q$5764)</f>
        <v>-0.84215594511446423</v>
      </c>
      <c r="R3274">
        <f>STANDARDIZE(pre_Normalized!R3274, pre_Normalized!R$5763, pre_Normalized!R$5764)</f>
        <v>-1.0471234659516351</v>
      </c>
    </row>
    <row r="3275" spans="1:18" x14ac:dyDescent="0.3">
      <c r="A3275">
        <f>STANDARDIZE(pre_Normalized!A3275, pre_Normalized!A$5763, pre_Normalized!A$5764)</f>
        <v>1.3469605319602176</v>
      </c>
      <c r="B3275">
        <f>STANDARDIZE(pre_Normalized!B3275, pre_Normalized!B$5763, pre_Normalized!B$5764)</f>
        <v>-0.81743088347289927</v>
      </c>
      <c r="C3275">
        <f>STANDARDIZE(pre_Normalized!C3275, pre_Normalized!C$5763, pre_Normalized!C$5764)</f>
        <v>-5.6750305850048158E-2</v>
      </c>
      <c r="D3275">
        <f>STANDARDIZE(pre_Normalized!D3275, pre_Normalized!D$5763, pre_Normalized!D$5764)</f>
        <v>0.76040951952423297</v>
      </c>
      <c r="E3275">
        <f>STANDARDIZE(pre_Normalized!E3275, pre_Normalized!E$5763, pre_Normalized!E$5764)</f>
        <v>-0.27856527927652119</v>
      </c>
      <c r="F3275">
        <f>STANDARDIZE(pre_Normalized!F3275, pre_Normalized!F$5763, pre_Normalized!F$5764)</f>
        <v>-0.44056005220026495</v>
      </c>
      <c r="G3275">
        <f>STANDARDIZE(pre_Normalized!G3275, pre_Normalized!G$5763, pre_Normalized!G$5764)</f>
        <v>-0.44181954805386892</v>
      </c>
      <c r="H3275">
        <f>STANDARDIZE(pre_Normalized!H3275, pre_Normalized!H$5763, pre_Normalized!H$5764)</f>
        <v>2.1436929910517821</v>
      </c>
      <c r="I3275">
        <f>STANDARDIZE(pre_Normalized!I3275, pre_Normalized!I$5763, pre_Normalized!I$5764)</f>
        <v>0.65939310780003801</v>
      </c>
      <c r="J3275">
        <f>STANDARDIZE(pre_Normalized!J3275, pre_Normalized!J$5763, pre_Normalized!J$5764)</f>
        <v>0.45525862727526817</v>
      </c>
      <c r="K3275">
        <f>STANDARDIZE(pre_Normalized!K3275, pre_Normalized!K$5763, pre_Normalized!K$5764)</f>
        <v>-9.808388678841605E-2</v>
      </c>
      <c r="L3275">
        <f>STANDARDIZE(pre_Normalized!L3275, pre_Normalized!L$5763, pre_Normalized!L$5764)</f>
        <v>-0.84042150514698666</v>
      </c>
      <c r="M3275">
        <f>STANDARDIZE(pre_Normalized!M3275, pre_Normalized!M$5763, pre_Normalized!M$5764)</f>
        <v>0.13037026455315928</v>
      </c>
      <c r="N3275">
        <f>STANDARDIZE(pre_Normalized!N3275, pre_Normalized!N$5763, pre_Normalized!N$5764)</f>
        <v>-0.2180655722783946</v>
      </c>
      <c r="O3275">
        <f>STANDARDIZE(pre_Normalized!O3275, pre_Normalized!O$5763, pre_Normalized!O$5764)</f>
        <v>0.62321980160896429</v>
      </c>
      <c r="P3275">
        <f>STANDARDIZE(pre_Normalized!P3275, pre_Normalized!P$5763, pre_Normalized!P$5764)</f>
        <v>0.61793866795329044</v>
      </c>
      <c r="Q3275">
        <f>STANDARDIZE(pre_Normalized!Q3275, pre_Normalized!Q$5763, pre_Normalized!Q$5764)</f>
        <v>0.28417324600629346</v>
      </c>
      <c r="R3275">
        <f>STANDARDIZE(pre_Normalized!R3275, pre_Normalized!R$5763, pre_Normalized!R$5764)</f>
        <v>-1.0471234659516351</v>
      </c>
    </row>
    <row r="3276" spans="1:18" x14ac:dyDescent="0.3">
      <c r="A3276">
        <f>STANDARDIZE(pre_Normalized!A3276, pre_Normalized!A$5763, pre_Normalized!A$5764)</f>
        <v>1.6649178601936687</v>
      </c>
      <c r="B3276">
        <f>STANDARDIZE(pre_Normalized!B3276, pre_Normalized!B$5763, pre_Normalized!B$5764)</f>
        <v>-0.81743088347289927</v>
      </c>
      <c r="C3276">
        <f>STANDARDIZE(pre_Normalized!C3276, pre_Normalized!C$5763, pre_Normalized!C$5764)</f>
        <v>0.2213943339595196</v>
      </c>
      <c r="D3276">
        <f>STANDARDIZE(pre_Normalized!D3276, pre_Normalized!D$5763, pre_Normalized!D$5764)</f>
        <v>1.3337776086012789</v>
      </c>
      <c r="E3276">
        <f>STANDARDIZE(pre_Normalized!E3276, pre_Normalized!E$5763, pre_Normalized!E$5764)</f>
        <v>-0.32238351098313489</v>
      </c>
      <c r="F3276">
        <f>STANDARDIZE(pre_Normalized!F3276, pre_Normalized!F$5763, pre_Normalized!F$5764)</f>
        <v>-2.0361771647768912E-2</v>
      </c>
      <c r="G3276">
        <f>STANDARDIZE(pre_Normalized!G3276, pre_Normalized!G$5763, pre_Normalized!G$5764)</f>
        <v>-3.2693853783307289E-2</v>
      </c>
      <c r="H3276">
        <f>STANDARDIZE(pre_Normalized!H3276, pre_Normalized!H$5763, pre_Normalized!H$5764)</f>
        <v>3.6942061109801183</v>
      </c>
      <c r="I3276">
        <f>STANDARDIZE(pre_Normalized!I3276, pre_Normalized!I$5763, pre_Normalized!I$5764)</f>
        <v>0.50685114079654514</v>
      </c>
      <c r="J3276">
        <f>STANDARDIZE(pre_Normalized!J3276, pre_Normalized!J$5763, pre_Normalized!J$5764)</f>
        <v>0.63530323475722539</v>
      </c>
      <c r="K3276">
        <f>STANDARDIZE(pre_Normalized!K3276, pre_Normalized!K$5763, pre_Normalized!K$5764)</f>
        <v>-9.808388678841605E-2</v>
      </c>
      <c r="L3276">
        <f>STANDARDIZE(pre_Normalized!L3276, pre_Normalized!L$5763, pre_Normalized!L$5764)</f>
        <v>-1.2894778937969533</v>
      </c>
      <c r="M3276">
        <f>STANDARDIZE(pre_Normalized!M3276, pre_Normalized!M$5763, pre_Normalized!M$5764)</f>
        <v>0.24044542195952018</v>
      </c>
      <c r="N3276">
        <f>STANDARDIZE(pre_Normalized!N3276, pre_Normalized!N$5763, pre_Normalized!N$5764)</f>
        <v>0.331872123135526</v>
      </c>
      <c r="O3276">
        <f>STANDARDIZE(pre_Normalized!O3276, pre_Normalized!O$5763, pre_Normalized!O$5764)</f>
        <v>0.5501096071771564</v>
      </c>
      <c r="P3276">
        <f>STANDARDIZE(pre_Normalized!P3276, pre_Normalized!P$5763, pre_Normalized!P$5764)</f>
        <v>0.30114021384738276</v>
      </c>
      <c r="Q3276">
        <f>STANDARDIZE(pre_Normalized!Q3276, pre_Normalized!Q$5763, pre_Normalized!Q$5764)</f>
        <v>2.5909482261038319E-3</v>
      </c>
      <c r="R3276">
        <f>STANDARDIZE(pre_Normalized!R3276, pre_Normalized!R$5763, pre_Normalized!R$5764)</f>
        <v>0.17619512567733048</v>
      </c>
    </row>
    <row r="3277" spans="1:18" x14ac:dyDescent="0.3">
      <c r="A3277">
        <f>STANDARDIZE(pre_Normalized!A3277, pre_Normalized!A$5763, pre_Normalized!A$5764)</f>
        <v>1.6649178601936687</v>
      </c>
      <c r="B3277">
        <f>STANDARDIZE(pre_Normalized!B3277, pre_Normalized!B$5763, pre_Normalized!B$5764)</f>
        <v>-0.81743088347289927</v>
      </c>
      <c r="C3277">
        <f>STANDARDIZE(pre_Normalized!C3277, pre_Normalized!C$5763, pre_Normalized!C$5764)</f>
        <v>0.12867945402299696</v>
      </c>
      <c r="D3277">
        <f>STANDARDIZE(pre_Normalized!D3277, pre_Normalized!D$5763, pre_Normalized!D$5764)</f>
        <v>0.76040951952423297</v>
      </c>
      <c r="E3277">
        <f>STANDARDIZE(pre_Normalized!E3277, pre_Normalized!E$5763, pre_Normalized!E$5764)</f>
        <v>-0.32238351098313489</v>
      </c>
      <c r="F3277">
        <f>STANDARDIZE(pre_Normalized!F3277, pre_Normalized!F$5763, pre_Normalized!F$5764)</f>
        <v>0.30286767493107425</v>
      </c>
      <c r="G3277">
        <f>STANDARDIZE(pre_Normalized!G3277, pre_Normalized!G$5763, pre_Normalized!G$5764)</f>
        <v>9.9282176626551324E-2</v>
      </c>
      <c r="H3277">
        <f>STANDARDIZE(pre_Normalized!H3277, pre_Normalized!H$5763, pre_Normalized!H$5764)</f>
        <v>3.8546040199382223</v>
      </c>
      <c r="I3277">
        <f>STANDARDIZE(pre_Normalized!I3277, pre_Normalized!I$5763, pre_Normalized!I$5764)</f>
        <v>0.85007056655440405</v>
      </c>
      <c r="J3277">
        <f>STANDARDIZE(pre_Normalized!J3277, pre_Normalized!J$5763, pre_Normalized!J$5764)</f>
        <v>0.93537758056048725</v>
      </c>
      <c r="K3277">
        <f>STANDARDIZE(pre_Normalized!K3277, pre_Normalized!K$5763, pre_Normalized!K$5764)</f>
        <v>-9.808388678841605E-2</v>
      </c>
      <c r="L3277">
        <f>STANDARDIZE(pre_Normalized!L3277, pre_Normalized!L$5763, pre_Normalized!L$5764)</f>
        <v>-1.2146351623552922</v>
      </c>
      <c r="M3277">
        <f>STANDARDIZE(pre_Normalized!M3277, pre_Normalized!M$5763, pre_Normalized!M$5764)</f>
        <v>0.35052057936588082</v>
      </c>
      <c r="N3277">
        <f>STANDARDIZE(pre_Normalized!N3277, pre_Normalized!N$5763, pre_Normalized!N$5764)</f>
        <v>0.331872123135526</v>
      </c>
      <c r="O3277">
        <f>STANDARDIZE(pre_Normalized!O3277, pre_Normalized!O$5763, pre_Normalized!O$5764)</f>
        <v>1.1767684165926526</v>
      </c>
      <c r="P3277">
        <f>STANDARDIZE(pre_Normalized!P3277, pre_Normalized!P$5763, pre_Normalized!P$5764)</f>
        <v>1.4310547001584535</v>
      </c>
      <c r="Q3277">
        <f>STANDARDIZE(pre_Normalized!Q3277, pre_Normalized!Q$5763, pre_Normalized!Q$5764)</f>
        <v>0.56575554378648274</v>
      </c>
      <c r="R3277">
        <f>STANDARDIZE(pre_Normalized!R3277, pre_Normalized!R$5763, pre_Normalized!R$5764)</f>
        <v>0.27029655580263562</v>
      </c>
    </row>
    <row r="3278" spans="1:18" x14ac:dyDescent="0.3">
      <c r="A3278">
        <f>STANDARDIZE(pre_Normalized!A3278, pre_Normalized!A$5763, pre_Normalized!A$5764)</f>
        <v>1.6649178601936687</v>
      </c>
      <c r="B3278">
        <f>STANDARDIZE(pre_Normalized!B3278, pre_Normalized!B$5763, pre_Normalized!B$5764)</f>
        <v>-0.81743088347289927</v>
      </c>
      <c r="C3278">
        <f>STANDARDIZE(pre_Normalized!C3278, pre_Normalized!C$5763, pre_Normalized!C$5764)</f>
        <v>-0.21127510574425237</v>
      </c>
      <c r="D3278">
        <f>STANDARDIZE(pre_Normalized!D3278, pre_Normalized!D$5763, pre_Normalized!D$5764)</f>
        <v>-0.29076531045035076</v>
      </c>
      <c r="E3278">
        <f>STANDARDIZE(pre_Normalized!E3278, pre_Normalized!E$5763, pre_Normalized!E$5764)</f>
        <v>-0.36620174268974853</v>
      </c>
      <c r="F3278">
        <f>STANDARDIZE(pre_Normalized!F3278, pre_Normalized!F$5763, pre_Normalized!F$5764)</f>
        <v>-0.24662238425295918</v>
      </c>
      <c r="G3278">
        <f>STANDARDIZE(pre_Normalized!G3278, pre_Normalized!G$5763, pre_Normalized!G$5764)</f>
        <v>-0.32304112068499613</v>
      </c>
      <c r="H3278">
        <f>STANDARDIZE(pre_Normalized!H3278, pre_Normalized!H$5763, pre_Normalized!H$5764)</f>
        <v>2.8387505965368987</v>
      </c>
      <c r="I3278">
        <f>STANDARDIZE(pre_Normalized!I3278, pre_Normalized!I$5763, pre_Normalized!I$5764)</f>
        <v>1.0026125335578968</v>
      </c>
      <c r="J3278">
        <f>STANDARDIZE(pre_Normalized!J3278, pre_Normalized!J$5763, pre_Normalized!J$5764)</f>
        <v>1.5355262721670111</v>
      </c>
      <c r="K3278">
        <f>STANDARDIZE(pre_Normalized!K3278, pre_Normalized!K$5763, pre_Normalized!K$5764)</f>
        <v>-9.808388678841605E-2</v>
      </c>
      <c r="L3278">
        <f>STANDARDIZE(pre_Normalized!L3278, pre_Normalized!L$5763, pre_Normalized!L$5764)</f>
        <v>-0.84042150514698666</v>
      </c>
      <c r="M3278">
        <f>STANDARDIZE(pre_Normalized!M3278, pre_Normalized!M$5763, pre_Normalized!M$5764)</f>
        <v>1.176084259913587</v>
      </c>
      <c r="N3278">
        <f>STANDARDIZE(pre_Normalized!N3278, pre_Normalized!N$5763, pre_Normalized!N$5764)</f>
        <v>-0.76800326769231642</v>
      </c>
      <c r="O3278">
        <f>STANDARDIZE(pre_Normalized!O3278, pre_Normalized!O$5763, pre_Normalized!O$5764)</f>
        <v>1.302100178475752</v>
      </c>
      <c r="P3278">
        <f>STANDARDIZE(pre_Normalized!P3278, pre_Normalized!P$5763, pre_Normalized!P$5764)</f>
        <v>1.1670559884035303</v>
      </c>
      <c r="Q3278">
        <f>STANDARDIZE(pre_Normalized!Q3278, pre_Normalized!Q$5763, pre_Normalized!Q$5764)</f>
        <v>-0.18513058362735552</v>
      </c>
      <c r="R3278">
        <f>STANDARDIZE(pre_Normalized!R3278, pre_Normalized!R$5763, pre_Normalized!R$5764)</f>
        <v>8.2093695552025545E-2</v>
      </c>
    </row>
    <row r="3279" spans="1:18" x14ac:dyDescent="0.3">
      <c r="A3279">
        <f>STANDARDIZE(pre_Normalized!A3279, pre_Normalized!A$5763, pre_Normalized!A$5764)</f>
        <v>1.6649178601936687</v>
      </c>
      <c r="B3279">
        <f>STANDARDIZE(pre_Normalized!B3279, pre_Normalized!B$5763, pre_Normalized!B$5764)</f>
        <v>-0.81743088347289927</v>
      </c>
      <c r="C3279">
        <f>STANDARDIZE(pre_Normalized!C3279, pre_Normalized!C$5763, pre_Normalized!C$5764)</f>
        <v>0.25229929393836031</v>
      </c>
      <c r="D3279">
        <f>STANDARDIZE(pre_Normalized!D3279, pre_Normalized!D$5763, pre_Normalized!D$5764)</f>
        <v>-0.29076531045035076</v>
      </c>
      <c r="E3279">
        <f>STANDARDIZE(pre_Normalized!E3279, pre_Normalized!E$5763, pre_Normalized!E$5764)</f>
        <v>-0.27856527927652119</v>
      </c>
      <c r="F3279">
        <f>STANDARDIZE(pre_Normalized!F3279, pre_Normalized!F$5763, pre_Normalized!F$5764)</f>
        <v>0.14125295164165266</v>
      </c>
      <c r="G3279">
        <f>STANDARDIZE(pre_Normalized!G3279, pre_Normalized!G$5763, pre_Normalized!G$5764)</f>
        <v>9.9282176626551324E-2</v>
      </c>
      <c r="H3279">
        <f>STANDARDIZE(pre_Normalized!H3279, pre_Normalized!H$5763, pre_Normalized!H$5764)</f>
        <v>3.2664783537585085</v>
      </c>
      <c r="I3279">
        <f>STANDARDIZE(pre_Normalized!I3279, pre_Normalized!I$5763, pre_Normalized!I$5764)</f>
        <v>0.88820605830527721</v>
      </c>
      <c r="J3279">
        <f>STANDARDIZE(pre_Normalized!J3279, pre_Normalized!J$5763, pre_Normalized!J$5764)</f>
        <v>1.5955411413276634</v>
      </c>
      <c r="K3279">
        <f>STANDARDIZE(pre_Normalized!K3279, pre_Normalized!K$5763, pre_Normalized!K$5764)</f>
        <v>-9.808388678841605E-2</v>
      </c>
      <c r="L3279">
        <f>STANDARDIZE(pre_Normalized!L3279, pre_Normalized!L$5763, pre_Normalized!L$5764)</f>
        <v>-1.1397924309136311</v>
      </c>
      <c r="M3279">
        <f>STANDARDIZE(pre_Normalized!M3279, pre_Normalized!M$5763, pre_Normalized!M$5764)</f>
        <v>2.8822491997121795</v>
      </c>
      <c r="N3279">
        <f>STANDARDIZE(pre_Normalized!N3279, pre_Normalized!N$5763, pre_Normalized!N$5764)</f>
        <v>-0.76800326769231642</v>
      </c>
      <c r="O3279">
        <f>STANDARDIZE(pre_Normalized!O3279, pre_Normalized!O$5763, pre_Normalized!O$5764)</f>
        <v>1.4587648808296261</v>
      </c>
      <c r="P3279">
        <f>STANDARDIZE(pre_Normalized!P3279, pre_Normalized!P$5763, pre_Normalized!P$5764)</f>
        <v>1.494414390979635</v>
      </c>
      <c r="Q3279">
        <f>STANDARDIZE(pre_Normalized!Q3279, pre_Normalized!Q$5763, pre_Normalized!Q$5764)</f>
        <v>-0.46671288140754497</v>
      </c>
      <c r="R3279">
        <f>STANDARDIZE(pre_Normalized!R3279, pre_Normalized!R$5763, pre_Normalized!R$5764)</f>
        <v>0.36439798592794076</v>
      </c>
    </row>
    <row r="3280" spans="1:18" x14ac:dyDescent="0.3">
      <c r="A3280">
        <f>STANDARDIZE(pre_Normalized!A3280, pre_Normalized!A$5763, pre_Normalized!A$5764)</f>
        <v>1.8238965243103942</v>
      </c>
      <c r="B3280">
        <f>STANDARDIZE(pre_Normalized!B3280, pre_Normalized!B$5763, pre_Normalized!B$5764)</f>
        <v>-0.81743088347289927</v>
      </c>
      <c r="C3280">
        <f>STANDARDIZE(pre_Normalized!C3280, pre_Normalized!C$5763, pre_Normalized!C$5764)</f>
        <v>6.6869534065315192E-2</v>
      </c>
      <c r="D3280">
        <f>STANDARDIZE(pre_Normalized!D3280, pre_Normalized!D$5763, pre_Normalized!D$5764)</f>
        <v>-4.0812659118277814E-3</v>
      </c>
      <c r="E3280">
        <f>STANDARDIZE(pre_Normalized!E3280, pre_Normalized!E$5763, pre_Normalized!E$5764)</f>
        <v>-0.1471105841566801</v>
      </c>
      <c r="F3280">
        <f>STANDARDIZE(pre_Normalized!F3280, pre_Normalized!F$5763, pre_Normalized!F$5764)</f>
        <v>0.30286767493107425</v>
      </c>
      <c r="G3280">
        <f>STANDARDIZE(pre_Normalized!G3280, pre_Normalized!G$5763, pre_Normalized!G$5764)</f>
        <v>0.23125820703640992</v>
      </c>
      <c r="H3280">
        <f>STANDARDIZE(pre_Normalized!H3280, pre_Normalized!H$5763, pre_Normalized!H$5764)</f>
        <v>1.9832950820936783</v>
      </c>
      <c r="I3280">
        <f>STANDARDIZE(pre_Normalized!I3280, pre_Normalized!I$5763, pre_Normalized!I$5764)</f>
        <v>0.81193507480353078</v>
      </c>
      <c r="J3280">
        <f>STANDARDIZE(pre_Normalized!J3280, pre_Normalized!J$5763, pre_Normalized!J$5764)</f>
        <v>1.2954667955244015</v>
      </c>
      <c r="K3280">
        <f>STANDARDIZE(pre_Normalized!K3280, pre_Normalized!K$5763, pre_Normalized!K$5764)</f>
        <v>-9.808388678841605E-2</v>
      </c>
      <c r="L3280">
        <f>STANDARDIZE(pre_Normalized!L3280, pre_Normalized!L$5763, pre_Normalized!L$5764)</f>
        <v>-1.3643206252386144</v>
      </c>
      <c r="M3280">
        <f>STANDARDIZE(pre_Normalized!M3280, pre_Normalized!M$5763, pre_Normalized!M$5764)</f>
        <v>2.3318734126803755</v>
      </c>
      <c r="N3280">
        <f>STANDARDIZE(pre_Normalized!N3280, pre_Normalized!N$5763, pre_Normalized!N$5764)</f>
        <v>-0.76800326769231642</v>
      </c>
      <c r="O3280">
        <f>STANDARDIZE(pre_Normalized!O3280, pre_Normalized!O$5763, pre_Normalized!O$5764)</f>
        <v>1.3856546863978181</v>
      </c>
      <c r="P3280">
        <f>STANDARDIZE(pre_Normalized!P3280, pre_Normalized!P$5763, pre_Normalized!P$5764)</f>
        <v>1.6422536695623919</v>
      </c>
      <c r="Q3280">
        <f>STANDARDIZE(pre_Normalized!Q3280, pre_Normalized!Q$5763, pre_Normalized!Q$5764)</f>
        <v>0.37803401193302333</v>
      </c>
      <c r="R3280">
        <f>STANDARDIZE(pre_Normalized!R3280, pre_Normalized!R$5763, pre_Normalized!R$5764)</f>
        <v>0.36439798592794076</v>
      </c>
    </row>
    <row r="3281" spans="1:18" x14ac:dyDescent="0.3">
      <c r="A3281">
        <f>STANDARDIZE(pre_Normalized!A3281, pre_Normalized!A$5763, pre_Normalized!A$5764)</f>
        <v>1.8238965243103942</v>
      </c>
      <c r="B3281">
        <f>STANDARDIZE(pre_Normalized!B3281, pre_Normalized!B$5763, pre_Normalized!B$5764)</f>
        <v>-0.81743088347289927</v>
      </c>
      <c r="C3281">
        <f>STANDARDIZE(pre_Normalized!C3281, pre_Normalized!C$5763, pre_Normalized!C$5764)</f>
        <v>-0.42760982559613836</v>
      </c>
      <c r="D3281">
        <f>STANDARDIZE(pre_Normalized!D3281, pre_Normalized!D$5763, pre_Normalized!D$5764)</f>
        <v>-9.9642614091335485E-2</v>
      </c>
      <c r="E3281">
        <f>STANDARDIZE(pre_Normalized!E3281, pre_Normalized!E$5763, pre_Normalized!E$5764)</f>
        <v>-0.10329235245006649</v>
      </c>
      <c r="F3281">
        <f>STANDARDIZE(pre_Normalized!F3281, pre_Normalized!F$5763, pre_Normalized!F$5764)</f>
        <v>-5.2684716305653113E-2</v>
      </c>
      <c r="G3281">
        <f>STANDARDIZE(pre_Normalized!G3281, pre_Normalized!G$5763, pre_Normalized!G$5764)</f>
        <v>-3.2693853783307289E-2</v>
      </c>
      <c r="H3281">
        <f>STANDARDIZE(pre_Normalized!H3281, pre_Normalized!H$5763, pre_Normalized!H$5764)</f>
        <v>0.91397568903965309</v>
      </c>
      <c r="I3281">
        <f>STANDARDIZE(pre_Normalized!I3281, pre_Normalized!I$5763, pre_Normalized!I$5764)</f>
        <v>0.88820605830527721</v>
      </c>
      <c r="J3281">
        <f>STANDARDIZE(pre_Normalized!J3281, pre_Normalized!J$5763, pre_Normalized!J$5764)</f>
        <v>0.81534784223918244</v>
      </c>
      <c r="K3281">
        <f>STANDARDIZE(pre_Normalized!K3281, pre_Normalized!K$5763, pre_Normalized!K$5764)</f>
        <v>-9.808388678841605E-2</v>
      </c>
      <c r="L3281">
        <f>STANDARDIZE(pre_Normalized!L3281, pre_Normalized!L$5763, pre_Normalized!L$5764)</f>
        <v>-1.4391633566802757</v>
      </c>
      <c r="M3281">
        <f>STANDARDIZE(pre_Normalized!M3281, pre_Normalized!M$5763, pre_Normalized!M$5764)</f>
        <v>0.73578363028814353</v>
      </c>
      <c r="N3281">
        <f>STANDARDIZE(pre_Normalized!N3281, pre_Normalized!N$5763, pre_Normalized!N$5764)</f>
        <v>-0.76800326769231642</v>
      </c>
      <c r="O3281">
        <f>STANDARDIZE(pre_Normalized!O3281, pre_Normalized!O$5763, pre_Normalized!O$5764)</f>
        <v>1.6049852696932418</v>
      </c>
      <c r="P3281">
        <f>STANDARDIZE(pre_Normalized!P3281, pre_Normalized!P$5763, pre_Normalized!P$5764)</f>
        <v>1.6316937210921949</v>
      </c>
      <c r="Q3281">
        <f>STANDARDIZE(pre_Normalized!Q3281, pre_Normalized!Q$5763, pre_Normalized!Q$5764)</f>
        <v>0.84733784156667236</v>
      </c>
      <c r="R3281">
        <f>STANDARDIZE(pre_Normalized!R3281, pre_Normalized!R$5763, pre_Normalized!R$5764)</f>
        <v>0.64670227630385579</v>
      </c>
    </row>
    <row r="3282" spans="1:18" x14ac:dyDescent="0.3">
      <c r="A3282">
        <f>STANDARDIZE(pre_Normalized!A3282, pre_Normalized!A$5763, pre_Normalized!A$5764)</f>
        <v>1.6649178601936687</v>
      </c>
      <c r="B3282">
        <f>STANDARDIZE(pre_Normalized!B3282, pre_Normalized!B$5763, pre_Normalized!B$5764)</f>
        <v>-0.81743088347289927</v>
      </c>
      <c r="C3282">
        <f>STANDARDIZE(pre_Normalized!C3282, pre_Normalized!C$5763, pre_Normalized!C$5764)</f>
        <v>-0.55122966551150177</v>
      </c>
      <c r="D3282">
        <f>STANDARDIZE(pre_Normalized!D3282, pre_Normalized!D$5763, pre_Normalized!D$5764)</f>
        <v>-0.29076531045035076</v>
      </c>
      <c r="E3282">
        <f>STANDARDIZE(pre_Normalized!E3282, pre_Normalized!E$5763, pre_Normalized!E$5764)</f>
        <v>7.1980574376388218E-2</v>
      </c>
      <c r="F3282">
        <f>STANDARDIZE(pre_Normalized!F3282, pre_Normalized!F$5763, pre_Normalized!F$5764)</f>
        <v>-0.13349207795036391</v>
      </c>
      <c r="G3282">
        <f>STANDARDIZE(pre_Normalized!G3282, pre_Normalized!G$5763, pre_Normalized!G$5764)</f>
        <v>-3.2693853783307289E-2</v>
      </c>
      <c r="H3282">
        <f>STANDARDIZE(pre_Normalized!H3282, pre_Normalized!H$5763, pre_Normalized!H$5764)</f>
        <v>0.48624793181804304</v>
      </c>
      <c r="I3282">
        <f>STANDARDIZE(pre_Normalized!I3282, pre_Normalized!I$5763, pre_Normalized!I$5764)</f>
        <v>4.9225239786066501E-2</v>
      </c>
      <c r="J3282">
        <f>STANDARDIZE(pre_Normalized!J3282, pre_Normalized!J$5763, pre_Normalized!J$5764)</f>
        <v>0.39524375811461582</v>
      </c>
      <c r="K3282">
        <f>STANDARDIZE(pre_Normalized!K3282, pre_Normalized!K$5763, pre_Normalized!K$5764)</f>
        <v>-9.808388678841605E-2</v>
      </c>
      <c r="L3282">
        <f>STANDARDIZE(pre_Normalized!L3282, pre_Normalized!L$5763, pre_Normalized!L$5764)</f>
        <v>-1.2146351623552922</v>
      </c>
      <c r="M3282">
        <f>STANDARDIZE(pre_Normalized!M3282, pre_Normalized!M$5763, pre_Normalized!M$5764)</f>
        <v>0.18540784325633974</v>
      </c>
      <c r="N3282">
        <f>STANDARDIZE(pre_Normalized!N3282, pre_Normalized!N$5763, pre_Normalized!N$5764)</f>
        <v>-0.76800326769231642</v>
      </c>
      <c r="O3282">
        <f>STANDARDIZE(pre_Normalized!O3282, pre_Normalized!O$5763, pre_Normalized!O$5764)</f>
        <v>1.6154295831835002</v>
      </c>
      <c r="P3282">
        <f>STANDARDIZE(pre_Normalized!P3282, pre_Normalized!P$5763, pre_Normalized!P$5764)</f>
        <v>1.5577740818008166</v>
      </c>
      <c r="Q3282">
        <f>STANDARDIZE(pre_Normalized!Q3282, pre_Normalized!Q$5763, pre_Normalized!Q$5764)</f>
        <v>-0.27899134955408539</v>
      </c>
      <c r="R3282">
        <f>STANDARDIZE(pre_Normalized!R3282, pre_Normalized!R$5763, pre_Normalized!R$5764)</f>
        <v>0.64670227630385579</v>
      </c>
    </row>
    <row r="3283" spans="1:18" x14ac:dyDescent="0.3">
      <c r="A3283">
        <f>STANDARDIZE(pre_Normalized!A3283, pre_Normalized!A$5763, pre_Normalized!A$5764)</f>
        <v>1.5059391960769433</v>
      </c>
      <c r="B3283">
        <f>STANDARDIZE(pre_Normalized!B3283, pre_Normalized!B$5763, pre_Normalized!B$5764)</f>
        <v>-0.81743088347289927</v>
      </c>
      <c r="C3283">
        <f>STANDARDIZE(pre_Normalized!C3283, pre_Normalized!C$5763, pre_Normalized!C$5764)</f>
        <v>-0.39670486561729751</v>
      </c>
      <c r="D3283">
        <f>STANDARDIZE(pre_Normalized!D3283, pre_Normalized!D$5763, pre_Normalized!D$5764)</f>
        <v>-0.29076531045035076</v>
      </c>
      <c r="E3283">
        <f>STANDARDIZE(pre_Normalized!E3283, pre_Normalized!E$5763, pre_Normalized!E$5764)</f>
        <v>-0.10329235245006649</v>
      </c>
      <c r="F3283">
        <f>STANDARDIZE(pre_Normalized!F3283, pre_Normalized!F$5763, pre_Normalized!F$5764)</f>
        <v>-2.0361771647768912E-2</v>
      </c>
      <c r="G3283">
        <f>STANDARDIZE(pre_Normalized!G3283, pre_Normalized!G$5763, pre_Normalized!G$5764)</f>
        <v>-3.2693853783307289E-2</v>
      </c>
      <c r="H3283">
        <f>STANDARDIZE(pre_Normalized!H3283, pre_Normalized!H$5763, pre_Normalized!H$5764)</f>
        <v>0.21891808355453674</v>
      </c>
      <c r="I3283">
        <f>STANDARDIZE(pre_Normalized!I3283, pre_Normalized!I$5763, pre_Normalized!I$5764)</f>
        <v>-0.14145221896829957</v>
      </c>
      <c r="J3283">
        <f>STANDARDIZE(pre_Normalized!J3283, pre_Normalized!J$5763, pre_Normalized!J$5764)</f>
        <v>3.5154543150701524E-2</v>
      </c>
      <c r="K3283">
        <f>STANDARDIZE(pre_Normalized!K3283, pre_Normalized!K$5763, pre_Normalized!K$5764)</f>
        <v>-9.808388678841605E-2</v>
      </c>
      <c r="L3283">
        <f>STANDARDIZE(pre_Normalized!L3283, pre_Normalized!L$5763, pre_Normalized!L$5764)</f>
        <v>-0.91526423658864775</v>
      </c>
      <c r="M3283">
        <f>STANDARDIZE(pre_Normalized!M3283, pre_Normalized!M$5763, pre_Normalized!M$5764)</f>
        <v>0.79082120899132424</v>
      </c>
      <c r="N3283">
        <f>STANDARDIZE(pre_Normalized!N3283, pre_Normalized!N$5763, pre_Normalized!N$5764)</f>
        <v>-0.76800326769231642</v>
      </c>
      <c r="O3283">
        <f>STANDARDIZE(pre_Normalized!O3283, pre_Normalized!O$5763, pre_Normalized!O$5764)</f>
        <v>1.5109864482809174</v>
      </c>
      <c r="P3283">
        <f>STANDARDIZE(pre_Normalized!P3283, pre_Normalized!P$5763, pre_Normalized!P$5764)</f>
        <v>1.6633735665027856</v>
      </c>
      <c r="Q3283">
        <f>STANDARDIZE(pre_Normalized!Q3283, pre_Normalized!Q$5763, pre_Normalized!Q$5764)</f>
        <v>-0.37285211548081526</v>
      </c>
      <c r="R3283">
        <f>STANDARDIZE(pre_Normalized!R3283, pre_Normalized!R$5763, pre_Normalized!R$5764)</f>
        <v>0.27029655580263562</v>
      </c>
    </row>
    <row r="3284" spans="1:18" x14ac:dyDescent="0.3">
      <c r="A3284">
        <f>STANDARDIZE(pre_Normalized!A3284, pre_Normalized!A$5763, pre_Normalized!A$5764)</f>
        <v>1.3469605319602176</v>
      </c>
      <c r="B3284">
        <f>STANDARDIZE(pre_Normalized!B3284, pre_Normalized!B$5763, pre_Normalized!B$5764)</f>
        <v>-0.81743088347289927</v>
      </c>
      <c r="C3284">
        <f>STANDARDIZE(pre_Normalized!C3284, pre_Normalized!C$5763, pre_Normalized!C$5764)</f>
        <v>5.0596141076336039E-3</v>
      </c>
      <c r="D3284">
        <f>STANDARDIZE(pre_Normalized!D3284, pre_Normalized!D$5763, pre_Normalized!D$5764)</f>
        <v>9.1480082267679647E-2</v>
      </c>
      <c r="E3284">
        <f>STANDARDIZE(pre_Normalized!E3284, pre_Normalized!E$5763, pre_Normalized!E$5764)</f>
        <v>-0.19092881586329383</v>
      </c>
      <c r="F3284">
        <f>STANDARDIZE(pre_Normalized!F3284, pre_Normalized!F$5763, pre_Normalized!F$5764)</f>
        <v>0.78771184479933898</v>
      </c>
      <c r="G3284">
        <f>STANDARDIZE(pre_Normalized!G3284, pre_Normalized!G$5763, pre_Normalized!G$5764)</f>
        <v>0.62718629826598571</v>
      </c>
      <c r="H3284">
        <f>STANDARDIZE(pre_Normalized!H3284, pre_Normalized!H$5763, pre_Normalized!H$5764)</f>
        <v>-0.15534370401437209</v>
      </c>
      <c r="I3284">
        <f>STANDARDIZE(pre_Normalized!I3284, pre_Normalized!I$5763, pre_Normalized!I$5764)</f>
        <v>-0.10331672721742637</v>
      </c>
      <c r="J3284">
        <f>STANDARDIZE(pre_Normalized!J3284, pre_Normalized!J$5763, pre_Normalized!J$5764)</f>
        <v>-0.204904933491908</v>
      </c>
      <c r="K3284">
        <f>STANDARDIZE(pre_Normalized!K3284, pre_Normalized!K$5763, pre_Normalized!K$5764)</f>
        <v>-9.808388678841605E-2</v>
      </c>
      <c r="L3284">
        <f>STANDARDIZE(pre_Normalized!L3284, pre_Normalized!L$5763, pre_Normalized!L$5764)</f>
        <v>-0.69073604226366447</v>
      </c>
      <c r="M3284">
        <f>STANDARDIZE(pre_Normalized!M3284, pre_Normalized!M$5763, pre_Normalized!M$5764)</f>
        <v>2.0566855191644735</v>
      </c>
      <c r="N3284">
        <f>STANDARDIZE(pre_Normalized!N3284, pre_Normalized!N$5763, pre_Normalized!N$5764)</f>
        <v>-0.76800326769231642</v>
      </c>
      <c r="O3284">
        <f>STANDARDIZE(pre_Normalized!O3284, pre_Normalized!O$5763, pre_Normalized!O$5764)</f>
        <v>1.5318750752614338</v>
      </c>
      <c r="P3284">
        <f>STANDARDIZE(pre_Normalized!P3284, pre_Normalized!P$5763, pre_Normalized!P$5764)</f>
        <v>1.4099348032180596</v>
      </c>
      <c r="Q3284">
        <f>STANDARDIZE(pre_Normalized!Q3284, pre_Normalized!Q$5763, pre_Normalized!Q$5764)</f>
        <v>-1.405320540674843</v>
      </c>
      <c r="R3284">
        <f>STANDARDIZE(pre_Normalized!R3284, pre_Normalized!R$5763, pre_Normalized!R$5764)</f>
        <v>-0.4825148851998049</v>
      </c>
    </row>
    <row r="3285" spans="1:18" x14ac:dyDescent="0.3">
      <c r="A3285">
        <f>STANDARDIZE(pre_Normalized!A3285, pre_Normalized!A$5763, pre_Normalized!A$5764)</f>
        <v>1.1879818678434921</v>
      </c>
      <c r="B3285">
        <f>STANDARDIZE(pre_Normalized!B3285, pre_Normalized!B$5763, pre_Normalized!B$5764)</f>
        <v>-0.81743088347289927</v>
      </c>
      <c r="C3285">
        <f>STANDARDIZE(pre_Normalized!C3285, pre_Normalized!C$5763, pre_Normalized!C$5764)</f>
        <v>0.31410921389604207</v>
      </c>
      <c r="D3285">
        <f>STANDARDIZE(pre_Normalized!D3285, pre_Normalized!D$5763, pre_Normalized!D$5764)</f>
        <v>0.76040951952423297</v>
      </c>
      <c r="E3285">
        <f>STANDARDIZE(pre_Normalized!E3285, pre_Normalized!E$5763, pre_Normalized!E$5764)</f>
        <v>-0.27856527927652119</v>
      </c>
      <c r="F3285">
        <f>STANDARDIZE(pre_Normalized!F3285, pre_Normalized!F$5763, pre_Normalized!F$5764)</f>
        <v>1.1109412913781822</v>
      </c>
      <c r="G3285">
        <f>STANDARDIZE(pre_Normalized!G3285, pre_Normalized!G$5763, pre_Normalized!G$5764)</f>
        <v>0.75916232867584432</v>
      </c>
      <c r="H3285">
        <f>STANDARDIZE(pre_Normalized!H3285, pre_Normalized!H$5763, pre_Normalized!H$5764)</f>
        <v>-0.74346937019408599</v>
      </c>
      <c r="I3285">
        <f>STANDARDIZE(pre_Normalized!I3285, pre_Normalized!I$5763, pre_Normalized!I$5764)</f>
        <v>1.1089748035193286E-2</v>
      </c>
      <c r="J3285">
        <f>STANDARDIZE(pre_Normalized!J3285, pre_Normalized!J$5763, pre_Normalized!J$5764)</f>
        <v>-0.44496441013451754</v>
      </c>
      <c r="K3285">
        <f>STANDARDIZE(pre_Normalized!K3285, pre_Normalized!K$5763, pre_Normalized!K$5764)</f>
        <v>-9.808388678841605E-2</v>
      </c>
      <c r="L3285">
        <f>STANDARDIZE(pre_Normalized!L3285, pre_Normalized!L$5763, pre_Normalized!L$5764)</f>
        <v>-1.7151459288714362E-2</v>
      </c>
      <c r="M3285">
        <f>STANDARDIZE(pre_Normalized!M3285, pre_Normalized!M$5763, pre_Normalized!M$5764)</f>
        <v>1.1210466812104065</v>
      </c>
      <c r="N3285">
        <f>STANDARDIZE(pre_Normalized!N3285, pre_Normalized!N$5763, pre_Normalized!N$5764)</f>
        <v>-0.2180655722783946</v>
      </c>
      <c r="O3285">
        <f>STANDARDIZE(pre_Normalized!O3285, pre_Normalized!O$5763, pre_Normalized!O$5764)</f>
        <v>-0.4734331148681542</v>
      </c>
      <c r="P3285">
        <f>STANDARDIZE(pre_Normalized!P3285, pre_Normalized!P$5763, pre_Normalized!P$5764)</f>
        <v>-0.43805617906640171</v>
      </c>
      <c r="Q3285">
        <f>STANDARDIZE(pre_Normalized!Q3285, pre_Normalized!Q$5763, pre_Normalized!Q$5764)</f>
        <v>-0.93601671104119388</v>
      </c>
      <c r="R3285">
        <f>STANDARDIZE(pre_Normalized!R3285, pre_Normalized!R$5763, pre_Normalized!R$5764)</f>
        <v>-0.29431202494919484</v>
      </c>
    </row>
    <row r="3286" spans="1:18" x14ac:dyDescent="0.3">
      <c r="A3286">
        <f>STANDARDIZE(pre_Normalized!A3286, pre_Normalized!A$5763, pre_Normalized!A$5764)</f>
        <v>1.1879818678434921</v>
      </c>
      <c r="B3286">
        <f>STANDARDIZE(pre_Normalized!B3286, pre_Normalized!B$5763, pre_Normalized!B$5764)</f>
        <v>-0.81743088347289927</v>
      </c>
      <c r="C3286">
        <f>STANDARDIZE(pre_Normalized!C3286, pre_Normalized!C$5763, pre_Normalized!C$5764)</f>
        <v>0.34501417387488292</v>
      </c>
      <c r="D3286">
        <f>STANDARDIZE(pre_Normalized!D3286, pre_Normalized!D$5763, pre_Normalized!D$5764)</f>
        <v>1.7160230013193092</v>
      </c>
      <c r="E3286">
        <f>STANDARDIZE(pre_Normalized!E3286, pre_Normalized!E$5763, pre_Normalized!E$5764)</f>
        <v>0.29107173290945665</v>
      </c>
      <c r="F3286">
        <f>STANDARDIZE(pre_Normalized!F3286, pre_Normalized!F$5763, pre_Normalized!F$5764)</f>
        <v>1.1109412913781822</v>
      </c>
      <c r="G3286">
        <f>STANDARDIZE(pre_Normalized!G3286, pre_Normalized!G$5763, pre_Normalized!G$5764)</f>
        <v>1.0231143894955617</v>
      </c>
      <c r="H3286">
        <f>STANDARDIZE(pre_Normalized!H3286, pre_Normalized!H$5763, pre_Normalized!H$5764)</f>
        <v>-0.52960549158328096</v>
      </c>
      <c r="I3286">
        <f>STANDARDIZE(pre_Normalized!I3286, pre_Normalized!I$5763, pre_Normalized!I$5764)</f>
        <v>0.65939310780003801</v>
      </c>
      <c r="J3286">
        <f>STANDARDIZE(pre_Normalized!J3286, pre_Normalized!J$5763, pre_Normalized!J$5764)</f>
        <v>0.15518428147200627</v>
      </c>
      <c r="K3286">
        <f>STANDARDIZE(pre_Normalized!K3286, pre_Normalized!K$5763, pre_Normalized!K$5764)</f>
        <v>-9.808388678841605E-2</v>
      </c>
      <c r="L3286">
        <f>STANDARDIZE(pre_Normalized!L3286, pre_Normalized!L$5763, pre_Normalized!L$5764)</f>
        <v>-1.7151459288714362E-2</v>
      </c>
      <c r="M3286">
        <f>STANDARDIZE(pre_Normalized!M3286, pre_Normalized!M$5763, pre_Normalized!M$5764)</f>
        <v>0.79082120899132424</v>
      </c>
      <c r="N3286">
        <f>STANDARDIZE(pre_Normalized!N3286, pre_Normalized!N$5763, pre_Normalized!N$5764)</f>
        <v>0.331872123135526</v>
      </c>
      <c r="O3286">
        <f>STANDARDIZE(pre_Normalized!O3286, pre_Normalized!O$5763, pre_Normalized!O$5764)</f>
        <v>0.10100412709605074</v>
      </c>
      <c r="P3286">
        <f>STANDARDIZE(pre_Normalized!P3286, pre_Normalized!P$5763, pre_Normalized!P$5764)</f>
        <v>-0.5753355091789617</v>
      </c>
      <c r="Q3286">
        <f>STANDARDIZE(pre_Normalized!Q3286, pre_Normalized!Q$5763, pre_Normalized!Q$5764)</f>
        <v>-0.84215594511446423</v>
      </c>
      <c r="R3286">
        <f>STANDARDIZE(pre_Normalized!R3286, pre_Normalized!R$5763, pre_Normalized!R$5764)</f>
        <v>-0.38841345507449976</v>
      </c>
    </row>
    <row r="3287" spans="1:18" x14ac:dyDescent="0.3">
      <c r="A3287">
        <f>STANDARDIZE(pre_Normalized!A3287, pre_Normalized!A$5763, pre_Normalized!A$5764)</f>
        <v>0.870024539610041</v>
      </c>
      <c r="B3287">
        <f>STANDARDIZE(pre_Normalized!B3287, pre_Normalized!B$5763, pre_Normalized!B$5764)</f>
        <v>-0.81743088347289927</v>
      </c>
      <c r="C3287">
        <f>STANDARDIZE(pre_Normalized!C3287, pre_Normalized!C$5763, pre_Normalized!C$5764)</f>
        <v>0.15958441400183784</v>
      </c>
      <c r="D3287">
        <f>STANDARDIZE(pre_Normalized!D3287, pre_Normalized!D$5763, pre_Normalized!D$5764)</f>
        <v>0.47372547498571016</v>
      </c>
      <c r="E3287">
        <f>STANDARDIZE(pre_Normalized!E3287, pre_Normalized!E$5763, pre_Normalized!E$5764)</f>
        <v>-0.36620174268974853</v>
      </c>
      <c r="F3287">
        <f>STANDARDIZE(pre_Normalized!F3287, pre_Normalized!F$5763, pre_Normalized!F$5764)</f>
        <v>0.46448239822049586</v>
      </c>
      <c r="G3287">
        <f>STANDARDIZE(pre_Normalized!G3287, pre_Normalized!G$5763, pre_Normalized!G$5764)</f>
        <v>0.23125820703640992</v>
      </c>
      <c r="H3287">
        <f>STANDARDIZE(pre_Normalized!H3287, pre_Normalized!H$5763, pre_Normalized!H$5764)</f>
        <v>-0.58307146123598219</v>
      </c>
      <c r="I3287">
        <f>STANDARDIZE(pre_Normalized!I3287, pre_Normalized!I$5763, pre_Normalized!I$5764)</f>
        <v>0.23990269854043259</v>
      </c>
      <c r="J3287">
        <f>STANDARDIZE(pre_Normalized!J3287, pre_Normalized!J$5763, pre_Normalized!J$5764)</f>
        <v>0.15518428147200627</v>
      </c>
      <c r="K3287">
        <f>STANDARDIZE(pre_Normalized!K3287, pre_Normalized!K$5763, pre_Normalized!K$5764)</f>
        <v>-9.808388678841605E-2</v>
      </c>
      <c r="L3287">
        <f>STANDARDIZE(pre_Normalized!L3287, pre_Normalized!L$5763, pre_Normalized!L$5764)</f>
        <v>0.35706219791959126</v>
      </c>
      <c r="M3287">
        <f>STANDARDIZE(pre_Normalized!M3287, pre_Normalized!M$5763, pre_Normalized!M$5764)</f>
        <v>2.0295107146798379E-2</v>
      </c>
      <c r="N3287">
        <f>STANDARDIZE(pre_Normalized!N3287, pre_Normalized!N$5763, pre_Normalized!N$5764)</f>
        <v>-0.2180655722783946</v>
      </c>
      <c r="O3287">
        <f>STANDARDIZE(pre_Normalized!O3287, pre_Normalized!O$5763, pre_Normalized!O$5764)</f>
        <v>-0.42121154741686284</v>
      </c>
      <c r="P3287">
        <f>STANDARDIZE(pre_Normalized!P3287, pre_Normalized!P$5763, pre_Normalized!P$5764)</f>
        <v>-0.43805617906640171</v>
      </c>
      <c r="Q3287">
        <f>STANDARDIZE(pre_Normalized!Q3287, pre_Normalized!Q$5763, pre_Normalized!Q$5764)</f>
        <v>-0.18513058362735552</v>
      </c>
      <c r="R3287">
        <f>STANDARDIZE(pre_Normalized!R3287, pre_Normalized!R$5763, pre_Normalized!R$5764)</f>
        <v>8.2093695552025545E-2</v>
      </c>
    </row>
    <row r="3288" spans="1:18" x14ac:dyDescent="0.3">
      <c r="A3288">
        <f>STANDARDIZE(pre_Normalized!A3288, pre_Normalized!A$5763, pre_Normalized!A$5764)</f>
        <v>0.870024539610041</v>
      </c>
      <c r="B3288">
        <f>STANDARDIZE(pre_Normalized!B3288, pre_Normalized!B$5763, pre_Normalized!B$5764)</f>
        <v>-0.81743088347289927</v>
      </c>
      <c r="C3288">
        <f>STANDARDIZE(pre_Normalized!C3288, pre_Normalized!C$5763, pre_Normalized!C$5764)</f>
        <v>-0.24218006572309328</v>
      </c>
      <c r="D3288">
        <f>STANDARDIZE(pre_Normalized!D3288, pre_Normalized!D$5763, pre_Normalized!D$5764)</f>
        <v>-9.9642614091335485E-2</v>
      </c>
      <c r="E3288">
        <f>STANDARDIZE(pre_Normalized!E3288, pre_Normalized!E$5763, pre_Normalized!E$5764)</f>
        <v>-0.41001997439636229</v>
      </c>
      <c r="F3288">
        <f>STANDARDIZE(pre_Normalized!F3288, pre_Normalized!F$5763, pre_Normalized!F$5764)</f>
        <v>-0.19813796726613259</v>
      </c>
      <c r="G3288">
        <f>STANDARDIZE(pre_Normalized!G3288, pre_Normalized!G$5763, pre_Normalized!G$5764)</f>
        <v>-0.29664591460302447</v>
      </c>
      <c r="H3288">
        <f>STANDARDIZE(pre_Normalized!H3288, pre_Normalized!H$5763, pre_Normalized!H$5764)</f>
        <v>-0.47613952193057968</v>
      </c>
      <c r="I3288">
        <f>STANDARDIZE(pre_Normalized!I3288, pre_Normalized!I$5763, pre_Normalized!I$5764)</f>
        <v>0.58312212429829158</v>
      </c>
      <c r="J3288">
        <f>STANDARDIZE(pre_Normalized!J3288, pre_Normalized!J$5763, pre_Normalized!J$5764)</f>
        <v>0.21519915063265868</v>
      </c>
      <c r="K3288">
        <f>STANDARDIZE(pre_Normalized!K3288, pre_Normalized!K$5763, pre_Normalized!K$5764)</f>
        <v>-9.808388678841605E-2</v>
      </c>
      <c r="L3288">
        <f>STANDARDIZE(pre_Normalized!L3288, pre_Normalized!L$5763, pre_Normalized!L$5764)</f>
        <v>0.50674766080291345</v>
      </c>
      <c r="M3288">
        <f>STANDARDIZE(pre_Normalized!M3288, pre_Normalized!M$5763, pre_Normalized!M$5764)</f>
        <v>7.5332685849978834E-2</v>
      </c>
      <c r="N3288">
        <f>STANDARDIZE(pre_Normalized!N3288, pre_Normalized!N$5763, pre_Normalized!N$5764)</f>
        <v>-0.76800326769231642</v>
      </c>
      <c r="O3288">
        <f>STANDARDIZE(pre_Normalized!O3288, pre_Normalized!O$5763, pre_Normalized!O$5764)</f>
        <v>-0.4316558609071211</v>
      </c>
      <c r="P3288">
        <f>STANDARDIZE(pre_Normalized!P3288, pre_Normalized!P$5763, pre_Normalized!P$5764)</f>
        <v>-0.39581638518561402</v>
      </c>
      <c r="Q3288">
        <f>STANDARDIZE(pre_Normalized!Q3288, pre_Normalized!Q$5763, pre_Normalized!Q$5764)</f>
        <v>-1.2175990088213833</v>
      </c>
      <c r="R3288">
        <f>STANDARDIZE(pre_Normalized!R3288, pre_Normalized!R$5763, pre_Normalized!R$5764)</f>
        <v>0.17619512567733048</v>
      </c>
    </row>
    <row r="3289" spans="1:18" x14ac:dyDescent="0.3">
      <c r="A3289">
        <f>STANDARDIZE(pre_Normalized!A3289, pre_Normalized!A$5763, pre_Normalized!A$5764)</f>
        <v>0.870024539610041</v>
      </c>
      <c r="B3289">
        <f>STANDARDIZE(pre_Normalized!B3289, pre_Normalized!B$5763, pre_Normalized!B$5764)</f>
        <v>-0.81743088347289927</v>
      </c>
      <c r="C3289">
        <f>STANDARDIZE(pre_Normalized!C3289, pre_Normalized!C$5763, pre_Normalized!C$5764)</f>
        <v>-0.33489494565961575</v>
      </c>
      <c r="D3289">
        <f>STANDARDIZE(pre_Normalized!D3289, pre_Normalized!D$5763, pre_Normalized!D$5764)</f>
        <v>-4.0812659118277814E-3</v>
      </c>
      <c r="E3289">
        <f>STANDARDIZE(pre_Normalized!E3289, pre_Normalized!E$5763, pre_Normalized!E$5764)</f>
        <v>-0.32238351098313489</v>
      </c>
      <c r="F3289">
        <f>STANDARDIZE(pre_Normalized!F3289, pre_Normalized!F$5763, pre_Normalized!F$5764)</f>
        <v>-0.24662238425295918</v>
      </c>
      <c r="G3289">
        <f>STANDARDIZE(pre_Normalized!G3289, pre_Normalized!G$5763, pre_Normalized!G$5764)</f>
        <v>-0.29664591460302447</v>
      </c>
      <c r="H3289">
        <f>STANDARDIZE(pre_Normalized!H3289, pre_Normalized!H$5763, pre_Normalized!H$5764)</f>
        <v>-0.74346937019408599</v>
      </c>
      <c r="I3289">
        <f>STANDARDIZE(pre_Normalized!I3289, pre_Normalized!I$5763, pre_Normalized!I$5764)</f>
        <v>-0.33212967772266566</v>
      </c>
      <c r="J3289">
        <f>STANDARDIZE(pre_Normalized!J3289, pre_Normalized!J$5763, pre_Normalized!J$5764)</f>
        <v>0.27521401979331106</v>
      </c>
      <c r="K3289">
        <f>STANDARDIZE(pre_Normalized!K3289, pre_Normalized!K$5763, pre_Normalized!K$5764)</f>
        <v>-9.808388678841605E-2</v>
      </c>
      <c r="L3289">
        <f>STANDARDIZE(pre_Normalized!L3289, pre_Normalized!L$5763, pre_Normalized!L$5764)</f>
        <v>0.50674766080291345</v>
      </c>
      <c r="M3289">
        <f>STANDARDIZE(pre_Normalized!M3289, pre_Normalized!M$5763, pre_Normalized!M$5764)</f>
        <v>0.13037026455315928</v>
      </c>
      <c r="N3289">
        <f>STANDARDIZE(pre_Normalized!N3289, pre_Normalized!N$5763, pre_Normalized!N$5764)</f>
        <v>-0.2180655722783946</v>
      </c>
      <c r="O3289">
        <f>STANDARDIZE(pre_Normalized!O3289, pre_Normalized!O$5763, pre_Normalized!O$5764)</f>
        <v>-0.40032292043634632</v>
      </c>
      <c r="P3289">
        <f>STANDARDIZE(pre_Normalized!P3289, pre_Normalized!P$5763, pre_Normalized!P$5764)</f>
        <v>-0.13181767343069101</v>
      </c>
      <c r="Q3289">
        <f>STANDARDIZE(pre_Normalized!Q3289, pre_Normalized!Q$5763, pre_Normalized!Q$5764)</f>
        <v>-1.405320540674843</v>
      </c>
      <c r="R3289">
        <f>STANDARDIZE(pre_Normalized!R3289, pre_Normalized!R$5763, pre_Normalized!R$5764)</f>
        <v>-0.76481917557571999</v>
      </c>
    </row>
    <row r="3290" spans="1:18" x14ac:dyDescent="0.3">
      <c r="A3290">
        <f>STANDARDIZE(pre_Normalized!A3290, pre_Normalized!A$5763, pre_Normalized!A$5764)</f>
        <v>0.870024539610041</v>
      </c>
      <c r="B3290">
        <f>STANDARDIZE(pre_Normalized!B3290, pre_Normalized!B$5763, pre_Normalized!B$5764)</f>
        <v>-0.81743088347289927</v>
      </c>
      <c r="C3290">
        <f>STANDARDIZE(pre_Normalized!C3290, pre_Normalized!C$5763, pre_Normalized!C$5764)</f>
        <v>-0.33489494565961575</v>
      </c>
      <c r="D3290">
        <f>STANDARDIZE(pre_Normalized!D3290, pre_Normalized!D$5763, pre_Normalized!D$5764)</f>
        <v>-4.0812659118277814E-3</v>
      </c>
      <c r="E3290">
        <f>STANDARDIZE(pre_Normalized!E3290, pre_Normalized!E$5763, pre_Normalized!E$5764)</f>
        <v>-0.32238351098313489</v>
      </c>
      <c r="F3290">
        <f>STANDARDIZE(pre_Normalized!F3290, pre_Normalized!F$5763, pre_Normalized!F$5764)</f>
        <v>-0.24662238425295918</v>
      </c>
      <c r="G3290">
        <f>STANDARDIZE(pre_Normalized!G3290, pre_Normalized!G$5763, pre_Normalized!G$5764)</f>
        <v>-0.3098435176440103</v>
      </c>
      <c r="H3290">
        <f>STANDARDIZE(pre_Normalized!H3290, pre_Normalized!H$5763, pre_Normalized!H$5764)</f>
        <v>-0.79693533984678722</v>
      </c>
      <c r="I3290">
        <f>STANDARDIZE(pre_Normalized!I3290, pre_Normalized!I$5763, pre_Normalized!I$5764)</f>
        <v>-0.71348459523139784</v>
      </c>
      <c r="J3290">
        <f>STANDARDIZE(pre_Normalized!J3290, pre_Normalized!J$5763, pre_Normalized!J$5764)</f>
        <v>0.15518428147200627</v>
      </c>
      <c r="K3290">
        <f>STANDARDIZE(pre_Normalized!K3290, pre_Normalized!K$5763, pre_Normalized!K$5764)</f>
        <v>-9.808388678841605E-2</v>
      </c>
      <c r="L3290">
        <f>STANDARDIZE(pre_Normalized!L3290, pre_Normalized!L$5763, pre_Normalized!L$5764)</f>
        <v>0.58159039224457454</v>
      </c>
      <c r="M3290">
        <f>STANDARDIZE(pre_Normalized!M3290, pre_Normalized!M$5763, pre_Normalized!M$5764)</f>
        <v>2.0295107146798379E-2</v>
      </c>
      <c r="N3290">
        <f>STANDARDIZE(pre_Normalized!N3290, pre_Normalized!N$5763, pre_Normalized!N$5764)</f>
        <v>-0.2180655722783946</v>
      </c>
      <c r="O3290">
        <f>STANDARDIZE(pre_Normalized!O3290, pre_Normalized!O$5763, pre_Normalized!O$5764)</f>
        <v>-0.32721272600453838</v>
      </c>
      <c r="P3290">
        <f>STANDARDIZE(pre_Normalized!P3290, pre_Normalized!P$5763, pre_Normalized!P$5764)</f>
        <v>-0.24797710660285713</v>
      </c>
      <c r="Q3290">
        <f>STANDARDIZE(pre_Normalized!Q3290, pre_Normalized!Q$5763, pre_Normalized!Q$5764)</f>
        <v>-1.0298774769679238</v>
      </c>
      <c r="R3290">
        <f>STANDARDIZE(pre_Normalized!R3290, pre_Normalized!R$5763, pre_Normalized!R$5764)</f>
        <v>-0.29431202494919484</v>
      </c>
    </row>
    <row r="3291" spans="1:18" x14ac:dyDescent="0.3">
      <c r="A3291">
        <f>STANDARDIZE(pre_Normalized!A3291, pre_Normalized!A$5763, pre_Normalized!A$5764)</f>
        <v>0.71104587549331555</v>
      </c>
      <c r="B3291">
        <f>STANDARDIZE(pre_Normalized!B3291, pre_Normalized!B$5763, pre_Normalized!B$5764)</f>
        <v>-0.81743088347289927</v>
      </c>
      <c r="C3291">
        <f>STANDARDIZE(pre_Normalized!C3291, pre_Normalized!C$5763, pre_Normalized!C$5764)</f>
        <v>-0.3657999056384566</v>
      </c>
      <c r="D3291">
        <f>STANDARDIZE(pre_Normalized!D3291, pre_Normalized!D$5763, pre_Normalized!D$5764)</f>
        <v>-0.19520396227084319</v>
      </c>
      <c r="E3291">
        <f>STANDARDIZE(pre_Normalized!E3291, pre_Normalized!E$5763, pre_Normalized!E$5764)</f>
        <v>-0.45383820610297587</v>
      </c>
      <c r="F3291">
        <f>STANDARDIZE(pre_Normalized!F3291, pre_Normalized!F$5763, pre_Normalized!F$5764)</f>
        <v>-0.47288299685814933</v>
      </c>
      <c r="G3291">
        <f>STANDARDIZE(pre_Normalized!G3291, pre_Normalized!G$5763, pre_Normalized!G$5764)</f>
        <v>-0.52100516629978399</v>
      </c>
      <c r="H3291">
        <f>STANDARDIZE(pre_Normalized!H3291, pre_Normalized!H$5763, pre_Normalized!H$5764)</f>
        <v>-0.74346937019408599</v>
      </c>
      <c r="I3291">
        <f>STANDARDIZE(pre_Normalized!I3291, pre_Normalized!I$5763, pre_Normalized!I$5764)</f>
        <v>-0.63721361172965141</v>
      </c>
      <c r="J3291">
        <f>STANDARDIZE(pre_Normalized!J3291, pre_Normalized!J$5763, pre_Normalized!J$5764)</f>
        <v>9.516941231135391E-2</v>
      </c>
      <c r="K3291">
        <f>STANDARDIZE(pre_Normalized!K3291, pre_Normalized!K$5763, pre_Normalized!K$5764)</f>
        <v>-9.808388678841605E-2</v>
      </c>
      <c r="L3291">
        <f>STANDARDIZE(pre_Normalized!L3291, pre_Normalized!L$5763, pre_Normalized!L$5764)</f>
        <v>0.73127585512789683</v>
      </c>
      <c r="M3291">
        <f>STANDARDIZE(pre_Normalized!M3291, pre_Normalized!M$5763, pre_Normalized!M$5764)</f>
        <v>-0.53008067988500551</v>
      </c>
      <c r="N3291">
        <f>STANDARDIZE(pre_Normalized!N3291, pre_Normalized!N$5763, pre_Normalized!N$5764)</f>
        <v>-0.76800326769231642</v>
      </c>
      <c r="O3291">
        <f>STANDARDIZE(pre_Normalized!O3291, pre_Normalized!O$5763, pre_Normalized!O$5764)</f>
        <v>-0.41076723392660458</v>
      </c>
      <c r="P3291">
        <f>STANDARDIZE(pre_Normalized!P3291, pre_Normalized!P$5763, pre_Normalized!P$5764)</f>
        <v>-0.3430166428346294</v>
      </c>
      <c r="Q3291">
        <f>STANDARDIZE(pre_Normalized!Q3291, pre_Normalized!Q$5763, pre_Normalized!Q$5764)</f>
        <v>-0.84215594511446423</v>
      </c>
      <c r="R3291">
        <f>STANDARDIZE(pre_Normalized!R3291, pre_Normalized!R$5763, pre_Normalized!R$5764)</f>
        <v>-1.2007734573279596E-2</v>
      </c>
    </row>
    <row r="3292" spans="1:18" x14ac:dyDescent="0.3">
      <c r="A3292">
        <f>STANDARDIZE(pre_Normalized!A3292, pre_Normalized!A$5763, pre_Normalized!A$5764)</f>
        <v>0.71104587549331555</v>
      </c>
      <c r="B3292">
        <f>STANDARDIZE(pre_Normalized!B3292, pre_Normalized!B$5763, pre_Normalized!B$5764)</f>
        <v>-0.81743088347289927</v>
      </c>
      <c r="C3292">
        <f>STANDARDIZE(pre_Normalized!C3292, pre_Normalized!C$5763, pre_Normalized!C$5764)</f>
        <v>-0.33489494565961575</v>
      </c>
      <c r="D3292">
        <f>STANDARDIZE(pre_Normalized!D3292, pre_Normalized!D$5763, pre_Normalized!D$5764)</f>
        <v>-4.0812659118277814E-3</v>
      </c>
      <c r="E3292">
        <f>STANDARDIZE(pre_Normalized!E3292, pre_Normalized!E$5763, pre_Normalized!E$5764)</f>
        <v>-0.45383820610297587</v>
      </c>
      <c r="F3292">
        <f>STANDARDIZE(pre_Normalized!F3292, pre_Normalized!F$5763, pre_Normalized!F$5764)</f>
        <v>-0.37591416288449642</v>
      </c>
      <c r="G3292">
        <f>STANDARDIZE(pre_Normalized!G3292, pre_Normalized!G$5763, pre_Normalized!G$5764)</f>
        <v>-0.42862194501288309</v>
      </c>
      <c r="H3292">
        <f>STANDARDIZE(pre_Normalized!H3292, pre_Normalized!H$5763, pre_Normalized!H$5764)</f>
        <v>-0.90386727915218978</v>
      </c>
      <c r="I3292">
        <f>STANDARDIZE(pre_Normalized!I3292, pre_Normalized!I$5763, pre_Normalized!I$5764)</f>
        <v>-0.63721361172965141</v>
      </c>
      <c r="J3292">
        <f>STANDARDIZE(pre_Normalized!J3292, pre_Normalized!J$5763, pre_Normalized!J$5764)</f>
        <v>3.5154543150701524E-2</v>
      </c>
      <c r="K3292">
        <f>STANDARDIZE(pre_Normalized!K3292, pre_Normalized!K$5763, pre_Normalized!K$5764)</f>
        <v>-9.808388678841605E-2</v>
      </c>
      <c r="L3292">
        <f>STANDARDIZE(pre_Normalized!L3292, pre_Normalized!L$5763, pre_Normalized!L$5764)</f>
        <v>0.80611858656955793</v>
      </c>
      <c r="M3292">
        <f>STANDARDIZE(pre_Normalized!M3292, pre_Normalized!M$5763, pre_Normalized!M$5764)</f>
        <v>-0.47504310118182519</v>
      </c>
      <c r="N3292">
        <f>STANDARDIZE(pre_Normalized!N3292, pre_Normalized!N$5763, pre_Normalized!N$5764)</f>
        <v>-0.2180655722783946</v>
      </c>
      <c r="O3292">
        <f>STANDARDIZE(pre_Normalized!O3292, pre_Normalized!O$5763, pre_Normalized!O$5764)</f>
        <v>-0.4734331148681542</v>
      </c>
      <c r="P3292">
        <f>STANDARDIZE(pre_Normalized!P3292, pre_Normalized!P$5763, pre_Normalized!P$5764)</f>
        <v>-0.5753355091789617</v>
      </c>
      <c r="Q3292">
        <f>STANDARDIZE(pre_Normalized!Q3292, pre_Normalized!Q$5763, pre_Normalized!Q$5764)</f>
        <v>-0.56057364733427484</v>
      </c>
      <c r="R3292">
        <f>STANDARDIZE(pre_Normalized!R3292, pre_Normalized!R$5763, pre_Normalized!R$5764)</f>
        <v>-0.29431202494919484</v>
      </c>
    </row>
    <row r="3293" spans="1:18" x14ac:dyDescent="0.3">
      <c r="A3293">
        <f>STANDARDIZE(pre_Normalized!A3293, pre_Normalized!A$5763, pre_Normalized!A$5764)</f>
        <v>0.55206721137658998</v>
      </c>
      <c r="B3293">
        <f>STANDARDIZE(pre_Normalized!B3293, pre_Normalized!B$5763, pre_Normalized!B$5764)</f>
        <v>-0.81743088347289927</v>
      </c>
      <c r="C3293">
        <f>STANDARDIZE(pre_Normalized!C3293, pre_Normalized!C$5763, pre_Normalized!C$5764)</f>
        <v>-0.3657999056384566</v>
      </c>
      <c r="D3293">
        <f>STANDARDIZE(pre_Normalized!D3293, pre_Normalized!D$5763, pre_Normalized!D$5764)</f>
        <v>-9.9642614091335485E-2</v>
      </c>
      <c r="E3293">
        <f>STANDARDIZE(pre_Normalized!E3293, pre_Normalized!E$5763, pre_Normalized!E$5764)</f>
        <v>-0.71674759634265806</v>
      </c>
      <c r="F3293">
        <f>STANDARDIZE(pre_Normalized!F3293, pre_Normalized!F$5763, pre_Normalized!F$5764)</f>
        <v>-0.37591416288449642</v>
      </c>
      <c r="G3293">
        <f>STANDARDIZE(pre_Normalized!G3293, pre_Normalized!G$5763, pre_Normalized!G$5764)</f>
        <v>-0.52100516629978399</v>
      </c>
      <c r="H3293">
        <f>STANDARDIZE(pre_Normalized!H3293, pre_Normalized!H$5763, pre_Normalized!H$5764)</f>
        <v>-0.90386727915218978</v>
      </c>
      <c r="I3293">
        <f>STANDARDIZE(pre_Normalized!I3293, pre_Normalized!I$5763, pre_Normalized!I$5764)</f>
        <v>-0.48467164472615853</v>
      </c>
      <c r="J3293">
        <f>STANDARDIZE(pre_Normalized!J3293, pre_Normalized!J$5763, pre_Normalized!J$5764)</f>
        <v>0.33522888895396341</v>
      </c>
      <c r="K3293">
        <f>STANDARDIZE(pre_Normalized!K3293, pre_Normalized!K$5763, pre_Normalized!K$5764)</f>
        <v>-9.808388678841605E-2</v>
      </c>
      <c r="L3293">
        <f>STANDARDIZE(pre_Normalized!L3293, pre_Normalized!L$5763, pre_Normalized!L$5764)</f>
        <v>0.88096131801121902</v>
      </c>
      <c r="M3293">
        <f>STANDARDIZE(pre_Normalized!M3293, pre_Normalized!M$5763, pre_Normalized!M$5764)</f>
        <v>-0.585118258588186</v>
      </c>
      <c r="N3293">
        <f>STANDARDIZE(pre_Normalized!N3293, pre_Normalized!N$5763, pre_Normalized!N$5764)</f>
        <v>-0.2180655722783946</v>
      </c>
      <c r="O3293">
        <f>STANDARDIZE(pre_Normalized!O3293, pre_Normalized!O$5763, pre_Normalized!O$5764)</f>
        <v>-0.44210017439737936</v>
      </c>
      <c r="P3293">
        <f>STANDARDIZE(pre_Normalized!P3293, pre_Normalized!P$5763, pre_Normalized!P$5764)</f>
        <v>-0.40637633365581094</v>
      </c>
      <c r="Q3293">
        <f>STANDARDIZE(pre_Normalized!Q3293, pre_Normalized!Q$5763, pre_Normalized!Q$5764)</f>
        <v>-0.84215594511446423</v>
      </c>
      <c r="R3293">
        <f>STANDARDIZE(pre_Normalized!R3293, pre_Normalized!R$5763, pre_Normalized!R$5764)</f>
        <v>-0.38841345507449976</v>
      </c>
    </row>
    <row r="3294" spans="1:18" x14ac:dyDescent="0.3">
      <c r="A3294">
        <f>STANDARDIZE(pre_Normalized!A3294, pre_Normalized!A$5763, pre_Normalized!A$5764)</f>
        <v>0.55206721137658998</v>
      </c>
      <c r="B3294">
        <f>STANDARDIZE(pre_Normalized!B3294, pre_Normalized!B$5763, pre_Normalized!B$5764)</f>
        <v>-0.81743088347289927</v>
      </c>
      <c r="C3294">
        <f>STANDARDIZE(pre_Normalized!C3294, pre_Normalized!C$5763, pre_Normalized!C$5764)</f>
        <v>-0.52032470553266097</v>
      </c>
      <c r="D3294">
        <f>STANDARDIZE(pre_Normalized!D3294, pre_Normalized!D$5763, pre_Normalized!D$5764)</f>
        <v>-0.29076531045035076</v>
      </c>
      <c r="E3294">
        <f>STANDARDIZE(pre_Normalized!E3294, pre_Normalized!E$5763, pre_Normalized!E$5764)</f>
        <v>-0.67292936463604436</v>
      </c>
      <c r="F3294">
        <f>STANDARDIZE(pre_Normalized!F3294, pre_Normalized!F$5763, pre_Normalized!F$5764)</f>
        <v>-0.50520594151603371</v>
      </c>
      <c r="G3294">
        <f>STANDARDIZE(pre_Normalized!G3294, pre_Normalized!G$5763, pre_Normalized!G$5764)</f>
        <v>-0.62658599062767106</v>
      </c>
      <c r="H3294">
        <f>STANDARDIZE(pre_Normalized!H3294, pre_Normalized!H$5763, pre_Normalized!H$5764)</f>
        <v>-0.74346937019408599</v>
      </c>
      <c r="I3294">
        <f>STANDARDIZE(pre_Normalized!I3294, pre_Normalized!I$5763, pre_Normalized!I$5764)</f>
        <v>-0.44653615297528532</v>
      </c>
      <c r="J3294">
        <f>STANDARDIZE(pre_Normalized!J3294, pre_Normalized!J$5763, pre_Normalized!J$5764)</f>
        <v>0.15518428147200627</v>
      </c>
      <c r="K3294">
        <f>STANDARDIZE(pre_Normalized!K3294, pre_Normalized!K$5763, pre_Normalized!K$5764)</f>
        <v>-9.808388678841605E-2</v>
      </c>
      <c r="L3294">
        <f>STANDARDIZE(pre_Normalized!L3294, pre_Normalized!L$5763, pre_Normalized!L$5764)</f>
        <v>0.88096131801121902</v>
      </c>
      <c r="M3294">
        <f>STANDARDIZE(pre_Normalized!M3294, pre_Normalized!M$5763, pre_Normalized!M$5764)</f>
        <v>-0.47504310118182519</v>
      </c>
      <c r="N3294">
        <f>STANDARDIZE(pre_Normalized!N3294, pre_Normalized!N$5763, pre_Normalized!N$5764)</f>
        <v>-0.76800326769231642</v>
      </c>
      <c r="O3294">
        <f>STANDARDIZE(pre_Normalized!O3294, pre_Normalized!O$5763, pre_Normalized!O$5764)</f>
        <v>-0.389878606946088</v>
      </c>
      <c r="P3294">
        <f>STANDARDIZE(pre_Normalized!P3294, pre_Normalized!P$5763, pre_Normalized!P$5764)</f>
        <v>-0.42749623059620478</v>
      </c>
      <c r="Q3294">
        <f>STANDARDIZE(pre_Normalized!Q3294, pre_Normalized!Q$5763, pre_Normalized!Q$5764)</f>
        <v>-0.37285211548081526</v>
      </c>
      <c r="R3294">
        <f>STANDARDIZE(pre_Normalized!R3294, pre_Normalized!R$5763, pre_Normalized!R$5764)</f>
        <v>8.2093695552025545E-2</v>
      </c>
    </row>
    <row r="3295" spans="1:18" x14ac:dyDescent="0.3">
      <c r="A3295">
        <f>STANDARDIZE(pre_Normalized!A3295, pre_Normalized!A$5763, pre_Normalized!A$5764)</f>
        <v>0.55206721137658998</v>
      </c>
      <c r="B3295">
        <f>STANDARDIZE(pre_Normalized!B3295, pre_Normalized!B$5763, pre_Normalized!B$5764)</f>
        <v>-0.81743088347289927</v>
      </c>
      <c r="C3295">
        <f>STANDARDIZE(pre_Normalized!C3295, pre_Normalized!C$5763, pre_Normalized!C$5764)</f>
        <v>-0.39670486561729751</v>
      </c>
      <c r="D3295">
        <f>STANDARDIZE(pre_Normalized!D3295, pre_Normalized!D$5763, pre_Normalized!D$5764)</f>
        <v>-0.29076531045035076</v>
      </c>
      <c r="E3295">
        <f>STANDARDIZE(pre_Normalized!E3295, pre_Normalized!E$5763, pre_Normalized!E$5764)</f>
        <v>-0.71674759634265806</v>
      </c>
      <c r="F3295">
        <f>STANDARDIZE(pre_Normalized!F3295, pre_Normalized!F$5763, pre_Normalized!F$5764)</f>
        <v>-0.47288299685814933</v>
      </c>
      <c r="G3295">
        <f>STANDARDIZE(pre_Normalized!G3295, pre_Normalized!G$5763, pre_Normalized!G$5764)</f>
        <v>-0.6001907845456993</v>
      </c>
      <c r="H3295">
        <f>STANDARDIZE(pre_Normalized!H3295, pre_Normalized!H$5763, pre_Normalized!H$5764)</f>
        <v>-0.63653743088868342</v>
      </c>
      <c r="I3295">
        <f>STANDARDIZE(pre_Normalized!I3295, pre_Normalized!I$5763, pre_Normalized!I$5764)</f>
        <v>-0.10331672721742637</v>
      </c>
      <c r="J3295">
        <f>STANDARDIZE(pre_Normalized!J3295, pre_Normalized!J$5763, pre_Normalized!J$5764)</f>
        <v>-0.38494954097386513</v>
      </c>
      <c r="K3295">
        <f>STANDARDIZE(pre_Normalized!K3295, pre_Normalized!K$5763, pre_Normalized!K$5764)</f>
        <v>-9.808388678841605E-2</v>
      </c>
      <c r="L3295">
        <f>STANDARDIZE(pre_Normalized!L3295, pre_Normalized!L$5763, pre_Normalized!L$5764)</f>
        <v>0.80611858656955793</v>
      </c>
      <c r="M3295">
        <f>STANDARDIZE(pre_Normalized!M3295, pre_Normalized!M$5763, pre_Normalized!M$5764)</f>
        <v>-0.585118258588186</v>
      </c>
      <c r="N3295">
        <f>STANDARDIZE(pre_Normalized!N3295, pre_Normalized!N$5763, pre_Normalized!N$5764)</f>
        <v>-0.76800326769231642</v>
      </c>
      <c r="O3295">
        <f>STANDARDIZE(pre_Normalized!O3295, pre_Normalized!O$5763, pre_Normalized!O$5764)</f>
        <v>-0.4734331148681542</v>
      </c>
      <c r="P3295">
        <f>STANDARDIZE(pre_Normalized!P3295, pre_Normalized!P$5763, pre_Normalized!P$5764)</f>
        <v>-0.74429468470211246</v>
      </c>
      <c r="Q3295">
        <f>STANDARDIZE(pre_Normalized!Q3295, pre_Normalized!Q$5763, pre_Normalized!Q$5764)</f>
        <v>-0.84215594511446423</v>
      </c>
      <c r="R3295">
        <f>STANDARDIZE(pre_Normalized!R3295, pre_Normalized!R$5763, pre_Normalized!R$5764)</f>
        <v>-0.29431202494919484</v>
      </c>
    </row>
    <row r="3296" spans="1:18" x14ac:dyDescent="0.3">
      <c r="A3296">
        <f>STANDARDIZE(pre_Normalized!A3296, pre_Normalized!A$5763, pre_Normalized!A$5764)</f>
        <v>0.71104587549331555</v>
      </c>
      <c r="B3296">
        <f>STANDARDIZE(pre_Normalized!B3296, pre_Normalized!B$5763, pre_Normalized!B$5764)</f>
        <v>-0.81743088347289927</v>
      </c>
      <c r="C3296">
        <f>STANDARDIZE(pre_Normalized!C3296, pre_Normalized!C$5763, pre_Normalized!C$5764)</f>
        <v>-0.11856022580772992</v>
      </c>
      <c r="D3296">
        <f>STANDARDIZE(pre_Normalized!D3296, pre_Normalized!D$5763, pre_Normalized!D$5764)</f>
        <v>0.47372547498571016</v>
      </c>
      <c r="E3296">
        <f>STANDARDIZE(pre_Normalized!E3296, pre_Normalized!E$5763, pre_Normalized!E$5764)</f>
        <v>-0.41001997439636229</v>
      </c>
      <c r="F3296">
        <f>STANDARDIZE(pre_Normalized!F3296, pre_Normalized!F$5763, pre_Normalized!F$5764)</f>
        <v>-0.31126827356872788</v>
      </c>
      <c r="G3296">
        <f>STANDARDIZE(pre_Normalized!G3296, pre_Normalized!G$5763, pre_Normalized!G$5764)</f>
        <v>-0.37583153284893961</v>
      </c>
      <c r="H3296">
        <f>STANDARDIZE(pre_Normalized!H3296, pre_Normalized!H$5763, pre_Normalized!H$5764)</f>
        <v>-0.52960549158328096</v>
      </c>
      <c r="I3296">
        <f>STANDARDIZE(pre_Normalized!I3296, pre_Normalized!I$5763, pre_Normalized!I$5764)</f>
        <v>0.20176720678955937</v>
      </c>
      <c r="J3296">
        <f>STANDARDIZE(pre_Normalized!J3296, pre_Normalized!J$5763, pre_Normalized!J$5764)</f>
        <v>-0.80505362509843181</v>
      </c>
      <c r="K3296">
        <f>STANDARDIZE(pre_Normalized!K3296, pre_Normalized!K$5763, pre_Normalized!K$5764)</f>
        <v>-9.808388678841605E-2</v>
      </c>
      <c r="L3296">
        <f>STANDARDIZE(pre_Normalized!L3296, pre_Normalized!L$5763, pre_Normalized!L$5764)</f>
        <v>0.50674766080291345</v>
      </c>
      <c r="M3296">
        <f>STANDARDIZE(pre_Normalized!M3296, pre_Normalized!M$5763, pre_Normalized!M$5764)</f>
        <v>-0.42000552247864475</v>
      </c>
      <c r="N3296">
        <f>STANDARDIZE(pre_Normalized!N3296, pre_Normalized!N$5763, pre_Normalized!N$5764)</f>
        <v>-0.2180655722783946</v>
      </c>
      <c r="O3296">
        <f>STANDARDIZE(pre_Normalized!O3296, pre_Normalized!O$5763, pre_Normalized!O$5764)</f>
        <v>-0.77631820608564406</v>
      </c>
      <c r="P3296">
        <f>STANDARDIZE(pre_Normalized!P3296, pre_Normalized!P$5763, pre_Normalized!P$5764)</f>
        <v>-0.93437375716565707</v>
      </c>
      <c r="Q3296">
        <f>STANDARDIZE(pre_Normalized!Q3296, pre_Normalized!Q$5763, pre_Normalized!Q$5764)</f>
        <v>-1.0298774769679238</v>
      </c>
      <c r="R3296">
        <f>STANDARDIZE(pre_Normalized!R3296, pre_Normalized!R$5763, pre_Normalized!R$5764)</f>
        <v>-0.57661631532510982</v>
      </c>
    </row>
    <row r="3297" spans="1:18" x14ac:dyDescent="0.3">
      <c r="A3297">
        <f>STANDARDIZE(pre_Normalized!A3297, pre_Normalized!A$5763, pre_Normalized!A$5764)</f>
        <v>1.1879818678434921</v>
      </c>
      <c r="B3297">
        <f>STANDARDIZE(pre_Normalized!B3297, pre_Normalized!B$5763, pre_Normalized!B$5764)</f>
        <v>-0.81743088347289927</v>
      </c>
      <c r="C3297">
        <f>STANDARDIZE(pre_Normalized!C3297, pre_Normalized!C$5763, pre_Normalized!C$5764)</f>
        <v>3.5964574086474486E-2</v>
      </c>
      <c r="D3297">
        <f>STANDARDIZE(pre_Normalized!D3297, pre_Normalized!D$5763, pre_Normalized!D$5764)</f>
        <v>0.18704143044718735</v>
      </c>
      <c r="E3297">
        <f>STANDARDIZE(pre_Normalized!E3297, pre_Normalized!E$5763, pre_Normalized!E$5764)</f>
        <v>0.11579880608300194</v>
      </c>
      <c r="F3297">
        <f>STANDARDIZE(pre_Normalized!F3297, pre_Normalized!F$5763, pre_Normalized!F$5764)</f>
        <v>-0.1011691332924797</v>
      </c>
      <c r="G3297">
        <f>STANDARDIZE(pre_Normalized!G3297, pre_Normalized!G$5763, pre_Normalized!G$5764)</f>
        <v>-3.2693853783307289E-2</v>
      </c>
      <c r="H3297">
        <f>STANDARDIZE(pre_Normalized!H3297, pre_Normalized!H$5763, pre_Normalized!H$5764)</f>
        <v>5.0542049437316879E-3</v>
      </c>
      <c r="I3297">
        <f>STANDARDIZE(pre_Normalized!I3297, pre_Normalized!I$5763, pre_Normalized!I$5764)</f>
        <v>0.81193507480353078</v>
      </c>
      <c r="J3297">
        <f>STANDARDIZE(pre_Normalized!J3297, pre_Normalized!J$5763, pre_Normalized!J$5764)</f>
        <v>-0.32493467181321278</v>
      </c>
      <c r="K3297">
        <f>STANDARDIZE(pre_Normalized!K3297, pre_Normalized!K$5763, pre_Normalized!K$5764)</f>
        <v>-9.808388678841605E-2</v>
      </c>
      <c r="L3297">
        <f>STANDARDIZE(pre_Normalized!L3297, pre_Normalized!L$5763, pre_Normalized!L$5764)</f>
        <v>-0.39136511649701994</v>
      </c>
      <c r="M3297">
        <f>STANDARDIZE(pre_Normalized!M3297, pre_Normalized!M$5763, pre_Normalized!M$5764)</f>
        <v>-0.14481762896274272</v>
      </c>
      <c r="N3297">
        <f>STANDARDIZE(pre_Normalized!N3297, pre_Normalized!N$5763, pre_Normalized!N$5764)</f>
        <v>-0.2180655722783946</v>
      </c>
      <c r="O3297">
        <f>STANDARDIZE(pre_Normalized!O3297, pre_Normalized!O$5763, pre_Normalized!O$5764)</f>
        <v>-0.75542957910512754</v>
      </c>
      <c r="P3297">
        <f>STANDARDIZE(pre_Normalized!P3297, pre_Normalized!P$5763, pre_Normalized!P$5764)</f>
        <v>0.83969758582742582</v>
      </c>
      <c r="Q3297">
        <f>STANDARDIZE(pre_Normalized!Q3297, pre_Normalized!Q$5763, pre_Normalized!Q$5764)</f>
        <v>-0.74829517918773436</v>
      </c>
      <c r="R3297">
        <f>STANDARDIZE(pre_Normalized!R3297, pre_Normalized!R$5763, pre_Normalized!R$5764)</f>
        <v>-1.5176306165781606</v>
      </c>
    </row>
    <row r="3298" spans="1:18" x14ac:dyDescent="0.3">
      <c r="A3298">
        <f>STANDARDIZE(pre_Normalized!A3298, pre_Normalized!A$5763, pre_Normalized!A$5764)</f>
        <v>1.5059391960769433</v>
      </c>
      <c r="B3298">
        <f>STANDARDIZE(pre_Normalized!B3298, pre_Normalized!B$5763, pre_Normalized!B$5764)</f>
        <v>-0.81743088347289927</v>
      </c>
      <c r="C3298">
        <f>STANDARDIZE(pre_Normalized!C3298, pre_Normalized!C$5763, pre_Normalized!C$5764)</f>
        <v>-8.7655265828889037E-2</v>
      </c>
      <c r="D3298">
        <f>STANDARDIZE(pre_Normalized!D3298, pre_Normalized!D$5763, pre_Normalized!D$5764)</f>
        <v>0.37816412680620248</v>
      </c>
      <c r="E3298">
        <f>STANDARDIZE(pre_Normalized!E3298, pre_Normalized!E$5763, pre_Normalized!E$5764)</f>
        <v>-1.5655889036839035E-2</v>
      </c>
      <c r="F3298">
        <f>STANDARDIZE(pre_Normalized!F3298, pre_Normalized!F$5763, pre_Normalized!F$5764)</f>
        <v>-0.11733060562142181</v>
      </c>
      <c r="G3298">
        <f>STANDARDIZE(pre_Normalized!G3298, pre_Normalized!G$5763, pre_Normalized!G$5764)</f>
        <v>-0.16466988419316589</v>
      </c>
      <c r="H3298">
        <f>STANDARDIZE(pre_Normalized!H3298, pre_Normalized!H$5763, pre_Normalized!H$5764)</f>
        <v>0.64664584077614684</v>
      </c>
      <c r="I3298">
        <f>STANDARDIZE(pre_Normalized!I3298, pre_Normalized!I$5763, pre_Normalized!I$5764)</f>
        <v>0.20176720678955937</v>
      </c>
      <c r="J3298">
        <f>STANDARDIZE(pre_Normalized!J3298, pre_Normalized!J$5763, pre_Normalized!J$5764)</f>
        <v>0.15518428147200627</v>
      </c>
      <c r="K3298">
        <f>STANDARDIZE(pre_Normalized!K3298, pre_Normalized!K$5763, pre_Normalized!K$5764)</f>
        <v>-9.808388678841605E-2</v>
      </c>
      <c r="L3298">
        <f>STANDARDIZE(pre_Normalized!L3298, pre_Normalized!L$5763, pre_Normalized!L$5764)</f>
        <v>-1.2894778937969533</v>
      </c>
      <c r="M3298">
        <f>STANDARDIZE(pre_Normalized!M3298, pre_Normalized!M$5763, pre_Normalized!M$5764)</f>
        <v>-8.9780050259562275E-2</v>
      </c>
      <c r="N3298">
        <f>STANDARDIZE(pre_Normalized!N3298, pre_Normalized!N$5763, pre_Normalized!N$5764)</f>
        <v>-0.2180655722783946</v>
      </c>
      <c r="O3298">
        <f>STANDARDIZE(pre_Normalized!O3298, pre_Normalized!O$5763, pre_Normalized!O$5764)</f>
        <v>0.43522215878431542</v>
      </c>
      <c r="P3298">
        <f>STANDARDIZE(pre_Normalized!P3298, pre_Normalized!P$5763, pre_Normalized!P$5764)</f>
        <v>0.39617975007915507</v>
      </c>
      <c r="Q3298">
        <f>STANDARDIZE(pre_Normalized!Q3298, pre_Normalized!Q$5763, pre_Normalized!Q$5764)</f>
        <v>-0.18513058362735552</v>
      </c>
      <c r="R3298">
        <f>STANDARDIZE(pre_Normalized!R3298, pre_Normalized!R$5763, pre_Normalized!R$5764)</f>
        <v>0.27029655580263562</v>
      </c>
    </row>
    <row r="3299" spans="1:18" x14ac:dyDescent="0.3">
      <c r="A3299">
        <f>STANDARDIZE(pre_Normalized!A3299, pre_Normalized!A$5763, pre_Normalized!A$5764)</f>
        <v>1.6649178601936687</v>
      </c>
      <c r="B3299">
        <f>STANDARDIZE(pre_Normalized!B3299, pre_Normalized!B$5763, pre_Normalized!B$5764)</f>
        <v>-0.81743088347289927</v>
      </c>
      <c r="C3299">
        <f>STANDARDIZE(pre_Normalized!C3299, pre_Normalized!C$5763, pre_Normalized!C$5764)</f>
        <v>0.28320425391720117</v>
      </c>
      <c r="D3299">
        <f>STANDARDIZE(pre_Normalized!D3299, pre_Normalized!D$5763, pre_Normalized!D$5764)</f>
        <v>1.9071456976783245</v>
      </c>
      <c r="E3299">
        <f>STANDARDIZE(pre_Normalized!E3299, pre_Normalized!E$5763, pre_Normalized!E$5764)</f>
        <v>-0.23474704756990747</v>
      </c>
      <c r="F3299">
        <f>STANDARDIZE(pre_Normalized!F3299, pre_Normalized!F$5763, pre_Normalized!F$5764)</f>
        <v>0.46448239822049586</v>
      </c>
      <c r="G3299">
        <f>STANDARDIZE(pre_Normalized!G3299, pre_Normalized!G$5763, pre_Normalized!G$5764)</f>
        <v>0.23125820703640992</v>
      </c>
      <c r="H3299">
        <f>STANDARDIZE(pre_Normalized!H3299, pre_Normalized!H$5763, pre_Normalized!H$5764)</f>
        <v>1.8763631427882759</v>
      </c>
      <c r="I3299">
        <f>STANDARDIZE(pre_Normalized!I3299, pre_Normalized!I$5763, pre_Normalized!I$5764)</f>
        <v>-0.37026516947353888</v>
      </c>
      <c r="J3299">
        <f>STANDARDIZE(pre_Normalized!J3299, pre_Normalized!J$5763, pre_Normalized!J$5764)</f>
        <v>0.21519915063265868</v>
      </c>
      <c r="K3299">
        <f>STANDARDIZE(pre_Normalized!K3299, pre_Normalized!K$5763, pre_Normalized!K$5764)</f>
        <v>-9.808388678841605E-2</v>
      </c>
      <c r="L3299">
        <f>STANDARDIZE(pre_Normalized!L3299, pre_Normalized!L$5763, pre_Normalized!L$5764)</f>
        <v>-1.5140060881219368</v>
      </c>
      <c r="M3299">
        <f>STANDARDIZE(pre_Normalized!M3299, pre_Normalized!M$5763, pre_Normalized!M$5764)</f>
        <v>2.0295107146798379E-2</v>
      </c>
      <c r="N3299">
        <f>STANDARDIZE(pre_Normalized!N3299, pre_Normalized!N$5763, pre_Normalized!N$5764)</f>
        <v>0.88180981854944773</v>
      </c>
      <c r="O3299">
        <f>STANDARDIZE(pre_Normalized!O3299, pre_Normalized!O$5763, pre_Normalized!O$5764)</f>
        <v>0.41433353180379889</v>
      </c>
      <c r="P3299">
        <f>STANDARDIZE(pre_Normalized!P3299, pre_Normalized!P$5763, pre_Normalized!P$5764)</f>
        <v>0.34338000772817046</v>
      </c>
      <c r="Q3299">
        <f>STANDARDIZE(pre_Normalized!Q3299, pre_Normalized!Q$5763, pre_Normalized!Q$5764)</f>
        <v>0.37803401193302333</v>
      </c>
      <c r="R3299">
        <f>STANDARDIZE(pre_Normalized!R3299, pre_Normalized!R$5763, pre_Normalized!R$5764)</f>
        <v>0.45849941605324596</v>
      </c>
    </row>
    <row r="3300" spans="1:18" x14ac:dyDescent="0.3">
      <c r="A3300">
        <f>STANDARDIZE(pre_Normalized!A3300, pre_Normalized!A$5763, pre_Normalized!A$5764)</f>
        <v>1.8238965243103942</v>
      </c>
      <c r="B3300">
        <f>STANDARDIZE(pre_Normalized!B3300, pre_Normalized!B$5763, pre_Normalized!B$5764)</f>
        <v>-0.81743088347289927</v>
      </c>
      <c r="C3300">
        <f>STANDARDIZE(pre_Normalized!C3300, pre_Normalized!C$5763, pre_Normalized!C$5764)</f>
        <v>-8.7655265828889037E-2</v>
      </c>
      <c r="D3300">
        <f>STANDARDIZE(pre_Normalized!D3300, pre_Normalized!D$5763, pre_Normalized!D$5764)</f>
        <v>0.28260277862669503</v>
      </c>
      <c r="E3300">
        <f>STANDARDIZE(pre_Normalized!E3300, pre_Normalized!E$5763, pre_Normalized!E$5764)</f>
        <v>-0.36620174268974853</v>
      </c>
      <c r="F3300">
        <f>STANDARDIZE(pre_Normalized!F3300, pre_Normalized!F$5763, pre_Normalized!F$5764)</f>
        <v>-2.0361771647768912E-2</v>
      </c>
      <c r="G3300">
        <f>STANDARDIZE(pre_Normalized!G3300, pre_Normalized!G$5763, pre_Normalized!G$5764)</f>
        <v>-3.2693853783307289E-2</v>
      </c>
      <c r="H3300">
        <f>STANDARDIZE(pre_Normalized!H3300, pre_Normalized!H$5763, pre_Normalized!H$5764)</f>
        <v>2.4644888089679897</v>
      </c>
      <c r="I3300">
        <f>STANDARDIZE(pre_Normalized!I3300, pre_Normalized!I$5763, pre_Normalized!I$5764)</f>
        <v>-0.29399418597179244</v>
      </c>
      <c r="J3300">
        <f>STANDARDIZE(pre_Normalized!J3300, pre_Normalized!J$5763, pre_Normalized!J$5764)</f>
        <v>0.51527349643592057</v>
      </c>
      <c r="K3300">
        <f>STANDARDIZE(pre_Normalized!K3300, pre_Normalized!K$5763, pre_Normalized!K$5764)</f>
        <v>-9.808388678841605E-2</v>
      </c>
      <c r="L3300">
        <f>STANDARDIZE(pre_Normalized!L3300, pre_Normalized!L$5763, pre_Normalized!L$5764)</f>
        <v>-1.7385342824469201</v>
      </c>
      <c r="M3300">
        <f>STANDARDIZE(pre_Normalized!M3300, pre_Normalized!M$5763, pre_Normalized!M$5764)</f>
        <v>0.29548300066270039</v>
      </c>
      <c r="N3300">
        <f>STANDARDIZE(pre_Normalized!N3300, pre_Normalized!N$5763, pre_Normalized!N$5764)</f>
        <v>-0.2180655722783946</v>
      </c>
      <c r="O3300">
        <f>STANDARDIZE(pre_Normalized!O3300, pre_Normalized!O$5763, pre_Normalized!O$5764)</f>
        <v>0.40388921831354063</v>
      </c>
      <c r="P3300">
        <f>STANDARDIZE(pre_Normalized!P3300, pre_Normalized!P$5763, pre_Normalized!P$5764)</f>
        <v>0.62849861642348737</v>
      </c>
      <c r="Q3300">
        <f>STANDARDIZE(pre_Normalized!Q3300, pre_Normalized!Q$5763, pre_Normalized!Q$5764)</f>
        <v>0.65961630971321261</v>
      </c>
      <c r="R3300">
        <f>STANDARDIZE(pre_Normalized!R3300, pre_Normalized!R$5763, pre_Normalized!R$5764)</f>
        <v>0.74080370642916094</v>
      </c>
    </row>
    <row r="3301" spans="1:18" x14ac:dyDescent="0.3">
      <c r="A3301">
        <f>STANDARDIZE(pre_Normalized!A3301, pre_Normalized!A$5763, pre_Normalized!A$5764)</f>
        <v>1.8238965243103942</v>
      </c>
      <c r="B3301">
        <f>STANDARDIZE(pre_Normalized!B3301, pre_Normalized!B$5763, pre_Normalized!B$5764)</f>
        <v>-0.81743088347289927</v>
      </c>
      <c r="C3301">
        <f>STANDARDIZE(pre_Normalized!C3301, pre_Normalized!C$5763, pre_Normalized!C$5764)</f>
        <v>-0.14946518578657061</v>
      </c>
      <c r="D3301">
        <f>STANDARDIZE(pre_Normalized!D3301, pre_Normalized!D$5763, pre_Normalized!D$5764)</f>
        <v>0.66484817134472529</v>
      </c>
      <c r="E3301">
        <f>STANDARDIZE(pre_Normalized!E3301, pre_Normalized!E$5763, pre_Normalized!E$5764)</f>
        <v>-0.58529290122281696</v>
      </c>
      <c r="F3301">
        <f>STANDARDIZE(pre_Normalized!F3301, pre_Normalized!F$5763, pre_Normalized!F$5764)</f>
        <v>0.14125295164165266</v>
      </c>
      <c r="G3301">
        <f>STANDARDIZE(pre_Normalized!G3301, pre_Normalized!G$5763, pre_Normalized!G$5764)</f>
        <v>-0.16466988419316589</v>
      </c>
      <c r="H3301">
        <f>STANDARDIZE(pre_Normalized!H3301, pre_Normalized!H$5763, pre_Normalized!H$5764)</f>
        <v>2.8922165661896</v>
      </c>
      <c r="I3301">
        <f>STANDARDIZE(pre_Normalized!I3301, pre_Normalized!I$5763, pre_Normalized!I$5764)</f>
        <v>-0.17958771071917279</v>
      </c>
      <c r="J3301">
        <f>STANDARDIZE(pre_Normalized!J3301, pre_Normalized!J$5763, pre_Normalized!J$5764)</f>
        <v>0.27521401979331106</v>
      </c>
      <c r="K3301">
        <f>STANDARDIZE(pre_Normalized!K3301, pre_Normalized!K$5763, pre_Normalized!K$5764)</f>
        <v>-9.808388678841605E-2</v>
      </c>
      <c r="L3301">
        <f>STANDARDIZE(pre_Normalized!L3301, pre_Normalized!L$5763, pre_Normalized!L$5764)</f>
        <v>-1.8133770138885812</v>
      </c>
      <c r="M3301">
        <f>STANDARDIZE(pre_Normalized!M3301, pre_Normalized!M$5763, pre_Normalized!M$5764)</f>
        <v>0.62570847288178288</v>
      </c>
      <c r="N3301">
        <f>STANDARDIZE(pre_Normalized!N3301, pre_Normalized!N$5763, pre_Normalized!N$5764)</f>
        <v>-0.2180655722783946</v>
      </c>
      <c r="O3301">
        <f>STANDARDIZE(pre_Normalized!O3301, pre_Normalized!O$5763, pre_Normalized!O$5764)</f>
        <v>0.62321980160896429</v>
      </c>
      <c r="P3301">
        <f>STANDARDIZE(pre_Normalized!P3301, pre_Normalized!P$5763, pre_Normalized!P$5764)</f>
        <v>0.68129835877447198</v>
      </c>
      <c r="Q3301">
        <f>STANDARDIZE(pre_Normalized!Q3301, pre_Normalized!Q$5763, pre_Normalized!Q$5764)</f>
        <v>1.5982239689805104</v>
      </c>
      <c r="R3301">
        <f>STANDARDIZE(pre_Normalized!R3301, pre_Normalized!R$5763, pre_Normalized!R$5764)</f>
        <v>1.1172094269303812</v>
      </c>
    </row>
    <row r="3302" spans="1:18" x14ac:dyDescent="0.3">
      <c r="A3302">
        <f>STANDARDIZE(pre_Normalized!A3302, pre_Normalized!A$5763, pre_Normalized!A$5764)</f>
        <v>1.8238965243103942</v>
      </c>
      <c r="B3302">
        <f>STANDARDIZE(pre_Normalized!B3302, pre_Normalized!B$5763, pre_Normalized!B$5764)</f>
        <v>-1.9126053225101955E-2</v>
      </c>
      <c r="C3302">
        <f>STANDARDIZE(pre_Normalized!C3302, pre_Normalized!C$5763, pre_Normalized!C$5764)</f>
        <v>9.7774494044156071E-2</v>
      </c>
      <c r="D3302">
        <f>STANDARDIZE(pre_Normalized!D3302, pre_Normalized!D$5763, pre_Normalized!D$5764)</f>
        <v>0.47372547498571016</v>
      </c>
      <c r="E3302">
        <f>STANDARDIZE(pre_Normalized!E3302, pre_Normalized!E$5763, pre_Normalized!E$5764)</f>
        <v>-0.62911113292943066</v>
      </c>
      <c r="F3302">
        <f>STANDARDIZE(pre_Normalized!F3302, pre_Normalized!F$5763, pre_Normalized!F$5764)</f>
        <v>-2.0361771647768912E-2</v>
      </c>
      <c r="G3302">
        <f>STANDARDIZE(pre_Normalized!G3302, pre_Normalized!G$5763, pre_Normalized!G$5764)</f>
        <v>-0.16466988419316589</v>
      </c>
      <c r="H3302">
        <f>STANDARDIZE(pre_Normalized!H3302, pre_Normalized!H$5763, pre_Normalized!H$5764)</f>
        <v>2.8922165661896</v>
      </c>
      <c r="I3302">
        <f>STANDARDIZE(pre_Normalized!I3302, pre_Normalized!I$5763, pre_Normalized!I$5764)</f>
        <v>1.3458319593157559</v>
      </c>
      <c r="J3302">
        <f>STANDARDIZE(pre_Normalized!J3302, pre_Normalized!J$5763, pre_Normalized!J$5764)</f>
        <v>1.1754370572030968</v>
      </c>
      <c r="K3302">
        <f>STANDARDIZE(pre_Normalized!K3302, pre_Normalized!K$5763, pre_Normalized!K$5764)</f>
        <v>-9.808388678841605E-2</v>
      </c>
      <c r="L3302">
        <f>STANDARDIZE(pre_Normalized!L3302, pre_Normalized!L$5763, pre_Normalized!L$5764)</f>
        <v>-1.4391633566802757</v>
      </c>
      <c r="M3302">
        <f>STANDARDIZE(pre_Normalized!M3302, pre_Normalized!M$5763, pre_Normalized!M$5764)</f>
        <v>0.79082120899132424</v>
      </c>
      <c r="N3302">
        <f>STANDARDIZE(pre_Normalized!N3302, pre_Normalized!N$5763, pre_Normalized!N$5764)</f>
        <v>0.331872123135526</v>
      </c>
      <c r="O3302">
        <f>STANDARDIZE(pre_Normalized!O3302, pre_Normalized!O$5763, pre_Normalized!O$5764)</f>
        <v>0.64410842858948081</v>
      </c>
      <c r="P3302">
        <f>STANDARDIZE(pre_Normalized!P3302, pre_Normalized!P$5763, pre_Normalized!P$5764)</f>
        <v>0.9241771735890012</v>
      </c>
      <c r="Q3302">
        <f>STANDARDIZE(pre_Normalized!Q3302, pre_Normalized!Q$5763, pre_Normalized!Q$5764)</f>
        <v>0.84733784156667236</v>
      </c>
      <c r="R3302">
        <f>STANDARDIZE(pre_Normalized!R3302, pre_Normalized!R$5763, pre_Normalized!R$5764)</f>
        <v>1.3995137173062966</v>
      </c>
    </row>
    <row r="3303" spans="1:18" x14ac:dyDescent="0.3">
      <c r="A3303">
        <f>STANDARDIZE(pre_Normalized!A3303, pre_Normalized!A$5763, pre_Normalized!A$5764)</f>
        <v>1.5059391960769433</v>
      </c>
      <c r="B3303">
        <f>STANDARDIZE(pre_Normalized!B3303, pre_Normalized!B$5763, pre_Normalized!B$5764)</f>
        <v>-0.81743088347289927</v>
      </c>
      <c r="C3303">
        <f>STANDARDIZE(pre_Normalized!C3303, pre_Normalized!C$5763, pre_Normalized!C$5764)</f>
        <v>-0.39670486561729751</v>
      </c>
      <c r="D3303">
        <f>STANDARDIZE(pre_Normalized!D3303, pre_Normalized!D$5763, pre_Normalized!D$5764)</f>
        <v>-4.0812659118277814E-3</v>
      </c>
      <c r="E3303">
        <f>STANDARDIZE(pre_Normalized!E3303, pre_Normalized!E$5763, pre_Normalized!E$5764)</f>
        <v>-0.76056582804927175</v>
      </c>
      <c r="F3303">
        <f>STANDARDIZE(pre_Normalized!F3303, pre_Normalized!F$5763, pre_Normalized!F$5764)</f>
        <v>-0.1658150226082484</v>
      </c>
      <c r="G3303">
        <f>STANDARDIZE(pre_Normalized!G3303, pre_Normalized!G$5763, pre_Normalized!G$5764)</f>
        <v>-0.37583153284893961</v>
      </c>
      <c r="H3303">
        <f>STANDARDIZE(pre_Normalized!H3303, pre_Normalized!H$5763, pre_Normalized!H$5764)</f>
        <v>1.288237476608562</v>
      </c>
      <c r="I3303">
        <f>STANDARDIZE(pre_Normalized!I3303, pre_Normalized!I$5763, pre_Normalized!I$5764)</f>
        <v>0.12549622328781293</v>
      </c>
      <c r="J3303">
        <f>STANDARDIZE(pre_Normalized!J3303, pre_Normalized!J$5763, pre_Normalized!J$5764)</f>
        <v>0.75533297307853009</v>
      </c>
      <c r="K3303">
        <f>STANDARDIZE(pre_Normalized!K3303, pre_Normalized!K$5763, pre_Normalized!K$5764)</f>
        <v>-9.808388678841605E-2</v>
      </c>
      <c r="L3303">
        <f>STANDARDIZE(pre_Normalized!L3303, pre_Normalized!L$5763, pre_Normalized!L$5764)</f>
        <v>-0.39136511649701994</v>
      </c>
      <c r="M3303">
        <f>STANDARDIZE(pre_Normalized!M3303, pre_Normalized!M$5763, pre_Normalized!M$5764)</f>
        <v>0.51563331547542224</v>
      </c>
      <c r="N3303">
        <f>STANDARDIZE(pre_Normalized!N3303, pre_Normalized!N$5763, pre_Normalized!N$5764)</f>
        <v>-0.2180655722783946</v>
      </c>
      <c r="O3303">
        <f>STANDARDIZE(pre_Normalized!O3303, pre_Normalized!O$5763, pre_Normalized!O$5764)</f>
        <v>1.4274319403588511</v>
      </c>
      <c r="P3303">
        <f>STANDARDIZE(pre_Normalized!P3303, pre_Normalized!P$5763, pre_Normalized!P$5764)</f>
        <v>1.4521745970988473</v>
      </c>
      <c r="Q3303">
        <f>STANDARDIZE(pre_Normalized!Q3303, pre_Normalized!Q$5763, pre_Normalized!Q$5764)</f>
        <v>-0.65443441326100449</v>
      </c>
      <c r="R3303">
        <f>STANDARDIZE(pre_Normalized!R3303, pre_Normalized!R$5763, pre_Normalized!R$5764)</f>
        <v>-0.67071774545041496</v>
      </c>
    </row>
    <row r="3304" spans="1:18" x14ac:dyDescent="0.3">
      <c r="A3304">
        <f>STANDARDIZE(pre_Normalized!A3304, pre_Normalized!A$5763, pre_Normalized!A$5764)</f>
        <v>1.1879818678434921</v>
      </c>
      <c r="B3304">
        <f>STANDARDIZE(pre_Normalized!B3304, pre_Normalized!B$5763, pre_Normalized!B$5764)</f>
        <v>-0.81743088347289927</v>
      </c>
      <c r="C3304">
        <f>STANDARDIZE(pre_Normalized!C3304, pre_Normalized!C$5763, pre_Normalized!C$5764)</f>
        <v>-0.52032470553266097</v>
      </c>
      <c r="D3304">
        <f>STANDARDIZE(pre_Normalized!D3304, pre_Normalized!D$5763, pre_Normalized!D$5764)</f>
        <v>0.37816412680620248</v>
      </c>
      <c r="E3304">
        <f>STANDARDIZE(pre_Normalized!E3304, pre_Normalized!E$5763, pre_Normalized!E$5764)</f>
        <v>-0.49765643780958962</v>
      </c>
      <c r="F3304">
        <f>STANDARDIZE(pre_Normalized!F3304, pre_Normalized!F$5763, pre_Normalized!F$5764)</f>
        <v>0.62609712150991748</v>
      </c>
      <c r="G3304">
        <f>STANDARDIZE(pre_Normalized!G3304, pre_Normalized!G$5763, pre_Normalized!G$5764)</f>
        <v>0.36323423744626854</v>
      </c>
      <c r="H3304">
        <f>STANDARDIZE(pre_Normalized!H3304, pre_Normalized!H$5763, pre_Normalized!H$5764)</f>
        <v>0.53971390147074427</v>
      </c>
      <c r="I3304">
        <f>STANDARDIZE(pre_Normalized!I3304, pre_Normalized!I$5763, pre_Normalized!I$5764)</f>
        <v>1.2695609758140094</v>
      </c>
      <c r="J3304">
        <f>STANDARDIZE(pre_Normalized!J3304, pre_Normalized!J$5763, pre_Normalized!J$5764)</f>
        <v>1.4154965338457064</v>
      </c>
      <c r="K3304">
        <f>STANDARDIZE(pre_Normalized!K3304, pre_Normalized!K$5763, pre_Normalized!K$5764)</f>
        <v>-9.808388678841605E-2</v>
      </c>
      <c r="L3304">
        <f>STANDARDIZE(pre_Normalized!L3304, pre_Normalized!L$5763, pre_Normalized!L$5764)</f>
        <v>0.35706219791959126</v>
      </c>
      <c r="M3304">
        <f>STANDARDIZE(pre_Normalized!M3304, pre_Normalized!M$5763, pre_Normalized!M$5764)</f>
        <v>1.8915727830549323</v>
      </c>
      <c r="N3304">
        <f>STANDARDIZE(pre_Normalized!N3304, pre_Normalized!N$5763, pre_Normalized!N$5764)</f>
        <v>-0.2180655722783946</v>
      </c>
      <c r="O3304">
        <f>STANDARDIZE(pre_Normalized!O3304, pre_Normalized!O$5763, pre_Normalized!O$5764)</f>
        <v>1.6363182101640166</v>
      </c>
      <c r="P3304">
        <f>STANDARDIZE(pre_Normalized!P3304, pre_Normalized!P$5763, pre_Normalized!P$5764)</f>
        <v>1.6739335149729826</v>
      </c>
      <c r="Q3304">
        <f>STANDARDIZE(pre_Normalized!Q3304, pre_Normalized!Q$5763, pre_Normalized!Q$5764)</f>
        <v>1.2227809052735914</v>
      </c>
      <c r="R3304">
        <f>STANDARDIZE(pre_Normalized!R3304, pre_Normalized!R$5763, pre_Normalized!R$5764)</f>
        <v>1.2113108570556863</v>
      </c>
    </row>
    <row r="3305" spans="1:18" x14ac:dyDescent="0.3">
      <c r="A3305">
        <f>STANDARDIZE(pre_Normalized!A3305, pre_Normalized!A$5763, pre_Normalized!A$5764)</f>
        <v>1.1879818678434921</v>
      </c>
      <c r="B3305">
        <f>STANDARDIZE(pre_Normalized!B3305, pre_Normalized!B$5763, pre_Normalized!B$5764)</f>
        <v>-1.6157357137206985</v>
      </c>
      <c r="C3305">
        <f>STANDARDIZE(pre_Normalized!C3305, pre_Normalized!C$5763, pre_Normalized!C$5764)</f>
        <v>-0.58213462549034256</v>
      </c>
      <c r="D3305">
        <f>STANDARDIZE(pre_Normalized!D3305, pre_Normalized!D$5763, pre_Normalized!D$5764)</f>
        <v>0.56928682316521784</v>
      </c>
      <c r="E3305">
        <f>STANDARDIZE(pre_Normalized!E3305, pre_Normalized!E$5763, pre_Normalized!E$5764)</f>
        <v>-0.62911113292943066</v>
      </c>
      <c r="F3305">
        <f>STANDARDIZE(pre_Normalized!F3305, pre_Normalized!F$5763, pre_Normalized!F$5764)</f>
        <v>-0.52136741384497576</v>
      </c>
      <c r="G3305">
        <f>STANDARDIZE(pre_Normalized!G3305, pre_Normalized!G$5763, pre_Normalized!G$5764)</f>
        <v>-0.6001907845456993</v>
      </c>
      <c r="H3305">
        <f>STANDARDIZE(pre_Normalized!H3305, pre_Normalized!H$5763, pre_Normalized!H$5764)</f>
        <v>0.91397568903965309</v>
      </c>
      <c r="I3305">
        <f>STANDARDIZE(pre_Normalized!I3305, pre_Normalized!I$5763, pre_Normalized!I$5764)</f>
        <v>-0.21772320247004601</v>
      </c>
      <c r="J3305">
        <f>STANDARDIZE(pre_Normalized!J3305, pre_Normalized!J$5763, pre_Normalized!J$5764)</f>
        <v>1.4154965338457064</v>
      </c>
      <c r="K3305">
        <f>STANDARDIZE(pre_Normalized!K3305, pre_Normalized!K$5763, pre_Normalized!K$5764)</f>
        <v>9.7472772228986537E-2</v>
      </c>
      <c r="L3305">
        <f>STANDARDIZE(pre_Normalized!L3305, pre_Normalized!L$5763, pre_Normalized!L$5764)</f>
        <v>0.43190492936125235</v>
      </c>
      <c r="M3305">
        <f>STANDARDIZE(pre_Normalized!M3305, pre_Normalized!M$5763, pre_Normalized!M$5764)</f>
        <v>-0.19985520766592318</v>
      </c>
      <c r="N3305">
        <f>STANDARDIZE(pre_Normalized!N3305, pre_Normalized!N$5763, pre_Normalized!N$5764)</f>
        <v>-0.76800326769231642</v>
      </c>
      <c r="O3305">
        <f>STANDARDIZE(pre_Normalized!O3305, pre_Normalized!O$5763, pre_Normalized!O$5764)</f>
        <v>1.7094284045958246</v>
      </c>
      <c r="P3305">
        <f>STANDARDIZE(pre_Normalized!P3305, pre_Normalized!P$5763, pre_Normalized!P$5764)</f>
        <v>-1.33565179903314</v>
      </c>
      <c r="Q3305">
        <f>STANDARDIZE(pre_Normalized!Q3305, pre_Normalized!Q$5763, pre_Normalized!Q$5764)</f>
        <v>-0.74829517918773436</v>
      </c>
      <c r="R3305">
        <f>STANDARDIZE(pre_Normalized!R3305, pre_Normalized!R$5763, pre_Normalized!R$5764)</f>
        <v>-1.2007734573279596E-2</v>
      </c>
    </row>
    <row r="3306" spans="1:18" x14ac:dyDescent="0.3">
      <c r="A3306">
        <f>STANDARDIZE(pre_Normalized!A3306, pre_Normalized!A$5763, pre_Normalized!A$5764)</f>
        <v>0.870024539610041</v>
      </c>
      <c r="B3306">
        <f>STANDARDIZE(pre_Normalized!B3306, pre_Normalized!B$5763, pre_Normalized!B$5764)</f>
        <v>-0.81743088347289927</v>
      </c>
      <c r="C3306">
        <f>STANDARDIZE(pre_Normalized!C3306, pre_Normalized!C$5763, pre_Normalized!C$5764)</f>
        <v>-0.45851478557497927</v>
      </c>
      <c r="D3306">
        <f>STANDARDIZE(pre_Normalized!D3306, pre_Normalized!D$5763, pre_Normalized!D$5764)</f>
        <v>9.1480082267679647E-2</v>
      </c>
      <c r="E3306">
        <f>STANDARDIZE(pre_Normalized!E3306, pre_Normalized!E$5763, pre_Normalized!E$5764)</f>
        <v>-0.54147466951620338</v>
      </c>
      <c r="F3306">
        <f>STANDARDIZE(pre_Normalized!F3306, pre_Normalized!F$5763, pre_Normalized!F$5764)</f>
        <v>-3.6523243976711015E-2</v>
      </c>
      <c r="G3306">
        <f>STANDARDIZE(pre_Normalized!G3306, pre_Normalized!G$5763, pre_Normalized!G$5764)</f>
        <v>-0.16466988419316589</v>
      </c>
      <c r="H3306">
        <f>STANDARDIZE(pre_Normalized!H3306, pre_Normalized!H$5763, pre_Normalized!H$5764)</f>
        <v>0.11198614424913421</v>
      </c>
      <c r="I3306">
        <f>STANDARDIZE(pre_Normalized!I3306, pre_Normalized!I$5763, pre_Normalized!I$5764)</f>
        <v>0.16363171503868615</v>
      </c>
      <c r="J3306">
        <f>STANDARDIZE(pre_Normalized!J3306, pre_Normalized!J$5763, pre_Normalized!J$5764)</f>
        <v>1.2954667955244015</v>
      </c>
      <c r="K3306">
        <f>STANDARDIZE(pre_Normalized!K3306, pre_Normalized!K$5763, pre_Normalized!K$5764)</f>
        <v>9.7472772228986537E-2</v>
      </c>
      <c r="L3306">
        <f>STANDARDIZE(pre_Normalized!L3306, pre_Normalized!L$5763, pre_Normalized!L$5764)</f>
        <v>1.1054895123362025</v>
      </c>
      <c r="M3306">
        <f>STANDARDIZE(pre_Normalized!M3306, pre_Normalized!M$5763, pre_Normalized!M$5764)</f>
        <v>-0.30993036507228383</v>
      </c>
      <c r="N3306">
        <f>STANDARDIZE(pre_Normalized!N3306, pre_Normalized!N$5763, pre_Normalized!N$5764)</f>
        <v>-0.76800326769231642</v>
      </c>
      <c r="O3306">
        <f>STANDARDIZE(pre_Normalized!O3306, pre_Normalized!O$5763, pre_Normalized!O$5764)</f>
        <v>-0.59876487675125345</v>
      </c>
      <c r="P3306">
        <f>STANDARDIZE(pre_Normalized!P3306, pre_Normalized!P$5763, pre_Normalized!P$5764)</f>
        <v>-0.41693628212600786</v>
      </c>
      <c r="Q3306">
        <f>STANDARDIZE(pre_Normalized!Q3306, pre_Normalized!Q$5763, pre_Normalized!Q$5764)</f>
        <v>-0.27899134955408539</v>
      </c>
      <c r="R3306">
        <f>STANDARDIZE(pre_Normalized!R3306, pre_Normalized!R$5763, pre_Normalized!R$5764)</f>
        <v>-0.20021059482388967</v>
      </c>
    </row>
    <row r="3307" spans="1:18" x14ac:dyDescent="0.3">
      <c r="A3307">
        <f>STANDARDIZE(pre_Normalized!A3307, pre_Normalized!A$5763, pre_Normalized!A$5764)</f>
        <v>0.71104587549331555</v>
      </c>
      <c r="B3307">
        <f>STANDARDIZE(pre_Normalized!B3307, pre_Normalized!B$5763, pre_Normalized!B$5764)</f>
        <v>-0.81743088347289927</v>
      </c>
      <c r="C3307">
        <f>STANDARDIZE(pre_Normalized!C3307, pre_Normalized!C$5763, pre_Normalized!C$5764)</f>
        <v>6.6869534065315192E-2</v>
      </c>
      <c r="D3307">
        <f>STANDARDIZE(pre_Normalized!D3307, pre_Normalized!D$5763, pre_Normalized!D$5764)</f>
        <v>0.18704143044718735</v>
      </c>
      <c r="E3307">
        <f>STANDARDIZE(pre_Normalized!E3307, pre_Normalized!E$5763, pre_Normalized!E$5764)</f>
        <v>-0.54147466951620338</v>
      </c>
      <c r="F3307">
        <f>STANDARDIZE(pre_Normalized!F3307, pre_Normalized!F$5763, pre_Normalized!F$5764)</f>
        <v>0.14125295164165266</v>
      </c>
      <c r="G3307">
        <f>STANDARDIZE(pre_Normalized!G3307, pre_Normalized!G$5763, pre_Normalized!G$5764)</f>
        <v>-3.2693853783307289E-2</v>
      </c>
      <c r="H3307">
        <f>STANDARDIZE(pre_Normalized!H3307, pre_Normalized!H$5763, pre_Normalized!H$5764)</f>
        <v>-0.2622756433197746</v>
      </c>
      <c r="I3307">
        <f>STANDARDIZE(pre_Normalized!I3307, pre_Normalized!I$5763, pre_Normalized!I$5764)</f>
        <v>-0.44653615297528532</v>
      </c>
      <c r="J3307">
        <f>STANDARDIZE(pre_Normalized!J3307, pre_Normalized!J$5763, pre_Normalized!J$5764)</f>
        <v>0.51527349643592057</v>
      </c>
      <c r="K3307">
        <f>STANDARDIZE(pre_Normalized!K3307, pre_Normalized!K$5763, pre_Normalized!K$5764)</f>
        <v>9.1908574165382078</v>
      </c>
      <c r="L3307">
        <f>STANDARDIZE(pre_Normalized!L3307, pre_Normalized!L$5763, pre_Normalized!L$5764)</f>
        <v>1.1054895123362025</v>
      </c>
      <c r="M3307">
        <f>STANDARDIZE(pre_Normalized!M3307, pre_Normalized!M$5763, pre_Normalized!M$5764)</f>
        <v>-0.30993036507228383</v>
      </c>
      <c r="N3307">
        <f>STANDARDIZE(pre_Normalized!N3307, pre_Normalized!N$5763, pre_Normalized!N$5764)</f>
        <v>-0.76800326769231642</v>
      </c>
      <c r="O3307">
        <f>STANDARDIZE(pre_Normalized!O3307, pre_Normalized!O$5763, pre_Normalized!O$5764)</f>
        <v>-0.36898997996557148</v>
      </c>
      <c r="P3307">
        <f>STANDARDIZE(pre_Normalized!P3307, pre_Normalized!P$5763, pre_Normalized!P$5764)</f>
        <v>0.63905856489368429</v>
      </c>
      <c r="Q3307">
        <f>STANDARDIZE(pre_Normalized!Q3307, pre_Normalized!Q$5763, pre_Normalized!Q$5764)</f>
        <v>-1.1237382428946534</v>
      </c>
      <c r="R3307">
        <f>STANDARDIZE(pre_Normalized!R3307, pre_Normalized!R$5763, pre_Normalized!R$5764)</f>
        <v>-0.29431202494919484</v>
      </c>
    </row>
    <row r="3308" spans="1:18" x14ac:dyDescent="0.3">
      <c r="A3308">
        <f>STANDARDIZE(pre_Normalized!A3308, pre_Normalized!A$5763, pre_Normalized!A$5764)</f>
        <v>0.71104587549331555</v>
      </c>
      <c r="B3308">
        <f>STANDARDIZE(pre_Normalized!B3308, pre_Normalized!B$5763, pre_Normalized!B$5764)</f>
        <v>-0.81743088347289927</v>
      </c>
      <c r="C3308">
        <f>STANDARDIZE(pre_Normalized!C3308, pre_Normalized!C$5763, pre_Normalized!C$5764)</f>
        <v>0.65406377366329138</v>
      </c>
      <c r="D3308">
        <f>STANDARDIZE(pre_Normalized!D3308, pre_Normalized!D$5763, pre_Normalized!D$5764)</f>
        <v>0.56928682316521784</v>
      </c>
      <c r="E3308">
        <f>STANDARDIZE(pre_Normalized!E3308, pre_Normalized!E$5763, pre_Normalized!E$5764)</f>
        <v>-0.32238351098313489</v>
      </c>
      <c r="F3308">
        <f>STANDARDIZE(pre_Normalized!F3308, pre_Normalized!F$5763, pre_Normalized!F$5764)</f>
        <v>0.94932656808876059</v>
      </c>
      <c r="G3308">
        <f>STANDARDIZE(pre_Normalized!G3308, pre_Normalized!G$5763, pre_Normalized!G$5764)</f>
        <v>0.62718629826598571</v>
      </c>
      <c r="H3308">
        <f>STANDARDIZE(pre_Normalized!H3308, pre_Normalized!H$5763, pre_Normalized!H$5764)</f>
        <v>-0.63653743088868342</v>
      </c>
      <c r="I3308">
        <f>STANDARDIZE(pre_Normalized!I3308, pre_Normalized!I$5763, pre_Normalized!I$5764)</f>
        <v>-0.10331672721742637</v>
      </c>
      <c r="J3308">
        <f>STANDARDIZE(pre_Normalized!J3308, pre_Normalized!J$5763, pre_Normalized!J$5764)</f>
        <v>-0.204904933491908</v>
      </c>
      <c r="K3308">
        <f>STANDARDIZE(pre_Normalized!K3308, pre_Normalized!K$5763, pre_Normalized!K$5764)</f>
        <v>9.7472772228986537E-2</v>
      </c>
      <c r="L3308">
        <f>STANDARDIZE(pre_Normalized!L3308, pre_Normalized!L$5763, pre_Normalized!L$5764)</f>
        <v>1.3300177066611858</v>
      </c>
      <c r="M3308">
        <f>STANDARDIZE(pre_Normalized!M3308, pre_Normalized!M$5763, pre_Normalized!M$5764)</f>
        <v>0.46059573677224175</v>
      </c>
      <c r="N3308">
        <f>STANDARDIZE(pre_Normalized!N3308, pre_Normalized!N$5763, pre_Normalized!N$5764)</f>
        <v>-0.2180655722783946</v>
      </c>
      <c r="O3308">
        <f>STANDARDIZE(pre_Normalized!O3308, pre_Normalized!O$5763, pre_Normalized!O$5764)</f>
        <v>-0.26454684506298876</v>
      </c>
      <c r="P3308">
        <f>STANDARDIZE(pre_Normalized!P3308, pre_Normalized!P$5763, pre_Normalized!P$5764)</f>
        <v>-0.65981509694053708</v>
      </c>
      <c r="Q3308">
        <f>STANDARDIZE(pre_Normalized!Q3308, pre_Normalized!Q$5763, pre_Normalized!Q$5764)</f>
        <v>-0.84215594511446423</v>
      </c>
      <c r="R3308">
        <f>STANDARDIZE(pre_Normalized!R3308, pre_Normalized!R$5763, pre_Normalized!R$5764)</f>
        <v>-0.67071774545041496</v>
      </c>
    </row>
    <row r="3309" spans="1:18" x14ac:dyDescent="0.3">
      <c r="A3309">
        <f>STANDARDIZE(pre_Normalized!A3309, pre_Normalized!A$5763, pre_Normalized!A$5764)</f>
        <v>0.71104587549331555</v>
      </c>
      <c r="B3309">
        <f>STANDARDIZE(pre_Normalized!B3309, pre_Normalized!B$5763, pre_Normalized!B$5764)</f>
        <v>-0.81743088347289927</v>
      </c>
      <c r="C3309">
        <f>STANDARDIZE(pre_Normalized!C3309, pre_Normalized!C$5763, pre_Normalized!C$5764)</f>
        <v>0.15958441400183784</v>
      </c>
      <c r="D3309">
        <f>STANDARDIZE(pre_Normalized!D3309, pre_Normalized!D$5763, pre_Normalized!D$5764)</f>
        <v>0.28260277862669503</v>
      </c>
      <c r="E3309">
        <f>STANDARDIZE(pre_Normalized!E3309, pre_Normalized!E$5763, pre_Normalized!E$5764)</f>
        <v>-0.41001997439636229</v>
      </c>
      <c r="F3309">
        <f>STANDARDIZE(pre_Normalized!F3309, pre_Normalized!F$5763, pre_Normalized!F$5764)</f>
        <v>0.94932656808876059</v>
      </c>
      <c r="G3309">
        <f>STANDARDIZE(pre_Normalized!G3309, pre_Normalized!G$5763, pre_Normalized!G$5764)</f>
        <v>0.62718629826598571</v>
      </c>
      <c r="H3309">
        <f>STANDARDIZE(pre_Normalized!H3309, pre_Normalized!H$5763, pre_Normalized!H$5764)</f>
        <v>-0.85040130949948856</v>
      </c>
      <c r="I3309">
        <f>STANDARDIZE(pre_Normalized!I3309, pre_Normalized!I$5763, pre_Normalized!I$5764)</f>
        <v>-2.7045743715679929E-2</v>
      </c>
      <c r="J3309">
        <f>STANDARDIZE(pre_Normalized!J3309, pre_Normalized!J$5763, pre_Normalized!J$5764)</f>
        <v>3.5154543150701524E-2</v>
      </c>
      <c r="K3309">
        <f>STANDARDIZE(pre_Normalized!K3309, pre_Normalized!K$5763, pre_Normalized!K$5764)</f>
        <v>-9.808388678841605E-2</v>
      </c>
      <c r="L3309">
        <f>STANDARDIZE(pre_Normalized!L3309, pre_Normalized!L$5763, pre_Normalized!L$5764)</f>
        <v>1.1803322437778636</v>
      </c>
      <c r="M3309">
        <f>STANDARDIZE(pre_Normalized!M3309, pre_Normalized!M$5763, pre_Normalized!M$5764)</f>
        <v>0.51563331547542224</v>
      </c>
      <c r="N3309">
        <f>STANDARDIZE(pre_Normalized!N3309, pre_Normalized!N$5763, pre_Normalized!N$5764)</f>
        <v>-0.76800326769231642</v>
      </c>
      <c r="O3309">
        <f>STANDARDIZE(pre_Normalized!O3309, pre_Normalized!O$5763, pre_Normalized!O$5764)</f>
        <v>-0.69276369816357786</v>
      </c>
      <c r="P3309">
        <f>STANDARDIZE(pre_Normalized!P3309, pre_Normalized!P$5763, pre_Normalized!P$5764)</f>
        <v>0.41729964701954891</v>
      </c>
      <c r="Q3309">
        <f>STANDARDIZE(pre_Normalized!Q3309, pre_Normalized!Q$5763, pre_Normalized!Q$5764)</f>
        <v>-0.65443441326100449</v>
      </c>
      <c r="R3309">
        <f>STANDARDIZE(pre_Normalized!R3309, pre_Normalized!R$5763, pre_Normalized!R$5764)</f>
        <v>-0.4825148851998049</v>
      </c>
    </row>
    <row r="3310" spans="1:18" x14ac:dyDescent="0.3">
      <c r="A3310">
        <f>STANDARDIZE(pre_Normalized!A3310, pre_Normalized!A$5763, pre_Normalized!A$5764)</f>
        <v>0.71104587549331555</v>
      </c>
      <c r="B3310">
        <f>STANDARDIZE(pre_Normalized!B3310, pre_Normalized!B$5763, pre_Normalized!B$5764)</f>
        <v>-0.81743088347289927</v>
      </c>
      <c r="C3310">
        <f>STANDARDIZE(pre_Normalized!C3310, pre_Normalized!C$5763, pre_Normalized!C$5764)</f>
        <v>0.31410921389604207</v>
      </c>
      <c r="D3310">
        <f>STANDARDIZE(pre_Normalized!D3310, pre_Normalized!D$5763, pre_Normalized!D$5764)</f>
        <v>0.28260277862669503</v>
      </c>
      <c r="E3310">
        <f>STANDARDIZE(pre_Normalized!E3310, pre_Normalized!E$5763, pre_Normalized!E$5764)</f>
        <v>-0.36620174268974853</v>
      </c>
      <c r="F3310">
        <f>STANDARDIZE(pre_Normalized!F3310, pre_Normalized!F$5763, pre_Normalized!F$5764)</f>
        <v>0.46448239822049586</v>
      </c>
      <c r="G3310">
        <f>STANDARDIZE(pre_Normalized!G3310, pre_Normalized!G$5763, pre_Normalized!G$5764)</f>
        <v>0.36323423744626854</v>
      </c>
      <c r="H3310">
        <f>STANDARDIZE(pre_Normalized!H3310, pre_Normalized!H$5763, pre_Normalized!H$5764)</f>
        <v>-1.0642651881102936</v>
      </c>
      <c r="I3310">
        <f>STANDARDIZE(pre_Normalized!I3310, pre_Normalized!I$5763, pre_Normalized!I$5764)</f>
        <v>0.65939310780003801</v>
      </c>
      <c r="J3310">
        <f>STANDARDIZE(pre_Normalized!J3310, pre_Normalized!J$5763, pre_Normalized!J$5764)</f>
        <v>-0.26491980265256038</v>
      </c>
      <c r="K3310">
        <f>STANDARDIZE(pre_Normalized!K3310, pre_Normalized!K$5763, pre_Normalized!K$5764)</f>
        <v>-9.808388678841605E-2</v>
      </c>
      <c r="L3310">
        <f>STANDARDIZE(pre_Normalized!L3310, pre_Normalized!L$5763, pre_Normalized!L$5764)</f>
        <v>1.2551749752195247</v>
      </c>
      <c r="M3310">
        <f>STANDARDIZE(pre_Normalized!M3310, pre_Normalized!M$5763, pre_Normalized!M$5764)</f>
        <v>0.73578363028814353</v>
      </c>
      <c r="N3310">
        <f>STANDARDIZE(pre_Normalized!N3310, pre_Normalized!N$5763, pre_Normalized!N$5764)</f>
        <v>-0.76800326769231642</v>
      </c>
      <c r="O3310">
        <f>STANDARDIZE(pre_Normalized!O3310, pre_Normalized!O$5763, pre_Normalized!O$5764)</f>
        <v>-0.51521036882918725</v>
      </c>
      <c r="P3310">
        <f>STANDARDIZE(pre_Normalized!P3310, pre_Normalized!P$5763, pre_Normalized!P$5764)</f>
        <v>-0.44861612753659863</v>
      </c>
      <c r="Q3310">
        <f>STANDARDIZE(pre_Normalized!Q3310, pre_Normalized!Q$5763, pre_Normalized!Q$5764)</f>
        <v>-0.18513058362735552</v>
      </c>
      <c r="R3310">
        <f>STANDARDIZE(pre_Normalized!R3310, pre_Normalized!R$5763, pre_Normalized!R$5764)</f>
        <v>-0.67071774545041496</v>
      </c>
    </row>
    <row r="3311" spans="1:18" x14ac:dyDescent="0.3">
      <c r="A3311">
        <f>STANDARDIZE(pre_Normalized!A3311, pre_Normalized!A$5763, pre_Normalized!A$5764)</f>
        <v>0.55206721137658998</v>
      </c>
      <c r="B3311">
        <f>STANDARDIZE(pre_Normalized!B3311, pre_Normalized!B$5763, pre_Normalized!B$5764)</f>
        <v>-1.6157357137206985</v>
      </c>
      <c r="C3311">
        <f>STANDARDIZE(pre_Normalized!C3311, pre_Normalized!C$5763, pre_Normalized!C$5764)</f>
        <v>-0.52032470553266097</v>
      </c>
      <c r="D3311">
        <f>STANDARDIZE(pre_Normalized!D3311, pre_Normalized!D$5763, pre_Normalized!D$5764)</f>
        <v>-0.67301070316838119</v>
      </c>
      <c r="E3311">
        <f>STANDARDIZE(pre_Normalized!E3311, pre_Normalized!E$5763, pre_Normalized!E$5764)</f>
        <v>-0.45383820610297587</v>
      </c>
      <c r="F3311">
        <f>STANDARDIZE(pre_Normalized!F3311, pre_Normalized!F$5763, pre_Normalized!F$5764)</f>
        <v>-0.61833624781862884</v>
      </c>
      <c r="G3311">
        <f>STANDARDIZE(pre_Normalized!G3311, pre_Normalized!G$5763, pre_Normalized!G$5764)</f>
        <v>-0.63978359366865678</v>
      </c>
      <c r="H3311">
        <f>STANDARDIZE(pre_Normalized!H3311, pre_Normalized!H$5763, pre_Normalized!H$5764)</f>
        <v>-0.95733324880489101</v>
      </c>
      <c r="I3311">
        <f>STANDARDIZE(pre_Normalized!I3311, pre_Normalized!I$5763, pre_Normalized!I$5764)</f>
        <v>1.3076964675648826</v>
      </c>
      <c r="J3311">
        <f>STANDARDIZE(pre_Normalized!J3311, pre_Normalized!J$5763, pre_Normalized!J$5764)</f>
        <v>3.5154543150701524E-2</v>
      </c>
      <c r="K3311">
        <f>STANDARDIZE(pre_Normalized!K3311, pre_Normalized!K$5763, pre_Normalized!K$5764)</f>
        <v>-9.808388678841605E-2</v>
      </c>
      <c r="L3311">
        <f>STANDARDIZE(pre_Normalized!L3311, pre_Normalized!L$5763, pre_Normalized!L$5764)</f>
        <v>1.3300177066611858</v>
      </c>
      <c r="M3311">
        <f>STANDARDIZE(pre_Normalized!M3311, pre_Normalized!M$5763, pre_Normalized!M$5764)</f>
        <v>-8.9780050259562275E-2</v>
      </c>
      <c r="N3311">
        <f>STANDARDIZE(pre_Normalized!N3311, pre_Normalized!N$5763, pre_Normalized!N$5764)</f>
        <v>-1.3179409631062369</v>
      </c>
      <c r="O3311">
        <f>STANDARDIZE(pre_Normalized!O3311, pre_Normalized!O$5763, pre_Normalized!O$5764)</f>
        <v>-0.41076723392660458</v>
      </c>
      <c r="P3311">
        <f>STANDARDIZE(pre_Normalized!P3311, pre_Normalized!P$5763, pre_Normalized!P$5764)</f>
        <v>-0.41693628212600786</v>
      </c>
      <c r="Q3311">
        <f>STANDARDIZE(pre_Normalized!Q3311, pre_Normalized!Q$5763, pre_Normalized!Q$5764)</f>
        <v>0.47189477785975281</v>
      </c>
      <c r="R3311">
        <f>STANDARDIZE(pre_Normalized!R3311, pre_Normalized!R$5763, pre_Normalized!R$5764)</f>
        <v>0.74080370642916094</v>
      </c>
    </row>
    <row r="3312" spans="1:18" x14ac:dyDescent="0.3">
      <c r="A3312">
        <f>STANDARDIZE(pre_Normalized!A3312, pre_Normalized!A$5763, pre_Normalized!A$5764)</f>
        <v>0.55206721137658998</v>
      </c>
      <c r="B3312">
        <f>STANDARDIZE(pre_Normalized!B3312, pre_Normalized!B$5763, pre_Normalized!B$5764)</f>
        <v>-0.81743088347289927</v>
      </c>
      <c r="C3312">
        <f>STANDARDIZE(pre_Normalized!C3312, pre_Normalized!C$5763, pre_Normalized!C$5764)</f>
        <v>-0.42760982559613836</v>
      </c>
      <c r="D3312">
        <f>STANDARDIZE(pre_Normalized!D3312, pre_Normalized!D$5763, pre_Normalized!D$5764)</f>
        <v>-0.67301070316838119</v>
      </c>
      <c r="E3312">
        <f>STANDARDIZE(pre_Normalized!E3312, pre_Normalized!E$5763, pre_Normalized!E$5764)</f>
        <v>-0.36620174268974853</v>
      </c>
      <c r="F3312">
        <f>STANDARDIZE(pre_Normalized!F3312, pre_Normalized!F$5763, pre_Normalized!F$5764)</f>
        <v>0.14125295164165266</v>
      </c>
      <c r="G3312">
        <f>STANDARDIZE(pre_Normalized!G3312, pre_Normalized!G$5763, pre_Normalized!G$5764)</f>
        <v>9.9282176626551324E-2</v>
      </c>
      <c r="H3312">
        <f>STANDARDIZE(pre_Normalized!H3312, pre_Normalized!H$5763, pre_Normalized!H$5764)</f>
        <v>-1.34228823030434</v>
      </c>
      <c r="I3312">
        <f>STANDARDIZE(pre_Normalized!I3312, pre_Normalized!I$5763, pre_Normalized!I$5764)</f>
        <v>0.85007056655440405</v>
      </c>
      <c r="J3312">
        <f>STANDARDIZE(pre_Normalized!J3312, pre_Normalized!J$5763, pre_Normalized!J$5764)</f>
        <v>-0.38494954097386513</v>
      </c>
      <c r="K3312">
        <f>STANDARDIZE(pre_Normalized!K3312, pre_Normalized!K$5763, pre_Normalized!K$5764)</f>
        <v>-9.808388678841605E-2</v>
      </c>
      <c r="L3312">
        <f>STANDARDIZE(pre_Normalized!L3312, pre_Normalized!L$5763, pre_Normalized!L$5764)</f>
        <v>1.3300177066611858</v>
      </c>
      <c r="M3312">
        <f>STANDARDIZE(pre_Normalized!M3312, pre_Normalized!M$5763, pre_Normalized!M$5764)</f>
        <v>0.40555815806906131</v>
      </c>
      <c r="N3312">
        <f>STANDARDIZE(pre_Normalized!N3312, pre_Normalized!N$5763, pre_Normalized!N$5764)</f>
        <v>-1.3179409631062369</v>
      </c>
      <c r="O3312">
        <f>STANDARDIZE(pre_Normalized!O3312, pre_Normalized!O$5763, pre_Normalized!O$5764)</f>
        <v>-0.4734331148681542</v>
      </c>
      <c r="P3312">
        <f>STANDARDIZE(pre_Normalized!P3312, pre_Normalized!P$5763, pre_Normalized!P$5764)</f>
        <v>-0.60701535458955247</v>
      </c>
      <c r="Q3312">
        <f>STANDARDIZE(pre_Normalized!Q3312, pre_Normalized!Q$5763, pre_Normalized!Q$5764)</f>
        <v>-0.27899134955408539</v>
      </c>
      <c r="R3312">
        <f>STANDARDIZE(pre_Normalized!R3312, pre_Normalized!R$5763, pre_Normalized!R$5764)</f>
        <v>0.55260084617855065</v>
      </c>
    </row>
    <row r="3313" spans="1:18" x14ac:dyDescent="0.3">
      <c r="A3313">
        <f>STANDARDIZE(pre_Normalized!A3313, pre_Normalized!A$5763, pre_Normalized!A$5764)</f>
        <v>0.55206721137658998</v>
      </c>
      <c r="B3313">
        <f>STANDARDIZE(pre_Normalized!B3313, pre_Normalized!B$5763, pre_Normalized!B$5764)</f>
        <v>-0.81743088347289927</v>
      </c>
      <c r="C3313">
        <f>STANDARDIZE(pre_Normalized!C3313, pre_Normalized!C$5763, pre_Normalized!C$5764)</f>
        <v>-0.39670486561729751</v>
      </c>
      <c r="D3313">
        <f>STANDARDIZE(pre_Normalized!D3313, pre_Normalized!D$5763, pre_Normalized!D$5764)</f>
        <v>-0.67301070316838119</v>
      </c>
      <c r="E3313">
        <f>STANDARDIZE(pre_Normalized!E3313, pre_Normalized!E$5763, pre_Normalized!E$5764)</f>
        <v>-0.1471105841566801</v>
      </c>
      <c r="F3313">
        <f>STANDARDIZE(pre_Normalized!F3313, pre_Normalized!F$5763, pre_Normalized!F$5764)</f>
        <v>0.46448239822049586</v>
      </c>
      <c r="G3313">
        <f>STANDARDIZE(pre_Normalized!G3313, pre_Normalized!G$5763, pre_Normalized!G$5764)</f>
        <v>0.36323423744626854</v>
      </c>
      <c r="H3313">
        <f>STANDARDIZE(pre_Normalized!H3313, pre_Normalized!H$5763, pre_Normalized!H$5764)</f>
        <v>-1.4385269756792023</v>
      </c>
      <c r="I3313">
        <f>STANDARDIZE(pre_Normalized!I3313, pre_Normalized!I$5763, pre_Normalized!I$5764)</f>
        <v>-0.37026516947353888</v>
      </c>
      <c r="J3313">
        <f>STANDARDIZE(pre_Normalized!J3313, pre_Normalized!J$5763, pre_Normalized!J$5764)</f>
        <v>-0.32493467181321278</v>
      </c>
      <c r="K3313">
        <f>STANDARDIZE(pre_Normalized!K3313, pre_Normalized!K$5763, pre_Normalized!K$5764)</f>
        <v>-9.808388678841605E-2</v>
      </c>
      <c r="L3313">
        <f>STANDARDIZE(pre_Normalized!L3313, pre_Normalized!L$5763, pre_Normalized!L$5764)</f>
        <v>1.479703169544508</v>
      </c>
      <c r="M3313">
        <f>STANDARDIZE(pre_Normalized!M3313, pre_Normalized!M$5763, pre_Normalized!M$5764)</f>
        <v>0.13037026455315928</v>
      </c>
      <c r="N3313">
        <f>STANDARDIZE(pre_Normalized!N3313, pre_Normalized!N$5763, pre_Normalized!N$5764)</f>
        <v>-1.3179409631062369</v>
      </c>
      <c r="O3313">
        <f>STANDARDIZE(pre_Normalized!O3313, pre_Normalized!O$5763, pre_Normalized!O$5764)</f>
        <v>-0.44210017439737936</v>
      </c>
      <c r="P3313">
        <f>STANDARDIZE(pre_Normalized!P3313, pre_Normalized!P$5763, pre_Normalized!P$5764)</f>
        <v>-0.42749623059620478</v>
      </c>
      <c r="Q3313">
        <f>STANDARDIZE(pre_Normalized!Q3313, pre_Normalized!Q$5763, pre_Normalized!Q$5764)</f>
        <v>-9.126981770062563E-2</v>
      </c>
      <c r="R3313">
        <f>STANDARDIZE(pre_Normalized!R3313, pre_Normalized!R$5763, pre_Normalized!R$5764)</f>
        <v>8.2093695552025545E-2</v>
      </c>
    </row>
    <row r="3314" spans="1:18" x14ac:dyDescent="0.3">
      <c r="A3314">
        <f>STANDARDIZE(pre_Normalized!A3314, pre_Normalized!A$5763, pre_Normalized!A$5764)</f>
        <v>0.55206721137658998</v>
      </c>
      <c r="B3314">
        <f>STANDARDIZE(pre_Normalized!B3314, pre_Normalized!B$5763, pre_Normalized!B$5764)</f>
        <v>-0.81743088347289927</v>
      </c>
      <c r="C3314">
        <f>STANDARDIZE(pre_Normalized!C3314, pre_Normalized!C$5763, pre_Normalized!C$5764)</f>
        <v>-0.55122966551150177</v>
      </c>
      <c r="D3314">
        <f>STANDARDIZE(pre_Normalized!D3314, pre_Normalized!D$5763, pre_Normalized!D$5764)</f>
        <v>-0.57744935498887362</v>
      </c>
      <c r="E3314">
        <f>STANDARDIZE(pre_Normalized!E3314, pre_Normalized!E$5763, pre_Normalized!E$5764)</f>
        <v>-0.36620174268974853</v>
      </c>
      <c r="F3314">
        <f>STANDARDIZE(pre_Normalized!F3314, pre_Normalized!F$5763, pre_Normalized!F$5764)</f>
        <v>-0.21429943959507469</v>
      </c>
      <c r="G3314">
        <f>STANDARDIZE(pre_Normalized!G3314, pre_Normalized!G$5763, pre_Normalized!G$5764)</f>
        <v>-0.29664591460302447</v>
      </c>
      <c r="H3314">
        <f>STANDARDIZE(pre_Normalized!H3314, pre_Normalized!H$5763, pre_Normalized!H$5764)</f>
        <v>-1.3262484394085297</v>
      </c>
      <c r="I3314">
        <f>STANDARDIZE(pre_Normalized!I3314, pre_Normalized!I$5763, pre_Normalized!I$5764)</f>
        <v>-1.4761944302488621</v>
      </c>
      <c r="J3314">
        <f>STANDARDIZE(pre_Normalized!J3314, pre_Normalized!J$5763, pre_Normalized!J$5764)</f>
        <v>-0.74503875593777946</v>
      </c>
      <c r="K3314">
        <f>STANDARDIZE(pre_Normalized!K3314, pre_Normalized!K$5763, pre_Normalized!K$5764)</f>
        <v>-9.808388678841605E-2</v>
      </c>
      <c r="L3314">
        <f>STANDARDIZE(pre_Normalized!L3314, pre_Normalized!L$5763, pre_Normalized!L$5764)</f>
        <v>1.4048604381028469</v>
      </c>
      <c r="M3314">
        <f>STANDARDIZE(pre_Normalized!M3314, pre_Normalized!M$5763, pre_Normalized!M$5764)</f>
        <v>-0.14481762896274272</v>
      </c>
      <c r="N3314">
        <f>STANDARDIZE(pre_Normalized!N3314, pre_Normalized!N$5763, pre_Normalized!N$5764)</f>
        <v>-1.3179409631062369</v>
      </c>
      <c r="O3314">
        <f>STANDARDIZE(pre_Normalized!O3314, pre_Normalized!O$5763, pre_Normalized!O$5764)</f>
        <v>-0.4316558609071211</v>
      </c>
      <c r="P3314">
        <f>STANDARDIZE(pre_Normalized!P3314, pre_Normalized!P$5763, pre_Normalized!P$5764)</f>
        <v>-0.40637633365581094</v>
      </c>
      <c r="Q3314">
        <f>STANDARDIZE(pre_Normalized!Q3314, pre_Normalized!Q$5763, pre_Normalized!Q$5764)</f>
        <v>-0.93601671104119388</v>
      </c>
      <c r="R3314">
        <f>STANDARDIZE(pre_Normalized!R3314, pre_Normalized!R$5763, pre_Normalized!R$5764)</f>
        <v>-0.29431202494919484</v>
      </c>
    </row>
    <row r="3315" spans="1:18" x14ac:dyDescent="0.3">
      <c r="A3315">
        <f>STANDARDIZE(pre_Normalized!A3315, pre_Normalized!A$5763, pre_Normalized!A$5764)</f>
        <v>0.55206721137658998</v>
      </c>
      <c r="B3315">
        <f>STANDARDIZE(pre_Normalized!B3315, pre_Normalized!B$5763, pre_Normalized!B$5764)</f>
        <v>-1.6157357137206985</v>
      </c>
      <c r="C3315">
        <f>STANDARDIZE(pre_Normalized!C3315, pre_Normalized!C$5763, pre_Normalized!C$5764)</f>
        <v>-0.64394454544802437</v>
      </c>
      <c r="D3315">
        <f>STANDARDIZE(pre_Normalized!D3315, pre_Normalized!D$5763, pre_Normalized!D$5764)</f>
        <v>-0.57744935498887362</v>
      </c>
      <c r="E3315">
        <f>STANDARDIZE(pre_Normalized!E3315, pre_Normalized!E$5763, pre_Normalized!E$5764)</f>
        <v>-0.58529290122281696</v>
      </c>
      <c r="F3315">
        <f>STANDARDIZE(pre_Normalized!F3315, pre_Normalized!F$5763, pre_Normalized!F$5764)</f>
        <v>-0.73146655412122397</v>
      </c>
      <c r="G3315">
        <f>STANDARDIZE(pre_Normalized!G3315, pre_Normalized!G$5763, pre_Normalized!G$5764)</f>
        <v>-0.77175962407851539</v>
      </c>
      <c r="H3315">
        <f>STANDARDIZE(pre_Normalized!H3315, pre_Normalized!H$5763, pre_Normalized!H$5764)</f>
        <v>-1.2032767092073169</v>
      </c>
      <c r="I3315">
        <f>STANDARDIZE(pre_Normalized!I3315, pre_Normalized!I$5763, pre_Normalized!I$5764)</f>
        <v>-0.75162008698227101</v>
      </c>
      <c r="J3315">
        <f>STANDARDIZE(pre_Normalized!J3315, pre_Normalized!J$5763, pre_Normalized!J$5764)</f>
        <v>-0.98509823258038898</v>
      </c>
      <c r="K3315">
        <f>STANDARDIZE(pre_Normalized!K3315, pre_Normalized!K$5763, pre_Normalized!K$5764)</f>
        <v>-9.808388678841605E-2</v>
      </c>
      <c r="L3315">
        <f>STANDARDIZE(pre_Normalized!L3315, pre_Normalized!L$5763, pre_Normalized!L$5764)</f>
        <v>1.3300177066611858</v>
      </c>
      <c r="M3315">
        <f>STANDARDIZE(pre_Normalized!M3315, pre_Normalized!M$5763, pre_Normalized!M$5764)</f>
        <v>-0.585118258588186</v>
      </c>
      <c r="N3315">
        <f>STANDARDIZE(pre_Normalized!N3315, pre_Normalized!N$5763, pre_Normalized!N$5764)</f>
        <v>-1.3179409631062369</v>
      </c>
      <c r="O3315">
        <f>STANDARDIZE(pre_Normalized!O3315, pre_Normalized!O$5763, pre_Normalized!O$5764)</f>
        <v>-0.51521036882918725</v>
      </c>
      <c r="P3315">
        <f>STANDARDIZE(pre_Normalized!P3315, pre_Normalized!P$5763, pre_Normalized!P$5764)</f>
        <v>-1.0505331903378232</v>
      </c>
      <c r="Q3315">
        <f>STANDARDIZE(pre_Normalized!Q3315, pre_Normalized!Q$5763, pre_Normalized!Q$5764)</f>
        <v>-1.5930420725283025</v>
      </c>
      <c r="R3315">
        <f>STANDARDIZE(pre_Normalized!R3315, pre_Normalized!R$5763, pre_Normalized!R$5764)</f>
        <v>-0.67071774545041496</v>
      </c>
    </row>
    <row r="3316" spans="1:18" x14ac:dyDescent="0.3">
      <c r="A3316">
        <f>STANDARDIZE(pre_Normalized!A3316, pre_Normalized!A$5763, pre_Normalized!A$5764)</f>
        <v>0.71104587549331555</v>
      </c>
      <c r="B3316">
        <f>STANDARDIZE(pre_Normalized!B3316, pre_Normalized!B$5763, pre_Normalized!B$5764)</f>
        <v>-0.81743088347289927</v>
      </c>
      <c r="C3316">
        <f>STANDARDIZE(pre_Normalized!C3316, pre_Normalized!C$5763, pre_Normalized!C$5764)</f>
        <v>-0.73665942538454687</v>
      </c>
      <c r="D3316">
        <f>STANDARDIZE(pre_Normalized!D3316, pre_Normalized!D$5763, pre_Normalized!D$5764)</f>
        <v>-0.67301070316838119</v>
      </c>
      <c r="E3316">
        <f>STANDARDIZE(pre_Normalized!E3316, pre_Normalized!E$5763, pre_Normalized!E$5764)</f>
        <v>-0.76056582804927175</v>
      </c>
      <c r="F3316">
        <f>STANDARDIZE(pre_Normalized!F3316, pre_Normalized!F$5763, pre_Normalized!F$5764)</f>
        <v>-0.84459686042381898</v>
      </c>
      <c r="G3316">
        <f>STANDARDIZE(pre_Normalized!G3316, pre_Normalized!G$5763, pre_Normalized!G$5764)</f>
        <v>-0.91693325752935995</v>
      </c>
      <c r="H3316">
        <f>STANDARDIZE(pre_Normalized!H3316, pre_Normalized!H$5763, pre_Normalized!H$5764)</f>
        <v>-0.95733324880489101</v>
      </c>
      <c r="I3316">
        <f>STANDARDIZE(pre_Normalized!I3316, pre_Normalized!I$5763, pre_Normalized!I$5764)</f>
        <v>-0.67534910348052457</v>
      </c>
      <c r="J3316">
        <f>STANDARDIZE(pre_Normalized!J3316, pre_Normalized!J$5763, pre_Normalized!J$5764)</f>
        <v>-0.74503875593777946</v>
      </c>
      <c r="K3316">
        <f>STANDARDIZE(pre_Normalized!K3316, pre_Normalized!K$5763, pre_Normalized!K$5764)</f>
        <v>-9.808388678841605E-2</v>
      </c>
      <c r="L3316">
        <f>STANDARDIZE(pre_Normalized!L3316, pre_Normalized!L$5763, pre_Normalized!L$5764)</f>
        <v>1.0306467808945412</v>
      </c>
      <c r="M3316">
        <f>STANDARDIZE(pre_Normalized!M3316, pre_Normalized!M$5763, pre_Normalized!M$5764)</f>
        <v>-0.64015583729136627</v>
      </c>
      <c r="N3316">
        <f>STANDARDIZE(pre_Normalized!N3316, pre_Normalized!N$5763, pre_Normalized!N$5764)</f>
        <v>-0.76800326769231642</v>
      </c>
      <c r="O3316">
        <f>STANDARDIZE(pre_Normalized!O3316, pre_Normalized!O$5763, pre_Normalized!O$5764)</f>
        <v>-0.8912056544784851</v>
      </c>
      <c r="P3316">
        <f>STANDARDIZE(pre_Normalized!P3316, pre_Normalized!P$5763, pre_Normalized!P$5764)</f>
        <v>-0.86045411787427861</v>
      </c>
      <c r="Q3316">
        <f>STANDARDIZE(pre_Normalized!Q3316, pre_Normalized!Q$5763, pre_Normalized!Q$5764)</f>
        <v>-0.93601671104119388</v>
      </c>
      <c r="R3316">
        <f>STANDARDIZE(pre_Normalized!R3316, pre_Normalized!R$5763, pre_Normalized!R$5764)</f>
        <v>-0.95302203582633027</v>
      </c>
    </row>
    <row r="3317" spans="1:18" x14ac:dyDescent="0.3">
      <c r="A3317">
        <f>STANDARDIZE(pre_Normalized!A3317, pre_Normalized!A$5763, pre_Normalized!A$5764)</f>
        <v>0.71104587549331555</v>
      </c>
      <c r="B3317">
        <f>STANDARDIZE(pre_Normalized!B3317, pre_Normalized!B$5763, pre_Normalized!B$5764)</f>
        <v>-0.81743088347289927</v>
      </c>
      <c r="C3317">
        <f>STANDARDIZE(pre_Normalized!C3317, pre_Normalized!C$5763, pre_Normalized!C$5764)</f>
        <v>-0.70575446540570608</v>
      </c>
      <c r="D3317">
        <f>STANDARDIZE(pre_Normalized!D3317, pre_Normalized!D$5763, pre_Normalized!D$5764)</f>
        <v>-1.0552560958864117</v>
      </c>
      <c r="E3317">
        <f>STANDARDIZE(pre_Normalized!E3317, pre_Normalized!E$5763, pre_Normalized!E$5764)</f>
        <v>-0.49765643780958962</v>
      </c>
      <c r="F3317">
        <f>STANDARDIZE(pre_Normalized!F3317, pre_Normalized!F$5763, pre_Normalized!F$5764)</f>
        <v>-1.1031804176868936</v>
      </c>
      <c r="G3317">
        <f>STANDARDIZE(pre_Normalized!G3317, pre_Normalized!G$5763, pre_Normalized!G$5764)</f>
        <v>-1.0489092879392186</v>
      </c>
      <c r="H3317">
        <f>STANDARDIZE(pre_Normalized!H3317, pre_Normalized!H$5763, pre_Normalized!H$5764)</f>
        <v>-0.95733324880489101</v>
      </c>
      <c r="I3317">
        <f>STANDARDIZE(pre_Normalized!I3317, pre_Normalized!I$5763, pre_Normalized!I$5764)</f>
        <v>-0.67534910348052457</v>
      </c>
      <c r="J3317">
        <f>STANDARDIZE(pre_Normalized!J3317, pre_Normalized!J$5763, pre_Normalized!J$5764)</f>
        <v>-0.5649941484558223</v>
      </c>
      <c r="K3317">
        <f>STANDARDIZE(pre_Normalized!K3317, pre_Normalized!K$5763, pre_Normalized!K$5764)</f>
        <v>-9.808388678841605E-2</v>
      </c>
      <c r="L3317">
        <f>STANDARDIZE(pre_Normalized!L3317, pre_Normalized!L$5763, pre_Normalized!L$5764)</f>
        <v>0.95580404945288022</v>
      </c>
      <c r="M3317">
        <f>STANDARDIZE(pre_Normalized!M3317, pre_Normalized!M$5763, pre_Normalized!M$5764)</f>
        <v>-0.75023099469772725</v>
      </c>
      <c r="N3317">
        <f>STANDARDIZE(pre_Normalized!N3317, pre_Normalized!N$5763, pre_Normalized!N$5764)</f>
        <v>-1.3179409631062369</v>
      </c>
      <c r="O3317">
        <f>STANDARDIZE(pre_Normalized!O3317, pre_Normalized!O$5763, pre_Normalized!O$5764)</f>
        <v>-0.35854566647531322</v>
      </c>
      <c r="P3317">
        <f>STANDARDIZE(pre_Normalized!P3317, pre_Normalized!P$5763, pre_Normalized!P$5764)</f>
        <v>-0.46973602447699248</v>
      </c>
      <c r="Q3317">
        <f>STANDARDIZE(pre_Normalized!Q3317, pre_Normalized!Q$5763, pre_Normalized!Q$5764)</f>
        <v>-0.74829517918773436</v>
      </c>
      <c r="R3317">
        <f>STANDARDIZE(pre_Normalized!R3317, pre_Normalized!R$5763, pre_Normalized!R$5764)</f>
        <v>-0.85892060570102513</v>
      </c>
    </row>
    <row r="3318" spans="1:18" x14ac:dyDescent="0.3">
      <c r="A3318">
        <f>STANDARDIZE(pre_Normalized!A3318, pre_Normalized!A$5763, pre_Normalized!A$5764)</f>
        <v>0.55206721137658998</v>
      </c>
      <c r="B3318">
        <f>STANDARDIZE(pre_Normalized!B3318, pre_Normalized!B$5763, pre_Normalized!B$5764)</f>
        <v>-0.81743088347289927</v>
      </c>
      <c r="C3318">
        <f>STANDARDIZE(pre_Normalized!C3318, pre_Normalized!C$5763, pre_Normalized!C$5764)</f>
        <v>-0.67484950542686517</v>
      </c>
      <c r="D3318">
        <f>STANDARDIZE(pre_Normalized!D3318, pre_Normalized!D$5763, pre_Normalized!D$5764)</f>
        <v>-1.0552560958864117</v>
      </c>
      <c r="E3318">
        <f>STANDARDIZE(pre_Normalized!E3318, pre_Normalized!E$5763, pre_Normalized!E$5764)</f>
        <v>-0.36620174268974853</v>
      </c>
      <c r="F3318">
        <f>STANDARDIZE(pre_Normalized!F3318, pre_Normalized!F$5763, pre_Normalized!F$5764)</f>
        <v>-1.0708574730290092</v>
      </c>
      <c r="G3318">
        <f>STANDARDIZE(pre_Normalized!G3318, pre_Normalized!G$5763, pre_Normalized!G$5764)</f>
        <v>-0.96972366969330337</v>
      </c>
      <c r="H3318">
        <f>STANDARDIZE(pre_Normalized!H3318, pre_Normalized!H$5763, pre_Normalized!H$5764)</f>
        <v>-1.213969903137857</v>
      </c>
      <c r="I3318">
        <f>STANDARDIZE(pre_Normalized!I3318, pre_Normalized!I$5763, pre_Normalized!I$5764)</f>
        <v>-1.2473814797436229</v>
      </c>
      <c r="J3318">
        <f>STANDARDIZE(pre_Normalized!J3318, pre_Normalized!J$5763, pre_Normalized!J$5764)</f>
        <v>-0.5649941484558223</v>
      </c>
      <c r="K3318">
        <f>STANDARDIZE(pre_Normalized!K3318, pre_Normalized!K$5763, pre_Normalized!K$5764)</f>
        <v>-9.808388678841605E-2</v>
      </c>
      <c r="L3318">
        <f>STANDARDIZE(pre_Normalized!L3318, pre_Normalized!L$5763, pre_Normalized!L$5764)</f>
        <v>1.2551749752195247</v>
      </c>
      <c r="M3318">
        <f>STANDARDIZE(pre_Normalized!M3318, pre_Normalized!M$5763, pre_Normalized!M$5764)</f>
        <v>-0.80526857340090752</v>
      </c>
      <c r="N3318">
        <f>STANDARDIZE(pre_Normalized!N3318, pre_Normalized!N$5763, pre_Normalized!N$5764)</f>
        <v>-1.3179409631062369</v>
      </c>
      <c r="O3318">
        <f>STANDARDIZE(pre_Normalized!O3318, pre_Normalized!O$5763, pre_Normalized!O$5764)</f>
        <v>-0.49432174184867073</v>
      </c>
      <c r="P3318">
        <f>STANDARDIZE(pre_Normalized!P3318, pre_Normalized!P$5763, pre_Normalized!P$5764)</f>
        <v>-0.70205489082132477</v>
      </c>
      <c r="Q3318">
        <f>STANDARDIZE(pre_Normalized!Q3318, pre_Normalized!Q$5763, pre_Normalized!Q$5764)</f>
        <v>-0.65443441326100449</v>
      </c>
      <c r="R3318">
        <f>STANDARDIZE(pre_Normalized!R3318, pre_Normalized!R$5763, pre_Normalized!R$5764)</f>
        <v>-0.10610916469858453</v>
      </c>
    </row>
    <row r="3319" spans="1:18" x14ac:dyDescent="0.3">
      <c r="A3319">
        <f>STANDARDIZE(pre_Normalized!A3319, pre_Normalized!A$5763, pre_Normalized!A$5764)</f>
        <v>0.55206721137658998</v>
      </c>
      <c r="B3319">
        <f>STANDARDIZE(pre_Normalized!B3319, pre_Normalized!B$5763, pre_Normalized!B$5764)</f>
        <v>-0.81743088347289927</v>
      </c>
      <c r="C3319">
        <f>STANDARDIZE(pre_Normalized!C3319, pre_Normalized!C$5763, pre_Normalized!C$5764)</f>
        <v>-0.45851478557497927</v>
      </c>
      <c r="D3319">
        <f>STANDARDIZE(pre_Normalized!D3319, pre_Normalized!D$5763, pre_Normalized!D$5764)</f>
        <v>-0.76857205134788886</v>
      </c>
      <c r="E3319">
        <f>STANDARDIZE(pre_Normalized!E3319, pre_Normalized!E$5763, pre_Normalized!E$5764)</f>
        <v>-5.9474120743452756E-2</v>
      </c>
      <c r="F3319">
        <f>STANDARDIZE(pre_Normalized!F3319, pre_Normalized!F$5763, pre_Normalized!F$5764)</f>
        <v>-0.74762802645016602</v>
      </c>
      <c r="G3319">
        <f>STANDARDIZE(pre_Normalized!G3319, pre_Normalized!G$5763, pre_Normalized!G$5764)</f>
        <v>-0.63978359366865678</v>
      </c>
      <c r="H3319">
        <f>STANDARDIZE(pre_Normalized!H3319, pre_Normalized!H$5763, pre_Normalized!H$5764)</f>
        <v>-1.3102086485127193</v>
      </c>
      <c r="I3319">
        <f>STANDARDIZE(pre_Normalized!I3319, pre_Normalized!I$5763, pre_Normalized!I$5764)</f>
        <v>-0.90416205398576388</v>
      </c>
      <c r="J3319">
        <f>STANDARDIZE(pre_Normalized!J3319, pre_Normalized!J$5763, pre_Normalized!J$5764)</f>
        <v>-0.32493467181321278</v>
      </c>
      <c r="K3319">
        <f>STANDARDIZE(pre_Normalized!K3319, pre_Normalized!K$5763, pre_Normalized!K$5764)</f>
        <v>-9.808388678841605E-2</v>
      </c>
      <c r="L3319">
        <f>STANDARDIZE(pre_Normalized!L3319, pre_Normalized!L$5763, pre_Normalized!L$5764)</f>
        <v>1.3300177066611858</v>
      </c>
      <c r="M3319">
        <f>STANDARDIZE(pre_Normalized!M3319, pre_Normalized!M$5763, pre_Normalized!M$5764)</f>
        <v>-0.86030615210408801</v>
      </c>
      <c r="N3319">
        <f>STANDARDIZE(pre_Normalized!N3319, pre_Normalized!N$5763, pre_Normalized!N$5764)</f>
        <v>-1.3179409631062369</v>
      </c>
      <c r="O3319">
        <f>STANDARDIZE(pre_Normalized!O3319, pre_Normalized!O$5763, pre_Normalized!O$5764)</f>
        <v>-0.4316558609071211</v>
      </c>
      <c r="P3319">
        <f>STANDARDIZE(pre_Normalized!P3319, pre_Normalized!P$5763, pre_Normalized!P$5764)</f>
        <v>-0.42749623059620478</v>
      </c>
      <c r="Q3319">
        <f>STANDARDIZE(pre_Normalized!Q3319, pre_Normalized!Q$5763, pre_Normalized!Q$5764)</f>
        <v>-0.74829517918773436</v>
      </c>
      <c r="R3319">
        <f>STANDARDIZE(pre_Normalized!R3319, pre_Normalized!R$5763, pre_Normalized!R$5764)</f>
        <v>-0.20021059482388967</v>
      </c>
    </row>
    <row r="3320" spans="1:18" x14ac:dyDescent="0.3">
      <c r="A3320">
        <f>STANDARDIZE(pre_Normalized!A3320, pre_Normalized!A$5763, pre_Normalized!A$5764)</f>
        <v>0.55206721137658998</v>
      </c>
      <c r="B3320">
        <f>STANDARDIZE(pre_Normalized!B3320, pre_Normalized!B$5763, pre_Normalized!B$5764)</f>
        <v>-0.81743088347289927</v>
      </c>
      <c r="C3320">
        <f>STANDARDIZE(pre_Normalized!C3320, pre_Normalized!C$5763, pre_Normalized!C$5764)</f>
        <v>-0.14946518578657061</v>
      </c>
      <c r="D3320">
        <f>STANDARDIZE(pre_Normalized!D3320, pre_Normalized!D$5763, pre_Normalized!D$5764)</f>
        <v>-0.29076531045035076</v>
      </c>
      <c r="E3320">
        <f>STANDARDIZE(pre_Normalized!E3320, pre_Normalized!E$5763, pre_Normalized!E$5764)</f>
        <v>2.8162342669774691E-2</v>
      </c>
      <c r="F3320">
        <f>STANDARDIZE(pre_Normalized!F3320, pre_Normalized!F$5763, pre_Normalized!F$5764)</f>
        <v>-0.63449772014757089</v>
      </c>
      <c r="G3320">
        <f>STANDARDIZE(pre_Normalized!G3320, pre_Normalized!G$5763, pre_Normalized!G$5764)</f>
        <v>-0.50780756325879817</v>
      </c>
      <c r="H3320">
        <f>STANDARDIZE(pre_Normalized!H3320, pre_Normalized!H$5763, pre_Normalized!H$5764)</f>
        <v>-1.3209018424432597</v>
      </c>
      <c r="I3320">
        <f>STANDARDIZE(pre_Normalized!I3320, pre_Normalized!I$5763, pre_Normalized!I$5764)</f>
        <v>-0.59907811997877813</v>
      </c>
      <c r="J3320">
        <f>STANDARDIZE(pre_Normalized!J3320, pre_Normalized!J$5763, pre_Normalized!J$5764)</f>
        <v>-0.32493467181321278</v>
      </c>
      <c r="K3320">
        <f>STANDARDIZE(pre_Normalized!K3320, pre_Normalized!K$5763, pre_Normalized!K$5764)</f>
        <v>-9.808388678841605E-2</v>
      </c>
      <c r="L3320">
        <f>STANDARDIZE(pre_Normalized!L3320, pre_Normalized!L$5763, pre_Normalized!L$5764)</f>
        <v>1.1803322437778636</v>
      </c>
      <c r="M3320">
        <f>STANDARDIZE(pre_Normalized!M3320, pre_Normalized!M$5763, pre_Normalized!M$5764)</f>
        <v>-0.53008067988500551</v>
      </c>
      <c r="N3320">
        <f>STANDARDIZE(pre_Normalized!N3320, pre_Normalized!N$5763, pre_Normalized!N$5764)</f>
        <v>-0.76800326769231642</v>
      </c>
      <c r="O3320">
        <f>STANDARDIZE(pre_Normalized!O3320, pre_Normalized!O$5763, pre_Normalized!O$5764)</f>
        <v>-0.61965350373176997</v>
      </c>
      <c r="P3320">
        <f>STANDARDIZE(pre_Normalized!P3320, pre_Normalized!P$5763, pre_Normalized!P$5764)</f>
        <v>-0.94493370563585399</v>
      </c>
      <c r="Q3320">
        <f>STANDARDIZE(pre_Normalized!Q3320, pre_Normalized!Q$5763, pre_Normalized!Q$5764)</f>
        <v>-1.4991813066015729</v>
      </c>
      <c r="R3320">
        <f>STANDARDIZE(pre_Normalized!R3320, pre_Normalized!R$5763, pre_Normalized!R$5764)</f>
        <v>-0.76481917557571999</v>
      </c>
    </row>
    <row r="3321" spans="1:18" x14ac:dyDescent="0.3">
      <c r="A3321">
        <f>STANDARDIZE(pre_Normalized!A3321, pre_Normalized!A$5763, pre_Normalized!A$5764)</f>
        <v>0.870024539610041</v>
      </c>
      <c r="B3321">
        <f>STANDARDIZE(pre_Normalized!B3321, pre_Normalized!B$5763, pre_Normalized!B$5764)</f>
        <v>-0.81743088347289927</v>
      </c>
      <c r="C3321">
        <f>STANDARDIZE(pre_Normalized!C3321, pre_Normalized!C$5763, pre_Normalized!C$5764)</f>
        <v>-0.24218006572309328</v>
      </c>
      <c r="D3321">
        <f>STANDARDIZE(pre_Normalized!D3321, pre_Normalized!D$5763, pre_Normalized!D$5764)</f>
        <v>-0.481888006809366</v>
      </c>
      <c r="E3321">
        <f>STANDARDIZE(pre_Normalized!E3321, pre_Normalized!E$5763, pre_Normalized!E$5764)</f>
        <v>0.90452697680204841</v>
      </c>
      <c r="F3321">
        <f>STANDARDIZE(pre_Normalized!F3321, pre_Normalized!F$5763, pre_Normalized!F$5764)</f>
        <v>-0.53752888617391803</v>
      </c>
      <c r="G3321">
        <f>STANDARDIZE(pre_Normalized!G3321, pre_Normalized!G$5763, pre_Normalized!G$5764)</f>
        <v>-0.16466988419316589</v>
      </c>
      <c r="H3321">
        <f>STANDARDIZE(pre_Normalized!H3321, pre_Normalized!H$5763, pre_Normalized!H$5764)</f>
        <v>-1.1177311577629949</v>
      </c>
      <c r="I3321">
        <f>STANDARDIZE(pre_Normalized!I3321, pre_Normalized!I$5763, pre_Normalized!I$5764)</f>
        <v>-6.5181235466553147E-2</v>
      </c>
      <c r="J3321">
        <f>STANDARDIZE(pre_Normalized!J3321, pre_Normalized!J$5763, pre_Normalized!J$5764)</f>
        <v>-0.32493467181321278</v>
      </c>
      <c r="K3321">
        <f>STANDARDIZE(pre_Normalized!K3321, pre_Normalized!K$5763, pre_Normalized!K$5764)</f>
        <v>-9.808388678841605E-2</v>
      </c>
      <c r="L3321">
        <f>STANDARDIZE(pre_Normalized!L3321, pre_Normalized!L$5763, pre_Normalized!L$5764)</f>
        <v>0.50674766080291345</v>
      </c>
      <c r="M3321">
        <f>STANDARDIZE(pre_Normalized!M3321, pre_Normalized!M$5763, pre_Normalized!M$5764)</f>
        <v>-0.25489278636910362</v>
      </c>
      <c r="N3321">
        <f>STANDARDIZE(pre_Normalized!N3321, pre_Normalized!N$5763, pre_Normalized!N$5764)</f>
        <v>-0.76800326769231642</v>
      </c>
      <c r="O3321">
        <f>STANDARDIZE(pre_Normalized!O3321, pre_Normalized!O$5763, pre_Normalized!O$5764)</f>
        <v>-1.0269817298518427</v>
      </c>
      <c r="P3321">
        <f>STANDARDIZE(pre_Normalized!P3321, pre_Normalized!P$5763, pre_Normalized!P$5764)</f>
        <v>-1.2089324173907769</v>
      </c>
      <c r="Q3321">
        <f>STANDARDIZE(pre_Normalized!Q3321, pre_Normalized!Q$5763, pre_Normalized!Q$5764)</f>
        <v>-0.84215594511446423</v>
      </c>
      <c r="R3321">
        <f>STANDARDIZE(pre_Normalized!R3321, pre_Normalized!R$5763, pre_Normalized!R$5764)</f>
        <v>-0.67071774545041496</v>
      </c>
    </row>
    <row r="3322" spans="1:18" x14ac:dyDescent="0.3">
      <c r="A3322">
        <f>STANDARDIZE(pre_Normalized!A3322, pre_Normalized!A$5763, pre_Normalized!A$5764)</f>
        <v>1.0290032037267667</v>
      </c>
      <c r="B3322">
        <f>STANDARDIZE(pre_Normalized!B3322, pre_Normalized!B$5763, pre_Normalized!B$5764)</f>
        <v>-1.6157357137206985</v>
      </c>
      <c r="C3322">
        <f>STANDARDIZE(pre_Normalized!C3322, pre_Normalized!C$5763, pre_Normalized!C$5764)</f>
        <v>-0.67484950542686517</v>
      </c>
      <c r="D3322">
        <f>STANDARDIZE(pre_Normalized!D3322, pre_Normalized!D$5763, pre_Normalized!D$5764)</f>
        <v>-0.95969474770690399</v>
      </c>
      <c r="E3322">
        <f>STANDARDIZE(pre_Normalized!E3322, pre_Normalized!E$5763, pre_Normalized!E$5764)</f>
        <v>0.11579880608300194</v>
      </c>
      <c r="F3322">
        <f>STANDARDIZE(pre_Normalized!F3322, pre_Normalized!F$5763, pre_Normalized!F$5764)</f>
        <v>-0.99005011138429844</v>
      </c>
      <c r="G3322">
        <f>STANDARDIZE(pre_Normalized!G3322, pre_Normalized!G$5763, pre_Normalized!G$5764)</f>
        <v>-0.77175962407851539</v>
      </c>
      <c r="H3322">
        <f>STANDARDIZE(pre_Normalized!H3322, pre_Normalized!H$5763, pre_Normalized!H$5764)</f>
        <v>-0.58307146123598219</v>
      </c>
      <c r="I3322">
        <f>STANDARDIZE(pre_Normalized!I3322, pre_Normalized!I$5763, pre_Normalized!I$5764)</f>
        <v>-0.37026516947353888</v>
      </c>
      <c r="J3322">
        <f>STANDARDIZE(pre_Normalized!J3322, pre_Normalized!J$5763, pre_Normalized!J$5764)</f>
        <v>-0.38494954097386513</v>
      </c>
      <c r="K3322">
        <f>STANDARDIZE(pre_Normalized!K3322, pre_Normalized!K$5763, pre_Normalized!K$5764)</f>
        <v>-9.808388678841605E-2</v>
      </c>
      <c r="L3322">
        <f>STANDARDIZE(pre_Normalized!L3322, pre_Normalized!L$5763, pre_Normalized!L$5764)</f>
        <v>-0.16683692217203661</v>
      </c>
      <c r="M3322">
        <f>STANDARDIZE(pre_Normalized!M3322, pre_Normalized!M$5763, pre_Normalized!M$5764)</f>
        <v>-0.36496794377546427</v>
      </c>
      <c r="N3322">
        <f>STANDARDIZE(pre_Normalized!N3322, pre_Normalized!N$5763, pre_Normalized!N$5764)</f>
        <v>-1.3179409631062369</v>
      </c>
      <c r="O3322">
        <f>STANDARDIZE(pre_Normalized!O3322, pre_Normalized!O$5763, pre_Normalized!O$5764)</f>
        <v>-1.0165374163615843</v>
      </c>
      <c r="P3322">
        <f>STANDARDIZE(pre_Normalized!P3322, pre_Normalized!P$5763, pre_Normalized!P$5764)</f>
        <v>-0.98717349951664168</v>
      </c>
      <c r="Q3322">
        <f>STANDARDIZE(pre_Normalized!Q3322, pre_Normalized!Q$5763, pre_Normalized!Q$5764)</f>
        <v>-0.18513058362735552</v>
      </c>
      <c r="R3322">
        <f>STANDARDIZE(pre_Normalized!R3322, pre_Normalized!R$5763, pre_Normalized!R$5764)</f>
        <v>-0.4825148851998049</v>
      </c>
    </row>
    <row r="3323" spans="1:18" x14ac:dyDescent="0.3">
      <c r="A3323">
        <f>STANDARDIZE(pre_Normalized!A3323, pre_Normalized!A$5763, pre_Normalized!A$5764)</f>
        <v>1.1879818678434921</v>
      </c>
      <c r="B3323">
        <f>STANDARDIZE(pre_Normalized!B3323, pre_Normalized!B$5763, pre_Normalized!B$5764)</f>
        <v>-0.81743088347289927</v>
      </c>
      <c r="C3323">
        <f>STANDARDIZE(pre_Normalized!C3323, pre_Normalized!C$5763, pre_Normalized!C$5764)</f>
        <v>-0.64394454544802437</v>
      </c>
      <c r="D3323">
        <f>STANDARDIZE(pre_Normalized!D3323, pre_Normalized!D$5763, pre_Normalized!D$5764)</f>
        <v>-0.76857205134788886</v>
      </c>
      <c r="E3323">
        <f>STANDARDIZE(pre_Normalized!E3323, pre_Normalized!E$5763, pre_Normalized!E$5764)</f>
        <v>2.8162342669774691E-2</v>
      </c>
      <c r="F3323">
        <f>STANDARDIZE(pre_Normalized!F3323, pre_Normalized!F$5763, pre_Normalized!F$5764)</f>
        <v>-0.84459686042381898</v>
      </c>
      <c r="G3323">
        <f>STANDARDIZE(pre_Normalized!G3323, pre_Normalized!G$5763, pre_Normalized!G$5764)</f>
        <v>-0.67937640279161449</v>
      </c>
      <c r="H3323">
        <f>STANDARDIZE(pre_Normalized!H3323, pre_Normalized!H$5763, pre_Normalized!H$5764)</f>
        <v>-0.36920758262517717</v>
      </c>
      <c r="I3323">
        <f>STANDARDIZE(pre_Normalized!I3323, pre_Normalized!I$5763, pre_Normalized!I$5764)</f>
        <v>-0.10331672721742637</v>
      </c>
      <c r="J3323">
        <f>STANDARDIZE(pre_Normalized!J3323, pre_Normalized!J$5763, pre_Normalized!J$5764)</f>
        <v>-0.44496441013451754</v>
      </c>
      <c r="K3323">
        <f>STANDARDIZE(pre_Normalized!K3323, pre_Normalized!K$5763, pre_Normalized!K$5764)</f>
        <v>-9.808388678841605E-2</v>
      </c>
      <c r="L3323">
        <f>STANDARDIZE(pre_Normalized!L3323, pre_Normalized!L$5763, pre_Normalized!L$5764)</f>
        <v>-0.46620784793868109</v>
      </c>
      <c r="M3323">
        <f>STANDARDIZE(pre_Normalized!M3323, pre_Normalized!M$5763, pre_Normalized!M$5764)</f>
        <v>-8.9780050259562275E-2</v>
      </c>
      <c r="N3323">
        <f>STANDARDIZE(pre_Normalized!N3323, pre_Normalized!N$5763, pre_Normalized!N$5764)</f>
        <v>-1.3179409631062369</v>
      </c>
      <c r="O3323">
        <f>STANDARDIZE(pre_Normalized!O3323, pre_Normalized!O$5763, pre_Normalized!O$5764)</f>
        <v>-1.1523134917349418</v>
      </c>
      <c r="P3323">
        <f>STANDARDIZE(pre_Normalized!P3323, pre_Normalized!P$5763, pre_Normalized!P$5764)</f>
        <v>-1.06109313880802</v>
      </c>
      <c r="Q3323">
        <f>STANDARDIZE(pre_Normalized!Q3323, pre_Normalized!Q$5763, pre_Normalized!Q$5764)</f>
        <v>-0.46671288140754497</v>
      </c>
      <c r="R3323">
        <f>STANDARDIZE(pre_Normalized!R3323, pre_Normalized!R$5763, pre_Normalized!R$5764)</f>
        <v>-0.67071774545041496</v>
      </c>
    </row>
    <row r="3324" spans="1:18" x14ac:dyDescent="0.3">
      <c r="A3324">
        <f>STANDARDIZE(pre_Normalized!A3324, pre_Normalized!A$5763, pre_Normalized!A$5764)</f>
        <v>1.3469605319602176</v>
      </c>
      <c r="B3324">
        <f>STANDARDIZE(pre_Normalized!B3324, pre_Normalized!B$5763, pre_Normalized!B$5764)</f>
        <v>-0.81743088347289927</v>
      </c>
      <c r="C3324">
        <f>STANDARDIZE(pre_Normalized!C3324, pre_Normalized!C$5763, pre_Normalized!C$5764)</f>
        <v>-0.64394454544802437</v>
      </c>
      <c r="D3324">
        <f>STANDARDIZE(pre_Normalized!D3324, pre_Normalized!D$5763, pre_Normalized!D$5764)</f>
        <v>-0.481888006809366</v>
      </c>
      <c r="E3324">
        <f>STANDARDIZE(pre_Normalized!E3324, pre_Normalized!E$5763, pre_Normalized!E$5764)</f>
        <v>-5.9474120743452756E-2</v>
      </c>
      <c r="F3324">
        <f>STANDARDIZE(pre_Normalized!F3324, pre_Normalized!F$5763, pre_Normalized!F$5764)</f>
        <v>-0.76378949877910818</v>
      </c>
      <c r="G3324">
        <f>STANDARDIZE(pre_Normalized!G3324, pre_Normalized!G$5763, pre_Normalized!G$5764)</f>
        <v>-0.63978359366865678</v>
      </c>
      <c r="H3324">
        <f>STANDARDIZE(pre_Normalized!H3324, pre_Normalized!H$5763, pre_Normalized!H$5764)</f>
        <v>0.11198614424913421</v>
      </c>
      <c r="I3324">
        <f>STANDARDIZE(pre_Normalized!I3324, pre_Normalized!I$5763, pre_Normalized!I$5764)</f>
        <v>-0.71348459523139784</v>
      </c>
      <c r="J3324">
        <f>STANDARDIZE(pre_Normalized!J3324, pre_Normalized!J$5763, pre_Normalized!J$5764)</f>
        <v>-0.32493467181321278</v>
      </c>
      <c r="K3324">
        <f>STANDARDIZE(pre_Normalized!K3324, pre_Normalized!K$5763, pre_Normalized!K$5764)</f>
        <v>-9.808388678841605E-2</v>
      </c>
      <c r="L3324">
        <f>STANDARDIZE(pre_Normalized!L3324, pre_Normalized!L$5763, pre_Normalized!L$5764)</f>
        <v>-1.06494969947197</v>
      </c>
      <c r="M3324">
        <f>STANDARDIZE(pre_Normalized!M3324, pre_Normalized!M$5763, pre_Normalized!M$5764)</f>
        <v>0.13037026455315928</v>
      </c>
      <c r="N3324">
        <f>STANDARDIZE(pre_Normalized!N3324, pre_Normalized!N$5763, pre_Normalized!N$5764)</f>
        <v>-0.76800326769231642</v>
      </c>
      <c r="O3324">
        <f>STANDARDIZE(pre_Normalized!O3324, pre_Normalized!O$5763, pre_Normalized!O$5764)</f>
        <v>1.5527637022419505</v>
      </c>
      <c r="P3324">
        <f>STANDARDIZE(pre_Normalized!P3324, pre_Normalized!P$5763, pre_Normalized!P$5764)</f>
        <v>1.3571350608670749</v>
      </c>
      <c r="Q3324">
        <f>STANDARDIZE(pre_Normalized!Q3324, pre_Normalized!Q$5763, pre_Normalized!Q$5764)</f>
        <v>0.56575554378648274</v>
      </c>
      <c r="R3324">
        <f>STANDARDIZE(pre_Normalized!R3324, pre_Normalized!R$5763, pre_Normalized!R$5764)</f>
        <v>-0.38841345507449976</v>
      </c>
    </row>
    <row r="3325" spans="1:18" x14ac:dyDescent="0.3">
      <c r="A3325">
        <f>STANDARDIZE(pre_Normalized!A3325, pre_Normalized!A$5763, pre_Normalized!A$5764)</f>
        <v>1.5059391960769433</v>
      </c>
      <c r="B3325">
        <f>STANDARDIZE(pre_Normalized!B3325, pre_Normalized!B$5763, pre_Normalized!B$5764)</f>
        <v>-0.81743088347289927</v>
      </c>
      <c r="C3325">
        <f>STANDARDIZE(pre_Normalized!C3325, pre_Normalized!C$5763, pre_Normalized!C$5764)</f>
        <v>-0.64394454544802437</v>
      </c>
      <c r="D3325">
        <f>STANDARDIZE(pre_Normalized!D3325, pre_Normalized!D$5763, pre_Normalized!D$5764)</f>
        <v>-0.57744935498887362</v>
      </c>
      <c r="E3325">
        <f>STANDARDIZE(pre_Normalized!E3325, pre_Normalized!E$5763, pre_Normalized!E$5764)</f>
        <v>-0.10329235245006649</v>
      </c>
      <c r="F3325">
        <f>STANDARDIZE(pre_Normalized!F3325, pre_Normalized!F$5763, pre_Normalized!F$5764)</f>
        <v>-0.5860133031607444</v>
      </c>
      <c r="G3325">
        <f>STANDARDIZE(pre_Normalized!G3325, pre_Normalized!G$5763, pre_Normalized!G$5764)</f>
        <v>-0.50780756325879817</v>
      </c>
      <c r="H3325">
        <f>STANDARDIZE(pre_Normalized!H3325, pre_Normalized!H$5763, pre_Normalized!H$5764)</f>
        <v>0.43278196216534176</v>
      </c>
      <c r="I3325">
        <f>STANDARDIZE(pre_Normalized!I3325, pre_Normalized!I$5763, pre_Normalized!I$5764)</f>
        <v>-0.67534910348052457</v>
      </c>
      <c r="J3325">
        <f>STANDARDIZE(pre_Normalized!J3325, pre_Normalized!J$5763, pre_Normalized!J$5764)</f>
        <v>-0.38494954097386513</v>
      </c>
      <c r="K3325">
        <f>STANDARDIZE(pre_Normalized!K3325, pre_Normalized!K$5763, pre_Normalized!K$5764)</f>
        <v>-9.808388678841605E-2</v>
      </c>
      <c r="L3325">
        <f>STANDARDIZE(pre_Normalized!L3325, pre_Normalized!L$5763, pre_Normalized!L$5764)</f>
        <v>-1.06494969947197</v>
      </c>
      <c r="M3325">
        <f>STANDARDIZE(pre_Normalized!M3325, pre_Normalized!M$5763, pre_Normalized!M$5764)</f>
        <v>0.35052057936588082</v>
      </c>
      <c r="N3325">
        <f>STANDARDIZE(pre_Normalized!N3325, pre_Normalized!N$5763, pre_Normalized!N$5764)</f>
        <v>-0.76800326769231642</v>
      </c>
      <c r="O3325">
        <f>STANDARDIZE(pre_Normalized!O3325, pre_Normalized!O$5763, pre_Normalized!O$5764)</f>
        <v>1.6258738966737585</v>
      </c>
      <c r="P3325">
        <f>STANDARDIZE(pre_Normalized!P3325, pre_Normalized!P$5763, pre_Normalized!P$5764)</f>
        <v>1.6422536695623919</v>
      </c>
      <c r="Q3325">
        <f>STANDARDIZE(pre_Normalized!Q3325, pre_Normalized!Q$5763, pre_Normalized!Q$5764)</f>
        <v>0.37803401193302333</v>
      </c>
      <c r="R3325">
        <f>STANDARDIZE(pre_Normalized!R3325, pre_Normalized!R$5763, pre_Normalized!R$5764)</f>
        <v>0.45849941605324596</v>
      </c>
    </row>
    <row r="3326" spans="1:18" x14ac:dyDescent="0.3">
      <c r="A3326">
        <f>STANDARDIZE(pre_Normalized!A3326, pre_Normalized!A$5763, pre_Normalized!A$5764)</f>
        <v>1.3469605319602176</v>
      </c>
      <c r="B3326">
        <f>STANDARDIZE(pre_Normalized!B3326, pre_Normalized!B$5763, pre_Normalized!B$5764)</f>
        <v>-0.81743088347289927</v>
      </c>
      <c r="C3326">
        <f>STANDARDIZE(pre_Normalized!C3326, pre_Normalized!C$5763, pre_Normalized!C$5764)</f>
        <v>-0.70575446540570608</v>
      </c>
      <c r="D3326">
        <f>STANDARDIZE(pre_Normalized!D3326, pre_Normalized!D$5763, pre_Normalized!D$5764)</f>
        <v>-0.76857205134788886</v>
      </c>
      <c r="E3326">
        <f>STANDARDIZE(pre_Normalized!E3326, pre_Normalized!E$5763, pre_Normalized!E$5764)</f>
        <v>-1.5655889036839035E-2</v>
      </c>
      <c r="F3326">
        <f>STANDARDIZE(pre_Normalized!F3326, pre_Normalized!F$5763, pre_Normalized!F$5764)</f>
        <v>-0.55369035850286008</v>
      </c>
      <c r="G3326">
        <f>STANDARDIZE(pre_Normalized!G3326, pre_Normalized!G$5763, pre_Normalized!G$5764)</f>
        <v>-0.46821475413584079</v>
      </c>
      <c r="H3326">
        <f>STANDARDIZE(pre_Normalized!H3326, pre_Normalized!H$5763, pre_Normalized!H$5764)</f>
        <v>0.53971390147074427</v>
      </c>
      <c r="I3326">
        <f>STANDARDIZE(pre_Normalized!I3326, pre_Normalized!I$5763, pre_Normalized!I$5764)</f>
        <v>-0.98043303748751032</v>
      </c>
      <c r="J3326">
        <f>STANDARDIZE(pre_Normalized!J3326, pre_Normalized!J$5763, pre_Normalized!J$5764)</f>
        <v>-0.38494954097386513</v>
      </c>
      <c r="K3326">
        <f>STANDARDIZE(pre_Normalized!K3326, pre_Normalized!K$5763, pre_Normalized!K$5764)</f>
        <v>-9.808388678841605E-2</v>
      </c>
      <c r="L3326">
        <f>STANDARDIZE(pre_Normalized!L3326, pre_Normalized!L$5763, pre_Normalized!L$5764)</f>
        <v>-0.69073604226366447</v>
      </c>
      <c r="M3326">
        <f>STANDARDIZE(pre_Normalized!M3326, pre_Normalized!M$5763, pre_Normalized!M$5764)</f>
        <v>-3.4742471556381826E-2</v>
      </c>
      <c r="N3326">
        <f>STANDARDIZE(pre_Normalized!N3326, pre_Normalized!N$5763, pre_Normalized!N$5764)</f>
        <v>-1.3179409631062369</v>
      </c>
      <c r="O3326">
        <f>STANDARDIZE(pre_Normalized!O3326, pre_Normalized!O$5763, pre_Normalized!O$5764)</f>
        <v>1.6363182101640166</v>
      </c>
      <c r="P3326">
        <f>STANDARDIZE(pre_Normalized!P3326, pre_Normalized!P$5763, pre_Normalized!P$5764)</f>
        <v>-0.58589545764915862</v>
      </c>
      <c r="Q3326">
        <f>STANDARDIZE(pre_Normalized!Q3326, pre_Normalized!Q$5763, pre_Normalized!Q$5764)</f>
        <v>-0.18513058362735552</v>
      </c>
      <c r="R3326">
        <f>STANDARDIZE(pre_Normalized!R3326, pre_Normalized!R$5763, pre_Normalized!R$5764)</f>
        <v>-0.20021059482388967</v>
      </c>
    </row>
    <row r="3327" spans="1:18" x14ac:dyDescent="0.3">
      <c r="A3327">
        <f>STANDARDIZE(pre_Normalized!A3327, pre_Normalized!A$5763, pre_Normalized!A$5764)</f>
        <v>1.5059391960769433</v>
      </c>
      <c r="B3327">
        <f>STANDARDIZE(pre_Normalized!B3327, pre_Normalized!B$5763, pre_Normalized!B$5764)</f>
        <v>-0.81743088347289927</v>
      </c>
      <c r="C3327">
        <f>STANDARDIZE(pre_Normalized!C3327, pre_Normalized!C$5763, pre_Normalized!C$5764)</f>
        <v>-0.76756438536338767</v>
      </c>
      <c r="D3327">
        <f>STANDARDIZE(pre_Normalized!D3327, pre_Normalized!D$5763, pre_Normalized!D$5764)</f>
        <v>-0.29076531045035076</v>
      </c>
      <c r="E3327">
        <f>STANDARDIZE(pre_Normalized!E3327, pre_Normalized!E$5763, pre_Normalized!E$5764)</f>
        <v>0.11579880608300194</v>
      </c>
      <c r="F3327">
        <f>STANDARDIZE(pre_Normalized!F3327, pre_Normalized!F$5763, pre_Normalized!F$5764)</f>
        <v>-0.53752888617391803</v>
      </c>
      <c r="G3327">
        <f>STANDARDIZE(pre_Normalized!G3327, pre_Normalized!G$5763, pre_Normalized!G$5764)</f>
        <v>-0.40222673893091149</v>
      </c>
      <c r="H3327">
        <f>STANDARDIZE(pre_Normalized!H3327, pre_Normalized!H$5763, pre_Normalized!H$5764)</f>
        <v>0.32585002285993925</v>
      </c>
      <c r="I3327">
        <f>STANDARDIZE(pre_Normalized!I3327, pre_Normalized!I$5763, pre_Normalized!I$5764)</f>
        <v>-0.94229754573663715</v>
      </c>
      <c r="J3327">
        <f>STANDARDIZE(pre_Normalized!J3327, pre_Normalized!J$5763, pre_Normalized!J$5764)</f>
        <v>-0.38494954097386513</v>
      </c>
      <c r="K3327">
        <f>STANDARDIZE(pre_Normalized!K3327, pre_Normalized!K$5763, pre_Normalized!K$5764)</f>
        <v>-9.808388678841605E-2</v>
      </c>
      <c r="L3327">
        <f>STANDARDIZE(pre_Normalized!L3327, pre_Normalized!L$5763, pre_Normalized!L$5764)</f>
        <v>-0.76557877370532557</v>
      </c>
      <c r="M3327">
        <f>STANDARDIZE(pre_Normalized!M3327, pre_Normalized!M$5763, pre_Normalized!M$5764)</f>
        <v>-0.47504310118182519</v>
      </c>
      <c r="N3327">
        <f>STANDARDIZE(pre_Normalized!N3327, pre_Normalized!N$5763, pre_Normalized!N$5764)</f>
        <v>-0.76800326769231642</v>
      </c>
      <c r="O3327">
        <f>STANDARDIZE(pre_Normalized!O3327, pre_Normalized!O$5763, pre_Normalized!O$5764)</f>
        <v>1.7094284045958246</v>
      </c>
      <c r="P3327">
        <f>STANDARDIZE(pre_Normalized!P3327, pre_Normalized!P$5763, pre_Normalized!P$5764)</f>
        <v>1.7056133603835733</v>
      </c>
      <c r="Q3327">
        <f>STANDARDIZE(pre_Normalized!Q3327, pre_Normalized!Q$5763, pre_Normalized!Q$5764)</f>
        <v>0.65961630971321261</v>
      </c>
      <c r="R3327">
        <f>STANDARDIZE(pre_Normalized!R3327, pre_Normalized!R$5763, pre_Normalized!R$5764)</f>
        <v>-0.4825148851998049</v>
      </c>
    </row>
    <row r="3328" spans="1:18" x14ac:dyDescent="0.3">
      <c r="A3328">
        <f>STANDARDIZE(pre_Normalized!A3328, pre_Normalized!A$5763, pre_Normalized!A$5764)</f>
        <v>1.3469605319602176</v>
      </c>
      <c r="B3328">
        <f>STANDARDIZE(pre_Normalized!B3328, pre_Normalized!B$5763, pre_Normalized!B$5764)</f>
        <v>-0.81743088347289927</v>
      </c>
      <c r="C3328">
        <f>STANDARDIZE(pre_Normalized!C3328, pre_Normalized!C$5763, pre_Normalized!C$5764)</f>
        <v>-0.76756438536338767</v>
      </c>
      <c r="D3328">
        <f>STANDARDIZE(pre_Normalized!D3328, pre_Normalized!D$5763, pre_Normalized!D$5764)</f>
        <v>-0.57744935498887362</v>
      </c>
      <c r="E3328">
        <f>STANDARDIZE(pre_Normalized!E3328, pre_Normalized!E$5763, pre_Normalized!E$5764)</f>
        <v>-0.19092881586329383</v>
      </c>
      <c r="F3328">
        <f>STANDARDIZE(pre_Normalized!F3328, pre_Normalized!F$5763, pre_Normalized!F$5764)</f>
        <v>-0.56985183083180235</v>
      </c>
      <c r="G3328">
        <f>STANDARDIZE(pre_Normalized!G3328, pre_Normalized!G$5763, pre_Normalized!G$5764)</f>
        <v>-0.53420276934077005</v>
      </c>
      <c r="H3328">
        <f>STANDARDIZE(pre_Normalized!H3328, pre_Normalized!H$5763, pre_Normalized!H$5764)</f>
        <v>0.21891808355453674</v>
      </c>
      <c r="I3328">
        <f>STANDARDIZE(pre_Normalized!I3328, pre_Normalized!I$5763, pre_Normalized!I$5764)</f>
        <v>-0.90416205398576388</v>
      </c>
      <c r="J3328">
        <f>STANDARDIZE(pre_Normalized!J3328, pre_Normalized!J$5763, pre_Normalized!J$5764)</f>
        <v>-0.50497927929516995</v>
      </c>
      <c r="K3328">
        <f>STANDARDIZE(pre_Normalized!K3328, pre_Normalized!K$5763, pre_Normalized!K$5764)</f>
        <v>-9.808388678841605E-2</v>
      </c>
      <c r="L3328">
        <f>STANDARDIZE(pre_Normalized!L3328, pre_Normalized!L$5763, pre_Normalized!L$5764)</f>
        <v>-0.31652238505535885</v>
      </c>
      <c r="M3328">
        <f>STANDARDIZE(pre_Normalized!M3328, pre_Normalized!M$5763, pre_Normalized!M$5764)</f>
        <v>-0.64015583729136627</v>
      </c>
      <c r="N3328">
        <f>STANDARDIZE(pre_Normalized!N3328, pre_Normalized!N$5763, pre_Normalized!N$5764)</f>
        <v>-0.76800326769231642</v>
      </c>
      <c r="O3328">
        <f>STANDARDIZE(pre_Normalized!O3328, pre_Normalized!O$5763, pre_Normalized!O$5764)</f>
        <v>1.9392033013815064</v>
      </c>
      <c r="P3328">
        <f>STANDARDIZE(pre_Normalized!P3328, pre_Normalized!P$5763, pre_Normalized!P$5764)</f>
        <v>-0.93437375716565707</v>
      </c>
      <c r="Q3328">
        <f>STANDARDIZE(pre_Normalized!Q3328, pre_Normalized!Q$5763, pre_Normalized!Q$5764)</f>
        <v>-0.37285211548081526</v>
      </c>
      <c r="R3328">
        <f>STANDARDIZE(pre_Normalized!R3328, pre_Normalized!R$5763, pre_Normalized!R$5764)</f>
        <v>-1.0471234659516351</v>
      </c>
    </row>
    <row r="3329" spans="1:18" x14ac:dyDescent="0.3">
      <c r="A3329">
        <f>STANDARDIZE(pre_Normalized!A3329, pre_Normalized!A$5763, pre_Normalized!A$5764)</f>
        <v>1.0290032037267667</v>
      </c>
      <c r="B3329">
        <f>STANDARDIZE(pre_Normalized!B3329, pre_Normalized!B$5763, pre_Normalized!B$5764)</f>
        <v>-1.6157357137206985</v>
      </c>
      <c r="C3329">
        <f>STANDARDIZE(pre_Normalized!C3329, pre_Normalized!C$5763, pre_Normalized!C$5764)</f>
        <v>-0.76756438536338767</v>
      </c>
      <c r="D3329">
        <f>STANDARDIZE(pre_Normalized!D3329, pre_Normalized!D$5763, pre_Normalized!D$5764)</f>
        <v>-0.67301070316838119</v>
      </c>
      <c r="E3329">
        <f>STANDARDIZE(pre_Normalized!E3329, pre_Normalized!E$5763, pre_Normalized!E$5764)</f>
        <v>-0.41001997439636229</v>
      </c>
      <c r="F3329">
        <f>STANDARDIZE(pre_Normalized!F3329, pre_Normalized!F$5763, pre_Normalized!F$5764)</f>
        <v>-1.0062115837132406</v>
      </c>
      <c r="G3329">
        <f>STANDARDIZE(pre_Normalized!G3329, pre_Normalized!G$5763, pre_Normalized!G$5764)</f>
        <v>-0.94332846361133171</v>
      </c>
      <c r="H3329">
        <f>STANDARDIZE(pre_Normalized!H3329, pre_Normalized!H$5763, pre_Normalized!H$5764)</f>
        <v>0.32585002285993925</v>
      </c>
      <c r="I3329">
        <f>STANDARDIZE(pre_Normalized!I3329, pre_Normalized!I$5763, pre_Normalized!I$5764)</f>
        <v>-0.98043303748751032</v>
      </c>
      <c r="J3329">
        <f>STANDARDIZE(pre_Normalized!J3329, pre_Normalized!J$5763, pre_Normalized!J$5764)</f>
        <v>-0.38494954097386513</v>
      </c>
      <c r="K3329">
        <f>STANDARDIZE(pre_Normalized!K3329, pre_Normalized!K$5763, pre_Normalized!K$5764)</f>
        <v>-9.808388678841605E-2</v>
      </c>
      <c r="L3329">
        <f>STANDARDIZE(pre_Normalized!L3329, pre_Normalized!L$5763, pre_Normalized!L$5764)</f>
        <v>0.20737673503626899</v>
      </c>
      <c r="M3329">
        <f>STANDARDIZE(pre_Normalized!M3329, pre_Normalized!M$5763, pre_Normalized!M$5764)</f>
        <v>-0.80526857340090752</v>
      </c>
      <c r="N3329">
        <f>STANDARDIZE(pre_Normalized!N3329, pre_Normalized!N$5763, pre_Normalized!N$5764)</f>
        <v>-1.3179409631062369</v>
      </c>
      <c r="O3329">
        <f>STANDARDIZE(pre_Normalized!O3329, pre_Normalized!O$5763, pre_Normalized!O$5764)</f>
        <v>-1.079203297303134</v>
      </c>
      <c r="P3329">
        <f>STANDARDIZE(pre_Normalized!P3329, pre_Normalized!P$5763, pre_Normalized!P$5764)</f>
        <v>-1.4518112322053063</v>
      </c>
      <c r="Q3329">
        <f>STANDARDIZE(pre_Normalized!Q3329, pre_Normalized!Q$5763, pre_Normalized!Q$5764)</f>
        <v>-0.37285211548081526</v>
      </c>
      <c r="R3329">
        <f>STANDARDIZE(pre_Normalized!R3329, pre_Normalized!R$5763, pre_Normalized!R$5764)</f>
        <v>-0.85892060570102513</v>
      </c>
    </row>
    <row r="3330" spans="1:18" x14ac:dyDescent="0.3">
      <c r="A3330">
        <f>STANDARDIZE(pre_Normalized!A3330, pre_Normalized!A$5763, pre_Normalized!A$5764)</f>
        <v>1.1879818678434921</v>
      </c>
      <c r="B3330">
        <f>STANDARDIZE(pre_Normalized!B3330, pre_Normalized!B$5763, pre_Normalized!B$5764)</f>
        <v>-0.81743088347289927</v>
      </c>
      <c r="C3330">
        <f>STANDARDIZE(pre_Normalized!C3330, pre_Normalized!C$5763, pre_Normalized!C$5764)</f>
        <v>-0.70575446540570608</v>
      </c>
      <c r="D3330">
        <f>STANDARDIZE(pre_Normalized!D3330, pre_Normalized!D$5763, pre_Normalized!D$5764)</f>
        <v>-0.57744935498887362</v>
      </c>
      <c r="E3330">
        <f>STANDARDIZE(pre_Normalized!E3330, pre_Normalized!E$5763, pre_Normalized!E$5764)</f>
        <v>-0.36620174268974853</v>
      </c>
      <c r="F3330">
        <f>STANDARDIZE(pre_Normalized!F3330, pre_Normalized!F$5763, pre_Normalized!F$5764)</f>
        <v>-1.1031804176868936</v>
      </c>
      <c r="G3330">
        <f>STANDARDIZE(pre_Normalized!G3330, pre_Normalized!G$5763, pre_Normalized!G$5764)</f>
        <v>-1.009316478816261</v>
      </c>
      <c r="H3330">
        <f>STANDARDIZE(pre_Normalized!H3330, pre_Normalized!H$5763, pre_Normalized!H$5764)</f>
        <v>0.64664584077614684</v>
      </c>
      <c r="I3330">
        <f>STANDARDIZE(pre_Normalized!I3330, pre_Normalized!I$5763, pre_Normalized!I$5764)</f>
        <v>-0.75162008698227101</v>
      </c>
      <c r="J3330">
        <f>STANDARDIZE(pre_Normalized!J3330, pre_Normalized!J$5763, pre_Normalized!J$5764)</f>
        <v>-0.38494954097386513</v>
      </c>
      <c r="K3330">
        <f>STANDARDIZE(pre_Normalized!K3330, pre_Normalized!K$5763, pre_Normalized!K$5764)</f>
        <v>-9.808388678841605E-2</v>
      </c>
      <c r="L3330">
        <f>STANDARDIZE(pre_Normalized!L3330, pre_Normalized!L$5763, pre_Normalized!L$5764)</f>
        <v>5.7691272152946761E-2</v>
      </c>
      <c r="M3330">
        <f>STANDARDIZE(pre_Normalized!M3330, pre_Normalized!M$5763, pre_Normalized!M$5764)</f>
        <v>-0.91534373080726827</v>
      </c>
      <c r="N3330">
        <f>STANDARDIZE(pre_Normalized!N3330, pre_Normalized!N$5763, pre_Normalized!N$5764)</f>
        <v>-1.3179409631062369</v>
      </c>
      <c r="O3330">
        <f>STANDARDIZE(pre_Normalized!O3330, pre_Normalized!O$5763, pre_Normalized!O$5764)</f>
        <v>-1.0896476107933921</v>
      </c>
      <c r="P3330">
        <f>STANDARDIZE(pre_Normalized!P3330, pre_Normalized!P$5763, pre_Normalized!P$5764)</f>
        <v>-1.3567716959735339</v>
      </c>
      <c r="Q3330">
        <f>STANDARDIZE(pre_Normalized!Q3330, pre_Normalized!Q$5763, pre_Normalized!Q$5764)</f>
        <v>-0.56057364733427484</v>
      </c>
      <c r="R3330">
        <f>STANDARDIZE(pre_Normalized!R3330, pre_Normalized!R$5763, pre_Normalized!R$5764)</f>
        <v>-1.0471234659516351</v>
      </c>
    </row>
    <row r="3331" spans="1:18" x14ac:dyDescent="0.3">
      <c r="A3331">
        <f>STANDARDIZE(pre_Normalized!A3331, pre_Normalized!A$5763, pre_Normalized!A$5764)</f>
        <v>1.1879818678434921</v>
      </c>
      <c r="B3331">
        <f>STANDARDIZE(pre_Normalized!B3331, pre_Normalized!B$5763, pre_Normalized!B$5764)</f>
        <v>-0.81743088347289927</v>
      </c>
      <c r="C3331">
        <f>STANDARDIZE(pre_Normalized!C3331, pre_Normalized!C$5763, pre_Normalized!C$5764)</f>
        <v>-0.58213462549034256</v>
      </c>
      <c r="D3331">
        <f>STANDARDIZE(pre_Normalized!D3331, pre_Normalized!D$5763, pre_Normalized!D$5764)</f>
        <v>-0.76857205134788886</v>
      </c>
      <c r="E3331">
        <f>STANDARDIZE(pre_Normalized!E3331, pre_Normalized!E$5763, pre_Normalized!E$5764)</f>
        <v>-0.36620174268974853</v>
      </c>
      <c r="F3331">
        <f>STANDARDIZE(pre_Normalized!F3331, pre_Normalized!F$5763, pre_Normalized!F$5764)</f>
        <v>-1.0546960007000672</v>
      </c>
      <c r="G3331">
        <f>STANDARDIZE(pre_Normalized!G3331, pre_Normalized!G$5763, pre_Normalized!G$5764)</f>
        <v>-0.98292127273428931</v>
      </c>
      <c r="H3331">
        <f>STANDARDIZE(pre_Normalized!H3331, pre_Normalized!H$5763, pre_Normalized!H$5764)</f>
        <v>1.3951694159139645</v>
      </c>
      <c r="I3331">
        <f>STANDARDIZE(pre_Normalized!I3331, pre_Normalized!I$5763, pre_Normalized!I$5764)</f>
        <v>-0.71348459523139784</v>
      </c>
      <c r="J3331">
        <f>STANDARDIZE(pre_Normalized!J3331, pre_Normalized!J$5763, pre_Normalized!J$5764)</f>
        <v>-0.32493467181321278</v>
      </c>
      <c r="K3331">
        <f>STANDARDIZE(pre_Normalized!K3331, pre_Normalized!K$5763, pre_Normalized!K$5764)</f>
        <v>-9.808388678841605E-2</v>
      </c>
      <c r="L3331">
        <f>STANDARDIZE(pre_Normalized!L3331, pre_Normalized!L$5763, pre_Normalized!L$5764)</f>
        <v>-0.24167965361369773</v>
      </c>
      <c r="M3331">
        <f>STANDARDIZE(pre_Normalized!M3331, pre_Normalized!M$5763, pre_Normalized!M$5764)</f>
        <v>-0.80526857340090752</v>
      </c>
      <c r="N3331">
        <f>STANDARDIZE(pre_Normalized!N3331, pre_Normalized!N$5763, pre_Normalized!N$5764)</f>
        <v>-1.3179409631062369</v>
      </c>
      <c r="O3331">
        <f>STANDARDIZE(pre_Normalized!O3331, pre_Normalized!O$5763, pre_Normalized!O$5764)</f>
        <v>1.8138715394984073</v>
      </c>
      <c r="P3331">
        <f>STANDARDIZE(pre_Normalized!P3331, pre_Normalized!P$5763, pre_Normalized!P$5764)</f>
        <v>1.6844934634431794</v>
      </c>
      <c r="Q3331">
        <f>STANDARDIZE(pre_Normalized!Q3331, pre_Normalized!Q$5763, pre_Normalized!Q$5764)</f>
        <v>-0.27899134955408539</v>
      </c>
      <c r="R3331">
        <f>STANDARDIZE(pre_Normalized!R3331, pre_Normalized!R$5763, pre_Normalized!R$5764)</f>
        <v>-0.67071774545041496</v>
      </c>
    </row>
    <row r="3332" spans="1:18" x14ac:dyDescent="0.3">
      <c r="A3332">
        <f>STANDARDIZE(pre_Normalized!A3332, pre_Normalized!A$5763, pre_Normalized!A$5764)</f>
        <v>1.1879818678434921</v>
      </c>
      <c r="B3332">
        <f>STANDARDIZE(pre_Normalized!B3332, pre_Normalized!B$5763, pre_Normalized!B$5764)</f>
        <v>-0.81743088347289927</v>
      </c>
      <c r="C3332">
        <f>STANDARDIZE(pre_Normalized!C3332, pre_Normalized!C$5763, pre_Normalized!C$5764)</f>
        <v>-0.48941974555382006</v>
      </c>
      <c r="D3332">
        <f>STANDARDIZE(pre_Normalized!D3332, pre_Normalized!D$5763, pre_Normalized!D$5764)</f>
        <v>-0.76857205134788886</v>
      </c>
      <c r="E3332">
        <f>STANDARDIZE(pre_Normalized!E3332, pre_Normalized!E$5763, pre_Normalized!E$5764)</f>
        <v>-0.36620174268974853</v>
      </c>
      <c r="F3332">
        <f>STANDARDIZE(pre_Normalized!F3332, pre_Normalized!F$5763, pre_Normalized!F$5764)</f>
        <v>-0.76378949877910818</v>
      </c>
      <c r="G3332">
        <f>STANDARDIZE(pre_Normalized!G3332, pre_Normalized!G$5763, pre_Normalized!G$5764)</f>
        <v>-0.73216681495555791</v>
      </c>
      <c r="H3332">
        <f>STANDARDIZE(pre_Normalized!H3332, pre_Normalized!H$5763, pre_Normalized!H$5764)</f>
        <v>0.64664584077614684</v>
      </c>
      <c r="I3332">
        <f>STANDARDIZE(pre_Normalized!I3332, pre_Normalized!I$5763, pre_Normalized!I$5764)</f>
        <v>-0.90416205398576388</v>
      </c>
      <c r="J3332">
        <f>STANDARDIZE(pre_Normalized!J3332, pre_Normalized!J$5763, pre_Normalized!J$5764)</f>
        <v>-2.4860326009950858E-2</v>
      </c>
      <c r="K3332">
        <f>STANDARDIZE(pre_Normalized!K3332, pre_Normalized!K$5763, pre_Normalized!K$5764)</f>
        <v>-9.808388678841605E-2</v>
      </c>
      <c r="L3332">
        <f>STANDARDIZE(pre_Normalized!L3332, pre_Normalized!L$5763, pre_Normalized!L$5764)</f>
        <v>-0.31652238505535885</v>
      </c>
      <c r="M3332">
        <f>STANDARDIZE(pre_Normalized!M3332, pre_Normalized!M$5763, pre_Normalized!M$5764)</f>
        <v>-0.14481762896274272</v>
      </c>
      <c r="N3332">
        <f>STANDARDIZE(pre_Normalized!N3332, pre_Normalized!N$5763, pre_Normalized!N$5764)</f>
        <v>-1.3179409631062369</v>
      </c>
      <c r="O3332">
        <f>STANDARDIZE(pre_Normalized!O3332, pre_Normalized!O$5763, pre_Normalized!O$5764)</f>
        <v>2.0645350632646058</v>
      </c>
      <c r="P3332">
        <f>STANDARDIZE(pre_Normalized!P3332, pre_Normalized!P$5763, pre_Normalized!P$5764)</f>
        <v>-0.60701535458955247</v>
      </c>
      <c r="Q3332">
        <f>STANDARDIZE(pre_Normalized!Q3332, pre_Normalized!Q$5763, pre_Normalized!Q$5764)</f>
        <v>-1.405320540674843</v>
      </c>
      <c r="R3332">
        <f>STANDARDIZE(pre_Normalized!R3332, pre_Normalized!R$5763, pre_Normalized!R$5764)</f>
        <v>-1.2353263262022454</v>
      </c>
    </row>
    <row r="3333" spans="1:18" x14ac:dyDescent="0.3">
      <c r="A3333">
        <f>STANDARDIZE(pre_Normalized!A3333, pre_Normalized!A$5763, pre_Normalized!A$5764)</f>
        <v>0.870024539610041</v>
      </c>
      <c r="B3333">
        <f>STANDARDIZE(pre_Normalized!B3333, pre_Normalized!B$5763, pre_Normalized!B$5764)</f>
        <v>-0.81743088347289927</v>
      </c>
      <c r="C3333">
        <f>STANDARDIZE(pre_Normalized!C3333, pre_Normalized!C$5763, pre_Normalized!C$5764)</f>
        <v>-0.11856022580772992</v>
      </c>
      <c r="D3333">
        <f>STANDARDIZE(pre_Normalized!D3333, pre_Normalized!D$5763, pre_Normalized!D$5764)</f>
        <v>-9.9642614091335485E-2</v>
      </c>
      <c r="E3333">
        <f>STANDARDIZE(pre_Normalized!E3333, pre_Normalized!E$5763, pre_Normalized!E$5764)</f>
        <v>-0.32238351098313489</v>
      </c>
      <c r="F3333">
        <f>STANDARDIZE(pre_Normalized!F3333, pre_Normalized!F$5763, pre_Normalized!F$5764)</f>
        <v>-6.8846188634595504E-2</v>
      </c>
      <c r="G3333">
        <f>STANDARDIZE(pre_Normalized!G3333, pre_Normalized!G$5763, pre_Normalized!G$5764)</f>
        <v>-0.16466988419316589</v>
      </c>
      <c r="H3333">
        <f>STANDARDIZE(pre_Normalized!H3333, pre_Normalized!H$5763, pre_Normalized!H$5764)</f>
        <v>-0.20880967366707337</v>
      </c>
      <c r="I3333">
        <f>STANDARDIZE(pre_Normalized!I3333, pre_Normalized!I$5763, pre_Normalized!I$5764)</f>
        <v>-0.59907811997877813</v>
      </c>
      <c r="J3333">
        <f>STANDARDIZE(pre_Normalized!J3333, pre_Normalized!J$5763, pre_Normalized!J$5764)</f>
        <v>0.15518428147200627</v>
      </c>
      <c r="K3333">
        <f>STANDARDIZE(pre_Normalized!K3333, pre_Normalized!K$5763, pre_Normalized!K$5764)</f>
        <v>-9.808388678841605E-2</v>
      </c>
      <c r="L3333">
        <f>STANDARDIZE(pre_Normalized!L3333, pre_Normalized!L$5763, pre_Normalized!L$5764)</f>
        <v>0.43190492936125235</v>
      </c>
      <c r="M3333">
        <f>STANDARDIZE(pre_Normalized!M3333, pre_Normalized!M$5763, pre_Normalized!M$5764)</f>
        <v>-8.9780050259562275E-2</v>
      </c>
      <c r="N3333">
        <f>STANDARDIZE(pre_Normalized!N3333, pre_Normalized!N$5763, pre_Normalized!N$5764)</f>
        <v>-0.76800326769231642</v>
      </c>
      <c r="O3333">
        <f>STANDARDIZE(pre_Normalized!O3333, pre_Normalized!O$5763, pre_Normalized!O$5764)</f>
        <v>-0.37943429345582974</v>
      </c>
      <c r="P3333">
        <f>STANDARDIZE(pre_Normalized!P3333, pre_Normalized!P$5763, pre_Normalized!P$5764)</f>
        <v>-0.37469648824522017</v>
      </c>
      <c r="Q3333">
        <f>STANDARDIZE(pre_Normalized!Q3333, pre_Normalized!Q$5763, pre_Normalized!Q$5764)</f>
        <v>-0.27899134955408539</v>
      </c>
      <c r="R3333">
        <f>STANDARDIZE(pre_Normalized!R3333, pre_Normalized!R$5763, pre_Normalized!R$5764)</f>
        <v>-0.10610916469858453</v>
      </c>
    </row>
    <row r="3334" spans="1:18" x14ac:dyDescent="0.3">
      <c r="A3334">
        <f>STANDARDIZE(pre_Normalized!A3334, pre_Normalized!A$5763, pre_Normalized!A$5764)</f>
        <v>0.870024539610041</v>
      </c>
      <c r="B3334">
        <f>STANDARDIZE(pre_Normalized!B3334, pre_Normalized!B$5763, pre_Normalized!B$5764)</f>
        <v>-0.81743088347289927</v>
      </c>
      <c r="C3334">
        <f>STANDARDIZE(pre_Normalized!C3334, pre_Normalized!C$5763, pre_Normalized!C$5764)</f>
        <v>-0.24218006572309328</v>
      </c>
      <c r="D3334">
        <f>STANDARDIZE(pre_Normalized!D3334, pre_Normalized!D$5763, pre_Normalized!D$5764)</f>
        <v>-0.481888006809366</v>
      </c>
      <c r="E3334">
        <f>STANDARDIZE(pre_Normalized!E3334, pre_Normalized!E$5763, pre_Normalized!E$5764)</f>
        <v>-0.32238351098313489</v>
      </c>
      <c r="F3334">
        <f>STANDARDIZE(pre_Normalized!F3334, pre_Normalized!F$5763, pre_Normalized!F$5764)</f>
        <v>-3.6523243976711015E-2</v>
      </c>
      <c r="G3334">
        <f>STANDARDIZE(pre_Normalized!G3334, pre_Normalized!G$5763, pre_Normalized!G$5764)</f>
        <v>-0.16466988419316589</v>
      </c>
      <c r="H3334">
        <f>STANDARDIZE(pre_Normalized!H3334, pre_Normalized!H$5763, pre_Normalized!H$5764)</f>
        <v>-0.36920758262517717</v>
      </c>
      <c r="I3334">
        <f>STANDARDIZE(pre_Normalized!I3334, pre_Normalized!I$5763, pre_Normalized!I$5764)</f>
        <v>-0.75162008698227101</v>
      </c>
      <c r="J3334">
        <f>STANDARDIZE(pre_Normalized!J3334, pre_Normalized!J$5763, pre_Normalized!J$5764)</f>
        <v>0.21519915063265868</v>
      </c>
      <c r="K3334">
        <f>STANDARDIZE(pre_Normalized!K3334, pre_Normalized!K$5763, pre_Normalized!K$5764)</f>
        <v>-9.808388678841605E-2</v>
      </c>
      <c r="L3334">
        <f>STANDARDIZE(pre_Normalized!L3334, pre_Normalized!L$5763, pre_Normalized!L$5764)</f>
        <v>0.65643312368623574</v>
      </c>
      <c r="M3334">
        <f>STANDARDIZE(pre_Normalized!M3334, pre_Normalized!M$5763, pre_Normalized!M$5764)</f>
        <v>-0.19985520766592318</v>
      </c>
      <c r="N3334">
        <f>STANDARDIZE(pre_Normalized!N3334, pre_Normalized!N$5763, pre_Normalized!N$5764)</f>
        <v>-0.76800326769231642</v>
      </c>
      <c r="O3334">
        <f>STANDARDIZE(pre_Normalized!O3334, pre_Normalized!O$5763, pre_Normalized!O$5764)</f>
        <v>-0.32721272600453838</v>
      </c>
      <c r="P3334">
        <f>STANDARDIZE(pre_Normalized!P3334, pre_Normalized!P$5763, pre_Normalized!P$5764)</f>
        <v>-0.19517736425187251</v>
      </c>
      <c r="Q3334">
        <f>STANDARDIZE(pre_Normalized!Q3334, pre_Normalized!Q$5763, pre_Normalized!Q$5764)</f>
        <v>-0.93601671104119388</v>
      </c>
      <c r="R3334">
        <f>STANDARDIZE(pre_Normalized!R3334, pre_Normalized!R$5763, pre_Normalized!R$5764)</f>
        <v>-1.2007734573279596E-2</v>
      </c>
    </row>
    <row r="3335" spans="1:18" x14ac:dyDescent="0.3">
      <c r="A3335">
        <f>STANDARDIZE(pre_Normalized!A3335, pre_Normalized!A$5763, pre_Normalized!A$5764)</f>
        <v>0.870024539610041</v>
      </c>
      <c r="B3335">
        <f>STANDARDIZE(pre_Normalized!B3335, pre_Normalized!B$5763, pre_Normalized!B$5764)</f>
        <v>-0.81743088347289927</v>
      </c>
      <c r="C3335">
        <f>STANDARDIZE(pre_Normalized!C3335, pre_Normalized!C$5763, pre_Normalized!C$5764)</f>
        <v>-2.5845345871207275E-2</v>
      </c>
      <c r="D3335">
        <f>STANDARDIZE(pre_Normalized!D3335, pre_Normalized!D$5763, pre_Normalized!D$5764)</f>
        <v>-0.38632665862985832</v>
      </c>
      <c r="E3335">
        <f>STANDARDIZE(pre_Normalized!E3335, pre_Normalized!E$5763, pre_Normalized!E$5764)</f>
        <v>0.15961703778961567</v>
      </c>
      <c r="F3335">
        <f>STANDARDIZE(pre_Normalized!F3335, pre_Normalized!F$5763, pre_Normalized!F$5764)</f>
        <v>0.14125295164165266</v>
      </c>
      <c r="G3335">
        <f>STANDARDIZE(pre_Normalized!G3335, pre_Normalized!G$5763, pre_Normalized!G$5764)</f>
        <v>9.9282176626551324E-2</v>
      </c>
      <c r="H3335">
        <f>STANDARDIZE(pre_Normalized!H3335, pre_Normalized!H$5763, pre_Normalized!H$5764)</f>
        <v>-0.20880967366707337</v>
      </c>
      <c r="I3335">
        <f>STANDARDIZE(pre_Normalized!I3335, pre_Normalized!I$5763, pre_Normalized!I$5764)</f>
        <v>-0.75162008698227101</v>
      </c>
      <c r="J3335">
        <f>STANDARDIZE(pre_Normalized!J3335, pre_Normalized!J$5763, pre_Normalized!J$5764)</f>
        <v>0.15518428147200627</v>
      </c>
      <c r="K3335">
        <f>STANDARDIZE(pre_Normalized!K3335, pre_Normalized!K$5763, pre_Normalized!K$5764)</f>
        <v>-9.808388678841605E-2</v>
      </c>
      <c r="L3335">
        <f>STANDARDIZE(pre_Normalized!L3335, pre_Normalized!L$5763, pre_Normalized!L$5764)</f>
        <v>0.65643312368623574</v>
      </c>
      <c r="M3335">
        <f>STANDARDIZE(pre_Normalized!M3335, pre_Normalized!M$5763, pre_Normalized!M$5764)</f>
        <v>-3.4742471556381826E-2</v>
      </c>
      <c r="N3335">
        <f>STANDARDIZE(pre_Normalized!N3335, pre_Normalized!N$5763, pre_Normalized!N$5764)</f>
        <v>-0.76800326769231642</v>
      </c>
      <c r="O3335">
        <f>STANDARDIZE(pre_Normalized!O3335, pre_Normalized!O$5763, pre_Normalized!O$5764)</f>
        <v>0.10100412709605074</v>
      </c>
      <c r="P3335">
        <f>STANDARDIZE(pre_Normalized!P3335, pre_Normalized!P$5763, pre_Normalized!P$5764)</f>
        <v>6.8821347503050509E-2</v>
      </c>
      <c r="Q3335">
        <f>STANDARDIZE(pre_Normalized!Q3335, pre_Normalized!Q$5763, pre_Normalized!Q$5764)</f>
        <v>0.65961630971321261</v>
      </c>
      <c r="R3335">
        <f>STANDARDIZE(pre_Normalized!R3335, pre_Normalized!R$5763, pre_Normalized!R$5764)</f>
        <v>0.17619512567733048</v>
      </c>
    </row>
    <row r="3336" spans="1:18" x14ac:dyDescent="0.3">
      <c r="A3336">
        <f>STANDARDIZE(pre_Normalized!A3336, pre_Normalized!A$5763, pre_Normalized!A$5764)</f>
        <v>0.870024539610041</v>
      </c>
      <c r="B3336">
        <f>STANDARDIZE(pre_Normalized!B3336, pre_Normalized!B$5763, pre_Normalized!B$5764)</f>
        <v>-0.81743088347289927</v>
      </c>
      <c r="C3336">
        <f>STANDARDIZE(pre_Normalized!C3336, pre_Normalized!C$5763, pre_Normalized!C$5764)</f>
        <v>-0.30398998568077501</v>
      </c>
      <c r="D3336">
        <f>STANDARDIZE(pre_Normalized!D3336, pre_Normalized!D$5763, pre_Normalized!D$5764)</f>
        <v>-0.57744935498887362</v>
      </c>
      <c r="E3336">
        <f>STANDARDIZE(pre_Normalized!E3336, pre_Normalized!E$5763, pre_Normalized!E$5764)</f>
        <v>-0.23474704756990747</v>
      </c>
      <c r="F3336">
        <f>STANDARDIZE(pre_Normalized!F3336, pre_Normalized!F$5763, pre_Normalized!F$5764)</f>
        <v>-0.34359121822661209</v>
      </c>
      <c r="G3336">
        <f>STANDARDIZE(pre_Normalized!G3336, pre_Normalized!G$5763, pre_Normalized!G$5764)</f>
        <v>-0.34943632676696801</v>
      </c>
      <c r="H3336">
        <f>STANDARDIZE(pre_Normalized!H3336, pre_Normalized!H$5763, pre_Normalized!H$5764)</f>
        <v>-0.2622756433197746</v>
      </c>
      <c r="I3336">
        <f>STANDARDIZE(pre_Normalized!I3336, pre_Normalized!I$5763, pre_Normalized!I$5764)</f>
        <v>-0.56094262822790497</v>
      </c>
      <c r="J3336">
        <f>STANDARDIZE(pre_Normalized!J3336, pre_Normalized!J$5763, pre_Normalized!J$5764)</f>
        <v>0.33522888895396341</v>
      </c>
      <c r="K3336">
        <f>STANDARDIZE(pre_Normalized!K3336, pre_Normalized!K$5763, pre_Normalized!K$5764)</f>
        <v>-9.808388678841605E-2</v>
      </c>
      <c r="L3336">
        <f>STANDARDIZE(pre_Normalized!L3336, pre_Normalized!L$5763, pre_Normalized!L$5764)</f>
        <v>0.95580404945288022</v>
      </c>
      <c r="M3336">
        <f>STANDARDIZE(pre_Normalized!M3336, pre_Normalized!M$5763, pre_Normalized!M$5764)</f>
        <v>0.18540784325633974</v>
      </c>
      <c r="N3336">
        <f>STANDARDIZE(pre_Normalized!N3336, pre_Normalized!N$5763, pre_Normalized!N$5764)</f>
        <v>-0.76800326769231642</v>
      </c>
      <c r="O3336">
        <f>STANDARDIZE(pre_Normalized!O3336, pre_Normalized!O$5763, pre_Normalized!O$5764)</f>
        <v>0.24722451595966655</v>
      </c>
      <c r="P3336">
        <f>STANDARDIZE(pre_Normalized!P3336, pre_Normalized!P$5763, pre_Normalized!P$5764)</f>
        <v>0.29058026537718584</v>
      </c>
      <c r="Q3336">
        <f>STANDARDIZE(pre_Normalized!Q3336, pre_Normalized!Q$5763, pre_Normalized!Q$5764)</f>
        <v>0.56575554378648274</v>
      </c>
      <c r="R3336">
        <f>STANDARDIZE(pre_Normalized!R3336, pre_Normalized!R$5763, pre_Normalized!R$5764)</f>
        <v>0.83490513655446608</v>
      </c>
    </row>
    <row r="3337" spans="1:18" x14ac:dyDescent="0.3">
      <c r="A3337">
        <f>STANDARDIZE(pre_Normalized!A3337, pre_Normalized!A$5763, pre_Normalized!A$5764)</f>
        <v>0.870024539610041</v>
      </c>
      <c r="B3337">
        <f>STANDARDIZE(pre_Normalized!B3337, pre_Normalized!B$5763, pre_Normalized!B$5764)</f>
        <v>-0.81743088347289927</v>
      </c>
      <c r="C3337">
        <f>STANDARDIZE(pre_Normalized!C3337, pre_Normalized!C$5763, pre_Normalized!C$5764)</f>
        <v>-0.3657999056384566</v>
      </c>
      <c r="D3337">
        <f>STANDARDIZE(pre_Normalized!D3337, pre_Normalized!D$5763, pre_Normalized!D$5764)</f>
        <v>-0.67301070316838119</v>
      </c>
      <c r="E3337">
        <f>STANDARDIZE(pre_Normalized!E3337, pre_Normalized!E$5763, pre_Normalized!E$5764)</f>
        <v>-0.1471105841566801</v>
      </c>
      <c r="F3337">
        <f>STANDARDIZE(pre_Normalized!F3337, pre_Normalized!F$5763, pre_Normalized!F$5764)</f>
        <v>-0.55369035850286008</v>
      </c>
      <c r="G3337">
        <f>STANDARDIZE(pre_Normalized!G3337, pre_Normalized!G$5763, pre_Normalized!G$5764)</f>
        <v>-0.49460996021781239</v>
      </c>
      <c r="H3337">
        <f>STANDARDIZE(pre_Normalized!H3337, pre_Normalized!H$5763, pre_Normalized!H$5764)</f>
        <v>-0.2622756433197746</v>
      </c>
      <c r="I3337">
        <f>STANDARDIZE(pre_Normalized!I3337, pre_Normalized!I$5763, pre_Normalized!I$5764)</f>
        <v>-0.44653615297528532</v>
      </c>
      <c r="J3337">
        <f>STANDARDIZE(pre_Normalized!J3337, pre_Normalized!J$5763, pre_Normalized!J$5764)</f>
        <v>0.33522888895396341</v>
      </c>
      <c r="K3337">
        <f>STANDARDIZE(pre_Normalized!K3337, pre_Normalized!K$5763, pre_Normalized!K$5764)</f>
        <v>-9.808388678841605E-2</v>
      </c>
      <c r="L3337">
        <f>STANDARDIZE(pre_Normalized!L3337, pre_Normalized!L$5763, pre_Normalized!L$5764)</f>
        <v>1.1054895123362025</v>
      </c>
      <c r="M3337">
        <f>STANDARDIZE(pre_Normalized!M3337, pre_Normalized!M$5763, pre_Normalized!M$5764)</f>
        <v>0.24044542195952018</v>
      </c>
      <c r="N3337">
        <f>STANDARDIZE(pre_Normalized!N3337, pre_Normalized!N$5763, pre_Normalized!N$5764)</f>
        <v>-0.76800326769231642</v>
      </c>
      <c r="O3337">
        <f>STANDARDIZE(pre_Normalized!O3337, pre_Normalized!O$5763, pre_Normalized!O$5764)</f>
        <v>0.25766882944992481</v>
      </c>
      <c r="P3337">
        <f>STANDARDIZE(pre_Normalized!P3337, pre_Normalized!P$5763, pre_Normalized!P$5764)</f>
        <v>0.33282005925797353</v>
      </c>
      <c r="Q3337">
        <f>STANDARDIZE(pre_Normalized!Q3337, pre_Normalized!Q$5763, pre_Normalized!Q$5764)</f>
        <v>-0.27899134955408539</v>
      </c>
      <c r="R3337">
        <f>STANDARDIZE(pre_Normalized!R3337, pre_Normalized!R$5763, pre_Normalized!R$5764)</f>
        <v>0.55260084617855065</v>
      </c>
    </row>
    <row r="3338" spans="1:18" x14ac:dyDescent="0.3">
      <c r="A3338">
        <f>STANDARDIZE(pre_Normalized!A3338, pre_Normalized!A$5763, pre_Normalized!A$5764)</f>
        <v>0.870024539610041</v>
      </c>
      <c r="B3338">
        <f>STANDARDIZE(pre_Normalized!B3338, pre_Normalized!B$5763, pre_Normalized!B$5764)</f>
        <v>-0.81743088347289927</v>
      </c>
      <c r="C3338">
        <f>STANDARDIZE(pre_Normalized!C3338, pre_Normalized!C$5763, pre_Normalized!C$5764)</f>
        <v>-0.48941974555382006</v>
      </c>
      <c r="D3338">
        <f>STANDARDIZE(pre_Normalized!D3338, pre_Normalized!D$5763, pre_Normalized!D$5764)</f>
        <v>-0.76857205134788886</v>
      </c>
      <c r="E3338">
        <f>STANDARDIZE(pre_Normalized!E3338, pre_Normalized!E$5763, pre_Normalized!E$5764)</f>
        <v>-0.45383820610297587</v>
      </c>
      <c r="F3338">
        <f>STANDARDIZE(pre_Normalized!F3338, pre_Normalized!F$5763, pre_Normalized!F$5764)</f>
        <v>-0.74762802645016602</v>
      </c>
      <c r="G3338">
        <f>STANDARDIZE(pre_Normalized!G3338, pre_Normalized!G$5763, pre_Normalized!G$5764)</f>
        <v>-0.74536441799654385</v>
      </c>
      <c r="H3338">
        <f>STANDARDIZE(pre_Normalized!H3338, pre_Normalized!H$5763, pre_Normalized!H$5764)</f>
        <v>-0.20880967366707337</v>
      </c>
      <c r="I3338">
        <f>STANDARDIZE(pre_Normalized!I3338, pre_Normalized!I$5763, pre_Normalized!I$5764)</f>
        <v>0.16363171503868615</v>
      </c>
      <c r="J3338">
        <f>STANDARDIZE(pre_Normalized!J3338, pre_Normalized!J$5763, pre_Normalized!J$5764)</f>
        <v>0.27521401979331106</v>
      </c>
      <c r="K3338">
        <f>STANDARDIZE(pre_Normalized!K3338, pre_Normalized!K$5763, pre_Normalized!K$5764)</f>
        <v>-9.808388678841605E-2</v>
      </c>
      <c r="L3338">
        <f>STANDARDIZE(pre_Normalized!L3338, pre_Normalized!L$5763, pre_Normalized!L$5764)</f>
        <v>1.1054895123362025</v>
      </c>
      <c r="M3338">
        <f>STANDARDIZE(pre_Normalized!M3338, pre_Normalized!M$5763, pre_Normalized!M$5764)</f>
        <v>7.5332685849978834E-2</v>
      </c>
      <c r="N3338">
        <f>STANDARDIZE(pre_Normalized!N3338, pre_Normalized!N$5763, pre_Normalized!N$5764)</f>
        <v>-0.76800326769231642</v>
      </c>
      <c r="O3338">
        <f>STANDARDIZE(pre_Normalized!O3338, pre_Normalized!O$5763, pre_Normalized!O$5764)</f>
        <v>0.27855745643044133</v>
      </c>
      <c r="P3338">
        <f>STANDARDIZE(pre_Normalized!P3338, pre_Normalized!P$5763, pre_Normalized!P$5764)</f>
        <v>0.22722057455600433</v>
      </c>
      <c r="Q3338">
        <f>STANDARDIZE(pre_Normalized!Q3338, pre_Normalized!Q$5763, pre_Normalized!Q$5764)</f>
        <v>-0.37285211548081526</v>
      </c>
      <c r="R3338">
        <f>STANDARDIZE(pre_Normalized!R3338, pre_Normalized!R$5763, pre_Normalized!R$5764)</f>
        <v>0.17619512567733048</v>
      </c>
    </row>
    <row r="3339" spans="1:18" x14ac:dyDescent="0.3">
      <c r="A3339">
        <f>STANDARDIZE(pre_Normalized!A3339, pre_Normalized!A$5763, pre_Normalized!A$5764)</f>
        <v>0.71104587549331555</v>
      </c>
      <c r="B3339">
        <f>STANDARDIZE(pre_Normalized!B3339, pre_Normalized!B$5763, pre_Normalized!B$5764)</f>
        <v>-0.81743088347289927</v>
      </c>
      <c r="C3339">
        <f>STANDARDIZE(pre_Normalized!C3339, pre_Normalized!C$5763, pre_Normalized!C$5764)</f>
        <v>-0.64394454544802437</v>
      </c>
      <c r="D3339">
        <f>STANDARDIZE(pre_Normalized!D3339, pre_Normalized!D$5763, pre_Normalized!D$5764)</f>
        <v>-1.0552560958864117</v>
      </c>
      <c r="E3339">
        <f>STANDARDIZE(pre_Normalized!E3339, pre_Normalized!E$5763, pre_Normalized!E$5764)</f>
        <v>-0.49765643780958962</v>
      </c>
      <c r="F3339">
        <f>STANDARDIZE(pre_Normalized!F3339, pre_Normalized!F$5763, pre_Normalized!F$5764)</f>
        <v>-1.0385345283711249</v>
      </c>
      <c r="G3339">
        <f>STANDARDIZE(pre_Normalized!G3339, pre_Normalized!G$5763, pre_Normalized!G$5764)</f>
        <v>-0.99611887577527503</v>
      </c>
      <c r="H3339">
        <f>STANDARDIZE(pre_Normalized!H3339, pre_Normalized!H$5763, pre_Normalized!H$5764)</f>
        <v>-0.15534370401437209</v>
      </c>
      <c r="I3339">
        <f>STANDARDIZE(pre_Normalized!I3339, pre_Normalized!I$5763, pre_Normalized!I$5764)</f>
        <v>-0.14145221896829957</v>
      </c>
      <c r="J3339">
        <f>STANDARDIZE(pre_Normalized!J3339, pre_Normalized!J$5763, pre_Normalized!J$5764)</f>
        <v>0.33522888895396341</v>
      </c>
      <c r="K3339">
        <f>STANDARDIZE(pre_Normalized!K3339, pre_Normalized!K$5763, pre_Normalized!K$5764)</f>
        <v>-9.808388678841605E-2</v>
      </c>
      <c r="L3339">
        <f>STANDARDIZE(pre_Normalized!L3339, pre_Normalized!L$5763, pre_Normalized!L$5764)</f>
        <v>1.1803322437778636</v>
      </c>
      <c r="M3339">
        <f>STANDARDIZE(pre_Normalized!M3339, pre_Normalized!M$5763, pre_Normalized!M$5764)</f>
        <v>-0.47504310118182519</v>
      </c>
      <c r="N3339">
        <f>STANDARDIZE(pre_Normalized!N3339, pre_Normalized!N$5763, pre_Normalized!N$5764)</f>
        <v>-0.76800326769231642</v>
      </c>
      <c r="O3339">
        <f>STANDARDIZE(pre_Normalized!O3339, pre_Normalized!O$5763, pre_Normalized!O$5764)</f>
        <v>0.22633588897915</v>
      </c>
      <c r="P3339">
        <f>STANDARDIZE(pre_Normalized!P3339, pre_Normalized!P$5763, pre_Normalized!P$5764)</f>
        <v>0.18498078067521664</v>
      </c>
      <c r="Q3339">
        <f>STANDARDIZE(pre_Normalized!Q3339, pre_Normalized!Q$5763, pre_Normalized!Q$5764)</f>
        <v>-0.46671288140754497</v>
      </c>
      <c r="R3339">
        <f>STANDARDIZE(pre_Normalized!R3339, pre_Normalized!R$5763, pre_Normalized!R$5764)</f>
        <v>8.2093695552025545E-2</v>
      </c>
    </row>
    <row r="3340" spans="1:18" x14ac:dyDescent="0.3">
      <c r="A3340">
        <f>STANDARDIZE(pre_Normalized!A3340, pre_Normalized!A$5763, pre_Normalized!A$5764)</f>
        <v>0.71104587549331555</v>
      </c>
      <c r="B3340">
        <f>STANDARDIZE(pre_Normalized!B3340, pre_Normalized!B$5763, pre_Normalized!B$5764)</f>
        <v>-0.81743088347289927</v>
      </c>
      <c r="C3340">
        <f>STANDARDIZE(pre_Normalized!C3340, pre_Normalized!C$5763, pre_Normalized!C$5764)</f>
        <v>-0.67484950542686517</v>
      </c>
      <c r="D3340">
        <f>STANDARDIZE(pre_Normalized!D3340, pre_Normalized!D$5763, pre_Normalized!D$5764)</f>
        <v>-0.95969474770690399</v>
      </c>
      <c r="E3340">
        <f>STANDARDIZE(pre_Normalized!E3340, pre_Normalized!E$5763, pre_Normalized!E$5764)</f>
        <v>-0.36620174268974853</v>
      </c>
      <c r="F3340">
        <f>STANDARDIZE(pre_Normalized!F3340, pre_Normalized!F$5763, pre_Normalized!F$5764)</f>
        <v>-1.1516648346737199</v>
      </c>
      <c r="G3340">
        <f>STANDARDIZE(pre_Normalized!G3340, pre_Normalized!G$5763, pre_Normalized!G$5764)</f>
        <v>-1.0489092879392186</v>
      </c>
      <c r="H3340">
        <f>STANDARDIZE(pre_Normalized!H3340, pre_Normalized!H$5763, pre_Normalized!H$5764)</f>
        <v>-4.8411764708969574E-2</v>
      </c>
      <c r="I3340">
        <f>STANDARDIZE(pre_Normalized!I3340, pre_Normalized!I$5763, pre_Normalized!I$5764)</f>
        <v>-6.5181235466553147E-2</v>
      </c>
      <c r="J3340">
        <f>STANDARDIZE(pre_Normalized!J3340, pre_Normalized!J$5763, pre_Normalized!J$5764)</f>
        <v>0.21519915063265868</v>
      </c>
      <c r="K3340">
        <f>STANDARDIZE(pre_Normalized!K3340, pre_Normalized!K$5763, pre_Normalized!K$5764)</f>
        <v>-9.808388678841605E-2</v>
      </c>
      <c r="L3340">
        <f>STANDARDIZE(pre_Normalized!L3340, pre_Normalized!L$5763, pre_Normalized!L$5764)</f>
        <v>1.1803322437778636</v>
      </c>
      <c r="M3340">
        <f>STANDARDIZE(pre_Normalized!M3340, pre_Normalized!M$5763, pre_Normalized!M$5764)</f>
        <v>-0.53008067988500551</v>
      </c>
      <c r="N3340">
        <f>STANDARDIZE(pre_Normalized!N3340, pre_Normalized!N$5763, pre_Normalized!N$5764)</f>
        <v>-1.3179409631062369</v>
      </c>
      <c r="O3340">
        <f>STANDARDIZE(pre_Normalized!O3340, pre_Normalized!O$5763, pre_Normalized!O$5764)</f>
        <v>0.19500294850837518</v>
      </c>
      <c r="P3340">
        <f>STANDARDIZE(pre_Normalized!P3340, pre_Normalized!P$5763, pre_Normalized!P$5764)</f>
        <v>0.37505985313876122</v>
      </c>
      <c r="Q3340">
        <f>STANDARDIZE(pre_Normalized!Q3340, pre_Normalized!Q$5763, pre_Normalized!Q$5764)</f>
        <v>-0.74829517918773436</v>
      </c>
      <c r="R3340">
        <f>STANDARDIZE(pre_Normalized!R3340, pre_Normalized!R$5763, pre_Normalized!R$5764)</f>
        <v>-1.2007734573279596E-2</v>
      </c>
    </row>
    <row r="3341" spans="1:18" x14ac:dyDescent="0.3">
      <c r="A3341">
        <f>STANDARDIZE(pre_Normalized!A3341, pre_Normalized!A$5763, pre_Normalized!A$5764)</f>
        <v>1.0290032037267667</v>
      </c>
      <c r="B3341">
        <f>STANDARDIZE(pre_Normalized!B3341, pre_Normalized!B$5763, pre_Normalized!B$5764)</f>
        <v>-1.6157357137206985</v>
      </c>
      <c r="C3341">
        <f>STANDARDIZE(pre_Normalized!C3341, pre_Normalized!C$5763, pre_Normalized!C$5764)</f>
        <v>-0.33489494565961575</v>
      </c>
      <c r="D3341">
        <f>STANDARDIZE(pre_Normalized!D3341, pre_Normalized!D$5763, pre_Normalized!D$5764)</f>
        <v>-0.481888006809366</v>
      </c>
      <c r="E3341">
        <f>STANDARDIZE(pre_Normalized!E3341, pre_Normalized!E$5763, pre_Normalized!E$5764)</f>
        <v>7.1980574376388218E-2</v>
      </c>
      <c r="F3341">
        <f>STANDARDIZE(pre_Normalized!F3341, pre_Normalized!F$5763, pre_Normalized!F$5764)</f>
        <v>-0.76378949877910818</v>
      </c>
      <c r="G3341">
        <f>STANDARDIZE(pre_Normalized!G3341, pre_Normalized!G$5763, pre_Normalized!G$5764)</f>
        <v>-0.6001907845456993</v>
      </c>
      <c r="H3341">
        <f>STANDARDIZE(pre_Normalized!H3341, pre_Normalized!H$5763, pre_Normalized!H$5764)</f>
        <v>-0.10187773436167083</v>
      </c>
      <c r="I3341">
        <f>STANDARDIZE(pre_Normalized!I3341, pre_Normalized!I$5763, pre_Normalized!I$5764)</f>
        <v>0.46871564904567187</v>
      </c>
      <c r="J3341">
        <f>STANDARDIZE(pre_Normalized!J3341, pre_Normalized!J$5763, pre_Normalized!J$5764)</f>
        <v>-0.204904933491908</v>
      </c>
      <c r="K3341">
        <f>STANDARDIZE(pre_Normalized!K3341, pre_Normalized!K$5763, pre_Normalized!K$5764)</f>
        <v>-9.808388678841605E-2</v>
      </c>
      <c r="L3341">
        <f>STANDARDIZE(pre_Normalized!L3341, pre_Normalized!L$5763, pre_Normalized!L$5764)</f>
        <v>0.58159039224457454</v>
      </c>
      <c r="M3341">
        <f>STANDARDIZE(pre_Normalized!M3341, pre_Normalized!M$5763, pre_Normalized!M$5764)</f>
        <v>0.62570847288178288</v>
      </c>
      <c r="N3341">
        <f>STANDARDIZE(pre_Normalized!N3341, pre_Normalized!N$5763, pre_Normalized!N$5764)</f>
        <v>-1.3179409631062369</v>
      </c>
      <c r="O3341">
        <f>STANDARDIZE(pre_Normalized!O3341, pre_Normalized!O$5763, pre_Normalized!O$5764)</f>
        <v>0.44566647227457368</v>
      </c>
      <c r="P3341">
        <f>STANDARDIZE(pre_Normalized!P3341, pre_Normalized!P$5763, pre_Normalized!P$5764)</f>
        <v>0.44897949243013968</v>
      </c>
      <c r="Q3341">
        <f>STANDARDIZE(pre_Normalized!Q3341, pre_Normalized!Q$5763, pre_Normalized!Q$5764)</f>
        <v>-0.46671288140754497</v>
      </c>
      <c r="R3341">
        <f>STANDARDIZE(pre_Normalized!R3341, pre_Normalized!R$5763, pre_Normalized!R$5764)</f>
        <v>-0.20021059482388967</v>
      </c>
    </row>
    <row r="3342" spans="1:18" x14ac:dyDescent="0.3">
      <c r="A3342">
        <f>STANDARDIZE(pre_Normalized!A3342, pre_Normalized!A$5763, pre_Normalized!A$5764)</f>
        <v>1.0290032037267667</v>
      </c>
      <c r="B3342">
        <f>STANDARDIZE(pre_Normalized!B3342, pre_Normalized!B$5763, pre_Normalized!B$5764)</f>
        <v>-1.6157357137206985</v>
      </c>
      <c r="C3342">
        <f>STANDARDIZE(pre_Normalized!C3342, pre_Normalized!C$5763, pre_Normalized!C$5764)</f>
        <v>-0.33489494565961575</v>
      </c>
      <c r="D3342">
        <f>STANDARDIZE(pre_Normalized!D3342, pre_Normalized!D$5763, pre_Normalized!D$5764)</f>
        <v>-0.481888006809366</v>
      </c>
      <c r="E3342">
        <f>STANDARDIZE(pre_Normalized!E3342, pre_Normalized!E$5763, pre_Normalized!E$5764)</f>
        <v>7.1980574376388218E-2</v>
      </c>
      <c r="F3342">
        <f>STANDARDIZE(pre_Normalized!F3342, pre_Normalized!F$5763, pre_Normalized!F$5764)</f>
        <v>-0.76378949877910818</v>
      </c>
      <c r="G3342">
        <f>STANDARDIZE(pre_Normalized!G3342, pre_Normalized!G$5763, pre_Normalized!G$5764)</f>
        <v>-0.6001907845456993</v>
      </c>
      <c r="H3342">
        <f>STANDARDIZE(pre_Normalized!H3342, pre_Normalized!H$5763, pre_Normalized!H$5764)</f>
        <v>-0.10187773436167083</v>
      </c>
      <c r="I3342">
        <f>STANDARDIZE(pre_Normalized!I3342, pre_Normalized!I$5763, pre_Normalized!I$5764)</f>
        <v>0.46871564904567187</v>
      </c>
      <c r="J3342">
        <f>STANDARDIZE(pre_Normalized!J3342, pre_Normalized!J$5763, pre_Normalized!J$5764)</f>
        <v>-0.204904933491908</v>
      </c>
      <c r="K3342">
        <f>STANDARDIZE(pre_Normalized!K3342, pre_Normalized!K$5763, pre_Normalized!K$5764)</f>
        <v>-9.808388678841605E-2</v>
      </c>
      <c r="L3342">
        <f>STANDARDIZE(pre_Normalized!L3342, pre_Normalized!L$5763, pre_Normalized!L$5764)</f>
        <v>0.58159039224457454</v>
      </c>
      <c r="M3342">
        <f>STANDARDIZE(pre_Normalized!M3342, pre_Normalized!M$5763, pre_Normalized!M$5764)</f>
        <v>0.62570847288178288</v>
      </c>
      <c r="N3342">
        <f>STANDARDIZE(pre_Normalized!N3342, pre_Normalized!N$5763, pre_Normalized!N$5764)</f>
        <v>-1.3179409631062369</v>
      </c>
      <c r="O3342">
        <f>STANDARDIZE(pre_Normalized!O3342, pre_Normalized!O$5763, pre_Normalized!O$5764)</f>
        <v>0.44566647227457368</v>
      </c>
      <c r="P3342">
        <f>STANDARDIZE(pre_Normalized!P3342, pre_Normalized!P$5763, pre_Normalized!P$5764)</f>
        <v>0.44897949243013968</v>
      </c>
      <c r="Q3342">
        <f>STANDARDIZE(pre_Normalized!Q3342, pre_Normalized!Q$5763, pre_Normalized!Q$5764)</f>
        <v>-0.46671288140754497</v>
      </c>
      <c r="R3342">
        <f>STANDARDIZE(pre_Normalized!R3342, pre_Normalized!R$5763, pre_Normalized!R$5764)</f>
        <v>-0.20021059482388967</v>
      </c>
    </row>
    <row r="3343" spans="1:18" x14ac:dyDescent="0.3">
      <c r="A3343">
        <f>STANDARDIZE(pre_Normalized!A3343, pre_Normalized!A$5763, pre_Normalized!A$5764)</f>
        <v>1.0290032037267667</v>
      </c>
      <c r="B3343">
        <f>STANDARDIZE(pre_Normalized!B3343, pre_Normalized!B$5763, pre_Normalized!B$5764)</f>
        <v>-1.6157357137206985</v>
      </c>
      <c r="C3343">
        <f>STANDARDIZE(pre_Normalized!C3343, pre_Normalized!C$5763, pre_Normalized!C$5764)</f>
        <v>-0.33489494565961575</v>
      </c>
      <c r="D3343">
        <f>STANDARDIZE(pre_Normalized!D3343, pre_Normalized!D$5763, pre_Normalized!D$5764)</f>
        <v>-0.481888006809366</v>
      </c>
      <c r="E3343">
        <f>STANDARDIZE(pre_Normalized!E3343, pre_Normalized!E$5763, pre_Normalized!E$5764)</f>
        <v>7.1980574376388218E-2</v>
      </c>
      <c r="F3343">
        <f>STANDARDIZE(pre_Normalized!F3343, pre_Normalized!F$5763, pre_Normalized!F$5764)</f>
        <v>-0.76378949877910818</v>
      </c>
      <c r="G3343">
        <f>STANDARDIZE(pre_Normalized!G3343, pre_Normalized!G$5763, pre_Normalized!G$5764)</f>
        <v>-0.6001907845456993</v>
      </c>
      <c r="H3343">
        <f>STANDARDIZE(pre_Normalized!H3343, pre_Normalized!H$5763, pre_Normalized!H$5764)</f>
        <v>-0.10187773436167083</v>
      </c>
      <c r="I3343">
        <f>STANDARDIZE(pre_Normalized!I3343, pre_Normalized!I$5763, pre_Normalized!I$5764)</f>
        <v>0.46871564904567187</v>
      </c>
      <c r="J3343">
        <f>STANDARDIZE(pre_Normalized!J3343, pre_Normalized!J$5763, pre_Normalized!J$5764)</f>
        <v>-0.204904933491908</v>
      </c>
      <c r="K3343">
        <f>STANDARDIZE(pre_Normalized!K3343, pre_Normalized!K$5763, pre_Normalized!K$5764)</f>
        <v>-9.808388678841605E-2</v>
      </c>
      <c r="L3343">
        <f>STANDARDIZE(pre_Normalized!L3343, pre_Normalized!L$5763, pre_Normalized!L$5764)</f>
        <v>0.58159039224457454</v>
      </c>
      <c r="M3343">
        <f>STANDARDIZE(pre_Normalized!M3343, pre_Normalized!M$5763, pre_Normalized!M$5764)</f>
        <v>0.62570847288178288</v>
      </c>
      <c r="N3343">
        <f>STANDARDIZE(pre_Normalized!N3343, pre_Normalized!N$5763, pre_Normalized!N$5764)</f>
        <v>-1.3179409631062369</v>
      </c>
      <c r="O3343">
        <f>STANDARDIZE(pre_Normalized!O3343, pre_Normalized!O$5763, pre_Normalized!O$5764)</f>
        <v>0.44566647227457368</v>
      </c>
      <c r="P3343">
        <f>STANDARDIZE(pre_Normalized!P3343, pre_Normalized!P$5763, pre_Normalized!P$5764)</f>
        <v>0.44897949243013968</v>
      </c>
      <c r="Q3343">
        <f>STANDARDIZE(pre_Normalized!Q3343, pre_Normalized!Q$5763, pre_Normalized!Q$5764)</f>
        <v>-0.46671288140754497</v>
      </c>
      <c r="R3343">
        <f>STANDARDIZE(pre_Normalized!R3343, pre_Normalized!R$5763, pre_Normalized!R$5764)</f>
        <v>-0.20021059482388967</v>
      </c>
    </row>
    <row r="3344" spans="1:18" x14ac:dyDescent="0.3">
      <c r="A3344">
        <f>STANDARDIZE(pre_Normalized!A3344, pre_Normalized!A$5763, pre_Normalized!A$5764)</f>
        <v>1.0290032037267667</v>
      </c>
      <c r="B3344">
        <f>STANDARDIZE(pre_Normalized!B3344, pre_Normalized!B$5763, pre_Normalized!B$5764)</f>
        <v>-1.6157357137206985</v>
      </c>
      <c r="C3344">
        <f>STANDARDIZE(pre_Normalized!C3344, pre_Normalized!C$5763, pre_Normalized!C$5764)</f>
        <v>-0.33489494565961575</v>
      </c>
      <c r="D3344">
        <f>STANDARDIZE(pre_Normalized!D3344, pre_Normalized!D$5763, pre_Normalized!D$5764)</f>
        <v>-0.481888006809366</v>
      </c>
      <c r="E3344">
        <f>STANDARDIZE(pre_Normalized!E3344, pre_Normalized!E$5763, pre_Normalized!E$5764)</f>
        <v>7.1980574376388218E-2</v>
      </c>
      <c r="F3344">
        <f>STANDARDIZE(pre_Normalized!F3344, pre_Normalized!F$5763, pre_Normalized!F$5764)</f>
        <v>-0.76378949877910818</v>
      </c>
      <c r="G3344">
        <f>STANDARDIZE(pre_Normalized!G3344, pre_Normalized!G$5763, pre_Normalized!G$5764)</f>
        <v>-0.6001907845456993</v>
      </c>
      <c r="H3344">
        <f>STANDARDIZE(pre_Normalized!H3344, pre_Normalized!H$5763, pre_Normalized!H$5764)</f>
        <v>-0.10187773436167083</v>
      </c>
      <c r="I3344">
        <f>STANDARDIZE(pre_Normalized!I3344, pre_Normalized!I$5763, pre_Normalized!I$5764)</f>
        <v>0.46871564904567187</v>
      </c>
      <c r="J3344">
        <f>STANDARDIZE(pre_Normalized!J3344, pre_Normalized!J$5763, pre_Normalized!J$5764)</f>
        <v>-0.204904933491908</v>
      </c>
      <c r="K3344">
        <f>STANDARDIZE(pre_Normalized!K3344, pre_Normalized!K$5763, pre_Normalized!K$5764)</f>
        <v>-9.808388678841605E-2</v>
      </c>
      <c r="L3344">
        <f>STANDARDIZE(pre_Normalized!L3344, pre_Normalized!L$5763, pre_Normalized!L$5764)</f>
        <v>0.58159039224457454</v>
      </c>
      <c r="M3344">
        <f>STANDARDIZE(pre_Normalized!M3344, pre_Normalized!M$5763, pre_Normalized!M$5764)</f>
        <v>0.62570847288178288</v>
      </c>
      <c r="N3344">
        <f>STANDARDIZE(pre_Normalized!N3344, pre_Normalized!N$5763, pre_Normalized!N$5764)</f>
        <v>-1.3179409631062369</v>
      </c>
      <c r="O3344">
        <f>STANDARDIZE(pre_Normalized!O3344, pre_Normalized!O$5763, pre_Normalized!O$5764)</f>
        <v>0.44566647227457368</v>
      </c>
      <c r="P3344">
        <f>STANDARDIZE(pre_Normalized!P3344, pre_Normalized!P$5763, pre_Normalized!P$5764)</f>
        <v>0.44897949243013968</v>
      </c>
      <c r="Q3344">
        <f>STANDARDIZE(pre_Normalized!Q3344, pre_Normalized!Q$5763, pre_Normalized!Q$5764)</f>
        <v>-0.46671288140754497</v>
      </c>
      <c r="R3344">
        <f>STANDARDIZE(pre_Normalized!R3344, pre_Normalized!R$5763, pre_Normalized!R$5764)</f>
        <v>-0.20021059482388967</v>
      </c>
    </row>
    <row r="3345" spans="1:18" x14ac:dyDescent="0.3">
      <c r="A3345">
        <f>STANDARDIZE(pre_Normalized!A3345, pre_Normalized!A$5763, pre_Normalized!A$5764)</f>
        <v>1.0290032037267667</v>
      </c>
      <c r="B3345">
        <f>STANDARDIZE(pre_Normalized!B3345, pre_Normalized!B$5763, pre_Normalized!B$5764)</f>
        <v>-1.6157357137206985</v>
      </c>
      <c r="C3345">
        <f>STANDARDIZE(pre_Normalized!C3345, pre_Normalized!C$5763, pre_Normalized!C$5764)</f>
        <v>-0.33489494565961575</v>
      </c>
      <c r="D3345">
        <f>STANDARDIZE(pre_Normalized!D3345, pre_Normalized!D$5763, pre_Normalized!D$5764)</f>
        <v>-0.481888006809366</v>
      </c>
      <c r="E3345">
        <f>STANDARDIZE(pre_Normalized!E3345, pre_Normalized!E$5763, pre_Normalized!E$5764)</f>
        <v>7.1980574376388218E-2</v>
      </c>
      <c r="F3345">
        <f>STANDARDIZE(pre_Normalized!F3345, pre_Normalized!F$5763, pre_Normalized!F$5764)</f>
        <v>-0.76378949877910818</v>
      </c>
      <c r="G3345">
        <f>STANDARDIZE(pre_Normalized!G3345, pre_Normalized!G$5763, pre_Normalized!G$5764)</f>
        <v>-0.6001907845456993</v>
      </c>
      <c r="H3345">
        <f>STANDARDIZE(pre_Normalized!H3345, pre_Normalized!H$5763, pre_Normalized!H$5764)</f>
        <v>-0.10187773436167083</v>
      </c>
      <c r="I3345">
        <f>STANDARDIZE(pre_Normalized!I3345, pre_Normalized!I$5763, pre_Normalized!I$5764)</f>
        <v>0.46871564904567187</v>
      </c>
      <c r="J3345">
        <f>STANDARDIZE(pre_Normalized!J3345, pre_Normalized!J$5763, pre_Normalized!J$5764)</f>
        <v>-0.204904933491908</v>
      </c>
      <c r="K3345">
        <f>STANDARDIZE(pre_Normalized!K3345, pre_Normalized!K$5763, pre_Normalized!K$5764)</f>
        <v>-9.808388678841605E-2</v>
      </c>
      <c r="L3345">
        <f>STANDARDIZE(pre_Normalized!L3345, pre_Normalized!L$5763, pre_Normalized!L$5764)</f>
        <v>0.58159039224457454</v>
      </c>
      <c r="M3345">
        <f>STANDARDIZE(pre_Normalized!M3345, pre_Normalized!M$5763, pre_Normalized!M$5764)</f>
        <v>0.62570847288178288</v>
      </c>
      <c r="N3345">
        <f>STANDARDIZE(pre_Normalized!N3345, pre_Normalized!N$5763, pre_Normalized!N$5764)</f>
        <v>-1.3179409631062369</v>
      </c>
      <c r="O3345">
        <f>STANDARDIZE(pre_Normalized!O3345, pre_Normalized!O$5763, pre_Normalized!O$5764)</f>
        <v>0.44566647227457368</v>
      </c>
      <c r="P3345">
        <f>STANDARDIZE(pre_Normalized!P3345, pre_Normalized!P$5763, pre_Normalized!P$5764)</f>
        <v>0.44897949243013968</v>
      </c>
      <c r="Q3345">
        <f>STANDARDIZE(pre_Normalized!Q3345, pre_Normalized!Q$5763, pre_Normalized!Q$5764)</f>
        <v>-0.46671288140754497</v>
      </c>
      <c r="R3345">
        <f>STANDARDIZE(pre_Normalized!R3345, pre_Normalized!R$5763, pre_Normalized!R$5764)</f>
        <v>-0.20021059482388967</v>
      </c>
    </row>
    <row r="3346" spans="1:18" x14ac:dyDescent="0.3">
      <c r="A3346">
        <f>STANDARDIZE(pre_Normalized!A3346, pre_Normalized!A$5763, pre_Normalized!A$5764)</f>
        <v>1.0290032037267667</v>
      </c>
      <c r="B3346">
        <f>STANDARDIZE(pre_Normalized!B3346, pre_Normalized!B$5763, pre_Normalized!B$5764)</f>
        <v>-1.6157357137206985</v>
      </c>
      <c r="C3346">
        <f>STANDARDIZE(pre_Normalized!C3346, pre_Normalized!C$5763, pre_Normalized!C$5764)</f>
        <v>-0.39670486561729751</v>
      </c>
      <c r="D3346">
        <f>STANDARDIZE(pre_Normalized!D3346, pre_Normalized!D$5763, pre_Normalized!D$5764)</f>
        <v>-0.19520396227084319</v>
      </c>
      <c r="E3346">
        <f>STANDARDIZE(pre_Normalized!E3346, pre_Normalized!E$5763, pre_Normalized!E$5764)</f>
        <v>2.8162342669774691E-2</v>
      </c>
      <c r="F3346">
        <f>STANDARDIZE(pre_Normalized!F3346, pre_Normalized!F$5763, pre_Normalized!F$5764)</f>
        <v>-0.87691980508170331</v>
      </c>
      <c r="G3346">
        <f>STANDARDIZE(pre_Normalized!G3346, pre_Normalized!G$5763, pre_Normalized!G$5764)</f>
        <v>-0.70577160887358614</v>
      </c>
      <c r="H3346">
        <f>STANDARDIZE(pre_Normalized!H3346, pre_Normalized!H$5763, pre_Normalized!H$5764)</f>
        <v>-0.10187773436167083</v>
      </c>
      <c r="I3346">
        <f>STANDARDIZE(pre_Normalized!I3346, pre_Normalized!I$5763, pre_Normalized!I$5764)</f>
        <v>-0.14145221896829957</v>
      </c>
      <c r="J3346">
        <f>STANDARDIZE(pre_Normalized!J3346, pre_Normalized!J$5763, pre_Normalized!J$5764)</f>
        <v>-0.38494954097386513</v>
      </c>
      <c r="K3346">
        <f>STANDARDIZE(pre_Normalized!K3346, pre_Normalized!K$5763, pre_Normalized!K$5764)</f>
        <v>-9.808388678841605E-2</v>
      </c>
      <c r="L3346">
        <f>STANDARDIZE(pre_Normalized!L3346, pre_Normalized!L$5763, pre_Normalized!L$5764)</f>
        <v>0.28221946647793011</v>
      </c>
      <c r="M3346">
        <f>STANDARDIZE(pre_Normalized!M3346, pre_Normalized!M$5763, pre_Normalized!M$5764)</f>
        <v>7.5332685849978834E-2</v>
      </c>
      <c r="N3346">
        <f>STANDARDIZE(pre_Normalized!N3346, pre_Normalized!N$5763, pre_Normalized!N$5764)</f>
        <v>-0.76800326769231642</v>
      </c>
      <c r="O3346">
        <f>STANDARDIZE(pre_Normalized!O3346, pre_Normalized!O$5763, pre_Normalized!O$5764)</f>
        <v>0.49788803972586504</v>
      </c>
      <c r="P3346">
        <f>STANDARDIZE(pre_Normalized!P3346, pre_Normalized!P$5763, pre_Normalized!P$5764)</f>
        <v>0.3644999046685643</v>
      </c>
      <c r="Q3346">
        <f>STANDARDIZE(pre_Normalized!Q3346, pre_Normalized!Q$5763, pre_Normalized!Q$5764)</f>
        <v>0.28417324600629346</v>
      </c>
      <c r="R3346">
        <f>STANDARDIZE(pre_Normalized!R3346, pre_Normalized!R$5763, pre_Normalized!R$5764)</f>
        <v>0.83490513655446608</v>
      </c>
    </row>
    <row r="3347" spans="1:18" x14ac:dyDescent="0.3">
      <c r="A3347">
        <f>STANDARDIZE(pre_Normalized!A3347, pre_Normalized!A$5763, pre_Normalized!A$5764)</f>
        <v>1.3469605319602176</v>
      </c>
      <c r="B3347">
        <f>STANDARDIZE(pre_Normalized!B3347, pre_Normalized!B$5763, pre_Normalized!B$5764)</f>
        <v>-1.6157357137206985</v>
      </c>
      <c r="C3347">
        <f>STANDARDIZE(pre_Normalized!C3347, pre_Normalized!C$5763, pre_Normalized!C$5764)</f>
        <v>-0.42760982559613836</v>
      </c>
      <c r="D3347">
        <f>STANDARDIZE(pre_Normalized!D3347, pre_Normalized!D$5763, pre_Normalized!D$5764)</f>
        <v>0.18704143044718735</v>
      </c>
      <c r="E3347">
        <f>STANDARDIZE(pre_Normalized!E3347, pre_Normalized!E$5763, pre_Normalized!E$5764)</f>
        <v>-0.23474704756990747</v>
      </c>
      <c r="F3347">
        <f>STANDARDIZE(pre_Normalized!F3347, pre_Normalized!F$5763, pre_Normalized!F$5764)</f>
        <v>-0.87691980508170331</v>
      </c>
      <c r="G3347">
        <f>STANDARDIZE(pre_Normalized!G3347, pre_Normalized!G$5763, pre_Normalized!G$5764)</f>
        <v>-0.78495722711950133</v>
      </c>
      <c r="H3347">
        <f>STANDARDIZE(pre_Normalized!H3347, pre_Normalized!H$5763, pre_Normalized!H$5764)</f>
        <v>0.37931599251264053</v>
      </c>
      <c r="I3347">
        <f>STANDARDIZE(pre_Normalized!I3347, pre_Normalized!I$5763, pre_Normalized!I$5764)</f>
        <v>1.1089748035193286E-2</v>
      </c>
      <c r="J3347">
        <f>STANDARDIZE(pre_Normalized!J3347, pre_Normalized!J$5763, pre_Normalized!J$5764)</f>
        <v>-0.38494954097386513</v>
      </c>
      <c r="K3347">
        <f>STANDARDIZE(pre_Normalized!K3347, pre_Normalized!K$5763, pre_Normalized!K$5764)</f>
        <v>-9.808388678841605E-2</v>
      </c>
      <c r="L3347">
        <f>STANDARDIZE(pre_Normalized!L3347, pre_Normalized!L$5763, pre_Normalized!L$5764)</f>
        <v>-0.24167965361369773</v>
      </c>
      <c r="M3347">
        <f>STANDARDIZE(pre_Normalized!M3347, pre_Normalized!M$5763, pre_Normalized!M$5764)</f>
        <v>-0.30993036507228383</v>
      </c>
      <c r="N3347">
        <f>STANDARDIZE(pre_Normalized!N3347, pre_Normalized!N$5763, pre_Normalized!N$5764)</f>
        <v>-0.76800326769231642</v>
      </c>
      <c r="O3347">
        <f>STANDARDIZE(pre_Normalized!O3347, pre_Normalized!O$5763, pre_Normalized!O$5764)</f>
        <v>0.61277548811870608</v>
      </c>
      <c r="P3347">
        <f>STANDARDIZE(pre_Normalized!P3347, pre_Normalized!P$5763, pre_Normalized!P$5764)</f>
        <v>0.62849861642348737</v>
      </c>
      <c r="Q3347">
        <f>STANDARDIZE(pre_Normalized!Q3347, pre_Normalized!Q$5763, pre_Normalized!Q$5764)</f>
        <v>0.65961630971321261</v>
      </c>
      <c r="R3347">
        <f>STANDARDIZE(pre_Normalized!R3347, pre_Normalized!R$5763, pre_Normalized!R$5764)</f>
        <v>1.023107996805076</v>
      </c>
    </row>
    <row r="3348" spans="1:18" x14ac:dyDescent="0.3">
      <c r="A3348">
        <f>STANDARDIZE(pre_Normalized!A3348, pre_Normalized!A$5763, pre_Normalized!A$5764)</f>
        <v>1.5059391960769433</v>
      </c>
      <c r="B3348">
        <f>STANDARDIZE(pre_Normalized!B3348, pre_Normalized!B$5763, pre_Normalized!B$5764)</f>
        <v>-1.6157357137206985</v>
      </c>
      <c r="C3348">
        <f>STANDARDIZE(pre_Normalized!C3348, pre_Normalized!C$5763, pre_Normalized!C$5764)</f>
        <v>-0.52032470553266097</v>
      </c>
      <c r="D3348">
        <f>STANDARDIZE(pre_Normalized!D3348, pre_Normalized!D$5763, pre_Normalized!D$5764)</f>
        <v>0.18704143044718735</v>
      </c>
      <c r="E3348">
        <f>STANDARDIZE(pre_Normalized!E3348, pre_Normalized!E$5763, pre_Normalized!E$5764)</f>
        <v>-0.19092881586329383</v>
      </c>
      <c r="F3348">
        <f>STANDARDIZE(pre_Normalized!F3348, pre_Normalized!F$5763, pre_Normalized!F$5764)</f>
        <v>-1.0062115837132406</v>
      </c>
      <c r="G3348">
        <f>STANDARDIZE(pre_Normalized!G3348, pre_Normalized!G$5763, pre_Normalized!G$5764)</f>
        <v>-0.87734044840640235</v>
      </c>
      <c r="H3348">
        <f>STANDARDIZE(pre_Normalized!H3348, pre_Normalized!H$5763, pre_Normalized!H$5764)</f>
        <v>0.86050971938695187</v>
      </c>
      <c r="I3348">
        <f>STANDARDIZE(pre_Normalized!I3348, pre_Normalized!I$5763, pre_Normalized!I$5764)</f>
        <v>-0.75162008698227101</v>
      </c>
      <c r="J3348">
        <f>STANDARDIZE(pre_Normalized!J3348, pre_Normalized!J$5763, pre_Normalized!J$5764)</f>
        <v>-0.204904933491908</v>
      </c>
      <c r="K3348">
        <f>STANDARDIZE(pre_Normalized!K3348, pre_Normalized!K$5763, pre_Normalized!K$5764)</f>
        <v>-9.808388678841605E-2</v>
      </c>
      <c r="L3348">
        <f>STANDARDIZE(pre_Normalized!L3348, pre_Normalized!L$5763, pre_Normalized!L$5764)</f>
        <v>-0.84042150514698666</v>
      </c>
      <c r="M3348">
        <f>STANDARDIZE(pre_Normalized!M3348, pre_Normalized!M$5763, pre_Normalized!M$5764)</f>
        <v>-0.47504310118182519</v>
      </c>
      <c r="N3348">
        <f>STANDARDIZE(pre_Normalized!N3348, pre_Normalized!N$5763, pre_Normalized!N$5764)</f>
        <v>-0.76800326769231642</v>
      </c>
      <c r="O3348">
        <f>STANDARDIZE(pre_Normalized!O3348, pre_Normalized!O$5763, pre_Normalized!O$5764)</f>
        <v>0.42477784529405715</v>
      </c>
      <c r="P3348">
        <f>STANDARDIZE(pre_Normalized!P3348, pre_Normalized!P$5763, pre_Normalized!P$5764)</f>
        <v>0.1638608837348228</v>
      </c>
      <c r="Q3348">
        <f>STANDARDIZE(pre_Normalized!Q3348, pre_Normalized!Q$5763, pre_Normalized!Q$5764)</f>
        <v>-0.65443441326100449</v>
      </c>
      <c r="R3348">
        <f>STANDARDIZE(pre_Normalized!R3348, pre_Normalized!R$5763, pre_Normalized!R$5764)</f>
        <v>8.2093695552025545E-2</v>
      </c>
    </row>
    <row r="3349" spans="1:18" x14ac:dyDescent="0.3">
      <c r="A3349">
        <f>STANDARDIZE(pre_Normalized!A3349, pre_Normalized!A$5763, pre_Normalized!A$5764)</f>
        <v>1.6649178601936687</v>
      </c>
      <c r="B3349">
        <f>STANDARDIZE(pre_Normalized!B3349, pre_Normalized!B$5763, pre_Normalized!B$5764)</f>
        <v>-0.81743088347289927</v>
      </c>
      <c r="C3349">
        <f>STANDARDIZE(pre_Normalized!C3349, pre_Normalized!C$5763, pre_Normalized!C$5764)</f>
        <v>-0.42760982559613836</v>
      </c>
      <c r="D3349">
        <f>STANDARDIZE(pre_Normalized!D3349, pre_Normalized!D$5763, pre_Normalized!D$5764)</f>
        <v>-0.481888006809366</v>
      </c>
      <c r="E3349">
        <f>STANDARDIZE(pre_Normalized!E3349, pre_Normalized!E$5763, pre_Normalized!E$5764)</f>
        <v>-0.32238351098313489</v>
      </c>
      <c r="F3349">
        <f>STANDARDIZE(pre_Normalized!F3349, pre_Normalized!F$5763, pre_Normalized!F$5764)</f>
        <v>-0.99005011138429844</v>
      </c>
      <c r="G3349">
        <f>STANDARDIZE(pre_Normalized!G3349, pre_Normalized!G$5763, pre_Normalized!G$5764)</f>
        <v>-0.90373565448837401</v>
      </c>
      <c r="H3349">
        <f>STANDARDIZE(pre_Normalized!H3349, pre_Normalized!H$5763, pre_Normalized!H$5764)</f>
        <v>1.4486353855666658</v>
      </c>
      <c r="I3349">
        <f>STANDARDIZE(pre_Normalized!I3349, pre_Normalized!I$5763, pre_Normalized!I$5764)</f>
        <v>-0.17958771071917279</v>
      </c>
      <c r="J3349">
        <f>STANDARDIZE(pre_Normalized!J3349, pre_Normalized!J$5763, pre_Normalized!J$5764)</f>
        <v>-2.4860326009950858E-2</v>
      </c>
      <c r="K3349">
        <f>STANDARDIZE(pre_Normalized!K3349, pre_Normalized!K$5763, pre_Normalized!K$5764)</f>
        <v>-9.808388678841605E-2</v>
      </c>
      <c r="L3349">
        <f>STANDARDIZE(pre_Normalized!L3349, pre_Normalized!L$5763, pre_Normalized!L$5764)</f>
        <v>-1.2146351623552922</v>
      </c>
      <c r="M3349">
        <f>STANDARDIZE(pre_Normalized!M3349, pre_Normalized!M$5763, pre_Normalized!M$5764)</f>
        <v>-0.585118258588186</v>
      </c>
      <c r="N3349">
        <f>STANDARDIZE(pre_Normalized!N3349, pre_Normalized!N$5763, pre_Normalized!N$5764)</f>
        <v>-1.3179409631062369</v>
      </c>
      <c r="O3349">
        <f>STANDARDIZE(pre_Normalized!O3349, pre_Normalized!O$5763, pre_Normalized!O$5764)</f>
        <v>1.0305480277290369</v>
      </c>
      <c r="P3349">
        <f>STANDARDIZE(pre_Normalized!P3349, pre_Normalized!P$5763, pre_Normalized!P$5764)</f>
        <v>1.9273722782577087</v>
      </c>
      <c r="Q3349">
        <f>STANDARDIZE(pre_Normalized!Q3349, pre_Normalized!Q$5763, pre_Normalized!Q$5764)</f>
        <v>-0.56057364733427484</v>
      </c>
      <c r="R3349">
        <f>STANDARDIZE(pre_Normalized!R3349, pre_Normalized!R$5763, pre_Normalized!R$5764)</f>
        <v>-0.95302203582633027</v>
      </c>
    </row>
    <row r="3350" spans="1:18" x14ac:dyDescent="0.3">
      <c r="A3350">
        <f>STANDARDIZE(pre_Normalized!A3350, pre_Normalized!A$5763, pre_Normalized!A$5764)</f>
        <v>1.5059391960769433</v>
      </c>
      <c r="B3350">
        <f>STANDARDIZE(pre_Normalized!B3350, pre_Normalized!B$5763, pre_Normalized!B$5764)</f>
        <v>-0.81743088347289927</v>
      </c>
      <c r="C3350">
        <f>STANDARDIZE(pre_Normalized!C3350, pre_Normalized!C$5763, pre_Normalized!C$5764)</f>
        <v>-0.39670486561729751</v>
      </c>
      <c r="D3350">
        <f>STANDARDIZE(pre_Normalized!D3350, pre_Normalized!D$5763, pre_Normalized!D$5764)</f>
        <v>-0.76857205134788886</v>
      </c>
      <c r="E3350">
        <f>STANDARDIZE(pre_Normalized!E3350, pre_Normalized!E$5763, pre_Normalized!E$5764)</f>
        <v>-0.32238351098313489</v>
      </c>
      <c r="F3350">
        <f>STANDARDIZE(pre_Normalized!F3350, pre_Normalized!F$5763, pre_Normalized!F$5764)</f>
        <v>-0.89308127741064558</v>
      </c>
      <c r="G3350">
        <f>STANDARDIZE(pre_Normalized!G3350, pre_Normalized!G$5763, pre_Normalized!G$5764)</f>
        <v>-0.82455003624245893</v>
      </c>
      <c r="H3350">
        <f>STANDARDIZE(pre_Normalized!H3350, pre_Normalized!H$5763, pre_Normalized!H$5764)</f>
        <v>1.9832950820936783</v>
      </c>
      <c r="I3350">
        <f>STANDARDIZE(pre_Normalized!I3350, pre_Normalized!I$5763, pre_Normalized!I$5764)</f>
        <v>0.23990269854043259</v>
      </c>
      <c r="J3350">
        <f>STANDARDIZE(pre_Normalized!J3350, pre_Normalized!J$5763, pre_Normalized!J$5764)</f>
        <v>9.516941231135391E-2</v>
      </c>
      <c r="K3350">
        <f>STANDARDIZE(pre_Normalized!K3350, pre_Normalized!K$5763, pre_Normalized!K$5764)</f>
        <v>-9.808388678841605E-2</v>
      </c>
      <c r="L3350">
        <f>STANDARDIZE(pre_Normalized!L3350, pre_Normalized!L$5763, pre_Normalized!L$5764)</f>
        <v>-0.54105057938034218</v>
      </c>
      <c r="M3350">
        <f>STANDARDIZE(pre_Normalized!M3350, pre_Normalized!M$5763, pre_Normalized!M$5764)</f>
        <v>-8.9780050259562275E-2</v>
      </c>
      <c r="N3350">
        <f>STANDARDIZE(pre_Normalized!N3350, pre_Normalized!N$5763, pre_Normalized!N$5764)</f>
        <v>-0.76800326769231642</v>
      </c>
      <c r="O3350">
        <f>STANDARDIZE(pre_Normalized!O3350, pre_Normalized!O$5763, pre_Normalized!O$5764)</f>
        <v>1.5736523292224671</v>
      </c>
      <c r="P3350">
        <f>STANDARDIZE(pre_Normalized!P3350, pre_Normalized!P$5763, pre_Normalized!P$5764)</f>
        <v>1.5155342879200289</v>
      </c>
      <c r="Q3350">
        <f>STANDARDIZE(pre_Normalized!Q3350, pre_Normalized!Q$5763, pre_Normalized!Q$5764)</f>
        <v>1.5043632030537806</v>
      </c>
      <c r="R3350">
        <f>STANDARDIZE(pre_Normalized!R3350, pre_Normalized!R$5763, pre_Normalized!R$5764)</f>
        <v>1.3054122871809914</v>
      </c>
    </row>
    <row r="3351" spans="1:18" x14ac:dyDescent="0.3">
      <c r="A3351">
        <f>STANDARDIZE(pre_Normalized!A3351, pre_Normalized!A$5763, pre_Normalized!A$5764)</f>
        <v>1.5059391960769433</v>
      </c>
      <c r="B3351">
        <f>STANDARDIZE(pre_Normalized!B3351, pre_Normalized!B$5763, pre_Normalized!B$5764)</f>
        <v>-0.81743088347289927</v>
      </c>
      <c r="C3351">
        <f>STANDARDIZE(pre_Normalized!C3351, pre_Normalized!C$5763, pre_Normalized!C$5764)</f>
        <v>-0.45851478557497927</v>
      </c>
      <c r="D3351">
        <f>STANDARDIZE(pre_Normalized!D3351, pre_Normalized!D$5763, pre_Normalized!D$5764)</f>
        <v>-0.67301070316838119</v>
      </c>
      <c r="E3351">
        <f>STANDARDIZE(pre_Normalized!E3351, pre_Normalized!E$5763, pre_Normalized!E$5764)</f>
        <v>-0.36620174268974853</v>
      </c>
      <c r="F3351">
        <f>STANDARDIZE(pre_Normalized!F3351, pre_Normalized!F$5763, pre_Normalized!F$5764)</f>
        <v>-0.4243985798713229</v>
      </c>
      <c r="G3351">
        <f>STANDARDIZE(pre_Normalized!G3351, pre_Normalized!G$5763, pre_Normalized!G$5764)</f>
        <v>-0.45501715109485474</v>
      </c>
      <c r="H3351">
        <f>STANDARDIZE(pre_Normalized!H3351, pre_Normalized!H$5763, pre_Normalized!H$5764)</f>
        <v>2.0367610517463794</v>
      </c>
      <c r="I3351">
        <f>STANDARDIZE(pre_Normalized!I3351, pre_Normalized!I$5763, pre_Normalized!I$5764)</f>
        <v>1.1551545005613897</v>
      </c>
      <c r="J3351">
        <f>STANDARDIZE(pre_Normalized!J3351, pre_Normalized!J$5763, pre_Normalized!J$5764)</f>
        <v>0.33522888895396341</v>
      </c>
      <c r="K3351">
        <f>STANDARDIZE(pre_Normalized!K3351, pre_Normalized!K$5763, pre_Normalized!K$5764)</f>
        <v>-9.808388678841605E-2</v>
      </c>
      <c r="L3351">
        <f>STANDARDIZE(pre_Normalized!L3351, pre_Normalized!L$5763, pre_Normalized!L$5764)</f>
        <v>-0.39136511649701994</v>
      </c>
      <c r="M3351">
        <f>STANDARDIZE(pre_Normalized!M3351, pre_Normalized!M$5763, pre_Normalized!M$5764)</f>
        <v>-0.19985520766592318</v>
      </c>
      <c r="N3351">
        <f>STANDARDIZE(pre_Normalized!N3351, pre_Normalized!N$5763, pre_Normalized!N$5764)</f>
        <v>-0.76800326769231642</v>
      </c>
      <c r="O3351">
        <f>STANDARDIZE(pre_Normalized!O3351, pre_Normalized!O$5763, pre_Normalized!O$5764)</f>
        <v>1.6049852696932418</v>
      </c>
      <c r="P3351">
        <f>STANDARDIZE(pre_Normalized!P3351, pre_Normalized!P$5763, pre_Normalized!P$5764)</f>
        <v>1.3888149062776658</v>
      </c>
      <c r="Q3351">
        <f>STANDARDIZE(pre_Normalized!Q3351, pre_Normalized!Q$5763, pre_Normalized!Q$5764)</f>
        <v>0.94119860749340178</v>
      </c>
      <c r="R3351">
        <f>STANDARDIZE(pre_Normalized!R3351, pre_Normalized!R$5763, pre_Normalized!R$5764)</f>
        <v>0.83490513655446608</v>
      </c>
    </row>
    <row r="3352" spans="1:18" x14ac:dyDescent="0.3">
      <c r="A3352">
        <f>STANDARDIZE(pre_Normalized!A3352, pre_Normalized!A$5763, pre_Normalized!A$5764)</f>
        <v>1.3469605319602176</v>
      </c>
      <c r="B3352">
        <f>STANDARDIZE(pre_Normalized!B3352, pre_Normalized!B$5763, pre_Normalized!B$5764)</f>
        <v>-0.81743088347289927</v>
      </c>
      <c r="C3352">
        <f>STANDARDIZE(pre_Normalized!C3352, pre_Normalized!C$5763, pre_Normalized!C$5764)</f>
        <v>-0.52032470553266097</v>
      </c>
      <c r="D3352">
        <f>STANDARDIZE(pre_Normalized!D3352, pre_Normalized!D$5763, pre_Normalized!D$5764)</f>
        <v>-0.67301070316838119</v>
      </c>
      <c r="E3352">
        <f>STANDARDIZE(pre_Normalized!E3352, pre_Normalized!E$5763, pre_Normalized!E$5764)</f>
        <v>-0.19092881586329383</v>
      </c>
      <c r="F3352">
        <f>STANDARDIZE(pre_Normalized!F3352, pre_Normalized!F$5763, pre_Normalized!F$5764)</f>
        <v>0.14125295164165266</v>
      </c>
      <c r="G3352">
        <f>STANDARDIZE(pre_Normalized!G3352, pre_Normalized!G$5763, pre_Normalized!G$5764)</f>
        <v>-3.2693853783307289E-2</v>
      </c>
      <c r="H3352">
        <f>STANDARDIZE(pre_Normalized!H3352, pre_Normalized!H$5763, pre_Normalized!H$5764)</f>
        <v>1.9298291124409772</v>
      </c>
      <c r="I3352">
        <f>STANDARDIZE(pre_Normalized!I3352, pre_Normalized!I$5763, pre_Normalized!I$5764)</f>
        <v>0.58312212429829158</v>
      </c>
      <c r="J3352">
        <f>STANDARDIZE(pre_Normalized!J3352, pre_Normalized!J$5763, pre_Normalized!J$5764)</f>
        <v>0.57528836559657293</v>
      </c>
      <c r="K3352">
        <f>STANDARDIZE(pre_Normalized!K3352, pre_Normalized!K$5763, pre_Normalized!K$5764)</f>
        <v>-9.808388678841605E-2</v>
      </c>
      <c r="L3352">
        <f>STANDARDIZE(pre_Normalized!L3352, pre_Normalized!L$5763, pre_Normalized!L$5764)</f>
        <v>-9.1994190730375486E-2</v>
      </c>
      <c r="M3352">
        <f>STANDARDIZE(pre_Normalized!M3352, pre_Normalized!M$5763, pre_Normalized!M$5764)</f>
        <v>0.46059573677224175</v>
      </c>
      <c r="N3352">
        <f>STANDARDIZE(pre_Normalized!N3352, pre_Normalized!N$5763, pre_Normalized!N$5764)</f>
        <v>-0.76800326769231642</v>
      </c>
      <c r="O3352">
        <f>STANDARDIZE(pre_Normalized!O3352, pre_Normalized!O$5763, pre_Normalized!O$5764)</f>
        <v>1.5527637022419505</v>
      </c>
      <c r="P3352">
        <f>STANDARDIZE(pre_Normalized!P3352, pre_Normalized!P$5763, pre_Normalized!P$5764)</f>
        <v>1.5577740818008166</v>
      </c>
      <c r="Q3352">
        <f>STANDARDIZE(pre_Normalized!Q3352, pre_Normalized!Q$5763, pre_Normalized!Q$5764)</f>
        <v>0.94119860749340178</v>
      </c>
      <c r="R3352">
        <f>STANDARDIZE(pre_Normalized!R3352, pre_Normalized!R$5763, pre_Normalized!R$5764)</f>
        <v>8.2093695552025545E-2</v>
      </c>
    </row>
    <row r="3353" spans="1:18" x14ac:dyDescent="0.3">
      <c r="A3353">
        <f>STANDARDIZE(pre_Normalized!A3353, pre_Normalized!A$5763, pre_Normalized!A$5764)</f>
        <v>1.3469605319602176</v>
      </c>
      <c r="B3353">
        <f>STANDARDIZE(pre_Normalized!B3353, pre_Normalized!B$5763, pre_Normalized!B$5764)</f>
        <v>-0.81743088347289927</v>
      </c>
      <c r="C3353">
        <f>STANDARDIZE(pre_Normalized!C3353, pre_Normalized!C$5763, pre_Normalized!C$5764)</f>
        <v>-0.48941974555382006</v>
      </c>
      <c r="D3353">
        <f>STANDARDIZE(pre_Normalized!D3353, pre_Normalized!D$5763, pre_Normalized!D$5764)</f>
        <v>-0.67301070316838119</v>
      </c>
      <c r="E3353">
        <f>STANDARDIZE(pre_Normalized!E3353, pre_Normalized!E$5763, pre_Normalized!E$5764)</f>
        <v>-0.32238351098313489</v>
      </c>
      <c r="F3353">
        <f>STANDARDIZE(pre_Normalized!F3353, pre_Normalized!F$5763, pre_Normalized!F$5764)</f>
        <v>-0.21429943959507469</v>
      </c>
      <c r="G3353">
        <f>STANDARDIZE(pre_Normalized!G3353, pre_Normalized!G$5763, pre_Normalized!G$5764)</f>
        <v>-0.29664591460302447</v>
      </c>
      <c r="H3353">
        <f>STANDARDIZE(pre_Normalized!H3353, pre_Normalized!H$5763, pre_Normalized!H$5764)</f>
        <v>2.4110228393152884</v>
      </c>
      <c r="I3353">
        <f>STANDARDIZE(pre_Normalized!I3353, pre_Normalized!I$5763, pre_Normalized!I$5764)</f>
        <v>-0.71348459523139784</v>
      </c>
      <c r="J3353">
        <f>STANDARDIZE(pre_Normalized!J3353, pre_Normalized!J$5763, pre_Normalized!J$5764)</f>
        <v>0.51527349643592057</v>
      </c>
      <c r="K3353">
        <f>STANDARDIZE(pre_Normalized!K3353, pre_Normalized!K$5763, pre_Normalized!K$5764)</f>
        <v>-9.808388678841605E-2</v>
      </c>
      <c r="L3353">
        <f>STANDARDIZE(pre_Normalized!L3353, pre_Normalized!L$5763, pre_Normalized!L$5764)</f>
        <v>-1.7151459288714362E-2</v>
      </c>
      <c r="M3353">
        <f>STANDARDIZE(pre_Normalized!M3353, pre_Normalized!M$5763, pre_Normalized!M$5764)</f>
        <v>0.18540784325633974</v>
      </c>
      <c r="N3353">
        <f>STANDARDIZE(pre_Normalized!N3353, pre_Normalized!N$5763, pre_Normalized!N$5764)</f>
        <v>-0.76800326769231642</v>
      </c>
      <c r="O3353">
        <f>STANDARDIZE(pre_Normalized!O3353, pre_Normalized!O$5763, pre_Normalized!O$5764)</f>
        <v>1.5318750752614338</v>
      </c>
      <c r="P3353">
        <f>STANDARDIZE(pre_Normalized!P3353, pre_Normalized!P$5763, pre_Normalized!P$5764)</f>
        <v>1.8217727935557395</v>
      </c>
      <c r="Q3353">
        <f>STANDARDIZE(pre_Normalized!Q3353, pre_Normalized!Q$5763, pre_Normalized!Q$5764)</f>
        <v>0.47189477785975281</v>
      </c>
      <c r="R3353">
        <f>STANDARDIZE(pre_Normalized!R3353, pre_Normalized!R$5763, pre_Normalized!R$5764)</f>
        <v>-0.4825148851998049</v>
      </c>
    </row>
    <row r="3354" spans="1:18" x14ac:dyDescent="0.3">
      <c r="A3354">
        <f>STANDARDIZE(pre_Normalized!A3354, pre_Normalized!A$5763, pre_Normalized!A$5764)</f>
        <v>1.5059391960769433</v>
      </c>
      <c r="B3354">
        <f>STANDARDIZE(pre_Normalized!B3354, pre_Normalized!B$5763, pre_Normalized!B$5764)</f>
        <v>-0.81743088347289927</v>
      </c>
      <c r="C3354">
        <f>STANDARDIZE(pre_Normalized!C3354, pre_Normalized!C$5763, pre_Normalized!C$5764)</f>
        <v>-0.55122966551150177</v>
      </c>
      <c r="D3354">
        <f>STANDARDIZE(pre_Normalized!D3354, pre_Normalized!D$5763, pre_Normalized!D$5764)</f>
        <v>-0.86413339952739643</v>
      </c>
      <c r="E3354">
        <f>STANDARDIZE(pre_Normalized!E3354, pre_Normalized!E$5763, pre_Normalized!E$5764)</f>
        <v>-0.41001997439636229</v>
      </c>
      <c r="F3354">
        <f>STANDARDIZE(pre_Normalized!F3354, pre_Normalized!F$5763, pre_Normalized!F$5764)</f>
        <v>-0.94156569439747195</v>
      </c>
      <c r="G3354">
        <f>STANDARDIZE(pre_Normalized!G3354, pre_Normalized!G$5763, pre_Normalized!G$5764)</f>
        <v>-0.89053805144738818</v>
      </c>
      <c r="H3354">
        <f>STANDARDIZE(pre_Normalized!H3354, pre_Normalized!H$5763, pre_Normalized!H$5764)</f>
        <v>2.1436929910517821</v>
      </c>
      <c r="I3354">
        <f>STANDARDIZE(pre_Normalized!I3354, pre_Normalized!I$5763, pre_Normalized!I$5764)</f>
        <v>-0.82789107048401744</v>
      </c>
      <c r="J3354">
        <f>STANDARDIZE(pre_Normalized!J3354, pre_Normalized!J$5763, pre_Normalized!J$5764)</f>
        <v>0.33522888895396341</v>
      </c>
      <c r="K3354">
        <f>STANDARDIZE(pre_Normalized!K3354, pre_Normalized!K$5763, pre_Normalized!K$5764)</f>
        <v>-9.808388678841605E-2</v>
      </c>
      <c r="L3354">
        <f>STANDARDIZE(pre_Normalized!L3354, pre_Normalized!L$5763, pre_Normalized!L$5764)</f>
        <v>-0.39136511649701994</v>
      </c>
      <c r="M3354">
        <f>STANDARDIZE(pre_Normalized!M3354, pre_Normalized!M$5763, pre_Normalized!M$5764)</f>
        <v>-0.19985520766592318</v>
      </c>
      <c r="N3354">
        <f>STANDARDIZE(pre_Normalized!N3354, pre_Normalized!N$5763, pre_Normalized!N$5764)</f>
        <v>-1.3179409631062369</v>
      </c>
      <c r="O3354">
        <f>STANDARDIZE(pre_Normalized!O3354, pre_Normalized!O$5763, pre_Normalized!O$5764)</f>
        <v>1.7512056585568576</v>
      </c>
      <c r="P3354">
        <f>STANDARDIZE(pre_Normalized!P3354, pre_Normalized!P$5763, pre_Normalized!P$5764)</f>
        <v>1.6739335149729826</v>
      </c>
      <c r="Q3354">
        <f>STANDARDIZE(pre_Normalized!Q3354, pre_Normalized!Q$5763, pre_Normalized!Q$5764)</f>
        <v>0.75347707563994248</v>
      </c>
      <c r="R3354">
        <f>STANDARDIZE(pre_Normalized!R3354, pre_Normalized!R$5763, pre_Normalized!R$5764)</f>
        <v>-0.76481917557571999</v>
      </c>
    </row>
    <row r="3355" spans="1:18" x14ac:dyDescent="0.3">
      <c r="A3355">
        <f>STANDARDIZE(pre_Normalized!A3355, pre_Normalized!A$5763, pre_Normalized!A$5764)</f>
        <v>1.3469605319602176</v>
      </c>
      <c r="B3355">
        <f>STANDARDIZE(pre_Normalized!B3355, pre_Normalized!B$5763, pre_Normalized!B$5764)</f>
        <v>-0.81743088347289927</v>
      </c>
      <c r="C3355">
        <f>STANDARDIZE(pre_Normalized!C3355, pre_Normalized!C$5763, pre_Normalized!C$5764)</f>
        <v>-0.55122966551150177</v>
      </c>
      <c r="D3355">
        <f>STANDARDIZE(pre_Normalized!D3355, pre_Normalized!D$5763, pre_Normalized!D$5764)</f>
        <v>-0.95969474770690399</v>
      </c>
      <c r="E3355">
        <f>STANDARDIZE(pre_Normalized!E3355, pre_Normalized!E$5763, pre_Normalized!E$5764)</f>
        <v>-0.41001997439636229</v>
      </c>
      <c r="F3355">
        <f>STANDARDIZE(pre_Normalized!F3355, pre_Normalized!F$5763, pre_Normalized!F$5764)</f>
        <v>-0.97388863905535628</v>
      </c>
      <c r="G3355">
        <f>STANDARDIZE(pre_Normalized!G3355, pre_Normalized!G$5763, pre_Normalized!G$5764)</f>
        <v>-0.93013086057034577</v>
      </c>
      <c r="H3355">
        <f>STANDARDIZE(pre_Normalized!H3355, pre_Normalized!H$5763, pre_Normalized!H$5764)</f>
        <v>1.4486353855666658</v>
      </c>
      <c r="I3355">
        <f>STANDARDIZE(pre_Normalized!I3355, pre_Normalized!I$5763, pre_Normalized!I$5764)</f>
        <v>1.1089748035193286E-2</v>
      </c>
      <c r="J3355">
        <f>STANDARDIZE(pre_Normalized!J3355, pre_Normalized!J$5763, pre_Normalized!J$5764)</f>
        <v>0.27521401979331106</v>
      </c>
      <c r="K3355">
        <f>STANDARDIZE(pre_Normalized!K3355, pre_Normalized!K$5763, pre_Normalized!K$5764)</f>
        <v>-9.808388678841605E-2</v>
      </c>
      <c r="L3355">
        <f>STANDARDIZE(pre_Normalized!L3355, pre_Normalized!L$5763, pre_Normalized!L$5764)</f>
        <v>-0.39136511649701994</v>
      </c>
      <c r="M3355">
        <f>STANDARDIZE(pre_Normalized!M3355, pre_Normalized!M$5763, pre_Normalized!M$5764)</f>
        <v>-0.25489278636910362</v>
      </c>
      <c r="N3355">
        <f>STANDARDIZE(pre_Normalized!N3355, pre_Normalized!N$5763, pre_Normalized!N$5764)</f>
        <v>-1.3179409631062369</v>
      </c>
      <c r="O3355">
        <f>STANDARDIZE(pre_Normalized!O3355, pre_Normalized!O$5763, pre_Normalized!O$5764)</f>
        <v>-0.94342722192977646</v>
      </c>
      <c r="P3355">
        <f>STANDARDIZE(pre_Normalized!P3355, pre_Normalized!P$5763, pre_Normalized!P$5764)</f>
        <v>-1.0188533449272323</v>
      </c>
      <c r="Q3355">
        <f>STANDARDIZE(pre_Normalized!Q3355, pre_Normalized!Q$5763, pre_Normalized!Q$5764)</f>
        <v>-0.27899134955408539</v>
      </c>
      <c r="R3355">
        <f>STANDARDIZE(pre_Normalized!R3355, pre_Normalized!R$5763, pre_Normalized!R$5764)</f>
        <v>-0.85892060570102513</v>
      </c>
    </row>
    <row r="3356" spans="1:18" x14ac:dyDescent="0.3">
      <c r="A3356">
        <f>STANDARDIZE(pre_Normalized!A3356, pre_Normalized!A$5763, pre_Normalized!A$5764)</f>
        <v>1.1879818678434921</v>
      </c>
      <c r="B3356">
        <f>STANDARDIZE(pre_Normalized!B3356, pre_Normalized!B$5763, pre_Normalized!B$5764)</f>
        <v>-1.6157357137206985</v>
      </c>
      <c r="C3356">
        <f>STANDARDIZE(pre_Normalized!C3356, pre_Normalized!C$5763, pre_Normalized!C$5764)</f>
        <v>-0.45851478557497927</v>
      </c>
      <c r="D3356">
        <f>STANDARDIZE(pre_Normalized!D3356, pre_Normalized!D$5763, pre_Normalized!D$5764)</f>
        <v>-0.86413339952739643</v>
      </c>
      <c r="E3356">
        <f>STANDARDIZE(pre_Normalized!E3356, pre_Normalized!E$5763, pre_Normalized!E$5764)</f>
        <v>-0.45383820610297587</v>
      </c>
      <c r="F3356">
        <f>STANDARDIZE(pre_Normalized!F3356, pre_Normalized!F$5763, pre_Normalized!F$5764)</f>
        <v>-1.0062115837132406</v>
      </c>
      <c r="G3356">
        <f>STANDARDIZE(pre_Normalized!G3356, pre_Normalized!G$5763, pre_Normalized!G$5764)</f>
        <v>-0.95652606665231754</v>
      </c>
      <c r="H3356">
        <f>STANDARDIZE(pre_Normalized!H3356, pre_Normalized!H$5763, pre_Normalized!H$5764)</f>
        <v>1.0743735979977569</v>
      </c>
      <c r="I3356">
        <f>STANDARDIZE(pre_Normalized!I3356, pre_Normalized!I$5763, pre_Normalized!I$5764)</f>
        <v>1.0407480253087702</v>
      </c>
      <c r="J3356">
        <f>STANDARDIZE(pre_Normalized!J3356, pre_Normalized!J$5763, pre_Normalized!J$5764)</f>
        <v>-0.26491980265256038</v>
      </c>
      <c r="K3356">
        <f>STANDARDIZE(pre_Normalized!K3356, pre_Normalized!K$5763, pre_Normalized!K$5764)</f>
        <v>-9.808388678841605E-2</v>
      </c>
      <c r="L3356">
        <f>STANDARDIZE(pre_Normalized!L3356, pre_Normalized!L$5763, pre_Normalized!L$5764)</f>
        <v>-0.24167965361369773</v>
      </c>
      <c r="M3356">
        <f>STANDARDIZE(pre_Normalized!M3356, pre_Normalized!M$5763, pre_Normalized!M$5764)</f>
        <v>7.5332685849978834E-2</v>
      </c>
      <c r="N3356">
        <f>STANDARDIZE(pre_Normalized!N3356, pre_Normalized!N$5763, pre_Normalized!N$5764)</f>
        <v>-1.3179409631062369</v>
      </c>
      <c r="O3356">
        <f>STANDARDIZE(pre_Normalized!O3356, pre_Normalized!O$5763, pre_Normalized!O$5764)</f>
        <v>-0.79720683306616058</v>
      </c>
      <c r="P3356">
        <f>STANDARDIZE(pre_Normalized!P3356, pre_Normalized!P$5763, pre_Normalized!P$5764)</f>
        <v>-0.36413653977502325</v>
      </c>
      <c r="Q3356">
        <f>STANDARDIZE(pre_Normalized!Q3356, pre_Normalized!Q$5763, pre_Normalized!Q$5764)</f>
        <v>-0.37285211548081526</v>
      </c>
      <c r="R3356">
        <f>STANDARDIZE(pre_Normalized!R3356, pre_Normalized!R$5763, pre_Normalized!R$5764)</f>
        <v>-0.76481917557571999</v>
      </c>
    </row>
    <row r="3357" spans="1:18" x14ac:dyDescent="0.3">
      <c r="A3357">
        <f>STANDARDIZE(pre_Normalized!A3357, pre_Normalized!A$5763, pre_Normalized!A$5764)</f>
        <v>1.0290032037267667</v>
      </c>
      <c r="B3357">
        <f>STANDARDIZE(pre_Normalized!B3357, pre_Normalized!B$5763, pre_Normalized!B$5764)</f>
        <v>-0.81743088347289927</v>
      </c>
      <c r="C3357">
        <f>STANDARDIZE(pre_Normalized!C3357, pre_Normalized!C$5763, pre_Normalized!C$5764)</f>
        <v>-0.14946518578657061</v>
      </c>
      <c r="D3357">
        <f>STANDARDIZE(pre_Normalized!D3357, pre_Normalized!D$5763, pre_Normalized!D$5764)</f>
        <v>-0.481888006809366</v>
      </c>
      <c r="E3357">
        <f>STANDARDIZE(pre_Normalized!E3357, pre_Normalized!E$5763, pre_Normalized!E$5764)</f>
        <v>-0.41001997439636229</v>
      </c>
      <c r="F3357">
        <f>STANDARDIZE(pre_Normalized!F3357, pre_Normalized!F$5763, pre_Normalized!F$5764)</f>
        <v>-0.45672152452920722</v>
      </c>
      <c r="G3357">
        <f>STANDARDIZE(pre_Normalized!G3357, pre_Normalized!G$5763, pre_Normalized!G$5764)</f>
        <v>-0.49460996021781239</v>
      </c>
      <c r="H3357">
        <f>STANDARDIZE(pre_Normalized!H3357, pre_Normalized!H$5763, pre_Normalized!H$5764)</f>
        <v>-4.8411764708969574E-2</v>
      </c>
      <c r="I3357">
        <f>STANDARDIZE(pre_Normalized!I3357, pre_Normalized!I$5763, pre_Normalized!I$5764)</f>
        <v>1.1170190088105165</v>
      </c>
      <c r="J3357">
        <f>STANDARDIZE(pre_Normalized!J3357, pre_Normalized!J$5763, pre_Normalized!J$5764)</f>
        <v>9.516941231135391E-2</v>
      </c>
      <c r="K3357">
        <f>STANDARDIZE(pre_Normalized!K3357, pre_Normalized!K$5763, pre_Normalized!K$5764)</f>
        <v>-9.808388678841605E-2</v>
      </c>
      <c r="L3357">
        <f>STANDARDIZE(pre_Normalized!L3357, pre_Normalized!L$5763, pre_Normalized!L$5764)</f>
        <v>0.50674766080291345</v>
      </c>
      <c r="M3357">
        <f>STANDARDIZE(pre_Normalized!M3357, pre_Normalized!M$5763, pre_Normalized!M$5764)</f>
        <v>-8.9780050259562275E-2</v>
      </c>
      <c r="N3357">
        <f>STANDARDIZE(pre_Normalized!N3357, pre_Normalized!N$5763, pre_Normalized!N$5764)</f>
        <v>-1.3179409631062369</v>
      </c>
      <c r="O3357">
        <f>STANDARDIZE(pre_Normalized!O3357, pre_Normalized!O$5763, pre_Normalized!O$5764)</f>
        <v>-0.4316558609071211</v>
      </c>
      <c r="P3357">
        <f>STANDARDIZE(pre_Normalized!P3357, pre_Normalized!P$5763, pre_Normalized!P$5764)</f>
        <v>-0.4802959729471894</v>
      </c>
      <c r="Q3357">
        <f>STANDARDIZE(pre_Normalized!Q3357, pre_Normalized!Q$5763, pre_Normalized!Q$5764)</f>
        <v>-0.37285211548081526</v>
      </c>
      <c r="R3357">
        <f>STANDARDIZE(pre_Normalized!R3357, pre_Normalized!R$5763, pre_Normalized!R$5764)</f>
        <v>0.27029655580263562</v>
      </c>
    </row>
    <row r="3358" spans="1:18" x14ac:dyDescent="0.3">
      <c r="A3358">
        <f>STANDARDIZE(pre_Normalized!A3358, pre_Normalized!A$5763, pre_Normalized!A$5764)</f>
        <v>0.870024539610041</v>
      </c>
      <c r="B3358">
        <f>STANDARDIZE(pre_Normalized!B3358, pre_Normalized!B$5763, pre_Normalized!B$5764)</f>
        <v>-0.81743088347289927</v>
      </c>
      <c r="C3358">
        <f>STANDARDIZE(pre_Normalized!C3358, pre_Normalized!C$5763, pre_Normalized!C$5764)</f>
        <v>-0.18037014576541149</v>
      </c>
      <c r="D3358">
        <f>STANDARDIZE(pre_Normalized!D3358, pre_Normalized!D$5763, pre_Normalized!D$5764)</f>
        <v>-0.481888006809366</v>
      </c>
      <c r="E3358">
        <f>STANDARDIZE(pre_Normalized!E3358, pre_Normalized!E$5763, pre_Normalized!E$5764)</f>
        <v>-0.27856527927652119</v>
      </c>
      <c r="F3358">
        <f>STANDARDIZE(pre_Normalized!F3358, pre_Normalized!F$5763, pre_Normalized!F$5764)</f>
        <v>-0.44056005220026495</v>
      </c>
      <c r="G3358">
        <f>STANDARDIZE(pre_Normalized!G3358, pre_Normalized!G$5763, pre_Normalized!G$5764)</f>
        <v>-0.44181954805386892</v>
      </c>
      <c r="H3358">
        <f>STANDARDIZE(pre_Normalized!H3358, pre_Normalized!H$5763, pre_Normalized!H$5764)</f>
        <v>-0.2622756433197746</v>
      </c>
      <c r="I3358">
        <f>STANDARDIZE(pre_Normalized!I3358, pre_Normalized!I$5763, pre_Normalized!I$5764)</f>
        <v>0.81193507480353078</v>
      </c>
      <c r="J3358">
        <f>STANDARDIZE(pre_Normalized!J3358, pre_Normalized!J$5763, pre_Normalized!J$5764)</f>
        <v>-0.14489006433125562</v>
      </c>
      <c r="K3358">
        <f>STANDARDIZE(pre_Normalized!K3358, pre_Normalized!K$5763, pre_Normalized!K$5764)</f>
        <v>-9.808388678841605E-2</v>
      </c>
      <c r="L3358">
        <f>STANDARDIZE(pre_Normalized!L3358, pre_Normalized!L$5763, pre_Normalized!L$5764)</f>
        <v>0.80611858656955793</v>
      </c>
      <c r="M3358">
        <f>STANDARDIZE(pre_Normalized!M3358, pre_Normalized!M$5763, pre_Normalized!M$5764)</f>
        <v>-0.14481762896274272</v>
      </c>
      <c r="N3358">
        <f>STANDARDIZE(pre_Normalized!N3358, pre_Normalized!N$5763, pre_Normalized!N$5764)</f>
        <v>-1.3179409631062369</v>
      </c>
      <c r="O3358">
        <f>STANDARDIZE(pre_Normalized!O3358, pre_Normalized!O$5763, pre_Normalized!O$5764)</f>
        <v>-0.37943429345582974</v>
      </c>
      <c r="P3358">
        <f>STANDARDIZE(pre_Normalized!P3358, pre_Normalized!P$5763, pre_Normalized!P$5764)</f>
        <v>-0.41693628212600786</v>
      </c>
      <c r="Q3358">
        <f>STANDARDIZE(pre_Normalized!Q3358, pre_Normalized!Q$5763, pre_Normalized!Q$5764)</f>
        <v>-0.84215594511446423</v>
      </c>
      <c r="R3358">
        <f>STANDARDIZE(pre_Normalized!R3358, pre_Normalized!R$5763, pre_Normalized!R$5764)</f>
        <v>-0.10610916469858453</v>
      </c>
    </row>
    <row r="3359" spans="1:18" x14ac:dyDescent="0.3">
      <c r="A3359">
        <f>STANDARDIZE(pre_Normalized!A3359, pre_Normalized!A$5763, pre_Normalized!A$5764)</f>
        <v>0.870024539610041</v>
      </c>
      <c r="B3359">
        <f>STANDARDIZE(pre_Normalized!B3359, pre_Normalized!B$5763, pre_Normalized!B$5764)</f>
        <v>-0.81743088347289927</v>
      </c>
      <c r="C3359">
        <f>STANDARDIZE(pre_Normalized!C3359, pre_Normalized!C$5763, pre_Normalized!C$5764)</f>
        <v>-0.24218006572309328</v>
      </c>
      <c r="D3359">
        <f>STANDARDIZE(pre_Normalized!D3359, pre_Normalized!D$5763, pre_Normalized!D$5764)</f>
        <v>-0.57744935498887362</v>
      </c>
      <c r="E3359">
        <f>STANDARDIZE(pre_Normalized!E3359, pre_Normalized!E$5763, pre_Normalized!E$5764)</f>
        <v>-0.41001997439636229</v>
      </c>
      <c r="F3359">
        <f>STANDARDIZE(pre_Normalized!F3359, pre_Normalized!F$5763, pre_Normalized!F$5764)</f>
        <v>-0.56985183083180235</v>
      </c>
      <c r="G3359">
        <f>STANDARDIZE(pre_Normalized!G3359, pre_Normalized!G$5763, pre_Normalized!G$5764)</f>
        <v>-0.58699318150471347</v>
      </c>
      <c r="H3359">
        <f>STANDARDIZE(pre_Normalized!H3359, pre_Normalized!H$5763, pre_Normalized!H$5764)</f>
        <v>-0.2622756433197746</v>
      </c>
      <c r="I3359">
        <f>STANDARDIZE(pre_Normalized!I3359, pre_Normalized!I$5763, pre_Normalized!I$5764)</f>
        <v>0.73566409130178434</v>
      </c>
      <c r="J3359">
        <f>STANDARDIZE(pre_Normalized!J3359, pre_Normalized!J$5763, pre_Normalized!J$5764)</f>
        <v>0.33522888895396341</v>
      </c>
      <c r="K3359">
        <f>STANDARDIZE(pre_Normalized!K3359, pre_Normalized!K$5763, pre_Normalized!K$5764)</f>
        <v>-9.808388678841605E-2</v>
      </c>
      <c r="L3359">
        <f>STANDARDIZE(pre_Normalized!L3359, pre_Normalized!L$5763, pre_Normalized!L$5764)</f>
        <v>0.95580404945288022</v>
      </c>
      <c r="M3359">
        <f>STANDARDIZE(pre_Normalized!M3359, pre_Normalized!M$5763, pre_Normalized!M$5764)</f>
        <v>-0.14481762896274272</v>
      </c>
      <c r="N3359">
        <f>STANDARDIZE(pre_Normalized!N3359, pre_Normalized!N$5763, pre_Normalized!N$5764)</f>
        <v>-0.76800326769231642</v>
      </c>
      <c r="O3359">
        <f>STANDARDIZE(pre_Normalized!O3359, pre_Normalized!O$5763, pre_Normalized!O$5764)</f>
        <v>-0.389878606946088</v>
      </c>
      <c r="P3359">
        <f>STANDARDIZE(pre_Normalized!P3359, pre_Normalized!P$5763, pre_Normalized!P$5764)</f>
        <v>-0.33245669436443248</v>
      </c>
      <c r="Q3359">
        <f>STANDARDIZE(pre_Normalized!Q3359, pre_Normalized!Q$5763, pre_Normalized!Q$5764)</f>
        <v>-0.65443441326100449</v>
      </c>
      <c r="R3359">
        <f>STANDARDIZE(pre_Normalized!R3359, pre_Normalized!R$5763, pre_Normalized!R$5764)</f>
        <v>-1.2007734573279596E-2</v>
      </c>
    </row>
    <row r="3360" spans="1:18" x14ac:dyDescent="0.3">
      <c r="A3360">
        <f>STANDARDIZE(pre_Normalized!A3360, pre_Normalized!A$5763, pre_Normalized!A$5764)</f>
        <v>0.870024539610041</v>
      </c>
      <c r="B3360">
        <f>STANDARDIZE(pre_Normalized!B3360, pre_Normalized!B$5763, pre_Normalized!B$5764)</f>
        <v>-0.81743088347289927</v>
      </c>
      <c r="C3360">
        <f>STANDARDIZE(pre_Normalized!C3360, pre_Normalized!C$5763, pre_Normalized!C$5764)</f>
        <v>-0.27308502570193416</v>
      </c>
      <c r="D3360">
        <f>STANDARDIZE(pre_Normalized!D3360, pre_Normalized!D$5763, pre_Normalized!D$5764)</f>
        <v>-0.57744935498887362</v>
      </c>
      <c r="E3360">
        <f>STANDARDIZE(pre_Normalized!E3360, pre_Normalized!E$5763, pre_Normalized!E$5764)</f>
        <v>-0.45383820610297587</v>
      </c>
      <c r="F3360">
        <f>STANDARDIZE(pre_Normalized!F3360, pre_Normalized!F$5763, pre_Normalized!F$5764)</f>
        <v>-0.71530508179228169</v>
      </c>
      <c r="G3360">
        <f>STANDARDIZE(pre_Normalized!G3360, pre_Normalized!G$5763, pre_Normalized!G$5764)</f>
        <v>-0.71896921191457208</v>
      </c>
      <c r="H3360">
        <f>STANDARDIZE(pre_Normalized!H3360, pre_Normalized!H$5763, pre_Normalized!H$5764)</f>
        <v>0.21891808355453674</v>
      </c>
      <c r="I3360">
        <f>STANDARDIZE(pre_Normalized!I3360, pre_Normalized!I$5763, pre_Normalized!I$5764)</f>
        <v>0.27803819029130578</v>
      </c>
      <c r="J3360">
        <f>STANDARDIZE(pre_Normalized!J3360, pre_Normalized!J$5763, pre_Normalized!J$5764)</f>
        <v>-0.204904933491908</v>
      </c>
      <c r="K3360">
        <f>STANDARDIZE(pre_Normalized!K3360, pre_Normalized!K$5763, pre_Normalized!K$5764)</f>
        <v>-9.808388678841605E-2</v>
      </c>
      <c r="L3360">
        <f>STANDARDIZE(pre_Normalized!L3360, pre_Normalized!L$5763, pre_Normalized!L$5764)</f>
        <v>0.95580404945288022</v>
      </c>
      <c r="M3360">
        <f>STANDARDIZE(pre_Normalized!M3360, pre_Normalized!M$5763, pre_Normalized!M$5764)</f>
        <v>-3.4742471556381826E-2</v>
      </c>
      <c r="N3360">
        <f>STANDARDIZE(pre_Normalized!N3360, pre_Normalized!N$5763, pre_Normalized!N$5764)</f>
        <v>-0.76800326769231642</v>
      </c>
      <c r="O3360">
        <f>STANDARDIZE(pre_Normalized!O3360, pre_Normalized!O$5763, pre_Normalized!O$5764)</f>
        <v>-0.36898997996557148</v>
      </c>
      <c r="P3360">
        <f>STANDARDIZE(pre_Normalized!P3360, pre_Normalized!P$5763, pre_Normalized!P$5764)</f>
        <v>-0.269097003543251</v>
      </c>
      <c r="Q3360">
        <f>STANDARDIZE(pre_Normalized!Q3360, pre_Normalized!Q$5763, pre_Normalized!Q$5764)</f>
        <v>-0.84215594511446423</v>
      </c>
      <c r="R3360">
        <f>STANDARDIZE(pre_Normalized!R3360, pre_Normalized!R$5763, pre_Normalized!R$5764)</f>
        <v>-0.38841345507449976</v>
      </c>
    </row>
    <row r="3361" spans="1:18" x14ac:dyDescent="0.3">
      <c r="A3361">
        <f>STANDARDIZE(pre_Normalized!A3361, pre_Normalized!A$5763, pre_Normalized!A$5764)</f>
        <v>0.870024539610041</v>
      </c>
      <c r="B3361">
        <f>STANDARDIZE(pre_Normalized!B3361, pre_Normalized!B$5763, pre_Normalized!B$5764)</f>
        <v>-1.9126053225101955E-2</v>
      </c>
      <c r="C3361">
        <f>STANDARDIZE(pre_Normalized!C3361, pre_Normalized!C$5763, pre_Normalized!C$5764)</f>
        <v>-0.3657999056384566</v>
      </c>
      <c r="D3361">
        <f>STANDARDIZE(pre_Normalized!D3361, pre_Normalized!D$5763, pre_Normalized!D$5764)</f>
        <v>-0.67301070316838119</v>
      </c>
      <c r="E3361">
        <f>STANDARDIZE(pre_Normalized!E3361, pre_Normalized!E$5763, pre_Normalized!E$5764)</f>
        <v>-0.36620174268974853</v>
      </c>
      <c r="F3361">
        <f>STANDARDIZE(pre_Normalized!F3361, pre_Normalized!F$5763, pre_Normalized!F$5764)</f>
        <v>-0.95772716672641411</v>
      </c>
      <c r="G3361">
        <f>STANDARDIZE(pre_Normalized!G3361, pre_Normalized!G$5763, pre_Normalized!G$5764)</f>
        <v>-0.89053805144738818</v>
      </c>
      <c r="H3361">
        <f>STANDARDIZE(pre_Normalized!H3361, pre_Normalized!H$5763, pre_Normalized!H$5764)</f>
        <v>0.86050971938695187</v>
      </c>
      <c r="I3361">
        <f>STANDARDIZE(pre_Normalized!I3361, pre_Normalized!I$5763, pre_Normalized!I$5764)</f>
        <v>0.27803819029130578</v>
      </c>
      <c r="J3361">
        <f>STANDARDIZE(pre_Normalized!J3361, pre_Normalized!J$5763, pre_Normalized!J$5764)</f>
        <v>0.51527349643592057</v>
      </c>
      <c r="K3361">
        <f>STANDARDIZE(pre_Normalized!K3361, pre_Normalized!K$5763, pre_Normalized!K$5764)</f>
        <v>-9.808388678841605E-2</v>
      </c>
      <c r="L3361">
        <f>STANDARDIZE(pre_Normalized!L3361, pre_Normalized!L$5763, pre_Normalized!L$5764)</f>
        <v>0.95580404945288022</v>
      </c>
      <c r="M3361">
        <f>STANDARDIZE(pre_Normalized!M3361, pre_Normalized!M$5763, pre_Normalized!M$5764)</f>
        <v>0.29548300066270039</v>
      </c>
      <c r="N3361">
        <f>STANDARDIZE(pre_Normalized!N3361, pre_Normalized!N$5763, pre_Normalized!N$5764)</f>
        <v>-0.76800326769231642</v>
      </c>
      <c r="O3361">
        <f>STANDARDIZE(pre_Normalized!O3361, pre_Normalized!O$5763, pre_Normalized!O$5764)</f>
        <v>0.14278138105708382</v>
      </c>
      <c r="P3361">
        <f>STANDARDIZE(pre_Normalized!P3361, pre_Normalized!P$5763, pre_Normalized!P$5764)</f>
        <v>0.14274098679442895</v>
      </c>
      <c r="Q3361">
        <f>STANDARDIZE(pre_Normalized!Q3361, pre_Normalized!Q$5763, pre_Normalized!Q$5764)</f>
        <v>-0.56057364733427484</v>
      </c>
      <c r="R3361">
        <f>STANDARDIZE(pre_Normalized!R3361, pre_Normalized!R$5763, pre_Normalized!R$5764)</f>
        <v>-0.10610916469858453</v>
      </c>
    </row>
    <row r="3362" spans="1:18" x14ac:dyDescent="0.3">
      <c r="A3362">
        <f>STANDARDIZE(pre_Normalized!A3362, pre_Normalized!A$5763, pre_Normalized!A$5764)</f>
        <v>0.870024539610041</v>
      </c>
      <c r="B3362">
        <f>STANDARDIZE(pre_Normalized!B3362, pre_Normalized!B$5763, pre_Normalized!B$5764)</f>
        <v>-0.81743088347289927</v>
      </c>
      <c r="C3362">
        <f>STANDARDIZE(pre_Normalized!C3362, pre_Normalized!C$5763, pre_Normalized!C$5764)</f>
        <v>-0.39670486561729751</v>
      </c>
      <c r="D3362">
        <f>STANDARDIZE(pre_Normalized!D3362, pre_Normalized!D$5763, pre_Normalized!D$5764)</f>
        <v>0.28260277862669503</v>
      </c>
      <c r="E3362">
        <f>STANDARDIZE(pre_Normalized!E3362, pre_Normalized!E$5763, pre_Normalized!E$5764)</f>
        <v>-0.76056582804927175</v>
      </c>
      <c r="F3362">
        <f>STANDARDIZE(pre_Normalized!F3362, pre_Normalized!F$5763, pre_Normalized!F$5764)</f>
        <v>-0.50520594151603371</v>
      </c>
      <c r="G3362">
        <f>STANDARDIZE(pre_Normalized!G3362, pre_Normalized!G$5763, pre_Normalized!G$5764)</f>
        <v>-0.63978359366865678</v>
      </c>
      <c r="H3362">
        <f>STANDARDIZE(pre_Normalized!H3362, pre_Normalized!H$5763, pre_Normalized!H$5764)</f>
        <v>0.48624793181804304</v>
      </c>
      <c r="I3362">
        <f>STANDARDIZE(pre_Normalized!I3362, pre_Normalized!I$5763, pre_Normalized!I$5764)</f>
        <v>0.73566409130178434</v>
      </c>
      <c r="J3362">
        <f>STANDARDIZE(pre_Normalized!J3362, pre_Normalized!J$5763, pre_Normalized!J$5764)</f>
        <v>-0.74503875593777946</v>
      </c>
      <c r="K3362">
        <f>STANDARDIZE(pre_Normalized!K3362, pre_Normalized!K$5763, pre_Normalized!K$5764)</f>
        <v>-9.808388678841605E-2</v>
      </c>
      <c r="L3362">
        <f>STANDARDIZE(pre_Normalized!L3362, pre_Normalized!L$5763, pre_Normalized!L$5764)</f>
        <v>0.95580404945288022</v>
      </c>
      <c r="M3362">
        <f>STANDARDIZE(pre_Normalized!M3362, pre_Normalized!M$5763, pre_Normalized!M$5764)</f>
        <v>2.0566855191644735</v>
      </c>
      <c r="N3362">
        <f>STANDARDIZE(pre_Normalized!N3362, pre_Normalized!N$5763, pre_Normalized!N$5764)</f>
        <v>-0.2180655722783946</v>
      </c>
      <c r="O3362">
        <f>STANDARDIZE(pre_Normalized!O3362, pre_Normalized!O$5763, pre_Normalized!O$5764)</f>
        <v>0.5501096071771564</v>
      </c>
      <c r="P3362">
        <f>STANDARDIZE(pre_Normalized!P3362, pre_Normalized!P$5763, pre_Normalized!P$5764)</f>
        <v>0.48065933784073045</v>
      </c>
      <c r="Q3362">
        <f>STANDARDIZE(pre_Normalized!Q3362, pre_Normalized!Q$5763, pre_Normalized!Q$5764)</f>
        <v>0.56575554378648274</v>
      </c>
      <c r="R3362">
        <f>STANDARDIZE(pre_Normalized!R3362, pre_Normalized!R$5763, pre_Normalized!R$5764)</f>
        <v>1.2113108570556863</v>
      </c>
    </row>
    <row r="3363" spans="1:18" x14ac:dyDescent="0.3">
      <c r="A3363">
        <f>STANDARDIZE(pre_Normalized!A3363, pre_Normalized!A$5763, pre_Normalized!A$5764)</f>
        <v>0.870024539610041</v>
      </c>
      <c r="B3363">
        <f>STANDARDIZE(pre_Normalized!B3363, pre_Normalized!B$5763, pre_Normalized!B$5764)</f>
        <v>-0.81743088347289927</v>
      </c>
      <c r="C3363">
        <f>STANDARDIZE(pre_Normalized!C3363, pre_Normalized!C$5763, pre_Normalized!C$5764)</f>
        <v>-0.58213462549034256</v>
      </c>
      <c r="D3363">
        <f>STANDARDIZE(pre_Normalized!D3363, pre_Normalized!D$5763, pre_Normalized!D$5764)</f>
        <v>-0.38632665862985832</v>
      </c>
      <c r="E3363">
        <f>STANDARDIZE(pre_Normalized!E3363, pre_Normalized!E$5763, pre_Normalized!E$5764)</f>
        <v>-0.71674759634265806</v>
      </c>
      <c r="F3363">
        <f>STANDARDIZE(pre_Normalized!F3363, pre_Normalized!F$5763, pre_Normalized!F$5764)</f>
        <v>-0.82843538809487682</v>
      </c>
      <c r="G3363">
        <f>STANDARDIZE(pre_Normalized!G3363, pre_Normalized!G$5763, pre_Normalized!G$5764)</f>
        <v>-0.90373565448837401</v>
      </c>
      <c r="H3363">
        <f>STANDARDIZE(pre_Normalized!H3363, pre_Normalized!H$5763, pre_Normalized!H$5764)</f>
        <v>0.27238405320723802</v>
      </c>
      <c r="I3363">
        <f>STANDARDIZE(pre_Normalized!I3363, pre_Normalized!I$5763, pre_Normalized!I$5764)</f>
        <v>0.81193507480353078</v>
      </c>
      <c r="J3363">
        <f>STANDARDIZE(pre_Normalized!J3363, pre_Normalized!J$5763, pre_Normalized!J$5764)</f>
        <v>-0.44496441013451754</v>
      </c>
      <c r="K3363">
        <f>STANDARDIZE(pre_Normalized!K3363, pre_Normalized!K$5763, pre_Normalized!K$5764)</f>
        <v>-9.808388678841605E-2</v>
      </c>
      <c r="L3363">
        <f>STANDARDIZE(pre_Normalized!L3363, pre_Normalized!L$5763, pre_Normalized!L$5764)</f>
        <v>0.95580404945288022</v>
      </c>
      <c r="M3363">
        <f>STANDARDIZE(pre_Normalized!M3363, pre_Normalized!M$5763, pre_Normalized!M$5764)</f>
        <v>0.57067089417860239</v>
      </c>
      <c r="N3363">
        <f>STANDARDIZE(pre_Normalized!N3363, pre_Normalized!N$5763, pre_Normalized!N$5764)</f>
        <v>-0.76800326769231642</v>
      </c>
      <c r="O3363">
        <f>STANDARDIZE(pre_Normalized!O3363, pre_Normalized!O$5763, pre_Normalized!O$5764)</f>
        <v>0.37255627784276579</v>
      </c>
      <c r="P3363">
        <f>STANDARDIZE(pre_Normalized!P3363, pre_Normalized!P$5763, pre_Normalized!P$5764)</f>
        <v>0.19554072914541357</v>
      </c>
      <c r="Q3363">
        <f>STANDARDIZE(pre_Normalized!Q3363, pre_Normalized!Q$5763, pre_Normalized!Q$5764)</f>
        <v>0.47189477785975281</v>
      </c>
      <c r="R3363">
        <f>STANDARDIZE(pre_Normalized!R3363, pre_Normalized!R$5763, pre_Normalized!R$5764)</f>
        <v>1.023107996805076</v>
      </c>
    </row>
    <row r="3364" spans="1:18" x14ac:dyDescent="0.3">
      <c r="A3364">
        <f>STANDARDIZE(pre_Normalized!A3364, pre_Normalized!A$5763, pre_Normalized!A$5764)</f>
        <v>0.870024539610041</v>
      </c>
      <c r="B3364">
        <f>STANDARDIZE(pre_Normalized!B3364, pre_Normalized!B$5763, pre_Normalized!B$5764)</f>
        <v>-0.81743088347289927</v>
      </c>
      <c r="C3364">
        <f>STANDARDIZE(pre_Normalized!C3364, pre_Normalized!C$5763, pre_Normalized!C$5764)</f>
        <v>-0.70575446540570608</v>
      </c>
      <c r="D3364">
        <f>STANDARDIZE(pre_Normalized!D3364, pre_Normalized!D$5763, pre_Normalized!D$5764)</f>
        <v>-0.86413339952739643</v>
      </c>
      <c r="E3364">
        <f>STANDARDIZE(pre_Normalized!E3364, pre_Normalized!E$5763, pre_Normalized!E$5764)</f>
        <v>-0.80438405975588545</v>
      </c>
      <c r="F3364">
        <f>STANDARDIZE(pre_Normalized!F3364, pre_Normalized!F$5763, pre_Normalized!F$5764)</f>
        <v>-1.0062115837132406</v>
      </c>
      <c r="G3364">
        <f>STANDARDIZE(pre_Normalized!G3364, pre_Normalized!G$5763, pre_Normalized!G$5764)</f>
        <v>-1.0621068909802043</v>
      </c>
      <c r="H3364">
        <f>STANDARDIZE(pre_Normalized!H3364, pre_Normalized!H$5763, pre_Normalized!H$5764)</f>
        <v>-0.10187773436167083</v>
      </c>
      <c r="I3364">
        <f>STANDARDIZE(pre_Normalized!I3364, pre_Normalized!I$5763, pre_Normalized!I$5764)</f>
        <v>0.23990269854043259</v>
      </c>
      <c r="J3364">
        <f>STANDARDIZE(pre_Normalized!J3364, pre_Normalized!J$5763, pre_Normalized!J$5764)</f>
        <v>-0.5649941484558223</v>
      </c>
      <c r="K3364">
        <f>STANDARDIZE(pre_Normalized!K3364, pre_Normalized!K$5763, pre_Normalized!K$5764)</f>
        <v>-9.808388678841605E-2</v>
      </c>
      <c r="L3364">
        <f>STANDARDIZE(pre_Normalized!L3364, pre_Normalized!L$5763, pre_Normalized!L$5764)</f>
        <v>0.95580404945288022</v>
      </c>
      <c r="M3364">
        <f>STANDARDIZE(pre_Normalized!M3364, pre_Normalized!M$5763, pre_Normalized!M$5764)</f>
        <v>0.79082120899132424</v>
      </c>
      <c r="N3364">
        <f>STANDARDIZE(pre_Normalized!N3364, pre_Normalized!N$5763, pre_Normalized!N$5764)</f>
        <v>-0.76800326769231642</v>
      </c>
      <c r="O3364">
        <f>STANDARDIZE(pre_Normalized!O3364, pre_Normalized!O$5763, pre_Normalized!O$5764)</f>
        <v>0.19500294850837518</v>
      </c>
      <c r="P3364">
        <f>STANDARDIZE(pre_Normalized!P3364, pre_Normalized!P$5763, pre_Normalized!P$5764)</f>
        <v>0.14274098679442895</v>
      </c>
      <c r="Q3364">
        <f>STANDARDIZE(pre_Normalized!Q3364, pre_Normalized!Q$5763, pre_Normalized!Q$5764)</f>
        <v>0.37803401193302333</v>
      </c>
      <c r="R3364">
        <f>STANDARDIZE(pre_Normalized!R3364, pre_Normalized!R$5763, pre_Normalized!R$5764)</f>
        <v>0.92900656667977122</v>
      </c>
    </row>
    <row r="3365" spans="1:18" x14ac:dyDescent="0.3">
      <c r="A3365">
        <f>STANDARDIZE(pre_Normalized!A3365, pre_Normalized!A$5763, pre_Normalized!A$5764)</f>
        <v>0.870024539610041</v>
      </c>
      <c r="B3365">
        <f>STANDARDIZE(pre_Normalized!B3365, pre_Normalized!B$5763, pre_Normalized!B$5764)</f>
        <v>-0.81743088347289927</v>
      </c>
      <c r="C3365">
        <f>STANDARDIZE(pre_Normalized!C3365, pre_Normalized!C$5763, pre_Normalized!C$5764)</f>
        <v>-0.70575446540570608</v>
      </c>
      <c r="D3365">
        <f>STANDARDIZE(pre_Normalized!D3365, pre_Normalized!D$5763, pre_Normalized!D$5764)</f>
        <v>-1.0552560958864117</v>
      </c>
      <c r="E3365">
        <f>STANDARDIZE(pre_Normalized!E3365, pre_Normalized!E$5763, pre_Normalized!E$5764)</f>
        <v>-0.45383820610297587</v>
      </c>
      <c r="F3365">
        <f>STANDARDIZE(pre_Normalized!F3365, pre_Normalized!F$5763, pre_Normalized!F$5764)</f>
        <v>-1.0385345283711249</v>
      </c>
      <c r="G3365">
        <f>STANDARDIZE(pre_Normalized!G3365, pre_Normalized!G$5763, pre_Normalized!G$5764)</f>
        <v>-0.98292127273428931</v>
      </c>
      <c r="H3365">
        <f>STANDARDIZE(pre_Normalized!H3365, pre_Normalized!H$5763, pre_Normalized!H$5764)</f>
        <v>-0.20880967366707337</v>
      </c>
      <c r="I3365">
        <f>STANDARDIZE(pre_Normalized!I3365, pre_Normalized!I$5763, pre_Normalized!I$5764)</f>
        <v>0.23990269854043259</v>
      </c>
      <c r="J3365">
        <f>STANDARDIZE(pre_Normalized!J3365, pre_Normalized!J$5763, pre_Normalized!J$5764)</f>
        <v>-0.5649941484558223</v>
      </c>
      <c r="K3365">
        <f>STANDARDIZE(pre_Normalized!K3365, pre_Normalized!K$5763, pre_Normalized!K$5764)</f>
        <v>-9.808388678841605E-2</v>
      </c>
      <c r="L3365">
        <f>STANDARDIZE(pre_Normalized!L3365, pre_Normalized!L$5763, pre_Normalized!L$5764)</f>
        <v>0.73127585512789683</v>
      </c>
      <c r="M3365">
        <f>STANDARDIZE(pre_Normalized!M3365, pre_Normalized!M$5763, pre_Normalized!M$5764)</f>
        <v>0.68074605158496326</v>
      </c>
      <c r="N3365">
        <f>STANDARDIZE(pre_Normalized!N3365, pre_Normalized!N$5763, pre_Normalized!N$5764)</f>
        <v>-1.3179409631062369</v>
      </c>
      <c r="O3365">
        <f>STANDARDIZE(pre_Normalized!O3365, pre_Normalized!O$5763, pre_Normalized!O$5764)</f>
        <v>8.0115500115534199E-2</v>
      </c>
      <c r="P3365">
        <f>STANDARDIZE(pre_Normalized!P3365, pre_Normalized!P$5763, pre_Normalized!P$5764)</f>
        <v>0.18498078067521664</v>
      </c>
      <c r="Q3365">
        <f>STANDARDIZE(pre_Normalized!Q3365, pre_Normalized!Q$5763, pre_Normalized!Q$5764)</f>
        <v>1.5043632030537806</v>
      </c>
      <c r="R3365">
        <f>STANDARDIZE(pre_Normalized!R3365, pre_Normalized!R$5763, pre_Normalized!R$5764)</f>
        <v>1.3995137173062966</v>
      </c>
    </row>
    <row r="3366" spans="1:18" x14ac:dyDescent="0.3">
      <c r="A3366">
        <f>STANDARDIZE(pre_Normalized!A3366, pre_Normalized!A$5763, pre_Normalized!A$5764)</f>
        <v>0.870024539610041</v>
      </c>
      <c r="B3366">
        <f>STANDARDIZE(pre_Normalized!B3366, pre_Normalized!B$5763, pre_Normalized!B$5764)</f>
        <v>-0.81743088347289927</v>
      </c>
      <c r="C3366">
        <f>STANDARDIZE(pre_Normalized!C3366, pre_Normalized!C$5763, pre_Normalized!C$5764)</f>
        <v>-0.70575446540570608</v>
      </c>
      <c r="D3366">
        <f>STANDARDIZE(pre_Normalized!D3366, pre_Normalized!D$5763, pre_Normalized!D$5764)</f>
        <v>-1.2463787922454268</v>
      </c>
      <c r="E3366">
        <f>STANDARDIZE(pre_Normalized!E3366, pre_Normalized!E$5763, pre_Normalized!E$5764)</f>
        <v>-0.54147466951620338</v>
      </c>
      <c r="F3366">
        <f>STANDARDIZE(pre_Normalized!F3366, pre_Normalized!F$5763, pre_Normalized!F$5764)</f>
        <v>-1.2647951409763152</v>
      </c>
      <c r="G3366">
        <f>STANDARDIZE(pre_Normalized!G3366, pre_Normalized!G$5763, pre_Normalized!G$5764)</f>
        <v>-1.1940829213900628</v>
      </c>
      <c r="H3366">
        <f>STANDARDIZE(pre_Normalized!H3366, pre_Normalized!H$5763, pre_Normalized!H$5764)</f>
        <v>-4.8411764708969574E-2</v>
      </c>
      <c r="I3366">
        <f>STANDARDIZE(pre_Normalized!I3366, pre_Normalized!I$5763, pre_Normalized!I$5764)</f>
        <v>-0.14145221896829957</v>
      </c>
      <c r="J3366">
        <f>STANDARDIZE(pre_Normalized!J3366, pre_Normalized!J$5763, pre_Normalized!J$5764)</f>
        <v>-0.62500901761647465</v>
      </c>
      <c r="K3366">
        <f>STANDARDIZE(pre_Normalized!K3366, pre_Normalized!K$5763, pre_Normalized!K$5764)</f>
        <v>-9.808388678841605E-2</v>
      </c>
      <c r="L3366">
        <f>STANDARDIZE(pre_Normalized!L3366, pre_Normalized!L$5763, pre_Normalized!L$5764)</f>
        <v>0.35706219791959126</v>
      </c>
      <c r="M3366">
        <f>STANDARDIZE(pre_Normalized!M3366, pre_Normalized!M$5763, pre_Normalized!M$5764)</f>
        <v>7.5332685849978834E-2</v>
      </c>
      <c r="N3366">
        <f>STANDARDIZE(pre_Normalized!N3366, pre_Normalized!N$5763, pre_Normalized!N$5764)</f>
        <v>-1.3179409631062369</v>
      </c>
      <c r="O3366">
        <f>STANDARDIZE(pre_Normalized!O3366, pre_Normalized!O$5763, pre_Normalized!O$5764)</f>
        <v>0.13233706756682556</v>
      </c>
      <c r="P3366">
        <f>STANDARDIZE(pre_Normalized!P3366, pre_Normalized!P$5763, pre_Normalized!P$5764)</f>
        <v>7.9381295973247432E-2</v>
      </c>
      <c r="Q3366">
        <f>STANDARDIZE(pre_Normalized!Q3366, pre_Normalized!Q$5763, pre_Normalized!Q$5764)</f>
        <v>0.47189477785975281</v>
      </c>
      <c r="R3366">
        <f>STANDARDIZE(pre_Normalized!R3366, pre_Normalized!R$5763, pre_Normalized!R$5764)</f>
        <v>1.1172094269303812</v>
      </c>
    </row>
    <row r="3367" spans="1:18" x14ac:dyDescent="0.3">
      <c r="A3367">
        <f>STANDARDIZE(pre_Normalized!A3367, pre_Normalized!A$5763, pre_Normalized!A$5764)</f>
        <v>0.870024539610041</v>
      </c>
      <c r="B3367">
        <f>STANDARDIZE(pre_Normalized!B3367, pre_Normalized!B$5763, pre_Normalized!B$5764)</f>
        <v>-0.81743088347289927</v>
      </c>
      <c r="C3367">
        <f>STANDARDIZE(pre_Normalized!C3367, pre_Normalized!C$5763, pre_Normalized!C$5764)</f>
        <v>-0.70575446540570608</v>
      </c>
      <c r="D3367">
        <f>STANDARDIZE(pre_Normalized!D3367, pre_Normalized!D$5763, pre_Normalized!D$5764)</f>
        <v>-1.2463787922454268</v>
      </c>
      <c r="E3367">
        <f>STANDARDIZE(pre_Normalized!E3367, pre_Normalized!E$5763, pre_Normalized!E$5764)</f>
        <v>-0.45383820610297587</v>
      </c>
      <c r="F3367">
        <f>STANDARDIZE(pre_Normalized!F3367, pre_Normalized!F$5763, pre_Normalized!F$5764)</f>
        <v>-1.1839877793316043</v>
      </c>
      <c r="G3367">
        <f>STANDARDIZE(pre_Normalized!G3367, pre_Normalized!G$5763, pre_Normalized!G$5764)</f>
        <v>-1.1016997001031619</v>
      </c>
      <c r="H3367">
        <f>STANDARDIZE(pre_Normalized!H3367, pre_Normalized!H$5763, pre_Normalized!H$5764)</f>
        <v>5.8520174596432953E-2</v>
      </c>
      <c r="I3367">
        <f>STANDARDIZE(pre_Normalized!I3367, pre_Normalized!I$5763, pre_Normalized!I$5764)</f>
        <v>-0.5228071364770317</v>
      </c>
      <c r="J3367">
        <f>STANDARDIZE(pre_Normalized!J3367, pre_Normalized!J$5763, pre_Normalized!J$5764)</f>
        <v>-0.50497927929516995</v>
      </c>
      <c r="K3367">
        <f>STANDARDIZE(pre_Normalized!K3367, pre_Normalized!K$5763, pre_Normalized!K$5764)</f>
        <v>-9.808388678841605E-2</v>
      </c>
      <c r="L3367">
        <f>STANDARDIZE(pre_Normalized!L3367, pre_Normalized!L$5763, pre_Normalized!L$5764)</f>
        <v>0.13253400359460787</v>
      </c>
      <c r="M3367">
        <f>STANDARDIZE(pre_Normalized!M3367, pre_Normalized!M$5763, pre_Normalized!M$5764)</f>
        <v>-3.4742471556381826E-2</v>
      </c>
      <c r="N3367">
        <f>STANDARDIZE(pre_Normalized!N3367, pre_Normalized!N$5763, pre_Normalized!N$5764)</f>
        <v>-1.3179409631062369</v>
      </c>
      <c r="O3367">
        <f>STANDARDIZE(pre_Normalized!O3367, pre_Normalized!O$5763, pre_Normalized!O$5764)</f>
        <v>9.0559813605792461E-2</v>
      </c>
      <c r="P3367">
        <f>STANDARDIZE(pre_Normalized!P3367, pre_Normalized!P$5763, pre_Normalized!P$5764)</f>
        <v>0.13218103832423206</v>
      </c>
      <c r="Q3367">
        <f>STANDARDIZE(pre_Normalized!Q3367, pre_Normalized!Q$5763, pre_Normalized!Q$5764)</f>
        <v>0.75347707563994248</v>
      </c>
      <c r="R3367">
        <f>STANDARDIZE(pre_Normalized!R3367, pre_Normalized!R$5763, pre_Normalized!R$5764)</f>
        <v>0.92900656667977122</v>
      </c>
    </row>
    <row r="3368" spans="1:18" x14ac:dyDescent="0.3">
      <c r="A3368">
        <f>STANDARDIZE(pre_Normalized!A3368, pre_Normalized!A$5763, pre_Normalized!A$5764)</f>
        <v>0.870024539610041</v>
      </c>
      <c r="B3368">
        <f>STANDARDIZE(pre_Normalized!B3368, pre_Normalized!B$5763, pre_Normalized!B$5764)</f>
        <v>-0.81743088347289927</v>
      </c>
      <c r="C3368">
        <f>STANDARDIZE(pre_Normalized!C3368, pre_Normalized!C$5763, pre_Normalized!C$5764)</f>
        <v>-0.61303958546918347</v>
      </c>
      <c r="D3368">
        <f>STANDARDIZE(pre_Normalized!D3368, pre_Normalized!D$5763, pre_Normalized!D$5764)</f>
        <v>-1.1508174440659193</v>
      </c>
      <c r="E3368">
        <f>STANDARDIZE(pre_Normalized!E3368, pre_Normalized!E$5763, pre_Normalized!E$5764)</f>
        <v>-0.36620174268974853</v>
      </c>
      <c r="F3368">
        <f>STANDARDIZE(pre_Normalized!F3368, pre_Normalized!F$5763, pre_Normalized!F$5764)</f>
        <v>-1.0546960007000672</v>
      </c>
      <c r="G3368">
        <f>STANDARDIZE(pre_Normalized!G3368, pre_Normalized!G$5763, pre_Normalized!G$5764)</f>
        <v>-0.98292127273428931</v>
      </c>
      <c r="H3368">
        <f>STANDARDIZE(pre_Normalized!H3368, pre_Normalized!H$5763, pre_Normalized!H$5764)</f>
        <v>-0.15534370401437209</v>
      </c>
      <c r="I3368">
        <f>STANDARDIZE(pre_Normalized!I3368, pre_Normalized!I$5763, pre_Normalized!I$5764)</f>
        <v>-1.09483951274013</v>
      </c>
      <c r="J3368">
        <f>STANDARDIZE(pre_Normalized!J3368, pre_Normalized!J$5763, pre_Normalized!J$5764)</f>
        <v>-0.204904933491908</v>
      </c>
      <c r="K3368">
        <f>STANDARDIZE(pre_Normalized!K3368, pre_Normalized!K$5763, pre_Normalized!K$5764)</f>
        <v>-9.808388678841605E-2</v>
      </c>
      <c r="L3368">
        <f>STANDARDIZE(pre_Normalized!L3368, pre_Normalized!L$5763, pre_Normalized!L$5764)</f>
        <v>-1.7151459288714362E-2</v>
      </c>
      <c r="M3368">
        <f>STANDARDIZE(pre_Normalized!M3368, pre_Normalized!M$5763, pre_Normalized!M$5764)</f>
        <v>-8.9780050259562275E-2</v>
      </c>
      <c r="N3368">
        <f>STANDARDIZE(pre_Normalized!N3368, pre_Normalized!N$5763, pre_Normalized!N$5764)</f>
        <v>-1.3179409631062369</v>
      </c>
      <c r="O3368">
        <f>STANDARDIZE(pre_Normalized!O3368, pre_Normalized!O$5763, pre_Normalized!O$5764)</f>
        <v>0.15322569454734208</v>
      </c>
      <c r="P3368">
        <f>STANDARDIZE(pre_Normalized!P3368, pre_Normalized!P$5763, pre_Normalized!P$5764)</f>
        <v>6.8821347503050509E-2</v>
      </c>
      <c r="Q3368">
        <f>STANDARDIZE(pre_Normalized!Q3368, pre_Normalized!Q$5763, pre_Normalized!Q$5764)</f>
        <v>0.94119860749340178</v>
      </c>
      <c r="R3368">
        <f>STANDARDIZE(pre_Normalized!R3368, pre_Normalized!R$5763, pre_Normalized!R$5764)</f>
        <v>1.3054122871809914</v>
      </c>
    </row>
    <row r="3369" spans="1:18" x14ac:dyDescent="0.3">
      <c r="A3369">
        <f>STANDARDIZE(pre_Normalized!A3369, pre_Normalized!A$5763, pre_Normalized!A$5764)</f>
        <v>1.0290032037267667</v>
      </c>
      <c r="B3369">
        <f>STANDARDIZE(pre_Normalized!B3369, pre_Normalized!B$5763, pre_Normalized!B$5764)</f>
        <v>-0.81743088347289927</v>
      </c>
      <c r="C3369">
        <f>STANDARDIZE(pre_Normalized!C3369, pre_Normalized!C$5763, pre_Normalized!C$5764)</f>
        <v>-0.33489494565961575</v>
      </c>
      <c r="D3369">
        <f>STANDARDIZE(pre_Normalized!D3369, pre_Normalized!D$5763, pre_Normalized!D$5764)</f>
        <v>-0.86413339952739643</v>
      </c>
      <c r="E3369">
        <f>STANDARDIZE(pre_Normalized!E3369, pre_Normalized!E$5763, pre_Normalized!E$5764)</f>
        <v>-1.5655889036839035E-2</v>
      </c>
      <c r="F3369">
        <f>STANDARDIZE(pre_Normalized!F3369, pre_Normalized!F$5763, pre_Normalized!F$5764)</f>
        <v>-0.86075833275276115</v>
      </c>
      <c r="G3369">
        <f>STANDARDIZE(pre_Normalized!G3369, pre_Normalized!G$5763, pre_Normalized!G$5764)</f>
        <v>-0.70577160887358614</v>
      </c>
      <c r="H3369">
        <f>STANDARDIZE(pre_Normalized!H3369, pre_Normalized!H$5763, pre_Normalized!H$5764)</f>
        <v>-0.10187773436167083</v>
      </c>
      <c r="I3369">
        <f>STANDARDIZE(pre_Normalized!I3369, pre_Normalized!I$5763, pre_Normalized!I$5764)</f>
        <v>-0.63721361172965141</v>
      </c>
      <c r="J3369">
        <f>STANDARDIZE(pre_Normalized!J3369, pre_Normalized!J$5763, pre_Normalized!J$5764)</f>
        <v>-0.50497927929516995</v>
      </c>
      <c r="K3369">
        <f>STANDARDIZE(pre_Normalized!K3369, pre_Normalized!K$5763, pre_Normalized!K$5764)</f>
        <v>-9.808388678841605E-2</v>
      </c>
      <c r="L3369">
        <f>STANDARDIZE(pre_Normalized!L3369, pre_Normalized!L$5763, pre_Normalized!L$5764)</f>
        <v>0.13253400359460787</v>
      </c>
      <c r="M3369">
        <f>STANDARDIZE(pre_Normalized!M3369, pre_Normalized!M$5763, pre_Normalized!M$5764)</f>
        <v>-8.9780050259562275E-2</v>
      </c>
      <c r="N3369">
        <f>STANDARDIZE(pre_Normalized!N3369, pre_Normalized!N$5763, pre_Normalized!N$5764)</f>
        <v>-1.3179409631062369</v>
      </c>
      <c r="O3369">
        <f>STANDARDIZE(pre_Normalized!O3369, pre_Normalized!O$5763, pre_Normalized!O$5764)</f>
        <v>0.1845586350181169</v>
      </c>
      <c r="P3369">
        <f>STANDARDIZE(pre_Normalized!P3369, pre_Normalized!P$5763, pre_Normalized!P$5764)</f>
        <v>0.15330093526462588</v>
      </c>
      <c r="Q3369">
        <f>STANDARDIZE(pre_Normalized!Q3369, pre_Normalized!Q$5763, pre_Normalized!Q$5764)</f>
        <v>1.5043632030537806</v>
      </c>
      <c r="R3369">
        <f>STANDARDIZE(pre_Normalized!R3369, pre_Normalized!R$5763, pre_Normalized!R$5764)</f>
        <v>1.7759194378075167</v>
      </c>
    </row>
    <row r="3370" spans="1:18" x14ac:dyDescent="0.3">
      <c r="A3370">
        <f>STANDARDIZE(pre_Normalized!A3370, pre_Normalized!A$5763, pre_Normalized!A$5764)</f>
        <v>1.1879818678434921</v>
      </c>
      <c r="B3370">
        <f>STANDARDIZE(pre_Normalized!B3370, pre_Normalized!B$5763, pre_Normalized!B$5764)</f>
        <v>-0.81743088347289927</v>
      </c>
      <c r="C3370">
        <f>STANDARDIZE(pre_Normalized!C3370, pre_Normalized!C$5763, pre_Normalized!C$5764)</f>
        <v>-0.52032470553266097</v>
      </c>
      <c r="D3370">
        <f>STANDARDIZE(pre_Normalized!D3370, pre_Normalized!D$5763, pre_Normalized!D$5764)</f>
        <v>-0.95969474770690399</v>
      </c>
      <c r="E3370">
        <f>STANDARDIZE(pre_Normalized!E3370, pre_Normalized!E$5763, pre_Normalized!E$5764)</f>
        <v>-1.5655889036839035E-2</v>
      </c>
      <c r="F3370">
        <f>STANDARDIZE(pre_Normalized!F3370, pre_Normalized!F$5763, pre_Normalized!F$5764)</f>
        <v>-0.77995097110805034</v>
      </c>
      <c r="G3370">
        <f>STANDARDIZE(pre_Normalized!G3370, pre_Normalized!G$5763, pre_Normalized!G$5764)</f>
        <v>-0.63978359366865678</v>
      </c>
      <c r="H3370">
        <f>STANDARDIZE(pre_Normalized!H3370, pre_Normalized!H$5763, pre_Normalized!H$5764)</f>
        <v>0.11198614424913421</v>
      </c>
      <c r="I3370">
        <f>STANDARDIZE(pre_Normalized!I3370, pre_Normalized!I$5763, pre_Normalized!I$5764)</f>
        <v>-0.59907811997877813</v>
      </c>
      <c r="J3370">
        <f>STANDARDIZE(pre_Normalized!J3370, pre_Normalized!J$5763, pre_Normalized!J$5764)</f>
        <v>-0.62500901761647465</v>
      </c>
      <c r="K3370">
        <f>STANDARDIZE(pre_Normalized!K3370, pre_Normalized!K$5763, pre_Normalized!K$5764)</f>
        <v>-9.808388678841605E-2</v>
      </c>
      <c r="L3370">
        <f>STANDARDIZE(pre_Normalized!L3370, pre_Normalized!L$5763, pre_Normalized!L$5764)</f>
        <v>-9.1994190730375486E-2</v>
      </c>
      <c r="M3370">
        <f>STANDARDIZE(pre_Normalized!M3370, pre_Normalized!M$5763, pre_Normalized!M$5764)</f>
        <v>-8.9780050259562275E-2</v>
      </c>
      <c r="N3370">
        <f>STANDARDIZE(pre_Normalized!N3370, pre_Normalized!N$5763, pre_Normalized!N$5764)</f>
        <v>-1.3179409631062369</v>
      </c>
      <c r="O3370">
        <f>STANDARDIZE(pre_Normalized!O3370, pre_Normalized!O$5763, pre_Normalized!O$5764)</f>
        <v>0.25766882944992481</v>
      </c>
      <c r="P3370">
        <f>STANDARDIZE(pre_Normalized!P3370, pre_Normalized!P$5763, pre_Normalized!P$5764)</f>
        <v>0.26946036843679205</v>
      </c>
      <c r="Q3370">
        <f>STANDARDIZE(pre_Normalized!Q3370, pre_Normalized!Q$5763, pre_Normalized!Q$5764)</f>
        <v>1.4105024371270507</v>
      </c>
      <c r="R3370">
        <f>STANDARDIZE(pre_Normalized!R3370, pre_Normalized!R$5763, pre_Normalized!R$5764)</f>
        <v>1.9641222980581265</v>
      </c>
    </row>
    <row r="3371" spans="1:18" x14ac:dyDescent="0.3">
      <c r="A3371">
        <f>STANDARDIZE(pre_Normalized!A3371, pre_Normalized!A$5763, pre_Normalized!A$5764)</f>
        <v>1.3469605319602176</v>
      </c>
      <c r="B3371">
        <f>STANDARDIZE(pre_Normalized!B3371, pre_Normalized!B$5763, pre_Normalized!B$5764)</f>
        <v>-0.81743088347289927</v>
      </c>
      <c r="C3371">
        <f>STANDARDIZE(pre_Normalized!C3371, pre_Normalized!C$5763, pre_Normalized!C$5764)</f>
        <v>-0.48941974555382006</v>
      </c>
      <c r="D3371">
        <f>STANDARDIZE(pre_Normalized!D3371, pre_Normalized!D$5763, pre_Normalized!D$5764)</f>
        <v>-0.57744935498887362</v>
      </c>
      <c r="E3371">
        <f>STANDARDIZE(pre_Normalized!E3371, pre_Normalized!E$5763, pre_Normalized!E$5764)</f>
        <v>7.1980574376388218E-2</v>
      </c>
      <c r="F3371">
        <f>STANDARDIZE(pre_Normalized!F3371, pre_Normalized!F$5763, pre_Normalized!F$5764)</f>
        <v>-0.61833624781862884</v>
      </c>
      <c r="G3371">
        <f>STANDARDIZE(pre_Normalized!G3371, pre_Normalized!G$5763, pre_Normalized!G$5764)</f>
        <v>-0.49460996021781239</v>
      </c>
      <c r="H3371">
        <f>STANDARDIZE(pre_Normalized!H3371, pre_Normalized!H$5763, pre_Normalized!H$5764)</f>
        <v>0.48624793181804304</v>
      </c>
      <c r="I3371">
        <f>STANDARDIZE(pre_Normalized!I3371, pre_Normalized!I$5763, pre_Normalized!I$5764)</f>
        <v>-0.10331672721742637</v>
      </c>
      <c r="J3371">
        <f>STANDARDIZE(pre_Normalized!J3371, pre_Normalized!J$5763, pre_Normalized!J$5764)</f>
        <v>-8.487519517060324E-2</v>
      </c>
      <c r="K3371">
        <f>STANDARDIZE(pre_Normalized!K3371, pre_Normalized!K$5763, pre_Normalized!K$5764)</f>
        <v>-9.808388678841605E-2</v>
      </c>
      <c r="L3371">
        <f>STANDARDIZE(pre_Normalized!L3371, pre_Normalized!L$5763, pre_Normalized!L$5764)</f>
        <v>-0.39136511649701994</v>
      </c>
      <c r="M3371">
        <f>STANDARDIZE(pre_Normalized!M3371, pre_Normalized!M$5763, pre_Normalized!M$5764)</f>
        <v>-8.9780050259562275E-2</v>
      </c>
      <c r="N3371">
        <f>STANDARDIZE(pre_Normalized!N3371, pre_Normalized!N$5763, pre_Normalized!N$5764)</f>
        <v>-0.76800326769231642</v>
      </c>
      <c r="O3371">
        <f>STANDARDIZE(pre_Normalized!O3371, pre_Normalized!O$5763, pre_Normalized!O$5764)</f>
        <v>0.30989039690121617</v>
      </c>
      <c r="P3371">
        <f>STANDARDIZE(pre_Normalized!P3371, pre_Normalized!P$5763, pre_Normalized!P$5764)</f>
        <v>0.3644999046685643</v>
      </c>
      <c r="Q3371">
        <f>STANDARDIZE(pre_Normalized!Q3371, pre_Normalized!Q$5763, pre_Normalized!Q$5764)</f>
        <v>2.4429708623210789</v>
      </c>
      <c r="R3371">
        <f>STANDARDIZE(pre_Normalized!R3371, pre_Normalized!R$5763, pre_Normalized!R$5764)</f>
        <v>2.4346294486846518</v>
      </c>
    </row>
    <row r="3372" spans="1:18" x14ac:dyDescent="0.3">
      <c r="A3372">
        <f>STANDARDIZE(pre_Normalized!A3372, pre_Normalized!A$5763, pre_Normalized!A$5764)</f>
        <v>1.5059391960769433</v>
      </c>
      <c r="B3372">
        <f>STANDARDIZE(pre_Normalized!B3372, pre_Normalized!B$5763, pre_Normalized!B$5764)</f>
        <v>-0.81743088347289927</v>
      </c>
      <c r="C3372">
        <f>STANDARDIZE(pre_Normalized!C3372, pre_Normalized!C$5763, pre_Normalized!C$5764)</f>
        <v>-0.48941974555382006</v>
      </c>
      <c r="D3372">
        <f>STANDARDIZE(pre_Normalized!D3372, pre_Normalized!D$5763, pre_Normalized!D$5764)</f>
        <v>-0.38632665862985832</v>
      </c>
      <c r="E3372">
        <f>STANDARDIZE(pre_Normalized!E3372, pre_Normalized!E$5763, pre_Normalized!E$5764)</f>
        <v>-0.27856527927652119</v>
      </c>
      <c r="F3372">
        <f>STANDARDIZE(pre_Normalized!F3372, pre_Normalized!F$5763, pre_Normalized!F$5764)</f>
        <v>-1.0385345283711249</v>
      </c>
      <c r="G3372">
        <f>STANDARDIZE(pre_Normalized!G3372, pre_Normalized!G$5763, pre_Normalized!G$5764)</f>
        <v>-0.91693325752935995</v>
      </c>
      <c r="H3372">
        <f>STANDARDIZE(pre_Normalized!H3372, pre_Normalized!H$5763, pre_Normalized!H$5764)</f>
        <v>0.96744165869235443</v>
      </c>
      <c r="I3372">
        <f>STANDARDIZE(pre_Normalized!I3372, pre_Normalized!I$5763, pre_Normalized!I$5764)</f>
        <v>0.65939310780003801</v>
      </c>
      <c r="J3372">
        <f>STANDARDIZE(pre_Normalized!J3372, pre_Normalized!J$5763, pre_Normalized!J$5764)</f>
        <v>-0.26491980265256038</v>
      </c>
      <c r="K3372">
        <f>STANDARDIZE(pre_Normalized!K3372, pre_Normalized!K$5763, pre_Normalized!K$5764)</f>
        <v>-9.808388678841605E-2</v>
      </c>
      <c r="L3372">
        <f>STANDARDIZE(pre_Normalized!L3372, pre_Normalized!L$5763, pre_Normalized!L$5764)</f>
        <v>-0.54105057938034218</v>
      </c>
      <c r="M3372">
        <f>STANDARDIZE(pre_Normalized!M3372, pre_Normalized!M$5763, pre_Normalized!M$5764)</f>
        <v>-0.14481762896274272</v>
      </c>
      <c r="N3372">
        <f>STANDARDIZE(pre_Normalized!N3372, pre_Normalized!N$5763, pre_Normalized!N$5764)</f>
        <v>-0.76800326769231642</v>
      </c>
      <c r="O3372">
        <f>STANDARDIZE(pre_Normalized!O3372, pre_Normalized!O$5763, pre_Normalized!O$5764)</f>
        <v>0.23678020246940826</v>
      </c>
      <c r="P3372">
        <f>STANDARDIZE(pre_Normalized!P3372, pre_Normalized!P$5763, pre_Normalized!P$5764)</f>
        <v>0.30114021384738276</v>
      </c>
      <c r="Q3372">
        <f>STANDARDIZE(pre_Normalized!Q3372, pre_Normalized!Q$5763, pre_Normalized!Q$5764)</f>
        <v>1.4105024371270507</v>
      </c>
      <c r="R3372">
        <f>STANDARDIZE(pre_Normalized!R3372, pre_Normalized!R$5763, pre_Normalized!R$5764)</f>
        <v>1.7759194378075167</v>
      </c>
    </row>
    <row r="3373" spans="1:18" x14ac:dyDescent="0.3">
      <c r="A3373">
        <f>STANDARDIZE(pre_Normalized!A3373, pre_Normalized!A$5763, pre_Normalized!A$5764)</f>
        <v>1.6649178601936687</v>
      </c>
      <c r="B3373">
        <f>STANDARDIZE(pre_Normalized!B3373, pre_Normalized!B$5763, pre_Normalized!B$5764)</f>
        <v>-0.81743088347289927</v>
      </c>
      <c r="C3373">
        <f>STANDARDIZE(pre_Normalized!C3373, pre_Normalized!C$5763, pre_Normalized!C$5764)</f>
        <v>-0.3657999056384566</v>
      </c>
      <c r="D3373">
        <f>STANDARDIZE(pre_Normalized!D3373, pre_Normalized!D$5763, pre_Normalized!D$5764)</f>
        <v>0.28260277862669503</v>
      </c>
      <c r="E3373">
        <f>STANDARDIZE(pre_Normalized!E3373, pre_Normalized!E$5763, pre_Normalized!E$5764)</f>
        <v>-0.32238351098313489</v>
      </c>
      <c r="F3373">
        <f>STANDARDIZE(pre_Normalized!F3373, pre_Normalized!F$5763, pre_Normalized!F$5764)</f>
        <v>-0.82843538809487682</v>
      </c>
      <c r="G3373">
        <f>STANDARDIZE(pre_Normalized!G3373, pre_Normalized!G$5763, pre_Normalized!G$5764)</f>
        <v>-0.77175962407851539</v>
      </c>
      <c r="H3373">
        <f>STANDARDIZE(pre_Normalized!H3373, pre_Normalized!H$5763, pre_Normalized!H$5764)</f>
        <v>1.1813055373031593</v>
      </c>
      <c r="I3373">
        <f>STANDARDIZE(pre_Normalized!I3373, pre_Normalized!I$5763, pre_Normalized!I$5764)</f>
        <v>0.88820605830527721</v>
      </c>
      <c r="J3373">
        <f>STANDARDIZE(pre_Normalized!J3373, pre_Normalized!J$5763, pre_Normalized!J$5764)</f>
        <v>0.21519915063265868</v>
      </c>
      <c r="K3373">
        <f>STANDARDIZE(pre_Normalized!K3373, pre_Normalized!K$5763, pre_Normalized!K$5764)</f>
        <v>-9.808388678841605E-2</v>
      </c>
      <c r="L3373">
        <f>STANDARDIZE(pre_Normalized!L3373, pre_Normalized!L$5763, pre_Normalized!L$5764)</f>
        <v>-0.91526423658864775</v>
      </c>
      <c r="M3373">
        <f>STANDARDIZE(pre_Normalized!M3373, pre_Normalized!M$5763, pre_Normalized!M$5764)</f>
        <v>-0.19985520766592318</v>
      </c>
      <c r="N3373">
        <f>STANDARDIZE(pre_Normalized!N3373, pre_Normalized!N$5763, pre_Normalized!N$5764)</f>
        <v>-0.2180655722783946</v>
      </c>
      <c r="O3373">
        <f>STANDARDIZE(pre_Normalized!O3373, pre_Normalized!O$5763, pre_Normalized!O$5764)</f>
        <v>0.34122333737199101</v>
      </c>
      <c r="P3373">
        <f>STANDARDIZE(pre_Normalized!P3373, pre_Normalized!P$5763, pre_Normalized!P$5764)</f>
        <v>0.20610067761561049</v>
      </c>
      <c r="Q3373">
        <f>STANDARDIZE(pre_Normalized!Q3373, pre_Normalized!Q$5763, pre_Normalized!Q$5764)</f>
        <v>1.5982239689805104</v>
      </c>
      <c r="R3373">
        <f>STANDARDIZE(pre_Normalized!R3373, pre_Normalized!R$5763, pre_Normalized!R$5764)</f>
        <v>2.3405280185593473</v>
      </c>
    </row>
    <row r="3374" spans="1:18" x14ac:dyDescent="0.3">
      <c r="A3374">
        <f>STANDARDIZE(pre_Normalized!A3374, pre_Normalized!A$5763, pre_Normalized!A$5764)</f>
        <v>1.6649178601936687</v>
      </c>
      <c r="B3374">
        <f>STANDARDIZE(pre_Normalized!B3374, pre_Normalized!B$5763, pre_Normalized!B$5764)</f>
        <v>-0.81743088347289927</v>
      </c>
      <c r="C3374">
        <f>STANDARDIZE(pre_Normalized!C3374, pre_Normalized!C$5763, pre_Normalized!C$5764)</f>
        <v>-0.39670486561729751</v>
      </c>
      <c r="D3374">
        <f>STANDARDIZE(pre_Normalized!D3374, pre_Normalized!D$5763, pre_Normalized!D$5764)</f>
        <v>-4.0812659118277814E-3</v>
      </c>
      <c r="E3374">
        <f>STANDARDIZE(pre_Normalized!E3374, pre_Normalized!E$5763, pre_Normalized!E$5764)</f>
        <v>-0.49765643780958962</v>
      </c>
      <c r="F3374">
        <f>STANDARDIZE(pre_Normalized!F3374, pre_Normalized!F$5763, pre_Normalized!F$5764)</f>
        <v>-0.99005011138429844</v>
      </c>
      <c r="G3374">
        <f>STANDARDIZE(pre_Normalized!G3374, pre_Normalized!G$5763, pre_Normalized!G$5764)</f>
        <v>-0.95652606665231754</v>
      </c>
      <c r="H3374">
        <f>STANDARDIZE(pre_Normalized!H3374, pre_Normalized!H$5763, pre_Normalized!H$5764)</f>
        <v>1.3951694159139645</v>
      </c>
      <c r="I3374">
        <f>STANDARDIZE(pre_Normalized!I3374, pre_Normalized!I$5763, pre_Normalized!I$5764)</f>
        <v>1.8034578603262343</v>
      </c>
      <c r="J3374">
        <f>STANDARDIZE(pre_Normalized!J3374, pre_Normalized!J$5763, pre_Normalized!J$5764)</f>
        <v>-2.4860326009950858E-2</v>
      </c>
      <c r="K3374">
        <f>STANDARDIZE(pre_Normalized!K3374, pre_Normalized!K$5763, pre_Normalized!K$5764)</f>
        <v>-9.808388678841605E-2</v>
      </c>
      <c r="L3374">
        <f>STANDARDIZE(pre_Normalized!L3374, pre_Normalized!L$5763, pre_Normalized!L$5764)</f>
        <v>-0.99010696803030895</v>
      </c>
      <c r="M3374">
        <f>STANDARDIZE(pre_Normalized!M3374, pre_Normalized!M$5763, pre_Normalized!M$5764)</f>
        <v>-0.19985520766592318</v>
      </c>
      <c r="N3374">
        <f>STANDARDIZE(pre_Normalized!N3374, pre_Normalized!N$5763, pre_Normalized!N$5764)</f>
        <v>-0.2180655722783946</v>
      </c>
      <c r="O3374">
        <f>STANDARDIZE(pre_Normalized!O3374, pre_Normalized!O$5763, pre_Normalized!O$5764)</f>
        <v>0.33077902388173269</v>
      </c>
      <c r="P3374">
        <f>STANDARDIZE(pre_Normalized!P3374, pre_Normalized!P$5763, pre_Normalized!P$5764)</f>
        <v>0.37505985313876122</v>
      </c>
      <c r="Q3374">
        <f>STANDARDIZE(pre_Normalized!Q3374, pre_Normalized!Q$5763, pre_Normalized!Q$5764)</f>
        <v>1.8798062667606998</v>
      </c>
      <c r="R3374">
        <f>STANDARDIZE(pre_Normalized!R3374, pre_Normalized!R$5763, pre_Normalized!R$5764)</f>
        <v>1.8700208679328219</v>
      </c>
    </row>
    <row r="3375" spans="1:18" x14ac:dyDescent="0.3">
      <c r="A3375">
        <f>STANDARDIZE(pre_Normalized!A3375, pre_Normalized!A$5763, pre_Normalized!A$5764)</f>
        <v>1.6649178601936687</v>
      </c>
      <c r="B3375">
        <f>STANDARDIZE(pre_Normalized!B3375, pre_Normalized!B$5763, pre_Normalized!B$5764)</f>
        <v>-0.81743088347289927</v>
      </c>
      <c r="C3375">
        <f>STANDARDIZE(pre_Normalized!C3375, pre_Normalized!C$5763, pre_Normalized!C$5764)</f>
        <v>-0.42760982559613836</v>
      </c>
      <c r="D3375">
        <f>STANDARDIZE(pre_Normalized!D3375, pre_Normalized!D$5763, pre_Normalized!D$5764)</f>
        <v>-0.481888006809366</v>
      </c>
      <c r="E3375">
        <f>STANDARDIZE(pre_Normalized!E3375, pre_Normalized!E$5763, pre_Normalized!E$5764)</f>
        <v>-0.45383820610297587</v>
      </c>
      <c r="F3375">
        <f>STANDARDIZE(pre_Normalized!F3375, pre_Normalized!F$5763, pre_Normalized!F$5764)</f>
        <v>-0.82843538809487682</v>
      </c>
      <c r="G3375">
        <f>STANDARDIZE(pre_Normalized!G3375, pre_Normalized!G$5763, pre_Normalized!G$5764)</f>
        <v>-0.8113524332014731</v>
      </c>
      <c r="H3375">
        <f>STANDARDIZE(pre_Normalized!H3375, pre_Normalized!H$5763, pre_Normalized!H$5764)</f>
        <v>1.6624992641774707</v>
      </c>
      <c r="I3375">
        <f>STANDARDIZE(pre_Normalized!I3375, pre_Normalized!I$5763, pre_Normalized!I$5764)</f>
        <v>0.46871564904567187</v>
      </c>
      <c r="J3375">
        <f>STANDARDIZE(pre_Normalized!J3375, pre_Normalized!J$5763, pre_Normalized!J$5764)</f>
        <v>0.45525862727526817</v>
      </c>
      <c r="K3375">
        <f>STANDARDIZE(pre_Normalized!K3375, pre_Normalized!K$5763, pre_Normalized!K$5764)</f>
        <v>-9.808388678841605E-2</v>
      </c>
      <c r="L3375">
        <f>STANDARDIZE(pre_Normalized!L3375, pre_Normalized!L$5763, pre_Normalized!L$5764)</f>
        <v>-0.91526423658864775</v>
      </c>
      <c r="M3375">
        <f>STANDARDIZE(pre_Normalized!M3375, pre_Normalized!M$5763, pre_Normalized!M$5764)</f>
        <v>-0.42000552247864475</v>
      </c>
      <c r="N3375">
        <f>STANDARDIZE(pre_Normalized!N3375, pre_Normalized!N$5763, pre_Normalized!N$5764)</f>
        <v>-0.76800326769231642</v>
      </c>
      <c r="O3375">
        <f>STANDARDIZE(pre_Normalized!O3375, pre_Normalized!O$5763, pre_Normalized!O$5764)</f>
        <v>0.24722451595966655</v>
      </c>
      <c r="P3375">
        <f>STANDARDIZE(pre_Normalized!P3375, pre_Normalized!P$5763, pre_Normalized!P$5764)</f>
        <v>0.21666062608580741</v>
      </c>
      <c r="Q3375">
        <f>STANDARDIZE(pre_Normalized!Q3375, pre_Normalized!Q$5763, pre_Normalized!Q$5764)</f>
        <v>1.1289201393468615</v>
      </c>
      <c r="R3375">
        <f>STANDARDIZE(pre_Normalized!R3375, pre_Normalized!R$5763, pre_Normalized!R$5764)</f>
        <v>1.4936151474316013</v>
      </c>
    </row>
    <row r="3376" spans="1:18" x14ac:dyDescent="0.3">
      <c r="A3376">
        <f>STANDARDIZE(pre_Normalized!A3376, pre_Normalized!A$5763, pre_Normalized!A$5764)</f>
        <v>1.9828751884271199</v>
      </c>
      <c r="B3376">
        <f>STANDARDIZE(pre_Normalized!B3376, pre_Normalized!B$5763, pre_Normalized!B$5764)</f>
        <v>-1.9126053225101955E-2</v>
      </c>
      <c r="C3376">
        <f>STANDARDIZE(pre_Normalized!C3376, pre_Normalized!C$5763, pre_Normalized!C$5764)</f>
        <v>-0.33489494565961575</v>
      </c>
      <c r="D3376">
        <f>STANDARDIZE(pre_Normalized!D3376, pre_Normalized!D$5763, pre_Normalized!D$5764)</f>
        <v>0.28260277862669503</v>
      </c>
      <c r="E3376">
        <f>STANDARDIZE(pre_Normalized!E3376, pre_Normalized!E$5763, pre_Normalized!E$5764)</f>
        <v>-0.41001997439636229</v>
      </c>
      <c r="F3376">
        <f>STANDARDIZE(pre_Normalized!F3376, pre_Normalized!F$5763, pre_Normalized!F$5764)</f>
        <v>-0.5860133031607444</v>
      </c>
      <c r="G3376">
        <f>STANDARDIZE(pre_Normalized!G3376, pre_Normalized!G$5763, pre_Normalized!G$5764)</f>
        <v>-0.6001907845456993</v>
      </c>
      <c r="H3376">
        <f>STANDARDIZE(pre_Normalized!H3376, pre_Normalized!H$5763, pre_Normalized!H$5764)</f>
        <v>2.0902270213990808</v>
      </c>
      <c r="I3376">
        <f>STANDARDIZE(pre_Normalized!I3376, pre_Normalized!I$5763, pre_Normalized!I$5764)</f>
        <v>0.88820605830527721</v>
      </c>
      <c r="J3376">
        <f>STANDARDIZE(pre_Normalized!J3376, pre_Normalized!J$5763, pre_Normalized!J$5764)</f>
        <v>0.57528836559657293</v>
      </c>
      <c r="K3376">
        <f>STANDARDIZE(pre_Normalized!K3376, pre_Normalized!K$5763, pre_Normalized!K$5764)</f>
        <v>-9.808388678841605E-2</v>
      </c>
      <c r="L3376">
        <f>STANDARDIZE(pre_Normalized!L3376, pre_Normalized!L$5763, pre_Normalized!L$5764)</f>
        <v>-1.2894778937969533</v>
      </c>
      <c r="M3376">
        <f>STANDARDIZE(pre_Normalized!M3376, pre_Normalized!M$5763, pre_Normalized!M$5764)</f>
        <v>-0.14481762896274272</v>
      </c>
      <c r="N3376">
        <f>STANDARDIZE(pre_Normalized!N3376, pre_Normalized!N$5763, pre_Normalized!N$5764)</f>
        <v>-0.2180655722783946</v>
      </c>
      <c r="O3376">
        <f>STANDARDIZE(pre_Normalized!O3376, pre_Normalized!O$5763, pre_Normalized!O$5764)</f>
        <v>0.29944608341095791</v>
      </c>
      <c r="P3376">
        <f>STANDARDIZE(pre_Normalized!P3376, pre_Normalized!P$5763, pre_Normalized!P$5764)</f>
        <v>0.29058026537718584</v>
      </c>
      <c r="Q3376">
        <f>STANDARDIZE(pre_Normalized!Q3376, pre_Normalized!Q$5763, pre_Normalized!Q$5764)</f>
        <v>2.0675277986141594</v>
      </c>
      <c r="R3376">
        <f>STANDARDIZE(pre_Normalized!R3376, pre_Normalized!R$5763, pre_Normalized!R$5764)</f>
        <v>1.8700208679328219</v>
      </c>
    </row>
    <row r="3377" spans="1:18" x14ac:dyDescent="0.3">
      <c r="A3377">
        <f>STANDARDIZE(pre_Normalized!A3377, pre_Normalized!A$5763, pre_Normalized!A$5764)</f>
        <v>1.8238965243103942</v>
      </c>
      <c r="B3377">
        <f>STANDARDIZE(pre_Normalized!B3377, pre_Normalized!B$5763, pre_Normalized!B$5764)</f>
        <v>-1.9126053225101955E-2</v>
      </c>
      <c r="C3377">
        <f>STANDARDIZE(pre_Normalized!C3377, pre_Normalized!C$5763, pre_Normalized!C$5764)</f>
        <v>-0.30398998568077501</v>
      </c>
      <c r="D3377">
        <f>STANDARDIZE(pre_Normalized!D3377, pre_Normalized!D$5763, pre_Normalized!D$5764)</f>
        <v>-0.57744935498887362</v>
      </c>
      <c r="E3377">
        <f>STANDARDIZE(pre_Normalized!E3377, pre_Normalized!E$5763, pre_Normalized!E$5764)</f>
        <v>0.55398112314913883</v>
      </c>
      <c r="F3377">
        <f>STANDARDIZE(pre_Normalized!F3377, pre_Normalized!F$5763, pre_Normalized!F$5764)</f>
        <v>0.30286767493107425</v>
      </c>
      <c r="G3377">
        <f>STANDARDIZE(pre_Normalized!G3377, pre_Normalized!G$5763, pre_Normalized!G$5764)</f>
        <v>0.49521026785612715</v>
      </c>
      <c r="H3377">
        <f>STANDARDIZE(pre_Normalized!H3377, pre_Normalized!H$5763, pre_Normalized!H$5764)</f>
        <v>1.7159652338301721</v>
      </c>
      <c r="I3377">
        <f>STANDARDIZE(pre_Normalized!I3377, pre_Normalized!I$5763, pre_Normalized!I$5764)</f>
        <v>-0.25585869422091922</v>
      </c>
      <c r="J3377">
        <f>STANDARDIZE(pre_Normalized!J3377, pre_Normalized!J$5763, pre_Normalized!J$5764)</f>
        <v>0.27521401979331106</v>
      </c>
      <c r="K3377">
        <f>STANDARDIZE(pre_Normalized!K3377, pre_Normalized!K$5763, pre_Normalized!K$5764)</f>
        <v>-9.808388678841605E-2</v>
      </c>
      <c r="L3377">
        <f>STANDARDIZE(pre_Normalized!L3377, pre_Normalized!L$5763, pre_Normalized!L$5764)</f>
        <v>-1.1397924309136311</v>
      </c>
      <c r="M3377">
        <f>STANDARDIZE(pre_Normalized!M3377, pre_Normalized!M$5763, pre_Normalized!M$5764)</f>
        <v>-0.30993036507228383</v>
      </c>
      <c r="N3377">
        <f>STANDARDIZE(pre_Normalized!N3377, pre_Normalized!N$5763, pre_Normalized!N$5764)</f>
        <v>-0.2180655722783946</v>
      </c>
      <c r="O3377">
        <f>STANDARDIZE(pre_Normalized!O3377, pre_Normalized!O$5763, pre_Normalized!O$5764)</f>
        <v>0.21589157548889173</v>
      </c>
      <c r="P3377">
        <f>STANDARDIZE(pre_Normalized!P3377, pre_Normalized!P$5763, pre_Normalized!P$5764)</f>
        <v>0.30114021384738276</v>
      </c>
      <c r="Q3377">
        <f>STANDARDIZE(pre_Normalized!Q3377, pre_Normalized!Q$5763, pre_Normalized!Q$5764)</f>
        <v>1.3166416712003213</v>
      </c>
      <c r="R3377">
        <f>STANDARDIZE(pre_Normalized!R3377, pre_Normalized!R$5763, pre_Normalized!R$5764)</f>
        <v>1.4936151474316013</v>
      </c>
    </row>
    <row r="3378" spans="1:18" x14ac:dyDescent="0.3">
      <c r="A3378">
        <f>STANDARDIZE(pre_Normalized!A3378, pre_Normalized!A$5763, pre_Normalized!A$5764)</f>
        <v>1.6649178601936687</v>
      </c>
      <c r="B3378">
        <f>STANDARDIZE(pre_Normalized!B3378, pre_Normalized!B$5763, pre_Normalized!B$5764)</f>
        <v>-1.9126053225101955E-2</v>
      </c>
      <c r="C3378">
        <f>STANDARDIZE(pre_Normalized!C3378, pre_Normalized!C$5763, pre_Normalized!C$5764)</f>
        <v>-2.5845345871207275E-2</v>
      </c>
      <c r="D3378">
        <f>STANDARDIZE(pre_Normalized!D3378, pre_Normalized!D$5763, pre_Normalized!D$5764)</f>
        <v>1.1426549122422636</v>
      </c>
      <c r="E3378">
        <f>STANDARDIZE(pre_Normalized!E3378, pre_Normalized!E$5763, pre_Normalized!E$5764)</f>
        <v>-0.54147466951620338</v>
      </c>
      <c r="F3378">
        <f>STANDARDIZE(pre_Normalized!F3378, pre_Normalized!F$5763, pre_Normalized!F$5764)</f>
        <v>0.30286767493107425</v>
      </c>
      <c r="G3378">
        <f>STANDARDIZE(pre_Normalized!G3378, pre_Normalized!G$5763, pre_Normalized!G$5764)</f>
        <v>9.9282176626551324E-2</v>
      </c>
      <c r="H3378">
        <f>STANDARDIZE(pre_Normalized!H3378, pre_Normalized!H$5763, pre_Normalized!H$5764)</f>
        <v>1.9832950820936783</v>
      </c>
      <c r="I3378">
        <f>STANDARDIZE(pre_Normalized!I3378, pre_Normalized!I$5763, pre_Normalized!I$5764)</f>
        <v>1.2314254840631362</v>
      </c>
      <c r="J3378">
        <f>STANDARDIZE(pre_Normalized!J3378, pre_Normalized!J$5763, pre_Normalized!J$5764)</f>
        <v>0.69531810391787774</v>
      </c>
      <c r="K3378">
        <f>STANDARDIZE(pre_Normalized!K3378, pre_Normalized!K$5763, pre_Normalized!K$5764)</f>
        <v>-9.808388678841605E-2</v>
      </c>
      <c r="L3378">
        <f>STANDARDIZE(pre_Normalized!L3378, pre_Normalized!L$5763, pre_Normalized!L$5764)</f>
        <v>-0.69073604226366447</v>
      </c>
      <c r="M3378">
        <f>STANDARDIZE(pre_Normalized!M3378, pre_Normalized!M$5763, pre_Normalized!M$5764)</f>
        <v>0.95593394510086527</v>
      </c>
      <c r="N3378">
        <f>STANDARDIZE(pre_Normalized!N3378, pre_Normalized!N$5763, pre_Normalized!N$5764)</f>
        <v>0.88180981854944773</v>
      </c>
      <c r="O3378">
        <f>STANDARDIZE(pre_Normalized!O3378, pre_Normalized!O$5763, pre_Normalized!O$5764)</f>
        <v>0.47699941274534852</v>
      </c>
      <c r="P3378">
        <f>STANDARDIZE(pre_Normalized!P3378, pre_Normalized!P$5763, pre_Normalized!P$5764)</f>
        <v>0.61793866795329044</v>
      </c>
      <c r="Q3378">
        <f>STANDARDIZE(pre_Normalized!Q3378, pre_Normalized!Q$5763, pre_Normalized!Q$5764)</f>
        <v>2.1613885645408888</v>
      </c>
      <c r="R3378">
        <f>STANDARDIZE(pre_Normalized!R3378, pre_Normalized!R$5763, pre_Normalized!R$5764)</f>
        <v>1.6818180076822116</v>
      </c>
    </row>
    <row r="3379" spans="1:18" x14ac:dyDescent="0.3">
      <c r="A3379">
        <f>STANDARDIZE(pre_Normalized!A3379, pre_Normalized!A$5763, pre_Normalized!A$5764)</f>
        <v>1.5059391960769433</v>
      </c>
      <c r="B3379">
        <f>STANDARDIZE(pre_Normalized!B3379, pre_Normalized!B$5763, pre_Normalized!B$5764)</f>
        <v>-1.9126053225101955E-2</v>
      </c>
      <c r="C3379">
        <f>STANDARDIZE(pre_Normalized!C3379, pre_Normalized!C$5763, pre_Normalized!C$5764)</f>
        <v>-5.6750305850048158E-2</v>
      </c>
      <c r="D3379">
        <f>STANDARDIZE(pre_Normalized!D3379, pre_Normalized!D$5763, pre_Normalized!D$5764)</f>
        <v>0.47372547498571016</v>
      </c>
      <c r="E3379">
        <f>STANDARDIZE(pre_Normalized!E3379, pre_Normalized!E$5763, pre_Normalized!E$5764)</f>
        <v>-0.58529290122281696</v>
      </c>
      <c r="F3379">
        <f>STANDARDIZE(pre_Normalized!F3379, pre_Normalized!F$5763, pre_Normalized!F$5764)</f>
        <v>-3.6523243976711015E-2</v>
      </c>
      <c r="G3379">
        <f>STANDARDIZE(pre_Normalized!G3379, pre_Normalized!G$5763, pre_Normalized!G$5764)</f>
        <v>-0.16466988419316589</v>
      </c>
      <c r="H3379">
        <f>STANDARDIZE(pre_Normalized!H3379, pre_Normalized!H$5763, pre_Normalized!H$5764)</f>
        <v>1.5021013552193669</v>
      </c>
      <c r="I3379">
        <f>STANDARDIZE(pre_Normalized!I3379, pre_Normalized!I$5763, pre_Normalized!I$5764)</f>
        <v>0.77379958305265761</v>
      </c>
      <c r="J3379">
        <f>STANDARDIZE(pre_Normalized!J3379, pre_Normalized!J$5763, pre_Normalized!J$5764)</f>
        <v>0.9953924497211396</v>
      </c>
      <c r="K3379">
        <f>STANDARDIZE(pre_Normalized!K3379, pre_Normalized!K$5763, pre_Normalized!K$5764)</f>
        <v>-9.808388678841605E-2</v>
      </c>
      <c r="L3379">
        <f>STANDARDIZE(pre_Normalized!L3379, pre_Normalized!L$5763, pre_Normalized!L$5764)</f>
        <v>-0.46620784793868109</v>
      </c>
      <c r="M3379">
        <f>STANDARDIZE(pre_Normalized!M3379, pre_Normalized!M$5763, pre_Normalized!M$5764)</f>
        <v>0.51563331547542224</v>
      </c>
      <c r="N3379">
        <f>STANDARDIZE(pre_Normalized!N3379, pre_Normalized!N$5763, pre_Normalized!N$5764)</f>
        <v>0.331872123135526</v>
      </c>
      <c r="O3379">
        <f>STANDARDIZE(pre_Normalized!O3379, pre_Normalized!O$5763, pre_Normalized!O$5764)</f>
        <v>0.30989039690121617</v>
      </c>
      <c r="P3379">
        <f>STANDARDIZE(pre_Normalized!P3379, pre_Normalized!P$5763, pre_Normalized!P$5764)</f>
        <v>-8.9577879549903303E-2</v>
      </c>
      <c r="Q3379">
        <f>STANDARDIZE(pre_Normalized!Q3379, pre_Normalized!Q$5763, pre_Normalized!Q$5764)</f>
        <v>0.37803401193302333</v>
      </c>
      <c r="R3379">
        <f>STANDARDIZE(pre_Normalized!R3379, pre_Normalized!R$5763, pre_Normalized!R$5764)</f>
        <v>1.7759194378075167</v>
      </c>
    </row>
    <row r="3380" spans="1:18" x14ac:dyDescent="0.3">
      <c r="A3380">
        <f>STANDARDIZE(pre_Normalized!A3380, pre_Normalized!A$5763, pre_Normalized!A$5764)</f>
        <v>1.3469605319602176</v>
      </c>
      <c r="B3380">
        <f>STANDARDIZE(pre_Normalized!B3380, pre_Normalized!B$5763, pre_Normalized!B$5764)</f>
        <v>-1.9126053225101955E-2</v>
      </c>
      <c r="C3380">
        <f>STANDARDIZE(pre_Normalized!C3380, pre_Normalized!C$5763, pre_Normalized!C$5764)</f>
        <v>-0.30398998568077501</v>
      </c>
      <c r="D3380">
        <f>STANDARDIZE(pre_Normalized!D3380, pre_Normalized!D$5763, pre_Normalized!D$5764)</f>
        <v>-0.86413339952739643</v>
      </c>
      <c r="E3380">
        <f>STANDARDIZE(pre_Normalized!E3380, pre_Normalized!E$5763, pre_Normalized!E$5764)</f>
        <v>-0.49765643780958962</v>
      </c>
      <c r="F3380">
        <f>STANDARDIZE(pre_Normalized!F3380, pre_Normalized!F$5763, pre_Normalized!F$5764)</f>
        <v>-0.50520594151603371</v>
      </c>
      <c r="G3380">
        <f>STANDARDIZE(pre_Normalized!G3380, pre_Normalized!G$5763, pre_Normalized!G$5764)</f>
        <v>-0.5605979754227417</v>
      </c>
      <c r="H3380">
        <f>STANDARDIZE(pre_Normalized!H3380, pre_Normalized!H$5763, pre_Normalized!H$5764)</f>
        <v>1.2347715069558607</v>
      </c>
      <c r="I3380">
        <f>STANDARDIZE(pre_Normalized!I3380, pre_Normalized!I$5763, pre_Normalized!I$5764)</f>
        <v>1.0788835170596434</v>
      </c>
      <c r="J3380">
        <f>STANDARDIZE(pre_Normalized!J3380, pre_Normalized!J$5763, pre_Normalized!J$5764)</f>
        <v>0.9953924497211396</v>
      </c>
      <c r="K3380">
        <f>STANDARDIZE(pre_Normalized!K3380, pre_Normalized!K$5763, pre_Normalized!K$5764)</f>
        <v>-9.808388678841605E-2</v>
      </c>
      <c r="L3380">
        <f>STANDARDIZE(pre_Normalized!L3380, pre_Normalized!L$5763, pre_Normalized!L$5764)</f>
        <v>-0.84042150514698666</v>
      </c>
      <c r="M3380">
        <f>STANDARDIZE(pre_Normalized!M3380, pre_Normalized!M$5763, pre_Normalized!M$5764)</f>
        <v>-0.14481762896274272</v>
      </c>
      <c r="N3380">
        <f>STANDARDIZE(pre_Normalized!N3380, pre_Normalized!N$5763, pre_Normalized!N$5764)</f>
        <v>-0.76800326769231642</v>
      </c>
      <c r="O3380">
        <f>STANDARDIZE(pre_Normalized!O3380, pre_Normalized!O$5763, pre_Normalized!O$5764)</f>
        <v>0.19500294850837518</v>
      </c>
      <c r="P3380">
        <f>STANDARDIZE(pre_Normalized!P3380, pre_Normalized!P$5763, pre_Normalized!P$5764)</f>
        <v>0.30114021384738276</v>
      </c>
      <c r="Q3380">
        <f>STANDARDIZE(pre_Normalized!Q3380, pre_Normalized!Q$5763, pre_Normalized!Q$5764)</f>
        <v>1.0350593734201317</v>
      </c>
      <c r="R3380">
        <f>STANDARDIZE(pre_Normalized!R3380, pre_Normalized!R$5763, pre_Normalized!R$5764)</f>
        <v>1.2113108570556863</v>
      </c>
    </row>
    <row r="3381" spans="1:18" x14ac:dyDescent="0.3">
      <c r="A3381">
        <f>STANDARDIZE(pre_Normalized!A3381, pre_Normalized!A$5763, pre_Normalized!A$5764)</f>
        <v>1.1879818678434921</v>
      </c>
      <c r="B3381">
        <f>STANDARDIZE(pre_Normalized!B3381, pre_Normalized!B$5763, pre_Normalized!B$5764)</f>
        <v>-1.9126053225101955E-2</v>
      </c>
      <c r="C3381">
        <f>STANDARDIZE(pre_Normalized!C3381, pre_Normalized!C$5763, pre_Normalized!C$5764)</f>
        <v>-0.24218006572309328</v>
      </c>
      <c r="D3381">
        <f>STANDARDIZE(pre_Normalized!D3381, pre_Normalized!D$5763, pre_Normalized!D$5764)</f>
        <v>-0.67301070316838119</v>
      </c>
      <c r="E3381">
        <f>STANDARDIZE(pre_Normalized!E3381, pre_Normalized!E$5763, pre_Normalized!E$5764)</f>
        <v>-0.54147466951620338</v>
      </c>
      <c r="F3381">
        <f>STANDARDIZE(pre_Normalized!F3381, pre_Normalized!F$5763, pre_Normalized!F$5764)</f>
        <v>-0.61833624781862884</v>
      </c>
      <c r="G3381">
        <f>STANDARDIZE(pre_Normalized!G3381, pre_Normalized!G$5763, pre_Normalized!G$5764)</f>
        <v>-0.67937640279161449</v>
      </c>
      <c r="H3381">
        <f>STANDARDIZE(pre_Normalized!H3381, pre_Normalized!H$5763, pre_Normalized!H$5764)</f>
        <v>1.1813055373031593</v>
      </c>
      <c r="I3381">
        <f>STANDARDIZE(pre_Normalized!I3381, pre_Normalized!I$5763, pre_Normalized!I$5764)</f>
        <v>0.23990269854043259</v>
      </c>
      <c r="J3381">
        <f>STANDARDIZE(pre_Normalized!J3381, pre_Normalized!J$5763, pre_Normalized!J$5764)</f>
        <v>0.63530323475722539</v>
      </c>
      <c r="K3381">
        <f>STANDARDIZE(pre_Normalized!K3381, pre_Normalized!K$5763, pre_Normalized!K$5764)</f>
        <v>-9.808388678841605E-2</v>
      </c>
      <c r="L3381">
        <f>STANDARDIZE(pre_Normalized!L3381, pre_Normalized!L$5763, pre_Normalized!L$5764)</f>
        <v>-0.24167965361369773</v>
      </c>
      <c r="M3381">
        <f>STANDARDIZE(pre_Normalized!M3381, pre_Normalized!M$5763, pre_Normalized!M$5764)</f>
        <v>2.0295107146798379E-2</v>
      </c>
      <c r="N3381">
        <f>STANDARDIZE(pre_Normalized!N3381, pre_Normalized!N$5763, pre_Normalized!N$5764)</f>
        <v>-0.2180655722783946</v>
      </c>
      <c r="O3381">
        <f>STANDARDIZE(pre_Normalized!O3381, pre_Normalized!O$5763, pre_Normalized!O$5764)</f>
        <v>0.22633588897915</v>
      </c>
      <c r="P3381">
        <f>STANDARDIZE(pre_Normalized!P3381, pre_Normalized!P$5763, pre_Normalized!P$5764)</f>
        <v>0.20610067761561049</v>
      </c>
      <c r="Q3381">
        <f>STANDARDIZE(pre_Normalized!Q3381, pre_Normalized!Q$5763, pre_Normalized!Q$5764)</f>
        <v>0.75347707563994248</v>
      </c>
      <c r="R3381">
        <f>STANDARDIZE(pre_Normalized!R3381, pre_Normalized!R$5763, pre_Normalized!R$5764)</f>
        <v>1.1172094269303812</v>
      </c>
    </row>
    <row r="3382" spans="1:18" x14ac:dyDescent="0.3">
      <c r="A3382">
        <f>STANDARDIZE(pre_Normalized!A3382, pre_Normalized!A$5763, pre_Normalized!A$5764)</f>
        <v>1.1879818678434921</v>
      </c>
      <c r="B3382">
        <f>STANDARDIZE(pre_Normalized!B3382, pre_Normalized!B$5763, pre_Normalized!B$5764)</f>
        <v>-1.9126053225101955E-2</v>
      </c>
      <c r="C3382">
        <f>STANDARDIZE(pre_Normalized!C3382, pre_Normalized!C$5763, pre_Normalized!C$5764)</f>
        <v>-0.18037014576541149</v>
      </c>
      <c r="D3382">
        <f>STANDARDIZE(pre_Normalized!D3382, pre_Normalized!D$5763, pre_Normalized!D$5764)</f>
        <v>-0.481888006809366</v>
      </c>
      <c r="E3382">
        <f>STANDARDIZE(pre_Normalized!E3382, pre_Normalized!E$5763, pre_Normalized!E$5764)</f>
        <v>-0.36620174268974853</v>
      </c>
      <c r="F3382">
        <f>STANDARDIZE(pre_Normalized!F3382, pre_Normalized!F$5763, pre_Normalized!F$5764)</f>
        <v>-0.26278385658190129</v>
      </c>
      <c r="G3382">
        <f>STANDARDIZE(pre_Normalized!G3382, pre_Normalized!G$5763, pre_Normalized!G$5764)</f>
        <v>-0.32304112068499613</v>
      </c>
      <c r="H3382">
        <f>STANDARDIZE(pre_Normalized!H3382, pre_Normalized!H$5763, pre_Normalized!H$5764)</f>
        <v>0.86050971938695187</v>
      </c>
      <c r="I3382">
        <f>STANDARDIZE(pre_Normalized!I3382, pre_Normalized!I$5763, pre_Normalized!I$5764)</f>
        <v>0.31617368204217899</v>
      </c>
      <c r="J3382">
        <f>STANDARDIZE(pre_Normalized!J3382, pre_Normalized!J$5763, pre_Normalized!J$5764)</f>
        <v>0.39524375811461582</v>
      </c>
      <c r="K3382">
        <f>STANDARDIZE(pre_Normalized!K3382, pre_Normalized!K$5763, pre_Normalized!K$5764)</f>
        <v>-9.808388678841605E-2</v>
      </c>
      <c r="L3382">
        <f>STANDARDIZE(pre_Normalized!L3382, pre_Normalized!L$5763, pre_Normalized!L$5764)</f>
        <v>0.28221946647793011</v>
      </c>
      <c r="M3382">
        <f>STANDARDIZE(pre_Normalized!M3382, pre_Normalized!M$5763, pre_Normalized!M$5764)</f>
        <v>0.24044542195952018</v>
      </c>
      <c r="N3382">
        <f>STANDARDIZE(pre_Normalized!N3382, pre_Normalized!N$5763, pre_Normalized!N$5764)</f>
        <v>-0.2180655722783946</v>
      </c>
      <c r="O3382">
        <f>STANDARDIZE(pre_Normalized!O3382, pre_Normalized!O$5763, pre_Normalized!O$5764)</f>
        <v>0.27855745643044133</v>
      </c>
      <c r="P3382">
        <f>STANDARDIZE(pre_Normalized!P3382, pre_Normalized!P$5763, pre_Normalized!P$5764)</f>
        <v>0.33282005925797353</v>
      </c>
      <c r="Q3382">
        <f>STANDARDIZE(pre_Normalized!Q3382, pre_Normalized!Q$5763, pre_Normalized!Q$5764)</f>
        <v>1.5043632030537806</v>
      </c>
      <c r="R3382">
        <f>STANDARDIZE(pre_Normalized!R3382, pre_Normalized!R$5763, pre_Normalized!R$5764)</f>
        <v>1.7759194378075167</v>
      </c>
    </row>
    <row r="3383" spans="1:18" x14ac:dyDescent="0.3">
      <c r="A3383">
        <f>STANDARDIZE(pre_Normalized!A3383, pre_Normalized!A$5763, pre_Normalized!A$5764)</f>
        <v>1.0290032037267667</v>
      </c>
      <c r="B3383">
        <f>STANDARDIZE(pre_Normalized!B3383, pre_Normalized!B$5763, pre_Normalized!B$5764)</f>
        <v>-1.9126053225101955E-2</v>
      </c>
      <c r="C3383">
        <f>STANDARDIZE(pre_Normalized!C3383, pre_Normalized!C$5763, pre_Normalized!C$5764)</f>
        <v>-0.24218006572309328</v>
      </c>
      <c r="D3383">
        <f>STANDARDIZE(pre_Normalized!D3383, pre_Normalized!D$5763, pre_Normalized!D$5764)</f>
        <v>-0.19520396227084319</v>
      </c>
      <c r="E3383">
        <f>STANDARDIZE(pre_Normalized!E3383, pre_Normalized!E$5763, pre_Normalized!E$5764)</f>
        <v>-0.58529290122281696</v>
      </c>
      <c r="F3383">
        <f>STANDARDIZE(pre_Normalized!F3383, pre_Normalized!F$5763, pre_Normalized!F$5764)</f>
        <v>-0.40823710754238079</v>
      </c>
      <c r="G3383">
        <f>STANDARDIZE(pre_Normalized!G3383, pre_Normalized!G$5763, pre_Normalized!G$5764)</f>
        <v>-0.52100516629978399</v>
      </c>
      <c r="H3383">
        <f>STANDARDIZE(pre_Normalized!H3383, pre_Normalized!H$5763, pre_Normalized!H$5764)</f>
        <v>0.91397568903965309</v>
      </c>
      <c r="I3383">
        <f>STANDARDIZE(pre_Normalized!I3383, pre_Normalized!I$5763, pre_Normalized!I$5764)</f>
        <v>0.69752859955091118</v>
      </c>
      <c r="J3383">
        <f>STANDARDIZE(pre_Normalized!J3383, pre_Normalized!J$5763, pre_Normalized!J$5764)</f>
        <v>0.69531810391787774</v>
      </c>
      <c r="K3383">
        <f>STANDARDIZE(pre_Normalized!K3383, pre_Normalized!K$5763, pre_Normalized!K$5764)</f>
        <v>-9.808388678841605E-2</v>
      </c>
      <c r="L3383">
        <f>STANDARDIZE(pre_Normalized!L3383, pre_Normalized!L$5763, pre_Normalized!L$5764)</f>
        <v>0.43190492936125235</v>
      </c>
      <c r="M3383">
        <f>STANDARDIZE(pre_Normalized!M3383, pre_Normalized!M$5763, pre_Normalized!M$5764)</f>
        <v>0.35052057936588082</v>
      </c>
      <c r="N3383">
        <f>STANDARDIZE(pre_Normalized!N3383, pre_Normalized!N$5763, pre_Normalized!N$5764)</f>
        <v>-0.2180655722783946</v>
      </c>
      <c r="O3383">
        <f>STANDARDIZE(pre_Normalized!O3383, pre_Normalized!O$5763, pre_Normalized!O$5764)</f>
        <v>0.38300059133302405</v>
      </c>
      <c r="P3383">
        <f>STANDARDIZE(pre_Normalized!P3383, pre_Normalized!P$5763, pre_Normalized!P$5764)</f>
        <v>0.39617975007915507</v>
      </c>
      <c r="Q3383">
        <f>STANDARDIZE(pre_Normalized!Q3383, pre_Normalized!Q$5763, pre_Normalized!Q$5764)</f>
        <v>3.7570215852952953</v>
      </c>
      <c r="R3383">
        <f>STANDARDIZE(pre_Normalized!R3383, pre_Normalized!R$5763, pre_Normalized!R$5764)</f>
        <v>3.3756437499377028</v>
      </c>
    </row>
    <row r="3384" spans="1:18" x14ac:dyDescent="0.3">
      <c r="A3384">
        <f>STANDARDIZE(pre_Normalized!A3384, pre_Normalized!A$5763, pre_Normalized!A$5764)</f>
        <v>1.0290032037267667</v>
      </c>
      <c r="B3384">
        <f>STANDARDIZE(pre_Normalized!B3384, pre_Normalized!B$5763, pre_Normalized!B$5764)</f>
        <v>-1.9126053225101955E-2</v>
      </c>
      <c r="C3384">
        <f>STANDARDIZE(pre_Normalized!C3384, pre_Normalized!C$5763, pre_Normalized!C$5764)</f>
        <v>-0.33489494565961575</v>
      </c>
      <c r="D3384">
        <f>STANDARDIZE(pre_Normalized!D3384, pre_Normalized!D$5763, pre_Normalized!D$5764)</f>
        <v>-0.481888006809366</v>
      </c>
      <c r="E3384">
        <f>STANDARDIZE(pre_Normalized!E3384, pre_Normalized!E$5763, pre_Normalized!E$5764)</f>
        <v>-0.58529290122281696</v>
      </c>
      <c r="F3384">
        <f>STANDARDIZE(pre_Normalized!F3384, pre_Normalized!F$5763, pre_Normalized!F$5764)</f>
        <v>-0.50520594151603371</v>
      </c>
      <c r="G3384">
        <f>STANDARDIZE(pre_Normalized!G3384, pre_Normalized!G$5763, pre_Normalized!G$5764)</f>
        <v>-0.6001907845456993</v>
      </c>
      <c r="H3384">
        <f>STANDARDIZE(pre_Normalized!H3384, pre_Normalized!H$5763, pre_Normalized!H$5764)</f>
        <v>0.80704374973425064</v>
      </c>
      <c r="I3384">
        <f>STANDARDIZE(pre_Normalized!I3384, pre_Normalized!I$5763, pre_Normalized!I$5764)</f>
        <v>0.58312212429829158</v>
      </c>
      <c r="J3384">
        <f>STANDARDIZE(pre_Normalized!J3384, pre_Normalized!J$5763, pre_Normalized!J$5764)</f>
        <v>0.45525862727526817</v>
      </c>
      <c r="K3384">
        <f>STANDARDIZE(pre_Normalized!K3384, pre_Normalized!K$5763, pre_Normalized!K$5764)</f>
        <v>-9.808388678841605E-2</v>
      </c>
      <c r="L3384">
        <f>STANDARDIZE(pre_Normalized!L3384, pre_Normalized!L$5763, pre_Normalized!L$5764)</f>
        <v>0.50674766080291345</v>
      </c>
      <c r="M3384">
        <f>STANDARDIZE(pre_Normalized!M3384, pre_Normalized!M$5763, pre_Normalized!M$5764)</f>
        <v>0.24044542195952018</v>
      </c>
      <c r="N3384">
        <f>STANDARDIZE(pre_Normalized!N3384, pre_Normalized!N$5763, pre_Normalized!N$5764)</f>
        <v>-0.2180655722783946</v>
      </c>
      <c r="O3384">
        <f>STANDARDIZE(pre_Normalized!O3384, pre_Normalized!O$5763, pre_Normalized!O$5764)</f>
        <v>0.39344490482328232</v>
      </c>
      <c r="P3384">
        <f>STANDARDIZE(pre_Normalized!P3384, pre_Normalized!P$5763, pre_Normalized!P$5764)</f>
        <v>0.30114021384738276</v>
      </c>
      <c r="Q3384">
        <f>STANDARDIZE(pre_Normalized!Q3384, pre_Normalized!Q$5763, pre_Normalized!Q$5764)</f>
        <v>1.6920847349072401</v>
      </c>
      <c r="R3384">
        <f>STANDARDIZE(pre_Normalized!R3384, pre_Normalized!R$5763, pre_Normalized!R$5764)</f>
        <v>3.2815423198123979</v>
      </c>
    </row>
    <row r="3385" spans="1:18" x14ac:dyDescent="0.3">
      <c r="A3385">
        <f>STANDARDIZE(pre_Normalized!A3385, pre_Normalized!A$5763, pre_Normalized!A$5764)</f>
        <v>1.0290032037267667</v>
      </c>
      <c r="B3385">
        <f>STANDARDIZE(pre_Normalized!B3385, pre_Normalized!B$5763, pre_Normalized!B$5764)</f>
        <v>-1.9126053225101955E-2</v>
      </c>
      <c r="C3385">
        <f>STANDARDIZE(pre_Normalized!C3385, pre_Normalized!C$5763, pre_Normalized!C$5764)</f>
        <v>-0.45851478557497927</v>
      </c>
      <c r="D3385">
        <f>STANDARDIZE(pre_Normalized!D3385, pre_Normalized!D$5763, pre_Normalized!D$5764)</f>
        <v>-0.86413339952739643</v>
      </c>
      <c r="E3385">
        <f>STANDARDIZE(pre_Normalized!E3385, pre_Normalized!E$5763, pre_Normalized!E$5764)</f>
        <v>-0.62911113292943066</v>
      </c>
      <c r="F3385">
        <f>STANDARDIZE(pre_Normalized!F3385, pre_Normalized!F$5763, pre_Normalized!F$5764)</f>
        <v>-0.84459686042381898</v>
      </c>
      <c r="G3385">
        <f>STANDARDIZE(pre_Normalized!G3385, pre_Normalized!G$5763, pre_Normalized!G$5764)</f>
        <v>-0.87734044840640235</v>
      </c>
      <c r="H3385">
        <f>STANDARDIZE(pre_Normalized!H3385, pre_Normalized!H$5763, pre_Normalized!H$5764)</f>
        <v>0.96744165869235443</v>
      </c>
      <c r="I3385">
        <f>STANDARDIZE(pre_Normalized!I3385, pre_Normalized!I$5763, pre_Normalized!I$5764)</f>
        <v>0.46871564904567187</v>
      </c>
      <c r="J3385">
        <f>STANDARDIZE(pre_Normalized!J3385, pre_Normalized!J$5763, pre_Normalized!J$5764)</f>
        <v>0.21519915063265868</v>
      </c>
      <c r="K3385">
        <f>STANDARDIZE(pre_Normalized!K3385, pre_Normalized!K$5763, pre_Normalized!K$5764)</f>
        <v>-9.808388678841605E-2</v>
      </c>
      <c r="L3385">
        <f>STANDARDIZE(pre_Normalized!L3385, pre_Normalized!L$5763, pre_Normalized!L$5764)</f>
        <v>0.50674766080291345</v>
      </c>
      <c r="M3385">
        <f>STANDARDIZE(pre_Normalized!M3385, pre_Normalized!M$5763, pre_Normalized!M$5764)</f>
        <v>0.24044542195952018</v>
      </c>
      <c r="N3385">
        <f>STANDARDIZE(pre_Normalized!N3385, pre_Normalized!N$5763, pre_Normalized!N$5764)</f>
        <v>-0.76800326769231642</v>
      </c>
      <c r="O3385">
        <f>STANDARDIZE(pre_Normalized!O3385, pre_Normalized!O$5763, pre_Normalized!O$5764)</f>
        <v>0.26811314294018307</v>
      </c>
      <c r="P3385">
        <f>STANDARDIZE(pre_Normalized!P3385, pre_Normalized!P$5763, pre_Normalized!P$5764)</f>
        <v>0.20610067761561049</v>
      </c>
      <c r="Q3385">
        <f>STANDARDIZE(pre_Normalized!Q3385, pre_Normalized!Q$5763, pre_Normalized!Q$5764)</f>
        <v>1.8798062667606998</v>
      </c>
      <c r="R3385">
        <f>STANDARDIZE(pre_Normalized!R3385, pre_Normalized!R$5763, pre_Normalized!R$5764)</f>
        <v>2.2464265884340415</v>
      </c>
    </row>
    <row r="3386" spans="1:18" x14ac:dyDescent="0.3">
      <c r="A3386">
        <f>STANDARDIZE(pre_Normalized!A3386, pre_Normalized!A$5763, pre_Normalized!A$5764)</f>
        <v>1.0290032037267667</v>
      </c>
      <c r="B3386">
        <f>STANDARDIZE(pre_Normalized!B3386, pre_Normalized!B$5763, pre_Normalized!B$5764)</f>
        <v>-1.9126053225101955E-2</v>
      </c>
      <c r="C3386">
        <f>STANDARDIZE(pre_Normalized!C3386, pre_Normalized!C$5763, pre_Normalized!C$5764)</f>
        <v>-0.52032470553266097</v>
      </c>
      <c r="D3386">
        <f>STANDARDIZE(pre_Normalized!D3386, pre_Normalized!D$5763, pre_Normalized!D$5764)</f>
        <v>-0.95969474770690399</v>
      </c>
      <c r="E3386">
        <f>STANDARDIZE(pre_Normalized!E3386, pre_Normalized!E$5763, pre_Normalized!E$5764)</f>
        <v>-0.54147466951620338</v>
      </c>
      <c r="F3386">
        <f>STANDARDIZE(pre_Normalized!F3386, pre_Normalized!F$5763, pre_Normalized!F$5764)</f>
        <v>-1.0223730560421829</v>
      </c>
      <c r="G3386">
        <f>STANDARDIZE(pre_Normalized!G3386, pre_Normalized!G$5763, pre_Normalized!G$5764)</f>
        <v>-1.009316478816261</v>
      </c>
      <c r="H3386">
        <f>STANDARDIZE(pre_Normalized!H3386, pre_Normalized!H$5763, pre_Normalized!H$5764)</f>
        <v>0.91397568903965309</v>
      </c>
      <c r="I3386">
        <f>STANDARDIZE(pre_Normalized!I3386, pre_Normalized!I$5763, pre_Normalized!I$5764)</f>
        <v>4.9225239786066501E-2</v>
      </c>
      <c r="J3386">
        <f>STANDARDIZE(pre_Normalized!J3386, pre_Normalized!J$5763, pre_Normalized!J$5764)</f>
        <v>3.5154543150701524E-2</v>
      </c>
      <c r="K3386">
        <f>STANDARDIZE(pre_Normalized!K3386, pre_Normalized!K$5763, pre_Normalized!K$5764)</f>
        <v>-9.808388678841605E-2</v>
      </c>
      <c r="L3386">
        <f>STANDARDIZE(pre_Normalized!L3386, pre_Normalized!L$5763, pre_Normalized!L$5764)</f>
        <v>0.50674766080291345</v>
      </c>
      <c r="M3386">
        <f>STANDARDIZE(pre_Normalized!M3386, pre_Normalized!M$5763, pre_Normalized!M$5764)</f>
        <v>0.24044542195952018</v>
      </c>
      <c r="N3386">
        <f>STANDARDIZE(pre_Normalized!N3386, pre_Normalized!N$5763, pre_Normalized!N$5764)</f>
        <v>-0.76800326769231642</v>
      </c>
      <c r="O3386">
        <f>STANDARDIZE(pre_Normalized!O3386, pre_Normalized!O$5763, pre_Normalized!O$5764)</f>
        <v>0.27855745643044133</v>
      </c>
      <c r="P3386">
        <f>STANDARDIZE(pre_Normalized!P3386, pre_Normalized!P$5763, pre_Normalized!P$5764)</f>
        <v>0.30114021384738276</v>
      </c>
      <c r="Q3386">
        <f>STANDARDIZE(pre_Normalized!Q3386, pre_Normalized!Q$5763, pre_Normalized!Q$5764)</f>
        <v>2.1613885645408888</v>
      </c>
      <c r="R3386">
        <f>STANDARDIZE(pre_Normalized!R3386, pre_Normalized!R$5763, pre_Normalized!R$5764)</f>
        <v>2.1523251583087371</v>
      </c>
    </row>
    <row r="3387" spans="1:18" x14ac:dyDescent="0.3">
      <c r="A3387">
        <f>STANDARDIZE(pre_Normalized!A3387, pre_Normalized!A$5763, pre_Normalized!A$5764)</f>
        <v>0.870024539610041</v>
      </c>
      <c r="B3387">
        <f>STANDARDIZE(pre_Normalized!B3387, pre_Normalized!B$5763, pre_Normalized!B$5764)</f>
        <v>-0.81743088347289927</v>
      </c>
      <c r="C3387">
        <f>STANDARDIZE(pre_Normalized!C3387, pre_Normalized!C$5763, pre_Normalized!C$5764)</f>
        <v>-0.58213462549034256</v>
      </c>
      <c r="D3387">
        <f>STANDARDIZE(pre_Normalized!D3387, pre_Normalized!D$5763, pre_Normalized!D$5764)</f>
        <v>-1.0552560958864117</v>
      </c>
      <c r="E3387">
        <f>STANDARDIZE(pre_Normalized!E3387, pre_Normalized!E$5763, pre_Normalized!E$5764)</f>
        <v>-0.58529290122281696</v>
      </c>
      <c r="F3387">
        <f>STANDARDIZE(pre_Normalized!F3387, pre_Normalized!F$5763, pre_Normalized!F$5764)</f>
        <v>-1.0546960007000672</v>
      </c>
      <c r="G3387">
        <f>STANDARDIZE(pre_Normalized!G3387, pre_Normalized!G$5763, pre_Normalized!G$5764)</f>
        <v>-1.0357116848982326</v>
      </c>
      <c r="H3387">
        <f>STANDARDIZE(pre_Normalized!H3387, pre_Normalized!H$5763, pre_Normalized!H$5764)</f>
        <v>0.80704374973425064</v>
      </c>
      <c r="I3387">
        <f>STANDARDIZE(pre_Normalized!I3387, pre_Normalized!I$5763, pre_Normalized!I$5764)</f>
        <v>-0.14145221896829957</v>
      </c>
      <c r="J3387">
        <f>STANDARDIZE(pre_Normalized!J3387, pre_Normalized!J$5763, pre_Normalized!J$5764)</f>
        <v>-8.487519517060324E-2</v>
      </c>
      <c r="K3387">
        <f>STANDARDIZE(pre_Normalized!K3387, pre_Normalized!K$5763, pre_Normalized!K$5764)</f>
        <v>-9.808388678841605E-2</v>
      </c>
      <c r="L3387">
        <f>STANDARDIZE(pre_Normalized!L3387, pre_Normalized!L$5763, pre_Normalized!L$5764)</f>
        <v>0.50674766080291345</v>
      </c>
      <c r="M3387">
        <f>STANDARDIZE(pre_Normalized!M3387, pre_Normalized!M$5763, pre_Normalized!M$5764)</f>
        <v>0.24044542195952018</v>
      </c>
      <c r="N3387">
        <f>STANDARDIZE(pre_Normalized!N3387, pre_Normalized!N$5763, pre_Normalized!N$5764)</f>
        <v>-0.76800326769231642</v>
      </c>
      <c r="O3387">
        <f>STANDARDIZE(pre_Normalized!O3387, pre_Normalized!O$5763, pre_Normalized!O$5764)</f>
        <v>0.30989039690121617</v>
      </c>
      <c r="P3387">
        <f>STANDARDIZE(pre_Normalized!P3387, pre_Normalized!P$5763, pre_Normalized!P$5764)</f>
        <v>0.19554072914541357</v>
      </c>
      <c r="Q3387">
        <f>STANDARDIZE(pre_Normalized!Q3387, pre_Normalized!Q$5763, pre_Normalized!Q$5764)</f>
        <v>1.4105024371270507</v>
      </c>
      <c r="R3387">
        <f>STANDARDIZE(pre_Normalized!R3387, pre_Normalized!R$5763, pre_Normalized!R$5764)</f>
        <v>2.3405280185593473</v>
      </c>
    </row>
    <row r="3388" spans="1:18" x14ac:dyDescent="0.3">
      <c r="A3388">
        <f>STANDARDIZE(pre_Normalized!A3388, pre_Normalized!A$5763, pre_Normalized!A$5764)</f>
        <v>0.870024539610041</v>
      </c>
      <c r="B3388">
        <f>STANDARDIZE(pre_Normalized!B3388, pre_Normalized!B$5763, pre_Normalized!B$5764)</f>
        <v>-0.81743088347289927</v>
      </c>
      <c r="C3388">
        <f>STANDARDIZE(pre_Normalized!C3388, pre_Normalized!C$5763, pre_Normalized!C$5764)</f>
        <v>-0.61303958546918347</v>
      </c>
      <c r="D3388">
        <f>STANDARDIZE(pre_Normalized!D3388, pre_Normalized!D$5763, pre_Normalized!D$5764)</f>
        <v>-1.0552560958864117</v>
      </c>
      <c r="E3388">
        <f>STANDARDIZE(pre_Normalized!E3388, pre_Normalized!E$5763, pre_Normalized!E$5764)</f>
        <v>-0.71674759634265806</v>
      </c>
      <c r="F3388">
        <f>STANDARDIZE(pre_Normalized!F3388, pre_Normalized!F$5763, pre_Normalized!F$5764)</f>
        <v>-1.1516648346737199</v>
      </c>
      <c r="G3388">
        <f>STANDARDIZE(pre_Normalized!G3388, pre_Normalized!G$5763, pre_Normalized!G$5764)</f>
        <v>-1.1544901122671054</v>
      </c>
      <c r="H3388">
        <f>STANDARDIZE(pre_Normalized!H3388, pre_Normalized!H$5763, pre_Normalized!H$5764)</f>
        <v>0.70011181042884807</v>
      </c>
      <c r="I3388">
        <f>STANDARDIZE(pre_Normalized!I3388, pre_Normalized!I$5763, pre_Normalized!I$5764)</f>
        <v>-0.29399418597179244</v>
      </c>
      <c r="J3388">
        <f>STANDARDIZE(pre_Normalized!J3388, pre_Normalized!J$5763, pre_Normalized!J$5764)</f>
        <v>-0.14489006433125562</v>
      </c>
      <c r="K3388">
        <f>STANDARDIZE(pre_Normalized!K3388, pre_Normalized!K$5763, pre_Normalized!K$5764)</f>
        <v>-9.808388678841605E-2</v>
      </c>
      <c r="L3388">
        <f>STANDARDIZE(pre_Normalized!L3388, pre_Normalized!L$5763, pre_Normalized!L$5764)</f>
        <v>0.58159039224457454</v>
      </c>
      <c r="M3388">
        <f>STANDARDIZE(pre_Normalized!M3388, pre_Normalized!M$5763, pre_Normalized!M$5764)</f>
        <v>-3.4742471556381826E-2</v>
      </c>
      <c r="N3388">
        <f>STANDARDIZE(pre_Normalized!N3388, pre_Normalized!N$5763, pre_Normalized!N$5764)</f>
        <v>-0.76800326769231642</v>
      </c>
      <c r="O3388">
        <f>STANDARDIZE(pre_Normalized!O3388, pre_Normalized!O$5763, pre_Normalized!O$5764)</f>
        <v>0.20544726199863345</v>
      </c>
      <c r="P3388">
        <f>STANDARDIZE(pre_Normalized!P3388, pre_Normalized!P$5763, pre_Normalized!P$5764)</f>
        <v>0.14274098679442895</v>
      </c>
      <c r="Q3388">
        <f>STANDARDIZE(pre_Normalized!Q3388, pre_Normalized!Q$5763, pre_Normalized!Q$5764)</f>
        <v>1.5982239689805104</v>
      </c>
      <c r="R3388">
        <f>STANDARDIZE(pre_Normalized!R3388, pre_Normalized!R$5763, pre_Normalized!R$5764)</f>
        <v>1.8700208679328219</v>
      </c>
    </row>
    <row r="3389" spans="1:18" x14ac:dyDescent="0.3">
      <c r="A3389">
        <f>STANDARDIZE(pre_Normalized!A3389, pre_Normalized!A$5763, pre_Normalized!A$5764)</f>
        <v>0.870024539610041</v>
      </c>
      <c r="B3389">
        <f>STANDARDIZE(pre_Normalized!B3389, pre_Normalized!B$5763, pre_Normalized!B$5764)</f>
        <v>-0.81743088347289927</v>
      </c>
      <c r="C3389">
        <f>STANDARDIZE(pre_Normalized!C3389, pre_Normalized!C$5763, pre_Normalized!C$5764)</f>
        <v>-0.64394454544802437</v>
      </c>
      <c r="D3389">
        <f>STANDARDIZE(pre_Normalized!D3389, pre_Normalized!D$5763, pre_Normalized!D$5764)</f>
        <v>-0.95969474770690399</v>
      </c>
      <c r="E3389">
        <f>STANDARDIZE(pre_Normalized!E3389, pre_Normalized!E$5763, pre_Normalized!E$5764)</f>
        <v>-0.41001997439636229</v>
      </c>
      <c r="F3389">
        <f>STANDARDIZE(pre_Normalized!F3389, pre_Normalized!F$5763, pre_Normalized!F$5764)</f>
        <v>-1.1516648346737199</v>
      </c>
      <c r="G3389">
        <f>STANDARDIZE(pre_Normalized!G3389, pre_Normalized!G$5763, pre_Normalized!G$5764)</f>
        <v>-1.0753044940211902</v>
      </c>
      <c r="H3389">
        <f>STANDARDIZE(pre_Normalized!H3389, pre_Normalized!H$5763, pre_Normalized!H$5764)</f>
        <v>0.32585002285993925</v>
      </c>
      <c r="I3389">
        <f>STANDARDIZE(pre_Normalized!I3389, pre_Normalized!I$5763, pre_Normalized!I$5764)</f>
        <v>-0.75162008698227101</v>
      </c>
      <c r="J3389">
        <f>STANDARDIZE(pre_Normalized!J3389, pre_Normalized!J$5763, pre_Normalized!J$5764)</f>
        <v>-2.4860326009950858E-2</v>
      </c>
      <c r="K3389">
        <f>STANDARDIZE(pre_Normalized!K3389, pre_Normalized!K$5763, pre_Normalized!K$5764)</f>
        <v>-9.808388678841605E-2</v>
      </c>
      <c r="L3389">
        <f>STANDARDIZE(pre_Normalized!L3389, pre_Normalized!L$5763, pre_Normalized!L$5764)</f>
        <v>0.65643312368623574</v>
      </c>
      <c r="M3389">
        <f>STANDARDIZE(pre_Normalized!M3389, pre_Normalized!M$5763, pre_Normalized!M$5764)</f>
        <v>-3.4742471556381826E-2</v>
      </c>
      <c r="N3389">
        <f>STANDARDIZE(pre_Normalized!N3389, pre_Normalized!N$5763, pre_Normalized!N$5764)</f>
        <v>-0.76800326769231642</v>
      </c>
      <c r="O3389">
        <f>STANDARDIZE(pre_Normalized!O3389, pre_Normalized!O$5763, pre_Normalized!O$5764)</f>
        <v>0.32033471039147443</v>
      </c>
      <c r="P3389">
        <f>STANDARDIZE(pre_Normalized!P3389, pre_Normalized!P$5763, pre_Normalized!P$5764)</f>
        <v>0.30114021384738276</v>
      </c>
      <c r="Q3389">
        <f>STANDARDIZE(pre_Normalized!Q3389, pre_Normalized!Q$5763, pre_Normalized!Q$5764)</f>
        <v>1.7859455008339704</v>
      </c>
      <c r="R3389">
        <f>STANDARDIZE(pre_Normalized!R3389, pre_Normalized!R$5763, pre_Normalized!R$5764)</f>
        <v>2.5287308788099576</v>
      </c>
    </row>
    <row r="3390" spans="1:18" x14ac:dyDescent="0.3">
      <c r="A3390">
        <f>STANDARDIZE(pre_Normalized!A3390, pre_Normalized!A$5763, pre_Normalized!A$5764)</f>
        <v>0.870024539610041</v>
      </c>
      <c r="B3390">
        <f>STANDARDIZE(pre_Normalized!B3390, pre_Normalized!B$5763, pre_Normalized!B$5764)</f>
        <v>-0.81743088347289927</v>
      </c>
      <c r="C3390">
        <f>STANDARDIZE(pre_Normalized!C3390, pre_Normalized!C$5763, pre_Normalized!C$5764)</f>
        <v>-0.67484950542686517</v>
      </c>
      <c r="D3390">
        <f>STANDARDIZE(pre_Normalized!D3390, pre_Normalized!D$5763, pre_Normalized!D$5764)</f>
        <v>-1.0552560958864117</v>
      </c>
      <c r="E3390">
        <f>STANDARDIZE(pre_Normalized!E3390, pre_Normalized!E$5763, pre_Normalized!E$5764)</f>
        <v>-0.49765643780958962</v>
      </c>
      <c r="F3390">
        <f>STANDARDIZE(pre_Normalized!F3390, pre_Normalized!F$5763, pre_Normalized!F$5764)</f>
        <v>-1.2163107239894886</v>
      </c>
      <c r="G3390">
        <f>STANDARDIZE(pre_Normalized!G3390, pre_Normalized!G$5763, pre_Normalized!G$5764)</f>
        <v>-1.1412925092261197</v>
      </c>
      <c r="H3390">
        <f>STANDARDIZE(pre_Normalized!H3390, pre_Normalized!H$5763, pre_Normalized!H$5764)</f>
        <v>0.27238405320723802</v>
      </c>
      <c r="I3390">
        <f>STANDARDIZE(pre_Normalized!I3390, pre_Normalized!I$5763, pre_Normalized!I$5764)</f>
        <v>-0.48467164472615853</v>
      </c>
      <c r="J3390">
        <f>STANDARDIZE(pre_Normalized!J3390, pre_Normalized!J$5763, pre_Normalized!J$5764)</f>
        <v>-8.487519517060324E-2</v>
      </c>
      <c r="K3390">
        <f>STANDARDIZE(pre_Normalized!K3390, pre_Normalized!K$5763, pre_Normalized!K$5764)</f>
        <v>-9.808388678841605E-2</v>
      </c>
      <c r="L3390">
        <f>STANDARDIZE(pre_Normalized!L3390, pre_Normalized!L$5763, pre_Normalized!L$5764)</f>
        <v>0.65643312368623574</v>
      </c>
      <c r="M3390">
        <f>STANDARDIZE(pre_Normalized!M3390, pre_Normalized!M$5763, pre_Normalized!M$5764)</f>
        <v>-0.14481762896274272</v>
      </c>
      <c r="N3390">
        <f>STANDARDIZE(pre_Normalized!N3390, pre_Normalized!N$5763, pre_Normalized!N$5764)</f>
        <v>-1.3179409631062369</v>
      </c>
      <c r="O3390">
        <f>STANDARDIZE(pre_Normalized!O3390, pre_Normalized!O$5763, pre_Normalized!O$5764)</f>
        <v>0.30989039690121617</v>
      </c>
      <c r="P3390">
        <f>STANDARDIZE(pre_Normalized!P3390, pre_Normalized!P$5763, pre_Normalized!P$5764)</f>
        <v>0.24834047149639818</v>
      </c>
      <c r="Q3390">
        <f>STANDARDIZE(pre_Normalized!Q3390, pre_Normalized!Q$5763, pre_Normalized!Q$5764)</f>
        <v>1.6920847349072401</v>
      </c>
      <c r="R3390">
        <f>STANDARDIZE(pre_Normalized!R3390, pre_Normalized!R$5763, pre_Normalized!R$5764)</f>
        <v>2.1523251583087371</v>
      </c>
    </row>
    <row r="3391" spans="1:18" x14ac:dyDescent="0.3">
      <c r="A3391">
        <f>STANDARDIZE(pre_Normalized!A3391, pre_Normalized!A$5763, pre_Normalized!A$5764)</f>
        <v>0.870024539610041</v>
      </c>
      <c r="B3391">
        <f>STANDARDIZE(pre_Normalized!B3391, pre_Normalized!B$5763, pre_Normalized!B$5764)</f>
        <v>-0.81743088347289927</v>
      </c>
      <c r="C3391">
        <f>STANDARDIZE(pre_Normalized!C3391, pre_Normalized!C$5763, pre_Normalized!C$5764)</f>
        <v>-0.64394454544802437</v>
      </c>
      <c r="D3391">
        <f>STANDARDIZE(pre_Normalized!D3391, pre_Normalized!D$5763, pre_Normalized!D$5764)</f>
        <v>-1.1508174440659193</v>
      </c>
      <c r="E3391">
        <f>STANDARDIZE(pre_Normalized!E3391, pre_Normalized!E$5763, pre_Normalized!E$5764)</f>
        <v>-0.36620174268974853</v>
      </c>
      <c r="F3391">
        <f>STANDARDIZE(pre_Normalized!F3391, pre_Normalized!F$5763, pre_Normalized!F$5764)</f>
        <v>-1.2809566133052572</v>
      </c>
      <c r="G3391">
        <f>STANDARDIZE(pre_Normalized!G3391, pre_Normalized!G$5763, pre_Normalized!G$5764)</f>
        <v>-1.1544901122671054</v>
      </c>
      <c r="H3391">
        <f>STANDARDIZE(pre_Normalized!H3391, pre_Normalized!H$5763, pre_Normalized!H$5764)</f>
        <v>0.43278196216534176</v>
      </c>
      <c r="I3391">
        <f>STANDARDIZE(pre_Normalized!I3391, pre_Normalized!I$5763, pre_Normalized!I$5764)</f>
        <v>-0.71348459523139784</v>
      </c>
      <c r="J3391">
        <f>STANDARDIZE(pre_Normalized!J3391, pre_Normalized!J$5763, pre_Normalized!J$5764)</f>
        <v>-0.204904933491908</v>
      </c>
      <c r="K3391">
        <f>STANDARDIZE(pre_Normalized!K3391, pre_Normalized!K$5763, pre_Normalized!K$5764)</f>
        <v>-9.808388678841605E-2</v>
      </c>
      <c r="L3391">
        <f>STANDARDIZE(pre_Normalized!L3391, pre_Normalized!L$5763, pre_Normalized!L$5764)</f>
        <v>0.35706219791959126</v>
      </c>
      <c r="M3391">
        <f>STANDARDIZE(pre_Normalized!M3391, pre_Normalized!M$5763, pre_Normalized!M$5764)</f>
        <v>-0.30993036507228383</v>
      </c>
      <c r="N3391">
        <f>STANDARDIZE(pre_Normalized!N3391, pre_Normalized!N$5763, pre_Normalized!N$5764)</f>
        <v>-0.76800326769231642</v>
      </c>
      <c r="O3391">
        <f>STANDARDIZE(pre_Normalized!O3391, pre_Normalized!O$5763, pre_Normalized!O$5764)</f>
        <v>0.23678020246940826</v>
      </c>
      <c r="P3391">
        <f>STANDARDIZE(pre_Normalized!P3391, pre_Normalized!P$5763, pre_Normalized!P$5764)</f>
        <v>0.28002031690698892</v>
      </c>
      <c r="Q3391">
        <f>STANDARDIZE(pre_Normalized!Q3391, pre_Normalized!Q$5763, pre_Normalized!Q$5764)</f>
        <v>2.0675277986141594</v>
      </c>
      <c r="R3391">
        <f>STANDARDIZE(pre_Normalized!R3391, pre_Normalized!R$5763, pre_Normalized!R$5764)</f>
        <v>2.1523251583087371</v>
      </c>
    </row>
    <row r="3392" spans="1:18" x14ac:dyDescent="0.3">
      <c r="A3392">
        <f>STANDARDIZE(pre_Normalized!A3392, pre_Normalized!A$5763, pre_Normalized!A$5764)</f>
        <v>0.870024539610041</v>
      </c>
      <c r="B3392">
        <f>STANDARDIZE(pre_Normalized!B3392, pre_Normalized!B$5763, pre_Normalized!B$5764)</f>
        <v>-0.81743088347289927</v>
      </c>
      <c r="C3392">
        <f>STANDARDIZE(pre_Normalized!C3392, pre_Normalized!C$5763, pre_Normalized!C$5764)</f>
        <v>-0.45851478557497927</v>
      </c>
      <c r="D3392">
        <f>STANDARDIZE(pre_Normalized!D3392, pre_Normalized!D$5763, pre_Normalized!D$5764)</f>
        <v>-0.95969474770690399</v>
      </c>
      <c r="E3392">
        <f>STANDARDIZE(pre_Normalized!E3392, pre_Normalized!E$5763, pre_Normalized!E$5764)</f>
        <v>-0.36620174268974853</v>
      </c>
      <c r="F3392">
        <f>STANDARDIZE(pre_Normalized!F3392, pre_Normalized!F$5763, pre_Normalized!F$5764)</f>
        <v>-1.0708574730290092</v>
      </c>
      <c r="G3392">
        <f>STANDARDIZE(pre_Normalized!G3392, pre_Normalized!G$5763, pre_Normalized!G$5764)</f>
        <v>-0.98292127273428931</v>
      </c>
      <c r="H3392">
        <f>STANDARDIZE(pre_Normalized!H3392, pre_Normalized!H$5763, pre_Normalized!H$5764)</f>
        <v>0.32585002285993925</v>
      </c>
      <c r="I3392">
        <f>STANDARDIZE(pre_Normalized!I3392, pre_Normalized!I$5763, pre_Normalized!I$5764)</f>
        <v>-0.78975557873314428</v>
      </c>
      <c r="J3392">
        <f>STANDARDIZE(pre_Normalized!J3392, pre_Normalized!J$5763, pre_Normalized!J$5764)</f>
        <v>-0.5649941484558223</v>
      </c>
      <c r="K3392">
        <f>STANDARDIZE(pre_Normalized!K3392, pre_Normalized!K$5763, pre_Normalized!K$5764)</f>
        <v>-9.808388678841605E-2</v>
      </c>
      <c r="L3392">
        <f>STANDARDIZE(pre_Normalized!L3392, pre_Normalized!L$5763, pre_Normalized!L$5764)</f>
        <v>0.13253400359460787</v>
      </c>
      <c r="M3392">
        <f>STANDARDIZE(pre_Normalized!M3392, pre_Normalized!M$5763, pre_Normalized!M$5764)</f>
        <v>-0.25489278636910362</v>
      </c>
      <c r="N3392">
        <f>STANDARDIZE(pre_Normalized!N3392, pre_Normalized!N$5763, pre_Normalized!N$5764)</f>
        <v>-0.76800326769231642</v>
      </c>
      <c r="O3392">
        <f>STANDARDIZE(pre_Normalized!O3392, pre_Normalized!O$5763, pre_Normalized!O$5764)</f>
        <v>0.27855745643044133</v>
      </c>
      <c r="P3392">
        <f>STANDARDIZE(pre_Normalized!P3392, pre_Normalized!P$5763, pre_Normalized!P$5764)</f>
        <v>0.37505985313876122</v>
      </c>
      <c r="Q3392">
        <f>STANDARDIZE(pre_Normalized!Q3392, pre_Normalized!Q$5763, pre_Normalized!Q$5764)</f>
        <v>1.3166416712003213</v>
      </c>
      <c r="R3392">
        <f>STANDARDIZE(pre_Normalized!R3392, pre_Normalized!R$5763, pre_Normalized!R$5764)</f>
        <v>1.5877165775569064</v>
      </c>
    </row>
    <row r="3393" spans="1:18" x14ac:dyDescent="0.3">
      <c r="A3393">
        <f>STANDARDIZE(pre_Normalized!A3393, pre_Normalized!A$5763, pre_Normalized!A$5764)</f>
        <v>1.0290032037267667</v>
      </c>
      <c r="B3393">
        <f>STANDARDIZE(pre_Normalized!B3393, pre_Normalized!B$5763, pre_Normalized!B$5764)</f>
        <v>-0.81743088347289927</v>
      </c>
      <c r="C3393">
        <f>STANDARDIZE(pre_Normalized!C3393, pre_Normalized!C$5763, pre_Normalized!C$5764)</f>
        <v>-0.18037014576541149</v>
      </c>
      <c r="D3393">
        <f>STANDARDIZE(pre_Normalized!D3393, pre_Normalized!D$5763, pre_Normalized!D$5764)</f>
        <v>-0.19520396227084319</v>
      </c>
      <c r="E3393">
        <f>STANDARDIZE(pre_Normalized!E3393, pre_Normalized!E$5763, pre_Normalized!E$5764)</f>
        <v>-0.19092881586329383</v>
      </c>
      <c r="F3393">
        <f>STANDARDIZE(pre_Normalized!F3393, pre_Normalized!F$5763, pre_Normalized!F$5764)</f>
        <v>-0.87691980508170331</v>
      </c>
      <c r="G3393">
        <f>STANDARDIZE(pre_Normalized!G3393, pre_Normalized!G$5763, pre_Normalized!G$5764)</f>
        <v>-0.77175962407851539</v>
      </c>
      <c r="H3393">
        <f>STANDARDIZE(pre_Normalized!H3393, pre_Normalized!H$5763, pre_Normalized!H$5764)</f>
        <v>0.16545211390183548</v>
      </c>
      <c r="I3393">
        <f>STANDARDIZE(pre_Normalized!I3393, pre_Normalized!I$5763, pre_Normalized!I$5764)</f>
        <v>-0.86602656223489072</v>
      </c>
      <c r="J3393">
        <f>STANDARDIZE(pre_Normalized!J3393, pre_Normalized!J$5763, pre_Normalized!J$5764)</f>
        <v>-0.38494954097386513</v>
      </c>
      <c r="K3393">
        <f>STANDARDIZE(pre_Normalized!K3393, pre_Normalized!K$5763, pre_Normalized!K$5764)</f>
        <v>-9.808388678841605E-2</v>
      </c>
      <c r="L3393">
        <f>STANDARDIZE(pre_Normalized!L3393, pre_Normalized!L$5763, pre_Normalized!L$5764)</f>
        <v>-0.31652238505535885</v>
      </c>
      <c r="M3393">
        <f>STANDARDIZE(pre_Normalized!M3393, pre_Normalized!M$5763, pre_Normalized!M$5764)</f>
        <v>-8.9780050259562275E-2</v>
      </c>
      <c r="N3393">
        <f>STANDARDIZE(pre_Normalized!N3393, pre_Normalized!N$5763, pre_Normalized!N$5764)</f>
        <v>-0.2180655722783946</v>
      </c>
      <c r="O3393">
        <f>STANDARDIZE(pre_Normalized!O3393, pre_Normalized!O$5763, pre_Normalized!O$5764)</f>
        <v>0.37255627784276579</v>
      </c>
      <c r="P3393">
        <f>STANDARDIZE(pre_Normalized!P3393, pre_Normalized!P$5763, pre_Normalized!P$5764)</f>
        <v>0.38561980160895815</v>
      </c>
      <c r="Q3393">
        <f>STANDARDIZE(pre_Normalized!Q3393, pre_Normalized!Q$5763, pre_Normalized!Q$5764)</f>
        <v>1.5043632030537806</v>
      </c>
      <c r="R3393">
        <f>STANDARDIZE(pre_Normalized!R3393, pre_Normalized!R$5763, pre_Normalized!R$5764)</f>
        <v>1.7759194378075167</v>
      </c>
    </row>
    <row r="3394" spans="1:18" x14ac:dyDescent="0.3">
      <c r="A3394">
        <f>STANDARDIZE(pre_Normalized!A3394, pre_Normalized!A$5763, pre_Normalized!A$5764)</f>
        <v>1.1879818678434921</v>
      </c>
      <c r="B3394">
        <f>STANDARDIZE(pre_Normalized!B3394, pre_Normalized!B$5763, pre_Normalized!B$5764)</f>
        <v>-0.81743088347289927</v>
      </c>
      <c r="C3394">
        <f>STANDARDIZE(pre_Normalized!C3394, pre_Normalized!C$5763, pre_Normalized!C$5764)</f>
        <v>-0.18037014576541149</v>
      </c>
      <c r="D3394">
        <f>STANDARDIZE(pre_Normalized!D3394, pre_Normalized!D$5763, pre_Normalized!D$5764)</f>
        <v>1.8115843494988169</v>
      </c>
      <c r="E3394">
        <f>STANDARDIZE(pre_Normalized!E3394, pre_Normalized!E$5763, pre_Normalized!E$5764)</f>
        <v>0.11579880608300194</v>
      </c>
      <c r="F3394">
        <f>STANDARDIZE(pre_Normalized!F3394, pre_Normalized!F$5763, pre_Normalized!F$5764)</f>
        <v>-0.53752888617391803</v>
      </c>
      <c r="G3394">
        <f>STANDARDIZE(pre_Normalized!G3394, pre_Normalized!G$5763, pre_Normalized!G$5764)</f>
        <v>-0.40222673893091149</v>
      </c>
      <c r="H3394">
        <f>STANDARDIZE(pre_Normalized!H3394, pre_Normalized!H$5763, pre_Normalized!H$5764)</f>
        <v>0.27238405320723802</v>
      </c>
      <c r="I3394">
        <f>STANDARDIZE(pre_Normalized!I3394, pre_Normalized!I$5763, pre_Normalized!I$5764)</f>
        <v>-0.82789107048401744</v>
      </c>
      <c r="J3394">
        <f>STANDARDIZE(pre_Normalized!J3394, pre_Normalized!J$5763, pre_Normalized!J$5764)</f>
        <v>-0.50497927929516995</v>
      </c>
      <c r="K3394">
        <f>STANDARDIZE(pre_Normalized!K3394, pre_Normalized!K$5763, pre_Normalized!K$5764)</f>
        <v>-9.808388678841605E-2</v>
      </c>
      <c r="L3394">
        <f>STANDARDIZE(pre_Normalized!L3394, pre_Normalized!L$5763, pre_Normalized!L$5764)</f>
        <v>-0.61589331082200327</v>
      </c>
      <c r="M3394">
        <f>STANDARDIZE(pre_Normalized!M3394, pre_Normalized!M$5763, pre_Normalized!M$5764)</f>
        <v>0.13037026455315928</v>
      </c>
      <c r="N3394">
        <f>STANDARDIZE(pre_Normalized!N3394, pre_Normalized!N$5763, pre_Normalized!N$5764)</f>
        <v>0.88180981854944773</v>
      </c>
      <c r="O3394">
        <f>STANDARDIZE(pre_Normalized!O3394, pre_Normalized!O$5763, pre_Normalized!O$5764)</f>
        <v>0.40388921831354063</v>
      </c>
      <c r="P3394">
        <f>STANDARDIZE(pre_Normalized!P3394, pre_Normalized!P$5763, pre_Normalized!P$5764)</f>
        <v>0.41729964701954891</v>
      </c>
      <c r="Q3394">
        <f>STANDARDIZE(pre_Normalized!Q3394, pre_Normalized!Q$5763, pre_Normalized!Q$5764)</f>
        <v>2.7245531601012685</v>
      </c>
      <c r="R3394">
        <f>STANDARDIZE(pre_Normalized!R3394, pre_Normalized!R$5763, pre_Normalized!R$5764)</f>
        <v>2.5287308788099576</v>
      </c>
    </row>
    <row r="3395" spans="1:18" x14ac:dyDescent="0.3">
      <c r="A3395">
        <f>STANDARDIZE(pre_Normalized!A3395, pre_Normalized!A$5763, pre_Normalized!A$5764)</f>
        <v>1.5059391960769433</v>
      </c>
      <c r="B3395">
        <f>STANDARDIZE(pre_Normalized!B3395, pre_Normalized!B$5763, pre_Normalized!B$5764)</f>
        <v>-0.81743088347289927</v>
      </c>
      <c r="C3395">
        <f>STANDARDIZE(pre_Normalized!C3395, pre_Normalized!C$5763, pre_Normalized!C$5764)</f>
        <v>-0.18037014576541149</v>
      </c>
      <c r="D3395">
        <f>STANDARDIZE(pre_Normalized!D3395, pre_Normalized!D$5763, pre_Normalized!D$5764)</f>
        <v>2.289391090396355</v>
      </c>
      <c r="E3395">
        <f>STANDARDIZE(pre_Normalized!E3395, pre_Normalized!E$5763, pre_Normalized!E$5764)</f>
        <v>0.11579880608300194</v>
      </c>
      <c r="F3395">
        <f>STANDARDIZE(pre_Normalized!F3395, pre_Normalized!F$5763, pre_Normalized!F$5764)</f>
        <v>-0.47288299685814933</v>
      </c>
      <c r="G3395">
        <f>STANDARDIZE(pre_Normalized!G3395, pre_Normalized!G$5763, pre_Normalized!G$5764)</f>
        <v>-0.34943632676696801</v>
      </c>
      <c r="H3395">
        <f>STANDARDIZE(pre_Normalized!H3395, pre_Normalized!H$5763, pre_Normalized!H$5764)</f>
        <v>0.64664584077614684</v>
      </c>
      <c r="I3395">
        <f>STANDARDIZE(pre_Normalized!I3395, pre_Normalized!I$5763, pre_Normalized!I$5764)</f>
        <v>-0.10331672721742637</v>
      </c>
      <c r="J3395">
        <f>STANDARDIZE(pre_Normalized!J3395, pre_Normalized!J$5763, pre_Normalized!J$5764)</f>
        <v>-0.204904933491908</v>
      </c>
      <c r="K3395">
        <f>STANDARDIZE(pre_Normalized!K3395, pre_Normalized!K$5763, pre_Normalized!K$5764)</f>
        <v>-9.808388678841605E-2</v>
      </c>
      <c r="L3395">
        <f>STANDARDIZE(pre_Normalized!L3395, pre_Normalized!L$5763, pre_Normalized!L$5764)</f>
        <v>-0.99010696803030895</v>
      </c>
      <c r="M3395">
        <f>STANDARDIZE(pre_Normalized!M3395, pre_Normalized!M$5763, pre_Normalized!M$5764)</f>
        <v>0.18540784325633974</v>
      </c>
      <c r="N3395">
        <f>STANDARDIZE(pre_Normalized!N3395, pre_Normalized!N$5763, pre_Normalized!N$5764)</f>
        <v>0.88180981854944773</v>
      </c>
      <c r="O3395">
        <f>STANDARDIZE(pre_Normalized!O3395, pre_Normalized!O$5763, pre_Normalized!O$5764)</f>
        <v>0.43522215878431542</v>
      </c>
      <c r="P3395">
        <f>STANDARDIZE(pre_Normalized!P3395, pre_Normalized!P$5763, pre_Normalized!P$5764)</f>
        <v>0.4595394409003366</v>
      </c>
      <c r="Q3395">
        <f>STANDARDIZE(pre_Normalized!Q3395, pre_Normalized!Q$5763, pre_Normalized!Q$5764)</f>
        <v>3.9447431171487559</v>
      </c>
      <c r="R3395">
        <f>STANDARDIZE(pre_Normalized!R3395, pre_Normalized!R$5763, pre_Normalized!R$5764)</f>
        <v>3.5638466101883131</v>
      </c>
    </row>
    <row r="3396" spans="1:18" x14ac:dyDescent="0.3">
      <c r="A3396">
        <f>STANDARDIZE(pre_Normalized!A3396, pre_Normalized!A$5763, pre_Normalized!A$5764)</f>
        <v>1.5059391960769433</v>
      </c>
      <c r="B3396">
        <f>STANDARDIZE(pre_Normalized!B3396, pre_Normalized!B$5763, pre_Normalized!B$5764)</f>
        <v>-1.9126053225101955E-2</v>
      </c>
      <c r="C3396">
        <f>STANDARDIZE(pre_Normalized!C3396, pre_Normalized!C$5763, pre_Normalized!C$5764)</f>
        <v>0.31410921389604207</v>
      </c>
      <c r="D3396">
        <f>STANDARDIZE(pre_Normalized!D3396, pre_Normalized!D$5763, pre_Normalized!D$5764)</f>
        <v>2.6716364831143848</v>
      </c>
      <c r="E3396">
        <f>STANDARDIZE(pre_Normalized!E3396, pre_Normalized!E$5763, pre_Normalized!E$5764)</f>
        <v>7.1980574376388218E-2</v>
      </c>
      <c r="F3396">
        <f>STANDARDIZE(pre_Normalized!F3396, pre_Normalized!F$5763, pre_Normalized!F$5764)</f>
        <v>-0.47288299685814933</v>
      </c>
      <c r="G3396">
        <f>STANDARDIZE(pre_Normalized!G3396, pre_Normalized!G$5763, pre_Normalized!G$5764)</f>
        <v>-0.37583153284893961</v>
      </c>
      <c r="H3396">
        <f>STANDARDIZE(pre_Normalized!H3396, pre_Normalized!H$5763, pre_Normalized!H$5764)</f>
        <v>1.1813055373031593</v>
      </c>
      <c r="I3396">
        <f>STANDARDIZE(pre_Normalized!I3396, pre_Normalized!I$5763, pre_Normalized!I$5764)</f>
        <v>0.12549622328781293</v>
      </c>
      <c r="J3396">
        <f>STANDARDIZE(pre_Normalized!J3396, pre_Normalized!J$5763, pre_Normalized!J$5764)</f>
        <v>0.33522888895396341</v>
      </c>
      <c r="K3396">
        <f>STANDARDIZE(pre_Normalized!K3396, pre_Normalized!K$5763, pre_Normalized!K$5764)</f>
        <v>-9.808388678841605E-2</v>
      </c>
      <c r="L3396">
        <f>STANDARDIZE(pre_Normalized!L3396, pre_Normalized!L$5763, pre_Normalized!L$5764)</f>
        <v>-0.99010696803030895</v>
      </c>
      <c r="M3396">
        <f>STANDARDIZE(pre_Normalized!M3396, pre_Normalized!M$5763, pre_Normalized!M$5764)</f>
        <v>0.68074605158496326</v>
      </c>
      <c r="N3396">
        <f>STANDARDIZE(pre_Normalized!N3396, pre_Normalized!N$5763, pre_Normalized!N$5764)</f>
        <v>1.4317475139633695</v>
      </c>
      <c r="O3396">
        <f>STANDARDIZE(pre_Normalized!O3396, pre_Normalized!O$5763, pre_Normalized!O$5764)</f>
        <v>0.48744372623560678</v>
      </c>
      <c r="P3396">
        <f>STANDARDIZE(pre_Normalized!P3396, pre_Normalized!P$5763, pre_Normalized!P$5764)</f>
        <v>0.50177923478112429</v>
      </c>
      <c r="Q3396">
        <f>STANDARDIZE(pre_Normalized!Q3396, pre_Normalized!Q$5763, pre_Normalized!Q$5764)</f>
        <v>3.7570215852952953</v>
      </c>
      <c r="R3396">
        <f>STANDARDIZE(pre_Normalized!R3396, pre_Normalized!R$5763, pre_Normalized!R$5764)</f>
        <v>4.0343537608148381</v>
      </c>
    </row>
    <row r="3397" spans="1:18" x14ac:dyDescent="0.3">
      <c r="A3397">
        <f>STANDARDIZE(pre_Normalized!A3397, pre_Normalized!A$5763, pre_Normalized!A$5764)</f>
        <v>1.6649178601936687</v>
      </c>
      <c r="B3397">
        <f>STANDARDIZE(pre_Normalized!B3397, pre_Normalized!B$5763, pre_Normalized!B$5764)</f>
        <v>-0.81743088347289927</v>
      </c>
      <c r="C3397">
        <f>STANDARDIZE(pre_Normalized!C3397, pre_Normalized!C$5763, pre_Normalized!C$5764)</f>
        <v>3.4973200917166505</v>
      </c>
      <c r="D3397">
        <f>STANDARDIZE(pre_Normalized!D3397, pre_Normalized!D$5763, pre_Normalized!D$5764)</f>
        <v>1.4293389567807862</v>
      </c>
      <c r="E3397">
        <f>STANDARDIZE(pre_Normalized!E3397, pre_Normalized!E$5763, pre_Normalized!E$5764)</f>
        <v>-0.1471105841566801</v>
      </c>
      <c r="F3397">
        <f>STANDARDIZE(pre_Normalized!F3397, pre_Normalized!F$5763, pre_Normalized!F$5764)</f>
        <v>-0.44056005220026495</v>
      </c>
      <c r="G3397">
        <f>STANDARDIZE(pre_Normalized!G3397, pre_Normalized!G$5763, pre_Normalized!G$5764)</f>
        <v>-0.40222673893091149</v>
      </c>
      <c r="H3397">
        <f>STANDARDIZE(pre_Normalized!H3397, pre_Normalized!H$5763, pre_Normalized!H$5764)</f>
        <v>1.288237476608562</v>
      </c>
      <c r="I3397">
        <f>STANDARDIZE(pre_Normalized!I3397, pre_Normalized!I$5763, pre_Normalized!I$5764)</f>
        <v>1.0788835170596434</v>
      </c>
      <c r="J3397">
        <f>STANDARDIZE(pre_Normalized!J3397, pre_Normalized!J$5763, pre_Normalized!J$5764)</f>
        <v>0.51527349643592057</v>
      </c>
      <c r="K3397">
        <f>STANDARDIZE(pre_Normalized!K3397, pre_Normalized!K$5763, pre_Normalized!K$5764)</f>
        <v>-9.808388678841605E-2</v>
      </c>
      <c r="L3397">
        <f>STANDARDIZE(pre_Normalized!L3397, pre_Normalized!L$5763, pre_Normalized!L$5764)</f>
        <v>-0.99010696803030895</v>
      </c>
      <c r="M3397">
        <f>STANDARDIZE(pre_Normalized!M3397, pre_Normalized!M$5763, pre_Normalized!M$5764)</f>
        <v>0.24044542195952018</v>
      </c>
      <c r="N3397">
        <f>STANDARDIZE(pre_Normalized!N3397, pre_Normalized!N$5763, pre_Normalized!N$5764)</f>
        <v>0.331872123135526</v>
      </c>
      <c r="O3397">
        <f>STANDARDIZE(pre_Normalized!O3397, pre_Normalized!O$5763, pre_Normalized!O$5764)</f>
        <v>0.39344490482328232</v>
      </c>
      <c r="P3397">
        <f>STANDARDIZE(pre_Normalized!P3397, pre_Normalized!P$5763, pre_Normalized!P$5764)</f>
        <v>0.41729964701954891</v>
      </c>
      <c r="Q3397">
        <f>STANDARDIZE(pre_Normalized!Q3397, pre_Normalized!Q$5763, pre_Normalized!Q$5764)</f>
        <v>3.3815785215883771</v>
      </c>
      <c r="R3397">
        <f>STANDARDIZE(pre_Normalized!R3397, pre_Normalized!R$5763, pre_Normalized!R$5764)</f>
        <v>3.3756437499377028</v>
      </c>
    </row>
    <row r="3398" spans="1:18" x14ac:dyDescent="0.3">
      <c r="A3398">
        <f>STANDARDIZE(pre_Normalized!A3398, pre_Normalized!A$5763, pre_Normalized!A$5764)</f>
        <v>1.6649178601936687</v>
      </c>
      <c r="B3398">
        <f>STANDARDIZE(pre_Normalized!B3398, pre_Normalized!B$5763, pre_Normalized!B$5764)</f>
        <v>-0.81743088347289927</v>
      </c>
      <c r="C3398">
        <f>STANDARDIZE(pre_Normalized!C3398, pre_Normalized!C$5763, pre_Normalized!C$5764)</f>
        <v>3.8990845714415809</v>
      </c>
      <c r="D3398">
        <f>STANDARDIZE(pre_Normalized!D3398, pre_Normalized!D$5763, pre_Normalized!D$5764)</f>
        <v>0.37816412680620248</v>
      </c>
      <c r="E3398">
        <f>STANDARDIZE(pre_Normalized!E3398, pre_Normalized!E$5763, pre_Normalized!E$5764)</f>
        <v>-0.1471105841566801</v>
      </c>
      <c r="F3398">
        <f>STANDARDIZE(pre_Normalized!F3398, pre_Normalized!F$5763, pre_Normalized!F$5764)</f>
        <v>-0.63449772014757089</v>
      </c>
      <c r="G3398">
        <f>STANDARDIZE(pre_Normalized!G3398, pre_Normalized!G$5763, pre_Normalized!G$5764)</f>
        <v>-0.54740037238175587</v>
      </c>
      <c r="H3398">
        <f>STANDARDIZE(pre_Normalized!H3398, pre_Normalized!H$5763, pre_Normalized!H$5764)</f>
        <v>1.288237476608562</v>
      </c>
      <c r="I3398">
        <f>STANDARDIZE(pre_Normalized!I3398, pre_Normalized!I$5763, pre_Normalized!I$5764)</f>
        <v>1.1551545005613897</v>
      </c>
      <c r="J3398">
        <f>STANDARDIZE(pre_Normalized!J3398, pre_Normalized!J$5763, pre_Normalized!J$5764)</f>
        <v>1.3554816646850538</v>
      </c>
      <c r="K3398">
        <f>STANDARDIZE(pre_Normalized!K3398, pre_Normalized!K$5763, pre_Normalized!K$5764)</f>
        <v>-9.808388678841605E-2</v>
      </c>
      <c r="L3398">
        <f>STANDARDIZE(pre_Normalized!L3398, pre_Normalized!L$5763, pre_Normalized!L$5764)</f>
        <v>-1.2146351623552922</v>
      </c>
      <c r="M3398">
        <f>STANDARDIZE(pre_Normalized!M3398, pre_Normalized!M$5763, pre_Normalized!M$5764)</f>
        <v>1.6163848895390303</v>
      </c>
      <c r="N3398">
        <f>STANDARDIZE(pre_Normalized!N3398, pre_Normalized!N$5763, pre_Normalized!N$5764)</f>
        <v>-0.2180655722783946</v>
      </c>
      <c r="O3398">
        <f>STANDARDIZE(pre_Normalized!O3398, pre_Normalized!O$5763, pre_Normalized!O$5764)</f>
        <v>0.49788803972586504</v>
      </c>
      <c r="P3398">
        <f>STANDARDIZE(pre_Normalized!P3398, pre_Normalized!P$5763, pre_Normalized!P$5764)</f>
        <v>0.57569887407250275</v>
      </c>
      <c r="Q3398">
        <f>STANDARDIZE(pre_Normalized!Q3398, pre_Normalized!Q$5763, pre_Normalized!Q$5764)</f>
        <v>3.0999962238081871</v>
      </c>
      <c r="R3398">
        <f>STANDARDIZE(pre_Normalized!R3398, pre_Normalized!R$5763, pre_Normalized!R$5764)</f>
        <v>3.4697451800630081</v>
      </c>
    </row>
    <row r="3399" spans="1:18" x14ac:dyDescent="0.3">
      <c r="A3399">
        <f>STANDARDIZE(pre_Normalized!A3399, pre_Normalized!A$5763, pre_Normalized!A$5764)</f>
        <v>1.8238965243103942</v>
      </c>
      <c r="B3399">
        <f>STANDARDIZE(pre_Normalized!B3399, pre_Normalized!B$5763, pre_Normalized!B$5764)</f>
        <v>-1.9126053225101955E-2</v>
      </c>
      <c r="C3399">
        <f>STANDARDIZE(pre_Normalized!C3399, pre_Normalized!C$5763, pre_Normalized!C$5764)</f>
        <v>3.5282250516954905</v>
      </c>
      <c r="D3399">
        <f>STANDARDIZE(pre_Normalized!D3399, pre_Normalized!D$5763, pre_Normalized!D$5764)</f>
        <v>0.56928682316521784</v>
      </c>
      <c r="E3399">
        <f>STANDARDIZE(pre_Normalized!E3399, pre_Normalized!E$5763, pre_Normalized!E$5764)</f>
        <v>-0.1471105841566801</v>
      </c>
      <c r="F3399">
        <f>STANDARDIZE(pre_Normalized!F3399, pre_Normalized!F$5763, pre_Normalized!F$5764)</f>
        <v>-0.63449772014757089</v>
      </c>
      <c r="G3399">
        <f>STANDARDIZE(pre_Normalized!G3399, pre_Normalized!G$5763, pre_Normalized!G$5764)</f>
        <v>-0.5605979754227417</v>
      </c>
      <c r="H3399">
        <f>STANDARDIZE(pre_Normalized!H3399, pre_Normalized!H$5763, pre_Normalized!H$5764)</f>
        <v>1.5021013552193669</v>
      </c>
      <c r="I3399">
        <f>STANDARDIZE(pre_Normalized!I3399, pre_Normalized!I$5763, pre_Normalized!I$5764)</f>
        <v>2.5661676953436987</v>
      </c>
      <c r="J3399">
        <f>STANDARDIZE(pre_Normalized!J3399, pre_Normalized!J$5763, pre_Normalized!J$5764)</f>
        <v>1.5955411413276634</v>
      </c>
      <c r="K3399">
        <f>STANDARDIZE(pre_Normalized!K3399, pre_Normalized!K$5763, pre_Normalized!K$5764)</f>
        <v>-9.808388678841605E-2</v>
      </c>
      <c r="L3399">
        <f>STANDARDIZE(pre_Normalized!L3399, pre_Normalized!L$5763, pre_Normalized!L$5764)</f>
        <v>-1.4391633566802757</v>
      </c>
      <c r="M3399">
        <f>STANDARDIZE(pre_Normalized!M3399, pre_Normalized!M$5763, pre_Normalized!M$5764)</f>
        <v>2.6620988848994576</v>
      </c>
      <c r="N3399">
        <f>STANDARDIZE(pre_Normalized!N3399, pre_Normalized!N$5763, pre_Normalized!N$5764)</f>
        <v>0.331872123135526</v>
      </c>
      <c r="O3399">
        <f>STANDARDIZE(pre_Normalized!O3399, pre_Normalized!O$5763, pre_Normalized!O$5764)</f>
        <v>0.47699941274534852</v>
      </c>
      <c r="P3399">
        <f>STANDARDIZE(pre_Normalized!P3399, pre_Normalized!P$5763, pre_Normalized!P$5764)</f>
        <v>0.48065933784073045</v>
      </c>
      <c r="Q3399">
        <f>STANDARDIZE(pre_Normalized!Q3399, pre_Normalized!Q$5763, pre_Normalized!Q$5764)</f>
        <v>2.8184139260279979</v>
      </c>
      <c r="R3399">
        <f>STANDARDIZE(pre_Normalized!R3399, pre_Normalized!R$5763, pre_Normalized!R$5764)</f>
        <v>3.1874408896870925</v>
      </c>
    </row>
    <row r="3400" spans="1:18" x14ac:dyDescent="0.3">
      <c r="A3400">
        <f>STANDARDIZE(pre_Normalized!A3400, pre_Normalized!A$5763, pre_Normalized!A$5764)</f>
        <v>1.6649178601936687</v>
      </c>
      <c r="B3400">
        <f>STANDARDIZE(pre_Normalized!B3400, pre_Normalized!B$5763, pre_Normalized!B$5764)</f>
        <v>-1.9126053225101955E-2</v>
      </c>
      <c r="C3400">
        <f>STANDARDIZE(pre_Normalized!C3400, pre_Normalized!C$5763, pre_Normalized!C$5764)</f>
        <v>3.2500804118859232</v>
      </c>
      <c r="D3400">
        <f>STANDARDIZE(pre_Normalized!D3400, pre_Normalized!D$5763, pre_Normalized!D$5764)</f>
        <v>0.76040951952423297</v>
      </c>
      <c r="E3400">
        <f>STANDARDIZE(pre_Normalized!E3400, pre_Normalized!E$5763, pre_Normalized!E$5764)</f>
        <v>-0.27856527927652119</v>
      </c>
      <c r="F3400">
        <f>STANDARDIZE(pre_Normalized!F3400, pre_Normalized!F$5763, pre_Normalized!F$5764)</f>
        <v>-0.63449772014757089</v>
      </c>
      <c r="G3400">
        <f>STANDARDIZE(pre_Normalized!G3400, pre_Normalized!G$5763, pre_Normalized!G$5764)</f>
        <v>-0.6001907845456993</v>
      </c>
      <c r="H3400">
        <f>STANDARDIZE(pre_Normalized!H3400, pre_Normalized!H$5763, pre_Normalized!H$5764)</f>
        <v>1.6624992641774707</v>
      </c>
      <c r="I3400">
        <f>STANDARDIZE(pre_Normalized!I3400, pre_Normalized!I$5763, pre_Normalized!I$5764)</f>
        <v>2.3754902365893327</v>
      </c>
      <c r="J3400">
        <f>STANDARDIZE(pre_Normalized!J3400, pre_Normalized!J$5763, pre_Normalized!J$5764)</f>
        <v>2.6157939170587543</v>
      </c>
      <c r="K3400">
        <f>STANDARDIZE(pre_Normalized!K3400, pre_Normalized!K$5763, pre_Normalized!K$5764)</f>
        <v>-9.808388678841605E-2</v>
      </c>
      <c r="L3400">
        <f>STANDARDIZE(pre_Normalized!L3400, pre_Normalized!L$5763, pre_Normalized!L$5764)</f>
        <v>-1.2146351623552922</v>
      </c>
      <c r="M3400">
        <f>STANDARDIZE(pre_Normalized!M3400, pre_Normalized!M$5763, pre_Normalized!M$5764)</f>
        <v>3.597737722853525</v>
      </c>
      <c r="N3400">
        <f>STANDARDIZE(pre_Normalized!N3400, pre_Normalized!N$5763, pre_Normalized!N$5764)</f>
        <v>0.331872123135526</v>
      </c>
      <c r="O3400">
        <f>STANDARDIZE(pre_Normalized!O3400, pre_Normalized!O$5763, pre_Normalized!O$5764)</f>
        <v>0.47699941274534852</v>
      </c>
      <c r="P3400">
        <f>STANDARDIZE(pre_Normalized!P3400, pre_Normalized!P$5763, pre_Normalized!P$5764)</f>
        <v>0.37505985313876122</v>
      </c>
      <c r="Q3400">
        <f>STANDARDIZE(pre_Normalized!Q3400, pre_Normalized!Q$5763, pre_Normalized!Q$5764)</f>
        <v>2.9122746919547282</v>
      </c>
      <c r="R3400">
        <f>STANDARDIZE(pre_Normalized!R3400, pre_Normalized!R$5763, pre_Normalized!R$5764)</f>
        <v>3.3756437499377028</v>
      </c>
    </row>
    <row r="3401" spans="1:18" x14ac:dyDescent="0.3">
      <c r="A3401">
        <f>STANDARDIZE(pre_Normalized!A3401, pre_Normalized!A$5763, pre_Normalized!A$5764)</f>
        <v>1.5059391960769433</v>
      </c>
      <c r="B3401">
        <f>STANDARDIZE(pre_Normalized!B3401, pre_Normalized!B$5763, pre_Normalized!B$5764)</f>
        <v>-0.81743088347289927</v>
      </c>
      <c r="C3401">
        <f>STANDARDIZE(pre_Normalized!C3401, pre_Normalized!C$5763, pre_Normalized!C$5764)</f>
        <v>6.6869534065315192E-2</v>
      </c>
      <c r="D3401">
        <f>STANDARDIZE(pre_Normalized!D3401, pre_Normalized!D$5763, pre_Normalized!D$5764)</f>
        <v>-0.67301070316838119</v>
      </c>
      <c r="E3401">
        <f>STANDARDIZE(pre_Normalized!E3401, pre_Normalized!E$5763, pre_Normalized!E$5764)</f>
        <v>-0.27856527927652119</v>
      </c>
      <c r="F3401">
        <f>STANDARDIZE(pre_Normalized!F3401, pre_Normalized!F$5763, pre_Normalized!F$5764)</f>
        <v>-0.94156569439747195</v>
      </c>
      <c r="G3401">
        <f>STANDARDIZE(pre_Normalized!G3401, pre_Normalized!G$5763, pre_Normalized!G$5764)</f>
        <v>-0.8509452423244307</v>
      </c>
      <c r="H3401">
        <f>STANDARDIZE(pre_Normalized!H3401, pre_Normalized!H$5763, pre_Normalized!H$5764)</f>
        <v>1.1813055373031593</v>
      </c>
      <c r="I3401">
        <f>STANDARDIZE(pre_Normalized!I3401, pre_Normalized!I$5763, pre_Normalized!I$5764)</f>
        <v>2.5280322035928258</v>
      </c>
      <c r="J3401">
        <f>STANDARDIZE(pre_Normalized!J3401, pre_Normalized!J$5763, pre_Normalized!J$5764)</f>
        <v>1.7155708796489682</v>
      </c>
      <c r="K3401">
        <f>STANDARDIZE(pre_Normalized!K3401, pre_Normalized!K$5763, pre_Normalized!K$5764)</f>
        <v>-9.808388678841605E-2</v>
      </c>
      <c r="L3401">
        <f>STANDARDIZE(pre_Normalized!L3401, pre_Normalized!L$5763, pre_Normalized!L$5764)</f>
        <v>-0.99010696803030895</v>
      </c>
      <c r="M3401">
        <f>STANDARDIZE(pre_Normalized!M3401, pre_Normalized!M$5763, pre_Normalized!M$5764)</f>
        <v>2.0295107146798379E-2</v>
      </c>
      <c r="N3401">
        <f>STANDARDIZE(pre_Normalized!N3401, pre_Normalized!N$5763, pre_Normalized!N$5764)</f>
        <v>-0.76800326769231642</v>
      </c>
      <c r="O3401">
        <f>STANDARDIZE(pre_Normalized!O3401, pre_Normalized!O$5763, pre_Normalized!O$5764)</f>
        <v>-0.12877076968963125</v>
      </c>
      <c r="P3401">
        <f>STANDARDIZE(pre_Normalized!P3401, pre_Normalized!P$5763, pre_Normalized!P$5764)</f>
        <v>-0.22685720966246328</v>
      </c>
      <c r="Q3401">
        <f>STANDARDIZE(pre_Normalized!Q3401, pre_Normalized!Q$5763, pre_Normalized!Q$5764)</f>
        <v>0.47189477785975281</v>
      </c>
      <c r="R3401">
        <f>STANDARDIZE(pre_Normalized!R3401, pre_Normalized!R$5763, pre_Normalized!R$5764)</f>
        <v>1.2113108570556863</v>
      </c>
    </row>
    <row r="3402" spans="1:18" x14ac:dyDescent="0.3">
      <c r="A3402">
        <f>STANDARDIZE(pre_Normalized!A3402, pre_Normalized!A$5763, pre_Normalized!A$5764)</f>
        <v>1.3469605319602176</v>
      </c>
      <c r="B3402">
        <f>STANDARDIZE(pre_Normalized!B3402, pre_Normalized!B$5763, pre_Normalized!B$5764)</f>
        <v>-0.81743088347289927</v>
      </c>
      <c r="C3402">
        <f>STANDARDIZE(pre_Normalized!C3402, pre_Normalized!C$5763, pre_Normalized!C$5764)</f>
        <v>-0.45851478557497927</v>
      </c>
      <c r="D3402">
        <f>STANDARDIZE(pre_Normalized!D3402, pre_Normalized!D$5763, pre_Normalized!D$5764)</f>
        <v>-0.86413339952739643</v>
      </c>
      <c r="E3402">
        <f>STANDARDIZE(pre_Normalized!E3402, pre_Normalized!E$5763, pre_Normalized!E$5764)</f>
        <v>-0.10329235245006649</v>
      </c>
      <c r="F3402">
        <f>STANDARDIZE(pre_Normalized!F3402, pre_Normalized!F$5763, pre_Normalized!F$5764)</f>
        <v>-0.63449772014757089</v>
      </c>
      <c r="G3402">
        <f>STANDARDIZE(pre_Normalized!G3402, pre_Normalized!G$5763, pre_Normalized!G$5764)</f>
        <v>-0.5605979754227417</v>
      </c>
      <c r="H3402">
        <f>STANDARDIZE(pre_Normalized!H3402, pre_Normalized!H$5763, pre_Normalized!H$5764)</f>
        <v>0.91397568903965309</v>
      </c>
      <c r="I3402">
        <f>STANDARDIZE(pre_Normalized!I3402, pre_Normalized!I$5763, pre_Normalized!I$5764)</f>
        <v>1.0788835170596434</v>
      </c>
      <c r="J3402">
        <f>STANDARDIZE(pre_Normalized!J3402, pre_Normalized!J$5763, pre_Normalized!J$5764)</f>
        <v>0.9953924497211396</v>
      </c>
      <c r="K3402">
        <f>STANDARDIZE(pre_Normalized!K3402, pre_Normalized!K$5763, pre_Normalized!K$5764)</f>
        <v>-9.808388678841605E-2</v>
      </c>
      <c r="L3402">
        <f>STANDARDIZE(pre_Normalized!L3402, pre_Normalized!L$5763, pre_Normalized!L$5764)</f>
        <v>-0.84042150514698666</v>
      </c>
      <c r="M3402">
        <f>STANDARDIZE(pre_Normalized!M3402, pre_Normalized!M$5763, pre_Normalized!M$5764)</f>
        <v>-0.14481762896274272</v>
      </c>
      <c r="N3402">
        <f>STANDARDIZE(pre_Normalized!N3402, pre_Normalized!N$5763, pre_Normalized!N$5764)</f>
        <v>-0.76800326769231642</v>
      </c>
      <c r="O3402">
        <f>STANDARDIZE(pre_Normalized!O3402, pre_Normalized!O$5763, pre_Normalized!O$5764)</f>
        <v>0.11144844058630901</v>
      </c>
      <c r="P3402">
        <f>STANDARDIZE(pre_Normalized!P3402, pre_Normalized!P$5763, pre_Normalized!P$5764)</f>
        <v>0.22722057455600433</v>
      </c>
      <c r="Q3402">
        <f>STANDARDIZE(pre_Normalized!Q3402, pre_Normalized!Q$5763, pre_Normalized!Q$5764)</f>
        <v>0.84733784156667236</v>
      </c>
      <c r="R3402">
        <f>STANDARDIZE(pre_Normalized!R3402, pre_Normalized!R$5763, pre_Normalized!R$5764)</f>
        <v>0.64670227630385579</v>
      </c>
    </row>
    <row r="3403" spans="1:18" x14ac:dyDescent="0.3">
      <c r="A3403">
        <f>STANDARDIZE(pre_Normalized!A3403, pre_Normalized!A$5763, pre_Normalized!A$5764)</f>
        <v>1.5059391960769433</v>
      </c>
      <c r="B3403">
        <f>STANDARDIZE(pre_Normalized!B3403, pre_Normalized!B$5763, pre_Normalized!B$5764)</f>
        <v>-0.81743088347289927</v>
      </c>
      <c r="C3403">
        <f>STANDARDIZE(pre_Normalized!C3403, pre_Normalized!C$5763, pre_Normalized!C$5764)</f>
        <v>-0.24218006572309328</v>
      </c>
      <c r="D3403">
        <f>STANDARDIZE(pre_Normalized!D3403, pre_Normalized!D$5763, pre_Normalized!D$5764)</f>
        <v>-0.38632665862985832</v>
      </c>
      <c r="E3403">
        <f>STANDARDIZE(pre_Normalized!E3403, pre_Normalized!E$5763, pre_Normalized!E$5764)</f>
        <v>-0.23474704756990747</v>
      </c>
      <c r="F3403">
        <f>STANDARDIZE(pre_Normalized!F3403, pre_Normalized!F$5763, pre_Normalized!F$5764)</f>
        <v>-0.90924274973958763</v>
      </c>
      <c r="G3403">
        <f>STANDARDIZE(pre_Normalized!G3403, pre_Normalized!G$5763, pre_Normalized!G$5764)</f>
        <v>-0.8113524332014731</v>
      </c>
      <c r="H3403">
        <f>STANDARDIZE(pre_Normalized!H3403, pre_Normalized!H$5763, pre_Normalized!H$5764)</f>
        <v>1.0209076283450558</v>
      </c>
      <c r="I3403">
        <f>STANDARDIZE(pre_Normalized!I3403, pre_Normalized!I$5763, pre_Normalized!I$5764)</f>
        <v>-2.7045743715679929E-2</v>
      </c>
      <c r="J3403">
        <f>STANDARDIZE(pre_Normalized!J3403, pre_Normalized!J$5763, pre_Normalized!J$5764)</f>
        <v>-0.685023886777127</v>
      </c>
      <c r="K3403">
        <f>STANDARDIZE(pre_Normalized!K3403, pre_Normalized!K$5763, pre_Normalized!K$5764)</f>
        <v>-9.808388678841605E-2</v>
      </c>
      <c r="L3403">
        <f>STANDARDIZE(pre_Normalized!L3403, pre_Normalized!L$5763, pre_Normalized!L$5764)</f>
        <v>-0.76557877370532557</v>
      </c>
      <c r="M3403">
        <f>STANDARDIZE(pre_Normalized!M3403, pre_Normalized!M$5763, pre_Normalized!M$5764)</f>
        <v>-3.4742471556381826E-2</v>
      </c>
      <c r="N3403">
        <f>STANDARDIZE(pre_Normalized!N3403, pre_Normalized!N$5763, pre_Normalized!N$5764)</f>
        <v>-0.76800326769231642</v>
      </c>
      <c r="O3403">
        <f>STANDARDIZE(pre_Normalized!O3403, pre_Normalized!O$5763, pre_Normalized!O$5764)</f>
        <v>0.34122333737199101</v>
      </c>
      <c r="P3403">
        <f>STANDARDIZE(pre_Normalized!P3403, pre_Normalized!P$5763, pre_Normalized!P$5764)</f>
        <v>0.35393995619836738</v>
      </c>
      <c r="Q3403">
        <f>STANDARDIZE(pre_Normalized!Q3403, pre_Normalized!Q$5763, pre_Normalized!Q$5764)</f>
        <v>1.5043632030537806</v>
      </c>
      <c r="R3403">
        <f>STANDARDIZE(pre_Normalized!R3403, pre_Normalized!R$5763, pre_Normalized!R$5764)</f>
        <v>1.9641222980581265</v>
      </c>
    </row>
    <row r="3404" spans="1:18" x14ac:dyDescent="0.3">
      <c r="A3404">
        <f>STANDARDIZE(pre_Normalized!A3404, pre_Normalized!A$5763, pre_Normalized!A$5764)</f>
        <v>1.3469605319602176</v>
      </c>
      <c r="B3404">
        <f>STANDARDIZE(pre_Normalized!B3404, pre_Normalized!B$5763, pre_Normalized!B$5764)</f>
        <v>-1.9126053225101955E-2</v>
      </c>
      <c r="C3404">
        <f>STANDARDIZE(pre_Normalized!C3404, pre_Normalized!C$5763, pre_Normalized!C$5764)</f>
        <v>-8.7655265828889037E-2</v>
      </c>
      <c r="D3404">
        <f>STANDARDIZE(pre_Normalized!D3404, pre_Normalized!D$5763, pre_Normalized!D$5764)</f>
        <v>-0.57744935498887362</v>
      </c>
      <c r="E3404">
        <f>STANDARDIZE(pre_Normalized!E3404, pre_Normalized!E$5763, pre_Normalized!E$5764)</f>
        <v>-0.32238351098313489</v>
      </c>
      <c r="F3404">
        <f>STANDARDIZE(pre_Normalized!F3404, pre_Normalized!F$5763, pre_Normalized!F$5764)</f>
        <v>-0.81227391576593477</v>
      </c>
      <c r="G3404">
        <f>STANDARDIZE(pre_Normalized!G3404, pre_Normalized!G$5763, pre_Normalized!G$5764)</f>
        <v>-0.75856202103752957</v>
      </c>
      <c r="H3404">
        <f>STANDARDIZE(pre_Normalized!H3404, pre_Normalized!H$5763, pre_Normalized!H$5764)</f>
        <v>0.91397568903965309</v>
      </c>
      <c r="I3404">
        <f>STANDARDIZE(pre_Normalized!I3404, pre_Normalized!I$5763, pre_Normalized!I$5764)</f>
        <v>-0.4084006612244121</v>
      </c>
      <c r="J3404">
        <f>STANDARDIZE(pre_Normalized!J3404, pre_Normalized!J$5763, pre_Normalized!J$5764)</f>
        <v>-0.38494954097386513</v>
      </c>
      <c r="K3404">
        <f>STANDARDIZE(pre_Normalized!K3404, pre_Normalized!K$5763, pre_Normalized!K$5764)</f>
        <v>-9.808388678841605E-2</v>
      </c>
      <c r="L3404">
        <f>STANDARDIZE(pre_Normalized!L3404, pre_Normalized!L$5763, pre_Normalized!L$5764)</f>
        <v>-0.39136511649701994</v>
      </c>
      <c r="M3404">
        <f>STANDARDIZE(pre_Normalized!M3404, pre_Normalized!M$5763, pre_Normalized!M$5764)</f>
        <v>0.29548300066270039</v>
      </c>
      <c r="N3404">
        <f>STANDARDIZE(pre_Normalized!N3404, pre_Normalized!N$5763, pre_Normalized!N$5764)</f>
        <v>-0.76800326769231642</v>
      </c>
      <c r="O3404">
        <f>STANDARDIZE(pre_Normalized!O3404, pre_Normalized!O$5763, pre_Normalized!O$5764)</f>
        <v>0.26811314294018307</v>
      </c>
      <c r="P3404">
        <f>STANDARDIZE(pre_Normalized!P3404, pre_Normalized!P$5763, pre_Normalized!P$5764)</f>
        <v>0.1638608837348228</v>
      </c>
      <c r="Q3404">
        <f>STANDARDIZE(pre_Normalized!Q3404, pre_Normalized!Q$5763, pre_Normalized!Q$5764)</f>
        <v>0.75347707563994248</v>
      </c>
      <c r="R3404">
        <f>STANDARDIZE(pre_Normalized!R3404, pre_Normalized!R$5763, pre_Normalized!R$5764)</f>
        <v>1.2113108570556863</v>
      </c>
    </row>
    <row r="3405" spans="1:18" x14ac:dyDescent="0.3">
      <c r="A3405">
        <f>STANDARDIZE(pre_Normalized!A3405, pre_Normalized!A$5763, pre_Normalized!A$5764)</f>
        <v>1.1879818678434921</v>
      </c>
      <c r="B3405">
        <f>STANDARDIZE(pre_Normalized!B3405, pre_Normalized!B$5763, pre_Normalized!B$5764)</f>
        <v>-1.9126053225101955E-2</v>
      </c>
      <c r="C3405">
        <f>STANDARDIZE(pre_Normalized!C3405, pre_Normalized!C$5763, pre_Normalized!C$5764)</f>
        <v>-0.48941974555382006</v>
      </c>
      <c r="D3405">
        <f>STANDARDIZE(pre_Normalized!D3405, pre_Normalized!D$5763, pre_Normalized!D$5764)</f>
        <v>-0.86413339952739643</v>
      </c>
      <c r="E3405">
        <f>STANDARDIZE(pre_Normalized!E3405, pre_Normalized!E$5763, pre_Normalized!E$5764)</f>
        <v>-0.32238351098313489</v>
      </c>
      <c r="F3405">
        <f>STANDARDIZE(pre_Normalized!F3405, pre_Normalized!F$5763, pre_Normalized!F$5764)</f>
        <v>-0.7961124434369925</v>
      </c>
      <c r="G3405">
        <f>STANDARDIZE(pre_Normalized!G3405, pre_Normalized!G$5763, pre_Normalized!G$5764)</f>
        <v>-0.74536441799654385</v>
      </c>
      <c r="H3405">
        <f>STANDARDIZE(pre_Normalized!H3405, pre_Normalized!H$5763, pre_Normalized!H$5764)</f>
        <v>0.64664584077614684</v>
      </c>
      <c r="I3405">
        <f>STANDARDIZE(pre_Normalized!I3405, pre_Normalized!I$5763, pre_Normalized!I$5764)</f>
        <v>-0.33212967772266566</v>
      </c>
      <c r="J3405">
        <f>STANDARDIZE(pre_Normalized!J3405, pre_Normalized!J$5763, pre_Normalized!J$5764)</f>
        <v>-0.38494954097386513</v>
      </c>
      <c r="K3405">
        <f>STANDARDIZE(pre_Normalized!K3405, pre_Normalized!K$5763, pre_Normalized!K$5764)</f>
        <v>-9.808388678841605E-2</v>
      </c>
      <c r="L3405">
        <f>STANDARDIZE(pre_Normalized!L3405, pre_Normalized!L$5763, pre_Normalized!L$5764)</f>
        <v>-1.7151459288714362E-2</v>
      </c>
      <c r="M3405">
        <f>STANDARDIZE(pre_Normalized!M3405, pre_Normalized!M$5763, pre_Normalized!M$5764)</f>
        <v>-3.4742471556381826E-2</v>
      </c>
      <c r="N3405">
        <f>STANDARDIZE(pre_Normalized!N3405, pre_Normalized!N$5763, pre_Normalized!N$5764)</f>
        <v>-0.76800326769231642</v>
      </c>
      <c r="O3405">
        <f>STANDARDIZE(pre_Normalized!O3405, pre_Normalized!O$5763, pre_Normalized!O$5764)</f>
        <v>0.13233706756682556</v>
      </c>
      <c r="P3405">
        <f>STANDARDIZE(pre_Normalized!P3405, pre_Normalized!P$5763, pre_Normalized!P$5764)</f>
        <v>0.1110611413838382</v>
      </c>
      <c r="Q3405">
        <f>STANDARDIZE(pre_Normalized!Q3405, pre_Normalized!Q$5763, pre_Normalized!Q$5764)</f>
        <v>1.0350593734201317</v>
      </c>
      <c r="R3405">
        <f>STANDARDIZE(pre_Normalized!R3405, pre_Normalized!R$5763, pre_Normalized!R$5764)</f>
        <v>1.4936151474316013</v>
      </c>
    </row>
    <row r="3406" spans="1:18" x14ac:dyDescent="0.3">
      <c r="A3406">
        <f>STANDARDIZE(pre_Normalized!A3406, pre_Normalized!A$5763, pre_Normalized!A$5764)</f>
        <v>1.0290032037267667</v>
      </c>
      <c r="B3406">
        <f>STANDARDIZE(pre_Normalized!B3406, pre_Normalized!B$5763, pre_Normalized!B$5764)</f>
        <v>-1.9126053225101955E-2</v>
      </c>
      <c r="C3406">
        <f>STANDARDIZE(pre_Normalized!C3406, pre_Normalized!C$5763, pre_Normalized!C$5764)</f>
        <v>-0.48941974555382006</v>
      </c>
      <c r="D3406">
        <f>STANDARDIZE(pre_Normalized!D3406, pre_Normalized!D$5763, pre_Normalized!D$5764)</f>
        <v>-0.86413339952739643</v>
      </c>
      <c r="E3406">
        <f>STANDARDIZE(pre_Normalized!E3406, pre_Normalized!E$5763, pre_Normalized!E$5764)</f>
        <v>-0.36620174268974853</v>
      </c>
      <c r="F3406">
        <f>STANDARDIZE(pre_Normalized!F3406, pre_Normalized!F$5763, pre_Normalized!F$5764)</f>
        <v>-0.89308127741064558</v>
      </c>
      <c r="G3406">
        <f>STANDARDIZE(pre_Normalized!G3406, pre_Normalized!G$5763, pre_Normalized!G$5764)</f>
        <v>-0.83774763928344476</v>
      </c>
      <c r="H3406">
        <f>STANDARDIZE(pre_Normalized!H3406, pre_Normalized!H$5763, pre_Normalized!H$5764)</f>
        <v>0.43278196216534176</v>
      </c>
      <c r="I3406">
        <f>STANDARDIZE(pre_Normalized!I3406, pre_Normalized!I$5763, pre_Normalized!I$5764)</f>
        <v>-0.33212967772266566</v>
      </c>
      <c r="J3406">
        <f>STANDARDIZE(pre_Normalized!J3406, pre_Normalized!J$5763, pre_Normalized!J$5764)</f>
        <v>-0.38494954097386513</v>
      </c>
      <c r="K3406">
        <f>STANDARDIZE(pre_Normalized!K3406, pre_Normalized!K$5763, pre_Normalized!K$5764)</f>
        <v>-9.808388678841605E-2</v>
      </c>
      <c r="L3406">
        <f>STANDARDIZE(pre_Normalized!L3406, pre_Normalized!L$5763, pre_Normalized!L$5764)</f>
        <v>0.20737673503626899</v>
      </c>
      <c r="M3406">
        <f>STANDARDIZE(pre_Normalized!M3406, pre_Normalized!M$5763, pre_Normalized!M$5764)</f>
        <v>2.0295107146798379E-2</v>
      </c>
      <c r="N3406">
        <f>STANDARDIZE(pre_Normalized!N3406, pre_Normalized!N$5763, pre_Normalized!N$5764)</f>
        <v>-0.76800326769231642</v>
      </c>
      <c r="O3406">
        <f>STANDARDIZE(pre_Normalized!O3406, pre_Normalized!O$5763, pre_Normalized!O$5764)</f>
        <v>0.16367000803760037</v>
      </c>
      <c r="P3406">
        <f>STANDARDIZE(pre_Normalized!P3406, pre_Normalized!P$5763, pre_Normalized!P$5764)</f>
        <v>7.9381295973247432E-2</v>
      </c>
      <c r="Q3406">
        <f>STANDARDIZE(pre_Normalized!Q3406, pre_Normalized!Q$5763, pre_Normalized!Q$5764)</f>
        <v>0.28417324600629346</v>
      </c>
      <c r="R3406">
        <f>STANDARDIZE(pre_Normalized!R3406, pre_Normalized!R$5763, pre_Normalized!R$5764)</f>
        <v>1.2113108570556863</v>
      </c>
    </row>
    <row r="3407" spans="1:18" x14ac:dyDescent="0.3">
      <c r="A3407">
        <f>STANDARDIZE(pre_Normalized!A3407, pre_Normalized!A$5763, pre_Normalized!A$5764)</f>
        <v>1.0290032037267667</v>
      </c>
      <c r="B3407">
        <f>STANDARDIZE(pre_Normalized!B3407, pre_Normalized!B$5763, pre_Normalized!B$5764)</f>
        <v>-1.9126053225101955E-2</v>
      </c>
      <c r="C3407">
        <f>STANDARDIZE(pre_Normalized!C3407, pre_Normalized!C$5763, pre_Normalized!C$5764)</f>
        <v>-0.45851478557497927</v>
      </c>
      <c r="D3407">
        <f>STANDARDIZE(pre_Normalized!D3407, pre_Normalized!D$5763, pre_Normalized!D$5764)</f>
        <v>-0.86413339952739643</v>
      </c>
      <c r="E3407">
        <f>STANDARDIZE(pre_Normalized!E3407, pre_Normalized!E$5763, pre_Normalized!E$5764)</f>
        <v>-0.23474704756990747</v>
      </c>
      <c r="F3407">
        <f>STANDARDIZE(pre_Normalized!F3407, pre_Normalized!F$5763, pre_Normalized!F$5764)</f>
        <v>-0.68298213713439737</v>
      </c>
      <c r="G3407">
        <f>STANDARDIZE(pre_Normalized!G3407, pre_Normalized!G$5763, pre_Normalized!G$5764)</f>
        <v>-0.62658599062767106</v>
      </c>
      <c r="H3407">
        <f>STANDARDIZE(pre_Normalized!H3407, pre_Normalized!H$5763, pre_Normalized!H$5764)</f>
        <v>0.27238405320723802</v>
      </c>
      <c r="I3407">
        <f>STANDARDIZE(pre_Normalized!I3407, pre_Normalized!I$5763, pre_Normalized!I$5764)</f>
        <v>-0.37026516947353888</v>
      </c>
      <c r="J3407">
        <f>STANDARDIZE(pre_Normalized!J3407, pre_Normalized!J$5763, pre_Normalized!J$5764)</f>
        <v>-0.50497927929516995</v>
      </c>
      <c r="K3407">
        <f>STANDARDIZE(pre_Normalized!K3407, pre_Normalized!K$5763, pre_Normalized!K$5764)</f>
        <v>-9.808388678841605E-2</v>
      </c>
      <c r="L3407">
        <f>STANDARDIZE(pre_Normalized!L3407, pre_Normalized!L$5763, pre_Normalized!L$5764)</f>
        <v>0.28221946647793011</v>
      </c>
      <c r="M3407">
        <f>STANDARDIZE(pre_Normalized!M3407, pre_Normalized!M$5763, pre_Normalized!M$5764)</f>
        <v>-3.4742471556381826E-2</v>
      </c>
      <c r="N3407">
        <f>STANDARDIZE(pre_Normalized!N3407, pre_Normalized!N$5763, pre_Normalized!N$5764)</f>
        <v>-0.76800326769231642</v>
      </c>
      <c r="O3407">
        <f>STANDARDIZE(pre_Normalized!O3407, pre_Normalized!O$5763, pre_Normalized!O$5764)</f>
        <v>0.1845586350181169</v>
      </c>
      <c r="P3407">
        <f>STANDARDIZE(pre_Normalized!P3407, pre_Normalized!P$5763, pre_Normalized!P$5764)</f>
        <v>0.26946036843679205</v>
      </c>
      <c r="Q3407">
        <f>STANDARDIZE(pre_Normalized!Q3407, pre_Normalized!Q$5763, pre_Normalized!Q$5764)</f>
        <v>0.37803401193302333</v>
      </c>
      <c r="R3407">
        <f>STANDARDIZE(pre_Normalized!R3407, pre_Normalized!R$5763, pre_Normalized!R$5764)</f>
        <v>0.55260084617855065</v>
      </c>
    </row>
    <row r="3408" spans="1:18" x14ac:dyDescent="0.3">
      <c r="A3408">
        <f>STANDARDIZE(pre_Normalized!A3408, pre_Normalized!A$5763, pre_Normalized!A$5764)</f>
        <v>1.0290032037267667</v>
      </c>
      <c r="B3408">
        <f>STANDARDIZE(pre_Normalized!B3408, pre_Normalized!B$5763, pre_Normalized!B$5764)</f>
        <v>-1.9126053225101955E-2</v>
      </c>
      <c r="C3408">
        <f>STANDARDIZE(pre_Normalized!C3408, pre_Normalized!C$5763, pre_Normalized!C$5764)</f>
        <v>-0.52032470553266097</v>
      </c>
      <c r="D3408">
        <f>STANDARDIZE(pre_Normalized!D3408, pre_Normalized!D$5763, pre_Normalized!D$5764)</f>
        <v>-0.86413339952739643</v>
      </c>
      <c r="E3408">
        <f>STANDARDIZE(pre_Normalized!E3408, pre_Normalized!E$5763, pre_Normalized!E$5764)</f>
        <v>-0.41001997439636229</v>
      </c>
      <c r="F3408">
        <f>STANDARDIZE(pre_Normalized!F3408, pre_Normalized!F$5763, pre_Normalized!F$5764)</f>
        <v>-0.89308127741064558</v>
      </c>
      <c r="G3408">
        <f>STANDARDIZE(pre_Normalized!G3408, pre_Normalized!G$5763, pre_Normalized!G$5764)</f>
        <v>-0.8509452423244307</v>
      </c>
      <c r="H3408">
        <f>STANDARDIZE(pre_Normalized!H3408, pre_Normalized!H$5763, pre_Normalized!H$5764)</f>
        <v>0.16545211390183548</v>
      </c>
      <c r="I3408">
        <f>STANDARDIZE(pre_Normalized!I3408, pre_Normalized!I$5763, pre_Normalized!I$5764)</f>
        <v>-0.33212967772266566</v>
      </c>
      <c r="J3408">
        <f>STANDARDIZE(pre_Normalized!J3408, pre_Normalized!J$5763, pre_Normalized!J$5764)</f>
        <v>-0.5649941484558223</v>
      </c>
      <c r="K3408">
        <f>STANDARDIZE(pre_Normalized!K3408, pre_Normalized!K$5763, pre_Normalized!K$5764)</f>
        <v>-9.808388678841605E-2</v>
      </c>
      <c r="L3408">
        <f>STANDARDIZE(pre_Normalized!L3408, pre_Normalized!L$5763, pre_Normalized!L$5764)</f>
        <v>0.43190492936125235</v>
      </c>
      <c r="M3408">
        <f>STANDARDIZE(pre_Normalized!M3408, pre_Normalized!M$5763, pre_Normalized!M$5764)</f>
        <v>-8.9780050259562275E-2</v>
      </c>
      <c r="N3408">
        <f>STANDARDIZE(pre_Normalized!N3408, pre_Normalized!N$5763, pre_Normalized!N$5764)</f>
        <v>-0.76800326769231642</v>
      </c>
      <c r="O3408">
        <f>STANDARDIZE(pre_Normalized!O3408, pre_Normalized!O$5763, pre_Normalized!O$5764)</f>
        <v>0.25766882944992481</v>
      </c>
      <c r="P3408">
        <f>STANDARDIZE(pre_Normalized!P3408, pre_Normalized!P$5763, pre_Normalized!P$5764)</f>
        <v>0.25890041996659513</v>
      </c>
      <c r="Q3408">
        <f>STANDARDIZE(pre_Normalized!Q3408, pre_Normalized!Q$5763, pre_Normalized!Q$5764)</f>
        <v>0.94119860749340178</v>
      </c>
      <c r="R3408">
        <f>STANDARDIZE(pre_Normalized!R3408, pre_Normalized!R$5763, pre_Normalized!R$5764)</f>
        <v>1.1172094269303812</v>
      </c>
    </row>
    <row r="3409" spans="1:18" x14ac:dyDescent="0.3">
      <c r="A3409">
        <f>STANDARDIZE(pre_Normalized!A3409, pre_Normalized!A$5763, pre_Normalized!A$5764)</f>
        <v>1.0290032037267667</v>
      </c>
      <c r="B3409">
        <f>STANDARDIZE(pre_Normalized!B3409, pre_Normalized!B$5763, pre_Normalized!B$5764)</f>
        <v>-0.81743088347289927</v>
      </c>
      <c r="C3409">
        <f>STANDARDIZE(pre_Normalized!C3409, pre_Normalized!C$5763, pre_Normalized!C$5764)</f>
        <v>-0.48941974555382006</v>
      </c>
      <c r="D3409">
        <f>STANDARDIZE(pre_Normalized!D3409, pre_Normalized!D$5763, pre_Normalized!D$5764)</f>
        <v>-0.76857205134788886</v>
      </c>
      <c r="E3409">
        <f>STANDARDIZE(pre_Normalized!E3409, pre_Normalized!E$5763, pre_Normalized!E$5764)</f>
        <v>-0.27856527927652119</v>
      </c>
      <c r="F3409">
        <f>STANDARDIZE(pre_Normalized!F3409, pre_Normalized!F$5763, pre_Normalized!F$5764)</f>
        <v>-0.74762802645016602</v>
      </c>
      <c r="G3409">
        <f>STANDARDIZE(pre_Normalized!G3409, pre_Normalized!G$5763, pre_Normalized!G$5764)</f>
        <v>-0.70577160887358614</v>
      </c>
      <c r="H3409">
        <f>STANDARDIZE(pre_Normalized!H3409, pre_Normalized!H$5763, pre_Normalized!H$5764)</f>
        <v>-0.15534370401437209</v>
      </c>
      <c r="I3409">
        <f>STANDARDIZE(pre_Normalized!I3409, pre_Normalized!I$5763, pre_Normalized!I$5764)</f>
        <v>8.7360731536939712E-2</v>
      </c>
      <c r="J3409">
        <f>STANDARDIZE(pre_Normalized!J3409, pre_Normalized!J$5763, pre_Normalized!J$5764)</f>
        <v>3.5154543150701524E-2</v>
      </c>
      <c r="K3409">
        <f>STANDARDIZE(pre_Normalized!K3409, pre_Normalized!K$5763, pre_Normalized!K$5764)</f>
        <v>-9.808388678841605E-2</v>
      </c>
      <c r="L3409">
        <f>STANDARDIZE(pre_Normalized!L3409, pre_Normalized!L$5763, pre_Normalized!L$5764)</f>
        <v>0.65643312368623574</v>
      </c>
      <c r="M3409">
        <f>STANDARDIZE(pre_Normalized!M3409, pre_Normalized!M$5763, pre_Normalized!M$5764)</f>
        <v>0.18540784325633974</v>
      </c>
      <c r="N3409">
        <f>STANDARDIZE(pre_Normalized!N3409, pre_Normalized!N$5763, pre_Normalized!N$5764)</f>
        <v>-0.76800326769231642</v>
      </c>
      <c r="O3409">
        <f>STANDARDIZE(pre_Normalized!O3409, pre_Normalized!O$5763, pre_Normalized!O$5764)</f>
        <v>0.32033471039147443</v>
      </c>
      <c r="P3409">
        <f>STANDARDIZE(pre_Normalized!P3409, pre_Normalized!P$5763, pre_Normalized!P$5764)</f>
        <v>0.33282005925797353</v>
      </c>
      <c r="Q3409">
        <f>STANDARDIZE(pre_Normalized!Q3409, pre_Normalized!Q$5763, pre_Normalized!Q$5764)</f>
        <v>1.2227809052735914</v>
      </c>
      <c r="R3409">
        <f>STANDARDIZE(pre_Normalized!R3409, pre_Normalized!R$5763, pre_Normalized!R$5764)</f>
        <v>1.5877165775569064</v>
      </c>
    </row>
    <row r="3410" spans="1:18" x14ac:dyDescent="0.3">
      <c r="A3410">
        <f>STANDARDIZE(pre_Normalized!A3410, pre_Normalized!A$5763, pre_Normalized!A$5764)</f>
        <v>0.870024539610041</v>
      </c>
      <c r="B3410">
        <f>STANDARDIZE(pre_Normalized!B3410, pre_Normalized!B$5763, pre_Normalized!B$5764)</f>
        <v>-0.81743088347289927</v>
      </c>
      <c r="C3410">
        <f>STANDARDIZE(pre_Normalized!C3410, pre_Normalized!C$5763, pre_Normalized!C$5764)</f>
        <v>-0.58213462549034256</v>
      </c>
      <c r="D3410">
        <f>STANDARDIZE(pre_Normalized!D3410, pre_Normalized!D$5763, pre_Normalized!D$5764)</f>
        <v>-0.76857205134788886</v>
      </c>
      <c r="E3410">
        <f>STANDARDIZE(pre_Normalized!E3410, pre_Normalized!E$5763, pre_Normalized!E$5764)</f>
        <v>-0.32238351098313489</v>
      </c>
      <c r="F3410">
        <f>STANDARDIZE(pre_Normalized!F3410, pre_Normalized!F$5763, pre_Normalized!F$5764)</f>
        <v>-0.71530508179228169</v>
      </c>
      <c r="G3410">
        <f>STANDARDIZE(pre_Normalized!G3410, pre_Normalized!G$5763, pre_Normalized!G$5764)</f>
        <v>-0.67937640279161449</v>
      </c>
      <c r="H3410">
        <f>STANDARDIZE(pre_Normalized!H3410, pre_Normalized!H$5763, pre_Normalized!H$5764)</f>
        <v>-0.36920758262517717</v>
      </c>
      <c r="I3410">
        <f>STANDARDIZE(pre_Normalized!I3410, pre_Normalized!I$5763, pre_Normalized!I$5764)</f>
        <v>0.43058015729479865</v>
      </c>
      <c r="J3410">
        <f>STANDARDIZE(pre_Normalized!J3410, pre_Normalized!J$5763, pre_Normalized!J$5764)</f>
        <v>0.33522888895396341</v>
      </c>
      <c r="K3410">
        <f>STANDARDIZE(pre_Normalized!K3410, pre_Normalized!K$5763, pre_Normalized!K$5764)</f>
        <v>-9.808388678841605E-2</v>
      </c>
      <c r="L3410">
        <f>STANDARDIZE(pre_Normalized!L3410, pre_Normalized!L$5763, pre_Normalized!L$5764)</f>
        <v>0.80611858656955793</v>
      </c>
      <c r="M3410">
        <f>STANDARDIZE(pre_Normalized!M3410, pre_Normalized!M$5763, pre_Normalized!M$5764)</f>
        <v>0.18540784325633974</v>
      </c>
      <c r="N3410">
        <f>STANDARDIZE(pre_Normalized!N3410, pre_Normalized!N$5763, pre_Normalized!N$5764)</f>
        <v>-0.76800326769231642</v>
      </c>
      <c r="O3410">
        <f>STANDARDIZE(pre_Normalized!O3410, pre_Normalized!O$5763, pre_Normalized!O$5764)</f>
        <v>0.37255627784276579</v>
      </c>
      <c r="P3410">
        <f>STANDARDIZE(pre_Normalized!P3410, pre_Normalized!P$5763, pre_Normalized!P$5764)</f>
        <v>0.40673969854935199</v>
      </c>
      <c r="Q3410">
        <f>STANDARDIZE(pre_Normalized!Q3410, pre_Normalized!Q$5763, pre_Normalized!Q$5764)</f>
        <v>1.9736670326874302</v>
      </c>
      <c r="R3410">
        <f>STANDARDIZE(pre_Normalized!R3410, pre_Normalized!R$5763, pre_Normalized!R$5764)</f>
        <v>1.8700208679328219</v>
      </c>
    </row>
    <row r="3411" spans="1:18" x14ac:dyDescent="0.3">
      <c r="A3411">
        <f>STANDARDIZE(pre_Normalized!A3411, pre_Normalized!A$5763, pre_Normalized!A$5764)</f>
        <v>0.870024539610041</v>
      </c>
      <c r="B3411">
        <f>STANDARDIZE(pre_Normalized!B3411, pre_Normalized!B$5763, pre_Normalized!B$5764)</f>
        <v>-0.81743088347289927</v>
      </c>
      <c r="C3411">
        <f>STANDARDIZE(pre_Normalized!C3411, pre_Normalized!C$5763, pre_Normalized!C$5764)</f>
        <v>-0.64394454544802437</v>
      </c>
      <c r="D3411">
        <f>STANDARDIZE(pre_Normalized!D3411, pre_Normalized!D$5763, pre_Normalized!D$5764)</f>
        <v>-0.67301070316838119</v>
      </c>
      <c r="E3411">
        <f>STANDARDIZE(pre_Normalized!E3411, pre_Normalized!E$5763, pre_Normalized!E$5764)</f>
        <v>-0.41001997439636229</v>
      </c>
      <c r="F3411">
        <f>STANDARDIZE(pre_Normalized!F3411, pre_Normalized!F$5763, pre_Normalized!F$5764)</f>
        <v>-0.90924274973958763</v>
      </c>
      <c r="G3411">
        <f>STANDARDIZE(pre_Normalized!G3411, pre_Normalized!G$5763, pre_Normalized!G$5764)</f>
        <v>-0.86414284536541652</v>
      </c>
      <c r="H3411">
        <f>STANDARDIZE(pre_Normalized!H3411, pre_Normalized!H$5763, pre_Normalized!H$5764)</f>
        <v>-0.36920758262517717</v>
      </c>
      <c r="I3411">
        <f>STANDARDIZE(pre_Normalized!I3411, pre_Normalized!I$5763, pre_Normalized!I$5764)</f>
        <v>0.39244466554392543</v>
      </c>
      <c r="J3411">
        <f>STANDARDIZE(pre_Normalized!J3411, pre_Normalized!J$5763, pre_Normalized!J$5764)</f>
        <v>9.516941231135391E-2</v>
      </c>
      <c r="K3411">
        <f>STANDARDIZE(pre_Normalized!K3411, pre_Normalized!K$5763, pre_Normalized!K$5764)</f>
        <v>-9.808388678841605E-2</v>
      </c>
      <c r="L3411">
        <f>STANDARDIZE(pre_Normalized!L3411, pre_Normalized!L$5763, pre_Normalized!L$5764)</f>
        <v>0.95580404945288022</v>
      </c>
      <c r="M3411">
        <f>STANDARDIZE(pre_Normalized!M3411, pre_Normalized!M$5763, pre_Normalized!M$5764)</f>
        <v>-0.25489278636910362</v>
      </c>
      <c r="N3411">
        <f>STANDARDIZE(pre_Normalized!N3411, pre_Normalized!N$5763, pre_Normalized!N$5764)</f>
        <v>-0.76800326769231642</v>
      </c>
      <c r="O3411">
        <f>STANDARDIZE(pre_Normalized!O3411, pre_Normalized!O$5763, pre_Normalized!O$5764)</f>
        <v>0.39344490482328232</v>
      </c>
      <c r="P3411">
        <f>STANDARDIZE(pre_Normalized!P3411, pre_Normalized!P$5763, pre_Normalized!P$5764)</f>
        <v>0.35393995619836738</v>
      </c>
      <c r="Q3411">
        <f>STANDARDIZE(pre_Normalized!Q3411, pre_Normalized!Q$5763, pre_Normalized!Q$5764)</f>
        <v>1.4105024371270507</v>
      </c>
      <c r="R3411">
        <f>STANDARDIZE(pre_Normalized!R3411, pre_Normalized!R$5763, pre_Normalized!R$5764)</f>
        <v>1.9641222980581265</v>
      </c>
    </row>
    <row r="3412" spans="1:18" x14ac:dyDescent="0.3">
      <c r="A3412">
        <f>STANDARDIZE(pre_Normalized!A3412, pre_Normalized!A$5763, pre_Normalized!A$5764)</f>
        <v>0.870024539610041</v>
      </c>
      <c r="B3412">
        <f>STANDARDIZE(pre_Normalized!B3412, pre_Normalized!B$5763, pre_Normalized!B$5764)</f>
        <v>-0.81743088347289927</v>
      </c>
      <c r="C3412">
        <f>STANDARDIZE(pre_Normalized!C3412, pre_Normalized!C$5763, pre_Normalized!C$5764)</f>
        <v>-0.67484950542686517</v>
      </c>
      <c r="D3412">
        <f>STANDARDIZE(pre_Normalized!D3412, pre_Normalized!D$5763, pre_Normalized!D$5764)</f>
        <v>-0.86413339952739643</v>
      </c>
      <c r="E3412">
        <f>STANDARDIZE(pre_Normalized!E3412, pre_Normalized!E$5763, pre_Normalized!E$5764)</f>
        <v>-0.49765643780958962</v>
      </c>
      <c r="F3412">
        <f>STANDARDIZE(pre_Normalized!F3412, pre_Normalized!F$5763, pre_Normalized!F$5764)</f>
        <v>-0.97388863905535628</v>
      </c>
      <c r="G3412">
        <f>STANDARDIZE(pre_Normalized!G3412, pre_Normalized!G$5763, pre_Normalized!G$5764)</f>
        <v>-0.94332846361133171</v>
      </c>
      <c r="H3412">
        <f>STANDARDIZE(pre_Normalized!H3412, pre_Normalized!H$5763, pre_Normalized!H$5764)</f>
        <v>-0.42267355227787839</v>
      </c>
      <c r="I3412">
        <f>STANDARDIZE(pre_Normalized!I3412, pre_Normalized!I$5763, pre_Normalized!I$5764)</f>
        <v>0.23990269854043259</v>
      </c>
      <c r="J3412">
        <f>STANDARDIZE(pre_Normalized!J3412, pre_Normalized!J$5763, pre_Normalized!J$5764)</f>
        <v>-8.487519517060324E-2</v>
      </c>
      <c r="K3412">
        <f>STANDARDIZE(pre_Normalized!K3412, pre_Normalized!K$5763, pre_Normalized!K$5764)</f>
        <v>-9.808388678841605E-2</v>
      </c>
      <c r="L3412">
        <f>STANDARDIZE(pre_Normalized!L3412, pre_Normalized!L$5763, pre_Normalized!L$5764)</f>
        <v>0.95580404945288022</v>
      </c>
      <c r="M3412">
        <f>STANDARDIZE(pre_Normalized!M3412, pre_Normalized!M$5763, pre_Normalized!M$5764)</f>
        <v>-0.42000552247864475</v>
      </c>
      <c r="N3412">
        <f>STANDARDIZE(pre_Normalized!N3412, pre_Normalized!N$5763, pre_Normalized!N$5764)</f>
        <v>-0.76800326769231642</v>
      </c>
      <c r="O3412">
        <f>STANDARDIZE(pre_Normalized!O3412, pre_Normalized!O$5763, pre_Normalized!O$5764)</f>
        <v>0.27855745643044133</v>
      </c>
      <c r="P3412">
        <f>STANDARDIZE(pre_Normalized!P3412, pre_Normalized!P$5763, pre_Normalized!P$5764)</f>
        <v>0.25890041996659513</v>
      </c>
      <c r="Q3412">
        <f>STANDARDIZE(pre_Normalized!Q3412, pre_Normalized!Q$5763, pre_Normalized!Q$5764)</f>
        <v>0.56575554378648274</v>
      </c>
      <c r="R3412">
        <f>STANDARDIZE(pre_Normalized!R3412, pre_Normalized!R$5763, pre_Normalized!R$5764)</f>
        <v>1.5877165775569064</v>
      </c>
    </row>
    <row r="3413" spans="1:18" x14ac:dyDescent="0.3">
      <c r="A3413">
        <f>STANDARDIZE(pre_Normalized!A3413, pre_Normalized!A$5763, pre_Normalized!A$5764)</f>
        <v>0.870024539610041</v>
      </c>
      <c r="B3413">
        <f>STANDARDIZE(pre_Normalized!B3413, pre_Normalized!B$5763, pre_Normalized!B$5764)</f>
        <v>-0.81743088347289927</v>
      </c>
      <c r="C3413">
        <f>STANDARDIZE(pre_Normalized!C3413, pre_Normalized!C$5763, pre_Normalized!C$5764)</f>
        <v>-0.64394454544802437</v>
      </c>
      <c r="D3413">
        <f>STANDARDIZE(pre_Normalized!D3413, pre_Normalized!D$5763, pre_Normalized!D$5764)</f>
        <v>-0.95969474770690399</v>
      </c>
      <c r="E3413">
        <f>STANDARDIZE(pre_Normalized!E3413, pre_Normalized!E$5763, pre_Normalized!E$5764)</f>
        <v>-0.27856527927652119</v>
      </c>
      <c r="F3413">
        <f>STANDARDIZE(pre_Normalized!F3413, pre_Normalized!F$5763, pre_Normalized!F$5764)</f>
        <v>-1.0546960007000672</v>
      </c>
      <c r="G3413">
        <f>STANDARDIZE(pre_Normalized!G3413, pre_Normalized!G$5763, pre_Normalized!G$5764)</f>
        <v>-0.94332846361133171</v>
      </c>
      <c r="H3413">
        <f>STANDARDIZE(pre_Normalized!H3413, pre_Normalized!H$5763, pre_Normalized!H$5764)</f>
        <v>-0.47613952193057968</v>
      </c>
      <c r="I3413">
        <f>STANDARDIZE(pre_Normalized!I3413, pre_Normalized!I$5763, pre_Normalized!I$5764)</f>
        <v>0.43058015729479865</v>
      </c>
      <c r="J3413">
        <f>STANDARDIZE(pre_Normalized!J3413, pre_Normalized!J$5763, pre_Normalized!J$5764)</f>
        <v>-0.5649941484558223</v>
      </c>
      <c r="K3413">
        <f>STANDARDIZE(pre_Normalized!K3413, pre_Normalized!K$5763, pre_Normalized!K$5764)</f>
        <v>-9.808388678841605E-2</v>
      </c>
      <c r="L3413">
        <f>STANDARDIZE(pre_Normalized!L3413, pre_Normalized!L$5763, pre_Normalized!L$5764)</f>
        <v>0.95580404945288022</v>
      </c>
      <c r="M3413">
        <f>STANDARDIZE(pre_Normalized!M3413, pre_Normalized!M$5763, pre_Normalized!M$5764)</f>
        <v>-0.36496794377546427</v>
      </c>
      <c r="N3413">
        <f>STANDARDIZE(pre_Normalized!N3413, pre_Normalized!N$5763, pre_Normalized!N$5764)</f>
        <v>-0.76800326769231642</v>
      </c>
      <c r="O3413">
        <f>STANDARDIZE(pre_Normalized!O3413, pre_Normalized!O$5763, pre_Normalized!O$5764)</f>
        <v>0.22633588897915</v>
      </c>
      <c r="P3413">
        <f>STANDARDIZE(pre_Normalized!P3413, pre_Normalized!P$5763, pre_Normalized!P$5764)</f>
        <v>0.20610067761561049</v>
      </c>
      <c r="Q3413">
        <f>STANDARDIZE(pre_Normalized!Q3413, pre_Normalized!Q$5763, pre_Normalized!Q$5764)</f>
        <v>1.0350593734201317</v>
      </c>
      <c r="R3413">
        <f>STANDARDIZE(pre_Normalized!R3413, pre_Normalized!R$5763, pre_Normalized!R$5764)</f>
        <v>1.4936151474316013</v>
      </c>
    </row>
    <row r="3414" spans="1:18" x14ac:dyDescent="0.3">
      <c r="A3414">
        <f>STANDARDIZE(pre_Normalized!A3414, pre_Normalized!A$5763, pre_Normalized!A$5764)</f>
        <v>0.870024539610041</v>
      </c>
      <c r="B3414">
        <f>STANDARDIZE(pre_Normalized!B3414, pre_Normalized!B$5763, pre_Normalized!B$5764)</f>
        <v>-0.81743088347289927</v>
      </c>
      <c r="C3414">
        <f>STANDARDIZE(pre_Normalized!C3414, pre_Normalized!C$5763, pre_Normalized!C$5764)</f>
        <v>-0.64394454544802437</v>
      </c>
      <c r="D3414">
        <f>STANDARDIZE(pre_Normalized!D3414, pre_Normalized!D$5763, pre_Normalized!D$5764)</f>
        <v>-0.95969474770690399</v>
      </c>
      <c r="E3414">
        <f>STANDARDIZE(pre_Normalized!E3414, pre_Normalized!E$5763, pre_Normalized!E$5764)</f>
        <v>-0.27856527927652119</v>
      </c>
      <c r="F3414">
        <f>STANDARDIZE(pre_Normalized!F3414, pre_Normalized!F$5763, pre_Normalized!F$5764)</f>
        <v>-1.0708574730290092</v>
      </c>
      <c r="G3414">
        <f>STANDARDIZE(pre_Normalized!G3414, pre_Normalized!G$5763, pre_Normalized!G$5764)</f>
        <v>-0.95652606665231754</v>
      </c>
      <c r="H3414">
        <f>STANDARDIZE(pre_Normalized!H3414, pre_Normalized!H$5763, pre_Normalized!H$5764)</f>
        <v>-0.52960549158328096</v>
      </c>
      <c r="I3414">
        <f>STANDARDIZE(pre_Normalized!I3414, pre_Normalized!I$5763, pre_Normalized!I$5764)</f>
        <v>-0.10331672721742637</v>
      </c>
      <c r="J3414">
        <f>STANDARDIZE(pre_Normalized!J3414, pre_Normalized!J$5763, pre_Normalized!J$5764)</f>
        <v>-2.4860326009950858E-2</v>
      </c>
      <c r="K3414">
        <f>STANDARDIZE(pre_Normalized!K3414, pre_Normalized!K$5763, pre_Normalized!K$5764)</f>
        <v>-9.808388678841605E-2</v>
      </c>
      <c r="L3414">
        <f>STANDARDIZE(pre_Normalized!L3414, pre_Normalized!L$5763, pre_Normalized!L$5764)</f>
        <v>0.95580404945288022</v>
      </c>
      <c r="M3414">
        <f>STANDARDIZE(pre_Normalized!M3414, pre_Normalized!M$5763, pre_Normalized!M$5764)</f>
        <v>-0.25489278636910362</v>
      </c>
      <c r="N3414">
        <f>STANDARDIZE(pre_Normalized!N3414, pre_Normalized!N$5763, pre_Normalized!N$5764)</f>
        <v>-1.3179409631062369</v>
      </c>
      <c r="O3414">
        <f>STANDARDIZE(pre_Normalized!O3414, pre_Normalized!O$5763, pre_Normalized!O$5764)</f>
        <v>0.24722451595966655</v>
      </c>
      <c r="P3414">
        <f>STANDARDIZE(pre_Normalized!P3414, pre_Normalized!P$5763, pre_Normalized!P$5764)</f>
        <v>0.26946036843679205</v>
      </c>
      <c r="Q3414">
        <f>STANDARDIZE(pre_Normalized!Q3414, pre_Normalized!Q$5763, pre_Normalized!Q$5764)</f>
        <v>1.1289201393468615</v>
      </c>
      <c r="R3414">
        <f>STANDARDIZE(pre_Normalized!R3414, pre_Normalized!R$5763, pre_Normalized!R$5764)</f>
        <v>1.3995137173062966</v>
      </c>
    </row>
    <row r="3415" spans="1:18" x14ac:dyDescent="0.3">
      <c r="A3415">
        <f>STANDARDIZE(pre_Normalized!A3415, pre_Normalized!A$5763, pre_Normalized!A$5764)</f>
        <v>0.71104587549331555</v>
      </c>
      <c r="B3415">
        <f>STANDARDIZE(pre_Normalized!B3415, pre_Normalized!B$5763, pre_Normalized!B$5764)</f>
        <v>-0.81743088347289927</v>
      </c>
      <c r="C3415">
        <f>STANDARDIZE(pre_Normalized!C3415, pre_Normalized!C$5763, pre_Normalized!C$5764)</f>
        <v>-0.61303958546918347</v>
      </c>
      <c r="D3415">
        <f>STANDARDIZE(pre_Normalized!D3415, pre_Normalized!D$5763, pre_Normalized!D$5764)</f>
        <v>-0.86413339952739643</v>
      </c>
      <c r="E3415">
        <f>STANDARDIZE(pre_Normalized!E3415, pre_Normalized!E$5763, pre_Normalized!E$5764)</f>
        <v>-0.10329235245006649</v>
      </c>
      <c r="F3415">
        <f>STANDARDIZE(pre_Normalized!F3415, pre_Normalized!F$5763, pre_Normalized!F$5764)</f>
        <v>-0.92540422206852968</v>
      </c>
      <c r="G3415">
        <f>STANDARDIZE(pre_Normalized!G3415, pre_Normalized!G$5763, pre_Normalized!G$5764)</f>
        <v>-0.77175962407851539</v>
      </c>
      <c r="H3415">
        <f>STANDARDIZE(pre_Normalized!H3415, pre_Normalized!H$5763, pre_Normalized!H$5764)</f>
        <v>-0.63653743088868342</v>
      </c>
      <c r="I3415">
        <f>STANDARDIZE(pre_Normalized!I3415, pre_Normalized!I$5763, pre_Normalized!I$5764)</f>
        <v>4.9225239786066501E-2</v>
      </c>
      <c r="J3415">
        <f>STANDARDIZE(pre_Normalized!J3415, pre_Normalized!J$5763, pre_Normalized!J$5764)</f>
        <v>-0.204904933491908</v>
      </c>
      <c r="K3415">
        <f>STANDARDIZE(pre_Normalized!K3415, pre_Normalized!K$5763, pre_Normalized!K$5764)</f>
        <v>-9.808388678841605E-2</v>
      </c>
      <c r="L3415">
        <f>STANDARDIZE(pre_Normalized!L3415, pre_Normalized!L$5763, pre_Normalized!L$5764)</f>
        <v>1.0306467808945412</v>
      </c>
      <c r="M3415">
        <f>STANDARDIZE(pre_Normalized!M3415, pre_Normalized!M$5763, pre_Normalized!M$5764)</f>
        <v>-0.30993036507228383</v>
      </c>
      <c r="N3415">
        <f>STANDARDIZE(pre_Normalized!N3415, pre_Normalized!N$5763, pre_Normalized!N$5764)</f>
        <v>-1.3179409631062369</v>
      </c>
      <c r="O3415">
        <f>STANDARDIZE(pre_Normalized!O3415, pre_Normalized!O$5763, pre_Normalized!O$5764)</f>
        <v>0.28900176992069965</v>
      </c>
      <c r="P3415">
        <f>STANDARDIZE(pre_Normalized!P3415, pre_Normalized!P$5763, pre_Normalized!P$5764)</f>
        <v>0.29058026537718584</v>
      </c>
      <c r="Q3415">
        <f>STANDARDIZE(pre_Normalized!Q3415, pre_Normalized!Q$5763, pre_Normalized!Q$5764)</f>
        <v>0.65961630971321261</v>
      </c>
      <c r="R3415">
        <f>STANDARDIZE(pre_Normalized!R3415, pre_Normalized!R$5763, pre_Normalized!R$5764)</f>
        <v>1.023107996805076</v>
      </c>
    </row>
    <row r="3416" spans="1:18" x14ac:dyDescent="0.3">
      <c r="A3416">
        <f>STANDARDIZE(pre_Normalized!A3416, pre_Normalized!A$5763, pre_Normalized!A$5764)</f>
        <v>0.870024539610041</v>
      </c>
      <c r="B3416">
        <f>STANDARDIZE(pre_Normalized!B3416, pre_Normalized!B$5763, pre_Normalized!B$5764)</f>
        <v>-0.81743088347289927</v>
      </c>
      <c r="C3416">
        <f>STANDARDIZE(pre_Normalized!C3416, pre_Normalized!C$5763, pre_Normalized!C$5764)</f>
        <v>-0.42760982559613836</v>
      </c>
      <c r="D3416">
        <f>STANDARDIZE(pre_Normalized!D3416, pre_Normalized!D$5763, pre_Normalized!D$5764)</f>
        <v>-0.76857205134788886</v>
      </c>
      <c r="E3416">
        <f>STANDARDIZE(pre_Normalized!E3416, pre_Normalized!E$5763, pre_Normalized!E$5764)</f>
        <v>0.68543581826898003</v>
      </c>
      <c r="F3416">
        <f>STANDARDIZE(pre_Normalized!F3416, pre_Normalized!F$5763, pre_Normalized!F$5764)</f>
        <v>-0.71530508179228169</v>
      </c>
      <c r="G3416">
        <f>STANDARDIZE(pre_Normalized!G3416, pre_Normalized!G$5763, pre_Normalized!G$5764)</f>
        <v>-0.38902913588992544</v>
      </c>
      <c r="H3416">
        <f>STANDARDIZE(pre_Normalized!H3416, pre_Normalized!H$5763, pre_Normalized!H$5764)</f>
        <v>-0.69000340054138476</v>
      </c>
      <c r="I3416">
        <f>STANDARDIZE(pre_Normalized!I3416, pre_Normalized!I$5763, pre_Normalized!I$5764)</f>
        <v>-0.48467164472615853</v>
      </c>
      <c r="J3416">
        <f>STANDARDIZE(pre_Normalized!J3416, pre_Normalized!J$5763, pre_Normalized!J$5764)</f>
        <v>-8.487519517060324E-2</v>
      </c>
      <c r="K3416">
        <f>STANDARDIZE(pre_Normalized!K3416, pre_Normalized!K$5763, pre_Normalized!K$5764)</f>
        <v>-9.808388678841605E-2</v>
      </c>
      <c r="L3416">
        <f>STANDARDIZE(pre_Normalized!L3416, pre_Normalized!L$5763, pre_Normalized!L$5764)</f>
        <v>0.95580404945288022</v>
      </c>
      <c r="M3416">
        <f>STANDARDIZE(pre_Normalized!M3416, pre_Normalized!M$5763, pre_Normalized!M$5764)</f>
        <v>-0.14481762896274272</v>
      </c>
      <c r="N3416">
        <f>STANDARDIZE(pre_Normalized!N3416, pre_Normalized!N$5763, pre_Normalized!N$5764)</f>
        <v>-0.76800326769231642</v>
      </c>
      <c r="O3416">
        <f>STANDARDIZE(pre_Normalized!O3416, pre_Normalized!O$5763, pre_Normalized!O$5764)</f>
        <v>0.28900176992069965</v>
      </c>
      <c r="P3416">
        <f>STANDARDIZE(pre_Normalized!P3416, pre_Normalized!P$5763, pre_Normalized!P$5764)</f>
        <v>0.21666062608580741</v>
      </c>
      <c r="Q3416">
        <f>STANDARDIZE(pre_Normalized!Q3416, pre_Normalized!Q$5763, pre_Normalized!Q$5764)</f>
        <v>0.19031248007956358</v>
      </c>
      <c r="R3416">
        <f>STANDARDIZE(pre_Normalized!R3416, pre_Normalized!R$5763, pre_Normalized!R$5764)</f>
        <v>1.023107996805076</v>
      </c>
    </row>
    <row r="3417" spans="1:18" x14ac:dyDescent="0.3">
      <c r="A3417">
        <f>STANDARDIZE(pre_Normalized!A3417, pre_Normalized!A$5763, pre_Normalized!A$5764)</f>
        <v>1.0290032037267667</v>
      </c>
      <c r="B3417">
        <f>STANDARDIZE(pre_Normalized!B3417, pre_Normalized!B$5763, pre_Normalized!B$5764)</f>
        <v>-0.81743088347289927</v>
      </c>
      <c r="C3417">
        <f>STANDARDIZE(pre_Normalized!C3417, pre_Normalized!C$5763, pre_Normalized!C$5764)</f>
        <v>-0.42760982559613836</v>
      </c>
      <c r="D3417">
        <f>STANDARDIZE(pre_Normalized!D3417, pre_Normalized!D$5763, pre_Normalized!D$5764)</f>
        <v>-0.67301070316838119</v>
      </c>
      <c r="E3417">
        <f>STANDARDIZE(pre_Normalized!E3417, pre_Normalized!E$5763, pre_Normalized!E$5764)</f>
        <v>-1.5655889036839035E-2</v>
      </c>
      <c r="F3417">
        <f>STANDARDIZE(pre_Normalized!F3417, pre_Normalized!F$5763, pre_Normalized!F$5764)</f>
        <v>-0.99005011138429844</v>
      </c>
      <c r="G3417">
        <f>STANDARDIZE(pre_Normalized!G3417, pre_Normalized!G$5763, pre_Normalized!G$5764)</f>
        <v>-0.8113524332014731</v>
      </c>
      <c r="H3417">
        <f>STANDARDIZE(pre_Normalized!H3417, pre_Normalized!H$5763, pre_Normalized!H$5764)</f>
        <v>-0.42267355227787839</v>
      </c>
      <c r="I3417">
        <f>STANDARDIZE(pre_Normalized!I3417, pre_Normalized!I$5763, pre_Normalized!I$5764)</f>
        <v>-0.4084006612244121</v>
      </c>
      <c r="J3417">
        <f>STANDARDIZE(pre_Normalized!J3417, pre_Normalized!J$5763, pre_Normalized!J$5764)</f>
        <v>3.5154543150701524E-2</v>
      </c>
      <c r="K3417">
        <f>STANDARDIZE(pre_Normalized!K3417, pre_Normalized!K$5763, pre_Normalized!K$5764)</f>
        <v>-9.808388678841605E-2</v>
      </c>
      <c r="L3417">
        <f>STANDARDIZE(pre_Normalized!L3417, pre_Normalized!L$5763, pre_Normalized!L$5764)</f>
        <v>0.43190492936125235</v>
      </c>
      <c r="M3417">
        <f>STANDARDIZE(pre_Normalized!M3417, pre_Normalized!M$5763, pre_Normalized!M$5764)</f>
        <v>0.18540784325633974</v>
      </c>
      <c r="N3417">
        <f>STANDARDIZE(pre_Normalized!N3417, pre_Normalized!N$5763, pre_Normalized!N$5764)</f>
        <v>-0.76800326769231642</v>
      </c>
      <c r="O3417">
        <f>STANDARDIZE(pre_Normalized!O3417, pre_Normalized!O$5763, pre_Normalized!O$5764)</f>
        <v>0.40388921831354063</v>
      </c>
      <c r="P3417">
        <f>STANDARDIZE(pre_Normalized!P3417, pre_Normalized!P$5763, pre_Normalized!P$5764)</f>
        <v>0.4595394409003366</v>
      </c>
      <c r="Q3417">
        <f>STANDARDIZE(pre_Normalized!Q3417, pre_Normalized!Q$5763, pre_Normalized!Q$5764)</f>
        <v>1.6920847349072401</v>
      </c>
      <c r="R3417">
        <f>STANDARDIZE(pre_Normalized!R3417, pre_Normalized!R$5763, pre_Normalized!R$5764)</f>
        <v>1.4936151474316013</v>
      </c>
    </row>
    <row r="3418" spans="1:18" x14ac:dyDescent="0.3">
      <c r="A3418">
        <f>STANDARDIZE(pre_Normalized!A3418, pre_Normalized!A$5763, pre_Normalized!A$5764)</f>
        <v>1.1879818678434921</v>
      </c>
      <c r="B3418">
        <f>STANDARDIZE(pre_Normalized!B3418, pre_Normalized!B$5763, pre_Normalized!B$5764)</f>
        <v>-0.81743088347289927</v>
      </c>
      <c r="C3418">
        <f>STANDARDIZE(pre_Normalized!C3418, pre_Normalized!C$5763, pre_Normalized!C$5764)</f>
        <v>-0.21127510574425237</v>
      </c>
      <c r="D3418">
        <f>STANDARDIZE(pre_Normalized!D3418, pre_Normalized!D$5763, pre_Normalized!D$5764)</f>
        <v>-0.38632665862985832</v>
      </c>
      <c r="E3418">
        <f>STANDARDIZE(pre_Normalized!E3418, pre_Normalized!E$5763, pre_Normalized!E$5764)</f>
        <v>0.59779935485575253</v>
      </c>
      <c r="F3418">
        <f>STANDARDIZE(pre_Normalized!F3418, pre_Normalized!F$5763, pre_Normalized!F$5764)</f>
        <v>-0.52136741384497576</v>
      </c>
      <c r="G3418">
        <f>STANDARDIZE(pre_Normalized!G3418, pre_Normalized!G$5763, pre_Normalized!G$5764)</f>
        <v>-0.29664591460302447</v>
      </c>
      <c r="H3418">
        <f>STANDARDIZE(pre_Normalized!H3418, pre_Normalized!H$5763, pre_Normalized!H$5764)</f>
        <v>-0.15534370401437209</v>
      </c>
      <c r="I3418">
        <f>STANDARDIZE(pre_Normalized!I3418, pre_Normalized!I$5763, pre_Normalized!I$5764)</f>
        <v>-0.48467164472615853</v>
      </c>
      <c r="J3418">
        <f>STANDARDIZE(pre_Normalized!J3418, pre_Normalized!J$5763, pre_Normalized!J$5764)</f>
        <v>-8.487519517060324E-2</v>
      </c>
      <c r="K3418">
        <f>STANDARDIZE(pre_Normalized!K3418, pre_Normalized!K$5763, pre_Normalized!K$5764)</f>
        <v>-9.808388678841605E-2</v>
      </c>
      <c r="L3418">
        <f>STANDARDIZE(pre_Normalized!L3418, pre_Normalized!L$5763, pre_Normalized!L$5764)</f>
        <v>-0.24167965361369773</v>
      </c>
      <c r="M3418">
        <f>STANDARDIZE(pre_Normalized!M3418, pre_Normalized!M$5763, pre_Normalized!M$5764)</f>
        <v>0.29548300066270039</v>
      </c>
      <c r="N3418">
        <f>STANDARDIZE(pre_Normalized!N3418, pre_Normalized!N$5763, pre_Normalized!N$5764)</f>
        <v>-0.76800326769231642</v>
      </c>
      <c r="O3418">
        <f>STANDARDIZE(pre_Normalized!O3418, pre_Normalized!O$5763, pre_Normalized!O$5764)</f>
        <v>0.44566647227457368</v>
      </c>
      <c r="P3418">
        <f>STANDARDIZE(pre_Normalized!P3418, pre_Normalized!P$5763, pre_Normalized!P$5764)</f>
        <v>0.47009938937053353</v>
      </c>
      <c r="Q3418">
        <f>STANDARDIZE(pre_Normalized!Q3418, pre_Normalized!Q$5763, pre_Normalized!Q$5764)</f>
        <v>2.1613885645408888</v>
      </c>
      <c r="R3418">
        <f>STANDARDIZE(pre_Normalized!R3418, pre_Normalized!R$5763, pre_Normalized!R$5764)</f>
        <v>2.0582237281834317</v>
      </c>
    </row>
    <row r="3419" spans="1:18" x14ac:dyDescent="0.3">
      <c r="A3419">
        <f>STANDARDIZE(pre_Normalized!A3419, pre_Normalized!A$5763, pre_Normalized!A$5764)</f>
        <v>1.3469605319602176</v>
      </c>
      <c r="B3419">
        <f>STANDARDIZE(pre_Normalized!B3419, pre_Normalized!B$5763, pre_Normalized!B$5764)</f>
        <v>-0.81743088347289927</v>
      </c>
      <c r="C3419">
        <f>STANDARDIZE(pre_Normalized!C3419, pre_Normalized!C$5763, pre_Normalized!C$5764)</f>
        <v>-0.30398998568077501</v>
      </c>
      <c r="D3419">
        <f>STANDARDIZE(pre_Normalized!D3419, pre_Normalized!D$5763, pre_Normalized!D$5764)</f>
        <v>-0.38632665862985832</v>
      </c>
      <c r="E3419">
        <f>STANDARDIZE(pre_Normalized!E3419, pre_Normalized!E$5763, pre_Normalized!E$5764)</f>
        <v>0.20343526949622939</v>
      </c>
      <c r="F3419">
        <f>STANDARDIZE(pre_Normalized!F3419, pre_Normalized!F$5763, pre_Normalized!F$5764)</f>
        <v>-0.5860133031607444</v>
      </c>
      <c r="G3419">
        <f>STANDARDIZE(pre_Normalized!G3419, pre_Normalized!G$5763, pre_Normalized!G$5764)</f>
        <v>-0.42862194501288309</v>
      </c>
      <c r="H3419">
        <f>STANDARDIZE(pre_Normalized!H3419, pre_Normalized!H$5763, pre_Normalized!H$5764)</f>
        <v>0.32585002285993925</v>
      </c>
      <c r="I3419">
        <f>STANDARDIZE(pre_Normalized!I3419, pre_Normalized!I$5763, pre_Normalized!I$5764)</f>
        <v>8.7360731536939712E-2</v>
      </c>
      <c r="J3419">
        <f>STANDARDIZE(pre_Normalized!J3419, pre_Normalized!J$5763, pre_Normalized!J$5764)</f>
        <v>0.15518428147200627</v>
      </c>
      <c r="K3419">
        <f>STANDARDIZE(pre_Normalized!K3419, pre_Normalized!K$5763, pre_Normalized!K$5764)</f>
        <v>-9.808388678841605E-2</v>
      </c>
      <c r="L3419">
        <f>STANDARDIZE(pre_Normalized!L3419, pre_Normalized!L$5763, pre_Normalized!L$5764)</f>
        <v>-0.99010696803030895</v>
      </c>
      <c r="M3419">
        <f>STANDARDIZE(pre_Normalized!M3419, pre_Normalized!M$5763, pre_Normalized!M$5764)</f>
        <v>-3.4742471556381826E-2</v>
      </c>
      <c r="N3419">
        <f>STANDARDIZE(pre_Normalized!N3419, pre_Normalized!N$5763, pre_Normalized!N$5764)</f>
        <v>-0.76800326769231642</v>
      </c>
      <c r="O3419">
        <f>STANDARDIZE(pre_Normalized!O3419, pre_Normalized!O$5763, pre_Normalized!O$5764)</f>
        <v>0.45611078576483199</v>
      </c>
      <c r="P3419">
        <f>STANDARDIZE(pre_Normalized!P3419, pre_Normalized!P$5763, pre_Normalized!P$5764)</f>
        <v>0.41729964701954891</v>
      </c>
      <c r="Q3419">
        <f>STANDARDIZE(pre_Normalized!Q3419, pre_Normalized!Q$5763, pre_Normalized!Q$5764)</f>
        <v>2.6306923941745382</v>
      </c>
      <c r="R3419">
        <f>STANDARDIZE(pre_Normalized!R3419, pre_Normalized!R$5763, pre_Normalized!R$5764)</f>
        <v>2.3405280185593473</v>
      </c>
    </row>
    <row r="3420" spans="1:18" x14ac:dyDescent="0.3">
      <c r="A3420">
        <f>STANDARDIZE(pre_Normalized!A3420, pre_Normalized!A$5763, pre_Normalized!A$5764)</f>
        <v>1.6649178601936687</v>
      </c>
      <c r="B3420">
        <f>STANDARDIZE(pre_Normalized!B3420, pre_Normalized!B$5763, pre_Normalized!B$5764)</f>
        <v>-0.81743088347289927</v>
      </c>
      <c r="C3420">
        <f>STANDARDIZE(pre_Normalized!C3420, pre_Normalized!C$5763, pre_Normalized!C$5764)</f>
        <v>-0.48941974555382006</v>
      </c>
      <c r="D3420">
        <f>STANDARDIZE(pre_Normalized!D3420, pre_Normalized!D$5763, pre_Normalized!D$5764)</f>
        <v>-0.57744935498887362</v>
      </c>
      <c r="E3420">
        <f>STANDARDIZE(pre_Normalized!E3420, pre_Normalized!E$5763, pre_Normalized!E$5764)</f>
        <v>7.1980574376388218E-2</v>
      </c>
      <c r="F3420">
        <f>STANDARDIZE(pre_Normalized!F3420, pre_Normalized!F$5763, pre_Normalized!F$5764)</f>
        <v>-0.92540422206852968</v>
      </c>
      <c r="G3420">
        <f>STANDARDIZE(pre_Normalized!G3420, pre_Normalized!G$5763, pre_Normalized!G$5764)</f>
        <v>-0.71896921191457208</v>
      </c>
      <c r="H3420">
        <f>STANDARDIZE(pre_Normalized!H3420, pre_Normalized!H$5763, pre_Normalized!H$5764)</f>
        <v>0.37931599251264053</v>
      </c>
      <c r="I3420">
        <f>STANDARDIZE(pre_Normalized!I3420, pre_Normalized!I$5763, pre_Normalized!I$5764)</f>
        <v>-0.14145221896829957</v>
      </c>
      <c r="J3420">
        <f>STANDARDIZE(pre_Normalized!J3420, pre_Normalized!J$5763, pre_Normalized!J$5764)</f>
        <v>-0.5649941484558223</v>
      </c>
      <c r="K3420">
        <f>STANDARDIZE(pre_Normalized!K3420, pre_Normalized!K$5763, pre_Normalized!K$5764)</f>
        <v>-9.808388678841605E-2</v>
      </c>
      <c r="L3420">
        <f>STANDARDIZE(pre_Normalized!L3420, pre_Normalized!L$5763, pre_Normalized!L$5764)</f>
        <v>-1.5140060881219368</v>
      </c>
      <c r="M3420">
        <f>STANDARDIZE(pre_Normalized!M3420, pre_Normalized!M$5763, pre_Normalized!M$5764)</f>
        <v>-0.30993036507228383</v>
      </c>
      <c r="N3420">
        <f>STANDARDIZE(pre_Normalized!N3420, pre_Normalized!N$5763, pre_Normalized!N$5764)</f>
        <v>-0.76800326769231642</v>
      </c>
      <c r="O3420">
        <f>STANDARDIZE(pre_Normalized!O3420, pre_Normalized!O$5763, pre_Normalized!O$5764)</f>
        <v>0.47699941274534852</v>
      </c>
      <c r="P3420">
        <f>STANDARDIZE(pre_Normalized!P3420, pre_Normalized!P$5763, pre_Normalized!P$5764)</f>
        <v>0.42785959548974584</v>
      </c>
      <c r="Q3420">
        <f>STANDARDIZE(pre_Normalized!Q3420, pre_Normalized!Q$5763, pre_Normalized!Q$5764)</f>
        <v>1.8798062667606998</v>
      </c>
      <c r="R3420">
        <f>STANDARDIZE(pre_Normalized!R3420, pre_Normalized!R$5763, pre_Normalized!R$5764)</f>
        <v>2.4346294486846518</v>
      </c>
    </row>
    <row r="3421" spans="1:18" x14ac:dyDescent="0.3">
      <c r="A3421">
        <f>STANDARDIZE(pre_Normalized!A3421, pre_Normalized!A$5763, pre_Normalized!A$5764)</f>
        <v>1.8238965243103942</v>
      </c>
      <c r="B3421">
        <f>STANDARDIZE(pre_Normalized!B3421, pre_Normalized!B$5763, pre_Normalized!B$5764)</f>
        <v>-0.81743088347289927</v>
      </c>
      <c r="C3421">
        <f>STANDARDIZE(pre_Normalized!C3421, pre_Normalized!C$5763, pre_Normalized!C$5764)</f>
        <v>-0.55122966551150177</v>
      </c>
      <c r="D3421">
        <f>STANDARDIZE(pre_Normalized!D3421, pre_Normalized!D$5763, pre_Normalized!D$5764)</f>
        <v>-0.67301070316838119</v>
      </c>
      <c r="E3421">
        <f>STANDARDIZE(pre_Normalized!E3421, pre_Normalized!E$5763, pre_Normalized!E$5764)</f>
        <v>-1.5655889036839035E-2</v>
      </c>
      <c r="F3421">
        <f>STANDARDIZE(pre_Normalized!F3421, pre_Normalized!F$5763, pre_Normalized!F$5764)</f>
        <v>-0.92540422206852968</v>
      </c>
      <c r="G3421">
        <f>STANDARDIZE(pre_Normalized!G3421, pre_Normalized!G$5763, pre_Normalized!G$5764)</f>
        <v>-0.75856202103752957</v>
      </c>
      <c r="H3421">
        <f>STANDARDIZE(pre_Normalized!H3421, pre_Normalized!H$5763, pre_Normalized!H$5764)</f>
        <v>0.59317987112344561</v>
      </c>
      <c r="I3421">
        <f>STANDARDIZE(pre_Normalized!I3421, pre_Normalized!I$5763, pre_Normalized!I$5764)</f>
        <v>0.23990269854043259</v>
      </c>
      <c r="J3421">
        <f>STANDARDIZE(pre_Normalized!J3421, pre_Normalized!J$5763, pre_Normalized!J$5764)</f>
        <v>-2.4860326009950858E-2</v>
      </c>
      <c r="K3421">
        <f>STANDARDIZE(pre_Normalized!K3421, pre_Normalized!K$5763, pre_Normalized!K$5764)</f>
        <v>-9.808388678841605E-2</v>
      </c>
      <c r="L3421">
        <f>STANDARDIZE(pre_Normalized!L3421, pre_Normalized!L$5763, pre_Normalized!L$5764)</f>
        <v>-1.8882197453302423</v>
      </c>
      <c r="M3421">
        <f>STANDARDIZE(pre_Normalized!M3421, pre_Normalized!M$5763, pre_Normalized!M$5764)</f>
        <v>-0.42000552247864475</v>
      </c>
      <c r="N3421">
        <f>STANDARDIZE(pre_Normalized!N3421, pre_Normalized!N$5763, pre_Normalized!N$5764)</f>
        <v>-0.76800326769231642</v>
      </c>
      <c r="O3421">
        <f>STANDARDIZE(pre_Normalized!O3421, pre_Normalized!O$5763, pre_Normalized!O$5764)</f>
        <v>0.44566647227457368</v>
      </c>
      <c r="P3421">
        <f>STANDARDIZE(pre_Normalized!P3421, pre_Normalized!P$5763, pre_Normalized!P$5764)</f>
        <v>0.49121928631092737</v>
      </c>
      <c r="Q3421">
        <f>STANDARDIZE(pre_Normalized!Q3421, pre_Normalized!Q$5763, pre_Normalized!Q$5764)</f>
        <v>1.5982239689805104</v>
      </c>
      <c r="R3421">
        <f>STANDARDIZE(pre_Normalized!R3421, pre_Normalized!R$5763, pre_Normalized!R$5764)</f>
        <v>2.2464265884340415</v>
      </c>
    </row>
    <row r="3422" spans="1:18" x14ac:dyDescent="0.3">
      <c r="A3422">
        <f>STANDARDIZE(pre_Normalized!A3422, pre_Normalized!A$5763, pre_Normalized!A$5764)</f>
        <v>1.8238965243103942</v>
      </c>
      <c r="B3422">
        <f>STANDARDIZE(pre_Normalized!B3422, pre_Normalized!B$5763, pre_Normalized!B$5764)</f>
        <v>-0.81743088347289927</v>
      </c>
      <c r="C3422">
        <f>STANDARDIZE(pre_Normalized!C3422, pre_Normalized!C$5763, pre_Normalized!C$5764)</f>
        <v>-0.48941974555382006</v>
      </c>
      <c r="D3422">
        <f>STANDARDIZE(pre_Normalized!D3422, pre_Normalized!D$5763, pre_Normalized!D$5764)</f>
        <v>-0.67301070316838119</v>
      </c>
      <c r="E3422">
        <f>STANDARDIZE(pre_Normalized!E3422, pre_Normalized!E$5763, pre_Normalized!E$5764)</f>
        <v>2.8162342669774691E-2</v>
      </c>
      <c r="F3422">
        <f>STANDARDIZE(pre_Normalized!F3422, pre_Normalized!F$5763, pre_Normalized!F$5764)</f>
        <v>-0.81227391576593477</v>
      </c>
      <c r="G3422">
        <f>STANDARDIZE(pre_Normalized!G3422, pre_Normalized!G$5763, pre_Normalized!G$5764)</f>
        <v>-0.65298119670964272</v>
      </c>
      <c r="H3422">
        <f>STANDARDIZE(pre_Normalized!H3422, pre_Normalized!H$5763, pre_Normalized!H$5764)</f>
        <v>1.0743735979977569</v>
      </c>
      <c r="I3422">
        <f>STANDARDIZE(pre_Normalized!I3422, pre_Normalized!I$5763, pre_Normalized!I$5764)</f>
        <v>0.16363171503868615</v>
      </c>
      <c r="J3422">
        <f>STANDARDIZE(pre_Normalized!J3422, pre_Normalized!J$5763, pre_Normalized!J$5764)</f>
        <v>-0.32493467181321278</v>
      </c>
      <c r="K3422">
        <f>STANDARDIZE(pre_Normalized!K3422, pre_Normalized!K$5763, pre_Normalized!K$5764)</f>
        <v>-9.808388678841605E-2</v>
      </c>
      <c r="L3422">
        <f>STANDARDIZE(pre_Normalized!L3422, pre_Normalized!L$5763, pre_Normalized!L$5764)</f>
        <v>-1.8133770138885812</v>
      </c>
      <c r="M3422">
        <f>STANDARDIZE(pre_Normalized!M3422, pre_Normalized!M$5763, pre_Normalized!M$5764)</f>
        <v>-0.585118258588186</v>
      </c>
      <c r="N3422">
        <f>STANDARDIZE(pre_Normalized!N3422, pre_Normalized!N$5763, pre_Normalized!N$5764)</f>
        <v>-0.76800326769231642</v>
      </c>
      <c r="O3422">
        <f>STANDARDIZE(pre_Normalized!O3422, pre_Normalized!O$5763, pre_Normalized!O$5764)</f>
        <v>0.49788803972586504</v>
      </c>
      <c r="P3422">
        <f>STANDARDIZE(pre_Normalized!P3422, pre_Normalized!P$5763, pre_Normalized!P$5764)</f>
        <v>0.32226011078777661</v>
      </c>
      <c r="Q3422">
        <f>STANDARDIZE(pre_Normalized!Q3422, pre_Normalized!Q$5763, pre_Normalized!Q$5764)</f>
        <v>0.65961630971321261</v>
      </c>
      <c r="R3422">
        <f>STANDARDIZE(pre_Normalized!R3422, pre_Normalized!R$5763, pre_Normalized!R$5764)</f>
        <v>1.3054122871809914</v>
      </c>
    </row>
    <row r="3423" spans="1:18" x14ac:dyDescent="0.3">
      <c r="A3423">
        <f>STANDARDIZE(pre_Normalized!A3423, pre_Normalized!A$5763, pre_Normalized!A$5764)</f>
        <v>1.8238965243103942</v>
      </c>
      <c r="B3423">
        <f>STANDARDIZE(pre_Normalized!B3423, pre_Normalized!B$5763, pre_Normalized!B$5764)</f>
        <v>-0.81743088347289927</v>
      </c>
      <c r="C3423">
        <f>STANDARDIZE(pre_Normalized!C3423, pre_Normalized!C$5763, pre_Normalized!C$5764)</f>
        <v>-0.55122966551150177</v>
      </c>
      <c r="D3423">
        <f>STANDARDIZE(pre_Normalized!D3423, pre_Normalized!D$5763, pre_Normalized!D$5764)</f>
        <v>-0.67301070316838119</v>
      </c>
      <c r="E3423">
        <f>STANDARDIZE(pre_Normalized!E3423, pre_Normalized!E$5763, pre_Normalized!E$5764)</f>
        <v>-0.1471105841566801</v>
      </c>
      <c r="F3423">
        <f>STANDARDIZE(pre_Normalized!F3423, pre_Normalized!F$5763, pre_Normalized!F$5764)</f>
        <v>-0.84459686042381898</v>
      </c>
      <c r="G3423">
        <f>STANDARDIZE(pre_Normalized!G3423, pre_Normalized!G$5763, pre_Normalized!G$5764)</f>
        <v>-0.71896921191457208</v>
      </c>
      <c r="H3423">
        <f>STANDARDIZE(pre_Normalized!H3423, pre_Normalized!H$5763, pre_Normalized!H$5764)</f>
        <v>0.96744165869235443</v>
      </c>
      <c r="I3423">
        <f>STANDARDIZE(pre_Normalized!I3423, pre_Normalized!I$5763, pre_Normalized!I$5764)</f>
        <v>0.46871564904567187</v>
      </c>
      <c r="J3423">
        <f>STANDARDIZE(pre_Normalized!J3423, pre_Normalized!J$5763, pre_Normalized!J$5764)</f>
        <v>3.5154543150701524E-2</v>
      </c>
      <c r="K3423">
        <f>STANDARDIZE(pre_Normalized!K3423, pre_Normalized!K$5763, pre_Normalized!K$5764)</f>
        <v>-9.808388678841605E-2</v>
      </c>
      <c r="L3423">
        <f>STANDARDIZE(pre_Normalized!L3423, pre_Normalized!L$5763, pre_Normalized!L$5764)</f>
        <v>-1.663691551005259</v>
      </c>
      <c r="M3423">
        <f>STANDARDIZE(pre_Normalized!M3423, pre_Normalized!M$5763, pre_Normalized!M$5764)</f>
        <v>-0.42000552247864475</v>
      </c>
      <c r="N3423">
        <f>STANDARDIZE(pre_Normalized!N3423, pre_Normalized!N$5763, pre_Normalized!N$5764)</f>
        <v>-0.76800326769231642</v>
      </c>
      <c r="O3423">
        <f>STANDARDIZE(pre_Normalized!O3423, pre_Normalized!O$5763, pre_Normalized!O$5764)</f>
        <v>0.57099823415767292</v>
      </c>
      <c r="P3423">
        <f>STANDARDIZE(pre_Normalized!P3423, pre_Normalized!P$5763, pre_Normalized!P$5764)</f>
        <v>0.62849861642348737</v>
      </c>
      <c r="Q3423">
        <f>STANDARDIZE(pre_Normalized!Q3423, pre_Normalized!Q$5763, pre_Normalized!Q$5764)</f>
        <v>9.6451714152833712E-2</v>
      </c>
      <c r="R3423">
        <f>STANDARDIZE(pre_Normalized!R3423, pre_Normalized!R$5763, pre_Normalized!R$5764)</f>
        <v>0.55260084617855065</v>
      </c>
    </row>
    <row r="3424" spans="1:18" x14ac:dyDescent="0.3">
      <c r="A3424">
        <f>STANDARDIZE(pre_Normalized!A3424, pre_Normalized!A$5763, pre_Normalized!A$5764)</f>
        <v>1.8238965243103942</v>
      </c>
      <c r="B3424">
        <f>STANDARDIZE(pre_Normalized!B3424, pre_Normalized!B$5763, pre_Normalized!B$5764)</f>
        <v>-0.81743088347289927</v>
      </c>
      <c r="C3424">
        <f>STANDARDIZE(pre_Normalized!C3424, pre_Normalized!C$5763, pre_Normalized!C$5764)</f>
        <v>-0.55122966551150177</v>
      </c>
      <c r="D3424">
        <f>STANDARDIZE(pre_Normalized!D3424, pre_Normalized!D$5763, pre_Normalized!D$5764)</f>
        <v>-0.76857205134788886</v>
      </c>
      <c r="E3424">
        <f>STANDARDIZE(pre_Normalized!E3424, pre_Normalized!E$5763, pre_Normalized!E$5764)</f>
        <v>-0.19092881586329383</v>
      </c>
      <c r="F3424">
        <f>STANDARDIZE(pre_Normalized!F3424, pre_Normalized!F$5763, pre_Normalized!F$5764)</f>
        <v>-0.81227391576593477</v>
      </c>
      <c r="G3424">
        <f>STANDARDIZE(pre_Normalized!G3424, pre_Normalized!G$5763, pre_Normalized!G$5764)</f>
        <v>-0.71896921191457208</v>
      </c>
      <c r="H3424">
        <f>STANDARDIZE(pre_Normalized!H3424, pre_Normalized!H$5763, pre_Normalized!H$5764)</f>
        <v>0.80704374973425064</v>
      </c>
      <c r="I3424">
        <f>STANDARDIZE(pre_Normalized!I3424, pre_Normalized!I$5763, pre_Normalized!I$5764)</f>
        <v>-0.14145221896829957</v>
      </c>
      <c r="J3424">
        <f>STANDARDIZE(pre_Normalized!J3424, pre_Normalized!J$5763, pre_Normalized!J$5764)</f>
        <v>-0.38494954097386513</v>
      </c>
      <c r="K3424">
        <f>STANDARDIZE(pre_Normalized!K3424, pre_Normalized!K$5763, pre_Normalized!K$5764)</f>
        <v>-9.808388678841605E-2</v>
      </c>
      <c r="L3424">
        <f>STANDARDIZE(pre_Normalized!L3424, pre_Normalized!L$5763, pre_Normalized!L$5764)</f>
        <v>-1.2146351623552922</v>
      </c>
      <c r="M3424">
        <f>STANDARDIZE(pre_Normalized!M3424, pre_Normalized!M$5763, pre_Normalized!M$5764)</f>
        <v>0.18540784325633974</v>
      </c>
      <c r="N3424">
        <f>STANDARDIZE(pre_Normalized!N3424, pre_Normalized!N$5763, pre_Normalized!N$5764)</f>
        <v>-0.76800326769231642</v>
      </c>
      <c r="O3424">
        <f>STANDARDIZE(pre_Normalized!O3424, pre_Normalized!O$5763, pre_Normalized!O$5764)</f>
        <v>0.74855156349206353</v>
      </c>
      <c r="P3424">
        <f>STANDARDIZE(pre_Normalized!P3424, pre_Normalized!P$5763, pre_Normalized!P$5764)</f>
        <v>0.62849861642348737</v>
      </c>
      <c r="Q3424">
        <f>STANDARDIZE(pre_Normalized!Q3424, pre_Normalized!Q$5763, pre_Normalized!Q$5764)</f>
        <v>0.84733784156667236</v>
      </c>
      <c r="R3424">
        <f>STANDARDIZE(pre_Normalized!R3424, pre_Normalized!R$5763, pre_Normalized!R$5764)</f>
        <v>0.83490513655446608</v>
      </c>
    </row>
    <row r="3425" spans="1:18" x14ac:dyDescent="0.3">
      <c r="A3425">
        <f>STANDARDIZE(pre_Normalized!A3425, pre_Normalized!A$5763, pre_Normalized!A$5764)</f>
        <v>1.6649178601936687</v>
      </c>
      <c r="B3425">
        <f>STANDARDIZE(pre_Normalized!B3425, pre_Normalized!B$5763, pre_Normalized!B$5764)</f>
        <v>-0.81743088347289927</v>
      </c>
      <c r="C3425">
        <f>STANDARDIZE(pre_Normalized!C3425, pre_Normalized!C$5763, pre_Normalized!C$5764)</f>
        <v>-0.55122966551150177</v>
      </c>
      <c r="D3425">
        <f>STANDARDIZE(pre_Normalized!D3425, pre_Normalized!D$5763, pre_Normalized!D$5764)</f>
        <v>-0.76857205134788886</v>
      </c>
      <c r="E3425">
        <f>STANDARDIZE(pre_Normalized!E3425, pre_Normalized!E$5763, pre_Normalized!E$5764)</f>
        <v>-0.1471105841566801</v>
      </c>
      <c r="F3425">
        <f>STANDARDIZE(pre_Normalized!F3425, pre_Normalized!F$5763, pre_Normalized!F$5764)</f>
        <v>-0.81227391576593477</v>
      </c>
      <c r="G3425">
        <f>STANDARDIZE(pre_Normalized!G3425, pre_Normalized!G$5763, pre_Normalized!G$5764)</f>
        <v>-0.70577160887358614</v>
      </c>
      <c r="H3425">
        <f>STANDARDIZE(pre_Normalized!H3425, pre_Normalized!H$5763, pre_Normalized!H$5764)</f>
        <v>0.75357778008154941</v>
      </c>
      <c r="I3425">
        <f>STANDARDIZE(pre_Normalized!I3425, pre_Normalized!I$5763, pre_Normalized!I$5764)</f>
        <v>-1.0567040209892569</v>
      </c>
      <c r="J3425">
        <f>STANDARDIZE(pre_Normalized!J3425, pre_Normalized!J$5763, pre_Normalized!J$5764)</f>
        <v>3.5154543150701524E-2</v>
      </c>
      <c r="K3425">
        <f>STANDARDIZE(pre_Normalized!K3425, pre_Normalized!K$5763, pre_Normalized!K$5764)</f>
        <v>-9.808388678841605E-2</v>
      </c>
      <c r="L3425">
        <f>STANDARDIZE(pre_Normalized!L3425, pre_Normalized!L$5763, pre_Normalized!L$5764)</f>
        <v>-1.1397924309136311</v>
      </c>
      <c r="M3425">
        <f>STANDARDIZE(pre_Normalized!M3425, pre_Normalized!M$5763, pre_Normalized!M$5764)</f>
        <v>0.29548300066270039</v>
      </c>
      <c r="N3425">
        <f>STANDARDIZE(pre_Normalized!N3425, pre_Normalized!N$5763, pre_Normalized!N$5764)</f>
        <v>-1.3179409631062369</v>
      </c>
      <c r="O3425">
        <f>STANDARDIZE(pre_Normalized!O3425, pre_Normalized!O$5763, pre_Normalized!O$5764)</f>
        <v>0.91566057933619593</v>
      </c>
      <c r="P3425">
        <f>STANDARDIZE(pre_Normalized!P3425, pre_Normalized!P$5763, pre_Normalized!P$5764)</f>
        <v>0.93473712205919812</v>
      </c>
      <c r="Q3425">
        <f>STANDARDIZE(pre_Normalized!Q3425, pre_Normalized!Q$5763, pre_Normalized!Q$5764)</f>
        <v>1.0350593734201317</v>
      </c>
      <c r="R3425">
        <f>STANDARDIZE(pre_Normalized!R3425, pre_Normalized!R$5763, pre_Normalized!R$5764)</f>
        <v>1.2113108570556863</v>
      </c>
    </row>
    <row r="3426" spans="1:18" x14ac:dyDescent="0.3">
      <c r="A3426">
        <f>STANDARDIZE(pre_Normalized!A3426, pre_Normalized!A$5763, pre_Normalized!A$5764)</f>
        <v>1.6649178601936687</v>
      </c>
      <c r="B3426">
        <f>STANDARDIZE(pre_Normalized!B3426, pre_Normalized!B$5763, pre_Normalized!B$5764)</f>
        <v>-0.81743088347289927</v>
      </c>
      <c r="C3426">
        <f>STANDARDIZE(pre_Normalized!C3426, pre_Normalized!C$5763, pre_Normalized!C$5764)</f>
        <v>-0.39670486561729751</v>
      </c>
      <c r="D3426">
        <f>STANDARDIZE(pre_Normalized!D3426, pre_Normalized!D$5763, pre_Normalized!D$5764)</f>
        <v>-0.57744935498887362</v>
      </c>
      <c r="E3426">
        <f>STANDARDIZE(pre_Normalized!E3426, pre_Normalized!E$5763, pre_Normalized!E$5764)</f>
        <v>7.1980574376388218E-2</v>
      </c>
      <c r="F3426">
        <f>STANDARDIZE(pre_Normalized!F3426, pre_Normalized!F$5763, pre_Normalized!F$5764)</f>
        <v>-0.47288299685814933</v>
      </c>
      <c r="G3426">
        <f>STANDARDIZE(pre_Normalized!G3426, pre_Normalized!G$5763, pre_Normalized!G$5764)</f>
        <v>-0.34943632676696801</v>
      </c>
      <c r="H3426">
        <f>STANDARDIZE(pre_Normalized!H3426, pre_Normalized!H$5763, pre_Normalized!H$5764)</f>
        <v>0.37931599251264053</v>
      </c>
      <c r="I3426">
        <f>STANDARDIZE(pre_Normalized!I3426, pre_Normalized!I$5763, pre_Normalized!I$5764)</f>
        <v>-1.2092459879927497</v>
      </c>
      <c r="J3426">
        <f>STANDARDIZE(pre_Normalized!J3426, pre_Normalized!J$5763, pre_Normalized!J$5764)</f>
        <v>-0.32493467181321278</v>
      </c>
      <c r="K3426">
        <f>STANDARDIZE(pre_Normalized!K3426, pre_Normalized!K$5763, pre_Normalized!K$5764)</f>
        <v>-9.808388678841605E-2</v>
      </c>
      <c r="L3426">
        <f>STANDARDIZE(pre_Normalized!L3426, pre_Normalized!L$5763, pre_Normalized!L$5764)</f>
        <v>-0.99010696803030895</v>
      </c>
      <c r="M3426">
        <f>STANDARDIZE(pre_Normalized!M3426, pre_Normalized!M$5763, pre_Normalized!M$5764)</f>
        <v>0.46059573677224175</v>
      </c>
      <c r="N3426">
        <f>STANDARDIZE(pre_Normalized!N3426, pre_Normalized!N$5763, pre_Normalized!N$5764)</f>
        <v>-0.76800326769231642</v>
      </c>
      <c r="O3426">
        <f>STANDARDIZE(pre_Normalized!O3426, pre_Normalized!O$5763, pre_Normalized!O$5764)</f>
        <v>1.1245468491413613</v>
      </c>
      <c r="P3426">
        <f>STANDARDIZE(pre_Normalized!P3426, pre_Normalized!P$5763, pre_Normalized!P$5764)</f>
        <v>1.3782549578074688</v>
      </c>
      <c r="Q3426">
        <f>STANDARDIZE(pre_Normalized!Q3426, pre_Normalized!Q$5763, pre_Normalized!Q$5764)</f>
        <v>0.65961630971321261</v>
      </c>
      <c r="R3426">
        <f>STANDARDIZE(pre_Normalized!R3426, pre_Normalized!R$5763, pre_Normalized!R$5764)</f>
        <v>0.74080370642916094</v>
      </c>
    </row>
    <row r="3427" spans="1:18" x14ac:dyDescent="0.3">
      <c r="A3427">
        <f>STANDARDIZE(pre_Normalized!A3427, pre_Normalized!A$5763, pre_Normalized!A$5764)</f>
        <v>1.5059391960769433</v>
      </c>
      <c r="B3427">
        <f>STANDARDIZE(pre_Normalized!B3427, pre_Normalized!B$5763, pre_Normalized!B$5764)</f>
        <v>-0.81743088347289927</v>
      </c>
      <c r="C3427">
        <f>STANDARDIZE(pre_Normalized!C3427, pre_Normalized!C$5763, pre_Normalized!C$5764)</f>
        <v>-0.33489494565961575</v>
      </c>
      <c r="D3427">
        <f>STANDARDIZE(pre_Normalized!D3427, pre_Normalized!D$5763, pre_Normalized!D$5764)</f>
        <v>-0.481888006809366</v>
      </c>
      <c r="E3427">
        <f>STANDARDIZE(pre_Normalized!E3427, pre_Normalized!E$5763, pre_Normalized!E$5764)</f>
        <v>-0.10329235245006649</v>
      </c>
      <c r="F3427">
        <f>STANDARDIZE(pre_Normalized!F3427, pre_Normalized!F$5763, pre_Normalized!F$5764)</f>
        <v>-0.44056005220026495</v>
      </c>
      <c r="G3427">
        <f>STANDARDIZE(pre_Normalized!G3427, pre_Normalized!G$5763, pre_Normalized!G$5764)</f>
        <v>-0.37583153284893961</v>
      </c>
      <c r="H3427">
        <f>STANDARDIZE(pre_Normalized!H3427, pre_Normalized!H$5763, pre_Normalized!H$5764)</f>
        <v>0.21891808355453674</v>
      </c>
      <c r="I3427">
        <f>STANDARDIZE(pre_Normalized!I3427, pre_Normalized!I$5763, pre_Normalized!I$5764)</f>
        <v>-0.82789107048401744</v>
      </c>
      <c r="J3427">
        <f>STANDARDIZE(pre_Normalized!J3427, pre_Normalized!J$5763, pre_Normalized!J$5764)</f>
        <v>9.516941231135391E-2</v>
      </c>
      <c r="K3427">
        <f>STANDARDIZE(pre_Normalized!K3427, pre_Normalized!K$5763, pre_Normalized!K$5764)</f>
        <v>-9.808388678841605E-2</v>
      </c>
      <c r="L3427">
        <f>STANDARDIZE(pre_Normalized!L3427, pre_Normalized!L$5763, pre_Normalized!L$5764)</f>
        <v>-0.91526423658864775</v>
      </c>
      <c r="M3427">
        <f>STANDARDIZE(pre_Normalized!M3427, pre_Normalized!M$5763, pre_Normalized!M$5764)</f>
        <v>0.73578363028814353</v>
      </c>
      <c r="N3427">
        <f>STANDARDIZE(pre_Normalized!N3427, pre_Normalized!N$5763, pre_Normalized!N$5764)</f>
        <v>-0.76800326769231642</v>
      </c>
      <c r="O3427">
        <f>STANDARDIZE(pre_Normalized!O3427, pre_Normalized!O$5763, pre_Normalized!O$5764)</f>
        <v>1.1454354761218779</v>
      </c>
      <c r="P3427">
        <f>STANDARDIZE(pre_Normalized!P3427, pre_Normalized!P$5763, pre_Normalized!P$5764)</f>
        <v>0.89249732817841043</v>
      </c>
      <c r="Q3427">
        <f>STANDARDIZE(pre_Normalized!Q3427, pre_Normalized!Q$5763, pre_Normalized!Q$5764)</f>
        <v>0.56575554378648274</v>
      </c>
      <c r="R3427">
        <f>STANDARDIZE(pre_Normalized!R3427, pre_Normalized!R$5763, pre_Normalized!R$5764)</f>
        <v>0.83490513655446608</v>
      </c>
    </row>
    <row r="3428" spans="1:18" x14ac:dyDescent="0.3">
      <c r="A3428">
        <f>STANDARDIZE(pre_Normalized!A3428, pre_Normalized!A$5763, pre_Normalized!A$5764)</f>
        <v>1.3469605319602176</v>
      </c>
      <c r="B3428">
        <f>STANDARDIZE(pre_Normalized!B3428, pre_Normalized!B$5763, pre_Normalized!B$5764)</f>
        <v>-0.81743088347289927</v>
      </c>
      <c r="C3428">
        <f>STANDARDIZE(pre_Normalized!C3428, pre_Normalized!C$5763, pre_Normalized!C$5764)</f>
        <v>-0.30398998568077501</v>
      </c>
      <c r="D3428">
        <f>STANDARDIZE(pre_Normalized!D3428, pre_Normalized!D$5763, pre_Normalized!D$5764)</f>
        <v>-0.29076531045035076</v>
      </c>
      <c r="E3428">
        <f>STANDARDIZE(pre_Normalized!E3428, pre_Normalized!E$5763, pre_Normalized!E$5764)</f>
        <v>-1.5655889036839035E-2</v>
      </c>
      <c r="F3428">
        <f>STANDARDIZE(pre_Normalized!F3428, pre_Normalized!F$5763, pre_Normalized!F$5764)</f>
        <v>0.14125295164165266</v>
      </c>
      <c r="G3428">
        <f>STANDARDIZE(pre_Normalized!G3428, pre_Normalized!G$5763, pre_Normalized!G$5764)</f>
        <v>9.9282176626551324E-2</v>
      </c>
      <c r="H3428">
        <f>STANDARDIZE(pre_Normalized!H3428, pre_Normalized!H$5763, pre_Normalized!H$5764)</f>
        <v>-0.63653743088868342</v>
      </c>
      <c r="I3428">
        <f>STANDARDIZE(pre_Normalized!I3428, pre_Normalized!I$5763, pre_Normalized!I$5764)</f>
        <v>-0.4084006612244121</v>
      </c>
      <c r="J3428">
        <f>STANDARDIZE(pre_Normalized!J3428, pre_Normalized!J$5763, pre_Normalized!J$5764)</f>
        <v>3.5154543150701524E-2</v>
      </c>
      <c r="K3428">
        <f>STANDARDIZE(pre_Normalized!K3428, pre_Normalized!K$5763, pre_Normalized!K$5764)</f>
        <v>-9.808388678841605E-2</v>
      </c>
      <c r="L3428">
        <f>STANDARDIZE(pre_Normalized!L3428, pre_Normalized!L$5763, pre_Normalized!L$5764)</f>
        <v>-1.06494969947197</v>
      </c>
      <c r="M3428">
        <f>STANDARDIZE(pre_Normalized!M3428, pre_Normalized!M$5763, pre_Normalized!M$5764)</f>
        <v>0.57067089417860239</v>
      </c>
      <c r="N3428">
        <f>STANDARDIZE(pre_Normalized!N3428, pre_Normalized!N$5763, pre_Normalized!N$5764)</f>
        <v>-0.76800326769231642</v>
      </c>
      <c r="O3428">
        <f>STANDARDIZE(pre_Normalized!O3428, pre_Normalized!O$5763, pre_Normalized!O$5764)</f>
        <v>0.76944019047258017</v>
      </c>
      <c r="P3428">
        <f>STANDARDIZE(pre_Normalized!P3428, pre_Normalized!P$5763, pre_Normalized!P$5764)</f>
        <v>0.61793866795329044</v>
      </c>
      <c r="Q3428">
        <f>STANDARDIZE(pre_Normalized!Q3428, pre_Normalized!Q$5763, pre_Normalized!Q$5764)</f>
        <v>-0.65443441326100449</v>
      </c>
      <c r="R3428">
        <f>STANDARDIZE(pre_Normalized!R3428, pre_Normalized!R$5763, pre_Normalized!R$5764)</f>
        <v>0.27029655580263562</v>
      </c>
    </row>
    <row r="3429" spans="1:18" x14ac:dyDescent="0.3">
      <c r="A3429">
        <f>STANDARDIZE(pre_Normalized!A3429, pre_Normalized!A$5763, pre_Normalized!A$5764)</f>
        <v>1.1879818678434921</v>
      </c>
      <c r="B3429">
        <f>STANDARDIZE(pre_Normalized!B3429, pre_Normalized!B$5763, pre_Normalized!B$5764)</f>
        <v>-0.81743088347289927</v>
      </c>
      <c r="C3429">
        <f>STANDARDIZE(pre_Normalized!C3429, pre_Normalized!C$5763, pre_Normalized!C$5764)</f>
        <v>-0.14946518578657061</v>
      </c>
      <c r="D3429">
        <f>STANDARDIZE(pre_Normalized!D3429, pre_Normalized!D$5763, pre_Normalized!D$5764)</f>
        <v>-4.0812659118277814E-3</v>
      </c>
      <c r="E3429">
        <f>STANDARDIZE(pre_Normalized!E3429, pre_Normalized!E$5763, pre_Normalized!E$5764)</f>
        <v>0.20343526949622939</v>
      </c>
      <c r="F3429">
        <f>STANDARDIZE(pre_Normalized!F3429, pre_Normalized!F$5763, pre_Normalized!F$5764)</f>
        <v>0.30286767493107425</v>
      </c>
      <c r="G3429">
        <f>STANDARDIZE(pre_Normalized!G3429, pre_Normalized!G$5763, pre_Normalized!G$5764)</f>
        <v>0.23125820703640992</v>
      </c>
      <c r="H3429">
        <f>STANDARDIZE(pre_Normalized!H3429, pre_Normalized!H$5763, pre_Normalized!H$5764)</f>
        <v>-1.0107992184575922</v>
      </c>
      <c r="I3429">
        <f>STANDARDIZE(pre_Normalized!I3429, pre_Normalized!I$5763, pre_Normalized!I$5764)</f>
        <v>-0.48467164472615853</v>
      </c>
      <c r="J3429">
        <f>STANDARDIZE(pre_Normalized!J3429, pre_Normalized!J$5763, pre_Normalized!J$5764)</f>
        <v>-0.14489006433125562</v>
      </c>
      <c r="K3429">
        <f>STANDARDIZE(pre_Normalized!K3429, pre_Normalized!K$5763, pre_Normalized!K$5764)</f>
        <v>-9.808388678841605E-2</v>
      </c>
      <c r="L3429">
        <f>STANDARDIZE(pre_Normalized!L3429, pre_Normalized!L$5763, pre_Normalized!L$5764)</f>
        <v>-0.61589331082200327</v>
      </c>
      <c r="M3429">
        <f>STANDARDIZE(pre_Normalized!M3429, pre_Normalized!M$5763, pre_Normalized!M$5764)</f>
        <v>0.13037026455315928</v>
      </c>
      <c r="N3429">
        <f>STANDARDIZE(pre_Normalized!N3429, pre_Normalized!N$5763, pre_Normalized!N$5764)</f>
        <v>-0.76800326769231642</v>
      </c>
      <c r="O3429">
        <f>STANDARDIZE(pre_Normalized!O3429, pre_Normalized!O$5763, pre_Normalized!O$5764)</f>
        <v>-0.11832645619937297</v>
      </c>
      <c r="P3429">
        <f>STANDARDIZE(pre_Normalized!P3429, pre_Normalized!P$5763, pre_Normalized!P$5764)</f>
        <v>-0.39581638518561402</v>
      </c>
      <c r="Q3429">
        <f>STANDARDIZE(pre_Normalized!Q3429, pre_Normalized!Q$5763, pre_Normalized!Q$5764)</f>
        <v>-0.65443441326100449</v>
      </c>
      <c r="R3429">
        <f>STANDARDIZE(pre_Normalized!R3429, pre_Normalized!R$5763, pre_Normalized!R$5764)</f>
        <v>-0.85892060570102513</v>
      </c>
    </row>
    <row r="3430" spans="1:18" x14ac:dyDescent="0.3">
      <c r="A3430">
        <f>STANDARDIZE(pre_Normalized!A3430, pre_Normalized!A$5763, pre_Normalized!A$5764)</f>
        <v>1.0290032037267667</v>
      </c>
      <c r="B3430">
        <f>STANDARDIZE(pre_Normalized!B3430, pre_Normalized!B$5763, pre_Normalized!B$5764)</f>
        <v>-0.81743088347289927</v>
      </c>
      <c r="C3430">
        <f>STANDARDIZE(pre_Normalized!C3430, pre_Normalized!C$5763, pre_Normalized!C$5764)</f>
        <v>-0.14946518578657061</v>
      </c>
      <c r="D3430">
        <f>STANDARDIZE(pre_Normalized!D3430, pre_Normalized!D$5763, pre_Normalized!D$5764)</f>
        <v>9.1480082267679647E-2</v>
      </c>
      <c r="E3430">
        <f>STANDARDIZE(pre_Normalized!E3430, pre_Normalized!E$5763, pre_Normalized!E$5764)</f>
        <v>0.3348899646160704</v>
      </c>
      <c r="F3430">
        <f>STANDARDIZE(pre_Normalized!F3430, pre_Normalized!F$5763, pre_Normalized!F$5764)</f>
        <v>0.46448239822049586</v>
      </c>
      <c r="G3430">
        <f>STANDARDIZE(pre_Normalized!G3430, pre_Normalized!G$5763, pre_Normalized!G$5764)</f>
        <v>0.49521026785612715</v>
      </c>
      <c r="H3430">
        <f>STANDARDIZE(pre_Normalized!H3430, pre_Normalized!H$5763, pre_Normalized!H$5764)</f>
        <v>-1.2888222606516389</v>
      </c>
      <c r="I3430">
        <f>STANDARDIZE(pre_Normalized!I3430, pre_Normalized!I$5763, pre_Normalized!I$5764)</f>
        <v>-0.75162008698227101</v>
      </c>
      <c r="J3430">
        <f>STANDARDIZE(pre_Normalized!J3430, pre_Normalized!J$5763, pre_Normalized!J$5764)</f>
        <v>-0.86506849425908416</v>
      </c>
      <c r="K3430">
        <f>STANDARDIZE(pre_Normalized!K3430, pre_Normalized!K$5763, pre_Normalized!K$5764)</f>
        <v>-9.808388678841605E-2</v>
      </c>
      <c r="L3430">
        <f>STANDARDIZE(pre_Normalized!L3430, pre_Normalized!L$5763, pre_Normalized!L$5764)</f>
        <v>-9.1994190730375486E-2</v>
      </c>
      <c r="M3430">
        <f>STANDARDIZE(pre_Normalized!M3430, pre_Normalized!M$5763, pre_Normalized!M$5764)</f>
        <v>0.29548300066270039</v>
      </c>
      <c r="N3430">
        <f>STANDARDIZE(pre_Normalized!N3430, pre_Normalized!N$5763, pre_Normalized!N$5764)</f>
        <v>-0.76800326769231642</v>
      </c>
      <c r="O3430">
        <f>STANDARDIZE(pre_Normalized!O3430, pre_Normalized!O$5763, pre_Normalized!O$5764)</f>
        <v>-0.63009781722202829</v>
      </c>
      <c r="P3430">
        <f>STANDARDIZE(pre_Normalized!P3430, pre_Normalized!P$5763, pre_Normalized!P$5764)</f>
        <v>-0.72317478776171862</v>
      </c>
      <c r="Q3430">
        <f>STANDARDIZE(pre_Normalized!Q3430, pre_Normalized!Q$5763, pre_Normalized!Q$5764)</f>
        <v>-1.0298774769679238</v>
      </c>
      <c r="R3430">
        <f>STANDARDIZE(pre_Normalized!R3430, pre_Normalized!R$5763, pre_Normalized!R$5764)</f>
        <v>-0.67071774545041496</v>
      </c>
    </row>
    <row r="3431" spans="1:18" x14ac:dyDescent="0.3">
      <c r="A3431">
        <f>STANDARDIZE(pre_Normalized!A3431, pre_Normalized!A$5763, pre_Normalized!A$5764)</f>
        <v>1.0290032037267667</v>
      </c>
      <c r="B3431">
        <f>STANDARDIZE(pre_Normalized!B3431, pre_Normalized!B$5763, pre_Normalized!B$5764)</f>
        <v>-0.81743088347289927</v>
      </c>
      <c r="C3431">
        <f>STANDARDIZE(pre_Normalized!C3431, pre_Normalized!C$5763, pre_Normalized!C$5764)</f>
        <v>-0.18037014576541149</v>
      </c>
      <c r="D3431">
        <f>STANDARDIZE(pre_Normalized!D3431, pre_Normalized!D$5763, pre_Normalized!D$5764)</f>
        <v>-9.9642614091335485E-2</v>
      </c>
      <c r="E3431">
        <f>STANDARDIZE(pre_Normalized!E3431, pre_Normalized!E$5763, pre_Normalized!E$5764)</f>
        <v>0.51016289144252513</v>
      </c>
      <c r="F3431">
        <f>STANDARDIZE(pre_Normalized!F3431, pre_Normalized!F$5763, pre_Normalized!F$5764)</f>
        <v>0.30286767493107425</v>
      </c>
      <c r="G3431">
        <f>STANDARDIZE(pre_Normalized!G3431, pre_Normalized!G$5763, pre_Normalized!G$5764)</f>
        <v>0.36323423744626854</v>
      </c>
      <c r="H3431">
        <f>STANDARDIZE(pre_Normalized!H3431, pre_Normalized!H$5763, pre_Normalized!H$5764)</f>
        <v>-1.4331803787139321</v>
      </c>
      <c r="I3431">
        <f>STANDARDIZE(pre_Normalized!I3431, pre_Normalized!I$5763, pre_Normalized!I$5764)</f>
        <v>-0.59907811997877813</v>
      </c>
      <c r="J3431">
        <f>STANDARDIZE(pre_Normalized!J3431, pre_Normalized!J$5763, pre_Normalized!J$5764)</f>
        <v>-1.285172578383651</v>
      </c>
      <c r="K3431">
        <f>STANDARDIZE(pre_Normalized!K3431, pre_Normalized!K$5763, pre_Normalized!K$5764)</f>
        <v>-9.808388678841605E-2</v>
      </c>
      <c r="L3431">
        <f>STANDARDIZE(pre_Normalized!L3431, pre_Normalized!L$5763, pre_Normalized!L$5764)</f>
        <v>0.28221946647793011</v>
      </c>
      <c r="M3431">
        <f>STANDARDIZE(pre_Normalized!M3431, pre_Normalized!M$5763, pre_Normalized!M$5764)</f>
        <v>0.13037026455315928</v>
      </c>
      <c r="N3431">
        <f>STANDARDIZE(pre_Normalized!N3431, pre_Normalized!N$5763, pre_Normalized!N$5764)</f>
        <v>-0.76800326769231642</v>
      </c>
      <c r="O3431">
        <f>STANDARDIZE(pre_Normalized!O3431, pre_Normalized!O$5763, pre_Normalized!O$5764)</f>
        <v>-0.42121154741686284</v>
      </c>
      <c r="P3431">
        <f>STANDARDIZE(pre_Normalized!P3431, pre_Normalized!P$5763, pre_Normalized!P$5764)</f>
        <v>-0.46973602447699248</v>
      </c>
      <c r="Q3431">
        <f>STANDARDIZE(pre_Normalized!Q3431, pre_Normalized!Q$5763, pre_Normalized!Q$5764)</f>
        <v>-0.56057364733427484</v>
      </c>
      <c r="R3431">
        <f>STANDARDIZE(pre_Normalized!R3431, pre_Normalized!R$5763, pre_Normalized!R$5764)</f>
        <v>-0.29431202494919484</v>
      </c>
    </row>
    <row r="3432" spans="1:18" x14ac:dyDescent="0.3">
      <c r="A3432">
        <f>STANDARDIZE(pre_Normalized!A3432, pre_Normalized!A$5763, pre_Normalized!A$5764)</f>
        <v>0.870024539610041</v>
      </c>
      <c r="B3432">
        <f>STANDARDIZE(pre_Normalized!B3432, pre_Normalized!B$5763, pre_Normalized!B$5764)</f>
        <v>-0.81743088347289927</v>
      </c>
      <c r="C3432">
        <f>STANDARDIZE(pre_Normalized!C3432, pre_Normalized!C$5763, pre_Normalized!C$5764)</f>
        <v>-0.33489494565961575</v>
      </c>
      <c r="D3432">
        <f>STANDARDIZE(pre_Normalized!D3432, pre_Normalized!D$5763, pre_Normalized!D$5764)</f>
        <v>-0.38632665862985832</v>
      </c>
      <c r="E3432">
        <f>STANDARDIZE(pre_Normalized!E3432, pre_Normalized!E$5763, pre_Normalized!E$5764)</f>
        <v>0.15961703778961567</v>
      </c>
      <c r="F3432">
        <f>STANDARDIZE(pre_Normalized!F3432, pre_Normalized!F$5763, pre_Normalized!F$5764)</f>
        <v>0.14125295164165266</v>
      </c>
      <c r="G3432">
        <f>STANDARDIZE(pre_Normalized!G3432, pre_Normalized!G$5763, pre_Normalized!G$5764)</f>
        <v>0.23125820703640992</v>
      </c>
      <c r="H3432">
        <f>STANDARDIZE(pre_Normalized!H3432, pre_Normalized!H$5763, pre_Normalized!H$5764)</f>
        <v>-1.4919929453319036</v>
      </c>
      <c r="I3432">
        <f>STANDARDIZE(pre_Normalized!I3432, pre_Normalized!I$5763, pre_Normalized!I$5764)</f>
        <v>-0.71348459523139784</v>
      </c>
      <c r="J3432">
        <f>STANDARDIZE(pre_Normalized!J3432, pre_Normalized!J$5763, pre_Normalized!J$5764)</f>
        <v>-1.165142840062346</v>
      </c>
      <c r="K3432">
        <f>STANDARDIZE(pre_Normalized!K3432, pre_Normalized!K$5763, pre_Normalized!K$5764)</f>
        <v>0.9774777378072983</v>
      </c>
      <c r="L3432">
        <f>STANDARDIZE(pre_Normalized!L3432, pre_Normalized!L$5763, pre_Normalized!L$5764)</f>
        <v>1.0306467808945412</v>
      </c>
      <c r="M3432">
        <f>STANDARDIZE(pre_Normalized!M3432, pre_Normalized!M$5763, pre_Normalized!M$5764)</f>
        <v>-0.36496794377546427</v>
      </c>
      <c r="N3432">
        <f>STANDARDIZE(pre_Normalized!N3432, pre_Normalized!N$5763, pre_Normalized!N$5764)</f>
        <v>-0.76800326769231642</v>
      </c>
      <c r="O3432">
        <f>STANDARDIZE(pre_Normalized!O3432, pre_Normalized!O$5763, pre_Normalized!O$5764)</f>
        <v>-0.389878606946088</v>
      </c>
      <c r="P3432">
        <f>STANDARDIZE(pre_Normalized!P3432, pre_Normalized!P$5763, pre_Normalized!P$5764)</f>
        <v>-0.42749623059620478</v>
      </c>
      <c r="Q3432">
        <f>STANDARDIZE(pre_Normalized!Q3432, pre_Normalized!Q$5763, pre_Normalized!Q$5764)</f>
        <v>-0.27899134955408539</v>
      </c>
      <c r="R3432">
        <f>STANDARDIZE(pre_Normalized!R3432, pre_Normalized!R$5763, pre_Normalized!R$5764)</f>
        <v>0.17619512567733048</v>
      </c>
    </row>
    <row r="3433" spans="1:18" x14ac:dyDescent="0.3">
      <c r="A3433">
        <f>STANDARDIZE(pre_Normalized!A3433, pre_Normalized!A$5763, pre_Normalized!A$5764)</f>
        <v>0.71104587549331555</v>
      </c>
      <c r="B3433">
        <f>STANDARDIZE(pre_Normalized!B3433, pre_Normalized!B$5763, pre_Normalized!B$5764)</f>
        <v>-0.81743088347289927</v>
      </c>
      <c r="C3433">
        <f>STANDARDIZE(pre_Normalized!C3433, pre_Normalized!C$5763, pre_Normalized!C$5764)</f>
        <v>-0.3657999056384566</v>
      </c>
      <c r="D3433">
        <f>STANDARDIZE(pre_Normalized!D3433, pre_Normalized!D$5763, pre_Normalized!D$5764)</f>
        <v>-0.481888006809366</v>
      </c>
      <c r="E3433">
        <f>STANDARDIZE(pre_Normalized!E3433, pre_Normalized!E$5763, pre_Normalized!E$5764)</f>
        <v>0.20343526949622939</v>
      </c>
      <c r="F3433">
        <f>STANDARDIZE(pre_Normalized!F3433, pre_Normalized!F$5763, pre_Normalized!F$5764)</f>
        <v>-0.1011691332924797</v>
      </c>
      <c r="G3433">
        <f>STANDARDIZE(pre_Normalized!G3433, pre_Normalized!G$5763, pre_Normalized!G$5764)</f>
        <v>-3.2693853783307289E-2</v>
      </c>
      <c r="H3433">
        <f>STANDARDIZE(pre_Normalized!H3433, pre_Normalized!H$5763, pre_Normalized!H$5764)</f>
        <v>-1.4973395422971738</v>
      </c>
      <c r="I3433">
        <f>STANDARDIZE(pre_Normalized!I3433, pre_Normalized!I$5763, pre_Normalized!I$5764)</f>
        <v>-0.98043303748751032</v>
      </c>
      <c r="J3433">
        <f>STANDARDIZE(pre_Normalized!J3433, pre_Normalized!J$5763, pre_Normalized!J$5764)</f>
        <v>-0.98509823258038898</v>
      </c>
      <c r="K3433">
        <f>STANDARDIZE(pre_Normalized!K3433, pre_Normalized!K$5763, pre_Normalized!K$5764)</f>
        <v>-9.808388678841605E-2</v>
      </c>
      <c r="L3433">
        <f>STANDARDIZE(pre_Normalized!L3433, pre_Normalized!L$5763, pre_Normalized!L$5764)</f>
        <v>1.2551749752195247</v>
      </c>
      <c r="M3433">
        <f>STANDARDIZE(pre_Normalized!M3433, pre_Normalized!M$5763, pre_Normalized!M$5764)</f>
        <v>-0.19985520766592318</v>
      </c>
      <c r="N3433">
        <f>STANDARDIZE(pre_Normalized!N3433, pre_Normalized!N$5763, pre_Normalized!N$5764)</f>
        <v>-0.76800326769231642</v>
      </c>
      <c r="O3433">
        <f>STANDARDIZE(pre_Normalized!O3433, pre_Normalized!O$5763, pre_Normalized!O$5764)</f>
        <v>-9.7437829218856423E-2</v>
      </c>
      <c r="P3433">
        <f>STANDARDIZE(pre_Normalized!P3433, pre_Normalized!P$5763, pre_Normalized!P$5764)</f>
        <v>0.41729964701954891</v>
      </c>
      <c r="Q3433">
        <f>STANDARDIZE(pre_Normalized!Q3433, pre_Normalized!Q$5763, pre_Normalized!Q$5764)</f>
        <v>0.75347707563994248</v>
      </c>
      <c r="R3433">
        <f>STANDARDIZE(pre_Normalized!R3433, pre_Normalized!R$5763, pre_Normalized!R$5764)</f>
        <v>-0.20021059482388967</v>
      </c>
    </row>
    <row r="3434" spans="1:18" x14ac:dyDescent="0.3">
      <c r="A3434">
        <f>STANDARDIZE(pre_Normalized!A3434, pre_Normalized!A$5763, pre_Normalized!A$5764)</f>
        <v>0.71104587549331555</v>
      </c>
      <c r="B3434">
        <f>STANDARDIZE(pre_Normalized!B3434, pre_Normalized!B$5763, pre_Normalized!B$5764)</f>
        <v>-0.81743088347289927</v>
      </c>
      <c r="C3434">
        <f>STANDARDIZE(pre_Normalized!C3434, pre_Normalized!C$5763, pre_Normalized!C$5764)</f>
        <v>-0.67484950542686517</v>
      </c>
      <c r="D3434">
        <f>STANDARDIZE(pre_Normalized!D3434, pre_Normalized!D$5763, pre_Normalized!D$5764)</f>
        <v>-0.76857205134788886</v>
      </c>
      <c r="E3434">
        <f>STANDARDIZE(pre_Normalized!E3434, pre_Normalized!E$5763, pre_Normalized!E$5764)</f>
        <v>-0.10329235245006649</v>
      </c>
      <c r="F3434">
        <f>STANDARDIZE(pre_Normalized!F3434, pre_Normalized!F$5763, pre_Normalized!F$5764)</f>
        <v>-0.82843538809487682</v>
      </c>
      <c r="G3434">
        <f>STANDARDIZE(pre_Normalized!G3434, pre_Normalized!G$5763, pre_Normalized!G$5764)</f>
        <v>-0.70577160887358614</v>
      </c>
      <c r="H3434">
        <f>STANDARDIZE(pre_Normalized!H3434, pre_Normalized!H$5763, pre_Normalized!H$5764)</f>
        <v>-0.47613952193057968</v>
      </c>
      <c r="I3434">
        <f>STANDARDIZE(pre_Normalized!I3434, pre_Normalized!I$5763, pre_Normalized!I$5764)</f>
        <v>-1.5524654137506086</v>
      </c>
      <c r="J3434">
        <f>STANDARDIZE(pre_Normalized!J3434, pre_Normalized!J$5763, pre_Normalized!J$5764)</f>
        <v>-0.86506849425908416</v>
      </c>
      <c r="K3434">
        <f>STANDARDIZE(pre_Normalized!K3434, pre_Normalized!K$5763, pre_Normalized!K$5764)</f>
        <v>9.7472772228986537E-2</v>
      </c>
      <c r="L3434">
        <f>STANDARDIZE(pre_Normalized!L3434, pre_Normalized!L$5763, pre_Normalized!L$5764)</f>
        <v>1.3300177066611858</v>
      </c>
      <c r="M3434">
        <f>STANDARDIZE(pre_Normalized!M3434, pre_Normalized!M$5763, pre_Normalized!M$5764)</f>
        <v>-0.30993036507228383</v>
      </c>
      <c r="N3434">
        <f>STANDARDIZE(pre_Normalized!N3434, pre_Normalized!N$5763, pre_Normalized!N$5764)</f>
        <v>-0.76800326769231642</v>
      </c>
      <c r="O3434">
        <f>STANDARDIZE(pre_Normalized!O3434, pre_Normalized!O$5763, pre_Normalized!O$5764)</f>
        <v>0.43522215878431542</v>
      </c>
      <c r="P3434">
        <f>STANDARDIZE(pre_Normalized!P3434, pre_Normalized!P$5763, pre_Normalized!P$5764)</f>
        <v>0.33282005925797353</v>
      </c>
      <c r="Q3434">
        <f>STANDARDIZE(pre_Normalized!Q3434, pre_Normalized!Q$5763, pre_Normalized!Q$5764)</f>
        <v>-1.2175990088213833</v>
      </c>
      <c r="R3434">
        <f>STANDARDIZE(pre_Normalized!R3434, pre_Normalized!R$5763, pre_Normalized!R$5764)</f>
        <v>0.36439798592794076</v>
      </c>
    </row>
    <row r="3435" spans="1:18" x14ac:dyDescent="0.3">
      <c r="A3435">
        <f>STANDARDIZE(pre_Normalized!A3435, pre_Normalized!A$5763, pre_Normalized!A$5764)</f>
        <v>0.71104587549331555</v>
      </c>
      <c r="B3435">
        <f>STANDARDIZE(pre_Normalized!B3435, pre_Normalized!B$5763, pre_Normalized!B$5764)</f>
        <v>-0.81743088347289927</v>
      </c>
      <c r="C3435">
        <f>STANDARDIZE(pre_Normalized!C3435, pre_Normalized!C$5763, pre_Normalized!C$5764)</f>
        <v>-0.73665942538454687</v>
      </c>
      <c r="D3435">
        <f>STANDARDIZE(pre_Normalized!D3435, pre_Normalized!D$5763, pre_Normalized!D$5764)</f>
        <v>-0.86413339952739643</v>
      </c>
      <c r="E3435">
        <f>STANDARDIZE(pre_Normalized!E3435, pre_Normalized!E$5763, pre_Normalized!E$5764)</f>
        <v>-0.23474704756990747</v>
      </c>
      <c r="F3435">
        <f>STANDARDIZE(pre_Normalized!F3435, pre_Normalized!F$5763, pre_Normalized!F$5764)</f>
        <v>-1.0062115837132406</v>
      </c>
      <c r="G3435">
        <f>STANDARDIZE(pre_Normalized!G3435, pre_Normalized!G$5763, pre_Normalized!G$5764)</f>
        <v>-0.90373565448837401</v>
      </c>
      <c r="H3435">
        <f>STANDARDIZE(pre_Normalized!H3435, pre_Normalized!H$5763, pre_Normalized!H$5764)</f>
        <v>-0.47613952193057968</v>
      </c>
      <c r="I3435">
        <f>STANDARDIZE(pre_Normalized!I3435, pre_Normalized!I$5763, pre_Normalized!I$5764)</f>
        <v>-1.5524654137506086</v>
      </c>
      <c r="J3435">
        <f>STANDARDIZE(pre_Normalized!J3435, pre_Normalized!J$5763, pre_Normalized!J$5764)</f>
        <v>-1.1051279709016937</v>
      </c>
      <c r="K3435">
        <f>STANDARDIZE(pre_Normalized!K3435, pre_Normalized!K$5763, pre_Normalized!K$5764)</f>
        <v>-3.0555727971475285E-4</v>
      </c>
      <c r="L3435">
        <f>STANDARDIZE(pre_Normalized!L3435, pre_Normalized!L$5763, pre_Normalized!L$5764)</f>
        <v>1.3300177066611858</v>
      </c>
      <c r="M3435">
        <f>STANDARDIZE(pre_Normalized!M3435, pre_Normalized!M$5763, pre_Normalized!M$5764)</f>
        <v>-0.47504310118182519</v>
      </c>
      <c r="N3435">
        <f>STANDARDIZE(pre_Normalized!N3435, pre_Normalized!N$5763, pre_Normalized!N$5764)</f>
        <v>-1.3179409631062369</v>
      </c>
      <c r="O3435">
        <f>STANDARDIZE(pre_Normalized!O3435, pre_Normalized!O$5763, pre_Normalized!O$5764)</f>
        <v>0.11144844058630901</v>
      </c>
      <c r="P3435">
        <f>STANDARDIZE(pre_Normalized!P3435, pre_Normalized!P$5763, pre_Normalized!P$5764)</f>
        <v>-0.86045411787427861</v>
      </c>
      <c r="Q3435">
        <f>STANDARDIZE(pre_Normalized!Q3435, pre_Normalized!Q$5763, pre_Normalized!Q$5764)</f>
        <v>-1.405320540674843</v>
      </c>
      <c r="R3435">
        <f>STANDARDIZE(pre_Normalized!R3435, pre_Normalized!R$5763, pre_Normalized!R$5764)</f>
        <v>-0.85892060570102513</v>
      </c>
    </row>
    <row r="3436" spans="1:18" x14ac:dyDescent="0.3">
      <c r="A3436">
        <f>STANDARDIZE(pre_Normalized!A3436, pre_Normalized!A$5763, pre_Normalized!A$5764)</f>
        <v>0.71104587549331555</v>
      </c>
      <c r="B3436">
        <f>STANDARDIZE(pre_Normalized!B3436, pre_Normalized!B$5763, pre_Normalized!B$5764)</f>
        <v>-0.81743088347289927</v>
      </c>
      <c r="C3436">
        <f>STANDARDIZE(pre_Normalized!C3436, pre_Normalized!C$5763, pre_Normalized!C$5764)</f>
        <v>-0.73665942538454687</v>
      </c>
      <c r="D3436">
        <f>STANDARDIZE(pre_Normalized!D3436, pre_Normalized!D$5763, pre_Normalized!D$5764)</f>
        <v>-0.86413339952739643</v>
      </c>
      <c r="E3436">
        <f>STANDARDIZE(pre_Normalized!E3436, pre_Normalized!E$5763, pre_Normalized!E$5764)</f>
        <v>-0.32238351098313489</v>
      </c>
      <c r="F3436">
        <f>STANDARDIZE(pre_Normalized!F3436, pre_Normalized!F$5763, pre_Normalized!F$5764)</f>
        <v>-1.0708574730290092</v>
      </c>
      <c r="G3436">
        <f>STANDARDIZE(pre_Normalized!G3436, pre_Normalized!G$5763, pre_Normalized!G$5764)</f>
        <v>-0.96972366969330337</v>
      </c>
      <c r="H3436">
        <f>STANDARDIZE(pre_Normalized!H3436, pre_Normalized!H$5763, pre_Normalized!H$5764)</f>
        <v>-0.63653743088868342</v>
      </c>
      <c r="I3436">
        <f>STANDARDIZE(pre_Normalized!I3436, pre_Normalized!I$5763, pre_Normalized!I$5764)</f>
        <v>-1.3236524632453692</v>
      </c>
      <c r="J3436">
        <f>STANDARDIZE(pre_Normalized!J3436, pre_Normalized!J$5763, pre_Normalized!J$5764)</f>
        <v>-1.2251577092229984</v>
      </c>
      <c r="K3436">
        <f>STANDARDIZE(pre_Normalized!K3436, pre_Normalized!K$5763, pre_Normalized!K$5764)</f>
        <v>-9.808388678841605E-2</v>
      </c>
      <c r="L3436">
        <f>STANDARDIZE(pre_Normalized!L3436, pre_Normalized!L$5763, pre_Normalized!L$5764)</f>
        <v>1.2551749752195247</v>
      </c>
      <c r="M3436">
        <f>STANDARDIZE(pre_Normalized!M3436, pre_Normalized!M$5763, pre_Normalized!M$5764)</f>
        <v>-0.42000552247864475</v>
      </c>
      <c r="N3436">
        <f>STANDARDIZE(pre_Normalized!N3436, pre_Normalized!N$5763, pre_Normalized!N$5764)</f>
        <v>-0.76800326769231642</v>
      </c>
      <c r="O3436">
        <f>STANDARDIZE(pre_Normalized!O3436, pre_Normalized!O$5763, pre_Normalized!O$5764)</f>
        <v>-0.8912056544784851</v>
      </c>
      <c r="P3436">
        <f>STANDARDIZE(pre_Normalized!P3436, pre_Normalized!P$5763, pre_Normalized!P$5764)</f>
        <v>-0.77597453011270323</v>
      </c>
      <c r="Q3436">
        <f>STANDARDIZE(pre_Normalized!Q3436, pre_Normalized!Q$5763, pre_Normalized!Q$5764)</f>
        <v>-0.74829517918773436</v>
      </c>
      <c r="R3436">
        <f>STANDARDIZE(pre_Normalized!R3436, pre_Normalized!R$5763, pre_Normalized!R$5764)</f>
        <v>-0.57661631532510982</v>
      </c>
    </row>
    <row r="3437" spans="1:18" x14ac:dyDescent="0.3">
      <c r="A3437">
        <f>STANDARDIZE(pre_Normalized!A3437, pre_Normalized!A$5763, pre_Normalized!A$5764)</f>
        <v>0.71104587549331555</v>
      </c>
      <c r="B3437">
        <f>STANDARDIZE(pre_Normalized!B3437, pre_Normalized!B$5763, pre_Normalized!B$5764)</f>
        <v>-0.81743088347289927</v>
      </c>
      <c r="C3437">
        <f>STANDARDIZE(pre_Normalized!C3437, pre_Normalized!C$5763, pre_Normalized!C$5764)</f>
        <v>-0.73665942538454687</v>
      </c>
      <c r="D3437">
        <f>STANDARDIZE(pre_Normalized!D3437, pre_Normalized!D$5763, pre_Normalized!D$5764)</f>
        <v>-1.0552560958864117</v>
      </c>
      <c r="E3437">
        <f>STANDARDIZE(pre_Normalized!E3437, pre_Normalized!E$5763, pre_Normalized!E$5764)</f>
        <v>-0.84820229146249915</v>
      </c>
      <c r="F3437">
        <f>STANDARDIZE(pre_Normalized!F3437, pre_Normalized!F$5763, pre_Normalized!F$5764)</f>
        <v>-0.99005011138429844</v>
      </c>
      <c r="G3437">
        <f>STANDARDIZE(pre_Normalized!G3437, pre_Normalized!G$5763, pre_Normalized!G$5764)</f>
        <v>-1.0621068909802043</v>
      </c>
      <c r="H3437">
        <f>STANDARDIZE(pre_Normalized!H3437, pre_Normalized!H$5763, pre_Normalized!H$5764)</f>
        <v>-1.0642651881102936</v>
      </c>
      <c r="I3437">
        <f>STANDARDIZE(pre_Normalized!I3437, pre_Normalized!I$5763, pre_Normalized!I$5764)</f>
        <v>-0.90416205398576388</v>
      </c>
      <c r="J3437">
        <f>STANDARDIZE(pre_Normalized!J3437, pre_Normalized!J$5763, pre_Normalized!J$5764)</f>
        <v>-1.285172578383651</v>
      </c>
      <c r="K3437">
        <f>STANDARDIZE(pre_Normalized!K3437, pre_Normalized!K$5763, pre_Normalized!K$5764)</f>
        <v>-9.808388678841605E-2</v>
      </c>
      <c r="L3437">
        <f>STANDARDIZE(pre_Normalized!L3437, pre_Normalized!L$5763, pre_Normalized!L$5764)</f>
        <v>1.3300177066611858</v>
      </c>
      <c r="M3437">
        <f>STANDARDIZE(pre_Normalized!M3437, pre_Normalized!M$5763, pre_Normalized!M$5764)</f>
        <v>-0.30993036507228383</v>
      </c>
      <c r="N3437">
        <f>STANDARDIZE(pre_Normalized!N3437, pre_Normalized!N$5763, pre_Normalized!N$5764)</f>
        <v>-1.3179409631062369</v>
      </c>
      <c r="O3437">
        <f>STANDARDIZE(pre_Normalized!O3437, pre_Normalized!O$5763, pre_Normalized!O$5764)</f>
        <v>-0.35854566647531322</v>
      </c>
      <c r="P3437">
        <f>STANDARDIZE(pre_Normalized!P3437, pre_Normalized!P$5763, pre_Normalized!P$5764)</f>
        <v>-0.38525643671541709</v>
      </c>
      <c r="Q3437">
        <f>STANDARDIZE(pre_Normalized!Q3437, pre_Normalized!Q$5763, pre_Normalized!Q$5764)</f>
        <v>-1.3114597747481131</v>
      </c>
      <c r="R3437">
        <f>STANDARDIZE(pre_Normalized!R3437, pre_Normalized!R$5763, pre_Normalized!R$5764)</f>
        <v>-0.76481917557571999</v>
      </c>
    </row>
    <row r="3438" spans="1:18" x14ac:dyDescent="0.3">
      <c r="A3438">
        <f>STANDARDIZE(pre_Normalized!A3438, pre_Normalized!A$5763, pre_Normalized!A$5764)</f>
        <v>0.71104587549331555</v>
      </c>
      <c r="B3438">
        <f>STANDARDIZE(pre_Normalized!B3438, pre_Normalized!B$5763, pre_Normalized!B$5764)</f>
        <v>-0.81743088347289927</v>
      </c>
      <c r="C3438">
        <f>STANDARDIZE(pre_Normalized!C3438, pre_Normalized!C$5763, pre_Normalized!C$5764)</f>
        <v>-0.67484950542686517</v>
      </c>
      <c r="D3438">
        <f>STANDARDIZE(pre_Normalized!D3438, pre_Normalized!D$5763, pre_Normalized!D$5764)</f>
        <v>-0.95969474770690399</v>
      </c>
      <c r="E3438">
        <f>STANDARDIZE(pre_Normalized!E3438, pre_Normalized!E$5763, pre_Normalized!E$5764)</f>
        <v>-0.76056582804927175</v>
      </c>
      <c r="F3438">
        <f>STANDARDIZE(pre_Normalized!F3438, pre_Normalized!F$5763, pre_Normalized!F$5764)</f>
        <v>-0.81227391576593477</v>
      </c>
      <c r="G3438">
        <f>STANDARDIZE(pre_Normalized!G3438, pre_Normalized!G$5763, pre_Normalized!G$5764)</f>
        <v>-0.89053805144738818</v>
      </c>
      <c r="H3438">
        <f>STANDARDIZE(pre_Normalized!H3438, pre_Normalized!H$5763, pre_Normalized!H$5764)</f>
        <v>-1.171197127415696</v>
      </c>
      <c r="I3438">
        <f>STANDARDIZE(pre_Normalized!I3438, pre_Normalized!I$5763, pre_Normalized!I$5764)</f>
        <v>-0.71348459523139784</v>
      </c>
      <c r="J3438">
        <f>STANDARDIZE(pre_Normalized!J3438, pre_Normalized!J$5763, pre_Normalized!J$5764)</f>
        <v>-1.165142840062346</v>
      </c>
      <c r="K3438">
        <f>STANDARDIZE(pre_Normalized!K3438, pre_Normalized!K$5763, pre_Normalized!K$5764)</f>
        <v>-9.808388678841605E-2</v>
      </c>
      <c r="L3438">
        <f>STANDARDIZE(pre_Normalized!L3438, pre_Normalized!L$5763, pre_Normalized!L$5764)</f>
        <v>1.3300177066611858</v>
      </c>
      <c r="M3438">
        <f>STANDARDIZE(pre_Normalized!M3438, pre_Normalized!M$5763, pre_Normalized!M$5764)</f>
        <v>7.5332685849978834E-2</v>
      </c>
      <c r="N3438">
        <f>STANDARDIZE(pre_Normalized!N3438, pre_Normalized!N$5763, pre_Normalized!N$5764)</f>
        <v>-0.76800326769231642</v>
      </c>
      <c r="O3438">
        <f>STANDARDIZE(pre_Normalized!O3438, pre_Normalized!O$5763, pre_Normalized!O$5764)</f>
        <v>0.13233706756682556</v>
      </c>
      <c r="P3438">
        <f>STANDARDIZE(pre_Normalized!P3438, pre_Normalized!P$5763, pre_Normalized!P$5764)</f>
        <v>-0.25853705507305408</v>
      </c>
      <c r="Q3438">
        <f>STANDARDIZE(pre_Normalized!Q3438, pre_Normalized!Q$5763, pre_Normalized!Q$5764)</f>
        <v>-1.2175990088213833</v>
      </c>
      <c r="R3438">
        <f>STANDARDIZE(pre_Normalized!R3438, pre_Normalized!R$5763, pre_Normalized!R$5764)</f>
        <v>-0.76481917557571999</v>
      </c>
    </row>
    <row r="3439" spans="1:18" x14ac:dyDescent="0.3">
      <c r="A3439">
        <f>STANDARDIZE(pre_Normalized!A3439, pre_Normalized!A$5763, pre_Normalized!A$5764)</f>
        <v>0.71104587549331555</v>
      </c>
      <c r="B3439">
        <f>STANDARDIZE(pre_Normalized!B3439, pre_Normalized!B$5763, pre_Normalized!B$5764)</f>
        <v>-0.81743088347289927</v>
      </c>
      <c r="C3439">
        <f>STANDARDIZE(pre_Normalized!C3439, pre_Normalized!C$5763, pre_Normalized!C$5764)</f>
        <v>-0.52032470553266097</v>
      </c>
      <c r="D3439">
        <f>STANDARDIZE(pre_Normalized!D3439, pre_Normalized!D$5763, pre_Normalized!D$5764)</f>
        <v>-0.86413339952739643</v>
      </c>
      <c r="E3439">
        <f>STANDARDIZE(pre_Normalized!E3439, pre_Normalized!E$5763, pre_Normalized!E$5764)</f>
        <v>-0.32238351098313489</v>
      </c>
      <c r="F3439">
        <f>STANDARDIZE(pre_Normalized!F3439, pre_Normalized!F$5763, pre_Normalized!F$5764)</f>
        <v>-0.60217477548968656</v>
      </c>
      <c r="G3439">
        <f>STANDARDIZE(pre_Normalized!G3439, pre_Normalized!G$5763, pre_Normalized!G$5764)</f>
        <v>-0.58699318150471347</v>
      </c>
      <c r="H3439">
        <f>STANDARDIZE(pre_Normalized!H3439, pre_Normalized!H$5763, pre_Normalized!H$5764)</f>
        <v>-1.2674358727905584</v>
      </c>
      <c r="I3439">
        <f>STANDARDIZE(pre_Normalized!I3439, pre_Normalized!I$5763, pre_Normalized!I$5764)</f>
        <v>-0.78975557873314428</v>
      </c>
      <c r="J3439">
        <f>STANDARDIZE(pre_Normalized!J3439, pre_Normalized!J$5763, pre_Normalized!J$5764)</f>
        <v>-1.1051279709016937</v>
      </c>
      <c r="K3439">
        <f>STANDARDIZE(pre_Normalized!K3439, pre_Normalized!K$5763, pre_Normalized!K$5764)</f>
        <v>-9.808388678841605E-2</v>
      </c>
      <c r="L3439">
        <f>STANDARDIZE(pre_Normalized!L3439, pre_Normalized!L$5763, pre_Normalized!L$5764)</f>
        <v>1.3300177066611858</v>
      </c>
      <c r="M3439">
        <f>STANDARDIZE(pre_Normalized!M3439, pre_Normalized!M$5763, pre_Normalized!M$5764)</f>
        <v>7.5332685849978834E-2</v>
      </c>
      <c r="N3439">
        <f>STANDARDIZE(pre_Normalized!N3439, pre_Normalized!N$5763, pre_Normalized!N$5764)</f>
        <v>-0.76800326769231642</v>
      </c>
      <c r="O3439">
        <f>STANDARDIZE(pre_Normalized!O3439, pre_Normalized!O$5763, pre_Normalized!O$5764)</f>
        <v>-3.4390078065319797E-3</v>
      </c>
      <c r="P3439">
        <f>STANDARDIZE(pre_Normalized!P3439, pre_Normalized!P$5763, pre_Normalized!P$5764)</f>
        <v>0.40673969854935199</v>
      </c>
      <c r="Q3439">
        <f>STANDARDIZE(pre_Normalized!Q3439, pre_Normalized!Q$5763, pre_Normalized!Q$5764)</f>
        <v>-1.1237382428946534</v>
      </c>
      <c r="R3439">
        <f>STANDARDIZE(pre_Normalized!R3439, pre_Normalized!R$5763, pre_Normalized!R$5764)</f>
        <v>-0.76481917557571999</v>
      </c>
    </row>
    <row r="3440" spans="1:18" x14ac:dyDescent="0.3">
      <c r="A3440">
        <f>STANDARDIZE(pre_Normalized!A3440, pre_Normalized!A$5763, pre_Normalized!A$5764)</f>
        <v>0.71104587549331555</v>
      </c>
      <c r="B3440">
        <f>STANDARDIZE(pre_Normalized!B3440, pre_Normalized!B$5763, pre_Normalized!B$5764)</f>
        <v>-0.81743088347289927</v>
      </c>
      <c r="C3440">
        <f>STANDARDIZE(pre_Normalized!C3440, pre_Normalized!C$5763, pre_Normalized!C$5764)</f>
        <v>-0.14946518578657061</v>
      </c>
      <c r="D3440">
        <f>STANDARDIZE(pre_Normalized!D3440, pre_Normalized!D$5763, pre_Normalized!D$5764)</f>
        <v>-0.57744935498887362</v>
      </c>
      <c r="E3440">
        <f>STANDARDIZE(pre_Normalized!E3440, pre_Normalized!E$5763, pre_Normalized!E$5764)</f>
        <v>7.1980574376388218E-2</v>
      </c>
      <c r="F3440">
        <f>STANDARDIZE(pre_Normalized!F3440, pre_Normalized!F$5763, pre_Normalized!F$5764)</f>
        <v>0.14125295164165266</v>
      </c>
      <c r="G3440">
        <f>STANDARDIZE(pre_Normalized!G3440, pre_Normalized!G$5763, pre_Normalized!G$5764)</f>
        <v>0.23125820703640992</v>
      </c>
      <c r="H3440">
        <f>STANDARDIZE(pre_Normalized!H3440, pre_Normalized!H$5763, pre_Normalized!H$5764)</f>
        <v>-0.95733324880489101</v>
      </c>
      <c r="I3440">
        <f>STANDARDIZE(pre_Normalized!I3440, pre_Normalized!I$5763, pre_Normalized!I$5764)</f>
        <v>-0.48467164472615853</v>
      </c>
      <c r="J3440">
        <f>STANDARDIZE(pre_Normalized!J3440, pre_Normalized!J$5763, pre_Normalized!J$5764)</f>
        <v>-1.1051279709016937</v>
      </c>
      <c r="K3440">
        <f>STANDARDIZE(pre_Normalized!K3440, pre_Normalized!K$5763, pre_Normalized!K$5764)</f>
        <v>-9.808388678841605E-2</v>
      </c>
      <c r="L3440">
        <f>STANDARDIZE(pre_Normalized!L3440, pre_Normalized!L$5763, pre_Normalized!L$5764)</f>
        <v>1.2551749752195247</v>
      </c>
      <c r="M3440">
        <f>STANDARDIZE(pre_Normalized!M3440, pre_Normalized!M$5763, pre_Normalized!M$5764)</f>
        <v>0.90089636639768511</v>
      </c>
      <c r="N3440">
        <f>STANDARDIZE(pre_Normalized!N3440, pre_Normalized!N$5763, pre_Normalized!N$5764)</f>
        <v>-0.76800326769231642</v>
      </c>
      <c r="O3440">
        <f>STANDARDIZE(pre_Normalized!O3440, pre_Normalized!O$5763, pre_Normalized!O$5764)</f>
        <v>0.49788803972586504</v>
      </c>
      <c r="P3440">
        <f>STANDARDIZE(pre_Normalized!P3440, pre_Normalized!P$5763, pre_Normalized!P$5764)</f>
        <v>0.35393995619836738</v>
      </c>
      <c r="Q3440">
        <f>STANDARDIZE(pre_Normalized!Q3440, pre_Normalized!Q$5763, pre_Normalized!Q$5764)</f>
        <v>9.6451714152833712E-2</v>
      </c>
      <c r="R3440">
        <f>STANDARDIZE(pre_Normalized!R3440, pre_Normalized!R$5763, pre_Normalized!R$5764)</f>
        <v>0.36439798592794076</v>
      </c>
    </row>
    <row r="3441" spans="1:18" x14ac:dyDescent="0.3">
      <c r="A3441">
        <f>STANDARDIZE(pre_Normalized!A3441, pre_Normalized!A$5763, pre_Normalized!A$5764)</f>
        <v>0.71104587549331555</v>
      </c>
      <c r="B3441">
        <f>STANDARDIZE(pre_Normalized!B3441, pre_Normalized!B$5763, pre_Normalized!B$5764)</f>
        <v>-0.81743088347289927</v>
      </c>
      <c r="C3441">
        <f>STANDARDIZE(pre_Normalized!C3441, pre_Normalized!C$5763, pre_Normalized!C$5764)</f>
        <v>-0.24218006572309328</v>
      </c>
      <c r="D3441">
        <f>STANDARDIZE(pre_Normalized!D3441, pre_Normalized!D$5763, pre_Normalized!D$5764)</f>
        <v>-0.67301070316838119</v>
      </c>
      <c r="E3441">
        <f>STANDARDIZE(pre_Normalized!E3441, pre_Normalized!E$5763, pre_Normalized!E$5764)</f>
        <v>0.24725350120284312</v>
      </c>
      <c r="F3441">
        <f>STANDARDIZE(pre_Normalized!F3441, pre_Normalized!F$5763, pre_Normalized!F$5764)</f>
        <v>-0.60217477548968656</v>
      </c>
      <c r="G3441">
        <f>STANDARDIZE(pre_Normalized!G3441, pre_Normalized!G$5763, pre_Normalized!G$5764)</f>
        <v>-0.41542434197189726</v>
      </c>
      <c r="H3441">
        <f>STANDARDIZE(pre_Normalized!H3441, pre_Normalized!H$5763, pre_Normalized!H$5764)</f>
        <v>-0.52960549158328096</v>
      </c>
      <c r="I3441">
        <f>STANDARDIZE(pre_Normalized!I3441, pre_Normalized!I$5763, pre_Normalized!I$5764)</f>
        <v>-0.78975557873314428</v>
      </c>
      <c r="J3441">
        <f>STANDARDIZE(pre_Normalized!J3441, pre_Normalized!J$5763, pre_Normalized!J$5764)</f>
        <v>-1.165142840062346</v>
      </c>
      <c r="K3441">
        <f>STANDARDIZE(pre_Normalized!K3441, pre_Normalized!K$5763, pre_Normalized!K$5764)</f>
        <v>-9.808388678841605E-2</v>
      </c>
      <c r="L3441">
        <f>STANDARDIZE(pre_Normalized!L3441, pre_Normalized!L$5763, pre_Normalized!L$5764)</f>
        <v>1.0306467808945412</v>
      </c>
      <c r="M3441">
        <f>STANDARDIZE(pre_Normalized!M3441, pre_Normalized!M$5763, pre_Normalized!M$5764)</f>
        <v>0.13037026455315928</v>
      </c>
      <c r="N3441">
        <f>STANDARDIZE(pre_Normalized!N3441, pre_Normalized!N$5763, pre_Normalized!N$5764)</f>
        <v>-0.76800326769231642</v>
      </c>
      <c r="O3441">
        <f>STANDARDIZE(pre_Normalized!O3441, pre_Normalized!O$5763, pre_Normalized!O$5764)</f>
        <v>0.39344490482328232</v>
      </c>
      <c r="P3441">
        <f>STANDARDIZE(pre_Normalized!P3441, pre_Normalized!P$5763, pre_Normalized!P$5764)</f>
        <v>0.3644999046685643</v>
      </c>
      <c r="Q3441">
        <f>STANDARDIZE(pre_Normalized!Q3441, pre_Normalized!Q$5763, pre_Normalized!Q$5764)</f>
        <v>-0.46671288140754497</v>
      </c>
      <c r="R3441">
        <f>STANDARDIZE(pre_Normalized!R3441, pre_Normalized!R$5763, pre_Normalized!R$5764)</f>
        <v>0.17619512567733048</v>
      </c>
    </row>
    <row r="3442" spans="1:18" x14ac:dyDescent="0.3">
      <c r="A3442">
        <f>STANDARDIZE(pre_Normalized!A3442, pre_Normalized!A$5763, pre_Normalized!A$5764)</f>
        <v>0.870024539610041</v>
      </c>
      <c r="B3442">
        <f>STANDARDIZE(pre_Normalized!B3442, pre_Normalized!B$5763, pre_Normalized!B$5764)</f>
        <v>-0.81743088347289927</v>
      </c>
      <c r="C3442">
        <f>STANDARDIZE(pre_Normalized!C3442, pre_Normalized!C$5763, pre_Normalized!C$5764)</f>
        <v>-8.7655265828889037E-2</v>
      </c>
      <c r="D3442">
        <f>STANDARDIZE(pre_Normalized!D3442, pre_Normalized!D$5763, pre_Normalized!D$5764)</f>
        <v>2.8627591794734002</v>
      </c>
      <c r="E3442">
        <f>STANDARDIZE(pre_Normalized!E3442, pre_Normalized!E$5763, pre_Normalized!E$5764)</f>
        <v>0.3787081963226841</v>
      </c>
      <c r="F3442">
        <f>STANDARDIZE(pre_Normalized!F3442, pre_Normalized!F$5763, pre_Normalized!F$5764)</f>
        <v>-0.11733060562142181</v>
      </c>
      <c r="G3442">
        <f>STANDARDIZE(pre_Normalized!G3442, pre_Normalized!G$5763, pre_Normalized!G$5764)</f>
        <v>-3.2693853783307289E-2</v>
      </c>
      <c r="H3442">
        <f>STANDARDIZE(pre_Normalized!H3442, pre_Normalized!H$5763, pre_Normalized!H$5764)</f>
        <v>-0.47613952193057968</v>
      </c>
      <c r="I3442">
        <f>STANDARDIZE(pre_Normalized!I3442, pre_Normalized!I$5763, pre_Normalized!I$5764)</f>
        <v>-0.37026516947353888</v>
      </c>
      <c r="J3442">
        <f>STANDARDIZE(pre_Normalized!J3442, pre_Normalized!J$5763, pre_Normalized!J$5764)</f>
        <v>-1.1051279709016937</v>
      </c>
      <c r="K3442">
        <f>STANDARDIZE(pre_Normalized!K3442, pre_Normalized!K$5763, pre_Normalized!K$5764)</f>
        <v>-9.808388678841605E-2</v>
      </c>
      <c r="L3442">
        <f>STANDARDIZE(pre_Normalized!L3442, pre_Normalized!L$5763, pre_Normalized!L$5764)</f>
        <v>0.73127585512789683</v>
      </c>
      <c r="M3442">
        <f>STANDARDIZE(pre_Normalized!M3442, pre_Normalized!M$5763, pre_Normalized!M$5764)</f>
        <v>0.57067089417860239</v>
      </c>
      <c r="N3442">
        <f>STANDARDIZE(pre_Normalized!N3442, pre_Normalized!N$5763, pre_Normalized!N$5764)</f>
        <v>1.4317475139633695</v>
      </c>
      <c r="O3442">
        <f>STANDARDIZE(pre_Normalized!O3442, pre_Normalized!O$5763, pre_Normalized!O$5764)</f>
        <v>0.47699941274534852</v>
      </c>
      <c r="P3442">
        <f>STANDARDIZE(pre_Normalized!P3442, pre_Normalized!P$5763, pre_Normalized!P$5764)</f>
        <v>0.52289913172151814</v>
      </c>
      <c r="Q3442">
        <f>STANDARDIZE(pre_Normalized!Q3442, pre_Normalized!Q$5763, pre_Normalized!Q$5764)</f>
        <v>0.47189477785975281</v>
      </c>
      <c r="R3442">
        <f>STANDARDIZE(pre_Normalized!R3442, pre_Normalized!R$5763, pre_Normalized!R$5764)</f>
        <v>1.023107996805076</v>
      </c>
    </row>
    <row r="3443" spans="1:18" x14ac:dyDescent="0.3">
      <c r="A3443">
        <f>STANDARDIZE(pre_Normalized!A3443, pre_Normalized!A$5763, pre_Normalized!A$5764)</f>
        <v>1.0290032037267667</v>
      </c>
      <c r="B3443">
        <f>STANDARDIZE(pre_Normalized!B3443, pre_Normalized!B$5763, pre_Normalized!B$5764)</f>
        <v>-0.81743088347289927</v>
      </c>
      <c r="C3443">
        <f>STANDARDIZE(pre_Normalized!C3443, pre_Normalized!C$5763, pre_Normalized!C$5764)</f>
        <v>-2.5845345871207275E-2</v>
      </c>
      <c r="D3443">
        <f>STANDARDIZE(pre_Normalized!D3443, pre_Normalized!D$5763, pre_Normalized!D$5764)</f>
        <v>2.0982683940373397</v>
      </c>
      <c r="E3443">
        <f>STANDARDIZE(pre_Normalized!E3443, pre_Normalized!E$5763, pre_Normalized!E$5764)</f>
        <v>0.24725350120284312</v>
      </c>
      <c r="F3443">
        <f>STANDARDIZE(pre_Normalized!F3443, pre_Normalized!F$5763, pre_Normalized!F$5764)</f>
        <v>-0.32742974589766999</v>
      </c>
      <c r="G3443">
        <f>STANDARDIZE(pre_Normalized!G3443, pre_Normalized!G$5763, pre_Normalized!G$5764)</f>
        <v>-0.16466988419316589</v>
      </c>
      <c r="H3443">
        <f>STANDARDIZE(pre_Normalized!H3443, pre_Normalized!H$5763, pre_Normalized!H$5764)</f>
        <v>-0.10187773436167083</v>
      </c>
      <c r="I3443">
        <f>STANDARDIZE(pre_Normalized!I3443, pre_Normalized!I$5763, pre_Normalized!I$5764)</f>
        <v>-0.86602656223489072</v>
      </c>
      <c r="J3443">
        <f>STANDARDIZE(pre_Normalized!J3443, pre_Normalized!J$5763, pre_Normalized!J$5764)</f>
        <v>-0.5649941484558223</v>
      </c>
      <c r="K3443">
        <f>STANDARDIZE(pre_Normalized!K3443, pre_Normalized!K$5763, pre_Normalized!K$5764)</f>
        <v>-9.808388678841605E-2</v>
      </c>
      <c r="L3443">
        <f>STANDARDIZE(pre_Normalized!L3443, pre_Normalized!L$5763, pre_Normalized!L$5764)</f>
        <v>0.50674766080291345</v>
      </c>
      <c r="M3443">
        <f>STANDARDIZE(pre_Normalized!M3443, pre_Normalized!M$5763, pre_Normalized!M$5764)</f>
        <v>0.29548300066270039</v>
      </c>
      <c r="N3443">
        <f>STANDARDIZE(pre_Normalized!N3443, pre_Normalized!N$5763, pre_Normalized!N$5764)</f>
        <v>0.88180981854944773</v>
      </c>
      <c r="O3443">
        <f>STANDARDIZE(pre_Normalized!O3443, pre_Normalized!O$5763, pre_Normalized!O$5764)</f>
        <v>0.43522215878431542</v>
      </c>
      <c r="P3443">
        <f>STANDARDIZE(pre_Normalized!P3443, pre_Normalized!P$5763, pre_Normalized!P$5764)</f>
        <v>0.26946036843679205</v>
      </c>
      <c r="Q3443">
        <f>STANDARDIZE(pre_Normalized!Q3443, pre_Normalized!Q$5763, pre_Normalized!Q$5764)</f>
        <v>-0.46671288140754497</v>
      </c>
      <c r="R3443">
        <f>STANDARDIZE(pre_Normalized!R3443, pre_Normalized!R$5763, pre_Normalized!R$5764)</f>
        <v>0.83490513655446608</v>
      </c>
    </row>
    <row r="3444" spans="1:18" x14ac:dyDescent="0.3">
      <c r="A3444">
        <f>STANDARDIZE(pre_Normalized!A3444, pre_Normalized!A$5763, pre_Normalized!A$5764)</f>
        <v>1.1879818678434921</v>
      </c>
      <c r="B3444">
        <f>STANDARDIZE(pre_Normalized!B3444, pre_Normalized!B$5763, pre_Normalized!B$5764)</f>
        <v>-0.81743088347289927</v>
      </c>
      <c r="C3444">
        <f>STANDARDIZE(pre_Normalized!C3444, pre_Normalized!C$5763, pre_Normalized!C$5764)</f>
        <v>-0.14946518578657061</v>
      </c>
      <c r="D3444">
        <f>STANDARDIZE(pre_Normalized!D3444, pre_Normalized!D$5763, pre_Normalized!D$5764)</f>
        <v>0.85597086770374076</v>
      </c>
      <c r="E3444">
        <f>STANDARDIZE(pre_Normalized!E3444, pre_Normalized!E$5763, pre_Normalized!E$5764)</f>
        <v>-5.9474120743452756E-2</v>
      </c>
      <c r="F3444">
        <f>STANDARDIZE(pre_Normalized!F3444, pre_Normalized!F$5763, pre_Normalized!F$5764)</f>
        <v>-0.52136741384497576</v>
      </c>
      <c r="G3444">
        <f>STANDARDIZE(pre_Normalized!G3444, pre_Normalized!G$5763, pre_Normalized!G$5764)</f>
        <v>-0.44181954805386892</v>
      </c>
      <c r="H3444">
        <f>STANDARDIZE(pre_Normalized!H3444, pre_Normalized!H$5763, pre_Normalized!H$5764)</f>
        <v>0.86050971938695187</v>
      </c>
      <c r="I3444">
        <f>STANDARDIZE(pre_Normalized!I3444, pre_Normalized!I$5763, pre_Normalized!I$5764)</f>
        <v>0.27803819029130578</v>
      </c>
      <c r="J3444">
        <f>STANDARDIZE(pre_Normalized!J3444, pre_Normalized!J$5763, pre_Normalized!J$5764)</f>
        <v>-0.5649941484558223</v>
      </c>
      <c r="K3444">
        <f>STANDARDIZE(pre_Normalized!K3444, pre_Normalized!K$5763, pre_Normalized!K$5764)</f>
        <v>-9.808388678841605E-2</v>
      </c>
      <c r="L3444">
        <f>STANDARDIZE(pre_Normalized!L3444, pre_Normalized!L$5763, pre_Normalized!L$5764)</f>
        <v>-9.1994190730375486E-2</v>
      </c>
      <c r="M3444">
        <f>STANDARDIZE(pre_Normalized!M3444, pre_Normalized!M$5763, pre_Normalized!M$5764)</f>
        <v>-0.14481762896274272</v>
      </c>
      <c r="N3444">
        <f>STANDARDIZE(pre_Normalized!N3444, pre_Normalized!N$5763, pre_Normalized!N$5764)</f>
        <v>-0.2180655722783946</v>
      </c>
      <c r="O3444">
        <f>STANDARDIZE(pre_Normalized!O3444, pre_Normalized!O$5763, pre_Normalized!O$5764)</f>
        <v>0.52922098019663988</v>
      </c>
      <c r="P3444">
        <f>STANDARDIZE(pre_Normalized!P3444, pre_Normalized!P$5763, pre_Normalized!P$5764)</f>
        <v>0.29058026537718584</v>
      </c>
      <c r="Q3444">
        <f>STANDARDIZE(pre_Normalized!Q3444, pre_Normalized!Q$5763, pre_Normalized!Q$5764)</f>
        <v>-0.65443441326100449</v>
      </c>
      <c r="R3444">
        <f>STANDARDIZE(pre_Normalized!R3444, pre_Normalized!R$5763, pre_Normalized!R$5764)</f>
        <v>-0.29431202494919484</v>
      </c>
    </row>
    <row r="3445" spans="1:18" x14ac:dyDescent="0.3">
      <c r="A3445">
        <f>STANDARDIZE(pre_Normalized!A3445, pre_Normalized!A$5763, pre_Normalized!A$5764)</f>
        <v>1.3469605319602176</v>
      </c>
      <c r="B3445">
        <f>STANDARDIZE(pre_Normalized!B3445, pre_Normalized!B$5763, pre_Normalized!B$5764)</f>
        <v>-0.81743088347289927</v>
      </c>
      <c r="C3445">
        <f>STANDARDIZE(pre_Normalized!C3445, pre_Normalized!C$5763, pre_Normalized!C$5764)</f>
        <v>9.7774494044156071E-2</v>
      </c>
      <c r="D3445">
        <f>STANDARDIZE(pre_Normalized!D3445, pre_Normalized!D$5763, pre_Normalized!D$5764)</f>
        <v>0.85597086770374076</v>
      </c>
      <c r="E3445">
        <f>STANDARDIZE(pre_Normalized!E3445, pre_Normalized!E$5763, pre_Normalized!E$5764)</f>
        <v>-0.45383820610297587</v>
      </c>
      <c r="F3445">
        <f>STANDARDIZE(pre_Normalized!F3445, pre_Normalized!F$5763, pre_Normalized!F$5764)</f>
        <v>-0.1496535502793063</v>
      </c>
      <c r="G3445">
        <f>STANDARDIZE(pre_Normalized!G3445, pre_Normalized!G$5763, pre_Normalized!G$5764)</f>
        <v>-0.29664591460302447</v>
      </c>
      <c r="H3445">
        <f>STANDARDIZE(pre_Normalized!H3445, pre_Normalized!H$5763, pre_Normalized!H$5764)</f>
        <v>2.1436929910517821</v>
      </c>
      <c r="I3445">
        <f>STANDARDIZE(pre_Normalized!I3445, pre_Normalized!I$5763, pre_Normalized!I$5764)</f>
        <v>-0.21772320247004601</v>
      </c>
      <c r="J3445">
        <f>STANDARDIZE(pre_Normalized!J3445, pre_Normalized!J$5763, pre_Normalized!J$5764)</f>
        <v>-0.14489006433125562</v>
      </c>
      <c r="K3445">
        <f>STANDARDIZE(pre_Normalized!K3445, pre_Normalized!K$5763, pre_Normalized!K$5764)</f>
        <v>-9.808388678841605E-2</v>
      </c>
      <c r="L3445">
        <f>STANDARDIZE(pre_Normalized!L3445, pre_Normalized!L$5763, pre_Normalized!L$5764)</f>
        <v>-0.46620784793868109</v>
      </c>
      <c r="M3445">
        <f>STANDARDIZE(pre_Normalized!M3445, pre_Normalized!M$5763, pre_Normalized!M$5764)</f>
        <v>-0.19985520766592318</v>
      </c>
      <c r="N3445">
        <f>STANDARDIZE(pre_Normalized!N3445, pre_Normalized!N$5763, pre_Normalized!N$5764)</f>
        <v>0.331872123135526</v>
      </c>
      <c r="O3445">
        <f>STANDARDIZE(pre_Normalized!O3445, pre_Normalized!O$5763, pre_Normalized!O$5764)</f>
        <v>0.89477195235567941</v>
      </c>
      <c r="P3445">
        <f>STANDARDIZE(pre_Normalized!P3445, pre_Normalized!P$5763, pre_Normalized!P$5764)</f>
        <v>1.0508965552313643</v>
      </c>
      <c r="Q3445">
        <f>STANDARDIZE(pre_Normalized!Q3445, pre_Normalized!Q$5763, pre_Normalized!Q$5764)</f>
        <v>-0.18513058362735552</v>
      </c>
      <c r="R3445">
        <f>STANDARDIZE(pre_Normalized!R3445, pre_Normalized!R$5763, pre_Normalized!R$5764)</f>
        <v>-0.29431202494919484</v>
      </c>
    </row>
    <row r="3446" spans="1:18" x14ac:dyDescent="0.3">
      <c r="A3446">
        <f>STANDARDIZE(pre_Normalized!A3446, pre_Normalized!A$5763, pre_Normalized!A$5764)</f>
        <v>1.3469605319602176</v>
      </c>
      <c r="B3446">
        <f>STANDARDIZE(pre_Normalized!B3446, pre_Normalized!B$5763, pre_Normalized!B$5764)</f>
        <v>-1.9126053225101955E-2</v>
      </c>
      <c r="C3446">
        <f>STANDARDIZE(pre_Normalized!C3446, pre_Normalized!C$5763, pre_Normalized!C$5764)</f>
        <v>-2.5845345871207275E-2</v>
      </c>
      <c r="D3446">
        <f>STANDARDIZE(pre_Normalized!D3446, pre_Normalized!D$5763, pre_Normalized!D$5764)</f>
        <v>0.47372547498571016</v>
      </c>
      <c r="E3446">
        <f>STANDARDIZE(pre_Normalized!E3446, pre_Normalized!E$5763, pre_Normalized!E$5764)</f>
        <v>-0.62911113292943066</v>
      </c>
      <c r="F3446">
        <f>STANDARDIZE(pre_Normalized!F3446, pre_Normalized!F$5763, pre_Normalized!F$5764)</f>
        <v>-2.0361771647768912E-2</v>
      </c>
      <c r="G3446">
        <f>STANDARDIZE(pre_Normalized!G3446, pre_Normalized!G$5763, pre_Normalized!G$5764)</f>
        <v>-0.16466988419316589</v>
      </c>
      <c r="H3446">
        <f>STANDARDIZE(pre_Normalized!H3446, pre_Normalized!H$5763, pre_Normalized!H$5764)</f>
        <v>2.6248867179260937</v>
      </c>
      <c r="I3446">
        <f>STANDARDIZE(pre_Normalized!I3446, pre_Normalized!I$5763, pre_Normalized!I$5764)</f>
        <v>4.9225239786066501E-2</v>
      </c>
      <c r="J3446">
        <f>STANDARDIZE(pre_Normalized!J3446, pre_Normalized!J$5763, pre_Normalized!J$5764)</f>
        <v>-2.4860326009950858E-2</v>
      </c>
      <c r="K3446">
        <f>STANDARDIZE(pre_Normalized!K3446, pre_Normalized!K$5763, pre_Normalized!K$5764)</f>
        <v>-9.808388678841605E-2</v>
      </c>
      <c r="L3446">
        <f>STANDARDIZE(pre_Normalized!L3446, pre_Normalized!L$5763, pre_Normalized!L$5764)</f>
        <v>-0.24167965361369773</v>
      </c>
      <c r="M3446">
        <f>STANDARDIZE(pre_Normalized!M3446, pre_Normalized!M$5763, pre_Normalized!M$5764)</f>
        <v>2.0295107146798379E-2</v>
      </c>
      <c r="N3446">
        <f>STANDARDIZE(pre_Normalized!N3446, pre_Normalized!N$5763, pre_Normalized!N$5764)</f>
        <v>0.331872123135526</v>
      </c>
      <c r="O3446">
        <f>STANDARDIZE(pre_Normalized!O3446, pre_Normalized!O$5763, pre_Normalized!O$5764)</f>
        <v>1.4483205673393678</v>
      </c>
      <c r="P3446">
        <f>STANDARDIZE(pre_Normalized!P3446, pre_Normalized!P$5763, pre_Normalized!P$5764)</f>
        <v>1.4416146486286503</v>
      </c>
      <c r="Q3446">
        <f>STANDARDIZE(pre_Normalized!Q3446, pre_Normalized!Q$5763, pre_Normalized!Q$5764)</f>
        <v>0.47189477785975281</v>
      </c>
      <c r="R3446">
        <f>STANDARDIZE(pre_Normalized!R3446, pre_Normalized!R$5763, pre_Normalized!R$5764)</f>
        <v>0.36439798592794076</v>
      </c>
    </row>
    <row r="3447" spans="1:18" x14ac:dyDescent="0.3">
      <c r="A3447">
        <f>STANDARDIZE(pre_Normalized!A3447, pre_Normalized!A$5763, pre_Normalized!A$5764)</f>
        <v>1.3469605319602176</v>
      </c>
      <c r="B3447">
        <f>STANDARDIZE(pre_Normalized!B3447, pre_Normalized!B$5763, pre_Normalized!B$5764)</f>
        <v>-0.81743088347289927</v>
      </c>
      <c r="C3447">
        <f>STANDARDIZE(pre_Normalized!C3447, pre_Normalized!C$5763, pre_Normalized!C$5764)</f>
        <v>-0.14946518578657061</v>
      </c>
      <c r="D3447">
        <f>STANDARDIZE(pre_Normalized!D3447, pre_Normalized!D$5763, pre_Normalized!D$5764)</f>
        <v>-0.19520396227084319</v>
      </c>
      <c r="E3447">
        <f>STANDARDIZE(pre_Normalized!E3447, pre_Normalized!E$5763, pre_Normalized!E$5764)</f>
        <v>-0.32238351098313489</v>
      </c>
      <c r="F3447">
        <f>STANDARDIZE(pre_Normalized!F3447, pre_Normalized!F$5763, pre_Normalized!F$5764)</f>
        <v>0.46448239822049586</v>
      </c>
      <c r="G3447">
        <f>STANDARDIZE(pre_Normalized!G3447, pre_Normalized!G$5763, pre_Normalized!G$5764)</f>
        <v>0.23125820703640992</v>
      </c>
      <c r="H3447">
        <f>STANDARDIZE(pre_Normalized!H3447, pre_Normalized!H$5763, pre_Normalized!H$5764)</f>
        <v>0.96744165869235443</v>
      </c>
      <c r="I3447">
        <f>STANDARDIZE(pre_Normalized!I3447, pre_Normalized!I$5763, pre_Normalized!I$5764)</f>
        <v>-2.7045743715679929E-2</v>
      </c>
      <c r="J3447">
        <f>STANDARDIZE(pre_Normalized!J3447, pre_Normalized!J$5763, pre_Normalized!J$5764)</f>
        <v>0.33522888895396341</v>
      </c>
      <c r="K3447">
        <f>STANDARDIZE(pre_Normalized!K3447, pre_Normalized!K$5763, pre_Normalized!K$5764)</f>
        <v>-9.808388678841605E-2</v>
      </c>
      <c r="L3447">
        <f>STANDARDIZE(pre_Normalized!L3447, pre_Normalized!L$5763, pre_Normalized!L$5764)</f>
        <v>-0.31652238505535885</v>
      </c>
      <c r="M3447">
        <f>STANDARDIZE(pre_Normalized!M3447, pre_Normalized!M$5763, pre_Normalized!M$5764)</f>
        <v>2.2217982552740145</v>
      </c>
      <c r="N3447">
        <f>STANDARDIZE(pre_Normalized!N3447, pre_Normalized!N$5763, pre_Normalized!N$5764)</f>
        <v>-0.2180655722783946</v>
      </c>
      <c r="O3447">
        <f>STANDARDIZE(pre_Normalized!O3447, pre_Normalized!O$5763, pre_Normalized!O$5764)</f>
        <v>1.5527637022419505</v>
      </c>
      <c r="P3447">
        <f>STANDARDIZE(pre_Normalized!P3447, pre_Normalized!P$5763, pre_Normalized!P$5764)</f>
        <v>1.4627345455690441</v>
      </c>
      <c r="Q3447">
        <f>STANDARDIZE(pre_Normalized!Q3447, pre_Normalized!Q$5763, pre_Normalized!Q$5764)</f>
        <v>0.84733784156667236</v>
      </c>
      <c r="R3447">
        <f>STANDARDIZE(pre_Normalized!R3447, pre_Normalized!R$5763, pre_Normalized!R$5764)</f>
        <v>0.83490513655446608</v>
      </c>
    </row>
    <row r="3448" spans="1:18" x14ac:dyDescent="0.3">
      <c r="A3448">
        <f>STANDARDIZE(pre_Normalized!A3448, pre_Normalized!A$5763, pre_Normalized!A$5764)</f>
        <v>1.3469605319602176</v>
      </c>
      <c r="B3448">
        <f>STANDARDIZE(pre_Normalized!B3448, pre_Normalized!B$5763, pre_Normalized!B$5764)</f>
        <v>-0.81743088347289927</v>
      </c>
      <c r="C3448">
        <f>STANDARDIZE(pre_Normalized!C3448, pre_Normalized!C$5763, pre_Normalized!C$5764)</f>
        <v>-0.55122966551150177</v>
      </c>
      <c r="D3448">
        <f>STANDARDIZE(pre_Normalized!D3448, pre_Normalized!D$5763, pre_Normalized!D$5764)</f>
        <v>-0.38632665862985832</v>
      </c>
      <c r="E3448">
        <f>STANDARDIZE(pre_Normalized!E3448, pre_Normalized!E$5763, pre_Normalized!E$5764)</f>
        <v>-0.58529290122281696</v>
      </c>
      <c r="F3448">
        <f>STANDARDIZE(pre_Normalized!F3448, pre_Normalized!F$5763, pre_Normalized!F$5764)</f>
        <v>-0.40823710754238079</v>
      </c>
      <c r="G3448">
        <f>STANDARDIZE(pre_Normalized!G3448, pre_Normalized!G$5763, pre_Normalized!G$5764)</f>
        <v>-0.50780756325879817</v>
      </c>
      <c r="H3448">
        <f>STANDARDIZE(pre_Normalized!H3448, pre_Normalized!H$5763, pre_Normalized!H$5764)</f>
        <v>1.5021013552193669</v>
      </c>
      <c r="I3448">
        <f>STANDARDIZE(pre_Normalized!I3448, pre_Normalized!I$5763, pre_Normalized!I$5764)</f>
        <v>-0.14145221896829957</v>
      </c>
      <c r="J3448">
        <f>STANDARDIZE(pre_Normalized!J3448, pre_Normalized!J$5763, pre_Normalized!J$5764)</f>
        <v>3.5154543150701524E-2</v>
      </c>
      <c r="K3448">
        <f>STANDARDIZE(pre_Normalized!K3448, pre_Normalized!K$5763, pre_Normalized!K$5764)</f>
        <v>-9.808388678841605E-2</v>
      </c>
      <c r="L3448">
        <f>STANDARDIZE(pre_Normalized!L3448, pre_Normalized!L$5763, pre_Normalized!L$5764)</f>
        <v>-0.16683692217203661</v>
      </c>
      <c r="M3448">
        <f>STANDARDIZE(pre_Normalized!M3448, pre_Normalized!M$5763, pre_Normalized!M$5764)</f>
        <v>0.62570847288178288</v>
      </c>
      <c r="N3448">
        <f>STANDARDIZE(pre_Normalized!N3448, pre_Normalized!N$5763, pre_Normalized!N$5764)</f>
        <v>-0.76800326769231642</v>
      </c>
      <c r="O3448">
        <f>STANDARDIZE(pre_Normalized!O3448, pre_Normalized!O$5763, pre_Normalized!O$5764)</f>
        <v>1.5736523292224671</v>
      </c>
      <c r="P3448">
        <f>STANDARDIZE(pre_Normalized!P3448, pre_Normalized!P$5763, pre_Normalized!P$5764)</f>
        <v>1.6211337726219981</v>
      </c>
      <c r="Q3448">
        <f>STANDARDIZE(pre_Normalized!Q3448, pre_Normalized!Q$5763, pre_Normalized!Q$5764)</f>
        <v>9.6451714152833712E-2</v>
      </c>
      <c r="R3448">
        <f>STANDARDIZE(pre_Normalized!R3448, pre_Normalized!R$5763, pre_Normalized!R$5764)</f>
        <v>0.83490513655446608</v>
      </c>
    </row>
    <row r="3449" spans="1:18" x14ac:dyDescent="0.3">
      <c r="A3449">
        <f>STANDARDIZE(pre_Normalized!A3449, pre_Normalized!A$5763, pre_Normalized!A$5764)</f>
        <v>1.1879818678434921</v>
      </c>
      <c r="B3449">
        <f>STANDARDIZE(pre_Normalized!B3449, pre_Normalized!B$5763, pre_Normalized!B$5764)</f>
        <v>-1.9126053225101955E-2</v>
      </c>
      <c r="C3449">
        <f>STANDARDIZE(pre_Normalized!C3449, pre_Normalized!C$5763, pre_Normalized!C$5764)</f>
        <v>-0.52032470553266097</v>
      </c>
      <c r="D3449">
        <f>STANDARDIZE(pre_Normalized!D3449, pre_Normalized!D$5763, pre_Normalized!D$5764)</f>
        <v>0.28260277862669503</v>
      </c>
      <c r="E3449">
        <f>STANDARDIZE(pre_Normalized!E3449, pre_Normalized!E$5763, pre_Normalized!E$5764)</f>
        <v>-0.58529290122281696</v>
      </c>
      <c r="F3449">
        <f>STANDARDIZE(pre_Normalized!F3449, pre_Normalized!F$5763, pre_Normalized!F$5764)</f>
        <v>-0.52136741384497576</v>
      </c>
      <c r="G3449">
        <f>STANDARDIZE(pre_Normalized!G3449, pre_Normalized!G$5763, pre_Normalized!G$5764)</f>
        <v>-0.61338838758668524</v>
      </c>
      <c r="H3449">
        <f>STANDARDIZE(pre_Normalized!H3449, pre_Normalized!H$5763, pre_Normalized!H$5764)</f>
        <v>1.4486353855666658</v>
      </c>
      <c r="I3449">
        <f>STANDARDIZE(pre_Normalized!I3449, pre_Normalized!I$5763, pre_Normalized!I$5764)</f>
        <v>-0.10331672721742637</v>
      </c>
      <c r="J3449">
        <f>STANDARDIZE(pre_Normalized!J3449, pre_Normalized!J$5763, pre_Normalized!J$5764)</f>
        <v>-0.38494954097386513</v>
      </c>
      <c r="K3449">
        <f>STANDARDIZE(pre_Normalized!K3449, pre_Normalized!K$5763, pre_Normalized!K$5764)</f>
        <v>-9.808388678841605E-2</v>
      </c>
      <c r="L3449">
        <f>STANDARDIZE(pre_Normalized!L3449, pre_Normalized!L$5763, pre_Normalized!L$5764)</f>
        <v>-1.7151459288714362E-2</v>
      </c>
      <c r="M3449">
        <f>STANDARDIZE(pre_Normalized!M3449, pre_Normalized!M$5763, pre_Normalized!M$5764)</f>
        <v>0.51563331547542224</v>
      </c>
      <c r="N3449">
        <f>STANDARDIZE(pre_Normalized!N3449, pre_Normalized!N$5763, pre_Normalized!N$5764)</f>
        <v>-0.2180655722783946</v>
      </c>
      <c r="O3449">
        <f>STANDARDIZE(pre_Normalized!O3449, pre_Normalized!O$5763, pre_Normalized!O$5764)</f>
        <v>1.6467625236542749</v>
      </c>
      <c r="P3449">
        <f>STANDARDIZE(pre_Normalized!P3449, pre_Normalized!P$5763, pre_Normalized!P$5764)</f>
        <v>1.5894539272114072</v>
      </c>
      <c r="Q3449">
        <f>STANDARDIZE(pre_Normalized!Q3449, pre_Normalized!Q$5763, pre_Normalized!Q$5764)</f>
        <v>0.65961630971321261</v>
      </c>
      <c r="R3449">
        <f>STANDARDIZE(pre_Normalized!R3449, pre_Normalized!R$5763, pre_Normalized!R$5764)</f>
        <v>0.55260084617855065</v>
      </c>
    </row>
    <row r="3450" spans="1:18" x14ac:dyDescent="0.3">
      <c r="A3450">
        <f>STANDARDIZE(pre_Normalized!A3450, pre_Normalized!A$5763, pre_Normalized!A$5764)</f>
        <v>1.1879818678434921</v>
      </c>
      <c r="B3450">
        <f>STANDARDIZE(pre_Normalized!B3450, pre_Normalized!B$5763, pre_Normalized!B$5764)</f>
        <v>-0.81743088347289927</v>
      </c>
      <c r="C3450">
        <f>STANDARDIZE(pre_Normalized!C3450, pre_Normalized!C$5763, pre_Normalized!C$5764)</f>
        <v>-0.52032470553266097</v>
      </c>
      <c r="D3450">
        <f>STANDARDIZE(pre_Normalized!D3450, pre_Normalized!D$5763, pre_Normalized!D$5764)</f>
        <v>0.37816412680620248</v>
      </c>
      <c r="E3450">
        <f>STANDARDIZE(pre_Normalized!E3450, pre_Normalized!E$5763, pre_Normalized!E$5764)</f>
        <v>-0.67292936463604436</v>
      </c>
      <c r="F3450">
        <f>STANDARDIZE(pre_Normalized!F3450, pre_Normalized!F$5763, pre_Normalized!F$5764)</f>
        <v>-0.66682066480545521</v>
      </c>
      <c r="G3450">
        <f>STANDARDIZE(pre_Normalized!G3450, pre_Normalized!G$5763, pre_Normalized!G$5764)</f>
        <v>-0.73216681495555791</v>
      </c>
      <c r="H3450">
        <f>STANDARDIZE(pre_Normalized!H3450, pre_Normalized!H$5763, pre_Normalized!H$5764)</f>
        <v>1.1813055373031593</v>
      </c>
      <c r="I3450">
        <f>STANDARDIZE(pre_Normalized!I3450, pre_Normalized!I$5763, pre_Normalized!I$5764)</f>
        <v>-0.44653615297528532</v>
      </c>
      <c r="J3450">
        <f>STANDARDIZE(pre_Normalized!J3450, pre_Normalized!J$5763, pre_Normalized!J$5764)</f>
        <v>-2.4860326009950858E-2</v>
      </c>
      <c r="K3450">
        <f>STANDARDIZE(pre_Normalized!K3450, pre_Normalized!K$5763, pre_Normalized!K$5764)</f>
        <v>-9.808388678841605E-2</v>
      </c>
      <c r="L3450">
        <f>STANDARDIZE(pre_Normalized!L3450, pre_Normalized!L$5763, pre_Normalized!L$5764)</f>
        <v>0.28221946647793011</v>
      </c>
      <c r="M3450">
        <f>STANDARDIZE(pre_Normalized!M3450, pre_Normalized!M$5763, pre_Normalized!M$5764)</f>
        <v>0.57067089417860239</v>
      </c>
      <c r="N3450">
        <f>STANDARDIZE(pre_Normalized!N3450, pre_Normalized!N$5763, pre_Normalized!N$5764)</f>
        <v>-0.2180655722783946</v>
      </c>
      <c r="O3450">
        <f>STANDARDIZE(pre_Normalized!O3450, pre_Normalized!O$5763, pre_Normalized!O$5764)</f>
        <v>1.5945409562029835</v>
      </c>
      <c r="P3450">
        <f>STANDARDIZE(pre_Normalized!P3450, pre_Normalized!P$5763, pre_Normalized!P$5764)</f>
        <v>1.494414390979635</v>
      </c>
      <c r="Q3450">
        <f>STANDARDIZE(pre_Normalized!Q3450, pre_Normalized!Q$5763, pre_Normalized!Q$5764)</f>
        <v>9.6451714152833712E-2</v>
      </c>
      <c r="R3450">
        <f>STANDARDIZE(pre_Normalized!R3450, pre_Normalized!R$5763, pre_Normalized!R$5764)</f>
        <v>0.74080370642916094</v>
      </c>
    </row>
    <row r="3451" spans="1:18" x14ac:dyDescent="0.3">
      <c r="A3451">
        <f>STANDARDIZE(pre_Normalized!A3451, pre_Normalized!A$5763, pre_Normalized!A$5764)</f>
        <v>1.0290032037267667</v>
      </c>
      <c r="B3451">
        <f>STANDARDIZE(pre_Normalized!B3451, pre_Normalized!B$5763, pre_Normalized!B$5764)</f>
        <v>-1.9126053225101955E-2</v>
      </c>
      <c r="C3451">
        <f>STANDARDIZE(pre_Normalized!C3451, pre_Normalized!C$5763, pre_Normalized!C$5764)</f>
        <v>-0.39670486561729751</v>
      </c>
      <c r="D3451">
        <f>STANDARDIZE(pre_Normalized!D3451, pre_Normalized!D$5763, pre_Normalized!D$5764)</f>
        <v>9.1480082267679647E-2</v>
      </c>
      <c r="E3451">
        <f>STANDARDIZE(pre_Normalized!E3451, pre_Normalized!E$5763, pre_Normalized!E$5764)</f>
        <v>-0.71674759634265806</v>
      </c>
      <c r="F3451">
        <f>STANDARDIZE(pre_Normalized!F3451, pre_Normalized!F$5763, pre_Normalized!F$5764)</f>
        <v>-0.34359121822661209</v>
      </c>
      <c r="G3451">
        <f>STANDARDIZE(pre_Normalized!G3451, pre_Normalized!G$5763, pre_Normalized!G$5764)</f>
        <v>-0.50780756325879817</v>
      </c>
      <c r="H3451">
        <f>STANDARDIZE(pre_Normalized!H3451, pre_Normalized!H$5763, pre_Normalized!H$5764)</f>
        <v>0.80704374973425064</v>
      </c>
      <c r="I3451">
        <f>STANDARDIZE(pre_Normalized!I3451, pre_Normalized!I$5763, pre_Normalized!I$5764)</f>
        <v>-2.7045743715679929E-2</v>
      </c>
      <c r="J3451">
        <f>STANDARDIZE(pre_Normalized!J3451, pre_Normalized!J$5763, pre_Normalized!J$5764)</f>
        <v>-0.26491980265256038</v>
      </c>
      <c r="K3451">
        <f>STANDARDIZE(pre_Normalized!K3451, pre_Normalized!K$5763, pre_Normalized!K$5764)</f>
        <v>-9.808388678841605E-2</v>
      </c>
      <c r="L3451">
        <f>STANDARDIZE(pre_Normalized!L3451, pre_Normalized!L$5763, pre_Normalized!L$5764)</f>
        <v>0.43190492936125235</v>
      </c>
      <c r="M3451">
        <f>STANDARDIZE(pre_Normalized!M3451, pre_Normalized!M$5763, pre_Normalized!M$5764)</f>
        <v>0.68074605158496326</v>
      </c>
      <c r="N3451">
        <f>STANDARDIZE(pre_Normalized!N3451, pre_Normalized!N$5763, pre_Normalized!N$5764)</f>
        <v>-0.2180655722783946</v>
      </c>
      <c r="O3451">
        <f>STANDARDIZE(pre_Normalized!O3451, pre_Normalized!O$5763, pre_Normalized!O$5764)</f>
        <v>1.8556487934594403</v>
      </c>
      <c r="P3451">
        <f>STANDARDIZE(pre_Normalized!P3451, pre_Normalized!P$5763, pre_Normalized!P$5764)</f>
        <v>1.6950534119133764</v>
      </c>
      <c r="Q3451">
        <f>STANDARDIZE(pre_Normalized!Q3451, pre_Normalized!Q$5763, pre_Normalized!Q$5764)</f>
        <v>-0.84215594511446423</v>
      </c>
      <c r="R3451">
        <f>STANDARDIZE(pre_Normalized!R3451, pre_Normalized!R$5763, pre_Normalized!R$5764)</f>
        <v>-1.0471234659516351</v>
      </c>
    </row>
    <row r="3452" spans="1:18" x14ac:dyDescent="0.3">
      <c r="A3452">
        <f>STANDARDIZE(pre_Normalized!A3452, pre_Normalized!A$5763, pre_Normalized!A$5764)</f>
        <v>1.0290032037267667</v>
      </c>
      <c r="B3452">
        <f>STANDARDIZE(pre_Normalized!B3452, pre_Normalized!B$5763, pre_Normalized!B$5764)</f>
        <v>-1.9126053225101955E-2</v>
      </c>
      <c r="C3452">
        <f>STANDARDIZE(pre_Normalized!C3452, pre_Normalized!C$5763, pre_Normalized!C$5764)</f>
        <v>-0.3657999056384566</v>
      </c>
      <c r="D3452">
        <f>STANDARDIZE(pre_Normalized!D3452, pre_Normalized!D$5763, pre_Normalized!D$5764)</f>
        <v>-9.9642614091335485E-2</v>
      </c>
      <c r="E3452">
        <f>STANDARDIZE(pre_Normalized!E3452, pre_Normalized!E$5763, pre_Normalized!E$5764)</f>
        <v>-0.76056582804927175</v>
      </c>
      <c r="F3452">
        <f>STANDARDIZE(pre_Normalized!F3452, pre_Normalized!F$5763, pre_Normalized!F$5764)</f>
        <v>-0.37591416288449642</v>
      </c>
      <c r="G3452">
        <f>STANDARDIZE(pre_Normalized!G3452, pre_Normalized!G$5763, pre_Normalized!G$5764)</f>
        <v>-0.53420276934077005</v>
      </c>
      <c r="H3452">
        <f>STANDARDIZE(pre_Normalized!H3452, pre_Normalized!H$5763, pre_Normalized!H$5764)</f>
        <v>0.59317987112344561</v>
      </c>
      <c r="I3452">
        <f>STANDARDIZE(pre_Normalized!I3452, pre_Normalized!I$5763, pre_Normalized!I$5764)</f>
        <v>-2.7045743715679929E-2</v>
      </c>
      <c r="J3452">
        <f>STANDARDIZE(pre_Normalized!J3452, pre_Normalized!J$5763, pre_Normalized!J$5764)</f>
        <v>-0.50497927929516995</v>
      </c>
      <c r="K3452">
        <f>STANDARDIZE(pre_Normalized!K3452, pre_Normalized!K$5763, pre_Normalized!K$5764)</f>
        <v>-9.808388678841605E-2</v>
      </c>
      <c r="L3452">
        <f>STANDARDIZE(pre_Normalized!L3452, pre_Normalized!L$5763, pre_Normalized!L$5764)</f>
        <v>0.58159039224457454</v>
      </c>
      <c r="M3452">
        <f>STANDARDIZE(pre_Normalized!M3452, pre_Normalized!M$5763, pre_Normalized!M$5764)</f>
        <v>0.29548300066270039</v>
      </c>
      <c r="N3452">
        <f>STANDARDIZE(pre_Normalized!N3452, pre_Normalized!N$5763, pre_Normalized!N$5764)</f>
        <v>-0.2180655722783946</v>
      </c>
      <c r="O3452">
        <f>STANDARDIZE(pre_Normalized!O3452, pre_Normalized!O$5763, pre_Normalized!O$5764)</f>
        <v>2.1167566307158969</v>
      </c>
      <c r="P3452">
        <f>STANDARDIZE(pre_Normalized!P3452, pre_Normalized!P$5763, pre_Normalized!P$5764)</f>
        <v>-1.0716530872782171</v>
      </c>
      <c r="Q3452">
        <f>STANDARDIZE(pre_Normalized!Q3452, pre_Normalized!Q$5763, pre_Normalized!Q$5764)</f>
        <v>-0.65443441326100449</v>
      </c>
      <c r="R3452">
        <f>STANDARDIZE(pre_Normalized!R3452, pre_Normalized!R$5763, pre_Normalized!R$5764)</f>
        <v>-1.1412248960769402</v>
      </c>
    </row>
    <row r="3453" spans="1:18" x14ac:dyDescent="0.3">
      <c r="A3453">
        <f>STANDARDIZE(pre_Normalized!A3453, pre_Normalized!A$5763, pre_Normalized!A$5764)</f>
        <v>0.870024539610041</v>
      </c>
      <c r="B3453">
        <f>STANDARDIZE(pre_Normalized!B3453, pre_Normalized!B$5763, pre_Normalized!B$5764)</f>
        <v>-0.81743088347289927</v>
      </c>
      <c r="C3453">
        <f>STANDARDIZE(pre_Normalized!C3453, pre_Normalized!C$5763, pre_Normalized!C$5764)</f>
        <v>-0.42760982559613836</v>
      </c>
      <c r="D3453">
        <f>STANDARDIZE(pre_Normalized!D3453, pre_Normalized!D$5763, pre_Normalized!D$5764)</f>
        <v>-0.38632665862985832</v>
      </c>
      <c r="E3453">
        <f>STANDARDIZE(pre_Normalized!E3453, pre_Normalized!E$5763, pre_Normalized!E$5764)</f>
        <v>-0.76056582804927175</v>
      </c>
      <c r="F3453">
        <f>STANDARDIZE(pre_Normalized!F3453, pre_Normalized!F$5763, pre_Normalized!F$5764)</f>
        <v>-0.4243985798713229</v>
      </c>
      <c r="G3453">
        <f>STANDARDIZE(pre_Normalized!G3453, pre_Normalized!G$5763, pre_Normalized!G$5764)</f>
        <v>-0.57379557846372753</v>
      </c>
      <c r="H3453">
        <f>STANDARDIZE(pre_Normalized!H3453, pre_Normalized!H$5763, pre_Normalized!H$5764)</f>
        <v>5.8520174596432953E-2</v>
      </c>
      <c r="I3453">
        <f>STANDARDIZE(pre_Normalized!I3453, pre_Normalized!I$5763, pre_Normalized!I$5764)</f>
        <v>-0.56094262822790497</v>
      </c>
      <c r="J3453">
        <f>STANDARDIZE(pre_Normalized!J3453, pre_Normalized!J$5763, pre_Normalized!J$5764)</f>
        <v>-0.74503875593777946</v>
      </c>
      <c r="K3453">
        <f>STANDARDIZE(pre_Normalized!K3453, pre_Normalized!K$5763, pre_Normalized!K$5764)</f>
        <v>9.7472772228986537E-2</v>
      </c>
      <c r="L3453">
        <f>STANDARDIZE(pre_Normalized!L3453, pre_Normalized!L$5763, pre_Normalized!L$5764)</f>
        <v>0.95580404945288022</v>
      </c>
      <c r="M3453">
        <f>STANDARDIZE(pre_Normalized!M3453, pre_Normalized!M$5763, pre_Normalized!M$5764)</f>
        <v>0.24044542195952018</v>
      </c>
      <c r="N3453">
        <f>STANDARDIZE(pre_Normalized!N3453, pre_Normalized!N$5763, pre_Normalized!N$5764)</f>
        <v>-0.76800326769231642</v>
      </c>
      <c r="O3453">
        <f>STANDARDIZE(pre_Normalized!O3453, pre_Normalized!O$5763, pre_Normalized!O$5764)</f>
        <v>-1.0687589838128757</v>
      </c>
      <c r="P3453">
        <f>STANDARDIZE(pre_Normalized!P3453, pre_Normalized!P$5763, pre_Normalized!P$5764)</f>
        <v>-1.0082933964570355</v>
      </c>
      <c r="Q3453">
        <f>STANDARDIZE(pre_Normalized!Q3453, pre_Normalized!Q$5763, pre_Normalized!Q$5764)</f>
        <v>-1.1237382428946534</v>
      </c>
      <c r="R3453">
        <f>STANDARDIZE(pre_Normalized!R3453, pre_Normalized!R$5763, pre_Normalized!R$5764)</f>
        <v>-0.95302203582633027</v>
      </c>
    </row>
    <row r="3454" spans="1:18" x14ac:dyDescent="0.3">
      <c r="A3454">
        <f>STANDARDIZE(pre_Normalized!A3454, pre_Normalized!A$5763, pre_Normalized!A$5764)</f>
        <v>0.870024539610041</v>
      </c>
      <c r="B3454">
        <f>STANDARDIZE(pre_Normalized!B3454, pre_Normalized!B$5763, pre_Normalized!B$5764)</f>
        <v>-0.81743088347289927</v>
      </c>
      <c r="C3454">
        <f>STANDARDIZE(pre_Normalized!C3454, pre_Normalized!C$5763, pre_Normalized!C$5764)</f>
        <v>-0.27308502570193416</v>
      </c>
      <c r="D3454">
        <f>STANDARDIZE(pre_Normalized!D3454, pre_Normalized!D$5763, pre_Normalized!D$5764)</f>
        <v>-0.19520396227084319</v>
      </c>
      <c r="E3454">
        <f>STANDARDIZE(pre_Normalized!E3454, pre_Normalized!E$5763, pre_Normalized!E$5764)</f>
        <v>-0.80438405975588545</v>
      </c>
      <c r="F3454">
        <f>STANDARDIZE(pre_Normalized!F3454, pre_Normalized!F$5763, pre_Normalized!F$5764)</f>
        <v>-0.11733060562142181</v>
      </c>
      <c r="G3454">
        <f>STANDARDIZE(pre_Normalized!G3454, pre_Normalized!G$5763, pre_Normalized!G$5764)</f>
        <v>-0.32304112068499613</v>
      </c>
      <c r="H3454">
        <f>STANDARDIZE(pre_Normalized!H3454, pre_Normalized!H$5763, pre_Normalized!H$5764)</f>
        <v>-0.36920758262517717</v>
      </c>
      <c r="I3454">
        <f>STANDARDIZE(pre_Normalized!I3454, pre_Normalized!I$5763, pre_Normalized!I$5764)</f>
        <v>-0.48467164472615853</v>
      </c>
      <c r="J3454">
        <f>STANDARDIZE(pre_Normalized!J3454, pre_Normalized!J$5763, pre_Normalized!J$5764)</f>
        <v>-0.44496441013451754</v>
      </c>
      <c r="K3454">
        <f>STANDARDIZE(pre_Normalized!K3454, pre_Normalized!K$5763, pre_Normalized!K$5764)</f>
        <v>-9.808388678841605E-2</v>
      </c>
      <c r="L3454">
        <f>STANDARDIZE(pre_Normalized!L3454, pre_Normalized!L$5763, pre_Normalized!L$5764)</f>
        <v>0.95580404945288022</v>
      </c>
      <c r="M3454">
        <f>STANDARDIZE(pre_Normalized!M3454, pre_Normalized!M$5763, pre_Normalized!M$5764)</f>
        <v>7.5332685849978834E-2</v>
      </c>
      <c r="N3454">
        <f>STANDARDIZE(pre_Normalized!N3454, pre_Normalized!N$5763, pre_Normalized!N$5764)</f>
        <v>-0.76800326769231642</v>
      </c>
      <c r="O3454">
        <f>STANDARDIZE(pre_Normalized!O3454, pre_Normalized!O$5763, pre_Normalized!O$5764)</f>
        <v>-0.51521036882918725</v>
      </c>
      <c r="P3454">
        <f>STANDARDIZE(pre_Normalized!P3454, pre_Normalized!P$5763, pre_Normalized!P$5764)</f>
        <v>-0.40637633365581094</v>
      </c>
      <c r="Q3454">
        <f>STANDARDIZE(pre_Normalized!Q3454, pre_Normalized!Q$5763, pre_Normalized!Q$5764)</f>
        <v>-1.0298774769679238</v>
      </c>
      <c r="R3454">
        <f>STANDARDIZE(pre_Normalized!R3454, pre_Normalized!R$5763, pre_Normalized!R$5764)</f>
        <v>-0.67071774545041496</v>
      </c>
    </row>
    <row r="3455" spans="1:18" x14ac:dyDescent="0.3">
      <c r="A3455">
        <f>STANDARDIZE(pre_Normalized!A3455, pre_Normalized!A$5763, pre_Normalized!A$5764)</f>
        <v>0.870024539610041</v>
      </c>
      <c r="B3455">
        <f>STANDARDIZE(pre_Normalized!B3455, pre_Normalized!B$5763, pre_Normalized!B$5764)</f>
        <v>-0.81743088347289927</v>
      </c>
      <c r="C3455">
        <f>STANDARDIZE(pre_Normalized!C3455, pre_Normalized!C$5763, pre_Normalized!C$5764)</f>
        <v>-0.33489494565961575</v>
      </c>
      <c r="D3455">
        <f>STANDARDIZE(pre_Normalized!D3455, pre_Normalized!D$5763, pre_Normalized!D$5764)</f>
        <v>-0.57744935498887362</v>
      </c>
      <c r="E3455">
        <f>STANDARDIZE(pre_Normalized!E3455, pre_Normalized!E$5763, pre_Normalized!E$5764)</f>
        <v>-0.76056582804927175</v>
      </c>
      <c r="F3455">
        <f>STANDARDIZE(pre_Normalized!F3455, pre_Normalized!F$5763, pre_Normalized!F$5764)</f>
        <v>-0.27894532891084339</v>
      </c>
      <c r="G3455">
        <f>STANDARDIZE(pre_Normalized!G3455, pre_Normalized!G$5763, pre_Normalized!G$5764)</f>
        <v>-0.45501715109485474</v>
      </c>
      <c r="H3455">
        <f>STANDARDIZE(pre_Normalized!H3455, pre_Normalized!H$5763, pre_Normalized!H$5764)</f>
        <v>-0.79693533984678722</v>
      </c>
      <c r="I3455">
        <f>STANDARDIZE(pre_Normalized!I3455, pre_Normalized!I$5763, pre_Normalized!I$5764)</f>
        <v>-0.44653615297528532</v>
      </c>
      <c r="J3455">
        <f>STANDARDIZE(pre_Normalized!J3455, pre_Normalized!J$5763, pre_Normalized!J$5764)</f>
        <v>-0.14489006433125562</v>
      </c>
      <c r="K3455">
        <f>STANDARDIZE(pre_Normalized!K3455, pre_Normalized!K$5763, pre_Normalized!K$5764)</f>
        <v>-9.808388678841605E-2</v>
      </c>
      <c r="L3455">
        <f>STANDARDIZE(pre_Normalized!L3455, pre_Normalized!L$5763, pre_Normalized!L$5764)</f>
        <v>1.1054895123362025</v>
      </c>
      <c r="M3455">
        <f>STANDARDIZE(pre_Normalized!M3455, pre_Normalized!M$5763, pre_Normalized!M$5764)</f>
        <v>-8.9780050259562275E-2</v>
      </c>
      <c r="N3455">
        <f>STANDARDIZE(pre_Normalized!N3455, pre_Normalized!N$5763, pre_Normalized!N$5764)</f>
        <v>-0.76800326769231642</v>
      </c>
      <c r="O3455">
        <f>STANDARDIZE(pre_Normalized!O3455, pre_Normalized!O$5763, pre_Normalized!O$5764)</f>
        <v>-0.37943429345582974</v>
      </c>
      <c r="P3455">
        <f>STANDARDIZE(pre_Normalized!P3455, pre_Normalized!P$5763, pre_Normalized!P$5764)</f>
        <v>-0.31133679742403864</v>
      </c>
      <c r="Q3455">
        <f>STANDARDIZE(pre_Normalized!Q3455, pre_Normalized!Q$5763, pre_Normalized!Q$5764)</f>
        <v>-1.2175990088213833</v>
      </c>
      <c r="R3455">
        <f>STANDARDIZE(pre_Normalized!R3455, pre_Normalized!R$5763, pre_Normalized!R$5764)</f>
        <v>-0.20021059482388967</v>
      </c>
    </row>
    <row r="3456" spans="1:18" x14ac:dyDescent="0.3">
      <c r="A3456">
        <f>STANDARDIZE(pre_Normalized!A3456, pre_Normalized!A$5763, pre_Normalized!A$5764)</f>
        <v>0.71104587549331555</v>
      </c>
      <c r="B3456">
        <f>STANDARDIZE(pre_Normalized!B3456, pre_Normalized!B$5763, pre_Normalized!B$5764)</f>
        <v>-0.81743088347289927</v>
      </c>
      <c r="C3456">
        <f>STANDARDIZE(pre_Normalized!C3456, pre_Normalized!C$5763, pre_Normalized!C$5764)</f>
        <v>-0.45851478557497927</v>
      </c>
      <c r="D3456">
        <f>STANDARDIZE(pre_Normalized!D3456, pre_Normalized!D$5763, pre_Normalized!D$5764)</f>
        <v>-0.76857205134788886</v>
      </c>
      <c r="E3456">
        <f>STANDARDIZE(pre_Normalized!E3456, pre_Normalized!E$5763, pre_Normalized!E$5764)</f>
        <v>-0.45383820610297587</v>
      </c>
      <c r="F3456">
        <f>STANDARDIZE(pre_Normalized!F3456, pre_Normalized!F$5763, pre_Normalized!F$5764)</f>
        <v>-0.24662238425295918</v>
      </c>
      <c r="G3456">
        <f>STANDARDIZE(pre_Normalized!G3456, pre_Normalized!G$5763, pre_Normalized!G$5764)</f>
        <v>-0.33623872372598218</v>
      </c>
      <c r="H3456">
        <f>STANDARDIZE(pre_Normalized!H3456, pre_Normalized!H$5763, pre_Normalized!H$5764)</f>
        <v>-0.95733324880489101</v>
      </c>
      <c r="I3456">
        <f>STANDARDIZE(pre_Normalized!I3456, pre_Normalized!I$5763, pre_Normalized!I$5764)</f>
        <v>-0.56094262822790497</v>
      </c>
      <c r="J3456">
        <f>STANDARDIZE(pre_Normalized!J3456, pre_Normalized!J$5763, pre_Normalized!J$5764)</f>
        <v>-0.685023886777127</v>
      </c>
      <c r="K3456">
        <f>STANDARDIZE(pre_Normalized!K3456, pre_Normalized!K$5763, pre_Normalized!K$5764)</f>
        <v>-9.808388678841605E-2</v>
      </c>
      <c r="L3456">
        <f>STANDARDIZE(pre_Normalized!L3456, pre_Normalized!L$5763, pre_Normalized!L$5764)</f>
        <v>1.1054895123362025</v>
      </c>
      <c r="M3456">
        <f>STANDARDIZE(pre_Normalized!M3456, pre_Normalized!M$5763, pre_Normalized!M$5764)</f>
        <v>-0.36496794377546427</v>
      </c>
      <c r="N3456">
        <f>STANDARDIZE(pre_Normalized!N3456, pre_Normalized!N$5763, pre_Normalized!N$5764)</f>
        <v>-0.76800326769231642</v>
      </c>
      <c r="O3456">
        <f>STANDARDIZE(pre_Normalized!O3456, pre_Normalized!O$5763, pre_Normalized!O$5764)</f>
        <v>-0.26454684506298876</v>
      </c>
      <c r="P3456">
        <f>STANDARDIZE(pre_Normalized!P3456, pre_Normalized!P$5763, pre_Normalized!P$5764)</f>
        <v>-0.22685720966246328</v>
      </c>
      <c r="Q3456">
        <f>STANDARDIZE(pre_Normalized!Q3456, pre_Normalized!Q$5763, pre_Normalized!Q$5764)</f>
        <v>-1.2175990088213833</v>
      </c>
      <c r="R3456">
        <f>STANDARDIZE(pre_Normalized!R3456, pre_Normalized!R$5763, pre_Normalized!R$5764)</f>
        <v>-0.57661631532510982</v>
      </c>
    </row>
    <row r="3457" spans="1:18" x14ac:dyDescent="0.3">
      <c r="A3457">
        <f>STANDARDIZE(pre_Normalized!A3457, pre_Normalized!A$5763, pre_Normalized!A$5764)</f>
        <v>0.71104587549331555</v>
      </c>
      <c r="B3457">
        <f>STANDARDIZE(pre_Normalized!B3457, pre_Normalized!B$5763, pre_Normalized!B$5764)</f>
        <v>-0.81743088347289927</v>
      </c>
      <c r="C3457">
        <f>STANDARDIZE(pre_Normalized!C3457, pre_Normalized!C$5763, pre_Normalized!C$5764)</f>
        <v>-0.48941974555382006</v>
      </c>
      <c r="D3457">
        <f>STANDARDIZE(pre_Normalized!D3457, pre_Normalized!D$5763, pre_Normalized!D$5764)</f>
        <v>-0.67301070316838119</v>
      </c>
      <c r="E3457">
        <f>STANDARDIZE(pre_Normalized!E3457, pre_Normalized!E$5763, pre_Normalized!E$5764)</f>
        <v>-0.49765643780958962</v>
      </c>
      <c r="F3457">
        <f>STANDARDIZE(pre_Normalized!F3457, pre_Normalized!F$5763, pre_Normalized!F$5764)</f>
        <v>-0.4243985798713229</v>
      </c>
      <c r="G3457">
        <f>STANDARDIZE(pre_Normalized!G3457, pre_Normalized!G$5763, pre_Normalized!G$5764)</f>
        <v>-0.49460996021781239</v>
      </c>
      <c r="H3457">
        <f>STANDARDIZE(pre_Normalized!H3457, pre_Normalized!H$5763, pre_Normalized!H$5764)</f>
        <v>-1.1177311577629949</v>
      </c>
      <c r="I3457">
        <f>STANDARDIZE(pre_Normalized!I3457, pre_Normalized!I$5763, pre_Normalized!I$5764)</f>
        <v>-0.67534910348052457</v>
      </c>
      <c r="J3457">
        <f>STANDARDIZE(pre_Normalized!J3457, pre_Normalized!J$5763, pre_Normalized!J$5764)</f>
        <v>-0.685023886777127</v>
      </c>
      <c r="K3457">
        <f>STANDARDIZE(pre_Normalized!K3457, pre_Normalized!K$5763, pre_Normalized!K$5764)</f>
        <v>-9.808388678841605E-2</v>
      </c>
      <c r="L3457">
        <f>STANDARDIZE(pre_Normalized!L3457, pre_Normalized!L$5763, pre_Normalized!L$5764)</f>
        <v>1.1803322437778636</v>
      </c>
      <c r="M3457">
        <f>STANDARDIZE(pre_Normalized!M3457, pre_Normalized!M$5763, pre_Normalized!M$5764)</f>
        <v>-0.30993036507228383</v>
      </c>
      <c r="N3457">
        <f>STANDARDIZE(pre_Normalized!N3457, pre_Normalized!N$5763, pre_Normalized!N$5764)</f>
        <v>-0.76800326769231642</v>
      </c>
      <c r="O3457">
        <f>STANDARDIZE(pre_Normalized!O3457, pre_Normalized!O$5763, pre_Normalized!O$5764)</f>
        <v>-0.4316558609071211</v>
      </c>
      <c r="P3457">
        <f>STANDARDIZE(pre_Normalized!P3457, pre_Normalized!P$5763, pre_Normalized!P$5764)</f>
        <v>-0.45917607600679555</v>
      </c>
      <c r="Q3457">
        <f>STANDARDIZE(pre_Normalized!Q3457, pre_Normalized!Q$5763, pre_Normalized!Q$5764)</f>
        <v>-1.3114597747481131</v>
      </c>
      <c r="R3457">
        <f>STANDARDIZE(pre_Normalized!R3457, pre_Normalized!R$5763, pre_Normalized!R$5764)</f>
        <v>-0.57661631532510982</v>
      </c>
    </row>
    <row r="3458" spans="1:18" x14ac:dyDescent="0.3">
      <c r="A3458">
        <f>STANDARDIZE(pre_Normalized!A3458, pre_Normalized!A$5763, pre_Normalized!A$5764)</f>
        <v>0.71104587549331555</v>
      </c>
      <c r="B3458">
        <f>STANDARDIZE(pre_Normalized!B3458, pre_Normalized!B$5763, pre_Normalized!B$5764)</f>
        <v>-0.81743088347289927</v>
      </c>
      <c r="C3458">
        <f>STANDARDIZE(pre_Normalized!C3458, pre_Normalized!C$5763, pre_Normalized!C$5764)</f>
        <v>-0.55122966551150177</v>
      </c>
      <c r="D3458">
        <f>STANDARDIZE(pre_Normalized!D3458, pre_Normalized!D$5763, pre_Normalized!D$5764)</f>
        <v>-0.67301070316838119</v>
      </c>
      <c r="E3458">
        <f>STANDARDIZE(pre_Normalized!E3458, pre_Normalized!E$5763, pre_Normalized!E$5764)</f>
        <v>-0.67292936463604436</v>
      </c>
      <c r="F3458">
        <f>STANDARDIZE(pre_Normalized!F3458, pre_Normalized!F$5763, pre_Normalized!F$5764)</f>
        <v>-0.40823710754238079</v>
      </c>
      <c r="G3458">
        <f>STANDARDIZE(pre_Normalized!G3458, pre_Normalized!G$5763, pre_Normalized!G$5764)</f>
        <v>-0.53420276934077005</v>
      </c>
      <c r="H3458">
        <f>STANDARDIZE(pre_Normalized!H3458, pre_Normalized!H$5763, pre_Normalized!H$5764)</f>
        <v>-1.171197127415696</v>
      </c>
      <c r="I3458">
        <f>STANDARDIZE(pre_Normalized!I3458, pre_Normalized!I$5763, pre_Normalized!I$5764)</f>
        <v>-0.90416205398576388</v>
      </c>
      <c r="J3458">
        <f>STANDARDIZE(pre_Normalized!J3458, pre_Normalized!J$5763, pre_Normalized!J$5764)</f>
        <v>-0.26491980265256038</v>
      </c>
      <c r="K3458">
        <f>STANDARDIZE(pre_Normalized!K3458, pre_Normalized!K$5763, pre_Normalized!K$5764)</f>
        <v>-9.808388678841605E-2</v>
      </c>
      <c r="L3458">
        <f>STANDARDIZE(pre_Normalized!L3458, pre_Normalized!L$5763, pre_Normalized!L$5764)</f>
        <v>1.1803322437778636</v>
      </c>
      <c r="M3458">
        <f>STANDARDIZE(pre_Normalized!M3458, pre_Normalized!M$5763, pre_Normalized!M$5764)</f>
        <v>-0.36496794377546427</v>
      </c>
      <c r="N3458">
        <f>STANDARDIZE(pre_Normalized!N3458, pre_Normalized!N$5763, pre_Normalized!N$5764)</f>
        <v>-0.76800326769231642</v>
      </c>
      <c r="O3458">
        <f>STANDARDIZE(pre_Normalized!O3458, pre_Normalized!O$5763, pre_Normalized!O$5764)</f>
        <v>-0.4316558609071211</v>
      </c>
      <c r="P3458">
        <f>STANDARDIZE(pre_Normalized!P3458, pre_Normalized!P$5763, pre_Normalized!P$5764)</f>
        <v>-0.3430166428346294</v>
      </c>
      <c r="Q3458">
        <f>STANDARDIZE(pre_Normalized!Q3458, pre_Normalized!Q$5763, pre_Normalized!Q$5764)</f>
        <v>-1.0298774769679238</v>
      </c>
      <c r="R3458">
        <f>STANDARDIZE(pre_Normalized!R3458, pre_Normalized!R$5763, pre_Normalized!R$5764)</f>
        <v>-0.4825148851998049</v>
      </c>
    </row>
    <row r="3459" spans="1:18" x14ac:dyDescent="0.3">
      <c r="A3459">
        <f>STANDARDIZE(pre_Normalized!A3459, pre_Normalized!A$5763, pre_Normalized!A$5764)</f>
        <v>0.71104587549331555</v>
      </c>
      <c r="B3459">
        <f>STANDARDIZE(pre_Normalized!B3459, pre_Normalized!B$5763, pre_Normalized!B$5764)</f>
        <v>-0.81743088347289927</v>
      </c>
      <c r="C3459">
        <f>STANDARDIZE(pre_Normalized!C3459, pre_Normalized!C$5763, pre_Normalized!C$5764)</f>
        <v>-0.58213462549034256</v>
      </c>
      <c r="D3459">
        <f>STANDARDIZE(pre_Normalized!D3459, pre_Normalized!D$5763, pre_Normalized!D$5764)</f>
        <v>-0.76857205134788886</v>
      </c>
      <c r="E3459">
        <f>STANDARDIZE(pre_Normalized!E3459, pre_Normalized!E$5763, pre_Normalized!E$5764)</f>
        <v>-0.62911113292943066</v>
      </c>
      <c r="F3459">
        <f>STANDARDIZE(pre_Normalized!F3459, pre_Normalized!F$5763, pre_Normalized!F$5764)</f>
        <v>-0.56985183083180235</v>
      </c>
      <c r="G3459">
        <f>STANDARDIZE(pre_Normalized!G3459, pre_Normalized!G$5763, pre_Normalized!G$5764)</f>
        <v>-0.65298119670964272</v>
      </c>
      <c r="H3459">
        <f>STANDARDIZE(pre_Normalized!H3459, pre_Normalized!H$5763, pre_Normalized!H$5764)</f>
        <v>-1.1765437243809662</v>
      </c>
      <c r="I3459">
        <f>STANDARDIZE(pre_Normalized!I3459, pre_Normalized!I$5763, pre_Normalized!I$5764)</f>
        <v>-0.5228071364770317</v>
      </c>
      <c r="J3459">
        <f>STANDARDIZE(pre_Normalized!J3459, pre_Normalized!J$5763, pre_Normalized!J$5764)</f>
        <v>-0.26491980265256038</v>
      </c>
      <c r="K3459">
        <f>STANDARDIZE(pre_Normalized!K3459, pre_Normalized!K$5763, pre_Normalized!K$5764)</f>
        <v>-9.808388678841605E-2</v>
      </c>
      <c r="L3459">
        <f>STANDARDIZE(pre_Normalized!L3459, pre_Normalized!L$5763, pre_Normalized!L$5764)</f>
        <v>1.1803322437778636</v>
      </c>
      <c r="M3459">
        <f>STANDARDIZE(pre_Normalized!M3459, pre_Normalized!M$5763, pre_Normalized!M$5764)</f>
        <v>-0.64015583729136627</v>
      </c>
      <c r="N3459">
        <f>STANDARDIZE(pre_Normalized!N3459, pre_Normalized!N$5763, pre_Normalized!N$5764)</f>
        <v>-0.76800326769231642</v>
      </c>
      <c r="O3459">
        <f>STANDARDIZE(pre_Normalized!O3459, pre_Normalized!O$5763, pre_Normalized!O$5764)</f>
        <v>-0.44210017439737936</v>
      </c>
      <c r="P3459">
        <f>STANDARDIZE(pre_Normalized!P3459, pre_Normalized!P$5763, pre_Normalized!P$5764)</f>
        <v>-0.58589545764915862</v>
      </c>
      <c r="Q3459">
        <f>STANDARDIZE(pre_Normalized!Q3459, pre_Normalized!Q$5763, pre_Normalized!Q$5764)</f>
        <v>-1.4991813066015729</v>
      </c>
      <c r="R3459">
        <f>STANDARDIZE(pre_Normalized!R3459, pre_Normalized!R$5763, pre_Normalized!R$5764)</f>
        <v>-0.67071774545041496</v>
      </c>
    </row>
    <row r="3460" spans="1:18" x14ac:dyDescent="0.3">
      <c r="A3460">
        <f>STANDARDIZE(pre_Normalized!A3460, pre_Normalized!A$5763, pre_Normalized!A$5764)</f>
        <v>0.71104587549331555</v>
      </c>
      <c r="B3460">
        <f>STANDARDIZE(pre_Normalized!B3460, pre_Normalized!B$5763, pre_Normalized!B$5764)</f>
        <v>-0.81743088347289927</v>
      </c>
      <c r="C3460">
        <f>STANDARDIZE(pre_Normalized!C3460, pre_Normalized!C$5763, pre_Normalized!C$5764)</f>
        <v>-0.58213462549034256</v>
      </c>
      <c r="D3460">
        <f>STANDARDIZE(pre_Normalized!D3460, pre_Normalized!D$5763, pre_Normalized!D$5764)</f>
        <v>-0.67301070316838119</v>
      </c>
      <c r="E3460">
        <f>STANDARDIZE(pre_Normalized!E3460, pre_Normalized!E$5763, pre_Normalized!E$5764)</f>
        <v>-0.76056582804927175</v>
      </c>
      <c r="F3460">
        <f>STANDARDIZE(pre_Normalized!F3460, pre_Normalized!F$5763, pre_Normalized!F$5764)</f>
        <v>-0.53752888617391803</v>
      </c>
      <c r="G3460">
        <f>STANDARDIZE(pre_Normalized!G3460, pre_Normalized!G$5763, pre_Normalized!G$5764)</f>
        <v>-0.66617879975062855</v>
      </c>
      <c r="H3460">
        <f>STANDARDIZE(pre_Normalized!H3460, pre_Normalized!H$5763, pre_Normalized!H$5764)</f>
        <v>-1.2888222606516389</v>
      </c>
      <c r="I3460">
        <f>STANDARDIZE(pre_Normalized!I3460, pre_Normalized!I$5763, pre_Normalized!I$5764)</f>
        <v>-0.78975557873314428</v>
      </c>
      <c r="J3460">
        <f>STANDARDIZE(pre_Normalized!J3460, pre_Normalized!J$5763, pre_Normalized!J$5764)</f>
        <v>-0.50497927929516995</v>
      </c>
      <c r="K3460">
        <f>STANDARDIZE(pre_Normalized!K3460, pre_Normalized!K$5763, pre_Normalized!K$5764)</f>
        <v>-9.808388678841605E-2</v>
      </c>
      <c r="L3460">
        <f>STANDARDIZE(pre_Normalized!L3460, pre_Normalized!L$5763, pre_Normalized!L$5764)</f>
        <v>1.1803322437778636</v>
      </c>
      <c r="M3460">
        <f>STANDARDIZE(pre_Normalized!M3460, pre_Normalized!M$5763, pre_Normalized!M$5764)</f>
        <v>-0.69519341599454676</v>
      </c>
      <c r="N3460">
        <f>STANDARDIZE(pre_Normalized!N3460, pre_Normalized!N$5763, pre_Normalized!N$5764)</f>
        <v>-0.76800326769231642</v>
      </c>
      <c r="O3460">
        <f>STANDARDIZE(pre_Normalized!O3460, pre_Normalized!O$5763, pre_Normalized!O$5764)</f>
        <v>-0.4316558609071211</v>
      </c>
      <c r="P3460">
        <f>STANDARDIZE(pre_Normalized!P3460, pre_Normalized!P$5763, pre_Normalized!P$5764)</f>
        <v>-0.69149494235112785</v>
      </c>
      <c r="Q3460">
        <f>STANDARDIZE(pre_Normalized!Q3460, pre_Normalized!Q$5763, pre_Normalized!Q$5764)</f>
        <v>-1.2175990088213833</v>
      </c>
      <c r="R3460">
        <f>STANDARDIZE(pre_Normalized!R3460, pre_Normalized!R$5763, pre_Normalized!R$5764)</f>
        <v>-0.67071774545041496</v>
      </c>
    </row>
    <row r="3461" spans="1:18" x14ac:dyDescent="0.3">
      <c r="A3461">
        <f>STANDARDIZE(pre_Normalized!A3461, pre_Normalized!A$5763, pre_Normalized!A$5764)</f>
        <v>0.71104587549331555</v>
      </c>
      <c r="B3461">
        <f>STANDARDIZE(pre_Normalized!B3461, pre_Normalized!B$5763, pre_Normalized!B$5764)</f>
        <v>-1.9126053225101955E-2</v>
      </c>
      <c r="C3461">
        <f>STANDARDIZE(pre_Normalized!C3461, pre_Normalized!C$5763, pre_Normalized!C$5764)</f>
        <v>-0.52032470553266097</v>
      </c>
      <c r="D3461">
        <f>STANDARDIZE(pre_Normalized!D3461, pre_Normalized!D$5763, pre_Normalized!D$5764)</f>
        <v>-0.481888006809366</v>
      </c>
      <c r="E3461">
        <f>STANDARDIZE(pre_Normalized!E3461, pre_Normalized!E$5763, pre_Normalized!E$5764)</f>
        <v>-0.54147466951620338</v>
      </c>
      <c r="F3461">
        <f>STANDARDIZE(pre_Normalized!F3461, pre_Normalized!F$5763, pre_Normalized!F$5764)</f>
        <v>-0.39207563521343852</v>
      </c>
      <c r="G3461">
        <f>STANDARDIZE(pre_Normalized!G3461, pre_Normalized!G$5763, pre_Normalized!G$5764)</f>
        <v>-0.46821475413584079</v>
      </c>
      <c r="H3461">
        <f>STANDARDIZE(pre_Normalized!H3461, pre_Normalized!H$5763, pre_Normalized!H$5764)</f>
        <v>-1.3529814242348803</v>
      </c>
      <c r="I3461">
        <f>STANDARDIZE(pre_Normalized!I3461, pre_Normalized!I$5763, pre_Normalized!I$5764)</f>
        <v>-1.09483951274013</v>
      </c>
      <c r="J3461">
        <f>STANDARDIZE(pre_Normalized!J3461, pre_Normalized!J$5763, pre_Normalized!J$5764)</f>
        <v>-1.165142840062346</v>
      </c>
      <c r="K3461">
        <f>STANDARDIZE(pre_Normalized!K3461, pre_Normalized!K$5763, pre_Normalized!K$5764)</f>
        <v>-9.808388678841605E-2</v>
      </c>
      <c r="L3461">
        <f>STANDARDIZE(pre_Normalized!L3461, pre_Normalized!L$5763, pre_Normalized!L$5764)</f>
        <v>1.1803322437778636</v>
      </c>
      <c r="M3461">
        <f>STANDARDIZE(pre_Normalized!M3461, pre_Normalized!M$5763, pre_Normalized!M$5764)</f>
        <v>-0.64015583729136627</v>
      </c>
      <c r="N3461">
        <f>STANDARDIZE(pre_Normalized!N3461, pre_Normalized!N$5763, pre_Normalized!N$5764)</f>
        <v>-0.2180655722783946</v>
      </c>
      <c r="O3461">
        <f>STANDARDIZE(pre_Normalized!O3461, pre_Normalized!O$5763, pre_Normalized!O$5764)</f>
        <v>-0.22276959110195568</v>
      </c>
      <c r="P3461">
        <f>STANDARDIZE(pre_Normalized!P3461, pre_Normalized!P$5763, pre_Normalized!P$5764)</f>
        <v>0.3644999046685643</v>
      </c>
      <c r="Q3461">
        <f>STANDARDIZE(pre_Normalized!Q3461, pre_Normalized!Q$5763, pre_Normalized!Q$5764)</f>
        <v>-0.56057364733427484</v>
      </c>
      <c r="R3461">
        <f>STANDARDIZE(pre_Normalized!R3461, pre_Normalized!R$5763, pre_Normalized!R$5764)</f>
        <v>-1.1412248960769402</v>
      </c>
    </row>
    <row r="3462" spans="1:18" x14ac:dyDescent="0.3">
      <c r="A3462">
        <f>STANDARDIZE(pre_Normalized!A3462, pre_Normalized!A$5763, pre_Normalized!A$5764)</f>
        <v>0.71104587549331555</v>
      </c>
      <c r="B3462">
        <f>STANDARDIZE(pre_Normalized!B3462, pre_Normalized!B$5763, pre_Normalized!B$5764)</f>
        <v>-1.9126053225101955E-2</v>
      </c>
      <c r="C3462">
        <f>STANDARDIZE(pre_Normalized!C3462, pre_Normalized!C$5763, pre_Normalized!C$5764)</f>
        <v>-0.48941974555382006</v>
      </c>
      <c r="D3462">
        <f>STANDARDIZE(pre_Normalized!D3462, pre_Normalized!D$5763, pre_Normalized!D$5764)</f>
        <v>-0.481888006809366</v>
      </c>
      <c r="E3462">
        <f>STANDARDIZE(pre_Normalized!E3462, pre_Normalized!E$5763, pre_Normalized!E$5764)</f>
        <v>-0.45383820610297587</v>
      </c>
      <c r="F3462">
        <f>STANDARDIZE(pre_Normalized!F3462, pre_Normalized!F$5763, pre_Normalized!F$5764)</f>
        <v>-0.34359121822661209</v>
      </c>
      <c r="G3462">
        <f>STANDARDIZE(pre_Normalized!G3462, pre_Normalized!G$5763, pre_Normalized!G$5764)</f>
        <v>-0.41542434197189726</v>
      </c>
      <c r="H3462">
        <f>STANDARDIZE(pre_Normalized!H3462, pre_Normalized!H$5763, pre_Normalized!H$5764)</f>
        <v>-1.379714409061231</v>
      </c>
      <c r="I3462">
        <f>STANDARDIZE(pre_Normalized!I3462, pre_Normalized!I$5763, pre_Normalized!I$5764)</f>
        <v>-0.4084006612244121</v>
      </c>
      <c r="J3462">
        <f>STANDARDIZE(pre_Normalized!J3462, pre_Normalized!J$5763, pre_Normalized!J$5764)</f>
        <v>-0.92508336341973663</v>
      </c>
      <c r="K3462">
        <f>STANDARDIZE(pre_Normalized!K3462, pre_Normalized!K$5763, pre_Normalized!K$5764)</f>
        <v>-9.808388678841605E-2</v>
      </c>
      <c r="L3462">
        <f>STANDARDIZE(pre_Normalized!L3462, pre_Normalized!L$5763, pre_Normalized!L$5764)</f>
        <v>1.3300177066611858</v>
      </c>
      <c r="M3462">
        <f>STANDARDIZE(pre_Normalized!M3462, pre_Normalized!M$5763, pre_Normalized!M$5764)</f>
        <v>-0.36496794377546427</v>
      </c>
      <c r="N3462">
        <f>STANDARDIZE(pre_Normalized!N3462, pre_Normalized!N$5763, pre_Normalized!N$5764)</f>
        <v>-0.2180655722783946</v>
      </c>
      <c r="O3462">
        <f>STANDARDIZE(pre_Normalized!O3462, pre_Normalized!O$5763, pre_Normalized!O$5764)</f>
        <v>-0.16010371016040606</v>
      </c>
      <c r="P3462">
        <f>STANDARDIZE(pre_Normalized!P3462, pre_Normalized!P$5763, pre_Normalized!P$5764)</f>
        <v>-0.39581638518561402</v>
      </c>
      <c r="Q3462">
        <f>STANDARDIZE(pre_Normalized!Q3462, pre_Normalized!Q$5763, pre_Normalized!Q$5764)</f>
        <v>-0.93601671104119388</v>
      </c>
      <c r="R3462">
        <f>STANDARDIZE(pre_Normalized!R3462, pre_Normalized!R$5763, pre_Normalized!R$5764)</f>
        <v>-0.67071774545041496</v>
      </c>
    </row>
    <row r="3463" spans="1:18" x14ac:dyDescent="0.3">
      <c r="A3463">
        <f>STANDARDIZE(pre_Normalized!A3463, pre_Normalized!A$5763, pre_Normalized!A$5764)</f>
        <v>0.71104587549331555</v>
      </c>
      <c r="B3463">
        <f>STANDARDIZE(pre_Normalized!B3463, pre_Normalized!B$5763, pre_Normalized!B$5764)</f>
        <v>-1.9126053225101955E-2</v>
      </c>
      <c r="C3463">
        <f>STANDARDIZE(pre_Normalized!C3463, pre_Normalized!C$5763, pre_Normalized!C$5764)</f>
        <v>-0.42760982559613836</v>
      </c>
      <c r="D3463">
        <f>STANDARDIZE(pre_Normalized!D3463, pre_Normalized!D$5763, pre_Normalized!D$5764)</f>
        <v>-0.67301070316838119</v>
      </c>
      <c r="E3463">
        <f>STANDARDIZE(pre_Normalized!E3463, pre_Normalized!E$5763, pre_Normalized!E$5764)</f>
        <v>-1.5655889036839035E-2</v>
      </c>
      <c r="F3463">
        <f>STANDARDIZE(pre_Normalized!F3463, pre_Normalized!F$5763, pre_Normalized!F$5764)</f>
        <v>-0.27894532891084339</v>
      </c>
      <c r="G3463">
        <f>STANDARDIZE(pre_Normalized!G3463, pre_Normalized!G$5763, pre_Normalized!G$5764)</f>
        <v>-0.16466988419316589</v>
      </c>
      <c r="H3463">
        <f>STANDARDIZE(pre_Normalized!H3463, pre_Normalized!H$5763, pre_Normalized!H$5764)</f>
        <v>-1.4064473938875814</v>
      </c>
      <c r="I3463">
        <f>STANDARDIZE(pre_Normalized!I3463, pre_Normalized!I$5763, pre_Normalized!I$5764)</f>
        <v>-0.48467164472615853</v>
      </c>
      <c r="J3463">
        <f>STANDARDIZE(pre_Normalized!J3463, pre_Normalized!J$5763, pre_Normalized!J$5764)</f>
        <v>-0.5649941484558223</v>
      </c>
      <c r="K3463">
        <f>STANDARDIZE(pre_Normalized!K3463, pre_Normalized!K$5763, pre_Normalized!K$5764)</f>
        <v>-9.808388678841605E-2</v>
      </c>
      <c r="L3463">
        <f>STANDARDIZE(pre_Normalized!L3463, pre_Normalized!L$5763, pre_Normalized!L$5764)</f>
        <v>1.2551749752195247</v>
      </c>
      <c r="M3463">
        <f>STANDARDIZE(pre_Normalized!M3463, pre_Normalized!M$5763, pre_Normalized!M$5764)</f>
        <v>-0.30993036507228383</v>
      </c>
      <c r="N3463">
        <f>STANDARDIZE(pre_Normalized!N3463, pre_Normalized!N$5763, pre_Normalized!N$5764)</f>
        <v>-0.2180655722783946</v>
      </c>
      <c r="O3463">
        <f>STANDARDIZE(pre_Normalized!O3463, pre_Normalized!O$5763, pre_Normalized!O$5764)</f>
        <v>-2.4327634787048524E-2</v>
      </c>
      <c r="P3463">
        <f>STANDARDIZE(pre_Normalized!P3463, pre_Normalized!P$5763, pre_Normalized!P$5764)</f>
        <v>4.7701450562656671E-2</v>
      </c>
      <c r="Q3463">
        <f>STANDARDIZE(pre_Normalized!Q3463, pre_Normalized!Q$5763, pre_Normalized!Q$5764)</f>
        <v>-0.84215594511446423</v>
      </c>
      <c r="R3463">
        <f>STANDARDIZE(pre_Normalized!R3463, pre_Normalized!R$5763, pre_Normalized!R$5764)</f>
        <v>-0.67071774545041496</v>
      </c>
    </row>
    <row r="3464" spans="1:18" x14ac:dyDescent="0.3">
      <c r="A3464">
        <f>STANDARDIZE(pre_Normalized!A3464, pre_Normalized!A$5763, pre_Normalized!A$5764)</f>
        <v>0.71104587549331555</v>
      </c>
      <c r="B3464">
        <f>STANDARDIZE(pre_Normalized!B3464, pre_Normalized!B$5763, pre_Normalized!B$5764)</f>
        <v>-0.81743088347289927</v>
      </c>
      <c r="C3464">
        <f>STANDARDIZE(pre_Normalized!C3464, pre_Normalized!C$5763, pre_Normalized!C$5764)</f>
        <v>-0.24218006572309328</v>
      </c>
      <c r="D3464">
        <f>STANDARDIZE(pre_Normalized!D3464, pre_Normalized!D$5763, pre_Normalized!D$5764)</f>
        <v>-0.29076531045035076</v>
      </c>
      <c r="E3464">
        <f>STANDARDIZE(pre_Normalized!E3464, pre_Normalized!E$5763, pre_Normalized!E$5764)</f>
        <v>0.15961703778961567</v>
      </c>
      <c r="F3464">
        <f>STANDARDIZE(pre_Normalized!F3464, pre_Normalized!F$5763, pre_Normalized!F$5764)</f>
        <v>0.14125295164165266</v>
      </c>
      <c r="G3464">
        <f>STANDARDIZE(pre_Normalized!G3464, pre_Normalized!G$5763, pre_Normalized!G$5764)</f>
        <v>9.9282176626551324E-2</v>
      </c>
      <c r="H3464">
        <f>STANDARDIZE(pre_Normalized!H3464, pre_Normalized!H$5763, pre_Normalized!H$5764)</f>
        <v>-0.85040130949948856</v>
      </c>
      <c r="I3464">
        <f>STANDARDIZE(pre_Normalized!I3464, pre_Normalized!I$5763, pre_Normalized!I$5764)</f>
        <v>-2.7045743715679929E-2</v>
      </c>
      <c r="J3464">
        <f>STANDARDIZE(pre_Normalized!J3464, pre_Normalized!J$5763, pre_Normalized!J$5764)</f>
        <v>3.5154543150701524E-2</v>
      </c>
      <c r="K3464">
        <f>STANDARDIZE(pre_Normalized!K3464, pre_Normalized!K$5763, pre_Normalized!K$5764)</f>
        <v>-9.808388678841605E-2</v>
      </c>
      <c r="L3464">
        <f>STANDARDIZE(pre_Normalized!L3464, pre_Normalized!L$5763, pre_Normalized!L$5764)</f>
        <v>1.2551749752195247</v>
      </c>
      <c r="M3464">
        <f>STANDARDIZE(pre_Normalized!M3464, pre_Normalized!M$5763, pre_Normalized!M$5764)</f>
        <v>0.46059573677224175</v>
      </c>
      <c r="N3464">
        <f>STANDARDIZE(pre_Normalized!N3464, pre_Normalized!N$5763, pre_Normalized!N$5764)</f>
        <v>-0.76800326769231642</v>
      </c>
      <c r="O3464">
        <f>STANDARDIZE(pre_Normalized!O3464, pre_Normalized!O$5763, pre_Normalized!O$5764)</f>
        <v>0.49788803972586504</v>
      </c>
      <c r="P3464">
        <f>STANDARDIZE(pre_Normalized!P3464, pre_Normalized!P$5763, pre_Normalized!P$5764)</f>
        <v>1.6633735665027856</v>
      </c>
      <c r="Q3464">
        <f>STANDARDIZE(pre_Normalized!Q3464, pre_Normalized!Q$5763, pre_Normalized!Q$5764)</f>
        <v>-1.2175990088213833</v>
      </c>
      <c r="R3464">
        <f>STANDARDIZE(pre_Normalized!R3464, pre_Normalized!R$5763, pre_Normalized!R$5764)</f>
        <v>-0.67071774545041496</v>
      </c>
    </row>
    <row r="3465" spans="1:18" x14ac:dyDescent="0.3">
      <c r="A3465">
        <f>STANDARDIZE(pre_Normalized!A3465, pre_Normalized!A$5763, pre_Normalized!A$5764)</f>
        <v>0.71104587549331555</v>
      </c>
      <c r="B3465">
        <f>STANDARDIZE(pre_Normalized!B3465, pre_Normalized!B$5763, pre_Normalized!B$5764)</f>
        <v>-0.81743088347289927</v>
      </c>
      <c r="C3465">
        <f>STANDARDIZE(pre_Normalized!C3465, pre_Normalized!C$5763, pre_Normalized!C$5764)</f>
        <v>-0.18037014576541149</v>
      </c>
      <c r="D3465">
        <f>STANDARDIZE(pre_Normalized!D3465, pre_Normalized!D$5763, pre_Normalized!D$5764)</f>
        <v>-0.19520396227084319</v>
      </c>
      <c r="E3465">
        <f>STANDARDIZE(pre_Normalized!E3465, pre_Normalized!E$5763, pre_Normalized!E$5764)</f>
        <v>0.3348899646160704</v>
      </c>
      <c r="F3465">
        <f>STANDARDIZE(pre_Normalized!F3465, pre_Normalized!F$5763, pre_Normalized!F$5764)</f>
        <v>0.30286767493107425</v>
      </c>
      <c r="G3465">
        <f>STANDARDIZE(pre_Normalized!G3465, pre_Normalized!G$5763, pre_Normalized!G$5764)</f>
        <v>0.36323423744626854</v>
      </c>
      <c r="H3465">
        <f>STANDARDIZE(pre_Normalized!H3465, pre_Normalized!H$5763, pre_Normalized!H$5764)</f>
        <v>-0.90386727915218978</v>
      </c>
      <c r="I3465">
        <f>STANDARDIZE(pre_Normalized!I3465, pre_Normalized!I$5763, pre_Normalized!I$5764)</f>
        <v>-0.82789107048401744</v>
      </c>
      <c r="J3465">
        <f>STANDARDIZE(pre_Normalized!J3465, pre_Normalized!J$5763, pre_Normalized!J$5764)</f>
        <v>-0.14489006433125562</v>
      </c>
      <c r="K3465">
        <f>STANDARDIZE(pre_Normalized!K3465, pre_Normalized!K$5763, pre_Normalized!K$5764)</f>
        <v>-9.808388678841605E-2</v>
      </c>
      <c r="L3465">
        <f>STANDARDIZE(pre_Normalized!L3465, pre_Normalized!L$5763, pre_Normalized!L$5764)</f>
        <v>1.2551749752195247</v>
      </c>
      <c r="M3465">
        <f>STANDARDIZE(pre_Normalized!M3465, pre_Normalized!M$5763, pre_Normalized!M$5764)</f>
        <v>0.51563331547542224</v>
      </c>
      <c r="N3465">
        <f>STANDARDIZE(pre_Normalized!N3465, pre_Normalized!N$5763, pre_Normalized!N$5764)</f>
        <v>-0.2180655722783946</v>
      </c>
      <c r="O3465">
        <f>STANDARDIZE(pre_Normalized!O3465, pre_Normalized!O$5763, pre_Normalized!O$5764)</f>
        <v>1.6989840911055663</v>
      </c>
      <c r="P3465">
        <f>STANDARDIZE(pre_Normalized!P3465, pre_Normalized!P$5763, pre_Normalized!P$5764)</f>
        <v>1.7900929481451486</v>
      </c>
      <c r="Q3465">
        <f>STANDARDIZE(pre_Normalized!Q3465, pre_Normalized!Q$5763, pre_Normalized!Q$5764)</f>
        <v>-0.46671288140754497</v>
      </c>
      <c r="R3465">
        <f>STANDARDIZE(pre_Normalized!R3465, pre_Normalized!R$5763, pre_Normalized!R$5764)</f>
        <v>-0.76481917557571999</v>
      </c>
    </row>
    <row r="3466" spans="1:18" x14ac:dyDescent="0.3">
      <c r="A3466">
        <f>STANDARDIZE(pre_Normalized!A3466, pre_Normalized!A$5763, pre_Normalized!A$5764)</f>
        <v>0.55206721137658998</v>
      </c>
      <c r="B3466">
        <f>STANDARDIZE(pre_Normalized!B3466, pre_Normalized!B$5763, pre_Normalized!B$5764)</f>
        <v>-0.81743088347289927</v>
      </c>
      <c r="C3466">
        <f>STANDARDIZE(pre_Normalized!C3466, pre_Normalized!C$5763, pre_Normalized!C$5764)</f>
        <v>-0.61303958546918347</v>
      </c>
      <c r="D3466">
        <f>STANDARDIZE(pre_Normalized!D3466, pre_Normalized!D$5763, pre_Normalized!D$5764)</f>
        <v>-0.38632665862985832</v>
      </c>
      <c r="E3466">
        <f>STANDARDIZE(pre_Normalized!E3466, pre_Normalized!E$5763, pre_Normalized!E$5764)</f>
        <v>-0.19092881586329383</v>
      </c>
      <c r="F3466">
        <f>STANDARDIZE(pre_Normalized!F3466, pre_Normalized!F$5763, pre_Normalized!F$5764)</f>
        <v>-0.56985183083180235</v>
      </c>
      <c r="G3466">
        <f>STANDARDIZE(pre_Normalized!G3466, pre_Normalized!G$5763, pre_Normalized!G$5764)</f>
        <v>-0.52100516629978399</v>
      </c>
      <c r="H3466">
        <f>STANDARDIZE(pre_Normalized!H3466, pre_Normalized!H$5763, pre_Normalized!H$5764)</f>
        <v>-0.52960549158328096</v>
      </c>
      <c r="I3466">
        <f>STANDARDIZE(pre_Normalized!I3466, pre_Normalized!I$5763, pre_Normalized!I$5764)</f>
        <v>-0.82789107048401744</v>
      </c>
      <c r="J3466">
        <f>STANDARDIZE(pre_Normalized!J3466, pre_Normalized!J$5763, pre_Normalized!J$5764)</f>
        <v>-0.44496441013451754</v>
      </c>
      <c r="K3466">
        <f>STANDARDIZE(pre_Normalized!K3466, pre_Normalized!K$5763, pre_Normalized!K$5764)</f>
        <v>0.29302943124638914</v>
      </c>
      <c r="L3466">
        <f>STANDARDIZE(pre_Normalized!L3466, pre_Normalized!L$5763, pre_Normalized!L$5764)</f>
        <v>1.3300177066611858</v>
      </c>
      <c r="M3466">
        <f>STANDARDIZE(pre_Normalized!M3466, pre_Normalized!M$5763, pre_Normalized!M$5764)</f>
        <v>-0.36496794377546427</v>
      </c>
      <c r="N3466">
        <f>STANDARDIZE(pre_Normalized!N3466, pre_Normalized!N$5763, pre_Normalized!N$5764)</f>
        <v>-0.76800326769231642</v>
      </c>
      <c r="O3466">
        <f>STANDARDIZE(pre_Normalized!O3466, pre_Normalized!O$5763, pre_Normalized!O$5764)</f>
        <v>-1.1523134917349418</v>
      </c>
      <c r="P3466">
        <f>STANDARDIZE(pre_Normalized!P3466, pre_Normalized!P$5763, pre_Normalized!P$5764)</f>
        <v>-1.06109313880802</v>
      </c>
      <c r="Q3466">
        <f>STANDARDIZE(pre_Normalized!Q3466, pre_Normalized!Q$5763, pre_Normalized!Q$5764)</f>
        <v>-0.65443441326100449</v>
      </c>
      <c r="R3466">
        <f>STANDARDIZE(pre_Normalized!R3466, pre_Normalized!R$5763, pre_Normalized!R$5764)</f>
        <v>-1.0471234659516351</v>
      </c>
    </row>
    <row r="3467" spans="1:18" x14ac:dyDescent="0.3">
      <c r="A3467">
        <f>STANDARDIZE(pre_Normalized!A3467, pre_Normalized!A$5763, pre_Normalized!A$5764)</f>
        <v>0.71104587549331555</v>
      </c>
      <c r="B3467">
        <f>STANDARDIZE(pre_Normalized!B3467, pre_Normalized!B$5763, pre_Normalized!B$5764)</f>
        <v>-0.81743088347289927</v>
      </c>
      <c r="C3467">
        <f>STANDARDIZE(pre_Normalized!C3467, pre_Normalized!C$5763, pre_Normalized!C$5764)</f>
        <v>-0.67484950542686517</v>
      </c>
      <c r="D3467">
        <f>STANDARDIZE(pre_Normalized!D3467, pre_Normalized!D$5763, pre_Normalized!D$5764)</f>
        <v>-0.38632665862985832</v>
      </c>
      <c r="E3467">
        <f>STANDARDIZE(pre_Normalized!E3467, pre_Normalized!E$5763, pre_Normalized!E$5764)</f>
        <v>-0.10329235245006649</v>
      </c>
      <c r="F3467">
        <f>STANDARDIZE(pre_Normalized!F3467, pre_Normalized!F$5763, pre_Normalized!F$5764)</f>
        <v>-0.71530508179228169</v>
      </c>
      <c r="G3467">
        <f>STANDARDIZE(pre_Normalized!G3467, pre_Normalized!G$5763, pre_Normalized!G$5764)</f>
        <v>-0.61338838758668524</v>
      </c>
      <c r="H3467">
        <f>STANDARDIZE(pre_Normalized!H3467, pre_Normalized!H$5763, pre_Normalized!H$5764)</f>
        <v>-0.52960549158328096</v>
      </c>
      <c r="I3467">
        <f>STANDARDIZE(pre_Normalized!I3467, pre_Normalized!I$5763, pre_Normalized!I$5764)</f>
        <v>-1.1711104962418764</v>
      </c>
      <c r="J3467">
        <f>STANDARDIZE(pre_Normalized!J3467, pre_Normalized!J$5763, pre_Normalized!J$5764)</f>
        <v>-0.92508336341973663</v>
      </c>
      <c r="K3467">
        <f>STANDARDIZE(pre_Normalized!K3467, pre_Normalized!K$5763, pre_Normalized!K$5764)</f>
        <v>0.48858609026379168</v>
      </c>
      <c r="L3467">
        <f>STANDARDIZE(pre_Normalized!L3467, pre_Normalized!L$5763, pre_Normalized!L$5764)</f>
        <v>1.0306467808945412</v>
      </c>
      <c r="M3467">
        <f>STANDARDIZE(pre_Normalized!M3467, pre_Normalized!M$5763, pre_Normalized!M$5764)</f>
        <v>-0.19985520766592318</v>
      </c>
      <c r="N3467">
        <f>STANDARDIZE(pre_Normalized!N3467, pre_Normalized!N$5763, pre_Normalized!N$5764)</f>
        <v>-0.76800326769231642</v>
      </c>
      <c r="O3467">
        <f>STANDARDIZE(pre_Normalized!O3467, pre_Normalized!O$5763, pre_Normalized!O$5764)</f>
        <v>-1.3403111345595908</v>
      </c>
      <c r="P3467">
        <f>STANDARDIZE(pre_Normalized!P3467, pre_Normalized!P$5763, pre_Normalized!P$5764)</f>
        <v>1.5049743394498318</v>
      </c>
      <c r="Q3467">
        <f>STANDARDIZE(pre_Normalized!Q3467, pre_Normalized!Q$5763, pre_Normalized!Q$5764)</f>
        <v>1.8798062667606998</v>
      </c>
      <c r="R3467">
        <f>STANDARDIZE(pre_Normalized!R3467, pre_Normalized!R$5763, pre_Normalized!R$5764)</f>
        <v>-0.67071774545041496</v>
      </c>
    </row>
    <row r="3468" spans="1:18" x14ac:dyDescent="0.3">
      <c r="A3468">
        <f>STANDARDIZE(pre_Normalized!A3468, pre_Normalized!A$5763, pre_Normalized!A$5764)</f>
        <v>0.39308854725986442</v>
      </c>
      <c r="B3468">
        <f>STANDARDIZE(pre_Normalized!B3468, pre_Normalized!B$5763, pre_Normalized!B$5764)</f>
        <v>-0.81743088347289927</v>
      </c>
      <c r="C3468">
        <f>STANDARDIZE(pre_Normalized!C3468, pre_Normalized!C$5763, pre_Normalized!C$5764)</f>
        <v>-0.61303958546918347</v>
      </c>
      <c r="D3468">
        <f>STANDARDIZE(pre_Normalized!D3468, pre_Normalized!D$5763, pre_Normalized!D$5764)</f>
        <v>9.1480082267679647E-2</v>
      </c>
      <c r="E3468">
        <f>STANDARDIZE(pre_Normalized!E3468, pre_Normalized!E$5763, pre_Normalized!E$5764)</f>
        <v>-0.23474704756990747</v>
      </c>
      <c r="F3468">
        <f>STANDARDIZE(pre_Normalized!F3468, pre_Normalized!F$5763, pre_Normalized!F$5764)</f>
        <v>-0.48904446918709155</v>
      </c>
      <c r="G3468">
        <f>STANDARDIZE(pre_Normalized!G3468, pre_Normalized!G$5763, pre_Normalized!G$5764)</f>
        <v>-0.45501715109485474</v>
      </c>
      <c r="H3468">
        <f>STANDARDIZE(pre_Normalized!H3468, pre_Normalized!H$5763, pre_Normalized!H$5764)</f>
        <v>-0.15534370401437209</v>
      </c>
      <c r="I3468">
        <f>STANDARDIZE(pre_Normalized!I3468, pre_Normalized!I$5763, pre_Normalized!I$5764)</f>
        <v>-1.1711104962418764</v>
      </c>
      <c r="J3468">
        <f>STANDARDIZE(pre_Normalized!J3468, pre_Normalized!J$5763, pre_Normalized!J$5764)</f>
        <v>-0.32493467181321278</v>
      </c>
      <c r="K3468">
        <f>STANDARDIZE(pre_Normalized!K3468, pre_Normalized!K$5763, pre_Normalized!K$5764)</f>
        <v>0.9774777378072983</v>
      </c>
      <c r="L3468">
        <f>STANDARDIZE(pre_Normalized!L3468, pre_Normalized!L$5763, pre_Normalized!L$5764)</f>
        <v>1.479703169544508</v>
      </c>
      <c r="M3468">
        <f>STANDARDIZE(pre_Normalized!M3468, pre_Normalized!M$5763, pre_Normalized!M$5764)</f>
        <v>-0.585118258588186</v>
      </c>
      <c r="N3468">
        <f>STANDARDIZE(pre_Normalized!N3468, pre_Normalized!N$5763, pre_Normalized!N$5764)</f>
        <v>-0.76800326769231642</v>
      </c>
      <c r="O3468">
        <f>STANDARDIZE(pre_Normalized!O3468, pre_Normalized!O$5763, pre_Normalized!O$5764)</f>
        <v>1.5527637022419505</v>
      </c>
      <c r="P3468">
        <f>STANDARDIZE(pre_Normalized!P3468, pre_Normalized!P$5763, pre_Normalized!P$5764)</f>
        <v>-0.59645540611935555</v>
      </c>
      <c r="Q3468">
        <f>STANDARDIZE(pre_Normalized!Q3468, pre_Normalized!Q$5763, pre_Normalized!Q$5764)</f>
        <v>-0.37285211548081526</v>
      </c>
      <c r="R3468">
        <f>STANDARDIZE(pre_Normalized!R3468, pre_Normalized!R$5763, pre_Normalized!R$5764)</f>
        <v>-1.2353263262022454</v>
      </c>
    </row>
    <row r="3469" spans="1:18" x14ac:dyDescent="0.3">
      <c r="A3469">
        <f>STANDARDIZE(pre_Normalized!A3469, pre_Normalized!A$5763, pre_Normalized!A$5764)</f>
        <v>0.55206721137658998</v>
      </c>
      <c r="B3469">
        <f>STANDARDIZE(pre_Normalized!B3469, pre_Normalized!B$5763, pre_Normalized!B$5764)</f>
        <v>-0.81743088347289927</v>
      </c>
      <c r="C3469">
        <f>STANDARDIZE(pre_Normalized!C3469, pre_Normalized!C$5763, pre_Normalized!C$5764)</f>
        <v>-0.67484950542686517</v>
      </c>
      <c r="D3469">
        <f>STANDARDIZE(pre_Normalized!D3469, pre_Normalized!D$5763, pre_Normalized!D$5764)</f>
        <v>9.1480082267679647E-2</v>
      </c>
      <c r="E3469">
        <f>STANDARDIZE(pre_Normalized!E3469, pre_Normalized!E$5763, pre_Normalized!E$5764)</f>
        <v>2.8162342669774691E-2</v>
      </c>
      <c r="F3469">
        <f>STANDARDIZE(pre_Normalized!F3469, pre_Normalized!F$5763, pre_Normalized!F$5764)</f>
        <v>-0.47288299685814933</v>
      </c>
      <c r="G3469">
        <f>STANDARDIZE(pre_Normalized!G3469, pre_Normalized!G$5763, pre_Normalized!G$5764)</f>
        <v>-0.38902913588992544</v>
      </c>
      <c r="H3469">
        <f>STANDARDIZE(pre_Normalized!H3469, pre_Normalized!H$5763, pre_Normalized!H$5764)</f>
        <v>-0.36920758262517717</v>
      </c>
      <c r="I3469">
        <f>STANDARDIZE(pre_Normalized!I3469, pre_Normalized!I$5763, pre_Normalized!I$5764)</f>
        <v>-1.1711104962418764</v>
      </c>
      <c r="J3469">
        <f>STANDARDIZE(pre_Normalized!J3469, pre_Normalized!J$5763, pre_Normalized!J$5764)</f>
        <v>-0.62500901761647465</v>
      </c>
      <c r="K3469">
        <f>STANDARDIZE(pre_Normalized!K3469, pre_Normalized!K$5763, pre_Normalized!K$5764)</f>
        <v>0.29302943124638914</v>
      </c>
      <c r="L3469">
        <f>STANDARDIZE(pre_Normalized!L3469, pre_Normalized!L$5763, pre_Normalized!L$5764)</f>
        <v>1.3300177066611858</v>
      </c>
      <c r="M3469">
        <f>STANDARDIZE(pre_Normalized!M3469, pre_Normalized!M$5763, pre_Normalized!M$5764)</f>
        <v>-0.36496794377546427</v>
      </c>
      <c r="N3469">
        <f>STANDARDIZE(pre_Normalized!N3469, pre_Normalized!N$5763, pre_Normalized!N$5764)</f>
        <v>-0.76800326769231642</v>
      </c>
      <c r="O3469">
        <f>STANDARDIZE(pre_Normalized!O3469, pre_Normalized!O$5763, pre_Normalized!O$5764)</f>
        <v>-1.0374260433421008</v>
      </c>
      <c r="P3469">
        <f>STANDARDIZE(pre_Normalized!P3469, pre_Normalized!P$5763, pre_Normalized!P$5764)</f>
        <v>-1.0927729842186109</v>
      </c>
      <c r="Q3469">
        <f>STANDARDIZE(pre_Normalized!Q3469, pre_Normalized!Q$5763, pre_Normalized!Q$5764)</f>
        <v>-9.126981770062563E-2</v>
      </c>
      <c r="R3469">
        <f>STANDARDIZE(pre_Normalized!R3469, pre_Normalized!R$5763, pre_Normalized!R$5764)</f>
        <v>-1.0471234659516351</v>
      </c>
    </row>
    <row r="3470" spans="1:18" x14ac:dyDescent="0.3">
      <c r="A3470">
        <f>STANDARDIZE(pre_Normalized!A3470, pre_Normalized!A$5763, pre_Normalized!A$5764)</f>
        <v>0.71104587549331555</v>
      </c>
      <c r="B3470">
        <f>STANDARDIZE(pre_Normalized!B3470, pre_Normalized!B$5763, pre_Normalized!B$5764)</f>
        <v>-0.81743088347289927</v>
      </c>
      <c r="C3470">
        <f>STANDARDIZE(pre_Normalized!C3470, pre_Normalized!C$5763, pre_Normalized!C$5764)</f>
        <v>-0.73665942538454687</v>
      </c>
      <c r="D3470">
        <f>STANDARDIZE(pre_Normalized!D3470, pre_Normalized!D$5763, pre_Normalized!D$5764)</f>
        <v>-0.86413339952739643</v>
      </c>
      <c r="E3470">
        <f>STANDARDIZE(pre_Normalized!E3470, pre_Normalized!E$5763, pre_Normalized!E$5764)</f>
        <v>-0.1471105841566801</v>
      </c>
      <c r="F3470">
        <f>STANDARDIZE(pre_Normalized!F3470, pre_Normalized!F$5763, pre_Normalized!F$5764)</f>
        <v>-1.0223730560421829</v>
      </c>
      <c r="G3470">
        <f>STANDARDIZE(pre_Normalized!G3470, pre_Normalized!G$5763, pre_Normalized!G$5764)</f>
        <v>-0.89053805144738818</v>
      </c>
      <c r="H3470">
        <f>STANDARDIZE(pre_Normalized!H3470, pre_Normalized!H$5763, pre_Normalized!H$5764)</f>
        <v>-0.2622756433197746</v>
      </c>
      <c r="I3470">
        <f>STANDARDIZE(pre_Normalized!I3470, pre_Normalized!I$5763, pre_Normalized!I$5764)</f>
        <v>-0.67534910348052457</v>
      </c>
      <c r="J3470">
        <f>STANDARDIZE(pre_Normalized!J3470, pre_Normalized!J$5763, pre_Normalized!J$5764)</f>
        <v>-0.5649941484558223</v>
      </c>
      <c r="K3470">
        <f>STANDARDIZE(pre_Normalized!K3470, pre_Normalized!K$5763, pre_Normalized!K$5764)</f>
        <v>-9.808388678841605E-2</v>
      </c>
      <c r="L3470">
        <f>STANDARDIZE(pre_Normalized!L3470, pre_Normalized!L$5763, pre_Normalized!L$5764)</f>
        <v>1.1054895123362025</v>
      </c>
      <c r="M3470">
        <f>STANDARDIZE(pre_Normalized!M3470, pre_Normalized!M$5763, pre_Normalized!M$5764)</f>
        <v>-0.53008067988500551</v>
      </c>
      <c r="N3470">
        <f>STANDARDIZE(pre_Normalized!N3470, pre_Normalized!N$5763, pre_Normalized!N$5764)</f>
        <v>-1.3179409631062369</v>
      </c>
      <c r="O3470">
        <f>STANDARDIZE(pre_Normalized!O3470, pre_Normalized!O$5763, pre_Normalized!O$5764)</f>
        <v>-1.1732021187154584</v>
      </c>
      <c r="P3470">
        <f>STANDARDIZE(pre_Normalized!P3470, pre_Normalized!P$5763, pre_Normalized!P$5764)</f>
        <v>1.7478531542643609</v>
      </c>
      <c r="Q3470">
        <f>STANDARDIZE(pre_Normalized!Q3470, pre_Normalized!Q$5763, pre_Normalized!Q$5764)</f>
        <v>0.65961630971321261</v>
      </c>
      <c r="R3470">
        <f>STANDARDIZE(pre_Normalized!R3470, pre_Normalized!R$5763, pre_Normalized!R$5764)</f>
        <v>-0.57661631532510982</v>
      </c>
    </row>
    <row r="3471" spans="1:18" x14ac:dyDescent="0.3">
      <c r="A3471">
        <f>STANDARDIZE(pre_Normalized!A3471, pre_Normalized!A$5763, pre_Normalized!A$5764)</f>
        <v>1.0290032037267667</v>
      </c>
      <c r="B3471">
        <f>STANDARDIZE(pre_Normalized!B3471, pre_Normalized!B$5763, pre_Normalized!B$5764)</f>
        <v>-0.81743088347289927</v>
      </c>
      <c r="C3471">
        <f>STANDARDIZE(pre_Normalized!C3471, pre_Normalized!C$5763, pre_Normalized!C$5764)</f>
        <v>-0.79846934534222858</v>
      </c>
      <c r="D3471">
        <f>STANDARDIZE(pre_Normalized!D3471, pre_Normalized!D$5763, pre_Normalized!D$5764)</f>
        <v>-1.0552560958864117</v>
      </c>
      <c r="E3471">
        <f>STANDARDIZE(pre_Normalized!E3471, pre_Normalized!E$5763, pre_Normalized!E$5764)</f>
        <v>-0.41001997439636229</v>
      </c>
      <c r="F3471">
        <f>STANDARDIZE(pre_Normalized!F3471, pre_Normalized!F$5763, pre_Normalized!F$5764)</f>
        <v>-1.1355033623447779</v>
      </c>
      <c r="G3471">
        <f>STANDARDIZE(pre_Normalized!G3471, pre_Normalized!G$5763, pre_Normalized!G$5764)</f>
        <v>-1.0489092879392186</v>
      </c>
      <c r="H3471">
        <f>STANDARDIZE(pre_Normalized!H3471, pre_Normalized!H$5763, pre_Normalized!H$5764)</f>
        <v>0.11198614424913421</v>
      </c>
      <c r="I3471">
        <f>STANDARDIZE(pre_Normalized!I3471, pre_Normalized!I$5763, pre_Normalized!I$5764)</f>
        <v>-0.98043303748751032</v>
      </c>
      <c r="J3471">
        <f>STANDARDIZE(pre_Normalized!J3471, pre_Normalized!J$5763, pre_Normalized!J$5764)</f>
        <v>-1.285172578383651</v>
      </c>
      <c r="K3471">
        <f>STANDARDIZE(pre_Normalized!K3471, pre_Normalized!K$5763, pre_Normalized!K$5764)</f>
        <v>-9.808388678841605E-2</v>
      </c>
      <c r="L3471">
        <f>STANDARDIZE(pre_Normalized!L3471, pre_Normalized!L$5763, pre_Normalized!L$5764)</f>
        <v>0.28221946647793011</v>
      </c>
      <c r="M3471">
        <f>STANDARDIZE(pre_Normalized!M3471, pre_Normalized!M$5763, pre_Normalized!M$5764)</f>
        <v>-0.69519341599454676</v>
      </c>
      <c r="N3471">
        <f>STANDARDIZE(pre_Normalized!N3471, pre_Normalized!N$5763, pre_Normalized!N$5764)</f>
        <v>-1.3179409631062369</v>
      </c>
      <c r="O3471">
        <f>STANDARDIZE(pre_Normalized!O3471, pre_Normalized!O$5763, pre_Normalized!O$5764)</f>
        <v>-1.0687589838128757</v>
      </c>
      <c r="P3471">
        <f>STANDARDIZE(pre_Normalized!P3471, pre_Normalized!P$5763, pre_Normalized!P$5764)</f>
        <v>-1.06109313880802</v>
      </c>
      <c r="Q3471">
        <f>STANDARDIZE(pre_Normalized!Q3471, pre_Normalized!Q$5763, pre_Normalized!Q$5764)</f>
        <v>0.56575554378648274</v>
      </c>
      <c r="R3471">
        <f>STANDARDIZE(pre_Normalized!R3471, pre_Normalized!R$5763, pre_Normalized!R$5764)</f>
        <v>-0.20021059482388967</v>
      </c>
    </row>
    <row r="3472" spans="1:18" x14ac:dyDescent="0.3">
      <c r="A3472">
        <f>STANDARDIZE(pre_Normalized!A3472, pre_Normalized!A$5763, pre_Normalized!A$5764)</f>
        <v>1.3469605319602176</v>
      </c>
      <c r="B3472">
        <f>STANDARDIZE(pre_Normalized!B3472, pre_Normalized!B$5763, pre_Normalized!B$5764)</f>
        <v>-0.81743088347289927</v>
      </c>
      <c r="C3472">
        <f>STANDARDIZE(pre_Normalized!C3472, pre_Normalized!C$5763, pre_Normalized!C$5764)</f>
        <v>-0.82937430532106948</v>
      </c>
      <c r="D3472">
        <f>STANDARDIZE(pre_Normalized!D3472, pre_Normalized!D$5763, pre_Normalized!D$5764)</f>
        <v>-0.95969474770690399</v>
      </c>
      <c r="E3472">
        <f>STANDARDIZE(pre_Normalized!E3472, pre_Normalized!E$5763, pre_Normalized!E$5764)</f>
        <v>-0.49765643780958962</v>
      </c>
      <c r="F3472">
        <f>STANDARDIZE(pre_Normalized!F3472, pre_Normalized!F$5763, pre_Normalized!F$5764)</f>
        <v>-1.1839877793316043</v>
      </c>
      <c r="G3472">
        <f>STANDARDIZE(pre_Normalized!G3472, pre_Normalized!G$5763, pre_Normalized!G$5764)</f>
        <v>-1.114897303144148</v>
      </c>
      <c r="H3472">
        <f>STANDARDIZE(pre_Normalized!H3472, pre_Normalized!H$5763, pre_Normalized!H$5764)</f>
        <v>0.32585002285993925</v>
      </c>
      <c r="I3472">
        <f>STANDARDIZE(pre_Normalized!I3472, pre_Normalized!I$5763, pre_Normalized!I$5764)</f>
        <v>-0.37026516947353888</v>
      </c>
      <c r="J3472">
        <f>STANDARDIZE(pre_Normalized!J3472, pre_Normalized!J$5763, pre_Normalized!J$5764)</f>
        <v>-0.92508336341973663</v>
      </c>
      <c r="K3472">
        <f>STANDARDIZE(pre_Normalized!K3472, pre_Normalized!K$5763, pre_Normalized!K$5764)</f>
        <v>-9.808388678841605E-2</v>
      </c>
      <c r="L3472">
        <f>STANDARDIZE(pre_Normalized!L3472, pre_Normalized!L$5763, pre_Normalized!L$5764)</f>
        <v>-0.61589331082200327</v>
      </c>
      <c r="M3472">
        <f>STANDARDIZE(pre_Normalized!M3472, pre_Normalized!M$5763, pre_Normalized!M$5764)</f>
        <v>-0.86030615210408801</v>
      </c>
      <c r="N3472">
        <f>STANDARDIZE(pre_Normalized!N3472, pre_Normalized!N$5763, pre_Normalized!N$5764)</f>
        <v>-1.3179409631062369</v>
      </c>
      <c r="O3472">
        <f>STANDARDIZE(pre_Normalized!O3472, pre_Normalized!O$5763, pre_Normalized!O$5764)</f>
        <v>-1.5930635210238409</v>
      </c>
      <c r="P3472">
        <f>STANDARDIZE(pre_Normalized!P3472, pre_Normalized!P$5763, pre_Normalized!P$5764)</f>
        <v>1.6211337726219981</v>
      </c>
      <c r="Q3472">
        <f>STANDARDIZE(pre_Normalized!Q3472, pre_Normalized!Q$5763, pre_Normalized!Q$5764)</f>
        <v>0.84733784156667236</v>
      </c>
      <c r="R3472">
        <f>STANDARDIZE(pre_Normalized!R3472, pre_Normalized!R$5763, pre_Normalized!R$5764)</f>
        <v>-1.0471234659516351</v>
      </c>
    </row>
    <row r="3473" spans="1:18" x14ac:dyDescent="0.3">
      <c r="A3473">
        <f>STANDARDIZE(pre_Normalized!A3473, pre_Normalized!A$5763, pre_Normalized!A$5764)</f>
        <v>1.3469605319602176</v>
      </c>
      <c r="B3473">
        <f>STANDARDIZE(pre_Normalized!B3473, pre_Normalized!B$5763, pre_Normalized!B$5764)</f>
        <v>-0.81743088347289927</v>
      </c>
      <c r="C3473">
        <f>STANDARDIZE(pre_Normalized!C3473, pre_Normalized!C$5763, pre_Normalized!C$5764)</f>
        <v>-0.76756438536338767</v>
      </c>
      <c r="D3473">
        <f>STANDARDIZE(pre_Normalized!D3473, pre_Normalized!D$5763, pre_Normalized!D$5764)</f>
        <v>-0.57744935498887362</v>
      </c>
      <c r="E3473">
        <f>STANDARDIZE(pre_Normalized!E3473, pre_Normalized!E$5763, pre_Normalized!E$5764)</f>
        <v>-5.9474120743452756E-2</v>
      </c>
      <c r="F3473">
        <f>STANDARDIZE(pre_Normalized!F3473, pre_Normalized!F$5763, pre_Normalized!F$5764)</f>
        <v>-0.48904446918709155</v>
      </c>
      <c r="G3473">
        <f>STANDARDIZE(pre_Normalized!G3473, pre_Normalized!G$5763, pre_Normalized!G$5764)</f>
        <v>-0.41542434197189726</v>
      </c>
      <c r="H3473">
        <f>STANDARDIZE(pre_Normalized!H3473, pre_Normalized!H$5763, pre_Normalized!H$5764)</f>
        <v>5.0542049437316879E-3</v>
      </c>
      <c r="I3473">
        <f>STANDARDIZE(pre_Normalized!I3473, pre_Normalized!I$5763, pre_Normalized!I$5764)</f>
        <v>-0.63721361172965141</v>
      </c>
      <c r="J3473">
        <f>STANDARDIZE(pre_Normalized!J3473, pre_Normalized!J$5763, pre_Normalized!J$5764)</f>
        <v>-0.62500901761647465</v>
      </c>
      <c r="K3473">
        <f>STANDARDIZE(pre_Normalized!K3473, pre_Normalized!K$5763, pre_Normalized!K$5764)</f>
        <v>-9.808388678841605E-2</v>
      </c>
      <c r="L3473">
        <f>STANDARDIZE(pre_Normalized!L3473, pre_Normalized!L$5763, pre_Normalized!L$5764)</f>
        <v>-0.91526423658864775</v>
      </c>
      <c r="M3473">
        <f>STANDARDIZE(pre_Normalized!M3473, pre_Normalized!M$5763, pre_Normalized!M$5764)</f>
        <v>-0.47504310118182519</v>
      </c>
      <c r="N3473">
        <f>STANDARDIZE(pre_Normalized!N3473, pre_Normalized!N$5763, pre_Normalized!N$5764)</f>
        <v>-0.76800326769231642</v>
      </c>
      <c r="O3473">
        <f>STANDARDIZE(pre_Normalized!O3473, pre_Normalized!O$5763, pre_Normalized!O$5764)</f>
        <v>1.6258738966737585</v>
      </c>
      <c r="P3473">
        <f>STANDARDIZE(pre_Normalized!P3473, pre_Normalized!P$5763, pre_Normalized!P$5764)</f>
        <v>1.6528136180325887</v>
      </c>
      <c r="Q3473">
        <f>STANDARDIZE(pre_Normalized!Q3473, pre_Normalized!Q$5763, pre_Normalized!Q$5764)</f>
        <v>0.47189477785975281</v>
      </c>
      <c r="R3473">
        <f>STANDARDIZE(pre_Normalized!R3473, pre_Normalized!R$5763, pre_Normalized!R$5764)</f>
        <v>-0.29431202494919484</v>
      </c>
    </row>
    <row r="3474" spans="1:18" x14ac:dyDescent="0.3">
      <c r="A3474">
        <f>STANDARDIZE(pre_Normalized!A3474, pre_Normalized!A$5763, pre_Normalized!A$5764)</f>
        <v>1.3469605319602176</v>
      </c>
      <c r="B3474">
        <f>STANDARDIZE(pre_Normalized!B3474, pre_Normalized!B$5763, pre_Normalized!B$5764)</f>
        <v>-0.81743088347289927</v>
      </c>
      <c r="C3474">
        <f>STANDARDIZE(pre_Normalized!C3474, pre_Normalized!C$5763, pre_Normalized!C$5764)</f>
        <v>-0.70575446540570608</v>
      </c>
      <c r="D3474">
        <f>STANDARDIZE(pre_Normalized!D3474, pre_Normalized!D$5763, pre_Normalized!D$5764)</f>
        <v>-0.29076531045035076</v>
      </c>
      <c r="E3474">
        <f>STANDARDIZE(pre_Normalized!E3474, pre_Normalized!E$5763, pre_Normalized!E$5764)</f>
        <v>0.3787081963226841</v>
      </c>
      <c r="F3474">
        <f>STANDARDIZE(pre_Normalized!F3474, pre_Normalized!F$5763, pre_Normalized!F$5764)</f>
        <v>-2.0361771647768912E-2</v>
      </c>
      <c r="G3474">
        <f>STANDARDIZE(pre_Normalized!G3474, pre_Normalized!G$5763, pre_Normalized!G$5764)</f>
        <v>9.9282176626551324E-2</v>
      </c>
      <c r="H3474">
        <f>STANDARDIZE(pre_Normalized!H3474, pre_Normalized!H$5763, pre_Normalized!H$5764)</f>
        <v>-0.20880967366707337</v>
      </c>
      <c r="I3474">
        <f>STANDARDIZE(pre_Normalized!I3474, pre_Normalized!I$5763, pre_Normalized!I$5764)</f>
        <v>-0.4084006612244121</v>
      </c>
      <c r="J3474">
        <f>STANDARDIZE(pre_Normalized!J3474, pre_Normalized!J$5763, pre_Normalized!J$5764)</f>
        <v>-0.38494954097386513</v>
      </c>
      <c r="K3474">
        <f>STANDARDIZE(pre_Normalized!K3474, pre_Normalized!K$5763, pre_Normalized!K$5764)</f>
        <v>-9.808388678841605E-2</v>
      </c>
      <c r="L3474">
        <f>STANDARDIZE(pre_Normalized!L3474, pre_Normalized!L$5763, pre_Normalized!L$5764)</f>
        <v>-0.76557877370532557</v>
      </c>
      <c r="M3474">
        <f>STANDARDIZE(pre_Normalized!M3474, pre_Normalized!M$5763, pre_Normalized!M$5764)</f>
        <v>-0.30993036507228383</v>
      </c>
      <c r="N3474">
        <f>STANDARDIZE(pre_Normalized!N3474, pre_Normalized!N$5763, pre_Normalized!N$5764)</f>
        <v>-0.76800326769231642</v>
      </c>
      <c r="O3474">
        <f>STANDARDIZE(pre_Normalized!O3474, pre_Normalized!O$5763, pre_Normalized!O$5764)</f>
        <v>1.5632080157322088</v>
      </c>
      <c r="P3474">
        <f>STANDARDIZE(pre_Normalized!P3474, pre_Normalized!P$5763, pre_Normalized!P$5764)</f>
        <v>1.5894539272114072</v>
      </c>
      <c r="Q3474">
        <f>STANDARDIZE(pre_Normalized!Q3474, pre_Normalized!Q$5763, pre_Normalized!Q$5764)</f>
        <v>9.6451714152833712E-2</v>
      </c>
      <c r="R3474">
        <f>STANDARDIZE(pre_Normalized!R3474, pre_Normalized!R$5763, pre_Normalized!R$5764)</f>
        <v>0.36439798592794076</v>
      </c>
    </row>
    <row r="3475" spans="1:18" x14ac:dyDescent="0.3">
      <c r="A3475">
        <f>STANDARDIZE(pre_Normalized!A3475, pre_Normalized!A$5763, pre_Normalized!A$5764)</f>
        <v>1.1879818678434921</v>
      </c>
      <c r="B3475">
        <f>STANDARDIZE(pre_Normalized!B3475, pre_Normalized!B$5763, pre_Normalized!B$5764)</f>
        <v>-0.81743088347289927</v>
      </c>
      <c r="C3475">
        <f>STANDARDIZE(pre_Normalized!C3475, pre_Normalized!C$5763, pre_Normalized!C$5764)</f>
        <v>-0.61303958546918347</v>
      </c>
      <c r="D3475">
        <f>STANDARDIZE(pre_Normalized!D3475, pre_Normalized!D$5763, pre_Normalized!D$5764)</f>
        <v>-0.29076531045035076</v>
      </c>
      <c r="E3475">
        <f>STANDARDIZE(pre_Normalized!E3475, pre_Normalized!E$5763, pre_Normalized!E$5764)</f>
        <v>-0.1471105841566801</v>
      </c>
      <c r="F3475">
        <f>STANDARDIZE(pre_Normalized!F3475, pre_Normalized!F$5763, pre_Normalized!F$5764)</f>
        <v>-0.66682066480545521</v>
      </c>
      <c r="G3475">
        <f>STANDARDIZE(pre_Normalized!G3475, pre_Normalized!G$5763, pre_Normalized!G$5764)</f>
        <v>-0.58699318150471347</v>
      </c>
      <c r="H3475">
        <f>STANDARDIZE(pre_Normalized!H3475, pre_Normalized!H$5763, pre_Normalized!H$5764)</f>
        <v>5.0542049437316879E-3</v>
      </c>
      <c r="I3475">
        <f>STANDARDIZE(pre_Normalized!I3475, pre_Normalized!I$5763, pre_Normalized!I$5764)</f>
        <v>-0.56094262822790497</v>
      </c>
      <c r="J3475">
        <f>STANDARDIZE(pre_Normalized!J3475, pre_Normalized!J$5763, pre_Normalized!J$5764)</f>
        <v>-0.44496441013451754</v>
      </c>
      <c r="K3475">
        <f>STANDARDIZE(pre_Normalized!K3475, pre_Normalized!K$5763, pre_Normalized!K$5764)</f>
        <v>-9.808388678841605E-2</v>
      </c>
      <c r="L3475">
        <f>STANDARDIZE(pre_Normalized!L3475, pre_Normalized!L$5763, pre_Normalized!L$5764)</f>
        <v>-0.46620784793868109</v>
      </c>
      <c r="M3475">
        <f>STANDARDIZE(pre_Normalized!M3475, pre_Normalized!M$5763, pre_Normalized!M$5764)</f>
        <v>-0.36496794377546427</v>
      </c>
      <c r="N3475">
        <f>STANDARDIZE(pre_Normalized!N3475, pre_Normalized!N$5763, pre_Normalized!N$5764)</f>
        <v>-0.76800326769231642</v>
      </c>
      <c r="O3475">
        <f>STANDARDIZE(pre_Normalized!O3475, pre_Normalized!O$5763, pre_Normalized!O$5764)</f>
        <v>1.5318750752614338</v>
      </c>
      <c r="P3475">
        <f>STANDARDIZE(pre_Normalized!P3475, pre_Normalized!P$5763, pre_Normalized!P$5764)</f>
        <v>1.5049743394498318</v>
      </c>
      <c r="Q3475">
        <f>STANDARDIZE(pre_Normalized!Q3475, pre_Normalized!Q$5763, pre_Normalized!Q$5764)</f>
        <v>9.6451714152833712E-2</v>
      </c>
      <c r="R3475">
        <f>STANDARDIZE(pre_Normalized!R3475, pre_Normalized!R$5763, pre_Normalized!R$5764)</f>
        <v>0.36439798592794076</v>
      </c>
    </row>
    <row r="3476" spans="1:18" x14ac:dyDescent="0.3">
      <c r="A3476">
        <f>STANDARDIZE(pre_Normalized!A3476, pre_Normalized!A$5763, pre_Normalized!A$5764)</f>
        <v>1.1879818678434921</v>
      </c>
      <c r="B3476">
        <f>STANDARDIZE(pre_Normalized!B3476, pre_Normalized!B$5763, pre_Normalized!B$5764)</f>
        <v>-0.81743088347289927</v>
      </c>
      <c r="C3476">
        <f>STANDARDIZE(pre_Normalized!C3476, pre_Normalized!C$5763, pre_Normalized!C$5764)</f>
        <v>-0.55122966551150177</v>
      </c>
      <c r="D3476">
        <f>STANDARDIZE(pre_Normalized!D3476, pre_Normalized!D$5763, pre_Normalized!D$5764)</f>
        <v>-9.9642614091335485E-2</v>
      </c>
      <c r="E3476">
        <f>STANDARDIZE(pre_Normalized!E3476, pre_Normalized!E$5763, pre_Normalized!E$5764)</f>
        <v>-0.41001997439636229</v>
      </c>
      <c r="F3476">
        <f>STANDARDIZE(pre_Normalized!F3476, pre_Normalized!F$5763, pre_Normalized!F$5764)</f>
        <v>-0.53752888617391803</v>
      </c>
      <c r="G3476">
        <f>STANDARDIZE(pre_Normalized!G3476, pre_Normalized!G$5763, pre_Normalized!G$5764)</f>
        <v>-0.5605979754227417</v>
      </c>
      <c r="H3476">
        <f>STANDARDIZE(pre_Normalized!H3476, pre_Normalized!H$5763, pre_Normalized!H$5764)</f>
        <v>-0.31574161297247588</v>
      </c>
      <c r="I3476">
        <f>STANDARDIZE(pre_Normalized!I3476, pre_Normalized!I$5763, pre_Normalized!I$5764)</f>
        <v>-0.90416205398576388</v>
      </c>
      <c r="J3476">
        <f>STANDARDIZE(pre_Normalized!J3476, pre_Normalized!J$5763, pre_Normalized!J$5764)</f>
        <v>-0.86506849425908416</v>
      </c>
      <c r="K3476">
        <f>STANDARDIZE(pre_Normalized!K3476, pre_Normalized!K$5763, pre_Normalized!K$5764)</f>
        <v>-9.808388678841605E-2</v>
      </c>
      <c r="L3476">
        <f>STANDARDIZE(pre_Normalized!L3476, pre_Normalized!L$5763, pre_Normalized!L$5764)</f>
        <v>-0.61589331082200327</v>
      </c>
      <c r="M3476">
        <f>STANDARDIZE(pre_Normalized!M3476, pre_Normalized!M$5763, pre_Normalized!M$5764)</f>
        <v>-0.25489278636910362</v>
      </c>
      <c r="N3476">
        <f>STANDARDIZE(pre_Normalized!N3476, pre_Normalized!N$5763, pre_Normalized!N$5764)</f>
        <v>-0.76800326769231642</v>
      </c>
      <c r="O3476">
        <f>STANDARDIZE(pre_Normalized!O3476, pre_Normalized!O$5763, pre_Normalized!O$5764)</f>
        <v>1.4900978213004008</v>
      </c>
      <c r="P3476">
        <f>STANDARDIZE(pre_Normalized!P3476, pre_Normalized!P$5763, pre_Normalized!P$5764)</f>
        <v>1.4627345455690441</v>
      </c>
      <c r="Q3476">
        <f>STANDARDIZE(pre_Normalized!Q3476, pre_Normalized!Q$5763, pre_Normalized!Q$5764)</f>
        <v>-1.1237382428946534</v>
      </c>
      <c r="R3476">
        <f>STANDARDIZE(pre_Normalized!R3476, pre_Normalized!R$5763, pre_Normalized!R$5764)</f>
        <v>-0.10610916469858453</v>
      </c>
    </row>
    <row r="3477" spans="1:18" x14ac:dyDescent="0.3">
      <c r="A3477">
        <f>STANDARDIZE(pre_Normalized!A3477, pre_Normalized!A$5763, pre_Normalized!A$5764)</f>
        <v>0.870024539610041</v>
      </c>
      <c r="B3477">
        <f>STANDARDIZE(pre_Normalized!B3477, pre_Normalized!B$5763, pre_Normalized!B$5764)</f>
        <v>-0.81743088347289927</v>
      </c>
      <c r="C3477">
        <f>STANDARDIZE(pre_Normalized!C3477, pre_Normalized!C$5763, pre_Normalized!C$5764)</f>
        <v>-8.7655265828889037E-2</v>
      </c>
      <c r="D3477">
        <f>STANDARDIZE(pre_Normalized!D3477, pre_Normalized!D$5763, pre_Normalized!D$5764)</f>
        <v>0.37816412680620248</v>
      </c>
      <c r="E3477">
        <f>STANDARDIZE(pre_Normalized!E3477, pre_Normalized!E$5763, pre_Normalized!E$5764)</f>
        <v>-0.1471105841566801</v>
      </c>
      <c r="F3477">
        <f>STANDARDIZE(pre_Normalized!F3477, pre_Normalized!F$5763, pre_Normalized!F$5764)</f>
        <v>0.14125295164165266</v>
      </c>
      <c r="G3477">
        <f>STANDARDIZE(pre_Normalized!G3477, pre_Normalized!G$5763, pre_Normalized!G$5764)</f>
        <v>9.9282176626551324E-2</v>
      </c>
      <c r="H3477">
        <f>STANDARDIZE(pre_Normalized!H3477, pre_Normalized!H$5763, pre_Normalized!H$5764)</f>
        <v>-1.0107992184575922</v>
      </c>
      <c r="I3477">
        <f>STANDARDIZE(pre_Normalized!I3477, pre_Normalized!I$5763, pre_Normalized!I$5764)</f>
        <v>-0.98043303748751032</v>
      </c>
      <c r="J3477">
        <f>STANDARDIZE(pre_Normalized!J3477, pre_Normalized!J$5763, pre_Normalized!J$5764)</f>
        <v>-0.98509823258038898</v>
      </c>
      <c r="K3477">
        <f>STANDARDIZE(pre_Normalized!K3477, pre_Normalized!K$5763, pre_Normalized!K$5764)</f>
        <v>-9.808388678841605E-2</v>
      </c>
      <c r="L3477">
        <f>STANDARDIZE(pre_Normalized!L3477, pre_Normalized!L$5763, pre_Normalized!L$5764)</f>
        <v>0.20737673503626899</v>
      </c>
      <c r="M3477">
        <f>STANDARDIZE(pre_Normalized!M3477, pre_Normalized!M$5763, pre_Normalized!M$5764)</f>
        <v>-0.30993036507228383</v>
      </c>
      <c r="N3477">
        <f>STANDARDIZE(pre_Normalized!N3477, pre_Normalized!N$5763, pre_Normalized!N$5764)</f>
        <v>-0.2180655722783946</v>
      </c>
      <c r="O3477">
        <f>STANDARDIZE(pre_Normalized!O3477, pre_Normalized!O$5763, pre_Normalized!O$5764)</f>
        <v>-0.41076723392660458</v>
      </c>
      <c r="P3477">
        <f>STANDARDIZE(pre_Normalized!P3477, pre_Normalized!P$5763, pre_Normalized!P$5764)</f>
        <v>-0.42749623059620478</v>
      </c>
      <c r="Q3477">
        <f>STANDARDIZE(pre_Normalized!Q3477, pre_Normalized!Q$5763, pre_Normalized!Q$5764)</f>
        <v>2.5909482261038319E-3</v>
      </c>
      <c r="R3477">
        <f>STANDARDIZE(pre_Normalized!R3477, pre_Normalized!R$5763, pre_Normalized!R$5764)</f>
        <v>-0.20021059482388967</v>
      </c>
    </row>
    <row r="3478" spans="1:18" x14ac:dyDescent="0.3">
      <c r="A3478">
        <f>STANDARDIZE(pre_Normalized!A3478, pre_Normalized!A$5763, pre_Normalized!A$5764)</f>
        <v>0.71104587549331555</v>
      </c>
      <c r="B3478">
        <f>STANDARDIZE(pre_Normalized!B3478, pre_Normalized!B$5763, pre_Normalized!B$5764)</f>
        <v>-0.81743088347289927</v>
      </c>
      <c r="C3478">
        <f>STANDARDIZE(pre_Normalized!C3478, pre_Normalized!C$5763, pre_Normalized!C$5764)</f>
        <v>-0.30398998568077501</v>
      </c>
      <c r="D3478">
        <f>STANDARDIZE(pre_Normalized!D3478, pre_Normalized!D$5763, pre_Normalized!D$5764)</f>
        <v>-9.9642614091335485E-2</v>
      </c>
      <c r="E3478">
        <f>STANDARDIZE(pre_Normalized!E3478, pre_Normalized!E$5763, pre_Normalized!E$5764)</f>
        <v>-0.27856527927652119</v>
      </c>
      <c r="F3478">
        <f>STANDARDIZE(pre_Normalized!F3478, pre_Normalized!F$5763, pre_Normalized!F$5764)</f>
        <v>-0.13349207795036391</v>
      </c>
      <c r="G3478">
        <f>STANDARDIZE(pre_Normalized!G3478, pre_Normalized!G$5763, pre_Normalized!G$5764)</f>
        <v>-0.16466988419316589</v>
      </c>
      <c r="H3478">
        <f>STANDARDIZE(pre_Normalized!H3478, pre_Normalized!H$5763, pre_Normalized!H$5764)</f>
        <v>-1.1177311577629949</v>
      </c>
      <c r="I3478">
        <f>STANDARDIZE(pre_Normalized!I3478, pre_Normalized!I$5763, pre_Normalized!I$5764)</f>
        <v>-1.3236524632453692</v>
      </c>
      <c r="J3478">
        <f>STANDARDIZE(pre_Normalized!J3478, pre_Normalized!J$5763, pre_Normalized!J$5764)</f>
        <v>-1.0451131017410413</v>
      </c>
      <c r="K3478">
        <f>STANDARDIZE(pre_Normalized!K3478, pre_Normalized!K$5763, pre_Normalized!K$5764)</f>
        <v>-9.808388678841605E-2</v>
      </c>
      <c r="L3478">
        <f>STANDARDIZE(pre_Normalized!L3478, pre_Normalized!L$5763, pre_Normalized!L$5764)</f>
        <v>0.65643312368623574</v>
      </c>
      <c r="M3478">
        <f>STANDARDIZE(pre_Normalized!M3478, pre_Normalized!M$5763, pre_Normalized!M$5764)</f>
        <v>-0.36496794377546427</v>
      </c>
      <c r="N3478">
        <f>STANDARDIZE(pre_Normalized!N3478, pre_Normalized!N$5763, pre_Normalized!N$5764)</f>
        <v>-0.2180655722783946</v>
      </c>
      <c r="O3478">
        <f>STANDARDIZE(pre_Normalized!O3478, pre_Normalized!O$5763, pre_Normalized!O$5764)</f>
        <v>-0.389878606946088</v>
      </c>
      <c r="P3478">
        <f>STANDARDIZE(pre_Normalized!P3478, pre_Normalized!P$5763, pre_Normalized!P$5764)</f>
        <v>-0.44861612753659863</v>
      </c>
      <c r="Q3478">
        <f>STANDARDIZE(pre_Normalized!Q3478, pre_Normalized!Q$5763, pre_Normalized!Q$5764)</f>
        <v>-9.126981770062563E-2</v>
      </c>
      <c r="R3478">
        <f>STANDARDIZE(pre_Normalized!R3478, pre_Normalized!R$5763, pre_Normalized!R$5764)</f>
        <v>0.55260084617855065</v>
      </c>
    </row>
    <row r="3479" spans="1:18" x14ac:dyDescent="0.3">
      <c r="A3479">
        <f>STANDARDIZE(pre_Normalized!A3479, pre_Normalized!A$5763, pre_Normalized!A$5764)</f>
        <v>0.71104587549331555</v>
      </c>
      <c r="B3479">
        <f>STANDARDIZE(pre_Normalized!B3479, pre_Normalized!B$5763, pre_Normalized!B$5764)</f>
        <v>-1.9126053225101955E-2</v>
      </c>
      <c r="C3479">
        <f>STANDARDIZE(pre_Normalized!C3479, pre_Normalized!C$5763, pre_Normalized!C$5764)</f>
        <v>-0.30398998568077501</v>
      </c>
      <c r="D3479">
        <f>STANDARDIZE(pre_Normalized!D3479, pre_Normalized!D$5763, pre_Normalized!D$5764)</f>
        <v>-0.29076531045035076</v>
      </c>
      <c r="E3479">
        <f>STANDARDIZE(pre_Normalized!E3479, pre_Normalized!E$5763, pre_Normalized!E$5764)</f>
        <v>-0.10329235245006649</v>
      </c>
      <c r="F3479">
        <f>STANDARDIZE(pre_Normalized!F3479, pre_Normalized!F$5763, pre_Normalized!F$5764)</f>
        <v>-2.0361771647768912E-2</v>
      </c>
      <c r="G3479">
        <f>STANDARDIZE(pre_Normalized!G3479, pre_Normalized!G$5763, pre_Normalized!G$5764)</f>
        <v>-3.2693853783307289E-2</v>
      </c>
      <c r="H3479">
        <f>STANDARDIZE(pre_Normalized!H3479, pre_Normalized!H$5763, pre_Normalized!H$5764)</f>
        <v>-1.2674358727905584</v>
      </c>
      <c r="I3479">
        <f>STANDARDIZE(pre_Normalized!I3479, pre_Normalized!I$5763, pre_Normalized!I$5764)</f>
        <v>-0.48467164472615853</v>
      </c>
      <c r="J3479">
        <f>STANDARDIZE(pre_Normalized!J3479, pre_Normalized!J$5763, pre_Normalized!J$5764)</f>
        <v>-1.165142840062346</v>
      </c>
      <c r="K3479">
        <f>STANDARDIZE(pre_Normalized!K3479, pre_Normalized!K$5763, pre_Normalized!K$5764)</f>
        <v>-9.808388678841605E-2</v>
      </c>
      <c r="L3479">
        <f>STANDARDIZE(pre_Normalized!L3479, pre_Normalized!L$5763, pre_Normalized!L$5764)</f>
        <v>0.80611858656955793</v>
      </c>
      <c r="M3479">
        <f>STANDARDIZE(pre_Normalized!M3479, pre_Normalized!M$5763, pre_Normalized!M$5764)</f>
        <v>-0.36496794377546427</v>
      </c>
      <c r="N3479">
        <f>STANDARDIZE(pre_Normalized!N3479, pre_Normalized!N$5763, pre_Normalized!N$5764)</f>
        <v>-0.2180655722783946</v>
      </c>
      <c r="O3479">
        <f>STANDARDIZE(pre_Normalized!O3479, pre_Normalized!O$5763, pre_Normalized!O$5764)</f>
        <v>-0.46298880137789594</v>
      </c>
      <c r="P3479">
        <f>STANDARDIZE(pre_Normalized!P3479, pre_Normalized!P$5763, pre_Normalized!P$5764)</f>
        <v>-0.46973602447699248</v>
      </c>
      <c r="Q3479">
        <f>STANDARDIZE(pre_Normalized!Q3479, pre_Normalized!Q$5763, pre_Normalized!Q$5764)</f>
        <v>-0.18513058362735552</v>
      </c>
      <c r="R3479">
        <f>STANDARDIZE(pre_Normalized!R3479, pre_Normalized!R$5763, pre_Normalized!R$5764)</f>
        <v>-1.2007734573279596E-2</v>
      </c>
    </row>
    <row r="3480" spans="1:18" x14ac:dyDescent="0.3">
      <c r="A3480">
        <f>STANDARDIZE(pre_Normalized!A3480, pre_Normalized!A$5763, pre_Normalized!A$5764)</f>
        <v>0.55206721137658998</v>
      </c>
      <c r="B3480">
        <f>STANDARDIZE(pre_Normalized!B3480, pre_Normalized!B$5763, pre_Normalized!B$5764)</f>
        <v>-0.81743088347289927</v>
      </c>
      <c r="C3480">
        <f>STANDARDIZE(pre_Normalized!C3480, pre_Normalized!C$5763, pre_Normalized!C$5764)</f>
        <v>-0.52032470553266097</v>
      </c>
      <c r="D3480">
        <f>STANDARDIZE(pre_Normalized!D3480, pre_Normalized!D$5763, pre_Normalized!D$5764)</f>
        <v>-0.67301070316838119</v>
      </c>
      <c r="E3480">
        <f>STANDARDIZE(pre_Normalized!E3480, pre_Normalized!E$5763, pre_Normalized!E$5764)</f>
        <v>-0.1471105841566801</v>
      </c>
      <c r="F3480">
        <f>STANDARDIZE(pre_Normalized!F3480, pre_Normalized!F$5763, pre_Normalized!F$5764)</f>
        <v>-0.26278385658190129</v>
      </c>
      <c r="G3480">
        <f>STANDARDIZE(pre_Normalized!G3480, pre_Normalized!G$5763, pre_Normalized!G$5764)</f>
        <v>-0.29664591460302447</v>
      </c>
      <c r="H3480">
        <f>STANDARDIZE(pre_Normalized!H3480, pre_Normalized!H$5763, pre_Normalized!H$5764)</f>
        <v>-1.2246630970683974</v>
      </c>
      <c r="I3480">
        <f>STANDARDIZE(pre_Normalized!I3480, pre_Normalized!I$5763, pre_Normalized!I$5764)</f>
        <v>-0.33212967772266566</v>
      </c>
      <c r="J3480">
        <f>STANDARDIZE(pre_Normalized!J3480, pre_Normalized!J$5763, pre_Normalized!J$5764)</f>
        <v>-0.92508336341973663</v>
      </c>
      <c r="K3480">
        <f>STANDARDIZE(pre_Normalized!K3480, pre_Normalized!K$5763, pre_Normalized!K$5764)</f>
        <v>-9.808388678841605E-2</v>
      </c>
      <c r="L3480">
        <f>STANDARDIZE(pre_Normalized!L3480, pre_Normalized!L$5763, pre_Normalized!L$5764)</f>
        <v>0.88096131801121902</v>
      </c>
      <c r="M3480">
        <f>STANDARDIZE(pre_Normalized!M3480, pre_Normalized!M$5763, pre_Normalized!M$5764)</f>
        <v>-0.64015583729136627</v>
      </c>
      <c r="N3480">
        <f>STANDARDIZE(pre_Normalized!N3480, pre_Normalized!N$5763, pre_Normalized!N$5764)</f>
        <v>-0.76800326769231642</v>
      </c>
      <c r="O3480">
        <f>STANDARDIZE(pre_Normalized!O3480, pre_Normalized!O$5763, pre_Normalized!O$5764)</f>
        <v>-0.389878606946088</v>
      </c>
      <c r="P3480">
        <f>STANDARDIZE(pre_Normalized!P3480, pre_Normalized!P$5763, pre_Normalized!P$5764)</f>
        <v>-0.42749623059620478</v>
      </c>
      <c r="Q3480">
        <f>STANDARDIZE(pre_Normalized!Q3480, pre_Normalized!Q$5763, pre_Normalized!Q$5764)</f>
        <v>-9.126981770062563E-2</v>
      </c>
      <c r="R3480">
        <f>STANDARDIZE(pre_Normalized!R3480, pre_Normalized!R$5763, pre_Normalized!R$5764)</f>
        <v>0.17619512567733048</v>
      </c>
    </row>
    <row r="3481" spans="1:18" x14ac:dyDescent="0.3">
      <c r="A3481" t="s">
        <v>0</v>
      </c>
      <c r="B3481" t="s">
        <v>102</v>
      </c>
      <c r="C3481" t="s">
        <v>2</v>
      </c>
      <c r="D3481" t="s">
        <v>3</v>
      </c>
      <c r="E3481" t="s">
        <v>4</v>
      </c>
      <c r="F3481" t="s">
        <v>103</v>
      </c>
      <c r="G3481" t="s">
        <v>6</v>
      </c>
      <c r="H3481" t="s">
        <v>104</v>
      </c>
      <c r="I3481" t="s">
        <v>105</v>
      </c>
      <c r="J3481" t="s">
        <v>106</v>
      </c>
      <c r="K3481" t="s">
        <v>10</v>
      </c>
      <c r="L3481" t="s">
        <v>11</v>
      </c>
      <c r="M3481" t="s">
        <v>107</v>
      </c>
      <c r="N3481" t="s">
        <v>13</v>
      </c>
      <c r="O3481" t="s">
        <v>14</v>
      </c>
      <c r="P3481" t="s">
        <v>15</v>
      </c>
      <c r="Q3481" t="s">
        <v>16</v>
      </c>
      <c r="R3481" t="s">
        <v>17</v>
      </c>
    </row>
    <row r="3482" spans="1:18" x14ac:dyDescent="0.3">
      <c r="A3482">
        <f>STANDARDIZE(pre_Normalized!A3482, pre_Normalized!A$5763, pre_Normalized!A$5764)</f>
        <v>0.71104587549331555</v>
      </c>
      <c r="B3482">
        <f>STANDARDIZE(pre_Normalized!B3482, pre_Normalized!B$5763, pre_Normalized!B$5764)</f>
        <v>-1.9126053225101955E-2</v>
      </c>
      <c r="C3482">
        <f>STANDARDIZE(pre_Normalized!C3482, pre_Normalized!C$5763, pre_Normalized!C$5764)</f>
        <v>-0.48941974555382006</v>
      </c>
      <c r="D3482">
        <f>STANDARDIZE(pre_Normalized!D3482, pre_Normalized!D$5763, pre_Normalized!D$5764)</f>
        <v>-0.38632665862985832</v>
      </c>
      <c r="E3482">
        <f>STANDARDIZE(pre_Normalized!E3482, pre_Normalized!E$5763, pre_Normalized!E$5764)</f>
        <v>-0.36620174268974853</v>
      </c>
      <c r="F3482">
        <f>STANDARDIZE(pre_Normalized!F3482, pre_Normalized!F$5763, pre_Normalized!F$5764)</f>
        <v>-0.26278385658190129</v>
      </c>
      <c r="G3482">
        <f>STANDARDIZE(pre_Normalized!G3482, pre_Normalized!G$5763, pre_Normalized!G$5764)</f>
        <v>-0.32304112068499613</v>
      </c>
      <c r="H3482">
        <f>STANDARDIZE(pre_Normalized!H3482, pre_Normalized!H$5763, pre_Normalized!H$5764)</f>
        <v>-1.2674358727905584</v>
      </c>
      <c r="I3482">
        <f>STANDARDIZE(pre_Normalized!I3482, pre_Normalized!I$5763, pre_Normalized!I$5764)</f>
        <v>-0.82789107048401744</v>
      </c>
      <c r="J3482">
        <f>STANDARDIZE(pre_Normalized!J3482, pre_Normalized!J$5763, pre_Normalized!J$5764)</f>
        <v>-0.62500901761647465</v>
      </c>
      <c r="K3482">
        <f>STANDARDIZE(pre_Normalized!K3482, pre_Normalized!K$5763, pre_Normalized!K$5764)</f>
        <v>-9.808388678841605E-2</v>
      </c>
      <c r="L3482">
        <f>STANDARDIZE(pre_Normalized!L3482, pre_Normalized!L$5763, pre_Normalized!L$5764)</f>
        <v>0.88096131801121902</v>
      </c>
      <c r="M3482">
        <f>STANDARDIZE(pre_Normalized!M3482, pre_Normalized!M$5763, pre_Normalized!M$5764)</f>
        <v>-0.36496794377546427</v>
      </c>
      <c r="N3482">
        <f>STANDARDIZE(pre_Normalized!N3482, pre_Normalized!N$5763, pre_Normalized!N$5764)</f>
        <v>-0.2180655722783946</v>
      </c>
      <c r="O3482">
        <f>STANDARDIZE(pre_Normalized!O3482, pre_Normalized!O$5763, pre_Normalized!O$5764)</f>
        <v>-0.40032292043634632</v>
      </c>
      <c r="P3482">
        <f>STANDARDIZE(pre_Normalized!P3482, pre_Normalized!P$5763, pre_Normalized!P$5764)</f>
        <v>-0.37469648824522017</v>
      </c>
      <c r="Q3482">
        <f>STANDARDIZE(pre_Normalized!Q3482, pre_Normalized!Q$5763, pre_Normalized!Q$5764)</f>
        <v>-1.2175990088213833</v>
      </c>
      <c r="R3482">
        <f>STANDARDIZE(pre_Normalized!R3482, pre_Normalized!R$5763, pre_Normalized!R$5764)</f>
        <v>-0.38841345507449976</v>
      </c>
    </row>
    <row r="3483" spans="1:18" x14ac:dyDescent="0.3">
      <c r="A3483">
        <f>STANDARDIZE(pre_Normalized!A3483, pre_Normalized!A$5763, pre_Normalized!A$5764)</f>
        <v>0.71104587549331555</v>
      </c>
      <c r="B3483">
        <f>STANDARDIZE(pre_Normalized!B3483, pre_Normalized!B$5763, pre_Normalized!B$5764)</f>
        <v>-1.9126053225101955E-2</v>
      </c>
      <c r="C3483">
        <f>STANDARDIZE(pre_Normalized!C3483, pre_Normalized!C$5763, pre_Normalized!C$5764)</f>
        <v>-0.21127510574425237</v>
      </c>
      <c r="D3483">
        <f>STANDARDIZE(pre_Normalized!D3483, pre_Normalized!D$5763, pre_Normalized!D$5764)</f>
        <v>9.1480082267679647E-2</v>
      </c>
      <c r="E3483">
        <f>STANDARDIZE(pre_Normalized!E3483, pre_Normalized!E$5763, pre_Normalized!E$5764)</f>
        <v>-0.41001997439636229</v>
      </c>
      <c r="F3483">
        <f>STANDARDIZE(pre_Normalized!F3483, pre_Normalized!F$5763, pre_Normalized!F$5764)</f>
        <v>0.14125295164165266</v>
      </c>
      <c r="G3483">
        <f>STANDARDIZE(pre_Normalized!G3483, pre_Normalized!G$5763, pre_Normalized!G$5764)</f>
        <v>-3.2693853783307289E-2</v>
      </c>
      <c r="H3483">
        <f>STANDARDIZE(pre_Normalized!H3483, pre_Normalized!H$5763, pre_Normalized!H$5764)</f>
        <v>-1.3155552454779895</v>
      </c>
      <c r="I3483">
        <f>STANDARDIZE(pre_Normalized!I3483, pre_Normalized!I$5763, pre_Normalized!I$5764)</f>
        <v>-0.21772320247004601</v>
      </c>
      <c r="J3483">
        <f>STANDARDIZE(pre_Normalized!J3483, pre_Normalized!J$5763, pre_Normalized!J$5764)</f>
        <v>-0.74503875593777946</v>
      </c>
      <c r="K3483">
        <f>STANDARDIZE(pre_Normalized!K3483, pre_Normalized!K$5763, pre_Normalized!K$5764)</f>
        <v>-9.808388678841605E-2</v>
      </c>
      <c r="L3483">
        <f>STANDARDIZE(pre_Normalized!L3483, pre_Normalized!L$5763, pre_Normalized!L$5764)</f>
        <v>1.0306467808945412</v>
      </c>
      <c r="M3483">
        <f>STANDARDIZE(pre_Normalized!M3483, pre_Normalized!M$5763, pre_Normalized!M$5764)</f>
        <v>0.18540784325633974</v>
      </c>
      <c r="N3483">
        <f>STANDARDIZE(pre_Normalized!N3483, pre_Normalized!N$5763, pre_Normalized!N$5764)</f>
        <v>0.331872123135526</v>
      </c>
      <c r="O3483">
        <f>STANDARDIZE(pre_Normalized!O3483, pre_Normalized!O$5763, pre_Normalized!O$5764)</f>
        <v>-0.4316558609071211</v>
      </c>
      <c r="P3483">
        <f>STANDARDIZE(pre_Normalized!P3483, pre_Normalized!P$5763, pre_Normalized!P$5764)</f>
        <v>-0.44861612753659863</v>
      </c>
      <c r="Q3483">
        <f>STANDARDIZE(pre_Normalized!Q3483, pre_Normalized!Q$5763, pre_Normalized!Q$5764)</f>
        <v>-0.93601671104119388</v>
      </c>
      <c r="R3483">
        <f>STANDARDIZE(pre_Normalized!R3483, pre_Normalized!R$5763, pre_Normalized!R$5764)</f>
        <v>-0.4825148851998049</v>
      </c>
    </row>
    <row r="3484" spans="1:18" x14ac:dyDescent="0.3">
      <c r="A3484">
        <f>STANDARDIZE(pre_Normalized!A3484, pre_Normalized!A$5763, pre_Normalized!A$5764)</f>
        <v>0.71104587549331555</v>
      </c>
      <c r="B3484">
        <f>STANDARDIZE(pre_Normalized!B3484, pre_Normalized!B$5763, pre_Normalized!B$5764)</f>
        <v>0.77917877702269711</v>
      </c>
      <c r="C3484">
        <f>STANDARDIZE(pre_Normalized!C3484, pre_Normalized!C$5763, pre_Normalized!C$5764)</f>
        <v>-0.14946518578657061</v>
      </c>
      <c r="D3484">
        <f>STANDARDIZE(pre_Normalized!D3484, pre_Normalized!D$5763, pre_Normalized!D$5764)</f>
        <v>0.28260277862669503</v>
      </c>
      <c r="E3484">
        <f>STANDARDIZE(pre_Normalized!E3484, pre_Normalized!E$5763, pre_Normalized!E$5764)</f>
        <v>-0.45383820610297587</v>
      </c>
      <c r="F3484">
        <f>STANDARDIZE(pre_Normalized!F3484, pre_Normalized!F$5763, pre_Normalized!F$5764)</f>
        <v>0.14125295164165266</v>
      </c>
      <c r="G3484">
        <f>STANDARDIZE(pre_Normalized!G3484, pre_Normalized!G$5763, pre_Normalized!G$5764)</f>
        <v>-3.2693853783307289E-2</v>
      </c>
      <c r="H3484">
        <f>STANDARDIZE(pre_Normalized!H3484, pre_Normalized!H$5763, pre_Normalized!H$5764)</f>
        <v>-1.294168857616909</v>
      </c>
      <c r="I3484">
        <f>STANDARDIZE(pre_Normalized!I3484, pre_Normalized!I$5763, pre_Normalized!I$5764)</f>
        <v>0.23990269854043259</v>
      </c>
      <c r="J3484">
        <f>STANDARDIZE(pre_Normalized!J3484, pre_Normalized!J$5763, pre_Normalized!J$5764)</f>
        <v>-0.50497927929516995</v>
      </c>
      <c r="K3484">
        <f>STANDARDIZE(pre_Normalized!K3484, pre_Normalized!K$5763, pre_Normalized!K$5764)</f>
        <v>-9.808388678841605E-2</v>
      </c>
      <c r="L3484">
        <f>STANDARDIZE(pre_Normalized!L3484, pre_Normalized!L$5763, pre_Normalized!L$5764)</f>
        <v>1.1803322437778636</v>
      </c>
      <c r="M3484">
        <f>STANDARDIZE(pre_Normalized!M3484, pre_Normalized!M$5763, pre_Normalized!M$5764)</f>
        <v>0.18540784325633974</v>
      </c>
      <c r="N3484">
        <f>STANDARDIZE(pre_Normalized!N3484, pre_Normalized!N$5763, pre_Normalized!N$5764)</f>
        <v>0.331872123135526</v>
      </c>
      <c r="O3484">
        <f>STANDARDIZE(pre_Normalized!O3484, pre_Normalized!O$5763, pre_Normalized!O$5764)</f>
        <v>-0.45254448788763768</v>
      </c>
      <c r="P3484">
        <f>STANDARDIZE(pre_Normalized!P3484, pre_Normalized!P$5763, pre_Normalized!P$5764)</f>
        <v>-0.44861612753659863</v>
      </c>
      <c r="Q3484">
        <f>STANDARDIZE(pre_Normalized!Q3484, pre_Normalized!Q$5763, pre_Normalized!Q$5764)</f>
        <v>-0.84215594511446423</v>
      </c>
      <c r="R3484">
        <f>STANDARDIZE(pre_Normalized!R3484, pre_Normalized!R$5763, pre_Normalized!R$5764)</f>
        <v>-0.20021059482388967</v>
      </c>
    </row>
    <row r="3485" spans="1:18" x14ac:dyDescent="0.3">
      <c r="A3485">
        <f>STANDARDIZE(pre_Normalized!A3485, pre_Normalized!A$5763, pre_Normalized!A$5764)</f>
        <v>0.71104587549331555</v>
      </c>
      <c r="B3485">
        <f>STANDARDIZE(pre_Normalized!B3485, pre_Normalized!B$5763, pre_Normalized!B$5764)</f>
        <v>0.77917877702269711</v>
      </c>
      <c r="C3485">
        <f>STANDARDIZE(pre_Normalized!C3485, pre_Normalized!C$5763, pre_Normalized!C$5764)</f>
        <v>-0.11856022580772992</v>
      </c>
      <c r="D3485">
        <f>STANDARDIZE(pre_Normalized!D3485, pre_Normalized!D$5763, pre_Normalized!D$5764)</f>
        <v>0.37816412680620248</v>
      </c>
      <c r="E3485">
        <f>STANDARDIZE(pre_Normalized!E3485, pre_Normalized!E$5763, pre_Normalized!E$5764)</f>
        <v>-0.10329235245006649</v>
      </c>
      <c r="F3485">
        <f>STANDARDIZE(pre_Normalized!F3485, pre_Normalized!F$5763, pre_Normalized!F$5764)</f>
        <v>0.14125295164165266</v>
      </c>
      <c r="G3485">
        <f>STANDARDIZE(pre_Normalized!G3485, pre_Normalized!G$5763, pre_Normalized!G$5764)</f>
        <v>9.9282176626551324E-2</v>
      </c>
      <c r="H3485">
        <f>STANDARDIZE(pre_Normalized!H3485, pre_Normalized!H$5763, pre_Normalized!H$5764)</f>
        <v>-1.3529814242348803</v>
      </c>
      <c r="I3485">
        <f>STANDARDIZE(pre_Normalized!I3485, pre_Normalized!I$5763, pre_Normalized!I$5764)</f>
        <v>0.46871564904567187</v>
      </c>
      <c r="J3485">
        <f>STANDARDIZE(pre_Normalized!J3485, pre_Normalized!J$5763, pre_Normalized!J$5764)</f>
        <v>-0.5649941484558223</v>
      </c>
      <c r="K3485">
        <f>STANDARDIZE(pre_Normalized!K3485, pre_Normalized!K$5763, pre_Normalized!K$5764)</f>
        <v>-9.808388678841605E-2</v>
      </c>
      <c r="L3485">
        <f>STANDARDIZE(pre_Normalized!L3485, pre_Normalized!L$5763, pre_Normalized!L$5764)</f>
        <v>1.2551749752195247</v>
      </c>
      <c r="M3485">
        <f>STANDARDIZE(pre_Normalized!M3485, pre_Normalized!M$5763, pre_Normalized!M$5764)</f>
        <v>0.18540784325633974</v>
      </c>
      <c r="N3485">
        <f>STANDARDIZE(pre_Normalized!N3485, pre_Normalized!N$5763, pre_Normalized!N$5764)</f>
        <v>0.331872123135526</v>
      </c>
      <c r="O3485">
        <f>STANDARDIZE(pre_Normalized!O3485, pre_Normalized!O$5763, pre_Normalized!O$5764)</f>
        <v>-0.45254448788763768</v>
      </c>
      <c r="P3485">
        <f>STANDARDIZE(pre_Normalized!P3485, pre_Normalized!P$5763, pre_Normalized!P$5764)</f>
        <v>-0.45917607600679555</v>
      </c>
      <c r="Q3485">
        <f>STANDARDIZE(pre_Normalized!Q3485, pre_Normalized!Q$5763, pre_Normalized!Q$5764)</f>
        <v>-0.65443441326100449</v>
      </c>
      <c r="R3485">
        <f>STANDARDIZE(pre_Normalized!R3485, pre_Normalized!R$5763, pre_Normalized!R$5764)</f>
        <v>-0.67071774545041496</v>
      </c>
    </row>
    <row r="3486" spans="1:18" x14ac:dyDescent="0.3">
      <c r="A3486">
        <f>STANDARDIZE(pre_Normalized!A3486, pre_Normalized!A$5763, pre_Normalized!A$5764)</f>
        <v>0.71104587549331555</v>
      </c>
      <c r="B3486">
        <f>STANDARDIZE(pre_Normalized!B3486, pre_Normalized!B$5763, pre_Normalized!B$5764)</f>
        <v>-1.9126053225101955E-2</v>
      </c>
      <c r="C3486">
        <f>STANDARDIZE(pre_Normalized!C3486, pre_Normalized!C$5763, pre_Normalized!C$5764)</f>
        <v>-0.14946518578657061</v>
      </c>
      <c r="D3486">
        <f>STANDARDIZE(pre_Normalized!D3486, pre_Normalized!D$5763, pre_Normalized!D$5764)</f>
        <v>0.28260277862669503</v>
      </c>
      <c r="E3486">
        <f>STANDARDIZE(pre_Normalized!E3486, pre_Normalized!E$5763, pre_Normalized!E$5764)</f>
        <v>-5.9474120743452756E-2</v>
      </c>
      <c r="F3486">
        <f>STANDARDIZE(pre_Normalized!F3486, pre_Normalized!F$5763, pre_Normalized!F$5764)</f>
        <v>0.14125295164165266</v>
      </c>
      <c r="G3486">
        <f>STANDARDIZE(pre_Normalized!G3486, pre_Normalized!G$5763, pre_Normalized!G$5764)</f>
        <v>9.9282176626551324E-2</v>
      </c>
      <c r="H3486">
        <f>STANDARDIZE(pre_Normalized!H3486, pre_Normalized!H$5763, pre_Normalized!H$5764)</f>
        <v>-1.5133793331929841</v>
      </c>
      <c r="I3486">
        <f>STANDARDIZE(pre_Normalized!I3486, pre_Normalized!I$5763, pre_Normalized!I$5764)</f>
        <v>-0.29399418597179244</v>
      </c>
      <c r="J3486">
        <f>STANDARDIZE(pre_Normalized!J3486, pre_Normalized!J$5763, pre_Normalized!J$5764)</f>
        <v>-0.32493467181321278</v>
      </c>
      <c r="K3486">
        <f>STANDARDIZE(pre_Normalized!K3486, pre_Normalized!K$5763, pre_Normalized!K$5764)</f>
        <v>-9.808388678841605E-2</v>
      </c>
      <c r="L3486">
        <f>STANDARDIZE(pre_Normalized!L3486, pre_Normalized!L$5763, pre_Normalized!L$5764)</f>
        <v>1.1803322437778636</v>
      </c>
      <c r="M3486">
        <f>STANDARDIZE(pre_Normalized!M3486, pre_Normalized!M$5763, pre_Normalized!M$5764)</f>
        <v>0.18540784325633974</v>
      </c>
      <c r="N3486">
        <f>STANDARDIZE(pre_Normalized!N3486, pre_Normalized!N$5763, pre_Normalized!N$5764)</f>
        <v>0.331872123135526</v>
      </c>
      <c r="O3486">
        <f>STANDARDIZE(pre_Normalized!O3486, pre_Normalized!O$5763, pre_Normalized!O$5764)</f>
        <v>-0.3376570394947967</v>
      </c>
      <c r="P3486">
        <f>STANDARDIZE(pre_Normalized!P3486, pre_Normalized!P$5763, pre_Normalized!P$5764)</f>
        <v>-0.52253576682797709</v>
      </c>
      <c r="Q3486">
        <f>STANDARDIZE(pre_Normalized!Q3486, pre_Normalized!Q$5763, pre_Normalized!Q$5764)</f>
        <v>-0.84215594511446423</v>
      </c>
      <c r="R3486">
        <f>STANDARDIZE(pre_Normalized!R3486, pre_Normalized!R$5763, pre_Normalized!R$5764)</f>
        <v>-0.57661631532510982</v>
      </c>
    </row>
    <row r="3487" spans="1:18" x14ac:dyDescent="0.3">
      <c r="A3487">
        <f>STANDARDIZE(pre_Normalized!A3487, pre_Normalized!A$5763, pre_Normalized!A$5764)</f>
        <v>0.55206721137658998</v>
      </c>
      <c r="B3487">
        <f>STANDARDIZE(pre_Normalized!B3487, pre_Normalized!B$5763, pre_Normalized!B$5764)</f>
        <v>-1.9126053225101955E-2</v>
      </c>
      <c r="C3487">
        <f>STANDARDIZE(pre_Normalized!C3487, pre_Normalized!C$5763, pre_Normalized!C$5764)</f>
        <v>5.0596141076336039E-3</v>
      </c>
      <c r="D3487">
        <f>STANDARDIZE(pre_Normalized!D3487, pre_Normalized!D$5763, pre_Normalized!D$5764)</f>
        <v>0.37816412680620248</v>
      </c>
      <c r="E3487">
        <f>STANDARDIZE(pre_Normalized!E3487, pre_Normalized!E$5763, pre_Normalized!E$5764)</f>
        <v>0.3787081963226841</v>
      </c>
      <c r="F3487">
        <f>STANDARDIZE(pre_Normalized!F3487, pre_Normalized!F$5763, pre_Normalized!F$5764)</f>
        <v>-2.0361771647768912E-2</v>
      </c>
      <c r="G3487">
        <f>STANDARDIZE(pre_Normalized!G3487, pre_Normalized!G$5763, pre_Normalized!G$5764)</f>
        <v>9.9282176626551324E-2</v>
      </c>
      <c r="H3487">
        <f>STANDARDIZE(pre_Normalized!H3487, pre_Normalized!H$5763, pre_Normalized!H$5764)</f>
        <v>-1.5026861392624438</v>
      </c>
      <c r="I3487">
        <f>STANDARDIZE(pre_Normalized!I3487, pre_Normalized!I$5763, pre_Normalized!I$5764)</f>
        <v>-0.25585869422091922</v>
      </c>
      <c r="J3487">
        <f>STANDARDIZE(pre_Normalized!J3487, pre_Normalized!J$5763, pre_Normalized!J$5764)</f>
        <v>-0.50497927929516995</v>
      </c>
      <c r="K3487">
        <f>STANDARDIZE(pre_Normalized!K3487, pre_Normalized!K$5763, pre_Normalized!K$5764)</f>
        <v>-9.808388678841605E-2</v>
      </c>
      <c r="L3487">
        <f>STANDARDIZE(pre_Normalized!L3487, pre_Normalized!L$5763, pre_Normalized!L$5764)</f>
        <v>1.1803322437778636</v>
      </c>
      <c r="M3487">
        <f>STANDARDIZE(pre_Normalized!M3487, pre_Normalized!M$5763, pre_Normalized!M$5764)</f>
        <v>0.13037026455315928</v>
      </c>
      <c r="N3487">
        <f>STANDARDIZE(pre_Normalized!N3487, pre_Normalized!N$5763, pre_Normalized!N$5764)</f>
        <v>0.331872123135526</v>
      </c>
      <c r="O3487">
        <f>STANDARDIZE(pre_Normalized!O3487, pre_Normalized!O$5763, pre_Normalized!O$5764)</f>
        <v>-0.46298880137789594</v>
      </c>
      <c r="P3487">
        <f>STANDARDIZE(pre_Normalized!P3487, pre_Normalized!P$5763, pre_Normalized!P$5764)</f>
        <v>-0.58589545764915862</v>
      </c>
      <c r="Q3487">
        <f>STANDARDIZE(pre_Normalized!Q3487, pre_Normalized!Q$5763, pre_Normalized!Q$5764)</f>
        <v>-1.2175990088213833</v>
      </c>
      <c r="R3487">
        <f>STANDARDIZE(pre_Normalized!R3487, pre_Normalized!R$5763, pre_Normalized!R$5764)</f>
        <v>-0.67071774545041496</v>
      </c>
    </row>
    <row r="3488" spans="1:18" x14ac:dyDescent="0.3">
      <c r="A3488">
        <f>STANDARDIZE(pre_Normalized!A3488, pre_Normalized!A$5763, pre_Normalized!A$5764)</f>
        <v>0.71104587549331555</v>
      </c>
      <c r="B3488">
        <f>STANDARDIZE(pre_Normalized!B3488, pre_Normalized!B$5763, pre_Normalized!B$5764)</f>
        <v>-1.9126053225101955E-2</v>
      </c>
      <c r="C3488">
        <f>STANDARDIZE(pre_Normalized!C3488, pre_Normalized!C$5763, pre_Normalized!C$5764)</f>
        <v>0.19048937398067872</v>
      </c>
      <c r="D3488">
        <f>STANDARDIZE(pre_Normalized!D3488, pre_Normalized!D$5763, pre_Normalized!D$5764)</f>
        <v>0.37816412680620248</v>
      </c>
      <c r="E3488">
        <f>STANDARDIZE(pre_Normalized!E3488, pre_Normalized!E$5763, pre_Normalized!E$5764)</f>
        <v>0.51016289144252513</v>
      </c>
      <c r="F3488">
        <f>STANDARDIZE(pre_Normalized!F3488, pre_Normalized!F$5763, pre_Normalized!F$5764)</f>
        <v>-3.6523243976711015E-2</v>
      </c>
      <c r="G3488">
        <f>STANDARDIZE(pre_Normalized!G3488, pre_Normalized!G$5763, pre_Normalized!G$5764)</f>
        <v>9.9282176626551324E-2</v>
      </c>
      <c r="H3488">
        <f>STANDARDIZE(pre_Normalized!H3488, pre_Normalized!H$5763, pre_Normalized!H$5764)</f>
        <v>-1.3476348272696104</v>
      </c>
      <c r="I3488">
        <f>STANDARDIZE(pre_Normalized!I3488, pre_Normalized!I$5763, pre_Normalized!I$5764)</f>
        <v>-0.29399418597179244</v>
      </c>
      <c r="J3488">
        <f>STANDARDIZE(pre_Normalized!J3488, pre_Normalized!J$5763, pre_Normalized!J$5764)</f>
        <v>-0.92508336341973663</v>
      </c>
      <c r="K3488">
        <f>STANDARDIZE(pre_Normalized!K3488, pre_Normalized!K$5763, pre_Normalized!K$5764)</f>
        <v>-9.808388678841605E-2</v>
      </c>
      <c r="L3488">
        <f>STANDARDIZE(pre_Normalized!L3488, pre_Normalized!L$5763, pre_Normalized!L$5764)</f>
        <v>1.1054895123362025</v>
      </c>
      <c r="M3488">
        <f>STANDARDIZE(pre_Normalized!M3488, pre_Normalized!M$5763, pre_Normalized!M$5764)</f>
        <v>0.13037026455315928</v>
      </c>
      <c r="N3488">
        <f>STANDARDIZE(pre_Normalized!N3488, pre_Normalized!N$5763, pre_Normalized!N$5764)</f>
        <v>0.331872123135526</v>
      </c>
      <c r="O3488">
        <f>STANDARDIZE(pre_Normalized!O3488, pre_Normalized!O$5763, pre_Normalized!O$5764)</f>
        <v>-0.54654330929996209</v>
      </c>
      <c r="P3488">
        <f>STANDARDIZE(pre_Normalized!P3488, pre_Normalized!P$5763, pre_Normalized!P$5764)</f>
        <v>-0.59645540611935555</v>
      </c>
      <c r="Q3488">
        <f>STANDARDIZE(pre_Normalized!Q3488, pre_Normalized!Q$5763, pre_Normalized!Q$5764)</f>
        <v>-0.93601671104119388</v>
      </c>
      <c r="R3488">
        <f>STANDARDIZE(pre_Normalized!R3488, pre_Normalized!R$5763, pre_Normalized!R$5764)</f>
        <v>-0.57661631532510982</v>
      </c>
    </row>
    <row r="3489" spans="1:18" x14ac:dyDescent="0.3">
      <c r="A3489">
        <f>STANDARDIZE(pre_Normalized!A3489, pre_Normalized!A$5763, pre_Normalized!A$5764)</f>
        <v>0.870024539610041</v>
      </c>
      <c r="B3489">
        <f>STANDARDIZE(pre_Normalized!B3489, pre_Normalized!B$5763, pre_Normalized!B$5764)</f>
        <v>-1.9126053225101955E-2</v>
      </c>
      <c r="C3489">
        <f>STANDARDIZE(pre_Normalized!C3489, pre_Normalized!C$5763, pre_Normalized!C$5764)</f>
        <v>0.19048937398067872</v>
      </c>
      <c r="D3489">
        <f>STANDARDIZE(pre_Normalized!D3489, pre_Normalized!D$5763, pre_Normalized!D$5764)</f>
        <v>9.1480082267679647E-2</v>
      </c>
      <c r="E3489">
        <f>STANDARDIZE(pre_Normalized!E3489, pre_Normalized!E$5763, pre_Normalized!E$5764)</f>
        <v>0.42252642802929785</v>
      </c>
      <c r="F3489">
        <f>STANDARDIZE(pre_Normalized!F3489, pre_Normalized!F$5763, pre_Normalized!F$5764)</f>
        <v>-0.1496535502793063</v>
      </c>
      <c r="G3489">
        <f>STANDARDIZE(pre_Normalized!G3489, pre_Normalized!G$5763, pre_Normalized!G$5764)</f>
        <v>-3.2693853783307289E-2</v>
      </c>
      <c r="H3489">
        <f>STANDARDIZE(pre_Normalized!H3489, pre_Normalized!H$5763, pre_Normalized!H$5764)</f>
        <v>-1.0107992184575922</v>
      </c>
      <c r="I3489">
        <f>STANDARDIZE(pre_Normalized!I3489, pre_Normalized!I$5763, pre_Normalized!I$5764)</f>
        <v>-0.29399418597179244</v>
      </c>
      <c r="J3489">
        <f>STANDARDIZE(pre_Normalized!J3489, pre_Normalized!J$5763, pre_Normalized!J$5764)</f>
        <v>-0.62500901761647465</v>
      </c>
      <c r="K3489">
        <f>STANDARDIZE(pre_Normalized!K3489, pre_Normalized!K$5763, pre_Normalized!K$5764)</f>
        <v>-9.808388678841605E-2</v>
      </c>
      <c r="L3489">
        <f>STANDARDIZE(pre_Normalized!L3489, pre_Normalized!L$5763, pre_Normalized!L$5764)</f>
        <v>0.73127585512789683</v>
      </c>
      <c r="M3489">
        <f>STANDARDIZE(pre_Normalized!M3489, pre_Normalized!M$5763, pre_Normalized!M$5764)</f>
        <v>0.35052057936588082</v>
      </c>
      <c r="N3489">
        <f>STANDARDIZE(pre_Normalized!N3489, pre_Normalized!N$5763, pre_Normalized!N$5764)</f>
        <v>-0.2180655722783946</v>
      </c>
      <c r="O3489">
        <f>STANDARDIZE(pre_Normalized!O3489, pre_Normalized!O$5763, pre_Normalized!O$5764)</f>
        <v>-0.3376570394947967</v>
      </c>
      <c r="P3489">
        <f>STANDARDIZE(pre_Normalized!P3489, pre_Normalized!P$5763, pre_Normalized!P$5764)</f>
        <v>-5.7898034139312542E-2</v>
      </c>
      <c r="Q3489">
        <f>STANDARDIZE(pre_Normalized!Q3489, pre_Normalized!Q$5763, pre_Normalized!Q$5764)</f>
        <v>-0.84215594511446423</v>
      </c>
      <c r="R3489">
        <f>STANDARDIZE(pre_Normalized!R3489, pre_Normalized!R$5763, pre_Normalized!R$5764)</f>
        <v>-0.76481917557571999</v>
      </c>
    </row>
    <row r="3490" spans="1:18" x14ac:dyDescent="0.3">
      <c r="A3490">
        <f>STANDARDIZE(pre_Normalized!A3490, pre_Normalized!A$5763, pre_Normalized!A$5764)</f>
        <v>0.870024539610041</v>
      </c>
      <c r="B3490">
        <f>STANDARDIZE(pre_Normalized!B3490, pre_Normalized!B$5763, pre_Normalized!B$5764)</f>
        <v>-0.81743088347289927</v>
      </c>
      <c r="C3490">
        <f>STANDARDIZE(pre_Normalized!C3490, pre_Normalized!C$5763, pre_Normalized!C$5764)</f>
        <v>-0.27308502570193416</v>
      </c>
      <c r="D3490">
        <f>STANDARDIZE(pre_Normalized!D3490, pre_Normalized!D$5763, pre_Normalized!D$5764)</f>
        <v>-0.57744935498887362</v>
      </c>
      <c r="E3490">
        <f>STANDARDIZE(pre_Normalized!E3490, pre_Normalized!E$5763, pre_Normalized!E$5764)</f>
        <v>0.81689051338882102</v>
      </c>
      <c r="F3490">
        <f>STANDARDIZE(pre_Normalized!F3490, pre_Normalized!F$5763, pre_Normalized!F$5764)</f>
        <v>-0.32742974589766999</v>
      </c>
      <c r="G3490">
        <f>STANDARDIZE(pre_Normalized!G3490, pre_Normalized!G$5763, pre_Normalized!G$5764)</f>
        <v>-3.2693853783307289E-2</v>
      </c>
      <c r="H3490">
        <f>STANDARDIZE(pre_Normalized!H3490, pre_Normalized!H$5763, pre_Normalized!H$5764)</f>
        <v>-0.58307146123598219</v>
      </c>
      <c r="I3490">
        <f>STANDARDIZE(pre_Normalized!I3490, pre_Normalized!I$5763, pre_Normalized!I$5764)</f>
        <v>-0.33212967772266566</v>
      </c>
      <c r="J3490">
        <f>STANDARDIZE(pre_Normalized!J3490, pre_Normalized!J$5763, pre_Normalized!J$5764)</f>
        <v>-0.74503875593777946</v>
      </c>
      <c r="K3490">
        <f>STANDARDIZE(pre_Normalized!K3490, pre_Normalized!K$5763, pre_Normalized!K$5764)</f>
        <v>-9.808388678841605E-2</v>
      </c>
      <c r="L3490">
        <f>STANDARDIZE(pre_Normalized!L3490, pre_Normalized!L$5763, pre_Normalized!L$5764)</f>
        <v>0.35706219791959126</v>
      </c>
      <c r="M3490">
        <f>STANDARDIZE(pre_Normalized!M3490, pre_Normalized!M$5763, pre_Normalized!M$5764)</f>
        <v>7.5332685849978834E-2</v>
      </c>
      <c r="N3490">
        <f>STANDARDIZE(pre_Normalized!N3490, pre_Normalized!N$5763, pre_Normalized!N$5764)</f>
        <v>-0.76800326769231642</v>
      </c>
      <c r="O3490">
        <f>STANDARDIZE(pre_Normalized!O3490, pre_Normalized!O$5763, pre_Normalized!O$5764)</f>
        <v>0.21589157548889173</v>
      </c>
      <c r="P3490">
        <f>STANDARDIZE(pre_Normalized!P3490, pre_Normalized!P$5763, pre_Normalized!P$5764)</f>
        <v>-7.901793107970638E-2</v>
      </c>
      <c r="Q3490">
        <f>STANDARDIZE(pre_Normalized!Q3490, pre_Normalized!Q$5763, pre_Normalized!Q$5764)</f>
        <v>-0.56057364733427484</v>
      </c>
      <c r="R3490">
        <f>STANDARDIZE(pre_Normalized!R3490, pre_Normalized!R$5763, pre_Normalized!R$5764)</f>
        <v>-1.2007734573279596E-2</v>
      </c>
    </row>
    <row r="3491" spans="1:18" x14ac:dyDescent="0.3">
      <c r="A3491">
        <f>STANDARDIZE(pre_Normalized!A3491, pre_Normalized!A$5763, pre_Normalized!A$5764)</f>
        <v>0.870024539610041</v>
      </c>
      <c r="B3491">
        <f>STANDARDIZE(pre_Normalized!B3491, pre_Normalized!B$5763, pre_Normalized!B$5764)</f>
        <v>-0.81743088347289927</v>
      </c>
      <c r="C3491">
        <f>STANDARDIZE(pre_Normalized!C3491, pre_Normalized!C$5763, pre_Normalized!C$5764)</f>
        <v>-0.48941974555382006</v>
      </c>
      <c r="D3491">
        <f>STANDARDIZE(pre_Normalized!D3491, pre_Normalized!D$5763, pre_Normalized!D$5764)</f>
        <v>-0.76857205134788886</v>
      </c>
      <c r="E3491">
        <f>STANDARDIZE(pre_Normalized!E3491, pre_Normalized!E$5763, pre_Normalized!E$5764)</f>
        <v>-0.32238351098313489</v>
      </c>
      <c r="F3491">
        <f>STANDARDIZE(pre_Normalized!F3491, pre_Normalized!F$5763, pre_Normalized!F$5764)</f>
        <v>-0.76378949877910818</v>
      </c>
      <c r="G3491">
        <f>STANDARDIZE(pre_Normalized!G3491, pre_Normalized!G$5763, pre_Normalized!G$5764)</f>
        <v>-0.71896921191457208</v>
      </c>
      <c r="H3491">
        <f>STANDARDIZE(pre_Normalized!H3491, pre_Normalized!H$5763, pre_Normalized!H$5764)</f>
        <v>-0.20880967366707337</v>
      </c>
      <c r="I3491">
        <f>STANDARDIZE(pre_Normalized!I3491, pre_Normalized!I$5763, pre_Normalized!I$5764)</f>
        <v>-0.59907811997877813</v>
      </c>
      <c r="J3491">
        <f>STANDARDIZE(pre_Normalized!J3491, pre_Normalized!J$5763, pre_Normalized!J$5764)</f>
        <v>-0.62500901761647465</v>
      </c>
      <c r="K3491">
        <f>STANDARDIZE(pre_Normalized!K3491, pre_Normalized!K$5763, pre_Normalized!K$5764)</f>
        <v>-9.808388678841605E-2</v>
      </c>
      <c r="L3491">
        <f>STANDARDIZE(pre_Normalized!L3491, pre_Normalized!L$5763, pre_Normalized!L$5764)</f>
        <v>0.13253400359460787</v>
      </c>
      <c r="M3491">
        <f>STANDARDIZE(pre_Normalized!M3491, pre_Normalized!M$5763, pre_Normalized!M$5764)</f>
        <v>-8.9780050259562275E-2</v>
      </c>
      <c r="N3491">
        <f>STANDARDIZE(pre_Normalized!N3491, pre_Normalized!N$5763, pre_Normalized!N$5764)</f>
        <v>-0.76800326769231642</v>
      </c>
      <c r="O3491">
        <f>STANDARDIZE(pre_Normalized!O3491, pre_Normalized!O$5763, pre_Normalized!O$5764)</f>
        <v>-0.2958797855337636</v>
      </c>
      <c r="P3491">
        <f>STANDARDIZE(pre_Normalized!P3491, pre_Normalized!P$5763, pre_Normalized!P$5764)</f>
        <v>-0.3430166428346294</v>
      </c>
      <c r="Q3491">
        <f>STANDARDIZE(pre_Normalized!Q3491, pre_Normalized!Q$5763, pre_Normalized!Q$5764)</f>
        <v>-0.27899134955408539</v>
      </c>
      <c r="R3491">
        <f>STANDARDIZE(pre_Normalized!R3491, pre_Normalized!R$5763, pre_Normalized!R$5764)</f>
        <v>-0.10610916469858453</v>
      </c>
    </row>
    <row r="3492" spans="1:18" x14ac:dyDescent="0.3">
      <c r="A3492">
        <f>STANDARDIZE(pre_Normalized!A3492, pre_Normalized!A$5763, pre_Normalized!A$5764)</f>
        <v>1.0290032037267667</v>
      </c>
      <c r="B3492">
        <f>STANDARDIZE(pre_Normalized!B3492, pre_Normalized!B$5763, pre_Normalized!B$5764)</f>
        <v>-0.81743088347289927</v>
      </c>
      <c r="C3492">
        <f>STANDARDIZE(pre_Normalized!C3492, pre_Normalized!C$5763, pre_Normalized!C$5764)</f>
        <v>-0.48941974555382006</v>
      </c>
      <c r="D3492">
        <f>STANDARDIZE(pre_Normalized!D3492, pre_Normalized!D$5763, pre_Normalized!D$5764)</f>
        <v>-0.57744935498887362</v>
      </c>
      <c r="E3492">
        <f>STANDARDIZE(pre_Normalized!E3492, pre_Normalized!E$5763, pre_Normalized!E$5764)</f>
        <v>-0.10329235245006649</v>
      </c>
      <c r="F3492">
        <f>STANDARDIZE(pre_Normalized!F3492, pre_Normalized!F$5763, pre_Normalized!F$5764)</f>
        <v>-0.74762802645016602</v>
      </c>
      <c r="G3492">
        <f>STANDARDIZE(pre_Normalized!G3492, pre_Normalized!G$5763, pre_Normalized!G$5764)</f>
        <v>-0.63978359366865678</v>
      </c>
      <c r="H3492">
        <f>STANDARDIZE(pre_Normalized!H3492, pre_Normalized!H$5763, pre_Normalized!H$5764)</f>
        <v>5.0542049437316879E-3</v>
      </c>
      <c r="I3492">
        <f>STANDARDIZE(pre_Normalized!I3492, pre_Normalized!I$5763, pre_Normalized!I$5764)</f>
        <v>-0.33212967772266566</v>
      </c>
      <c r="J3492">
        <f>STANDARDIZE(pre_Normalized!J3492, pre_Normalized!J$5763, pre_Normalized!J$5764)</f>
        <v>-1.2251577092229984</v>
      </c>
      <c r="K3492">
        <f>STANDARDIZE(pre_Normalized!K3492, pre_Normalized!K$5763, pre_Normalized!K$5764)</f>
        <v>-9.808388678841605E-2</v>
      </c>
      <c r="L3492">
        <f>STANDARDIZE(pre_Normalized!L3492, pre_Normalized!L$5763, pre_Normalized!L$5764)</f>
        <v>-1.7151459288714362E-2</v>
      </c>
      <c r="M3492">
        <f>STANDARDIZE(pre_Normalized!M3492, pre_Normalized!M$5763, pre_Normalized!M$5764)</f>
        <v>-0.25489278636910362</v>
      </c>
      <c r="N3492">
        <f>STANDARDIZE(pre_Normalized!N3492, pre_Normalized!N$5763, pre_Normalized!N$5764)</f>
        <v>-0.76800326769231642</v>
      </c>
      <c r="O3492">
        <f>STANDARDIZE(pre_Normalized!O3492, pre_Normalized!O$5763, pre_Normalized!O$5764)</f>
        <v>-0.59876487675125345</v>
      </c>
      <c r="P3492">
        <f>STANDARDIZE(pre_Normalized!P3492, pre_Normalized!P$5763, pre_Normalized!P$5764)</f>
        <v>-0.58589545764915862</v>
      </c>
      <c r="Q3492">
        <f>STANDARDIZE(pre_Normalized!Q3492, pre_Normalized!Q$5763, pre_Normalized!Q$5764)</f>
        <v>-0.93601671104119388</v>
      </c>
      <c r="R3492">
        <f>STANDARDIZE(pre_Normalized!R3492, pre_Normalized!R$5763, pre_Normalized!R$5764)</f>
        <v>-0.20021059482388967</v>
      </c>
    </row>
    <row r="3493" spans="1:18" x14ac:dyDescent="0.3">
      <c r="A3493">
        <f>STANDARDIZE(pre_Normalized!A3493, pre_Normalized!A$5763, pre_Normalized!A$5764)</f>
        <v>1.1879818678434921</v>
      </c>
      <c r="B3493">
        <f>STANDARDIZE(pre_Normalized!B3493, pre_Normalized!B$5763, pre_Normalized!B$5764)</f>
        <v>-0.81743088347289927</v>
      </c>
      <c r="C3493">
        <f>STANDARDIZE(pre_Normalized!C3493, pre_Normalized!C$5763, pre_Normalized!C$5764)</f>
        <v>-0.58213462549034256</v>
      </c>
      <c r="D3493">
        <f>STANDARDIZE(pre_Normalized!D3493, pre_Normalized!D$5763, pre_Normalized!D$5764)</f>
        <v>-0.95969474770690399</v>
      </c>
      <c r="E3493">
        <f>STANDARDIZE(pre_Normalized!E3493, pre_Normalized!E$5763, pre_Normalized!E$5764)</f>
        <v>-0.23474704756990747</v>
      </c>
      <c r="F3493">
        <f>STANDARDIZE(pre_Normalized!F3493, pre_Normalized!F$5763, pre_Normalized!F$5764)</f>
        <v>-0.99005011138429844</v>
      </c>
      <c r="G3493">
        <f>STANDARDIZE(pre_Normalized!G3493, pre_Normalized!G$5763, pre_Normalized!G$5764)</f>
        <v>-0.87734044840640235</v>
      </c>
      <c r="H3493">
        <f>STANDARDIZE(pre_Normalized!H3493, pre_Normalized!H$5763, pre_Normalized!H$5764)</f>
        <v>0.16545211390183548</v>
      </c>
      <c r="I3493">
        <f>STANDARDIZE(pre_Normalized!I3493, pre_Normalized!I$5763, pre_Normalized!I$5764)</f>
        <v>-0.82789107048401744</v>
      </c>
      <c r="J3493">
        <f>STANDARDIZE(pre_Normalized!J3493, pre_Normalized!J$5763, pre_Normalized!J$5764)</f>
        <v>-0.685023886777127</v>
      </c>
      <c r="K3493">
        <f>STANDARDIZE(pre_Normalized!K3493, pre_Normalized!K$5763, pre_Normalized!K$5764)</f>
        <v>-9.808388678841605E-2</v>
      </c>
      <c r="L3493">
        <f>STANDARDIZE(pre_Normalized!L3493, pre_Normalized!L$5763, pre_Normalized!L$5764)</f>
        <v>-0.46620784793868109</v>
      </c>
      <c r="M3493">
        <f>STANDARDIZE(pre_Normalized!M3493, pre_Normalized!M$5763, pre_Normalized!M$5764)</f>
        <v>-0.19985520766592318</v>
      </c>
      <c r="N3493">
        <f>STANDARDIZE(pre_Normalized!N3493, pre_Normalized!N$5763, pre_Normalized!N$5764)</f>
        <v>-1.3179409631062369</v>
      </c>
      <c r="O3493">
        <f>STANDARDIZE(pre_Normalized!O3493, pre_Normalized!O$5763, pre_Normalized!O$5764)</f>
        <v>-0.4734331148681542</v>
      </c>
      <c r="P3493">
        <f>STANDARDIZE(pre_Normalized!P3493, pre_Normalized!P$5763, pre_Normalized!P$5764)</f>
        <v>-0.58589545764915862</v>
      </c>
      <c r="Q3493">
        <f>STANDARDIZE(pre_Normalized!Q3493, pre_Normalized!Q$5763, pre_Normalized!Q$5764)</f>
        <v>-0.46671288140754497</v>
      </c>
      <c r="R3493">
        <f>STANDARDIZE(pre_Normalized!R3493, pre_Normalized!R$5763, pre_Normalized!R$5764)</f>
        <v>-0.29431202494919484</v>
      </c>
    </row>
    <row r="3494" spans="1:18" x14ac:dyDescent="0.3">
      <c r="A3494">
        <f>STANDARDIZE(pre_Normalized!A3494, pre_Normalized!A$5763, pre_Normalized!A$5764)</f>
        <v>1.5059391960769433</v>
      </c>
      <c r="B3494">
        <f>STANDARDIZE(pre_Normalized!B3494, pre_Normalized!B$5763, pre_Normalized!B$5764)</f>
        <v>-0.81743088347289927</v>
      </c>
      <c r="C3494">
        <f>STANDARDIZE(pre_Normalized!C3494, pre_Normalized!C$5763, pre_Normalized!C$5764)</f>
        <v>-0.61303958546918347</v>
      </c>
      <c r="D3494">
        <f>STANDARDIZE(pre_Normalized!D3494, pre_Normalized!D$5763, pre_Normalized!D$5764)</f>
        <v>-0.86413339952739643</v>
      </c>
      <c r="E3494">
        <f>STANDARDIZE(pre_Normalized!E3494, pre_Normalized!E$5763, pre_Normalized!E$5764)</f>
        <v>-0.23474704756990747</v>
      </c>
      <c r="F3494">
        <f>STANDARDIZE(pre_Normalized!F3494, pre_Normalized!F$5763, pre_Normalized!F$5764)</f>
        <v>-1.0546960007000672</v>
      </c>
      <c r="G3494">
        <f>STANDARDIZE(pre_Normalized!G3494, pre_Normalized!G$5763, pre_Normalized!G$5764)</f>
        <v>-0.93013086057034577</v>
      </c>
      <c r="H3494">
        <f>STANDARDIZE(pre_Normalized!H3494, pre_Normalized!H$5763, pre_Normalized!H$5764)</f>
        <v>0.48624793181804304</v>
      </c>
      <c r="I3494">
        <f>STANDARDIZE(pre_Normalized!I3494, pre_Normalized!I$5763, pre_Normalized!I$5764)</f>
        <v>-0.98043303748751032</v>
      </c>
      <c r="J3494">
        <f>STANDARDIZE(pre_Normalized!J3494, pre_Normalized!J$5763, pre_Normalized!J$5764)</f>
        <v>-0.86506849425908416</v>
      </c>
      <c r="K3494">
        <f>STANDARDIZE(pre_Normalized!K3494, pre_Normalized!K$5763, pre_Normalized!K$5764)</f>
        <v>-9.808388678841605E-2</v>
      </c>
      <c r="L3494">
        <f>STANDARDIZE(pre_Normalized!L3494, pre_Normalized!L$5763, pre_Normalized!L$5764)</f>
        <v>-1.06494969947197</v>
      </c>
      <c r="M3494">
        <f>STANDARDIZE(pre_Normalized!M3494, pre_Normalized!M$5763, pre_Normalized!M$5764)</f>
        <v>-0.36496794377546427</v>
      </c>
      <c r="N3494">
        <f>STANDARDIZE(pre_Normalized!N3494, pre_Normalized!N$5763, pre_Normalized!N$5764)</f>
        <v>-1.3179409631062369</v>
      </c>
      <c r="O3494">
        <f>STANDARDIZE(pre_Normalized!O3494, pre_Normalized!O$5763, pre_Normalized!O$5764)</f>
        <v>-0.31676841251428012</v>
      </c>
      <c r="P3494">
        <f>STANDARDIZE(pre_Normalized!P3494, pre_Normalized!P$5763, pre_Normalized!P$5764)</f>
        <v>-0.53309571529817401</v>
      </c>
      <c r="Q3494">
        <f>STANDARDIZE(pre_Normalized!Q3494, pre_Normalized!Q$5763, pre_Normalized!Q$5764)</f>
        <v>-0.27899134955408539</v>
      </c>
      <c r="R3494">
        <f>STANDARDIZE(pre_Normalized!R3494, pre_Normalized!R$5763, pre_Normalized!R$5764)</f>
        <v>-0.95302203582633027</v>
      </c>
    </row>
    <row r="3495" spans="1:18" x14ac:dyDescent="0.3">
      <c r="A3495">
        <f>STANDARDIZE(pre_Normalized!A3495, pre_Normalized!A$5763, pre_Normalized!A$5764)</f>
        <v>1.3469605319602176</v>
      </c>
      <c r="B3495">
        <f>STANDARDIZE(pre_Normalized!B3495, pre_Normalized!B$5763, pre_Normalized!B$5764)</f>
        <v>-1.9126053225101955E-2</v>
      </c>
      <c r="C3495">
        <f>STANDARDIZE(pre_Normalized!C3495, pre_Normalized!C$5763, pre_Normalized!C$5764)</f>
        <v>-0.30398998568077501</v>
      </c>
      <c r="D3495">
        <f>STANDARDIZE(pre_Normalized!D3495, pre_Normalized!D$5763, pre_Normalized!D$5764)</f>
        <v>-0.29076531045035076</v>
      </c>
      <c r="E3495">
        <f>STANDARDIZE(pre_Normalized!E3495, pre_Normalized!E$5763, pre_Normalized!E$5764)</f>
        <v>-0.41001997439636229</v>
      </c>
      <c r="F3495">
        <f>STANDARDIZE(pre_Normalized!F3495, pre_Normalized!F$5763, pre_Normalized!F$5764)</f>
        <v>-0.32742974589766999</v>
      </c>
      <c r="G3495">
        <f>STANDARDIZE(pre_Normalized!G3495, pre_Normalized!G$5763, pre_Normalized!G$5764)</f>
        <v>-0.37583153284893961</v>
      </c>
      <c r="H3495">
        <f>STANDARDIZE(pre_Normalized!H3495, pre_Normalized!H$5763, pre_Normalized!H$5764)</f>
        <v>1.5555673248720683</v>
      </c>
      <c r="I3495">
        <f>STANDARDIZE(pre_Normalized!I3495, pre_Normalized!I$5763, pre_Normalized!I$5764)</f>
        <v>-0.63721361172965141</v>
      </c>
      <c r="J3495">
        <f>STANDARDIZE(pre_Normalized!J3495, pre_Normalized!J$5763, pre_Normalized!J$5764)</f>
        <v>-8.487519517060324E-2</v>
      </c>
      <c r="K3495">
        <f>STANDARDIZE(pre_Normalized!K3495, pre_Normalized!K$5763, pre_Normalized!K$5764)</f>
        <v>-9.808388678841605E-2</v>
      </c>
      <c r="L3495">
        <f>STANDARDIZE(pre_Normalized!L3495, pre_Normalized!L$5763, pre_Normalized!L$5764)</f>
        <v>-0.69073604226366447</v>
      </c>
      <c r="M3495">
        <f>STANDARDIZE(pre_Normalized!M3495, pre_Normalized!M$5763, pre_Normalized!M$5764)</f>
        <v>0.29548300066270039</v>
      </c>
      <c r="N3495">
        <f>STANDARDIZE(pre_Normalized!N3495, pre_Normalized!N$5763, pre_Normalized!N$5764)</f>
        <v>-0.2180655722783946</v>
      </c>
      <c r="O3495">
        <f>STANDARDIZE(pre_Normalized!O3495, pre_Normalized!O$5763, pre_Normalized!O$5764)</f>
        <v>1.4483205673393678</v>
      </c>
      <c r="P3495">
        <f>STANDARDIZE(pre_Normalized!P3495, pre_Normalized!P$5763, pre_Normalized!P$5764)</f>
        <v>1.494414390979635</v>
      </c>
      <c r="Q3495">
        <f>STANDARDIZE(pre_Normalized!Q3495, pre_Normalized!Q$5763, pre_Normalized!Q$5764)</f>
        <v>0.37803401193302333</v>
      </c>
      <c r="R3495">
        <f>STANDARDIZE(pre_Normalized!R3495, pre_Normalized!R$5763, pre_Normalized!R$5764)</f>
        <v>-1.2007734573279596E-2</v>
      </c>
    </row>
    <row r="3496" spans="1:18" x14ac:dyDescent="0.3">
      <c r="A3496">
        <f>STANDARDIZE(pre_Normalized!A3496, pre_Normalized!A$5763, pre_Normalized!A$5764)</f>
        <v>1.3469605319602176</v>
      </c>
      <c r="B3496">
        <f>STANDARDIZE(pre_Normalized!B3496, pre_Normalized!B$5763, pre_Normalized!B$5764)</f>
        <v>-1.9126053225101955E-2</v>
      </c>
      <c r="C3496">
        <f>STANDARDIZE(pre_Normalized!C3496, pre_Normalized!C$5763, pre_Normalized!C$5764)</f>
        <v>-0.21127510574425237</v>
      </c>
      <c r="D3496">
        <f>STANDARDIZE(pre_Normalized!D3496, pre_Normalized!D$5763, pre_Normalized!D$5764)</f>
        <v>0.9515322158832481</v>
      </c>
      <c r="E3496">
        <f>STANDARDIZE(pre_Normalized!E3496, pre_Normalized!E$5763, pre_Normalized!E$5764)</f>
        <v>-0.27856527927652119</v>
      </c>
      <c r="F3496">
        <f>STANDARDIZE(pre_Normalized!F3496, pre_Normalized!F$5763, pre_Normalized!F$5764)</f>
        <v>-3.6523243976711015E-2</v>
      </c>
      <c r="G3496">
        <f>STANDARDIZE(pre_Normalized!G3496, pre_Normalized!G$5763, pre_Normalized!G$5764)</f>
        <v>-0.16466988419316589</v>
      </c>
      <c r="H3496">
        <f>STANDARDIZE(pre_Normalized!H3496, pre_Normalized!H$5763, pre_Normalized!H$5764)</f>
        <v>2.7852846268841973</v>
      </c>
      <c r="I3496">
        <f>STANDARDIZE(pre_Normalized!I3496, pre_Normalized!I$5763, pre_Normalized!I$5764)</f>
        <v>0.5449866325474183</v>
      </c>
      <c r="J3496">
        <f>STANDARDIZE(pre_Normalized!J3496, pre_Normalized!J$5763, pre_Normalized!J$5764)</f>
        <v>-0.32493467181321278</v>
      </c>
      <c r="K3496">
        <f>STANDARDIZE(pre_Normalized!K3496, pre_Normalized!K$5763, pre_Normalized!K$5764)</f>
        <v>-9.808388678841605E-2</v>
      </c>
      <c r="L3496">
        <f>STANDARDIZE(pre_Normalized!L3496, pre_Normalized!L$5763, pre_Normalized!L$5764)</f>
        <v>-0.39136511649701994</v>
      </c>
      <c r="M3496">
        <f>STANDARDIZE(pre_Normalized!M3496, pre_Normalized!M$5763, pre_Normalized!M$5764)</f>
        <v>0.8458587876945044</v>
      </c>
      <c r="N3496">
        <f>STANDARDIZE(pre_Normalized!N3496, pre_Normalized!N$5763, pre_Normalized!N$5764)</f>
        <v>0.331872123135526</v>
      </c>
      <c r="O3496">
        <f>STANDARDIZE(pre_Normalized!O3496, pre_Normalized!O$5763, pre_Normalized!O$5764)</f>
        <v>1.5840966427127252</v>
      </c>
      <c r="P3496">
        <f>STANDARDIZE(pre_Normalized!P3496, pre_Normalized!P$5763, pre_Normalized!P$5764)</f>
        <v>1.5472141333306195</v>
      </c>
      <c r="Q3496">
        <f>STANDARDIZE(pre_Normalized!Q3496, pre_Normalized!Q$5763, pre_Normalized!Q$5764)</f>
        <v>-0.65443441326100449</v>
      </c>
      <c r="R3496">
        <f>STANDARDIZE(pre_Normalized!R3496, pre_Normalized!R$5763, pre_Normalized!R$5764)</f>
        <v>-0.20021059482388967</v>
      </c>
    </row>
    <row r="3497" spans="1:18" x14ac:dyDescent="0.3">
      <c r="A3497">
        <f>STANDARDIZE(pre_Normalized!A3497, pre_Normalized!A$5763, pre_Normalized!A$5764)</f>
        <v>1.5059391960769433</v>
      </c>
      <c r="B3497">
        <f>STANDARDIZE(pre_Normalized!B3497, pre_Normalized!B$5763, pre_Normalized!B$5764)</f>
        <v>-1.9126053225101955E-2</v>
      </c>
      <c r="C3497">
        <f>STANDARDIZE(pre_Normalized!C3497, pre_Normalized!C$5763, pre_Normalized!C$5764)</f>
        <v>-0.24218006572309328</v>
      </c>
      <c r="D3497">
        <f>STANDARDIZE(pre_Normalized!D3497, pre_Normalized!D$5763, pre_Normalized!D$5764)</f>
        <v>0.76040951952423297</v>
      </c>
      <c r="E3497">
        <f>STANDARDIZE(pre_Normalized!E3497, pre_Normalized!E$5763, pre_Normalized!E$5764)</f>
        <v>-0.19092881586329383</v>
      </c>
      <c r="F3497">
        <f>STANDARDIZE(pre_Normalized!F3497, pre_Normalized!F$5763, pre_Normalized!F$5764)</f>
        <v>0.30286767493107425</v>
      </c>
      <c r="G3497">
        <f>STANDARDIZE(pre_Normalized!G3497, pre_Normalized!G$5763, pre_Normalized!G$5764)</f>
        <v>0.23125820703640992</v>
      </c>
      <c r="H3497">
        <f>STANDARDIZE(pre_Normalized!H3497, pre_Normalized!H$5763, pre_Normalized!H$5764)</f>
        <v>2.6783526875787946</v>
      </c>
      <c r="I3497">
        <f>STANDARDIZE(pre_Normalized!I3497, pre_Normalized!I$5763, pre_Normalized!I$5764)</f>
        <v>1.0407480253087702</v>
      </c>
      <c r="J3497">
        <f>STANDARDIZE(pre_Normalized!J3497, pre_Normalized!J$5763, pre_Normalized!J$5764)</f>
        <v>0.33522888895396341</v>
      </c>
      <c r="K3497">
        <f>STANDARDIZE(pre_Normalized!K3497, pre_Normalized!K$5763, pre_Normalized!K$5764)</f>
        <v>-9.808388678841605E-2</v>
      </c>
      <c r="L3497">
        <f>STANDARDIZE(pre_Normalized!L3497, pre_Normalized!L$5763, pre_Normalized!L$5764)</f>
        <v>-0.39136511649701994</v>
      </c>
      <c r="M3497">
        <f>STANDARDIZE(pre_Normalized!M3497, pre_Normalized!M$5763, pre_Normalized!M$5764)</f>
        <v>1.176084259913587</v>
      </c>
      <c r="N3497">
        <f>STANDARDIZE(pre_Normalized!N3497, pre_Normalized!N$5763, pre_Normalized!N$5764)</f>
        <v>0.331872123135526</v>
      </c>
      <c r="O3497">
        <f>STANDARDIZE(pre_Normalized!O3497, pre_Normalized!O$5763, pre_Normalized!O$5764)</f>
        <v>1.5423193887516922</v>
      </c>
      <c r="P3497">
        <f>STANDARDIZE(pre_Normalized!P3497, pre_Normalized!P$5763, pre_Normalized!P$5764)</f>
        <v>1.5366541848604227</v>
      </c>
      <c r="Q3497">
        <f>STANDARDIZE(pre_Normalized!Q3497, pre_Normalized!Q$5763, pre_Normalized!Q$5764)</f>
        <v>0.47189477785975281</v>
      </c>
      <c r="R3497">
        <f>STANDARDIZE(pre_Normalized!R3497, pre_Normalized!R$5763, pre_Normalized!R$5764)</f>
        <v>0.36439798592794076</v>
      </c>
    </row>
    <row r="3498" spans="1:18" x14ac:dyDescent="0.3">
      <c r="A3498">
        <f>STANDARDIZE(pre_Normalized!A3498, pre_Normalized!A$5763, pre_Normalized!A$5764)</f>
        <v>1.3469605319602176</v>
      </c>
      <c r="B3498">
        <f>STANDARDIZE(pre_Normalized!B3498, pre_Normalized!B$5763, pre_Normalized!B$5764)</f>
        <v>-1.9126053225101955E-2</v>
      </c>
      <c r="C3498">
        <f>STANDARDIZE(pre_Normalized!C3498, pre_Normalized!C$5763, pre_Normalized!C$5764)</f>
        <v>6.6869534065315192E-2</v>
      </c>
      <c r="D3498">
        <f>STANDARDIZE(pre_Normalized!D3498, pre_Normalized!D$5763, pre_Normalized!D$5764)</f>
        <v>-9.9642614091335485E-2</v>
      </c>
      <c r="E3498">
        <f>STANDARDIZE(pre_Normalized!E3498, pre_Normalized!E$5763, pre_Normalized!E$5764)</f>
        <v>-0.36620174268974853</v>
      </c>
      <c r="F3498">
        <f>STANDARDIZE(pre_Normalized!F3498, pre_Normalized!F$5763, pre_Normalized!F$5764)</f>
        <v>0.30286767493107425</v>
      </c>
      <c r="G3498">
        <f>STANDARDIZE(pre_Normalized!G3498, pre_Normalized!G$5763, pre_Normalized!G$5764)</f>
        <v>0.23125820703640992</v>
      </c>
      <c r="H3498">
        <f>STANDARDIZE(pre_Normalized!H3498, pre_Normalized!H$5763, pre_Normalized!H$5764)</f>
        <v>2.4110228393152884</v>
      </c>
      <c r="I3498">
        <f>STANDARDIZE(pre_Normalized!I3498, pre_Normalized!I$5763, pre_Normalized!I$5764)</f>
        <v>1.6127804015718683</v>
      </c>
      <c r="J3498">
        <f>STANDARDIZE(pre_Normalized!J3498, pre_Normalized!J$5763, pre_Normalized!J$5764)</f>
        <v>0.51527349643592057</v>
      </c>
      <c r="K3498">
        <f>STANDARDIZE(pre_Normalized!K3498, pre_Normalized!K$5763, pre_Normalized!K$5764)</f>
        <v>-9.808388678841605E-2</v>
      </c>
      <c r="L3498">
        <f>STANDARDIZE(pre_Normalized!L3498, pre_Normalized!L$5763, pre_Normalized!L$5764)</f>
        <v>-0.31652238505535885</v>
      </c>
      <c r="M3498">
        <f>STANDARDIZE(pre_Normalized!M3498, pre_Normalized!M$5763, pre_Normalized!M$5764)</f>
        <v>2.552023727493097</v>
      </c>
      <c r="N3498">
        <f>STANDARDIZE(pre_Normalized!N3498, pre_Normalized!N$5763, pre_Normalized!N$5764)</f>
        <v>-0.2180655722783946</v>
      </c>
      <c r="O3498">
        <f>STANDARDIZE(pre_Normalized!O3498, pre_Normalized!O$5763, pre_Normalized!O$5764)</f>
        <v>1.5423193887516922</v>
      </c>
      <c r="P3498">
        <f>STANDARDIZE(pre_Normalized!P3498, pre_Normalized!P$5763, pre_Normalized!P$5764)</f>
        <v>1.4521745970988473</v>
      </c>
      <c r="Q3498">
        <f>STANDARDIZE(pre_Normalized!Q3498, pre_Normalized!Q$5763, pre_Normalized!Q$5764)</f>
        <v>0.56575554378648274</v>
      </c>
      <c r="R3498">
        <f>STANDARDIZE(pre_Normalized!R3498, pre_Normalized!R$5763, pre_Normalized!R$5764)</f>
        <v>0.64670227630385579</v>
      </c>
    </row>
    <row r="3499" spans="1:18" x14ac:dyDescent="0.3">
      <c r="A3499">
        <f>STANDARDIZE(pre_Normalized!A3499, pre_Normalized!A$5763, pre_Normalized!A$5764)</f>
        <v>1.3469605319602176</v>
      </c>
      <c r="B3499">
        <f>STANDARDIZE(pre_Normalized!B3499, pre_Normalized!B$5763, pre_Normalized!B$5764)</f>
        <v>-1.9126053225101955E-2</v>
      </c>
      <c r="C3499">
        <f>STANDARDIZE(pre_Normalized!C3499, pre_Normalized!C$5763, pre_Normalized!C$5764)</f>
        <v>0.25229929393836031</v>
      </c>
      <c r="D3499">
        <f>STANDARDIZE(pre_Normalized!D3499, pre_Normalized!D$5763, pre_Normalized!D$5764)</f>
        <v>-0.481888006809366</v>
      </c>
      <c r="E3499">
        <f>STANDARDIZE(pre_Normalized!E3499, pre_Normalized!E$5763, pre_Normalized!E$5764)</f>
        <v>-0.19092881586329383</v>
      </c>
      <c r="F3499">
        <f>STANDARDIZE(pre_Normalized!F3499, pre_Normalized!F$5763, pre_Normalized!F$5764)</f>
        <v>1.1109412913781822</v>
      </c>
      <c r="G3499">
        <f>STANDARDIZE(pre_Normalized!G3499, pre_Normalized!G$5763, pre_Normalized!G$5764)</f>
        <v>0.75916232867584432</v>
      </c>
      <c r="H3499">
        <f>STANDARDIZE(pre_Normalized!H3499, pre_Normalized!H$5763, pre_Normalized!H$5764)</f>
        <v>0.96744165869235443</v>
      </c>
      <c r="I3499">
        <f>STANDARDIZE(pre_Normalized!I3499, pre_Normalized!I$5763, pre_Normalized!I$5764)</f>
        <v>1.1170190088105165</v>
      </c>
      <c r="J3499">
        <f>STANDARDIZE(pre_Normalized!J3499, pre_Normalized!J$5763, pre_Normalized!J$5764)</f>
        <v>0.9953924497211396</v>
      </c>
      <c r="K3499">
        <f>STANDARDIZE(pre_Normalized!K3499, pre_Normalized!K$5763, pre_Normalized!K$5764)</f>
        <v>-9.808388678841605E-2</v>
      </c>
      <c r="L3499">
        <f>STANDARDIZE(pre_Normalized!L3499, pre_Normalized!L$5763, pre_Normalized!L$5764)</f>
        <v>-0.31652238505535885</v>
      </c>
      <c r="M3499">
        <f>STANDARDIZE(pre_Normalized!M3499, pre_Normalized!M$5763, pre_Normalized!M$5764)</f>
        <v>3.5427001441503436</v>
      </c>
      <c r="N3499">
        <f>STANDARDIZE(pre_Normalized!N3499, pre_Normalized!N$5763, pre_Normalized!N$5764)</f>
        <v>-0.2180655722783946</v>
      </c>
      <c r="O3499">
        <f>STANDARDIZE(pre_Normalized!O3499, pre_Normalized!O$5763, pre_Normalized!O$5764)</f>
        <v>1.4692091943198844</v>
      </c>
      <c r="P3499">
        <f>STANDARDIZE(pre_Normalized!P3499, pre_Normalized!P$5763, pre_Normalized!P$5764)</f>
        <v>1.5683340302710134</v>
      </c>
      <c r="Q3499">
        <f>STANDARDIZE(pre_Normalized!Q3499, pre_Normalized!Q$5763, pre_Normalized!Q$5764)</f>
        <v>-0.56057364733427484</v>
      </c>
      <c r="R3499">
        <f>STANDARDIZE(pre_Normalized!R3499, pre_Normalized!R$5763, pre_Normalized!R$5764)</f>
        <v>0.36439798592794076</v>
      </c>
    </row>
    <row r="3500" spans="1:18" x14ac:dyDescent="0.3">
      <c r="A3500">
        <f>STANDARDIZE(pre_Normalized!A3500, pre_Normalized!A$5763, pre_Normalized!A$5764)</f>
        <v>1.1879818678434921</v>
      </c>
      <c r="B3500">
        <f>STANDARDIZE(pre_Normalized!B3500, pre_Normalized!B$5763, pre_Normalized!B$5764)</f>
        <v>-1.9126053225101955E-2</v>
      </c>
      <c r="C3500">
        <f>STANDARDIZE(pre_Normalized!C3500, pre_Normalized!C$5763, pre_Normalized!C$5764)</f>
        <v>0.31410921389604207</v>
      </c>
      <c r="D3500">
        <f>STANDARDIZE(pre_Normalized!D3500, pre_Normalized!D$5763, pre_Normalized!D$5764)</f>
        <v>-0.19520396227084319</v>
      </c>
      <c r="E3500">
        <f>STANDARDIZE(pre_Normalized!E3500, pre_Normalized!E$5763, pre_Normalized!E$5764)</f>
        <v>-0.19092881586329383</v>
      </c>
      <c r="F3500">
        <f>STANDARDIZE(pre_Normalized!F3500, pre_Normalized!F$5763, pre_Normalized!F$5764)</f>
        <v>1.2725560146676038</v>
      </c>
      <c r="G3500">
        <f>STANDARDIZE(pre_Normalized!G3500, pre_Normalized!G$5763, pre_Normalized!G$5764)</f>
        <v>0.89113835908570294</v>
      </c>
      <c r="H3500">
        <f>STANDARDIZE(pre_Normalized!H3500, pre_Normalized!H$5763, pre_Normalized!H$5764)</f>
        <v>0.37931599251264053</v>
      </c>
      <c r="I3500">
        <f>STANDARDIZE(pre_Normalized!I3500, pre_Normalized!I$5763, pre_Normalized!I$5764)</f>
        <v>1.1932899923122631</v>
      </c>
      <c r="J3500">
        <f>STANDARDIZE(pre_Normalized!J3500, pre_Normalized!J$5763, pre_Normalized!J$5764)</f>
        <v>0.93537758056048725</v>
      </c>
      <c r="K3500">
        <f>STANDARDIZE(pre_Normalized!K3500, pre_Normalized!K$5763, pre_Normalized!K$5764)</f>
        <v>-9.808388678841605E-2</v>
      </c>
      <c r="L3500">
        <f>STANDARDIZE(pre_Normalized!L3500, pre_Normalized!L$5763, pre_Normalized!L$5764)</f>
        <v>-0.24167965361369773</v>
      </c>
      <c r="M3500">
        <f>STANDARDIZE(pre_Normalized!M3500, pre_Normalized!M$5763, pre_Normalized!M$5764)</f>
        <v>2.4969861487899165</v>
      </c>
      <c r="N3500">
        <f>STANDARDIZE(pre_Normalized!N3500, pre_Normalized!N$5763, pre_Normalized!N$5764)</f>
        <v>-0.2180655722783946</v>
      </c>
      <c r="O3500">
        <f>STANDARDIZE(pre_Normalized!O3500, pre_Normalized!O$5763, pre_Normalized!O$5764)</f>
        <v>1.2081013570634276</v>
      </c>
      <c r="P3500">
        <f>STANDARDIZE(pre_Normalized!P3500, pre_Normalized!P$5763, pre_Normalized!P$5764)</f>
        <v>0.13218103832423206</v>
      </c>
      <c r="Q3500">
        <f>STANDARDIZE(pre_Normalized!Q3500, pre_Normalized!Q$5763, pre_Normalized!Q$5764)</f>
        <v>-1.4991813066015729</v>
      </c>
      <c r="R3500">
        <f>STANDARDIZE(pre_Normalized!R3500, pre_Normalized!R$5763, pre_Normalized!R$5764)</f>
        <v>-0.95302203582633027</v>
      </c>
    </row>
    <row r="3501" spans="1:18" x14ac:dyDescent="0.3">
      <c r="A3501">
        <f>STANDARDIZE(pre_Normalized!A3501, pre_Normalized!A$5763, pre_Normalized!A$5764)</f>
        <v>1.0290032037267667</v>
      </c>
      <c r="B3501">
        <f>STANDARDIZE(pre_Normalized!B3501, pre_Normalized!B$5763, pre_Normalized!B$5764)</f>
        <v>-1.9126053225101955E-2</v>
      </c>
      <c r="C3501">
        <f>STANDARDIZE(pre_Normalized!C3501, pre_Normalized!C$5763, pre_Normalized!C$5764)</f>
        <v>0.5304439337479282</v>
      </c>
      <c r="D3501">
        <f>STANDARDIZE(pre_Normalized!D3501, pre_Normalized!D$5763, pre_Normalized!D$5764)</f>
        <v>0.56928682316521784</v>
      </c>
      <c r="E3501">
        <f>STANDARDIZE(pre_Normalized!E3501, pre_Normalized!E$5763, pre_Normalized!E$5764)</f>
        <v>-0.1471105841566801</v>
      </c>
      <c r="F3501">
        <f>STANDARDIZE(pre_Normalized!F3501, pre_Normalized!F$5763, pre_Normalized!F$5764)</f>
        <v>1.4341707379570254</v>
      </c>
      <c r="G3501">
        <f>STANDARDIZE(pre_Normalized!G3501, pre_Normalized!G$5763, pre_Normalized!G$5764)</f>
        <v>1.1550904199054202</v>
      </c>
      <c r="H3501">
        <f>STANDARDIZE(pre_Normalized!H3501, pre_Normalized!H$5763, pre_Normalized!H$5764)</f>
        <v>-0.42267355227787839</v>
      </c>
      <c r="I3501">
        <f>STANDARDIZE(pre_Normalized!I3501, pre_Normalized!I$5763, pre_Normalized!I$5764)</f>
        <v>-0.14145221896829957</v>
      </c>
      <c r="J3501">
        <f>STANDARDIZE(pre_Normalized!J3501, pre_Normalized!J$5763, pre_Normalized!J$5764)</f>
        <v>0.45525862727526817</v>
      </c>
      <c r="K3501">
        <f>STANDARDIZE(pre_Normalized!K3501, pre_Normalized!K$5763, pre_Normalized!K$5764)</f>
        <v>-9.808388678841605E-2</v>
      </c>
      <c r="L3501">
        <f>STANDARDIZE(pre_Normalized!L3501, pre_Normalized!L$5763, pre_Normalized!L$5764)</f>
        <v>0.50674766080291345</v>
      </c>
      <c r="M3501">
        <f>STANDARDIZE(pre_Normalized!M3501, pre_Normalized!M$5763, pre_Normalized!M$5764)</f>
        <v>1.0660091025072262</v>
      </c>
      <c r="N3501">
        <f>STANDARDIZE(pre_Normalized!N3501, pre_Normalized!N$5763, pre_Normalized!N$5764)</f>
        <v>0.331872123135526</v>
      </c>
      <c r="O3501">
        <f>STANDARDIZE(pre_Normalized!O3501, pre_Normalized!O$5763, pre_Normalized!O$5764)</f>
        <v>-0.41076723392660458</v>
      </c>
      <c r="P3501">
        <f>STANDARDIZE(pre_Normalized!P3501, pre_Normalized!P$5763, pre_Normalized!P$5764)</f>
        <v>-0.35357659130482633</v>
      </c>
      <c r="Q3501">
        <f>STANDARDIZE(pre_Normalized!Q3501, pre_Normalized!Q$5763, pre_Normalized!Q$5764)</f>
        <v>-1.2175990088213833</v>
      </c>
      <c r="R3501">
        <f>STANDARDIZE(pre_Normalized!R3501, pre_Normalized!R$5763, pre_Normalized!R$5764)</f>
        <v>-0.95302203582633027</v>
      </c>
    </row>
    <row r="3502" spans="1:18" x14ac:dyDescent="0.3">
      <c r="A3502">
        <f>STANDARDIZE(pre_Normalized!A3502, pre_Normalized!A$5763, pre_Normalized!A$5764)</f>
        <v>0.870024539610041</v>
      </c>
      <c r="B3502">
        <f>STANDARDIZE(pre_Normalized!B3502, pre_Normalized!B$5763, pre_Normalized!B$5764)</f>
        <v>-1.9126053225101955E-2</v>
      </c>
      <c r="C3502">
        <f>STANDARDIZE(pre_Normalized!C3502, pre_Normalized!C$5763, pre_Normalized!C$5764)</f>
        <v>0.40682409383256468</v>
      </c>
      <c r="D3502">
        <f>STANDARDIZE(pre_Normalized!D3502, pre_Normalized!D$5763, pre_Normalized!D$5764)</f>
        <v>0.47372547498571016</v>
      </c>
      <c r="E3502">
        <f>STANDARDIZE(pre_Normalized!E3502, pre_Normalized!E$5763, pre_Normalized!E$5764)</f>
        <v>-0.1471105841566801</v>
      </c>
      <c r="F3502">
        <f>STANDARDIZE(pre_Normalized!F3502, pre_Normalized!F$5763, pre_Normalized!F$5764)</f>
        <v>1.1109412913781822</v>
      </c>
      <c r="G3502">
        <f>STANDARDIZE(pre_Normalized!G3502, pre_Normalized!G$5763, pre_Normalized!G$5764)</f>
        <v>0.89113835908570294</v>
      </c>
      <c r="H3502">
        <f>STANDARDIZE(pre_Normalized!H3502, pre_Normalized!H$5763, pre_Normalized!H$5764)</f>
        <v>-0.85040130949948856</v>
      </c>
      <c r="I3502">
        <f>STANDARDIZE(pre_Normalized!I3502, pre_Normalized!I$5763, pre_Normalized!I$5764)</f>
        <v>0.43058015729479865</v>
      </c>
      <c r="J3502">
        <f>STANDARDIZE(pre_Normalized!J3502, pre_Normalized!J$5763, pre_Normalized!J$5764)</f>
        <v>0.33522888895396341</v>
      </c>
      <c r="K3502">
        <f>STANDARDIZE(pre_Normalized!K3502, pre_Normalized!K$5763, pre_Normalized!K$5764)</f>
        <v>-9.808388678841605E-2</v>
      </c>
      <c r="L3502">
        <f>STANDARDIZE(pre_Normalized!L3502, pre_Normalized!L$5763, pre_Normalized!L$5764)</f>
        <v>0.88096131801121902</v>
      </c>
      <c r="M3502">
        <f>STANDARDIZE(pre_Normalized!M3502, pre_Normalized!M$5763, pre_Normalized!M$5764)</f>
        <v>0.40555815806906131</v>
      </c>
      <c r="N3502">
        <f>STANDARDIZE(pre_Normalized!N3502, pre_Normalized!N$5763, pre_Normalized!N$5764)</f>
        <v>0.331872123135526</v>
      </c>
      <c r="O3502">
        <f>STANDARDIZE(pre_Normalized!O3502, pre_Normalized!O$5763, pre_Normalized!O$5764)</f>
        <v>-0.41076723392660458</v>
      </c>
      <c r="P3502">
        <f>STANDARDIZE(pre_Normalized!P3502, pre_Normalized!P$5763, pre_Normalized!P$5764)</f>
        <v>-0.4802959729471894</v>
      </c>
      <c r="Q3502">
        <f>STANDARDIZE(pre_Normalized!Q3502, pre_Normalized!Q$5763, pre_Normalized!Q$5764)</f>
        <v>-0.65443441326100449</v>
      </c>
      <c r="R3502">
        <f>STANDARDIZE(pre_Normalized!R3502, pre_Normalized!R$5763, pre_Normalized!R$5764)</f>
        <v>-0.4825148851998049</v>
      </c>
    </row>
    <row r="3503" spans="1:18" x14ac:dyDescent="0.3">
      <c r="A3503">
        <f>STANDARDIZE(pre_Normalized!A3503, pre_Normalized!A$5763, pre_Normalized!A$5764)</f>
        <v>0.870024539610041</v>
      </c>
      <c r="B3503">
        <f>STANDARDIZE(pre_Normalized!B3503, pre_Normalized!B$5763, pre_Normalized!B$5764)</f>
        <v>-1.9126053225101955E-2</v>
      </c>
      <c r="C3503">
        <f>STANDARDIZE(pre_Normalized!C3503, pre_Normalized!C$5763, pre_Normalized!C$5764)</f>
        <v>0.19048937398067872</v>
      </c>
      <c r="D3503">
        <f>STANDARDIZE(pre_Normalized!D3503, pre_Normalized!D$5763, pre_Normalized!D$5764)</f>
        <v>0.18704143044718735</v>
      </c>
      <c r="E3503">
        <f>STANDARDIZE(pre_Normalized!E3503, pre_Normalized!E$5763, pre_Normalized!E$5764)</f>
        <v>-0.23474704756990747</v>
      </c>
      <c r="F3503">
        <f>STANDARDIZE(pre_Normalized!F3503, pre_Normalized!F$5763, pre_Normalized!F$5764)</f>
        <v>0.78771184479933898</v>
      </c>
      <c r="G3503">
        <f>STANDARDIZE(pre_Normalized!G3503, pre_Normalized!G$5763, pre_Normalized!G$5764)</f>
        <v>0.49521026785612715</v>
      </c>
      <c r="H3503">
        <f>STANDARDIZE(pre_Normalized!H3503, pre_Normalized!H$5763, pre_Normalized!H$5764)</f>
        <v>-0.90386727915218978</v>
      </c>
      <c r="I3503">
        <f>STANDARDIZE(pre_Normalized!I3503, pre_Normalized!I$5763, pre_Normalized!I$5764)</f>
        <v>-6.5181235466553147E-2</v>
      </c>
      <c r="J3503">
        <f>STANDARDIZE(pre_Normalized!J3503, pre_Normalized!J$5763, pre_Normalized!J$5764)</f>
        <v>-0.14489006433125562</v>
      </c>
      <c r="K3503">
        <f>STANDARDIZE(pre_Normalized!K3503, pre_Normalized!K$5763, pre_Normalized!K$5764)</f>
        <v>-9.808388678841605E-2</v>
      </c>
      <c r="L3503">
        <f>STANDARDIZE(pre_Normalized!L3503, pre_Normalized!L$5763, pre_Normalized!L$5764)</f>
        <v>1.0306467808945412</v>
      </c>
      <c r="M3503">
        <f>STANDARDIZE(pre_Normalized!M3503, pre_Normalized!M$5763, pre_Normalized!M$5764)</f>
        <v>0.24044542195952018</v>
      </c>
      <c r="N3503">
        <f>STANDARDIZE(pre_Normalized!N3503, pre_Normalized!N$5763, pre_Normalized!N$5764)</f>
        <v>0.331872123135526</v>
      </c>
      <c r="O3503">
        <f>STANDARDIZE(pre_Normalized!O3503, pre_Normalized!O$5763, pre_Normalized!O$5764)</f>
        <v>-0.40032292043634632</v>
      </c>
      <c r="P3503">
        <f>STANDARDIZE(pre_Normalized!P3503, pre_Normalized!P$5763, pre_Normalized!P$5764)</f>
        <v>-0.38525643671541709</v>
      </c>
      <c r="Q3503">
        <f>STANDARDIZE(pre_Normalized!Q3503, pre_Normalized!Q$5763, pre_Normalized!Q$5764)</f>
        <v>-0.46671288140754497</v>
      </c>
      <c r="R3503">
        <f>STANDARDIZE(pre_Normalized!R3503, pre_Normalized!R$5763, pre_Normalized!R$5764)</f>
        <v>-0.10610916469858453</v>
      </c>
    </row>
    <row r="3504" spans="1:18" x14ac:dyDescent="0.3">
      <c r="A3504">
        <f>STANDARDIZE(pre_Normalized!A3504, pre_Normalized!A$5763, pre_Normalized!A$5764)</f>
        <v>0.71104587549331555</v>
      </c>
      <c r="B3504">
        <f>STANDARDIZE(pre_Normalized!B3504, pre_Normalized!B$5763, pre_Normalized!B$5764)</f>
        <v>-1.9126053225101955E-2</v>
      </c>
      <c r="C3504">
        <f>STANDARDIZE(pre_Normalized!C3504, pre_Normalized!C$5763, pre_Normalized!C$5764)</f>
        <v>5.0596141076336039E-3</v>
      </c>
      <c r="D3504">
        <f>STANDARDIZE(pre_Normalized!D3504, pre_Normalized!D$5763, pre_Normalized!D$5764)</f>
        <v>-9.9642614091335485E-2</v>
      </c>
      <c r="E3504">
        <f>STANDARDIZE(pre_Normalized!E3504, pre_Normalized!E$5763, pre_Normalized!E$5764)</f>
        <v>-0.27856527927652119</v>
      </c>
      <c r="F3504">
        <f>STANDARDIZE(pre_Normalized!F3504, pre_Normalized!F$5763, pre_Normalized!F$5764)</f>
        <v>0.78771184479933898</v>
      </c>
      <c r="G3504">
        <f>STANDARDIZE(pre_Normalized!G3504, pre_Normalized!G$5763, pre_Normalized!G$5764)</f>
        <v>0.49521026785612715</v>
      </c>
      <c r="H3504">
        <f>STANDARDIZE(pre_Normalized!H3504, pre_Normalized!H$5763, pre_Normalized!H$5764)</f>
        <v>-0.95733324880489101</v>
      </c>
      <c r="I3504">
        <f>STANDARDIZE(pre_Normalized!I3504, pre_Normalized!I$5763, pre_Normalized!I$5764)</f>
        <v>0.23990269854043259</v>
      </c>
      <c r="J3504">
        <f>STANDARDIZE(pre_Normalized!J3504, pre_Normalized!J$5763, pre_Normalized!J$5764)</f>
        <v>3.5154543150701524E-2</v>
      </c>
      <c r="K3504">
        <f>STANDARDIZE(pre_Normalized!K3504, pre_Normalized!K$5763, pre_Normalized!K$5764)</f>
        <v>-9.808388678841605E-2</v>
      </c>
      <c r="L3504">
        <f>STANDARDIZE(pre_Normalized!L3504, pre_Normalized!L$5763, pre_Normalized!L$5764)</f>
        <v>1.1803322437778636</v>
      </c>
      <c r="M3504">
        <f>STANDARDIZE(pre_Normalized!M3504, pre_Normalized!M$5763, pre_Normalized!M$5764)</f>
        <v>0.35052057936588082</v>
      </c>
      <c r="N3504">
        <f>STANDARDIZE(pre_Normalized!N3504, pre_Normalized!N$5763, pre_Normalized!N$5764)</f>
        <v>-0.2180655722783946</v>
      </c>
      <c r="O3504">
        <f>STANDARDIZE(pre_Normalized!O3504, pre_Normalized!O$5763, pre_Normalized!O$5764)</f>
        <v>-0.389878606946088</v>
      </c>
      <c r="P3504">
        <f>STANDARDIZE(pre_Normalized!P3504, pre_Normalized!P$5763, pre_Normalized!P$5764)</f>
        <v>-0.39581638518561402</v>
      </c>
      <c r="Q3504">
        <f>STANDARDIZE(pre_Normalized!Q3504, pre_Normalized!Q$5763, pre_Normalized!Q$5764)</f>
        <v>-0.56057364733427484</v>
      </c>
      <c r="R3504">
        <f>STANDARDIZE(pre_Normalized!R3504, pre_Normalized!R$5763, pre_Normalized!R$5764)</f>
        <v>0.17619512567733048</v>
      </c>
    </row>
    <row r="3505" spans="1:18" x14ac:dyDescent="0.3">
      <c r="A3505">
        <f>STANDARDIZE(pre_Normalized!A3505, pre_Normalized!A$5763, pre_Normalized!A$5764)</f>
        <v>0.71104587549331555</v>
      </c>
      <c r="B3505">
        <f>STANDARDIZE(pre_Normalized!B3505, pre_Normalized!B$5763, pre_Normalized!B$5764)</f>
        <v>-1.9126053225101955E-2</v>
      </c>
      <c r="C3505">
        <f>STANDARDIZE(pre_Normalized!C3505, pre_Normalized!C$5763, pre_Normalized!C$5764)</f>
        <v>-5.6750305850048158E-2</v>
      </c>
      <c r="D3505">
        <f>STANDARDIZE(pre_Normalized!D3505, pre_Normalized!D$5763, pre_Normalized!D$5764)</f>
        <v>-0.481888006809366</v>
      </c>
      <c r="E3505">
        <f>STANDARDIZE(pre_Normalized!E3505, pre_Normalized!E$5763, pre_Normalized!E$5764)</f>
        <v>-0.19092881586329383</v>
      </c>
      <c r="F3505">
        <f>STANDARDIZE(pre_Normalized!F3505, pre_Normalized!F$5763, pre_Normalized!F$5764)</f>
        <v>1.5957854612464468</v>
      </c>
      <c r="G3505">
        <f>STANDARDIZE(pre_Normalized!G3505, pre_Normalized!G$5763, pre_Normalized!G$5764)</f>
        <v>1.1550904199054202</v>
      </c>
      <c r="H3505">
        <f>STANDARDIZE(pre_Normalized!H3505, pre_Normalized!H$5763, pre_Normalized!H$5764)</f>
        <v>-1.3209018424432597</v>
      </c>
      <c r="I3505">
        <f>STANDARDIZE(pre_Normalized!I3505, pre_Normalized!I$5763, pre_Normalized!I$5764)</f>
        <v>-0.33212967772266566</v>
      </c>
      <c r="J3505">
        <f>STANDARDIZE(pre_Normalized!J3505, pre_Normalized!J$5763, pre_Normalized!J$5764)</f>
        <v>3.5154543150701524E-2</v>
      </c>
      <c r="K3505">
        <f>STANDARDIZE(pre_Normalized!K3505, pre_Normalized!K$5763, pre_Normalized!K$5764)</f>
        <v>-9.808388678841605E-2</v>
      </c>
      <c r="L3505">
        <f>STANDARDIZE(pre_Normalized!L3505, pre_Normalized!L$5763, pre_Normalized!L$5764)</f>
        <v>1.1054895123362025</v>
      </c>
      <c r="M3505">
        <f>STANDARDIZE(pre_Normalized!M3505, pre_Normalized!M$5763, pre_Normalized!M$5764)</f>
        <v>1.0660091025072262</v>
      </c>
      <c r="N3505">
        <f>STANDARDIZE(pre_Normalized!N3505, pre_Normalized!N$5763, pre_Normalized!N$5764)</f>
        <v>-0.2180655722783946</v>
      </c>
      <c r="O3505">
        <f>STANDARDIZE(pre_Normalized!O3505, pre_Normalized!O$5763, pre_Normalized!O$5764)</f>
        <v>-0.32721272600453838</v>
      </c>
      <c r="P3505">
        <f>STANDARDIZE(pre_Normalized!P3505, pre_Normalized!P$5763, pre_Normalized!P$5764)</f>
        <v>-0.45917607600679555</v>
      </c>
      <c r="Q3505">
        <f>STANDARDIZE(pre_Normalized!Q3505, pre_Normalized!Q$5763, pre_Normalized!Q$5764)</f>
        <v>-0.56057364733427484</v>
      </c>
      <c r="R3505">
        <f>STANDARDIZE(pre_Normalized!R3505, pre_Normalized!R$5763, pre_Normalized!R$5764)</f>
        <v>8.2093695552025545E-2</v>
      </c>
    </row>
    <row r="3506" spans="1:18" x14ac:dyDescent="0.3">
      <c r="A3506">
        <f>STANDARDIZE(pre_Normalized!A3506, pre_Normalized!A$5763, pre_Normalized!A$5764)</f>
        <v>0.55206721137658998</v>
      </c>
      <c r="B3506">
        <f>STANDARDIZE(pre_Normalized!B3506, pre_Normalized!B$5763, pre_Normalized!B$5764)</f>
        <v>-1.9126053225101955E-2</v>
      </c>
      <c r="C3506">
        <f>STANDARDIZE(pre_Normalized!C3506, pre_Normalized!C$5763, pre_Normalized!C$5764)</f>
        <v>0.31410921389604207</v>
      </c>
      <c r="D3506">
        <f>STANDARDIZE(pre_Normalized!D3506, pre_Normalized!D$5763, pre_Normalized!D$5764)</f>
        <v>-0.57744935498887362</v>
      </c>
      <c r="E3506">
        <f>STANDARDIZE(pre_Normalized!E3506, pre_Normalized!E$5763, pre_Normalized!E$5764)</f>
        <v>-5.9474120743452756E-2</v>
      </c>
      <c r="F3506">
        <f>STANDARDIZE(pre_Normalized!F3506, pre_Normalized!F$5763, pre_Normalized!F$5764)</f>
        <v>1.5957854612464468</v>
      </c>
      <c r="G3506">
        <f>STANDARDIZE(pre_Normalized!G3506, pre_Normalized!G$5763, pre_Normalized!G$5764)</f>
        <v>1.2870664503152787</v>
      </c>
      <c r="H3506">
        <f>STANDARDIZE(pre_Normalized!H3506, pre_Normalized!H$5763, pre_Normalized!H$5764)</f>
        <v>-1.4385269756792023</v>
      </c>
      <c r="I3506">
        <f>STANDARDIZE(pre_Normalized!I3506, pre_Normalized!I$5763, pre_Normalized!I$5764)</f>
        <v>-0.17958771071917279</v>
      </c>
      <c r="J3506">
        <f>STANDARDIZE(pre_Normalized!J3506, pre_Normalized!J$5763, pre_Normalized!J$5764)</f>
        <v>9.516941231135391E-2</v>
      </c>
      <c r="K3506">
        <f>STANDARDIZE(pre_Normalized!K3506, pre_Normalized!K$5763, pre_Normalized!K$5764)</f>
        <v>-9.808388678841605E-2</v>
      </c>
      <c r="L3506">
        <f>STANDARDIZE(pre_Normalized!L3506, pre_Normalized!L$5763, pre_Normalized!L$5764)</f>
        <v>1.1054895123362025</v>
      </c>
      <c r="M3506">
        <f>STANDARDIZE(pre_Normalized!M3506, pre_Normalized!M$5763, pre_Normalized!M$5764)</f>
        <v>1.2861594173199475</v>
      </c>
      <c r="N3506">
        <f>STANDARDIZE(pre_Normalized!N3506, pre_Normalized!N$5763, pre_Normalized!N$5764)</f>
        <v>-0.2180655722783946</v>
      </c>
      <c r="O3506">
        <f>STANDARDIZE(pre_Normalized!O3506, pre_Normalized!O$5763, pre_Normalized!O$5764)</f>
        <v>-0.44210017439737936</v>
      </c>
      <c r="P3506">
        <f>STANDARDIZE(pre_Normalized!P3506, pre_Normalized!P$5763, pre_Normalized!P$5764)</f>
        <v>-0.42749623059620478</v>
      </c>
      <c r="Q3506">
        <f>STANDARDIZE(pre_Normalized!Q3506, pre_Normalized!Q$5763, pre_Normalized!Q$5764)</f>
        <v>-0.56057364733427484</v>
      </c>
      <c r="R3506">
        <f>STANDARDIZE(pre_Normalized!R3506, pre_Normalized!R$5763, pre_Normalized!R$5764)</f>
        <v>-0.10610916469858453</v>
      </c>
    </row>
    <row r="3507" spans="1:18" x14ac:dyDescent="0.3">
      <c r="A3507">
        <f>STANDARDIZE(pre_Normalized!A3507, pre_Normalized!A$5763, pre_Normalized!A$5764)</f>
        <v>0.55206721137658998</v>
      </c>
      <c r="B3507">
        <f>STANDARDIZE(pre_Normalized!B3507, pre_Normalized!B$5763, pre_Normalized!B$5764)</f>
        <v>-1.9126053225101955E-2</v>
      </c>
      <c r="C3507">
        <f>STANDARDIZE(pre_Normalized!C3507, pre_Normalized!C$5763, pre_Normalized!C$5764)</f>
        <v>0.37591913385372383</v>
      </c>
      <c r="D3507">
        <f>STANDARDIZE(pre_Normalized!D3507, pre_Normalized!D$5763, pre_Normalized!D$5764)</f>
        <v>-0.481888006809366</v>
      </c>
      <c r="E3507">
        <f>STANDARDIZE(pre_Normalized!E3507, pre_Normalized!E$5763, pre_Normalized!E$5764)</f>
        <v>-0.10329235245006649</v>
      </c>
      <c r="F3507">
        <f>STANDARDIZE(pre_Normalized!F3507, pre_Normalized!F$5763, pre_Normalized!F$5764)</f>
        <v>0.94932656808876059</v>
      </c>
      <c r="G3507">
        <f>STANDARDIZE(pre_Normalized!G3507, pre_Normalized!G$5763, pre_Normalized!G$5764)</f>
        <v>0.75916232867584432</v>
      </c>
      <c r="H3507">
        <f>STANDARDIZE(pre_Normalized!H3507, pre_Normalized!H$5763, pre_Normalized!H$5764)</f>
        <v>-1.3315950363737998</v>
      </c>
      <c r="I3507">
        <f>STANDARDIZE(pre_Normalized!I3507, pre_Normalized!I$5763, pre_Normalized!I$5764)</f>
        <v>0.43058015729479865</v>
      </c>
      <c r="J3507">
        <f>STANDARDIZE(pre_Normalized!J3507, pre_Normalized!J$5763, pre_Normalized!J$5764)</f>
        <v>0.21519915063265868</v>
      </c>
      <c r="K3507">
        <f>STANDARDIZE(pre_Normalized!K3507, pre_Normalized!K$5763, pre_Normalized!K$5764)</f>
        <v>-9.808388678841605E-2</v>
      </c>
      <c r="L3507">
        <f>STANDARDIZE(pre_Normalized!L3507, pre_Normalized!L$5763, pre_Normalized!L$5764)</f>
        <v>1.2551749752195247</v>
      </c>
      <c r="M3507">
        <f>STANDARDIZE(pre_Normalized!M3507, pre_Normalized!M$5763, pre_Normalized!M$5764)</f>
        <v>7.5332685849978834E-2</v>
      </c>
      <c r="N3507">
        <f>STANDARDIZE(pre_Normalized!N3507, pre_Normalized!N$5763, pre_Normalized!N$5764)</f>
        <v>-0.2180655722783946</v>
      </c>
      <c r="O3507">
        <f>STANDARDIZE(pre_Normalized!O3507, pre_Normalized!O$5763, pre_Normalized!O$5764)</f>
        <v>-0.45254448788763768</v>
      </c>
      <c r="P3507">
        <f>STANDARDIZE(pre_Normalized!P3507, pre_Normalized!P$5763, pre_Normalized!P$5764)</f>
        <v>-0.62813525152994631</v>
      </c>
      <c r="Q3507">
        <f>STANDARDIZE(pre_Normalized!Q3507, pre_Normalized!Q$5763, pre_Normalized!Q$5764)</f>
        <v>-1.3114597747481131</v>
      </c>
      <c r="R3507">
        <f>STANDARDIZE(pre_Normalized!R3507, pre_Normalized!R$5763, pre_Normalized!R$5764)</f>
        <v>-1.2007734573279596E-2</v>
      </c>
    </row>
    <row r="3508" spans="1:18" x14ac:dyDescent="0.3">
      <c r="A3508">
        <f>STANDARDIZE(pre_Normalized!A3508, pre_Normalized!A$5763, pre_Normalized!A$5764)</f>
        <v>0.71104587549331555</v>
      </c>
      <c r="B3508">
        <f>STANDARDIZE(pre_Normalized!B3508, pre_Normalized!B$5763, pre_Normalized!B$5764)</f>
        <v>-1.9126053225101955E-2</v>
      </c>
      <c r="C3508">
        <f>STANDARDIZE(pre_Normalized!C3508, pre_Normalized!C$5763, pre_Normalized!C$5764)</f>
        <v>9.7774494044156071E-2</v>
      </c>
      <c r="D3508">
        <f>STANDARDIZE(pre_Normalized!D3508, pre_Normalized!D$5763, pre_Normalized!D$5764)</f>
        <v>-4.0812659118277814E-3</v>
      </c>
      <c r="E3508">
        <f>STANDARDIZE(pre_Normalized!E3508, pre_Normalized!E$5763, pre_Normalized!E$5764)</f>
        <v>-0.27856527927652119</v>
      </c>
      <c r="F3508">
        <f>STANDARDIZE(pre_Normalized!F3508, pre_Normalized!F$5763, pre_Normalized!F$5764)</f>
        <v>0.30286767493107425</v>
      </c>
      <c r="G3508">
        <f>STANDARDIZE(pre_Normalized!G3508, pre_Normalized!G$5763, pre_Normalized!G$5764)</f>
        <v>0.23125820703640992</v>
      </c>
      <c r="H3508">
        <f>STANDARDIZE(pre_Normalized!H3508, pre_Normalized!H$5763, pre_Normalized!H$5764)</f>
        <v>-1.171197127415696</v>
      </c>
      <c r="I3508">
        <f>STANDARDIZE(pre_Normalized!I3508, pre_Normalized!I$5763, pre_Normalized!I$5764)</f>
        <v>0.27803819029130578</v>
      </c>
      <c r="J3508">
        <f>STANDARDIZE(pre_Normalized!J3508, pre_Normalized!J$5763, pre_Normalized!J$5764)</f>
        <v>-2.4860326009950858E-2</v>
      </c>
      <c r="K3508">
        <f>STANDARDIZE(pre_Normalized!K3508, pre_Normalized!K$5763, pre_Normalized!K$5764)</f>
        <v>-9.808388678841605E-2</v>
      </c>
      <c r="L3508">
        <f>STANDARDIZE(pre_Normalized!L3508, pre_Normalized!L$5763, pre_Normalized!L$5764)</f>
        <v>1.2551749752195247</v>
      </c>
      <c r="M3508">
        <f>STANDARDIZE(pre_Normalized!M3508, pre_Normalized!M$5763, pre_Normalized!M$5764)</f>
        <v>7.5332685849978834E-2</v>
      </c>
      <c r="N3508">
        <f>STANDARDIZE(pre_Normalized!N3508, pre_Normalized!N$5763, pre_Normalized!N$5764)</f>
        <v>0.331872123135526</v>
      </c>
      <c r="O3508">
        <f>STANDARDIZE(pre_Normalized!O3508, pre_Normalized!O$5763, pre_Normalized!O$5764)</f>
        <v>-0.3376570394947967</v>
      </c>
      <c r="P3508">
        <f>STANDARDIZE(pre_Normalized!P3508, pre_Normalized!P$5763, pre_Normalized!P$5764)</f>
        <v>-0.24797710660285713</v>
      </c>
      <c r="Q3508">
        <f>STANDARDIZE(pre_Normalized!Q3508, pre_Normalized!Q$5763, pre_Normalized!Q$5764)</f>
        <v>-1.1237382428946534</v>
      </c>
      <c r="R3508">
        <f>STANDARDIZE(pre_Normalized!R3508, pre_Normalized!R$5763, pre_Normalized!R$5764)</f>
        <v>-0.57661631532510982</v>
      </c>
    </row>
    <row r="3509" spans="1:18" x14ac:dyDescent="0.3">
      <c r="A3509">
        <f>STANDARDIZE(pre_Normalized!A3509, pre_Normalized!A$5763, pre_Normalized!A$5764)</f>
        <v>0.71104587549331555</v>
      </c>
      <c r="B3509">
        <f>STANDARDIZE(pre_Normalized!B3509, pre_Normalized!B$5763, pre_Normalized!B$5764)</f>
        <v>0.77917877702269711</v>
      </c>
      <c r="C3509">
        <f>STANDARDIZE(pre_Normalized!C3509, pre_Normalized!C$5763, pre_Normalized!C$5764)</f>
        <v>-2.5845345871207275E-2</v>
      </c>
      <c r="D3509">
        <f>STANDARDIZE(pre_Normalized!D3509, pre_Normalized!D$5763, pre_Normalized!D$5764)</f>
        <v>-4.0812659118277814E-3</v>
      </c>
      <c r="E3509">
        <f>STANDARDIZE(pre_Normalized!E3509, pre_Normalized!E$5763, pre_Normalized!E$5764)</f>
        <v>-0.10329235245006649</v>
      </c>
      <c r="F3509">
        <f>STANDARDIZE(pre_Normalized!F3509, pre_Normalized!F$5763, pre_Normalized!F$5764)</f>
        <v>-0.26278385658190129</v>
      </c>
      <c r="G3509">
        <f>STANDARDIZE(pre_Normalized!G3509, pre_Normalized!G$5763, pre_Normalized!G$5764)</f>
        <v>-0.29664591460302447</v>
      </c>
      <c r="H3509">
        <f>STANDARDIZE(pre_Normalized!H3509, pre_Normalized!H$5763, pre_Normalized!H$5764)</f>
        <v>-0.79693533984678722</v>
      </c>
      <c r="I3509">
        <f>STANDARDIZE(pre_Normalized!I3509, pre_Normalized!I$5763, pre_Normalized!I$5764)</f>
        <v>0.73566409130178434</v>
      </c>
      <c r="J3509">
        <f>STANDARDIZE(pre_Normalized!J3509, pre_Normalized!J$5763, pre_Normalized!J$5764)</f>
        <v>0.33522888895396341</v>
      </c>
      <c r="K3509">
        <f>STANDARDIZE(pre_Normalized!K3509, pre_Normalized!K$5763, pre_Normalized!K$5764)</f>
        <v>-9.808388678841605E-2</v>
      </c>
      <c r="L3509">
        <f>STANDARDIZE(pre_Normalized!L3509, pre_Normalized!L$5763, pre_Normalized!L$5764)</f>
        <v>1.2551749752195247</v>
      </c>
      <c r="M3509">
        <f>STANDARDIZE(pre_Normalized!M3509, pre_Normalized!M$5763, pre_Normalized!M$5764)</f>
        <v>0.57067089417860239</v>
      </c>
      <c r="N3509">
        <f>STANDARDIZE(pre_Normalized!N3509, pre_Normalized!N$5763, pre_Normalized!N$5764)</f>
        <v>0.331872123135526</v>
      </c>
      <c r="O3509">
        <f>STANDARDIZE(pre_Normalized!O3509, pre_Normalized!O$5763, pre_Normalized!O$5764)</f>
        <v>1.7449619173984562E-2</v>
      </c>
      <c r="P3509">
        <f>STANDARDIZE(pre_Normalized!P3509, pre_Normalized!P$5763, pre_Normalized!P$5764)</f>
        <v>-0.44861612753659863</v>
      </c>
      <c r="Q3509">
        <f>STANDARDIZE(pre_Normalized!Q3509, pre_Normalized!Q$5763, pre_Normalized!Q$5764)</f>
        <v>-1.3114597747481131</v>
      </c>
      <c r="R3509">
        <f>STANDARDIZE(pre_Normalized!R3509, pre_Normalized!R$5763, pre_Normalized!R$5764)</f>
        <v>-0.67071774545041496</v>
      </c>
    </row>
    <row r="3510" spans="1:18" x14ac:dyDescent="0.3">
      <c r="A3510">
        <f>STANDARDIZE(pre_Normalized!A3510, pre_Normalized!A$5763, pre_Normalized!A$5764)</f>
        <v>0.55206721137658998</v>
      </c>
      <c r="B3510">
        <f>STANDARDIZE(pre_Normalized!B3510, pre_Normalized!B$5763, pre_Normalized!B$5764)</f>
        <v>-1.9126053225101955E-2</v>
      </c>
      <c r="C3510">
        <f>STANDARDIZE(pre_Normalized!C3510, pre_Normalized!C$5763, pre_Normalized!C$5764)</f>
        <v>-0.18037014576541149</v>
      </c>
      <c r="D3510">
        <f>STANDARDIZE(pre_Normalized!D3510, pre_Normalized!D$5763, pre_Normalized!D$5764)</f>
        <v>-4.0812659118277814E-3</v>
      </c>
      <c r="E3510">
        <f>STANDARDIZE(pre_Normalized!E3510, pre_Normalized!E$5763, pre_Normalized!E$5764)</f>
        <v>-0.1471105841566801</v>
      </c>
      <c r="F3510">
        <f>STANDARDIZE(pre_Normalized!F3510, pre_Normalized!F$5763, pre_Normalized!F$5764)</f>
        <v>-0.47288299685814933</v>
      </c>
      <c r="G3510">
        <f>STANDARDIZE(pre_Normalized!G3510, pre_Normalized!G$5763, pre_Normalized!G$5764)</f>
        <v>-0.42862194501288309</v>
      </c>
      <c r="H3510">
        <f>STANDARDIZE(pre_Normalized!H3510, pre_Normalized!H$5763, pre_Normalized!H$5764)</f>
        <v>-1.0107992184575922</v>
      </c>
      <c r="I3510">
        <f>STANDARDIZE(pre_Normalized!I3510, pre_Normalized!I$5763, pre_Normalized!I$5764)</f>
        <v>0.39244466554392543</v>
      </c>
      <c r="J3510">
        <f>STANDARDIZE(pre_Normalized!J3510, pre_Normalized!J$5763, pre_Normalized!J$5764)</f>
        <v>3.5154543150701524E-2</v>
      </c>
      <c r="K3510">
        <f>STANDARDIZE(pre_Normalized!K3510, pre_Normalized!K$5763, pre_Normalized!K$5764)</f>
        <v>-9.808388678841605E-2</v>
      </c>
      <c r="L3510">
        <f>STANDARDIZE(pre_Normalized!L3510, pre_Normalized!L$5763, pre_Normalized!L$5764)</f>
        <v>1.4048604381028469</v>
      </c>
      <c r="M3510">
        <f>STANDARDIZE(pre_Normalized!M3510, pre_Normalized!M$5763, pre_Normalized!M$5764)</f>
        <v>0.35052057936588082</v>
      </c>
      <c r="N3510">
        <f>STANDARDIZE(pre_Normalized!N3510, pre_Normalized!N$5763, pre_Normalized!N$5764)</f>
        <v>-0.2180655722783946</v>
      </c>
      <c r="O3510">
        <f>STANDARDIZE(pre_Normalized!O3510, pre_Normalized!O$5763, pre_Normalized!O$5764)</f>
        <v>-0.4734331148681542</v>
      </c>
      <c r="P3510">
        <f>STANDARDIZE(pre_Normalized!P3510, pre_Normalized!P$5763, pre_Normalized!P$5764)</f>
        <v>-0.52253576682797709</v>
      </c>
      <c r="Q3510">
        <f>STANDARDIZE(pre_Normalized!Q3510, pre_Normalized!Q$5763, pre_Normalized!Q$5764)</f>
        <v>-1.2175990088213833</v>
      </c>
      <c r="R3510">
        <f>STANDARDIZE(pre_Normalized!R3510, pre_Normalized!R$5763, pre_Normalized!R$5764)</f>
        <v>-0.67071774545041496</v>
      </c>
    </row>
    <row r="3511" spans="1:18" x14ac:dyDescent="0.3">
      <c r="A3511">
        <f>STANDARDIZE(pre_Normalized!A3511, pre_Normalized!A$5763, pre_Normalized!A$5764)</f>
        <v>0.55206721137658998</v>
      </c>
      <c r="B3511">
        <f>STANDARDIZE(pre_Normalized!B3511, pre_Normalized!B$5763, pre_Normalized!B$5764)</f>
        <v>-1.9126053225101955E-2</v>
      </c>
      <c r="C3511">
        <f>STANDARDIZE(pre_Normalized!C3511, pre_Normalized!C$5763, pre_Normalized!C$5764)</f>
        <v>-0.11856022580772992</v>
      </c>
      <c r="D3511">
        <f>STANDARDIZE(pre_Normalized!D3511, pre_Normalized!D$5763, pre_Normalized!D$5764)</f>
        <v>-4.0812659118277814E-3</v>
      </c>
      <c r="E3511">
        <f>STANDARDIZE(pre_Normalized!E3511, pre_Normalized!E$5763, pre_Normalized!E$5764)</f>
        <v>2.8162342669774691E-2</v>
      </c>
      <c r="F3511">
        <f>STANDARDIZE(pre_Normalized!F3511, pre_Normalized!F$5763, pre_Normalized!F$5764)</f>
        <v>-0.3597526905555542</v>
      </c>
      <c r="G3511">
        <f>STANDARDIZE(pre_Normalized!G3511, pre_Normalized!G$5763, pre_Normalized!G$5764)</f>
        <v>-0.29664591460302447</v>
      </c>
      <c r="H3511">
        <f>STANDARDIZE(pre_Normalized!H3511, pre_Normalized!H$5763, pre_Normalized!H$5764)</f>
        <v>-1.1872369183115066</v>
      </c>
      <c r="I3511">
        <f>STANDARDIZE(pre_Normalized!I3511, pre_Normalized!I$5763, pre_Normalized!I$5764)</f>
        <v>0.23990269854043259</v>
      </c>
      <c r="J3511">
        <f>STANDARDIZE(pre_Normalized!J3511, pre_Normalized!J$5763, pre_Normalized!J$5764)</f>
        <v>0.33522888895396341</v>
      </c>
      <c r="K3511">
        <f>STANDARDIZE(pre_Normalized!K3511, pre_Normalized!K$5763, pre_Normalized!K$5764)</f>
        <v>-9.808388678841605E-2</v>
      </c>
      <c r="L3511">
        <f>STANDARDIZE(pre_Normalized!L3511, pre_Normalized!L$5763, pre_Normalized!L$5764)</f>
        <v>1.479703169544508</v>
      </c>
      <c r="M3511">
        <f>STANDARDIZE(pre_Normalized!M3511, pre_Normalized!M$5763, pre_Normalized!M$5764)</f>
        <v>2.0295107146798379E-2</v>
      </c>
      <c r="N3511">
        <f>STANDARDIZE(pre_Normalized!N3511, pre_Normalized!N$5763, pre_Normalized!N$5764)</f>
        <v>-0.2180655722783946</v>
      </c>
      <c r="O3511">
        <f>STANDARDIZE(pre_Normalized!O3511, pre_Normalized!O$5763, pre_Normalized!O$5764)</f>
        <v>-0.54654330929996209</v>
      </c>
      <c r="P3511">
        <f>STANDARDIZE(pre_Normalized!P3511, pre_Normalized!P$5763, pre_Normalized!P$5764)</f>
        <v>-0.76541458164250631</v>
      </c>
      <c r="Q3511">
        <f>STANDARDIZE(pre_Normalized!Q3511, pre_Normalized!Q$5763, pre_Normalized!Q$5764)</f>
        <v>-1.1237382428946534</v>
      </c>
      <c r="R3511">
        <f>STANDARDIZE(pre_Normalized!R3511, pre_Normalized!R$5763, pre_Normalized!R$5764)</f>
        <v>-0.38841345507449976</v>
      </c>
    </row>
    <row r="3512" spans="1:18" x14ac:dyDescent="0.3">
      <c r="A3512">
        <f>STANDARDIZE(pre_Normalized!A3512, pre_Normalized!A$5763, pre_Normalized!A$5764)</f>
        <v>0.71104587549331555</v>
      </c>
      <c r="B3512">
        <f>STANDARDIZE(pre_Normalized!B3512, pre_Normalized!B$5763, pre_Normalized!B$5764)</f>
        <v>-1.9126053225101955E-2</v>
      </c>
      <c r="C3512">
        <f>STANDARDIZE(pre_Normalized!C3512, pre_Normalized!C$5763, pre_Normalized!C$5764)</f>
        <v>6.6869534065315192E-2</v>
      </c>
      <c r="D3512">
        <f>STANDARDIZE(pre_Normalized!D3512, pre_Normalized!D$5763, pre_Normalized!D$5764)</f>
        <v>0.18704143044718735</v>
      </c>
      <c r="E3512">
        <f>STANDARDIZE(pre_Normalized!E3512, pre_Normalized!E$5763, pre_Normalized!E$5764)</f>
        <v>0.46634465973591155</v>
      </c>
      <c r="F3512">
        <f>STANDARDIZE(pre_Normalized!F3512, pre_Normalized!F$5763, pre_Normalized!F$5764)</f>
        <v>-0.3597526905555542</v>
      </c>
      <c r="G3512">
        <f>STANDARDIZE(pre_Normalized!G3512, pre_Normalized!G$5763, pre_Normalized!G$5764)</f>
        <v>-0.16466988419316589</v>
      </c>
      <c r="H3512">
        <f>STANDARDIZE(pre_Normalized!H3512, pre_Normalized!H$5763, pre_Normalized!H$5764)</f>
        <v>-1.0107992184575922</v>
      </c>
      <c r="I3512">
        <f>STANDARDIZE(pre_Normalized!I3512, pre_Normalized!I$5763, pre_Normalized!I$5764)</f>
        <v>-0.21772320247004601</v>
      </c>
      <c r="J3512">
        <f>STANDARDIZE(pre_Normalized!J3512, pre_Normalized!J$5763, pre_Normalized!J$5764)</f>
        <v>-0.14489006433125562</v>
      </c>
      <c r="K3512">
        <f>STANDARDIZE(pre_Normalized!K3512, pre_Normalized!K$5763, pre_Normalized!K$5764)</f>
        <v>-9.808388678841605E-2</v>
      </c>
      <c r="L3512">
        <f>STANDARDIZE(pre_Normalized!L3512, pre_Normalized!L$5763, pre_Normalized!L$5764)</f>
        <v>1.3300177066611858</v>
      </c>
      <c r="M3512">
        <f>STANDARDIZE(pre_Normalized!M3512, pre_Normalized!M$5763, pre_Normalized!M$5764)</f>
        <v>2.0295107146798379E-2</v>
      </c>
      <c r="N3512">
        <f>STANDARDIZE(pre_Normalized!N3512, pre_Normalized!N$5763, pre_Normalized!N$5764)</f>
        <v>-0.2180655722783946</v>
      </c>
      <c r="O3512">
        <f>STANDARDIZE(pre_Normalized!O3512, pre_Normalized!O$5763, pre_Normalized!O$5764)</f>
        <v>-0.35854566647531322</v>
      </c>
      <c r="P3512">
        <f>STANDARDIZE(pre_Normalized!P3512, pre_Normalized!P$5763, pre_Normalized!P$5764)</f>
        <v>0.43841954395994276</v>
      </c>
      <c r="Q3512">
        <f>STANDARDIZE(pre_Normalized!Q3512, pre_Normalized!Q$5763, pre_Normalized!Q$5764)</f>
        <v>-1.2175990088213833</v>
      </c>
      <c r="R3512">
        <f>STANDARDIZE(pre_Normalized!R3512, pre_Normalized!R$5763, pre_Normalized!R$5764)</f>
        <v>-0.95302203582633027</v>
      </c>
    </row>
    <row r="3513" spans="1:18" x14ac:dyDescent="0.3">
      <c r="A3513">
        <f>STANDARDIZE(pre_Normalized!A3513, pre_Normalized!A$5763, pre_Normalized!A$5764)</f>
        <v>0.870024539610041</v>
      </c>
      <c r="B3513">
        <f>STANDARDIZE(pre_Normalized!B3513, pre_Normalized!B$5763, pre_Normalized!B$5764)</f>
        <v>-0.81743088347289927</v>
      </c>
      <c r="C3513">
        <f>STANDARDIZE(pre_Normalized!C3513, pre_Normalized!C$5763, pre_Normalized!C$5764)</f>
        <v>-0.11856022580772992</v>
      </c>
      <c r="D3513">
        <f>STANDARDIZE(pre_Normalized!D3513, pre_Normalized!D$5763, pre_Normalized!D$5764)</f>
        <v>0.37816412680620248</v>
      </c>
      <c r="E3513">
        <f>STANDARDIZE(pre_Normalized!E3513, pre_Normalized!E$5763, pre_Normalized!E$5764)</f>
        <v>0.59779935485575253</v>
      </c>
      <c r="F3513">
        <f>STANDARDIZE(pre_Normalized!F3513, pre_Normalized!F$5763, pre_Normalized!F$5764)</f>
        <v>-0.44056005220026495</v>
      </c>
      <c r="G3513">
        <f>STANDARDIZE(pre_Normalized!G3513, pre_Normalized!G$5763, pre_Normalized!G$5764)</f>
        <v>-0.16466988419316589</v>
      </c>
      <c r="H3513">
        <f>STANDARDIZE(pre_Normalized!H3513, pre_Normalized!H$5763, pre_Normalized!H$5764)</f>
        <v>-0.15534370401437209</v>
      </c>
      <c r="I3513">
        <f>STANDARDIZE(pre_Normalized!I3513, pre_Normalized!I$5763, pre_Normalized!I$5764)</f>
        <v>-0.21772320247004601</v>
      </c>
      <c r="J3513">
        <f>STANDARDIZE(pre_Normalized!J3513, pre_Normalized!J$5763, pre_Normalized!J$5764)</f>
        <v>3.5154543150701524E-2</v>
      </c>
      <c r="K3513">
        <f>STANDARDIZE(pre_Normalized!K3513, pre_Normalized!K$5763, pre_Normalized!K$5764)</f>
        <v>-9.808388678841605E-2</v>
      </c>
      <c r="L3513">
        <f>STANDARDIZE(pre_Normalized!L3513, pre_Normalized!L$5763, pre_Normalized!L$5764)</f>
        <v>0.73127585512789683</v>
      </c>
      <c r="M3513">
        <f>STANDARDIZE(pre_Normalized!M3513, pre_Normalized!M$5763, pre_Normalized!M$5764)</f>
        <v>1.0109715238040455</v>
      </c>
      <c r="N3513">
        <f>STANDARDIZE(pre_Normalized!N3513, pre_Normalized!N$5763, pre_Normalized!N$5764)</f>
        <v>-0.2180655722783946</v>
      </c>
      <c r="O3513">
        <f>STANDARDIZE(pre_Normalized!O3513, pre_Normalized!O$5763, pre_Normalized!O$5764)</f>
        <v>0.44566647227457368</v>
      </c>
      <c r="P3513">
        <f>STANDARDIZE(pre_Normalized!P3513, pre_Normalized!P$5763, pre_Normalized!P$5764)</f>
        <v>0.53345908019171506</v>
      </c>
      <c r="Q3513">
        <f>STANDARDIZE(pre_Normalized!Q3513, pre_Normalized!Q$5763, pre_Normalized!Q$5764)</f>
        <v>2.5909482261038319E-3</v>
      </c>
      <c r="R3513">
        <f>STANDARDIZE(pre_Normalized!R3513, pre_Normalized!R$5763, pre_Normalized!R$5764)</f>
        <v>-1.2007734573279596E-2</v>
      </c>
    </row>
    <row r="3514" spans="1:18" x14ac:dyDescent="0.3">
      <c r="A3514">
        <f>STANDARDIZE(pre_Normalized!A3514, pre_Normalized!A$5763, pre_Normalized!A$5764)</f>
        <v>1.0290032037267667</v>
      </c>
      <c r="B3514">
        <f>STANDARDIZE(pre_Normalized!B3514, pre_Normalized!B$5763, pre_Normalized!B$5764)</f>
        <v>-0.81743088347289927</v>
      </c>
      <c r="C3514">
        <f>STANDARDIZE(pre_Normalized!C3514, pre_Normalized!C$5763, pre_Normalized!C$5764)</f>
        <v>-0.24218006572309328</v>
      </c>
      <c r="D3514">
        <f>STANDARDIZE(pre_Normalized!D3514, pre_Normalized!D$5763, pre_Normalized!D$5764)</f>
        <v>1.3337776086012789</v>
      </c>
      <c r="E3514">
        <f>STANDARDIZE(pre_Normalized!E3514, pre_Normalized!E$5763, pre_Normalized!E$5764)</f>
        <v>0.42252642802929785</v>
      </c>
      <c r="F3514">
        <f>STANDARDIZE(pre_Normalized!F3514, pre_Normalized!F$5763, pre_Normalized!F$5764)</f>
        <v>-0.48904446918709155</v>
      </c>
      <c r="G3514">
        <f>STANDARDIZE(pre_Normalized!G3514, pre_Normalized!G$5763, pre_Normalized!G$5764)</f>
        <v>-0.29664591460302447</v>
      </c>
      <c r="H3514">
        <f>STANDARDIZE(pre_Normalized!H3514, pre_Normalized!H$5763, pre_Normalized!H$5764)</f>
        <v>5.8520174596432953E-2</v>
      </c>
      <c r="I3514">
        <f>STANDARDIZE(pre_Normalized!I3514, pre_Normalized!I$5763, pre_Normalized!I$5764)</f>
        <v>-0.59907811997877813</v>
      </c>
      <c r="J3514">
        <f>STANDARDIZE(pre_Normalized!J3514, pre_Normalized!J$5763, pre_Normalized!J$5764)</f>
        <v>-2.4860326009950858E-2</v>
      </c>
      <c r="K3514">
        <f>STANDARDIZE(pre_Normalized!K3514, pre_Normalized!K$5763, pre_Normalized!K$5764)</f>
        <v>-9.808388678841605E-2</v>
      </c>
      <c r="L3514">
        <f>STANDARDIZE(pre_Normalized!L3514, pre_Normalized!L$5763, pre_Normalized!L$5764)</f>
        <v>0.35706219791959126</v>
      </c>
      <c r="M3514">
        <f>STANDARDIZE(pre_Normalized!M3514, pre_Normalized!M$5763, pre_Normalized!M$5764)</f>
        <v>0.57067089417860239</v>
      </c>
      <c r="N3514">
        <f>STANDARDIZE(pre_Normalized!N3514, pre_Normalized!N$5763, pre_Normalized!N$5764)</f>
        <v>0.331872123135526</v>
      </c>
      <c r="O3514">
        <f>STANDARDIZE(pre_Normalized!O3514, pre_Normalized!O$5763, pre_Normalized!O$5764)</f>
        <v>0.5396652936868982</v>
      </c>
      <c r="P3514">
        <f>STANDARDIZE(pre_Normalized!P3514, pre_Normalized!P$5763, pre_Normalized!P$5764)</f>
        <v>0.51233918325132122</v>
      </c>
      <c r="Q3514">
        <f>STANDARDIZE(pre_Normalized!Q3514, pre_Normalized!Q$5763, pre_Normalized!Q$5764)</f>
        <v>-0.18513058362735552</v>
      </c>
      <c r="R3514">
        <f>STANDARDIZE(pre_Normalized!R3514, pre_Normalized!R$5763, pre_Normalized!R$5764)</f>
        <v>-1.2007734573279596E-2</v>
      </c>
    </row>
    <row r="3515" spans="1:18" x14ac:dyDescent="0.3">
      <c r="A3515">
        <f>STANDARDIZE(pre_Normalized!A3515, pre_Normalized!A$5763, pre_Normalized!A$5764)</f>
        <v>1.1879818678434921</v>
      </c>
      <c r="B3515">
        <f>STANDARDIZE(pre_Normalized!B3515, pre_Normalized!B$5763, pre_Normalized!B$5764)</f>
        <v>-0.81743088347289927</v>
      </c>
      <c r="C3515">
        <f>STANDARDIZE(pre_Normalized!C3515, pre_Normalized!C$5763, pre_Normalized!C$5764)</f>
        <v>-0.42760982559613836</v>
      </c>
      <c r="D3515">
        <f>STANDARDIZE(pre_Normalized!D3515, pre_Normalized!D$5763, pre_Normalized!D$5764)</f>
        <v>0.47372547498571016</v>
      </c>
      <c r="E3515">
        <f>STANDARDIZE(pre_Normalized!E3515, pre_Normalized!E$5763, pre_Normalized!E$5764)</f>
        <v>0.20343526949622939</v>
      </c>
      <c r="F3515">
        <f>STANDARDIZE(pre_Normalized!F3515, pre_Normalized!F$5763, pre_Normalized!F$5764)</f>
        <v>-0.77995097110805034</v>
      </c>
      <c r="G3515">
        <f>STANDARDIZE(pre_Normalized!G3515, pre_Normalized!G$5763, pre_Normalized!G$5764)</f>
        <v>-0.57379557846372753</v>
      </c>
      <c r="H3515">
        <f>STANDARDIZE(pre_Normalized!H3515, pre_Normalized!H$5763, pre_Normalized!H$5764)</f>
        <v>0.64664584077614684</v>
      </c>
      <c r="I3515">
        <f>STANDARDIZE(pre_Normalized!I3515, pre_Normalized!I$5763, pre_Normalized!I$5764)</f>
        <v>-0.67534910348052457</v>
      </c>
      <c r="J3515">
        <f>STANDARDIZE(pre_Normalized!J3515, pre_Normalized!J$5763, pre_Normalized!J$5764)</f>
        <v>0.69531810391787774</v>
      </c>
      <c r="K3515">
        <f>STANDARDIZE(pre_Normalized!K3515, pre_Normalized!K$5763, pre_Normalized!K$5764)</f>
        <v>-9.808388678841605E-2</v>
      </c>
      <c r="L3515">
        <f>STANDARDIZE(pre_Normalized!L3515, pre_Normalized!L$5763, pre_Normalized!L$5764)</f>
        <v>-0.16683692217203661</v>
      </c>
      <c r="M3515">
        <f>STANDARDIZE(pre_Normalized!M3515, pre_Normalized!M$5763, pre_Normalized!M$5764)</f>
        <v>-3.4742471556381826E-2</v>
      </c>
      <c r="N3515">
        <f>STANDARDIZE(pre_Normalized!N3515, pre_Normalized!N$5763, pre_Normalized!N$5764)</f>
        <v>-0.2180655722783946</v>
      </c>
      <c r="O3515">
        <f>STANDARDIZE(pre_Normalized!O3515, pre_Normalized!O$5763, pre_Normalized!O$5764)</f>
        <v>0.32033471039147443</v>
      </c>
      <c r="P3515">
        <f>STANDARDIZE(pre_Normalized!P3515, pre_Normalized!P$5763, pre_Normalized!P$5764)</f>
        <v>0.33282005925797353</v>
      </c>
      <c r="Q3515">
        <f>STANDARDIZE(pre_Normalized!Q3515, pre_Normalized!Q$5763, pre_Normalized!Q$5764)</f>
        <v>-9.126981770062563E-2</v>
      </c>
      <c r="R3515">
        <f>STANDARDIZE(pre_Normalized!R3515, pre_Normalized!R$5763, pre_Normalized!R$5764)</f>
        <v>-0.10610916469858453</v>
      </c>
    </row>
    <row r="3516" spans="1:18" x14ac:dyDescent="0.3">
      <c r="A3516">
        <f>STANDARDIZE(pre_Normalized!A3516, pre_Normalized!A$5763, pre_Normalized!A$5764)</f>
        <v>1.5059391960769433</v>
      </c>
      <c r="B3516">
        <f>STANDARDIZE(pre_Normalized!B3516, pre_Normalized!B$5763, pre_Normalized!B$5764)</f>
        <v>-0.81743088347289927</v>
      </c>
      <c r="C3516">
        <f>STANDARDIZE(pre_Normalized!C3516, pre_Normalized!C$5763, pre_Normalized!C$5764)</f>
        <v>0.12867945402299696</v>
      </c>
      <c r="D3516">
        <f>STANDARDIZE(pre_Normalized!D3516, pre_Normalized!D$5763, pre_Normalized!D$5764)</f>
        <v>0.9515322158832481</v>
      </c>
      <c r="E3516">
        <f>STANDARDIZE(pre_Normalized!E3516, pre_Normalized!E$5763, pre_Normalized!E$5764)</f>
        <v>2.8162342669774691E-2</v>
      </c>
      <c r="F3516">
        <f>STANDARDIZE(pre_Normalized!F3516, pre_Normalized!F$5763, pre_Normalized!F$5764)</f>
        <v>-2.0361771647768912E-2</v>
      </c>
      <c r="G3516">
        <f>STANDARDIZE(pre_Normalized!G3516, pre_Normalized!G$5763, pre_Normalized!G$5764)</f>
        <v>-3.2693853783307289E-2</v>
      </c>
      <c r="H3516">
        <f>STANDARDIZE(pre_Normalized!H3516, pre_Normalized!H$5763, pre_Normalized!H$5764)</f>
        <v>1.7159652338301721</v>
      </c>
      <c r="I3516">
        <f>STANDARDIZE(pre_Normalized!I3516, pre_Normalized!I$5763, pre_Normalized!I$5764)</f>
        <v>-0.82789107048401744</v>
      </c>
      <c r="J3516">
        <f>STANDARDIZE(pre_Normalized!J3516, pre_Normalized!J$5763, pre_Normalized!J$5764)</f>
        <v>0.39524375811461582</v>
      </c>
      <c r="K3516">
        <f>STANDARDIZE(pre_Normalized!K3516, pre_Normalized!K$5763, pre_Normalized!K$5764)</f>
        <v>-9.808388678841605E-2</v>
      </c>
      <c r="L3516">
        <f>STANDARDIZE(pre_Normalized!L3516, pre_Normalized!L$5763, pre_Normalized!L$5764)</f>
        <v>-0.99010696803030895</v>
      </c>
      <c r="M3516">
        <f>STANDARDIZE(pre_Normalized!M3516, pre_Normalized!M$5763, pre_Normalized!M$5764)</f>
        <v>-0.30993036507228383</v>
      </c>
      <c r="N3516">
        <f>STANDARDIZE(pre_Normalized!N3516, pre_Normalized!N$5763, pre_Normalized!N$5764)</f>
        <v>0.331872123135526</v>
      </c>
      <c r="O3516">
        <f>STANDARDIZE(pre_Normalized!O3516, pre_Normalized!O$5763, pre_Normalized!O$5764)</f>
        <v>0.43522215878431542</v>
      </c>
      <c r="P3516">
        <f>STANDARDIZE(pre_Normalized!P3516, pre_Normalized!P$5763, pre_Normalized!P$5764)</f>
        <v>0.37505985313876122</v>
      </c>
      <c r="Q3516">
        <f>STANDARDIZE(pre_Normalized!Q3516, pre_Normalized!Q$5763, pre_Normalized!Q$5764)</f>
        <v>0.56575554378648274</v>
      </c>
      <c r="R3516">
        <f>STANDARDIZE(pre_Normalized!R3516, pre_Normalized!R$5763, pre_Normalized!R$5764)</f>
        <v>0.55260084617855065</v>
      </c>
    </row>
    <row r="3517" spans="1:18" x14ac:dyDescent="0.3">
      <c r="A3517">
        <f>STANDARDIZE(pre_Normalized!A3517, pre_Normalized!A$5763, pre_Normalized!A$5764)</f>
        <v>1.6649178601936687</v>
      </c>
      <c r="B3517">
        <f>STANDARDIZE(pre_Normalized!B3517, pre_Normalized!B$5763, pre_Normalized!B$5764)</f>
        <v>-1.9126053225101955E-2</v>
      </c>
      <c r="C3517">
        <f>STANDARDIZE(pre_Normalized!C3517, pre_Normalized!C$5763, pre_Normalized!C$5764)</f>
        <v>4.9498532107221695</v>
      </c>
      <c r="D3517">
        <f>STANDARDIZE(pre_Normalized!D3517, pre_Normalized!D$5763, pre_Normalized!D$5764)</f>
        <v>0.66484817134472529</v>
      </c>
      <c r="E3517">
        <f>STANDARDIZE(pre_Normalized!E3517, pre_Normalized!E$5763, pre_Normalized!E$5764)</f>
        <v>2.8162342669774691E-2</v>
      </c>
      <c r="F3517">
        <f>STANDARDIZE(pre_Normalized!F3517, pre_Normalized!F$5763, pre_Normalized!F$5764)</f>
        <v>-2.0361771647768912E-2</v>
      </c>
      <c r="G3517">
        <f>STANDARDIZE(pre_Normalized!G3517, pre_Normalized!G$5763, pre_Normalized!G$5764)</f>
        <v>-3.2693853783307289E-2</v>
      </c>
      <c r="H3517">
        <f>STANDARDIZE(pre_Normalized!H3517, pre_Normalized!H$5763, pre_Normalized!H$5764)</f>
        <v>2.4110228393152884</v>
      </c>
      <c r="I3517">
        <f>STANDARDIZE(pre_Normalized!I3517, pre_Normalized!I$5763, pre_Normalized!I$5764)</f>
        <v>0.62125761604916474</v>
      </c>
      <c r="J3517">
        <f>STANDARDIZE(pre_Normalized!J3517, pre_Normalized!J$5763, pre_Normalized!J$5764)</f>
        <v>0.39524375811461582</v>
      </c>
      <c r="K3517">
        <f>STANDARDIZE(pre_Normalized!K3517, pre_Normalized!K$5763, pre_Normalized!K$5764)</f>
        <v>-9.808388678841605E-2</v>
      </c>
      <c r="L3517">
        <f>STANDARDIZE(pre_Normalized!L3517, pre_Normalized!L$5763, pre_Normalized!L$5764)</f>
        <v>-1.2146351623552922</v>
      </c>
      <c r="M3517">
        <f>STANDARDIZE(pre_Normalized!M3517, pre_Normalized!M$5763, pre_Normalized!M$5764)</f>
        <v>-0.64015583729136627</v>
      </c>
      <c r="N3517">
        <f>STANDARDIZE(pre_Normalized!N3517, pre_Normalized!N$5763, pre_Normalized!N$5764)</f>
        <v>0.331872123135526</v>
      </c>
      <c r="O3517">
        <f>STANDARDIZE(pre_Normalized!O3517, pre_Normalized!O$5763, pre_Normalized!O$5764)</f>
        <v>0.66499705556999744</v>
      </c>
      <c r="P3517">
        <f>STANDARDIZE(pre_Normalized!P3517, pre_Normalized!P$5763, pre_Normalized!P$5764)</f>
        <v>1.3043353185160904</v>
      </c>
      <c r="Q3517">
        <f>STANDARDIZE(pre_Normalized!Q3517, pre_Normalized!Q$5763, pre_Normalized!Q$5764)</f>
        <v>0.37803401193302333</v>
      </c>
      <c r="R3517">
        <f>STANDARDIZE(pre_Normalized!R3517, pre_Normalized!R$5763, pre_Normalized!R$5764)</f>
        <v>0.55260084617855065</v>
      </c>
    </row>
    <row r="3518" spans="1:18" x14ac:dyDescent="0.3">
      <c r="A3518">
        <f>STANDARDIZE(pre_Normalized!A3518, pre_Normalized!A$5763, pre_Normalized!A$5764)</f>
        <v>1.5059391960769433</v>
      </c>
      <c r="B3518">
        <f>STANDARDIZE(pre_Normalized!B3518, pre_Normalized!B$5763, pre_Normalized!B$5764)</f>
        <v>-1.9126053225101955E-2</v>
      </c>
      <c r="C3518">
        <f>STANDARDIZE(pre_Normalized!C3518, pre_Normalized!C$5763, pre_Normalized!C$5764)</f>
        <v>-8.7655265828889037E-2</v>
      </c>
      <c r="D3518">
        <f>STANDARDIZE(pre_Normalized!D3518, pre_Normalized!D$5763, pre_Normalized!D$5764)</f>
        <v>0.56928682316521784</v>
      </c>
      <c r="E3518">
        <f>STANDARDIZE(pre_Normalized!E3518, pre_Normalized!E$5763, pre_Normalized!E$5764)</f>
        <v>-1.5655889036839035E-2</v>
      </c>
      <c r="F3518">
        <f>STANDARDIZE(pre_Normalized!F3518, pre_Normalized!F$5763, pre_Normalized!F$5764)</f>
        <v>-0.1011691332924797</v>
      </c>
      <c r="G3518">
        <f>STANDARDIZE(pre_Normalized!G3518, pre_Normalized!G$5763, pre_Normalized!G$5764)</f>
        <v>-3.2693853783307289E-2</v>
      </c>
      <c r="H3518">
        <f>STANDARDIZE(pre_Normalized!H3518, pre_Normalized!H$5763, pre_Normalized!H$5764)</f>
        <v>10.644782165831282</v>
      </c>
      <c r="I3518">
        <f>STANDARDIZE(pre_Normalized!I3518, pre_Normalized!I$5763, pre_Normalized!I$5764)</f>
        <v>0.58312212429829158</v>
      </c>
      <c r="J3518">
        <f>STANDARDIZE(pre_Normalized!J3518, pre_Normalized!J$5763, pre_Normalized!J$5764)</f>
        <v>0.75533297307853009</v>
      </c>
      <c r="K3518">
        <f>STANDARDIZE(pre_Normalized!K3518, pre_Normalized!K$5763, pre_Normalized!K$5764)</f>
        <v>-9.808388678841605E-2</v>
      </c>
      <c r="L3518">
        <f>STANDARDIZE(pre_Normalized!L3518, pre_Normalized!L$5763, pre_Normalized!L$5764)</f>
        <v>-0.54105057938034218</v>
      </c>
      <c r="M3518">
        <f>STANDARDIZE(pre_Normalized!M3518, pre_Normalized!M$5763, pre_Normalized!M$5764)</f>
        <v>-0.69519341599454676</v>
      </c>
      <c r="N3518">
        <f>STANDARDIZE(pre_Normalized!N3518, pre_Normalized!N$5763, pre_Normalized!N$5764)</f>
        <v>0.331872123135526</v>
      </c>
      <c r="O3518">
        <f>STANDARDIZE(pre_Normalized!O3518, pre_Normalized!O$5763, pre_Normalized!O$5764)</f>
        <v>1.1558797896121362</v>
      </c>
      <c r="P3518">
        <f>STANDARDIZE(pre_Normalized!P3518, pre_Normalized!P$5763, pre_Normalized!P$5764)</f>
        <v>1.3465751123968781</v>
      </c>
      <c r="Q3518">
        <f>STANDARDIZE(pre_Normalized!Q3518, pre_Normalized!Q$5763, pre_Normalized!Q$5764)</f>
        <v>0.28417324600629346</v>
      </c>
      <c r="R3518">
        <f>STANDARDIZE(pre_Normalized!R3518, pre_Normalized!R$5763, pre_Normalized!R$5764)</f>
        <v>0.36439798592794076</v>
      </c>
    </row>
    <row r="3519" spans="1:18" x14ac:dyDescent="0.3">
      <c r="A3519">
        <f>STANDARDIZE(pre_Normalized!A3519, pre_Normalized!A$5763, pre_Normalized!A$5764)</f>
        <v>1.1879818678434921</v>
      </c>
      <c r="B3519">
        <f>STANDARDIZE(pre_Normalized!B3519, pre_Normalized!B$5763, pre_Normalized!B$5764)</f>
        <v>-1.9126053225101955E-2</v>
      </c>
      <c r="C3519">
        <f>STANDARDIZE(pre_Normalized!C3519, pre_Normalized!C$5763, pre_Normalized!C$5764)</f>
        <v>-0.14946518578657061</v>
      </c>
      <c r="D3519">
        <f>STANDARDIZE(pre_Normalized!D3519, pre_Normalized!D$5763, pre_Normalized!D$5764)</f>
        <v>-9.9642614091335485E-2</v>
      </c>
      <c r="E3519">
        <f>STANDARDIZE(pre_Normalized!E3519, pre_Normalized!E$5763, pre_Normalized!E$5764)</f>
        <v>-1.5655889036839035E-2</v>
      </c>
      <c r="F3519">
        <f>STANDARDIZE(pre_Normalized!F3519, pre_Normalized!F$5763, pre_Normalized!F$5764)</f>
        <v>-0.21429943959507469</v>
      </c>
      <c r="G3519">
        <f>STANDARDIZE(pre_Normalized!G3519, pre_Normalized!G$5763, pre_Normalized!G$5764)</f>
        <v>-0.16466988419316589</v>
      </c>
      <c r="H3519">
        <f>STANDARDIZE(pre_Normalized!H3519, pre_Normalized!H$5763, pre_Normalized!H$5764)</f>
        <v>10.644782165831282</v>
      </c>
      <c r="I3519">
        <f>STANDARDIZE(pre_Normalized!I3519, pre_Normalized!I$5763, pre_Normalized!I$5764)</f>
        <v>0.77379958305265761</v>
      </c>
      <c r="J3519">
        <f>STANDARDIZE(pre_Normalized!J3519, pre_Normalized!J$5763, pre_Normalized!J$5764)</f>
        <v>0.93537758056048725</v>
      </c>
      <c r="K3519">
        <f>STANDARDIZE(pre_Normalized!K3519, pre_Normalized!K$5763, pre_Normalized!K$5764)</f>
        <v>0.87969940829859694</v>
      </c>
      <c r="L3519">
        <f>STANDARDIZE(pre_Normalized!L3519, pre_Normalized!L$5763, pre_Normalized!L$5764)</f>
        <v>0.50674766080291345</v>
      </c>
      <c r="M3519">
        <f>STANDARDIZE(pre_Normalized!M3519, pre_Normalized!M$5763, pre_Normalized!M$5764)</f>
        <v>-0.91534373080726827</v>
      </c>
      <c r="N3519">
        <f>STANDARDIZE(pre_Normalized!N3519, pre_Normalized!N$5763, pre_Normalized!N$5764)</f>
        <v>-0.2180655722783946</v>
      </c>
      <c r="O3519">
        <f>STANDARDIZE(pre_Normalized!O3519, pre_Normalized!O$5763, pre_Normalized!O$5764)</f>
        <v>-0.26454684506298876</v>
      </c>
      <c r="P3519">
        <f>STANDARDIZE(pre_Normalized!P3519, pre_Normalized!P$5763, pre_Normalized!P$5764)</f>
        <v>-0.52253576682797709</v>
      </c>
      <c r="Q3519">
        <f>STANDARDIZE(pre_Normalized!Q3519, pre_Normalized!Q$5763, pre_Normalized!Q$5764)</f>
        <v>0.28417324600629346</v>
      </c>
      <c r="R3519">
        <f>STANDARDIZE(pre_Normalized!R3519, pre_Normalized!R$5763, pre_Normalized!R$5764)</f>
        <v>-0.85892060570102513</v>
      </c>
    </row>
    <row r="3520" spans="1:18" x14ac:dyDescent="0.3">
      <c r="A3520">
        <f>STANDARDIZE(pre_Normalized!A3520, pre_Normalized!A$5763, pre_Normalized!A$5764)</f>
        <v>1.1879818678434921</v>
      </c>
      <c r="B3520">
        <f>STANDARDIZE(pre_Normalized!B3520, pre_Normalized!B$5763, pre_Normalized!B$5764)</f>
        <v>-0.81743088347289927</v>
      </c>
      <c r="C3520">
        <f>STANDARDIZE(pre_Normalized!C3520, pre_Normalized!C$5763, pre_Normalized!C$5764)</f>
        <v>-2.5845345871207275E-2</v>
      </c>
      <c r="D3520">
        <f>STANDARDIZE(pre_Normalized!D3520, pre_Normalized!D$5763, pre_Normalized!D$5764)</f>
        <v>0.37816412680620248</v>
      </c>
      <c r="E3520">
        <f>STANDARDIZE(pre_Normalized!E3520, pre_Normalized!E$5763, pre_Normalized!E$5764)</f>
        <v>0.3348899646160704</v>
      </c>
      <c r="F3520">
        <f>STANDARDIZE(pre_Normalized!F3520, pre_Normalized!F$5763, pre_Normalized!F$5764)</f>
        <v>0.46448239822049586</v>
      </c>
      <c r="G3520">
        <f>STANDARDIZE(pre_Normalized!G3520, pre_Normalized!G$5763, pre_Normalized!G$5764)</f>
        <v>0.49521026785612715</v>
      </c>
      <c r="H3520">
        <f>STANDARDIZE(pre_Normalized!H3520, pre_Normalized!H$5763, pre_Normalized!H$5764)</f>
        <v>-1.7058568239427088</v>
      </c>
      <c r="I3520">
        <f>STANDARDIZE(pre_Normalized!I3520, pre_Normalized!I$5763, pre_Normalized!I$5764)</f>
        <v>-0.5228071364770317</v>
      </c>
      <c r="J3520">
        <f>STANDARDIZE(pre_Normalized!J3520, pre_Normalized!J$5763, pre_Normalized!J$5764)</f>
        <v>0.81534784223918244</v>
      </c>
      <c r="K3520">
        <f>STANDARDIZE(pre_Normalized!K3520, pre_Normalized!K$5763, pre_Normalized!K$5764)</f>
        <v>-9.808388678841605E-2</v>
      </c>
      <c r="L3520">
        <f>STANDARDIZE(pre_Normalized!L3520, pre_Normalized!L$5763, pre_Normalized!L$5764)</f>
        <v>0.80611858656955793</v>
      </c>
      <c r="M3520">
        <f>STANDARDIZE(pre_Normalized!M3520, pre_Normalized!M$5763, pre_Normalized!M$5764)</f>
        <v>0.8458587876945044</v>
      </c>
      <c r="N3520">
        <f>STANDARDIZE(pre_Normalized!N3520, pre_Normalized!N$5763, pre_Normalized!N$5764)</f>
        <v>-0.2180655722783946</v>
      </c>
      <c r="O3520">
        <f>STANDARDIZE(pre_Normalized!O3520, pre_Normalized!O$5763, pre_Normalized!O$5764)</f>
        <v>1.7303170315763412</v>
      </c>
      <c r="P3520">
        <f>STANDARDIZE(pre_Normalized!P3520, pre_Normalized!P$5763, pre_Normalized!P$5764)</f>
        <v>1.6211337726219981</v>
      </c>
      <c r="Q3520">
        <f>STANDARDIZE(pre_Normalized!Q3520, pre_Normalized!Q$5763, pre_Normalized!Q$5764)</f>
        <v>0.37803401193302333</v>
      </c>
      <c r="R3520">
        <f>STANDARDIZE(pre_Normalized!R3520, pre_Normalized!R$5763, pre_Normalized!R$5764)</f>
        <v>-0.4825148851998049</v>
      </c>
    </row>
    <row r="3521" spans="1:18" x14ac:dyDescent="0.3">
      <c r="A3521">
        <f>STANDARDIZE(pre_Normalized!A3521, pre_Normalized!A$5763, pre_Normalized!A$5764)</f>
        <v>1.3469605319602176</v>
      </c>
      <c r="B3521">
        <f>STANDARDIZE(pre_Normalized!B3521, pre_Normalized!B$5763, pre_Normalized!B$5764)</f>
        <v>-0.81743088347289927</v>
      </c>
      <c r="C3521">
        <f>STANDARDIZE(pre_Normalized!C3521, pre_Normalized!C$5763, pre_Normalized!C$5764)</f>
        <v>-0.11856022580772992</v>
      </c>
      <c r="D3521">
        <f>STANDARDIZE(pre_Normalized!D3521, pre_Normalized!D$5763, pre_Normalized!D$5764)</f>
        <v>-9.9642614091335485E-2</v>
      </c>
      <c r="E3521">
        <f>STANDARDIZE(pre_Normalized!E3521, pre_Normalized!E$5763, pre_Normalized!E$5764)</f>
        <v>0.24725350120284312</v>
      </c>
      <c r="F3521">
        <f>STANDARDIZE(pre_Normalized!F3521, pre_Normalized!F$5763, pre_Normalized!F$5764)</f>
        <v>-0.1496535502793063</v>
      </c>
      <c r="G3521">
        <f>STANDARDIZE(pre_Normalized!G3521, pre_Normalized!G$5763, pre_Normalized!G$5764)</f>
        <v>-3.2693853783307289E-2</v>
      </c>
      <c r="H3521">
        <f>STANDARDIZE(pre_Normalized!H3521, pre_Normalized!H$5763, pre_Normalized!H$5764)</f>
        <v>0.16545211390183548</v>
      </c>
      <c r="I3521">
        <f>STANDARDIZE(pre_Normalized!I3521, pre_Normalized!I$5763, pre_Normalized!I$5764)</f>
        <v>-0.5228071364770317</v>
      </c>
      <c r="J3521">
        <f>STANDARDIZE(pre_Normalized!J3521, pre_Normalized!J$5763, pre_Normalized!J$5764)</f>
        <v>0.81534784223918244</v>
      </c>
      <c r="K3521">
        <f>STANDARDIZE(pre_Normalized!K3521, pre_Normalized!K$5763, pre_Normalized!K$5764)</f>
        <v>-9.808388678841605E-2</v>
      </c>
      <c r="L3521">
        <f>STANDARDIZE(pre_Normalized!L3521, pre_Normalized!L$5763, pre_Normalized!L$5764)</f>
        <v>-0.16683692217203661</v>
      </c>
      <c r="M3521">
        <f>STANDARDIZE(pre_Normalized!M3521, pre_Normalized!M$5763, pre_Normalized!M$5764)</f>
        <v>-2.4013583557931391</v>
      </c>
      <c r="N3521">
        <f>STANDARDIZE(pre_Normalized!N3521, pre_Normalized!N$5763, pre_Normalized!N$5764)</f>
        <v>-0.2180655722783946</v>
      </c>
      <c r="O3521">
        <f>STANDARDIZE(pre_Normalized!O3521, pre_Normalized!O$5763, pre_Normalized!O$5764)</f>
        <v>1.2812115514952354</v>
      </c>
      <c r="P3521">
        <f>STANDARDIZE(pre_Normalized!P3521, pre_Normalized!P$5763, pre_Normalized!P$5764)</f>
        <v>-0.46973602447699248</v>
      </c>
      <c r="Q3521">
        <f>STANDARDIZE(pre_Normalized!Q3521, pre_Normalized!Q$5763, pre_Normalized!Q$5764)</f>
        <v>0.28417324600629346</v>
      </c>
      <c r="R3521">
        <f>STANDARDIZE(pre_Normalized!R3521, pre_Normalized!R$5763, pre_Normalized!R$5764)</f>
        <v>-0.85892060570102513</v>
      </c>
    </row>
    <row r="3522" spans="1:18" x14ac:dyDescent="0.3">
      <c r="A3522">
        <f>STANDARDIZE(pre_Normalized!A3522, pre_Normalized!A$5763, pre_Normalized!A$5764)</f>
        <v>1.0290032037267667</v>
      </c>
      <c r="B3522">
        <f>STANDARDIZE(pre_Normalized!B3522, pre_Normalized!B$5763, pre_Normalized!B$5764)</f>
        <v>-1.9126053225101955E-2</v>
      </c>
      <c r="C3522">
        <f>STANDARDIZE(pre_Normalized!C3522, pre_Normalized!C$5763, pre_Normalized!C$5764)</f>
        <v>-5.6750305850048158E-2</v>
      </c>
      <c r="D3522">
        <f>STANDARDIZE(pre_Normalized!D3522, pre_Normalized!D$5763, pre_Normalized!D$5764)</f>
        <v>-0.29076531045035076</v>
      </c>
      <c r="E3522">
        <f>STANDARDIZE(pre_Normalized!E3522, pre_Normalized!E$5763, pre_Normalized!E$5764)</f>
        <v>0.20343526949622939</v>
      </c>
      <c r="F3522">
        <f>STANDARDIZE(pre_Normalized!F3522, pre_Normalized!F$5763, pre_Normalized!F$5764)</f>
        <v>-0.1011691332924797</v>
      </c>
      <c r="G3522">
        <f>STANDARDIZE(pre_Normalized!G3522, pre_Normalized!G$5763, pre_Normalized!G$5764)</f>
        <v>-3.2693853783307289E-2</v>
      </c>
      <c r="H3522">
        <f>STANDARDIZE(pre_Normalized!H3522, pre_Normalized!H$5763, pre_Normalized!H$5764)</f>
        <v>0.16545211390183548</v>
      </c>
      <c r="I3522">
        <f>STANDARDIZE(pre_Normalized!I3522, pre_Normalized!I$5763, pre_Normalized!I$5764)</f>
        <v>-0.56094262822790497</v>
      </c>
      <c r="J3522">
        <f>STANDARDIZE(pre_Normalized!J3522, pre_Normalized!J$5763, pre_Normalized!J$5764)</f>
        <v>3.5154543150701524E-2</v>
      </c>
      <c r="K3522">
        <f>STANDARDIZE(pre_Normalized!K3522, pre_Normalized!K$5763, pre_Normalized!K$5764)</f>
        <v>-9.808388678841605E-2</v>
      </c>
      <c r="L3522">
        <f>STANDARDIZE(pre_Normalized!L3522, pre_Normalized!L$5763, pre_Normalized!L$5764)</f>
        <v>0.43190492936125235</v>
      </c>
      <c r="M3522">
        <f>STANDARDIZE(pre_Normalized!M3522, pre_Normalized!M$5763, pre_Normalized!M$5764)</f>
        <v>-3.4742471556381826E-2</v>
      </c>
      <c r="N3522">
        <f>STANDARDIZE(pre_Normalized!N3522, pre_Normalized!N$5763, pre_Normalized!N$5764)</f>
        <v>-0.2180655722783946</v>
      </c>
      <c r="O3522">
        <f>STANDARDIZE(pre_Normalized!O3522, pre_Normalized!O$5763, pre_Normalized!O$5764)</f>
        <v>-0.27499115855324702</v>
      </c>
      <c r="P3522">
        <f>STANDARDIZE(pre_Normalized!P3522, pre_Normalized!P$5763, pre_Normalized!P$5764)</f>
        <v>6.8821347503050509E-2</v>
      </c>
      <c r="Q3522">
        <f>STANDARDIZE(pre_Normalized!Q3522, pre_Normalized!Q$5763, pre_Normalized!Q$5764)</f>
        <v>-0.46671288140754497</v>
      </c>
      <c r="R3522">
        <f>STANDARDIZE(pre_Normalized!R3522, pre_Normalized!R$5763, pre_Normalized!R$5764)</f>
        <v>-1.2007734573279596E-2</v>
      </c>
    </row>
    <row r="3523" spans="1:18" x14ac:dyDescent="0.3">
      <c r="A3523">
        <f>STANDARDIZE(pre_Normalized!A3523, pre_Normalized!A$5763, pre_Normalized!A$5764)</f>
        <v>1.0290032037267667</v>
      </c>
      <c r="B3523">
        <f>STANDARDIZE(pre_Normalized!B3523, pre_Normalized!B$5763, pre_Normalized!B$5764)</f>
        <v>-1.9126053225101955E-2</v>
      </c>
      <c r="C3523">
        <f>STANDARDIZE(pre_Normalized!C3523, pre_Normalized!C$5763, pre_Normalized!C$5764)</f>
        <v>-0.18037014576541149</v>
      </c>
      <c r="D3523">
        <f>STANDARDIZE(pre_Normalized!D3523, pre_Normalized!D$5763, pre_Normalized!D$5764)</f>
        <v>-0.29076531045035076</v>
      </c>
      <c r="E3523">
        <f>STANDARDIZE(pre_Normalized!E3523, pre_Normalized!E$5763, pre_Normalized!E$5764)</f>
        <v>0.29107173290945665</v>
      </c>
      <c r="F3523">
        <f>STANDARDIZE(pre_Normalized!F3523, pre_Normalized!F$5763, pre_Normalized!F$5764)</f>
        <v>-0.1496535502793063</v>
      </c>
      <c r="G3523">
        <f>STANDARDIZE(pre_Normalized!G3523, pre_Normalized!G$5763, pre_Normalized!G$5764)</f>
        <v>-3.2693853783307289E-2</v>
      </c>
      <c r="H3523">
        <f>STANDARDIZE(pre_Normalized!H3523, pre_Normalized!H$5763, pre_Normalized!H$5764)</f>
        <v>0.53971390147074427</v>
      </c>
      <c r="I3523">
        <f>STANDARDIZE(pre_Normalized!I3523, pre_Normalized!I$5763, pre_Normalized!I$5764)</f>
        <v>-0.82789107048401744</v>
      </c>
      <c r="J3523">
        <f>STANDARDIZE(pre_Normalized!J3523, pre_Normalized!J$5763, pre_Normalized!J$5764)</f>
        <v>-0.50497927929516995</v>
      </c>
      <c r="K3523">
        <f>STANDARDIZE(pre_Normalized!K3523, pre_Normalized!K$5763, pre_Normalized!K$5764)</f>
        <v>-9.808388678841605E-2</v>
      </c>
      <c r="L3523">
        <f>STANDARDIZE(pre_Normalized!L3523, pre_Normalized!L$5763, pre_Normalized!L$5764)</f>
        <v>0.20737673503626899</v>
      </c>
      <c r="M3523">
        <f>STANDARDIZE(pre_Normalized!M3523, pre_Normalized!M$5763, pre_Normalized!M$5764)</f>
        <v>-0.47504310118182519</v>
      </c>
      <c r="N3523">
        <f>STANDARDIZE(pre_Normalized!N3523, pre_Normalized!N$5763, pre_Normalized!N$5764)</f>
        <v>-0.2180655722783946</v>
      </c>
      <c r="O3523">
        <f>STANDARDIZE(pre_Normalized!O3523, pre_Normalized!O$5763, pre_Normalized!O$5764)</f>
        <v>4.8782559644759381E-2</v>
      </c>
      <c r="P3523">
        <f>STANDARDIZE(pre_Normalized!P3523, pre_Normalized!P$5763, pre_Normalized!P$5764)</f>
        <v>0.15330093526462588</v>
      </c>
      <c r="Q3523">
        <f>STANDARDIZE(pre_Normalized!Q3523, pre_Normalized!Q$5763, pre_Normalized!Q$5764)</f>
        <v>-0.18513058362735552</v>
      </c>
      <c r="R3523">
        <f>STANDARDIZE(pre_Normalized!R3523, pre_Normalized!R$5763, pre_Normalized!R$5764)</f>
        <v>0.17619512567733048</v>
      </c>
    </row>
    <row r="3524" spans="1:18" x14ac:dyDescent="0.3">
      <c r="A3524">
        <f>STANDARDIZE(pre_Normalized!A3524, pre_Normalized!A$5763, pre_Normalized!A$5764)</f>
        <v>1.0290032037267667</v>
      </c>
      <c r="B3524">
        <f>STANDARDIZE(pre_Normalized!B3524, pre_Normalized!B$5763, pre_Normalized!B$5764)</f>
        <v>-1.9126053225101955E-2</v>
      </c>
      <c r="C3524">
        <f>STANDARDIZE(pre_Normalized!C3524, pre_Normalized!C$5763, pre_Normalized!C$5764)</f>
        <v>-0.24218006572309328</v>
      </c>
      <c r="D3524">
        <f>STANDARDIZE(pre_Normalized!D3524, pre_Normalized!D$5763, pre_Normalized!D$5764)</f>
        <v>-0.38632665862985832</v>
      </c>
      <c r="E3524">
        <f>STANDARDIZE(pre_Normalized!E3524, pre_Normalized!E$5763, pre_Normalized!E$5764)</f>
        <v>0.15961703778961567</v>
      </c>
      <c r="F3524">
        <f>STANDARDIZE(pre_Normalized!F3524, pre_Normalized!F$5763, pre_Normalized!F$5764)</f>
        <v>-0.37591416288449642</v>
      </c>
      <c r="G3524">
        <f>STANDARDIZE(pre_Normalized!G3524, pre_Normalized!G$5763, pre_Normalized!G$5764)</f>
        <v>-0.29664591460302447</v>
      </c>
      <c r="H3524">
        <f>STANDARDIZE(pre_Normalized!H3524, pre_Normalized!H$5763, pre_Normalized!H$5764)</f>
        <v>0.37931599251264053</v>
      </c>
      <c r="I3524">
        <f>STANDARDIZE(pre_Normalized!I3524, pre_Normalized!I$5763, pre_Normalized!I$5764)</f>
        <v>-0.75162008698227101</v>
      </c>
      <c r="J3524">
        <f>STANDARDIZE(pre_Normalized!J3524, pre_Normalized!J$5763, pre_Normalized!J$5764)</f>
        <v>-0.38494954097386513</v>
      </c>
      <c r="K3524">
        <f>STANDARDIZE(pre_Normalized!K3524, pre_Normalized!K$5763, pre_Normalized!K$5764)</f>
        <v>-9.808388678841605E-2</v>
      </c>
      <c r="L3524">
        <f>STANDARDIZE(pre_Normalized!L3524, pre_Normalized!L$5763, pre_Normalized!L$5764)</f>
        <v>0.43190492936125235</v>
      </c>
      <c r="M3524">
        <f>STANDARDIZE(pre_Normalized!M3524, pre_Normalized!M$5763, pre_Normalized!M$5764)</f>
        <v>-0.19985520766592318</v>
      </c>
      <c r="N3524">
        <f>STANDARDIZE(pre_Normalized!N3524, pre_Normalized!N$5763, pre_Normalized!N$5764)</f>
        <v>-0.2180655722783946</v>
      </c>
      <c r="O3524">
        <f>STANDARDIZE(pre_Normalized!O3524, pre_Normalized!O$5763, pre_Normalized!O$5764)</f>
        <v>0.13233706756682556</v>
      </c>
      <c r="P3524">
        <f>STANDARDIZE(pre_Normalized!P3524, pre_Normalized!P$5763, pre_Normalized!P$5764)</f>
        <v>7.9381295973247432E-2</v>
      </c>
      <c r="Q3524">
        <f>STANDARDIZE(pre_Normalized!Q3524, pre_Normalized!Q$5763, pre_Normalized!Q$5764)</f>
        <v>-0.65443441326100449</v>
      </c>
      <c r="R3524">
        <f>STANDARDIZE(pre_Normalized!R3524, pre_Normalized!R$5763, pre_Normalized!R$5764)</f>
        <v>-0.10610916469858453</v>
      </c>
    </row>
    <row r="3525" spans="1:18" x14ac:dyDescent="0.3">
      <c r="A3525">
        <f>STANDARDIZE(pre_Normalized!A3525, pre_Normalized!A$5763, pre_Normalized!A$5764)</f>
        <v>0.870024539610041</v>
      </c>
      <c r="B3525">
        <f>STANDARDIZE(pre_Normalized!B3525, pre_Normalized!B$5763, pre_Normalized!B$5764)</f>
        <v>-1.9126053225101955E-2</v>
      </c>
      <c r="C3525">
        <f>STANDARDIZE(pre_Normalized!C3525, pre_Normalized!C$5763, pre_Normalized!C$5764)</f>
        <v>-0.39670486561729751</v>
      </c>
      <c r="D3525">
        <f>STANDARDIZE(pre_Normalized!D3525, pre_Normalized!D$5763, pre_Normalized!D$5764)</f>
        <v>-0.57744935498887362</v>
      </c>
      <c r="E3525">
        <f>STANDARDIZE(pre_Normalized!E3525, pre_Normalized!E$5763, pre_Normalized!E$5764)</f>
        <v>0.15961703778961567</v>
      </c>
      <c r="F3525">
        <f>STANDARDIZE(pre_Normalized!F3525, pre_Normalized!F$5763, pre_Normalized!F$5764)</f>
        <v>-0.5860133031607444</v>
      </c>
      <c r="G3525">
        <f>STANDARDIZE(pre_Normalized!G3525, pre_Normalized!G$5763, pre_Normalized!G$5764)</f>
        <v>-0.42862194501288309</v>
      </c>
      <c r="H3525">
        <f>STANDARDIZE(pre_Normalized!H3525, pre_Normalized!H$5763, pre_Normalized!H$5764)</f>
        <v>5.0542049437316879E-3</v>
      </c>
      <c r="I3525">
        <f>STANDARDIZE(pre_Normalized!I3525, pre_Normalized!I$5763, pre_Normalized!I$5764)</f>
        <v>-0.5228071364770317</v>
      </c>
      <c r="J3525">
        <f>STANDARDIZE(pre_Normalized!J3525, pre_Normalized!J$5763, pre_Normalized!J$5764)</f>
        <v>-0.62500901761647465</v>
      </c>
      <c r="K3525">
        <f>STANDARDIZE(pre_Normalized!K3525, pre_Normalized!K$5763, pre_Normalized!K$5764)</f>
        <v>-9.808388678841605E-2</v>
      </c>
      <c r="L3525">
        <f>STANDARDIZE(pre_Normalized!L3525, pre_Normalized!L$5763, pre_Normalized!L$5764)</f>
        <v>0.80611858656955793</v>
      </c>
      <c r="M3525">
        <f>STANDARDIZE(pre_Normalized!M3525, pre_Normalized!M$5763, pre_Normalized!M$5764)</f>
        <v>-0.53008067988500551</v>
      </c>
      <c r="N3525">
        <f>STANDARDIZE(pre_Normalized!N3525, pre_Normalized!N$5763, pre_Normalized!N$5764)</f>
        <v>-0.2180655722783946</v>
      </c>
      <c r="O3525">
        <f>STANDARDIZE(pre_Normalized!O3525, pre_Normalized!O$5763, pre_Normalized!O$5764)</f>
        <v>-2.4327634787048524E-2</v>
      </c>
      <c r="P3525">
        <f>STANDARDIZE(pre_Normalized!P3525, pre_Normalized!P$5763, pre_Normalized!P$5764)</f>
        <v>-0.36413653977502325</v>
      </c>
      <c r="Q3525">
        <f>STANDARDIZE(pre_Normalized!Q3525, pre_Normalized!Q$5763, pre_Normalized!Q$5764)</f>
        <v>-0.74829517918773436</v>
      </c>
      <c r="R3525">
        <f>STANDARDIZE(pre_Normalized!R3525, pre_Normalized!R$5763, pre_Normalized!R$5764)</f>
        <v>-1.2007734573279596E-2</v>
      </c>
    </row>
    <row r="3526" spans="1:18" x14ac:dyDescent="0.3">
      <c r="A3526">
        <f>STANDARDIZE(pre_Normalized!A3526, pre_Normalized!A$5763, pre_Normalized!A$5764)</f>
        <v>0.71104587549331555</v>
      </c>
      <c r="B3526">
        <f>STANDARDIZE(pre_Normalized!B3526, pre_Normalized!B$5763, pre_Normalized!B$5764)</f>
        <v>-1.9126053225101955E-2</v>
      </c>
      <c r="C3526">
        <f>STANDARDIZE(pre_Normalized!C3526, pre_Normalized!C$5763, pre_Normalized!C$5764)</f>
        <v>-0.45851478557497927</v>
      </c>
      <c r="D3526">
        <f>STANDARDIZE(pre_Normalized!D3526, pre_Normalized!D$5763, pre_Normalized!D$5764)</f>
        <v>-0.67301070316838119</v>
      </c>
      <c r="E3526">
        <f>STANDARDIZE(pre_Normalized!E3526, pre_Normalized!E$5763, pre_Normalized!E$5764)</f>
        <v>-5.9474120743452756E-2</v>
      </c>
      <c r="F3526">
        <f>STANDARDIZE(pre_Normalized!F3526, pre_Normalized!F$5763, pre_Normalized!F$5764)</f>
        <v>-0.7961124434369925</v>
      </c>
      <c r="G3526">
        <f>STANDARDIZE(pre_Normalized!G3526, pre_Normalized!G$5763, pre_Normalized!G$5764)</f>
        <v>-0.65298119670964272</v>
      </c>
      <c r="H3526">
        <f>STANDARDIZE(pre_Normalized!H3526, pre_Normalized!H$5763, pre_Normalized!H$5764)</f>
        <v>-0.52960549158328096</v>
      </c>
      <c r="I3526">
        <f>STANDARDIZE(pre_Normalized!I3526, pre_Normalized!I$5763, pre_Normalized!I$5764)</f>
        <v>-0.5228071364770317</v>
      </c>
      <c r="J3526">
        <f>STANDARDIZE(pre_Normalized!J3526, pre_Normalized!J$5763, pre_Normalized!J$5764)</f>
        <v>3.5154543150701524E-2</v>
      </c>
      <c r="K3526">
        <f>STANDARDIZE(pre_Normalized!K3526, pre_Normalized!K$5763, pre_Normalized!K$5764)</f>
        <v>-9.808388678841605E-2</v>
      </c>
      <c r="L3526">
        <f>STANDARDIZE(pre_Normalized!L3526, pre_Normalized!L$5763, pre_Normalized!L$5764)</f>
        <v>1.1054895123362025</v>
      </c>
      <c r="M3526">
        <f>STANDARDIZE(pre_Normalized!M3526, pre_Normalized!M$5763, pre_Normalized!M$5764)</f>
        <v>-0.53008067988500551</v>
      </c>
      <c r="N3526">
        <f>STANDARDIZE(pre_Normalized!N3526, pre_Normalized!N$5763, pre_Normalized!N$5764)</f>
        <v>-0.76800326769231642</v>
      </c>
      <c r="O3526">
        <f>STANDARDIZE(pre_Normalized!O3526, pre_Normalized!O$5763, pre_Normalized!O$5764)</f>
        <v>-0.2958797855337636</v>
      </c>
      <c r="P3526">
        <f>STANDARDIZE(pre_Normalized!P3526, pre_Normalized!P$5763, pre_Normalized!P$5764)</f>
        <v>-0.33245669436443248</v>
      </c>
      <c r="Q3526">
        <f>STANDARDIZE(pre_Normalized!Q3526, pre_Normalized!Q$5763, pre_Normalized!Q$5764)</f>
        <v>-0.46671288140754497</v>
      </c>
      <c r="R3526">
        <f>STANDARDIZE(pre_Normalized!R3526, pre_Normalized!R$5763, pre_Normalized!R$5764)</f>
        <v>-1.2007734573279596E-2</v>
      </c>
    </row>
    <row r="3527" spans="1:18" x14ac:dyDescent="0.3">
      <c r="A3527">
        <f>STANDARDIZE(pre_Normalized!A3527, pre_Normalized!A$5763, pre_Normalized!A$5764)</f>
        <v>0.71104587549331555</v>
      </c>
      <c r="B3527">
        <f>STANDARDIZE(pre_Normalized!B3527, pre_Normalized!B$5763, pre_Normalized!B$5764)</f>
        <v>-1.9126053225101955E-2</v>
      </c>
      <c r="C3527">
        <f>STANDARDIZE(pre_Normalized!C3527, pre_Normalized!C$5763, pre_Normalized!C$5764)</f>
        <v>-0.52032470553266097</v>
      </c>
      <c r="D3527">
        <f>STANDARDIZE(pre_Normalized!D3527, pre_Normalized!D$5763, pre_Normalized!D$5764)</f>
        <v>-0.86413339952739643</v>
      </c>
      <c r="E3527">
        <f>STANDARDIZE(pre_Normalized!E3527, pre_Normalized!E$5763, pre_Normalized!E$5764)</f>
        <v>-5.9474120743452756E-2</v>
      </c>
      <c r="F3527">
        <f>STANDARDIZE(pre_Normalized!F3527, pre_Normalized!F$5763, pre_Normalized!F$5764)</f>
        <v>-0.69914360946333964</v>
      </c>
      <c r="G3527">
        <f>STANDARDIZE(pre_Normalized!G3527, pre_Normalized!G$5763, pre_Normalized!G$5764)</f>
        <v>-0.6001907845456993</v>
      </c>
      <c r="H3527">
        <f>STANDARDIZE(pre_Normalized!H3527, pre_Normalized!H$5763, pre_Normalized!H$5764)</f>
        <v>-0.63653743088868342</v>
      </c>
      <c r="I3527">
        <f>STANDARDIZE(pre_Normalized!I3527, pre_Normalized!I$5763, pre_Normalized!I$5764)</f>
        <v>-0.71348459523139784</v>
      </c>
      <c r="J3527">
        <f>STANDARDIZE(pre_Normalized!J3527, pre_Normalized!J$5763, pre_Normalized!J$5764)</f>
        <v>-0.26491980265256038</v>
      </c>
      <c r="K3527">
        <f>STANDARDIZE(pre_Normalized!K3527, pre_Normalized!K$5763, pre_Normalized!K$5764)</f>
        <v>-9.808388678841605E-2</v>
      </c>
      <c r="L3527">
        <f>STANDARDIZE(pre_Normalized!L3527, pre_Normalized!L$5763, pre_Normalized!L$5764)</f>
        <v>1.0306467808945412</v>
      </c>
      <c r="M3527">
        <f>STANDARDIZE(pre_Normalized!M3527, pre_Normalized!M$5763, pre_Normalized!M$5764)</f>
        <v>-0.585118258588186</v>
      </c>
      <c r="N3527">
        <f>STANDARDIZE(pre_Normalized!N3527, pre_Normalized!N$5763, pre_Normalized!N$5764)</f>
        <v>-0.76800326769231642</v>
      </c>
      <c r="O3527">
        <f>STANDARDIZE(pre_Normalized!O3527, pre_Normalized!O$5763, pre_Normalized!O$5764)</f>
        <v>-0.18099233714092258</v>
      </c>
      <c r="P3527">
        <f>STANDARDIZE(pre_Normalized!P3527, pre_Normalized!P$5763, pre_Normalized!P$5764)</f>
        <v>-0.13181767343069101</v>
      </c>
      <c r="Q3527">
        <f>STANDARDIZE(pre_Normalized!Q3527, pre_Normalized!Q$5763, pre_Normalized!Q$5764)</f>
        <v>-0.74829517918773436</v>
      </c>
      <c r="R3527">
        <f>STANDARDIZE(pre_Normalized!R3527, pre_Normalized!R$5763, pre_Normalized!R$5764)</f>
        <v>-0.20021059482388967</v>
      </c>
    </row>
    <row r="3528" spans="1:18" x14ac:dyDescent="0.3">
      <c r="A3528">
        <f>STANDARDIZE(pre_Normalized!A3528, pre_Normalized!A$5763, pre_Normalized!A$5764)</f>
        <v>0.71104587549331555</v>
      </c>
      <c r="B3528">
        <f>STANDARDIZE(pre_Normalized!B3528, pre_Normalized!B$5763, pre_Normalized!B$5764)</f>
        <v>-1.9126053225101955E-2</v>
      </c>
      <c r="C3528">
        <f>STANDARDIZE(pre_Normalized!C3528, pre_Normalized!C$5763, pre_Normalized!C$5764)</f>
        <v>-0.64394454544802437</v>
      </c>
      <c r="D3528">
        <f>STANDARDIZE(pre_Normalized!D3528, pre_Normalized!D$5763, pre_Normalized!D$5764)</f>
        <v>-0.95969474770690399</v>
      </c>
      <c r="E3528">
        <f>STANDARDIZE(pre_Normalized!E3528, pre_Normalized!E$5763, pre_Normalized!E$5764)</f>
        <v>0.15961703778961567</v>
      </c>
      <c r="F3528">
        <f>STANDARDIZE(pre_Normalized!F3528, pre_Normalized!F$5763, pre_Normalized!F$5764)</f>
        <v>-0.81227391576593477</v>
      </c>
      <c r="G3528">
        <f>STANDARDIZE(pre_Normalized!G3528, pre_Normalized!G$5763, pre_Normalized!G$5764)</f>
        <v>-0.61338838758668524</v>
      </c>
      <c r="H3528">
        <f>STANDARDIZE(pre_Normalized!H3528, pre_Normalized!H$5763, pre_Normalized!H$5764)</f>
        <v>-0.52960549158328096</v>
      </c>
      <c r="I3528">
        <f>STANDARDIZE(pre_Normalized!I3528, pre_Normalized!I$5763, pre_Normalized!I$5764)</f>
        <v>-1.3236524632453692</v>
      </c>
      <c r="J3528">
        <f>STANDARDIZE(pre_Normalized!J3528, pre_Normalized!J$5763, pre_Normalized!J$5764)</f>
        <v>-0.38494954097386513</v>
      </c>
      <c r="K3528">
        <f>STANDARDIZE(pre_Normalized!K3528, pre_Normalized!K$5763, pre_Normalized!K$5764)</f>
        <v>-9.808388678841605E-2</v>
      </c>
      <c r="L3528">
        <f>STANDARDIZE(pre_Normalized!L3528, pre_Normalized!L$5763, pre_Normalized!L$5764)</f>
        <v>1.1054895123362025</v>
      </c>
      <c r="M3528">
        <f>STANDARDIZE(pre_Normalized!M3528, pre_Normalized!M$5763, pre_Normalized!M$5764)</f>
        <v>-0.86030615210408801</v>
      </c>
      <c r="N3528">
        <f>STANDARDIZE(pre_Normalized!N3528, pre_Normalized!N$5763, pre_Normalized!N$5764)</f>
        <v>-0.76800326769231642</v>
      </c>
      <c r="O3528">
        <f>STANDARDIZE(pre_Normalized!O3528, pre_Normalized!O$5763, pre_Normalized!O$5764)</f>
        <v>-2.4327634787048524E-2</v>
      </c>
      <c r="P3528">
        <f>STANDARDIZE(pre_Normalized!P3528, pre_Normalized!P$5763, pre_Normalized!P$5764)</f>
        <v>0.23778052302620126</v>
      </c>
      <c r="Q3528">
        <f>STANDARDIZE(pre_Normalized!Q3528, pre_Normalized!Q$5763, pre_Normalized!Q$5764)</f>
        <v>-0.93601671104119388</v>
      </c>
      <c r="R3528">
        <f>STANDARDIZE(pre_Normalized!R3528, pre_Normalized!R$5763, pre_Normalized!R$5764)</f>
        <v>-0.38841345507449976</v>
      </c>
    </row>
    <row r="3529" spans="1:18" x14ac:dyDescent="0.3">
      <c r="A3529">
        <f>STANDARDIZE(pre_Normalized!A3529, pre_Normalized!A$5763, pre_Normalized!A$5764)</f>
        <v>0.71104587549331555</v>
      </c>
      <c r="B3529">
        <f>STANDARDIZE(pre_Normalized!B3529, pre_Normalized!B$5763, pre_Normalized!B$5764)</f>
        <v>-1.9126053225101955E-2</v>
      </c>
      <c r="C3529">
        <f>STANDARDIZE(pre_Normalized!C3529, pre_Normalized!C$5763, pre_Normalized!C$5764)</f>
        <v>-0.58213462549034256</v>
      </c>
      <c r="D3529">
        <f>STANDARDIZE(pre_Normalized!D3529, pre_Normalized!D$5763, pre_Normalized!D$5764)</f>
        <v>-0.76857205134788886</v>
      </c>
      <c r="E3529">
        <f>STANDARDIZE(pre_Normalized!E3529, pre_Normalized!E$5763, pre_Normalized!E$5764)</f>
        <v>-5.9474120743452756E-2</v>
      </c>
      <c r="F3529">
        <f>STANDARDIZE(pre_Normalized!F3529, pre_Normalized!F$5763, pre_Normalized!F$5764)</f>
        <v>-0.92540422206852968</v>
      </c>
      <c r="G3529">
        <f>STANDARDIZE(pre_Normalized!G3529, pre_Normalized!G$5763, pre_Normalized!G$5764)</f>
        <v>-0.78495722711950133</v>
      </c>
      <c r="H3529">
        <f>STANDARDIZE(pre_Normalized!H3529, pre_Normalized!H$5763, pre_Normalized!H$5764)</f>
        <v>-0.58307146123598219</v>
      </c>
      <c r="I3529">
        <f>STANDARDIZE(pre_Normalized!I3529, pre_Normalized!I$5763, pre_Normalized!I$5764)</f>
        <v>-1.2473814797436229</v>
      </c>
      <c r="J3529">
        <f>STANDARDIZE(pre_Normalized!J3529, pre_Normalized!J$5763, pre_Normalized!J$5764)</f>
        <v>-0.98509823258038898</v>
      </c>
      <c r="K3529">
        <f>STANDARDIZE(pre_Normalized!K3529, pre_Normalized!K$5763, pre_Normalized!K$5764)</f>
        <v>-9.808388678841605E-2</v>
      </c>
      <c r="L3529">
        <f>STANDARDIZE(pre_Normalized!L3529, pre_Normalized!L$5763, pre_Normalized!L$5764)</f>
        <v>1.1054895123362025</v>
      </c>
      <c r="M3529">
        <f>STANDARDIZE(pre_Normalized!M3529, pre_Normalized!M$5763, pre_Normalized!M$5764)</f>
        <v>-0.91534373080726827</v>
      </c>
      <c r="N3529">
        <f>STANDARDIZE(pre_Normalized!N3529, pre_Normalized!N$5763, pre_Normalized!N$5764)</f>
        <v>-0.2180655722783946</v>
      </c>
      <c r="O3529">
        <f>STANDARDIZE(pre_Normalized!O3529, pre_Normalized!O$5763, pre_Normalized!O$5764)</f>
        <v>0.20544726199863345</v>
      </c>
      <c r="P3529">
        <f>STANDARDIZE(pre_Normalized!P3529, pre_Normalized!P$5763, pre_Normalized!P$5764)</f>
        <v>0.26946036843679205</v>
      </c>
      <c r="Q3529">
        <f>STANDARDIZE(pre_Normalized!Q3529, pre_Normalized!Q$5763, pre_Normalized!Q$5764)</f>
        <v>-0.18513058362735552</v>
      </c>
      <c r="R3529">
        <f>STANDARDIZE(pre_Normalized!R3529, pre_Normalized!R$5763, pre_Normalized!R$5764)</f>
        <v>8.2093695552025545E-2</v>
      </c>
    </row>
    <row r="3530" spans="1:18" x14ac:dyDescent="0.3">
      <c r="A3530">
        <f>STANDARDIZE(pre_Normalized!A3530, pre_Normalized!A$5763, pre_Normalized!A$5764)</f>
        <v>0.71104587549331555</v>
      </c>
      <c r="B3530">
        <f>STANDARDIZE(pre_Normalized!B3530, pre_Normalized!B$5763, pre_Normalized!B$5764)</f>
        <v>-1.9126053225101955E-2</v>
      </c>
      <c r="C3530">
        <f>STANDARDIZE(pre_Normalized!C3530, pre_Normalized!C$5763, pre_Normalized!C$5764)</f>
        <v>-0.64394454544802437</v>
      </c>
      <c r="D3530">
        <f>STANDARDIZE(pre_Normalized!D3530, pre_Normalized!D$5763, pre_Normalized!D$5764)</f>
        <v>-0.67301070316838119</v>
      </c>
      <c r="E3530">
        <f>STANDARDIZE(pre_Normalized!E3530, pre_Normalized!E$5763, pre_Normalized!E$5764)</f>
        <v>-1.5655889036839035E-2</v>
      </c>
      <c r="F3530">
        <f>STANDARDIZE(pre_Normalized!F3530, pre_Normalized!F$5763, pre_Normalized!F$5764)</f>
        <v>-0.86075833275276115</v>
      </c>
      <c r="G3530">
        <f>STANDARDIZE(pre_Normalized!G3530, pre_Normalized!G$5763, pre_Normalized!G$5764)</f>
        <v>-0.70577160887358614</v>
      </c>
      <c r="H3530">
        <f>STANDARDIZE(pre_Normalized!H3530, pre_Normalized!H$5763, pre_Normalized!H$5764)</f>
        <v>-0.63653743088868342</v>
      </c>
      <c r="I3530">
        <f>STANDARDIZE(pre_Normalized!I3530, pre_Normalized!I$5763, pre_Normalized!I$5764)</f>
        <v>-0.48467164472615853</v>
      </c>
      <c r="J3530">
        <f>STANDARDIZE(pre_Normalized!J3530, pre_Normalized!J$5763, pre_Normalized!J$5764)</f>
        <v>-0.80505362509843181</v>
      </c>
      <c r="K3530">
        <f>STANDARDIZE(pre_Normalized!K3530, pre_Normalized!K$5763, pre_Normalized!K$5764)</f>
        <v>-9.808388678841605E-2</v>
      </c>
      <c r="L3530">
        <f>STANDARDIZE(pre_Normalized!L3530, pre_Normalized!L$5763, pre_Normalized!L$5764)</f>
        <v>1.1803322437778636</v>
      </c>
      <c r="M3530">
        <f>STANDARDIZE(pre_Normalized!M3530, pre_Normalized!M$5763, pre_Normalized!M$5764)</f>
        <v>-0.80526857340090752</v>
      </c>
      <c r="N3530">
        <f>STANDARDIZE(pre_Normalized!N3530, pre_Normalized!N$5763, pre_Normalized!N$5764)</f>
        <v>-0.2180655722783946</v>
      </c>
      <c r="O3530">
        <f>STANDARDIZE(pre_Normalized!O3530, pre_Normalized!O$5763, pre_Normalized!O$5764)</f>
        <v>0.1845586350181169</v>
      </c>
      <c r="P3530">
        <f>STANDARDIZE(pre_Normalized!P3530, pre_Normalized!P$5763, pre_Normalized!P$5764)</f>
        <v>0.18498078067521664</v>
      </c>
      <c r="Q3530">
        <f>STANDARDIZE(pre_Normalized!Q3530, pre_Normalized!Q$5763, pre_Normalized!Q$5764)</f>
        <v>9.6451714152833712E-2</v>
      </c>
      <c r="R3530">
        <f>STANDARDIZE(pre_Normalized!R3530, pre_Normalized!R$5763, pre_Normalized!R$5764)</f>
        <v>0.55260084617855065</v>
      </c>
    </row>
    <row r="3531" spans="1:18" x14ac:dyDescent="0.3">
      <c r="A3531">
        <f>STANDARDIZE(pre_Normalized!A3531, pre_Normalized!A$5763, pre_Normalized!A$5764)</f>
        <v>0.71104587549331555</v>
      </c>
      <c r="B3531">
        <f>STANDARDIZE(pre_Normalized!B3531, pre_Normalized!B$5763, pre_Normalized!B$5764)</f>
        <v>-0.81743088347289927</v>
      </c>
      <c r="C3531">
        <f>STANDARDIZE(pre_Normalized!C3531, pre_Normalized!C$5763, pre_Normalized!C$5764)</f>
        <v>-0.82937430532106948</v>
      </c>
      <c r="D3531">
        <f>STANDARDIZE(pre_Normalized!D3531, pre_Normalized!D$5763, pre_Normalized!D$5764)</f>
        <v>-1.1508174440659193</v>
      </c>
      <c r="E3531">
        <f>STANDARDIZE(pre_Normalized!E3531, pre_Normalized!E$5763, pre_Normalized!E$5764)</f>
        <v>-0.10329235245006649</v>
      </c>
      <c r="F3531">
        <f>STANDARDIZE(pre_Normalized!F3531, pre_Normalized!F$5763, pre_Normalized!F$5764)</f>
        <v>-1.2647951409763152</v>
      </c>
      <c r="G3531">
        <f>STANDARDIZE(pre_Normalized!G3531, pre_Normalized!G$5763, pre_Normalized!G$5764)</f>
        <v>-1.0621068909802043</v>
      </c>
      <c r="H3531">
        <f>STANDARDIZE(pre_Normalized!H3531, pre_Normalized!H$5763, pre_Normalized!H$5764)</f>
        <v>-0.47613952193057968</v>
      </c>
      <c r="I3531">
        <f>STANDARDIZE(pre_Normalized!I3531, pre_Normalized!I$5763, pre_Normalized!I$5764)</f>
        <v>-0.48467164472615853</v>
      </c>
      <c r="J3531">
        <f>STANDARDIZE(pre_Normalized!J3531, pre_Normalized!J$5763, pre_Normalized!J$5764)</f>
        <v>-0.92508336341973663</v>
      </c>
      <c r="K3531">
        <f>STANDARDIZE(pre_Normalized!K3531, pre_Normalized!K$5763, pre_Normalized!K$5764)</f>
        <v>-9.808388678841605E-2</v>
      </c>
      <c r="L3531">
        <f>STANDARDIZE(pre_Normalized!L3531, pre_Normalized!L$5763, pre_Normalized!L$5764)</f>
        <v>1.1803322437778636</v>
      </c>
      <c r="M3531">
        <f>STANDARDIZE(pre_Normalized!M3531, pre_Normalized!M$5763, pre_Normalized!M$5764)</f>
        <v>-0.42000552247864475</v>
      </c>
      <c r="N3531">
        <f>STANDARDIZE(pre_Normalized!N3531, pre_Normalized!N$5763, pre_Normalized!N$5764)</f>
        <v>-0.76800326769231642</v>
      </c>
      <c r="O3531">
        <f>STANDARDIZE(pre_Normalized!O3531, pre_Normalized!O$5763, pre_Normalized!O$5764)</f>
        <v>0.26811314294018307</v>
      </c>
      <c r="P3531">
        <f>STANDARDIZE(pre_Normalized!P3531, pre_Normalized!P$5763, pre_Normalized!P$5764)</f>
        <v>0.3644999046685643</v>
      </c>
      <c r="Q3531">
        <f>STANDARDIZE(pre_Normalized!Q3531, pre_Normalized!Q$5763, pre_Normalized!Q$5764)</f>
        <v>-0.18513058362735552</v>
      </c>
      <c r="R3531">
        <f>STANDARDIZE(pre_Normalized!R3531, pre_Normalized!R$5763, pre_Normalized!R$5764)</f>
        <v>0.64670227630385579</v>
      </c>
    </row>
    <row r="3532" spans="1:18" x14ac:dyDescent="0.3">
      <c r="A3532">
        <f>STANDARDIZE(pre_Normalized!A3532, pre_Normalized!A$5763, pre_Normalized!A$5764)</f>
        <v>0.71104587549331555</v>
      </c>
      <c r="B3532">
        <f>STANDARDIZE(pre_Normalized!B3532, pre_Normalized!B$5763, pre_Normalized!B$5764)</f>
        <v>-1.9126053225101955E-2</v>
      </c>
      <c r="C3532">
        <f>STANDARDIZE(pre_Normalized!C3532, pre_Normalized!C$5763, pre_Normalized!C$5764)</f>
        <v>-0.76756438536338767</v>
      </c>
      <c r="D3532">
        <f>STANDARDIZE(pre_Normalized!D3532, pre_Normalized!D$5763, pre_Normalized!D$5764)</f>
        <v>-0.86413339952739643</v>
      </c>
      <c r="E3532">
        <f>STANDARDIZE(pre_Normalized!E3532, pre_Normalized!E$5763, pre_Normalized!E$5764)</f>
        <v>-0.10329235245006649</v>
      </c>
      <c r="F3532">
        <f>STANDARDIZE(pre_Normalized!F3532, pre_Normalized!F$5763, pre_Normalized!F$5764)</f>
        <v>-1.2001492516605465</v>
      </c>
      <c r="G3532">
        <f>STANDARDIZE(pre_Normalized!G3532, pre_Normalized!G$5763, pre_Normalized!G$5764)</f>
        <v>-0.99611887577527503</v>
      </c>
      <c r="H3532">
        <f>STANDARDIZE(pre_Normalized!H3532, pre_Normalized!H$5763, pre_Normalized!H$5764)</f>
        <v>-0.63653743088868342</v>
      </c>
      <c r="I3532">
        <f>STANDARDIZE(pre_Normalized!I3532, pre_Normalized!I$5763, pre_Normalized!I$5764)</f>
        <v>8.7360731536939712E-2</v>
      </c>
      <c r="J3532">
        <f>STANDARDIZE(pre_Normalized!J3532, pre_Normalized!J$5763, pre_Normalized!J$5764)</f>
        <v>-0.62500901761647465</v>
      </c>
      <c r="K3532">
        <f>STANDARDIZE(pre_Normalized!K3532, pre_Normalized!K$5763, pre_Normalized!K$5764)</f>
        <v>-9.808388678841605E-2</v>
      </c>
      <c r="L3532">
        <f>STANDARDIZE(pre_Normalized!L3532, pre_Normalized!L$5763, pre_Normalized!L$5764)</f>
        <v>1.1803322437778636</v>
      </c>
      <c r="M3532">
        <f>STANDARDIZE(pre_Normalized!M3532, pre_Normalized!M$5763, pre_Normalized!M$5764)</f>
        <v>2.0295107146798379E-2</v>
      </c>
      <c r="N3532">
        <f>STANDARDIZE(pre_Normalized!N3532, pre_Normalized!N$5763, pre_Normalized!N$5764)</f>
        <v>-0.76800326769231642</v>
      </c>
      <c r="O3532">
        <f>STANDARDIZE(pre_Normalized!O3532, pre_Normalized!O$5763, pre_Normalized!O$5764)</f>
        <v>0.29944608341095791</v>
      </c>
      <c r="P3532">
        <f>STANDARDIZE(pre_Normalized!P3532, pre_Normalized!P$5763, pre_Normalized!P$5764)</f>
        <v>0.14274098679442895</v>
      </c>
      <c r="Q3532">
        <f>STANDARDIZE(pre_Normalized!Q3532, pre_Normalized!Q$5763, pre_Normalized!Q$5764)</f>
        <v>-0.27899134955408539</v>
      </c>
      <c r="R3532">
        <f>STANDARDIZE(pre_Normalized!R3532, pre_Normalized!R$5763, pre_Normalized!R$5764)</f>
        <v>8.2093695552025545E-2</v>
      </c>
    </row>
    <row r="3533" spans="1:18" x14ac:dyDescent="0.3">
      <c r="A3533">
        <f>STANDARDIZE(pre_Normalized!A3533, pre_Normalized!A$5763, pre_Normalized!A$5764)</f>
        <v>0.71104587549331555</v>
      </c>
      <c r="B3533">
        <f>STANDARDIZE(pre_Normalized!B3533, pre_Normalized!B$5763, pre_Normalized!B$5764)</f>
        <v>-1.9126053225101955E-2</v>
      </c>
      <c r="C3533">
        <f>STANDARDIZE(pre_Normalized!C3533, pre_Normalized!C$5763, pre_Normalized!C$5764)</f>
        <v>-0.73665942538454687</v>
      </c>
      <c r="D3533">
        <f>STANDARDIZE(pre_Normalized!D3533, pre_Normalized!D$5763, pre_Normalized!D$5764)</f>
        <v>-1.0552560958864117</v>
      </c>
      <c r="E3533">
        <f>STANDARDIZE(pre_Normalized!E3533, pre_Normalized!E$5763, pre_Normalized!E$5764)</f>
        <v>-0.49765643780958962</v>
      </c>
      <c r="F3533">
        <f>STANDARDIZE(pre_Normalized!F3533, pre_Normalized!F$5763, pre_Normalized!F$5764)</f>
        <v>-1.0385345283711249</v>
      </c>
      <c r="G3533">
        <f>STANDARDIZE(pre_Normalized!G3533, pre_Normalized!G$5763, pre_Normalized!G$5764)</f>
        <v>-0.99611887577527503</v>
      </c>
      <c r="H3533">
        <f>STANDARDIZE(pre_Normalized!H3533, pre_Normalized!H$5763, pre_Normalized!H$5764)</f>
        <v>-0.63653743088868342</v>
      </c>
      <c r="I3533">
        <f>STANDARDIZE(pre_Normalized!I3533, pre_Normalized!I$5763, pre_Normalized!I$5764)</f>
        <v>-0.4084006612244121</v>
      </c>
      <c r="J3533">
        <f>STANDARDIZE(pre_Normalized!J3533, pre_Normalized!J$5763, pre_Normalized!J$5764)</f>
        <v>-1.0451131017410413</v>
      </c>
      <c r="K3533">
        <f>STANDARDIZE(pre_Normalized!K3533, pre_Normalized!K$5763, pre_Normalized!K$5764)</f>
        <v>-9.808388678841605E-2</v>
      </c>
      <c r="L3533">
        <f>STANDARDIZE(pre_Normalized!L3533, pre_Normalized!L$5763, pre_Normalized!L$5764)</f>
        <v>1.2551749752195247</v>
      </c>
      <c r="M3533">
        <f>STANDARDIZE(pre_Normalized!M3533, pre_Normalized!M$5763, pre_Normalized!M$5764)</f>
        <v>-0.25489278636910362</v>
      </c>
      <c r="N3533">
        <f>STANDARDIZE(pre_Normalized!N3533, pre_Normalized!N$5763, pre_Normalized!N$5764)</f>
        <v>-0.76800326769231642</v>
      </c>
      <c r="O3533">
        <f>STANDARDIZE(pre_Normalized!O3533, pre_Normalized!O$5763, pre_Normalized!O$5764)</f>
        <v>0.13233706756682556</v>
      </c>
      <c r="P3533">
        <f>STANDARDIZE(pre_Normalized!P3533, pre_Normalized!P$5763, pre_Normalized!P$5764)</f>
        <v>6.8821347503050509E-2</v>
      </c>
      <c r="Q3533">
        <f>STANDARDIZE(pre_Normalized!Q3533, pre_Normalized!Q$5763, pre_Normalized!Q$5764)</f>
        <v>-0.37285211548081526</v>
      </c>
      <c r="R3533">
        <f>STANDARDIZE(pre_Normalized!R3533, pre_Normalized!R$5763, pre_Normalized!R$5764)</f>
        <v>0.17619512567733048</v>
      </c>
    </row>
    <row r="3534" spans="1:18" x14ac:dyDescent="0.3">
      <c r="A3534">
        <f>STANDARDIZE(pre_Normalized!A3534, pre_Normalized!A$5763, pre_Normalized!A$5764)</f>
        <v>0.71104587549331555</v>
      </c>
      <c r="B3534">
        <f>STANDARDIZE(pre_Normalized!B3534, pre_Normalized!B$5763, pre_Normalized!B$5764)</f>
        <v>-1.9126053225101955E-2</v>
      </c>
      <c r="C3534">
        <f>STANDARDIZE(pre_Normalized!C3534, pre_Normalized!C$5763, pre_Normalized!C$5764)</f>
        <v>-0.79846934534222858</v>
      </c>
      <c r="D3534">
        <f>STANDARDIZE(pre_Normalized!D3534, pre_Normalized!D$5763, pre_Normalized!D$5764)</f>
        <v>-1.1508174440659193</v>
      </c>
      <c r="E3534">
        <f>STANDARDIZE(pre_Normalized!E3534, pre_Normalized!E$5763, pre_Normalized!E$5764)</f>
        <v>-0.58529290122281696</v>
      </c>
      <c r="F3534">
        <f>STANDARDIZE(pre_Normalized!F3534, pre_Normalized!F$5763, pre_Normalized!F$5764)</f>
        <v>-1.1193418900158356</v>
      </c>
      <c r="G3534">
        <f>STANDARDIZE(pre_Normalized!G3534, pre_Normalized!G$5763, pre_Normalized!G$5764)</f>
        <v>-1.0885020970621762</v>
      </c>
      <c r="H3534">
        <f>STANDARDIZE(pre_Normalized!H3534, pre_Normalized!H$5763, pre_Normalized!H$5764)</f>
        <v>-0.58307146123598219</v>
      </c>
      <c r="I3534">
        <f>STANDARDIZE(pre_Normalized!I3534, pre_Normalized!I$5763, pre_Normalized!I$5764)</f>
        <v>0.31617368204217899</v>
      </c>
      <c r="J3534">
        <f>STANDARDIZE(pre_Normalized!J3534, pre_Normalized!J$5763, pre_Normalized!J$5764)</f>
        <v>-1.0451131017410413</v>
      </c>
      <c r="K3534">
        <f>STANDARDIZE(pre_Normalized!K3534, pre_Normalized!K$5763, pre_Normalized!K$5764)</f>
        <v>-9.808388678841605E-2</v>
      </c>
      <c r="L3534">
        <f>STANDARDIZE(pre_Normalized!L3534, pre_Normalized!L$5763, pre_Normalized!L$5764)</f>
        <v>1.2551749752195247</v>
      </c>
      <c r="M3534">
        <f>STANDARDIZE(pre_Normalized!M3534, pre_Normalized!M$5763, pre_Normalized!M$5764)</f>
        <v>2.0295107146798379E-2</v>
      </c>
      <c r="N3534">
        <f>STANDARDIZE(pre_Normalized!N3534, pre_Normalized!N$5763, pre_Normalized!N$5764)</f>
        <v>-0.76800326769231642</v>
      </c>
      <c r="O3534">
        <f>STANDARDIZE(pre_Normalized!O3534, pre_Normalized!O$5763, pre_Normalized!O$5764)</f>
        <v>0.17411432152785863</v>
      </c>
      <c r="P3534">
        <f>STANDARDIZE(pre_Normalized!P3534, pre_Normalized!P$5763, pre_Normalized!P$5764)</f>
        <v>0.13218103832423206</v>
      </c>
      <c r="Q3534">
        <f>STANDARDIZE(pre_Normalized!Q3534, pre_Normalized!Q$5763, pre_Normalized!Q$5764)</f>
        <v>9.6451714152833712E-2</v>
      </c>
      <c r="R3534">
        <f>STANDARDIZE(pre_Normalized!R3534, pre_Normalized!R$5763, pre_Normalized!R$5764)</f>
        <v>0.55260084617855065</v>
      </c>
    </row>
    <row r="3535" spans="1:18" x14ac:dyDescent="0.3">
      <c r="A3535">
        <f>STANDARDIZE(pre_Normalized!A3535, pre_Normalized!A$5763, pre_Normalized!A$5764)</f>
        <v>0.71104587549331555</v>
      </c>
      <c r="B3535">
        <f>STANDARDIZE(pre_Normalized!B3535, pre_Normalized!B$5763, pre_Normalized!B$5764)</f>
        <v>-1.9126053225101955E-2</v>
      </c>
      <c r="C3535">
        <f>STANDARDIZE(pre_Normalized!C3535, pre_Normalized!C$5763, pre_Normalized!C$5764)</f>
        <v>-0.70575446540570608</v>
      </c>
      <c r="D3535">
        <f>STANDARDIZE(pre_Normalized!D3535, pre_Normalized!D$5763, pre_Normalized!D$5764)</f>
        <v>-1.0552560958864117</v>
      </c>
      <c r="E3535">
        <f>STANDARDIZE(pre_Normalized!E3535, pre_Normalized!E$5763, pre_Normalized!E$5764)</f>
        <v>-0.23474704756990747</v>
      </c>
      <c r="F3535">
        <f>STANDARDIZE(pre_Normalized!F3535, pre_Normalized!F$5763, pre_Normalized!F$5764)</f>
        <v>-0.7961124434369925</v>
      </c>
      <c r="G3535">
        <f>STANDARDIZE(pre_Normalized!G3535, pre_Normalized!G$5763, pre_Normalized!G$5764)</f>
        <v>-0.71896921191457208</v>
      </c>
      <c r="H3535">
        <f>STANDARDIZE(pre_Normalized!H3535, pre_Normalized!H$5763, pre_Normalized!H$5764)</f>
        <v>-0.69000340054138476</v>
      </c>
      <c r="I3535">
        <f>STANDARDIZE(pre_Normalized!I3535, pre_Normalized!I$5763, pre_Normalized!I$5764)</f>
        <v>1.1089748035193286E-2</v>
      </c>
      <c r="J3535">
        <f>STANDARDIZE(pre_Normalized!J3535, pre_Normalized!J$5763, pre_Normalized!J$5764)</f>
        <v>-0.92508336341973663</v>
      </c>
      <c r="K3535">
        <f>STANDARDIZE(pre_Normalized!K3535, pre_Normalized!K$5763, pre_Normalized!K$5764)</f>
        <v>-9.808388678841605E-2</v>
      </c>
      <c r="L3535">
        <f>STANDARDIZE(pre_Normalized!L3535, pre_Normalized!L$5763, pre_Normalized!L$5764)</f>
        <v>1.2551749752195247</v>
      </c>
      <c r="M3535">
        <f>STANDARDIZE(pre_Normalized!M3535, pre_Normalized!M$5763, pre_Normalized!M$5764)</f>
        <v>-3.4742471556381826E-2</v>
      </c>
      <c r="N3535">
        <f>STANDARDIZE(pre_Normalized!N3535, pre_Normalized!N$5763, pre_Normalized!N$5764)</f>
        <v>-0.76800326769231642</v>
      </c>
      <c r="O3535">
        <f>STANDARDIZE(pre_Normalized!O3535, pre_Normalized!O$5763, pre_Normalized!O$5764)</f>
        <v>0.17411432152785863</v>
      </c>
      <c r="P3535">
        <f>STANDARDIZE(pre_Normalized!P3535, pre_Normalized!P$5763, pre_Normalized!P$5764)</f>
        <v>0.21666062608580741</v>
      </c>
      <c r="Q3535">
        <f>STANDARDIZE(pre_Normalized!Q3535, pre_Normalized!Q$5763, pre_Normalized!Q$5764)</f>
        <v>9.6451714152833712E-2</v>
      </c>
      <c r="R3535">
        <f>STANDARDIZE(pre_Normalized!R3535, pre_Normalized!R$5763, pre_Normalized!R$5764)</f>
        <v>0.17619512567733048</v>
      </c>
    </row>
    <row r="3536" spans="1:18" x14ac:dyDescent="0.3">
      <c r="A3536">
        <f>STANDARDIZE(pre_Normalized!A3536, pre_Normalized!A$5763, pre_Normalized!A$5764)</f>
        <v>0.71104587549331555</v>
      </c>
      <c r="B3536">
        <f>STANDARDIZE(pre_Normalized!B3536, pre_Normalized!B$5763, pre_Normalized!B$5764)</f>
        <v>-0.81743088347289927</v>
      </c>
      <c r="C3536">
        <f>STANDARDIZE(pre_Normalized!C3536, pre_Normalized!C$5763, pre_Normalized!C$5764)</f>
        <v>-0.67484950542686517</v>
      </c>
      <c r="D3536">
        <f>STANDARDIZE(pre_Normalized!D3536, pre_Normalized!D$5763, pre_Normalized!D$5764)</f>
        <v>-1.0552560958864117</v>
      </c>
      <c r="E3536">
        <f>STANDARDIZE(pre_Normalized!E3536, pre_Normalized!E$5763, pre_Normalized!E$5764)</f>
        <v>-0.10329235245006649</v>
      </c>
      <c r="F3536">
        <f>STANDARDIZE(pre_Normalized!F3536, pre_Normalized!F$5763, pre_Normalized!F$5764)</f>
        <v>-0.84459686042381898</v>
      </c>
      <c r="G3536">
        <f>STANDARDIZE(pre_Normalized!G3536, pre_Normalized!G$5763, pre_Normalized!G$5764)</f>
        <v>-0.71896921191457208</v>
      </c>
      <c r="H3536">
        <f>STANDARDIZE(pre_Normalized!H3536, pre_Normalized!H$5763, pre_Normalized!H$5764)</f>
        <v>-0.69000340054138476</v>
      </c>
      <c r="I3536">
        <f>STANDARDIZE(pre_Normalized!I3536, pre_Normalized!I$5763, pre_Normalized!I$5764)</f>
        <v>-0.10331672721742637</v>
      </c>
      <c r="J3536">
        <f>STANDARDIZE(pre_Normalized!J3536, pre_Normalized!J$5763, pre_Normalized!J$5764)</f>
        <v>-0.685023886777127</v>
      </c>
      <c r="K3536">
        <f>STANDARDIZE(pre_Normalized!K3536, pre_Normalized!K$5763, pre_Normalized!K$5764)</f>
        <v>-9.808388678841605E-2</v>
      </c>
      <c r="L3536">
        <f>STANDARDIZE(pre_Normalized!L3536, pre_Normalized!L$5763, pre_Normalized!L$5764)</f>
        <v>1.1054895123362025</v>
      </c>
      <c r="M3536">
        <f>STANDARDIZE(pre_Normalized!M3536, pre_Normalized!M$5763, pre_Normalized!M$5764)</f>
        <v>7.5332685849978834E-2</v>
      </c>
      <c r="N3536">
        <f>STANDARDIZE(pre_Normalized!N3536, pre_Normalized!N$5763, pre_Normalized!N$5764)</f>
        <v>-0.76800326769231642</v>
      </c>
      <c r="O3536">
        <f>STANDARDIZE(pre_Normalized!O3536, pre_Normalized!O$5763, pre_Normalized!O$5764)</f>
        <v>0.22633588897915</v>
      </c>
      <c r="P3536">
        <f>STANDARDIZE(pre_Normalized!P3536, pre_Normalized!P$5763, pre_Normalized!P$5764)</f>
        <v>0.20610067761561049</v>
      </c>
      <c r="Q3536">
        <f>STANDARDIZE(pre_Normalized!Q3536, pre_Normalized!Q$5763, pre_Normalized!Q$5764)</f>
        <v>9.6451714152833712E-2</v>
      </c>
      <c r="R3536">
        <f>STANDARDIZE(pre_Normalized!R3536, pre_Normalized!R$5763, pre_Normalized!R$5764)</f>
        <v>0.45849941605324596</v>
      </c>
    </row>
    <row r="3537" spans="1:18" x14ac:dyDescent="0.3">
      <c r="A3537">
        <f>STANDARDIZE(pre_Normalized!A3537, pre_Normalized!A$5763, pre_Normalized!A$5764)</f>
        <v>0.870024539610041</v>
      </c>
      <c r="B3537">
        <f>STANDARDIZE(pre_Normalized!B3537, pre_Normalized!B$5763, pre_Normalized!B$5764)</f>
        <v>-0.81743088347289927</v>
      </c>
      <c r="C3537">
        <f>STANDARDIZE(pre_Normalized!C3537, pre_Normalized!C$5763, pre_Normalized!C$5764)</f>
        <v>-0.39670486561729751</v>
      </c>
      <c r="D3537">
        <f>STANDARDIZE(pre_Normalized!D3537, pre_Normalized!D$5763, pre_Normalized!D$5764)</f>
        <v>-0.86413339952739643</v>
      </c>
      <c r="E3537">
        <f>STANDARDIZE(pre_Normalized!E3537, pre_Normalized!E$5763, pre_Normalized!E$5764)</f>
        <v>0.46634465973591155</v>
      </c>
      <c r="F3537">
        <f>STANDARDIZE(pre_Normalized!F3537, pre_Normalized!F$5763, pre_Normalized!F$5764)</f>
        <v>-0.82843538809487682</v>
      </c>
      <c r="G3537">
        <f>STANDARDIZE(pre_Normalized!G3537, pre_Normalized!G$5763, pre_Normalized!G$5764)</f>
        <v>-0.54740037238175587</v>
      </c>
      <c r="H3537">
        <f>STANDARDIZE(pre_Normalized!H3537, pre_Normalized!H$5763, pre_Normalized!H$5764)</f>
        <v>-0.52960549158328096</v>
      </c>
      <c r="I3537">
        <f>STANDARDIZE(pre_Normalized!I3537, pre_Normalized!I$5763, pre_Normalized!I$5764)</f>
        <v>0.23990269854043259</v>
      </c>
      <c r="J3537">
        <f>STANDARDIZE(pre_Normalized!J3537, pre_Normalized!J$5763, pre_Normalized!J$5764)</f>
        <v>-0.685023886777127</v>
      </c>
      <c r="K3537">
        <f>STANDARDIZE(pre_Normalized!K3537, pre_Normalized!K$5763, pre_Normalized!K$5764)</f>
        <v>-9.808388678841605E-2</v>
      </c>
      <c r="L3537">
        <f>STANDARDIZE(pre_Normalized!L3537, pre_Normalized!L$5763, pre_Normalized!L$5764)</f>
        <v>0.65643312368623574</v>
      </c>
      <c r="M3537">
        <f>STANDARDIZE(pre_Normalized!M3537, pre_Normalized!M$5763, pre_Normalized!M$5764)</f>
        <v>2.0295107146798379E-2</v>
      </c>
      <c r="N3537">
        <f>STANDARDIZE(pre_Normalized!N3537, pre_Normalized!N$5763, pre_Normalized!N$5764)</f>
        <v>-0.76800326769231642</v>
      </c>
      <c r="O3537">
        <f>STANDARDIZE(pre_Normalized!O3537, pre_Normalized!O$5763, pre_Normalized!O$5764)</f>
        <v>0.27855745643044133</v>
      </c>
      <c r="P3537">
        <f>STANDARDIZE(pre_Normalized!P3537, pre_Normalized!P$5763, pre_Normalized!P$5764)</f>
        <v>0.18498078067521664</v>
      </c>
      <c r="Q3537">
        <f>STANDARDIZE(pre_Normalized!Q3537, pre_Normalized!Q$5763, pre_Normalized!Q$5764)</f>
        <v>9.6451714152833712E-2</v>
      </c>
      <c r="R3537">
        <f>STANDARDIZE(pre_Normalized!R3537, pre_Normalized!R$5763, pre_Normalized!R$5764)</f>
        <v>0.45849941605324596</v>
      </c>
    </row>
    <row r="3538" spans="1:18" x14ac:dyDescent="0.3">
      <c r="A3538">
        <f>STANDARDIZE(pre_Normalized!A3538, pre_Normalized!A$5763, pre_Normalized!A$5764)</f>
        <v>1.1879818678434921</v>
      </c>
      <c r="B3538">
        <f>STANDARDIZE(pre_Normalized!B3538, pre_Normalized!B$5763, pre_Normalized!B$5764)</f>
        <v>-0.81743088347289927</v>
      </c>
      <c r="C3538">
        <f>STANDARDIZE(pre_Normalized!C3538, pre_Normalized!C$5763, pre_Normalized!C$5764)</f>
        <v>-0.45851478557497927</v>
      </c>
      <c r="D3538">
        <f>STANDARDIZE(pre_Normalized!D3538, pre_Normalized!D$5763, pre_Normalized!D$5764)</f>
        <v>1.3337776086012789</v>
      </c>
      <c r="E3538">
        <f>STANDARDIZE(pre_Normalized!E3538, pre_Normalized!E$5763, pre_Normalized!E$5764)</f>
        <v>7.1980574376388218E-2</v>
      </c>
      <c r="F3538">
        <f>STANDARDIZE(pre_Normalized!F3538, pre_Normalized!F$5763, pre_Normalized!F$5764)</f>
        <v>-0.69914360946333964</v>
      </c>
      <c r="G3538">
        <f>STANDARDIZE(pre_Normalized!G3538, pre_Normalized!G$5763, pre_Normalized!G$5764)</f>
        <v>-0.5605979754227417</v>
      </c>
      <c r="H3538">
        <f>STANDARDIZE(pre_Normalized!H3538, pre_Normalized!H$5763, pre_Normalized!H$5764)</f>
        <v>-0.31574161297247588</v>
      </c>
      <c r="I3538">
        <f>STANDARDIZE(pre_Normalized!I3538, pre_Normalized!I$5763, pre_Normalized!I$5764)</f>
        <v>-0.44653615297528532</v>
      </c>
      <c r="J3538">
        <f>STANDARDIZE(pre_Normalized!J3538, pre_Normalized!J$5763, pre_Normalized!J$5764)</f>
        <v>-0.92508336341973663</v>
      </c>
      <c r="K3538">
        <f>STANDARDIZE(pre_Normalized!K3538, pre_Normalized!K$5763, pre_Normalized!K$5764)</f>
        <v>-9.808388678841605E-2</v>
      </c>
      <c r="L3538">
        <f>STANDARDIZE(pre_Normalized!L3538, pre_Normalized!L$5763, pre_Normalized!L$5764)</f>
        <v>-9.1994190730375486E-2</v>
      </c>
      <c r="M3538">
        <f>STANDARDIZE(pre_Normalized!M3538, pre_Normalized!M$5763, pre_Normalized!M$5764)</f>
        <v>0.46059573677224175</v>
      </c>
      <c r="N3538">
        <f>STANDARDIZE(pre_Normalized!N3538, pre_Normalized!N$5763, pre_Normalized!N$5764)</f>
        <v>0.331872123135526</v>
      </c>
      <c r="O3538">
        <f>STANDARDIZE(pre_Normalized!O3538, pre_Normalized!O$5763, pre_Normalized!O$5764)</f>
        <v>0.45611078576483199</v>
      </c>
      <c r="P3538">
        <f>STANDARDIZE(pre_Normalized!P3538, pre_Normalized!P$5763, pre_Normalized!P$5764)</f>
        <v>0.37505985313876122</v>
      </c>
      <c r="Q3538">
        <f>STANDARDIZE(pre_Normalized!Q3538, pre_Normalized!Q$5763, pre_Normalized!Q$5764)</f>
        <v>1.2227809052735914</v>
      </c>
      <c r="R3538">
        <f>STANDARDIZE(pre_Normalized!R3538, pre_Normalized!R$5763, pre_Normalized!R$5764)</f>
        <v>1.7759194378075167</v>
      </c>
    </row>
    <row r="3539" spans="1:18" x14ac:dyDescent="0.3">
      <c r="A3539">
        <f>STANDARDIZE(pre_Normalized!A3539, pre_Normalized!A$5763, pre_Normalized!A$5764)</f>
        <v>1.3469605319602176</v>
      </c>
      <c r="B3539">
        <f>STANDARDIZE(pre_Normalized!B3539, pre_Normalized!B$5763, pre_Normalized!B$5764)</f>
        <v>-0.81743088347289927</v>
      </c>
      <c r="C3539">
        <f>STANDARDIZE(pre_Normalized!C3539, pre_Normalized!C$5763, pre_Normalized!C$5764)</f>
        <v>-0.48941974555382006</v>
      </c>
      <c r="D3539">
        <f>STANDARDIZE(pre_Normalized!D3539, pre_Normalized!D$5763, pre_Normalized!D$5764)</f>
        <v>1.5249003049602938</v>
      </c>
      <c r="E3539">
        <f>STANDARDIZE(pre_Normalized!E3539, pre_Normalized!E$5763, pre_Normalized!E$5764)</f>
        <v>0.24725350120284312</v>
      </c>
      <c r="F3539">
        <f>STANDARDIZE(pre_Normalized!F3539, pre_Normalized!F$5763, pre_Normalized!F$5764)</f>
        <v>-0.47288299685814933</v>
      </c>
      <c r="G3539">
        <f>STANDARDIZE(pre_Normalized!G3539, pre_Normalized!G$5763, pre_Normalized!G$5764)</f>
        <v>-0.3098435176440103</v>
      </c>
      <c r="H3539">
        <f>STANDARDIZE(pre_Normalized!H3539, pre_Normalized!H$5763, pre_Normalized!H$5764)</f>
        <v>0.11198614424913421</v>
      </c>
      <c r="I3539">
        <f>STANDARDIZE(pre_Normalized!I3539, pre_Normalized!I$5763, pre_Normalized!I$5764)</f>
        <v>0.31617368204217899</v>
      </c>
      <c r="J3539">
        <f>STANDARDIZE(pre_Normalized!J3539, pre_Normalized!J$5763, pre_Normalized!J$5764)</f>
        <v>-1.1051279709016937</v>
      </c>
      <c r="K3539">
        <f>STANDARDIZE(pre_Normalized!K3539, pre_Normalized!K$5763, pre_Normalized!K$5764)</f>
        <v>-9.808388678841605E-2</v>
      </c>
      <c r="L3539">
        <f>STANDARDIZE(pre_Normalized!L3539, pre_Normalized!L$5763, pre_Normalized!L$5764)</f>
        <v>-0.54105057938034218</v>
      </c>
      <c r="M3539">
        <f>STANDARDIZE(pre_Normalized!M3539, pre_Normalized!M$5763, pre_Normalized!M$5764)</f>
        <v>-3.4742471556381826E-2</v>
      </c>
      <c r="N3539">
        <f>STANDARDIZE(pre_Normalized!N3539, pre_Normalized!N$5763, pre_Normalized!N$5764)</f>
        <v>0.331872123135526</v>
      </c>
      <c r="O3539">
        <f>STANDARDIZE(pre_Normalized!O3539, pre_Normalized!O$5763, pre_Normalized!O$5764)</f>
        <v>0.49788803972586504</v>
      </c>
      <c r="P3539">
        <f>STANDARDIZE(pre_Normalized!P3539, pre_Normalized!P$5763, pre_Normalized!P$5764)</f>
        <v>0.44897949243013968</v>
      </c>
      <c r="Q3539">
        <f>STANDARDIZE(pre_Normalized!Q3539, pre_Normalized!Q$5763, pre_Normalized!Q$5764)</f>
        <v>0.19031248007956358</v>
      </c>
      <c r="R3539">
        <f>STANDARDIZE(pre_Normalized!R3539, pre_Normalized!R$5763, pre_Normalized!R$5764)</f>
        <v>1.023107996805076</v>
      </c>
    </row>
    <row r="3540" spans="1:18" x14ac:dyDescent="0.3">
      <c r="A3540">
        <f>STANDARDIZE(pre_Normalized!A3540, pre_Normalized!A$5763, pre_Normalized!A$5764)</f>
        <v>1.5059391960769433</v>
      </c>
      <c r="B3540">
        <f>STANDARDIZE(pre_Normalized!B3540, pre_Normalized!B$5763, pre_Normalized!B$5764)</f>
        <v>-0.81743088347289927</v>
      </c>
      <c r="C3540">
        <f>STANDARDIZE(pre_Normalized!C3540, pre_Normalized!C$5763, pre_Normalized!C$5764)</f>
        <v>-0.48941974555382006</v>
      </c>
      <c r="D3540">
        <f>STANDARDIZE(pre_Normalized!D3540, pre_Normalized!D$5763, pre_Normalized!D$5764)</f>
        <v>2.289391090396355</v>
      </c>
      <c r="E3540">
        <f>STANDARDIZE(pre_Normalized!E3540, pre_Normalized!E$5763, pre_Normalized!E$5764)</f>
        <v>-0.1471105841566801</v>
      </c>
      <c r="F3540">
        <f>STANDARDIZE(pre_Normalized!F3540, pre_Normalized!F$5763, pre_Normalized!F$5764)</f>
        <v>-0.40823710754238079</v>
      </c>
      <c r="G3540">
        <f>STANDARDIZE(pre_Normalized!G3540, pre_Normalized!G$5763, pre_Normalized!G$5764)</f>
        <v>-0.37583153284893961</v>
      </c>
      <c r="H3540">
        <f>STANDARDIZE(pre_Normalized!H3540, pre_Normalized!H$5763, pre_Normalized!H$5764)</f>
        <v>0.70011181042884807</v>
      </c>
      <c r="I3540">
        <f>STANDARDIZE(pre_Normalized!I3540, pre_Normalized!I$5763, pre_Normalized!I$5764)</f>
        <v>-0.75162008698227101</v>
      </c>
      <c r="J3540">
        <f>STANDARDIZE(pre_Normalized!J3540, pre_Normalized!J$5763, pre_Normalized!J$5764)</f>
        <v>-0.98509823258038898</v>
      </c>
      <c r="K3540">
        <f>STANDARDIZE(pre_Normalized!K3540, pre_Normalized!K$5763, pre_Normalized!K$5764)</f>
        <v>-9.808388678841605E-2</v>
      </c>
      <c r="L3540">
        <f>STANDARDIZE(pre_Normalized!L3540, pre_Normalized!L$5763, pre_Normalized!L$5764)</f>
        <v>-0.91526423658864775</v>
      </c>
      <c r="M3540">
        <f>STANDARDIZE(pre_Normalized!M3540, pre_Normalized!M$5763, pre_Normalized!M$5764)</f>
        <v>-0.14481762896274272</v>
      </c>
      <c r="N3540">
        <f>STANDARDIZE(pre_Normalized!N3540, pre_Normalized!N$5763, pre_Normalized!N$5764)</f>
        <v>0.88180981854944773</v>
      </c>
      <c r="O3540">
        <f>STANDARDIZE(pre_Normalized!O3540, pre_Normalized!O$5763, pre_Normalized!O$5764)</f>
        <v>0.40388921831354063</v>
      </c>
      <c r="P3540">
        <f>STANDARDIZE(pre_Normalized!P3540, pre_Normalized!P$5763, pre_Normalized!P$5764)</f>
        <v>0.37505985313876122</v>
      </c>
      <c r="Q3540">
        <f>STANDARDIZE(pre_Normalized!Q3540, pre_Normalized!Q$5763, pre_Normalized!Q$5764)</f>
        <v>0.75347707563994248</v>
      </c>
      <c r="R3540">
        <f>STANDARDIZE(pre_Normalized!R3540, pre_Normalized!R$5763, pre_Normalized!R$5764)</f>
        <v>0.83490513655446608</v>
      </c>
    </row>
    <row r="3541" spans="1:18" x14ac:dyDescent="0.3">
      <c r="A3541">
        <f>STANDARDIZE(pre_Normalized!A3541, pre_Normalized!A$5763, pre_Normalized!A$5764)</f>
        <v>1.6649178601936687</v>
      </c>
      <c r="B3541">
        <f>STANDARDIZE(pre_Normalized!B3541, pre_Normalized!B$5763, pre_Normalized!B$5764)</f>
        <v>-0.81743088347289927</v>
      </c>
      <c r="C3541">
        <f>STANDARDIZE(pre_Normalized!C3541, pre_Normalized!C$5763, pre_Normalized!C$5764)</f>
        <v>-0.39670486561729751</v>
      </c>
      <c r="D3541">
        <f>STANDARDIZE(pre_Normalized!D3541, pre_Normalized!D$5763, pre_Normalized!D$5764)</f>
        <v>2.0982683940373397</v>
      </c>
      <c r="E3541">
        <f>STANDARDIZE(pre_Normalized!E3541, pre_Normalized!E$5763, pre_Normalized!E$5764)</f>
        <v>-0.27856527927652119</v>
      </c>
      <c r="F3541">
        <f>STANDARDIZE(pre_Normalized!F3541, pre_Normalized!F$5763, pre_Normalized!F$5764)</f>
        <v>-0.4243985798713229</v>
      </c>
      <c r="G3541">
        <f>STANDARDIZE(pre_Normalized!G3541, pre_Normalized!G$5763, pre_Normalized!G$5764)</f>
        <v>-0.41542434197189726</v>
      </c>
      <c r="H3541">
        <f>STANDARDIZE(pre_Normalized!H3541, pre_Normalized!H$5763, pre_Normalized!H$5764)</f>
        <v>1.1813055373031593</v>
      </c>
      <c r="I3541">
        <f>STANDARDIZE(pre_Normalized!I3541, pre_Normalized!I$5763, pre_Normalized!I$5764)</f>
        <v>-0.29399418597179244</v>
      </c>
      <c r="J3541">
        <f>STANDARDIZE(pre_Normalized!J3541, pre_Normalized!J$5763, pre_Normalized!J$5764)</f>
        <v>-1.165142840062346</v>
      </c>
      <c r="K3541">
        <f>STANDARDIZE(pre_Normalized!K3541, pre_Normalized!K$5763, pre_Normalized!K$5764)</f>
        <v>-9.808388678841605E-2</v>
      </c>
      <c r="L3541">
        <f>STANDARDIZE(pre_Normalized!L3541, pre_Normalized!L$5763, pre_Normalized!L$5764)</f>
        <v>-1.2146351623552922</v>
      </c>
      <c r="M3541">
        <f>STANDARDIZE(pre_Normalized!M3541, pre_Normalized!M$5763, pre_Normalized!M$5764)</f>
        <v>-0.53008067988500551</v>
      </c>
      <c r="N3541">
        <f>STANDARDIZE(pre_Normalized!N3541, pre_Normalized!N$5763, pre_Normalized!N$5764)</f>
        <v>0.88180981854944773</v>
      </c>
      <c r="O3541">
        <f>STANDARDIZE(pre_Normalized!O3541, pre_Normalized!O$5763, pre_Normalized!O$5764)</f>
        <v>0.47699941274534852</v>
      </c>
      <c r="P3541">
        <f>STANDARDIZE(pre_Normalized!P3541, pre_Normalized!P$5763, pre_Normalized!P$5764)</f>
        <v>0.56513892560230583</v>
      </c>
      <c r="Q3541">
        <f>STANDARDIZE(pre_Normalized!Q3541, pre_Normalized!Q$5763, pre_Normalized!Q$5764)</f>
        <v>0.28417324600629346</v>
      </c>
      <c r="R3541">
        <f>STANDARDIZE(pre_Normalized!R3541, pre_Normalized!R$5763, pre_Normalized!R$5764)</f>
        <v>0.83490513655446608</v>
      </c>
    </row>
    <row r="3542" spans="1:18" x14ac:dyDescent="0.3">
      <c r="A3542">
        <f>STANDARDIZE(pre_Normalized!A3542, pre_Normalized!A$5763, pre_Normalized!A$5764)</f>
        <v>1.8238965243103942</v>
      </c>
      <c r="B3542">
        <f>STANDARDIZE(pre_Normalized!B3542, pre_Normalized!B$5763, pre_Normalized!B$5764)</f>
        <v>-13.590308167437675</v>
      </c>
      <c r="C3542">
        <f>STANDARDIZE(pre_Normalized!C3542, pre_Normalized!C$5763, pre_Normalized!C$5764)</f>
        <v>-0.3657999056384566</v>
      </c>
      <c r="D3542">
        <f>STANDARDIZE(pre_Normalized!D3542, pre_Normalized!D$5763, pre_Normalized!D$5764)</f>
        <v>1.1426549122422636</v>
      </c>
      <c r="E3542">
        <f>STANDARDIZE(pre_Normalized!E3542, pre_Normalized!E$5763, pre_Normalized!E$5764)</f>
        <v>-0.27856527927652119</v>
      </c>
      <c r="F3542">
        <f>STANDARDIZE(pre_Normalized!F3542, pre_Normalized!F$5763, pre_Normalized!F$5764)</f>
        <v>-0.45672152452920722</v>
      </c>
      <c r="G3542">
        <f>STANDARDIZE(pre_Normalized!G3542, pre_Normalized!G$5763, pre_Normalized!G$5764)</f>
        <v>-0.46821475413584079</v>
      </c>
      <c r="H3542">
        <f>STANDARDIZE(pre_Normalized!H3542, pre_Normalized!H$5763, pre_Normalized!H$5764)</f>
        <v>1.5555673248720683</v>
      </c>
      <c r="I3542">
        <f>STANDARDIZE(pre_Normalized!I3542, pre_Normalized!I$5763, pre_Normalized!I$5764)</f>
        <v>-1.1711104962418764</v>
      </c>
      <c r="J3542">
        <f>STANDARDIZE(pre_Normalized!J3542, pre_Normalized!J$5763, pre_Normalized!J$5764)</f>
        <v>-0.80505362509843181</v>
      </c>
      <c r="K3542">
        <f>STANDARDIZE(pre_Normalized!K3542, pre_Normalized!K$5763, pre_Normalized!K$5764)</f>
        <v>-9.808388678841605E-2</v>
      </c>
      <c r="L3542">
        <f>STANDARDIZE(pre_Normalized!L3542, pre_Normalized!L$5763, pre_Normalized!L$5764)</f>
        <v>-1.3643206252386144</v>
      </c>
      <c r="M3542">
        <f>STANDARDIZE(pre_Normalized!M3542, pre_Normalized!M$5763, pre_Normalized!M$5764)</f>
        <v>-0.14481762896274272</v>
      </c>
      <c r="N3542">
        <f>STANDARDIZE(pre_Normalized!N3542, pre_Normalized!N$5763, pre_Normalized!N$5764)</f>
        <v>-10.116944089728978</v>
      </c>
      <c r="O3542">
        <f>STANDARDIZE(pre_Normalized!O3542, pre_Normalized!O$5763, pre_Normalized!O$5764)</f>
        <v>0.50833235321612336</v>
      </c>
      <c r="P3542">
        <f>STANDARDIZE(pre_Normalized!P3542, pre_Normalized!P$5763, pre_Normalized!P$5764)</f>
        <v>0.58625882254269968</v>
      </c>
      <c r="Q3542">
        <f>STANDARDIZE(pre_Normalized!Q3542, pre_Normalized!Q$5763, pre_Normalized!Q$5764)</f>
        <v>0.84733784156667236</v>
      </c>
      <c r="R3542">
        <f>STANDARDIZE(pre_Normalized!R3542, pre_Normalized!R$5763, pre_Normalized!R$5764)</f>
        <v>1.1172094269303812</v>
      </c>
    </row>
    <row r="3543" spans="1:18" x14ac:dyDescent="0.3">
      <c r="A3543">
        <f>STANDARDIZE(pre_Normalized!A3543, pre_Normalized!A$5763, pre_Normalized!A$5764)</f>
        <v>1.8238965243103942</v>
      </c>
      <c r="B3543">
        <f>STANDARDIZE(pre_Normalized!B3543, pre_Normalized!B$5763, pre_Normalized!B$5764)</f>
        <v>-1.9126053225101955E-2</v>
      </c>
      <c r="C3543">
        <f>STANDARDIZE(pre_Normalized!C3543, pre_Normalized!C$5763, pre_Normalized!C$5764)</f>
        <v>-0.3657999056384566</v>
      </c>
      <c r="D3543">
        <f>STANDARDIZE(pre_Normalized!D3543, pre_Normalized!D$5763, pre_Normalized!D$5764)</f>
        <v>1.1426549122422636</v>
      </c>
      <c r="E3543">
        <f>STANDARDIZE(pre_Normalized!E3543, pre_Normalized!E$5763, pre_Normalized!E$5764)</f>
        <v>-0.36620174268974853</v>
      </c>
      <c r="F3543">
        <f>STANDARDIZE(pre_Normalized!F3543, pre_Normalized!F$5763, pre_Normalized!F$5764)</f>
        <v>-0.26278385658190129</v>
      </c>
      <c r="G3543">
        <f>STANDARDIZE(pre_Normalized!G3543, pre_Normalized!G$5763, pre_Normalized!G$5764)</f>
        <v>-0.32304112068499613</v>
      </c>
      <c r="H3543">
        <f>STANDARDIZE(pre_Normalized!H3543, pre_Normalized!H$5763, pre_Normalized!H$5764)</f>
        <v>1.8228971731355745</v>
      </c>
      <c r="I3543">
        <f>STANDARDIZE(pre_Normalized!I3543, pre_Normalized!I$5763, pre_Normalized!I$5764)</f>
        <v>-0.75162008698227101</v>
      </c>
      <c r="J3543">
        <f>STANDARDIZE(pre_Normalized!J3543, pre_Normalized!J$5763, pre_Normalized!J$5764)</f>
        <v>-0.44496441013451754</v>
      </c>
      <c r="K3543">
        <f>STANDARDIZE(pre_Normalized!K3543, pre_Normalized!K$5763, pre_Normalized!K$5764)</f>
        <v>-9.808388678841605E-2</v>
      </c>
      <c r="L3543">
        <f>STANDARDIZE(pre_Normalized!L3543, pre_Normalized!L$5763, pre_Normalized!L$5764)</f>
        <v>-1.4391633566802757</v>
      </c>
      <c r="M3543">
        <f>STANDARDIZE(pre_Normalized!M3543, pre_Normalized!M$5763, pre_Normalized!M$5764)</f>
        <v>-0.42000552247864475</v>
      </c>
      <c r="N3543">
        <f>STANDARDIZE(pre_Normalized!N3543, pre_Normalized!N$5763, pre_Normalized!N$5764)</f>
        <v>0.331872123135526</v>
      </c>
      <c r="O3543">
        <f>STANDARDIZE(pre_Normalized!O3543, pre_Normalized!O$5763, pre_Normalized!O$5764)</f>
        <v>0.47699941274534852</v>
      </c>
      <c r="P3543">
        <f>STANDARDIZE(pre_Normalized!P3543, pre_Normalized!P$5763, pre_Normalized!P$5764)</f>
        <v>0.52289913172151814</v>
      </c>
      <c r="Q3543">
        <f>STANDARDIZE(pre_Normalized!Q3543, pre_Normalized!Q$5763, pre_Normalized!Q$5764)</f>
        <v>0.37803401193302333</v>
      </c>
      <c r="R3543">
        <f>STANDARDIZE(pre_Normalized!R3543, pre_Normalized!R$5763, pre_Normalized!R$5764)</f>
        <v>0.83490513655446608</v>
      </c>
    </row>
    <row r="3544" spans="1:18" x14ac:dyDescent="0.3">
      <c r="A3544">
        <f>STANDARDIZE(pre_Normalized!A3544, pre_Normalized!A$5763, pre_Normalized!A$5764)</f>
        <v>1.6649178601936687</v>
      </c>
      <c r="B3544">
        <f>STANDARDIZE(pre_Normalized!B3544, pre_Normalized!B$5763, pre_Normalized!B$5764)</f>
        <v>-1.9126053225101955E-2</v>
      </c>
      <c r="C3544">
        <f>STANDARDIZE(pre_Normalized!C3544, pre_Normalized!C$5763, pre_Normalized!C$5764)</f>
        <v>-0.42760982559613836</v>
      </c>
      <c r="D3544">
        <f>STANDARDIZE(pre_Normalized!D3544, pre_Normalized!D$5763, pre_Normalized!D$5764)</f>
        <v>0.56928682316521784</v>
      </c>
      <c r="E3544">
        <f>STANDARDIZE(pre_Normalized!E3544, pre_Normalized!E$5763, pre_Normalized!E$5764)</f>
        <v>-0.54147466951620338</v>
      </c>
      <c r="F3544">
        <f>STANDARDIZE(pre_Normalized!F3544, pre_Normalized!F$5763, pre_Normalized!F$5764)</f>
        <v>-0.31126827356872788</v>
      </c>
      <c r="G3544">
        <f>STANDARDIZE(pre_Normalized!G3544, pre_Normalized!G$5763, pre_Normalized!G$5764)</f>
        <v>-0.42862194501288309</v>
      </c>
      <c r="H3544">
        <f>STANDARDIZE(pre_Normalized!H3544, pre_Normalized!H$5763, pre_Normalized!H$5764)</f>
        <v>2.1436929910517821</v>
      </c>
      <c r="I3544">
        <f>STANDARDIZE(pre_Normalized!I3544, pre_Normalized!I$5763, pre_Normalized!I$5764)</f>
        <v>-0.4084006612244121</v>
      </c>
      <c r="J3544">
        <f>STANDARDIZE(pre_Normalized!J3544, pre_Normalized!J$5763, pre_Normalized!J$5764)</f>
        <v>-2.4860326009950858E-2</v>
      </c>
      <c r="K3544">
        <f>STANDARDIZE(pre_Normalized!K3544, pre_Normalized!K$5763, pre_Normalized!K$5764)</f>
        <v>-9.808388678841605E-2</v>
      </c>
      <c r="L3544">
        <f>STANDARDIZE(pre_Normalized!L3544, pre_Normalized!L$5763, pre_Normalized!L$5764)</f>
        <v>-1.4391633566802757</v>
      </c>
      <c r="M3544">
        <f>STANDARDIZE(pre_Normalized!M3544, pre_Normalized!M$5763, pre_Normalized!M$5764)</f>
        <v>-0.14481762896274272</v>
      </c>
      <c r="N3544">
        <f>STANDARDIZE(pre_Normalized!N3544, pre_Normalized!N$5763, pre_Normalized!N$5764)</f>
        <v>0.331872123135526</v>
      </c>
      <c r="O3544">
        <f>STANDARDIZE(pre_Normalized!O3544, pre_Normalized!O$5763, pre_Normalized!O$5764)</f>
        <v>1.2916558649854937</v>
      </c>
      <c r="P3544">
        <f>STANDARDIZE(pre_Normalized!P3544, pre_Normalized!P$5763, pre_Normalized!P$5764)</f>
        <v>-1.6735701500794415</v>
      </c>
      <c r="Q3544">
        <f>STANDARDIZE(pre_Normalized!Q3544, pre_Normalized!Q$5763, pre_Normalized!Q$5764)</f>
        <v>-2.1562066680886813</v>
      </c>
      <c r="R3544">
        <f>STANDARDIZE(pre_Normalized!R3544, pre_Normalized!R$5763, pre_Normalized!R$5764)</f>
        <v>0.27029655580263562</v>
      </c>
    </row>
    <row r="3545" spans="1:18" x14ac:dyDescent="0.3">
      <c r="A3545">
        <f>STANDARDIZE(pre_Normalized!A3545, pre_Normalized!A$5763, pre_Normalized!A$5764)</f>
        <v>1.5059391960769433</v>
      </c>
      <c r="B3545">
        <f>STANDARDIZE(pre_Normalized!B3545, pre_Normalized!B$5763, pre_Normalized!B$5764)</f>
        <v>-1.9126053225101955E-2</v>
      </c>
      <c r="C3545">
        <f>STANDARDIZE(pre_Normalized!C3545, pre_Normalized!C$5763, pre_Normalized!C$5764)</f>
        <v>-0.3657999056384566</v>
      </c>
      <c r="D3545">
        <f>STANDARDIZE(pre_Normalized!D3545, pre_Normalized!D$5763, pre_Normalized!D$5764)</f>
        <v>0.37816412680620248</v>
      </c>
      <c r="E3545">
        <f>STANDARDIZE(pre_Normalized!E3545, pre_Normalized!E$5763, pre_Normalized!E$5764)</f>
        <v>-0.27856527927652119</v>
      </c>
      <c r="F3545">
        <f>STANDARDIZE(pre_Normalized!F3545, pre_Normalized!F$5763, pre_Normalized!F$5764)</f>
        <v>0.14125295164165266</v>
      </c>
      <c r="G3545">
        <f>STANDARDIZE(pre_Normalized!G3545, pre_Normalized!G$5763, pre_Normalized!G$5764)</f>
        <v>-3.2693853783307289E-2</v>
      </c>
      <c r="H3545">
        <f>STANDARDIZE(pre_Normalized!H3545, pre_Normalized!H$5763, pre_Normalized!H$5764)</f>
        <v>1.7159652338301721</v>
      </c>
      <c r="I3545">
        <f>STANDARDIZE(pre_Normalized!I3545, pre_Normalized!I$5763, pre_Normalized!I$5764)</f>
        <v>0.39244466554392543</v>
      </c>
      <c r="J3545">
        <f>STANDARDIZE(pre_Normalized!J3545, pre_Normalized!J$5763, pre_Normalized!J$5764)</f>
        <v>3.5154543150701524E-2</v>
      </c>
      <c r="K3545">
        <f>STANDARDIZE(pre_Normalized!K3545, pre_Normalized!K$5763, pre_Normalized!K$5764)</f>
        <v>9.7472772228986537E-2</v>
      </c>
      <c r="L3545">
        <f>STANDARDIZE(pre_Normalized!L3545, pre_Normalized!L$5763, pre_Normalized!L$5764)</f>
        <v>-0.69073604226366447</v>
      </c>
      <c r="M3545">
        <f>STANDARDIZE(pre_Normalized!M3545, pre_Normalized!M$5763, pre_Normalized!M$5764)</f>
        <v>0.51563331547542224</v>
      </c>
      <c r="N3545">
        <f>STANDARDIZE(pre_Normalized!N3545, pre_Normalized!N$5763, pre_Normalized!N$5764)</f>
        <v>0.331872123135526</v>
      </c>
      <c r="O3545">
        <f>STANDARDIZE(pre_Normalized!O3545, pre_Normalized!O$5763, pre_Normalized!O$5764)</f>
        <v>1.302100178475752</v>
      </c>
      <c r="P3545">
        <f>STANDARDIZE(pre_Normalized!P3545, pre_Normalized!P$5763, pre_Normalized!P$5764)</f>
        <v>1.1036962975823488</v>
      </c>
      <c r="Q3545">
        <f>STANDARDIZE(pre_Normalized!Q3545, pre_Normalized!Q$5763, pre_Normalized!Q$5764)</f>
        <v>0.19031248007956358</v>
      </c>
      <c r="R3545">
        <f>STANDARDIZE(pre_Normalized!R3545, pre_Normalized!R$5763, pre_Normalized!R$5764)</f>
        <v>0.83490513655446608</v>
      </c>
    </row>
    <row r="3546" spans="1:18" x14ac:dyDescent="0.3">
      <c r="A3546">
        <f>STANDARDIZE(pre_Normalized!A3546, pre_Normalized!A$5763, pre_Normalized!A$5764)</f>
        <v>1.1879818678434921</v>
      </c>
      <c r="B3546">
        <f>STANDARDIZE(pre_Normalized!B3546, pre_Normalized!B$5763, pre_Normalized!B$5764)</f>
        <v>-1.9126053225101955E-2</v>
      </c>
      <c r="C3546">
        <f>STANDARDIZE(pre_Normalized!C3546, pre_Normalized!C$5763, pre_Normalized!C$5764)</f>
        <v>-0.3657999056384566</v>
      </c>
      <c r="D3546">
        <f>STANDARDIZE(pre_Normalized!D3546, pre_Normalized!D$5763, pre_Normalized!D$5764)</f>
        <v>0.18704143044718735</v>
      </c>
      <c r="E3546">
        <f>STANDARDIZE(pre_Normalized!E3546, pre_Normalized!E$5763, pre_Normalized!E$5764)</f>
        <v>-0.54147466951620338</v>
      </c>
      <c r="F3546">
        <f>STANDARDIZE(pre_Normalized!F3546, pre_Normalized!F$5763, pre_Normalized!F$5764)</f>
        <v>-0.26278385658190129</v>
      </c>
      <c r="G3546">
        <f>STANDARDIZE(pre_Normalized!G3546, pre_Normalized!G$5763, pre_Normalized!G$5764)</f>
        <v>-0.37583153284893961</v>
      </c>
      <c r="H3546">
        <f>STANDARDIZE(pre_Normalized!H3546, pre_Normalized!H$5763, pre_Normalized!H$5764)</f>
        <v>1.5555673248720683</v>
      </c>
      <c r="I3546">
        <f>STANDARDIZE(pre_Normalized!I3546, pre_Normalized!I$5763, pre_Normalized!I$5764)</f>
        <v>1.0026125335578968</v>
      </c>
      <c r="J3546">
        <f>STANDARDIZE(pre_Normalized!J3546, pre_Normalized!J$5763, pre_Normalized!J$5764)</f>
        <v>0.27521401979331106</v>
      </c>
      <c r="K3546">
        <f>STANDARDIZE(pre_Normalized!K3546, pre_Normalized!K$5763, pre_Normalized!K$5764)</f>
        <v>0.29302943124638914</v>
      </c>
      <c r="L3546">
        <f>STANDARDIZE(pre_Normalized!L3546, pre_Normalized!L$5763, pre_Normalized!L$5764)</f>
        <v>0.13253400359460787</v>
      </c>
      <c r="M3546">
        <f>STANDARDIZE(pre_Normalized!M3546, pre_Normalized!M$5763, pre_Normalized!M$5764)</f>
        <v>0.95593394510086527</v>
      </c>
      <c r="N3546">
        <f>STANDARDIZE(pre_Normalized!N3546, pre_Normalized!N$5763, pre_Normalized!N$5764)</f>
        <v>-0.2180655722783946</v>
      </c>
      <c r="O3546">
        <f>STANDARDIZE(pre_Normalized!O3546, pre_Normalized!O$5763, pre_Normalized!O$5764)</f>
        <v>1.4796535078101425</v>
      </c>
      <c r="P3546">
        <f>STANDARDIZE(pre_Normalized!P3546, pre_Normalized!P$5763, pre_Normalized!P$5764)</f>
        <v>1.2832154215756966</v>
      </c>
      <c r="Q3546">
        <f>STANDARDIZE(pre_Normalized!Q3546, pre_Normalized!Q$5763, pre_Normalized!Q$5764)</f>
        <v>0.28417324600629346</v>
      </c>
      <c r="R3546">
        <f>STANDARDIZE(pre_Normalized!R3546, pre_Normalized!R$5763, pre_Normalized!R$5764)</f>
        <v>-0.4825148851998049</v>
      </c>
    </row>
    <row r="3547" spans="1:18" x14ac:dyDescent="0.3">
      <c r="A3547">
        <f>STANDARDIZE(pre_Normalized!A3547, pre_Normalized!A$5763, pre_Normalized!A$5764)</f>
        <v>1.0290032037267667</v>
      </c>
      <c r="B3547">
        <f>STANDARDIZE(pre_Normalized!B3547, pre_Normalized!B$5763, pre_Normalized!B$5764)</f>
        <v>-1.9126053225101955E-2</v>
      </c>
      <c r="C3547">
        <f>STANDARDIZE(pre_Normalized!C3547, pre_Normalized!C$5763, pre_Normalized!C$5764)</f>
        <v>-0.30398998568077501</v>
      </c>
      <c r="D3547">
        <f>STANDARDIZE(pre_Normalized!D3547, pre_Normalized!D$5763, pre_Normalized!D$5764)</f>
        <v>-9.9642614091335485E-2</v>
      </c>
      <c r="E3547">
        <f>STANDARDIZE(pre_Normalized!E3547, pre_Normalized!E$5763, pre_Normalized!E$5764)</f>
        <v>-0.54147466951620338</v>
      </c>
      <c r="F3547">
        <f>STANDARDIZE(pre_Normalized!F3547, pre_Normalized!F$5763, pre_Normalized!F$5764)</f>
        <v>-0.2951068012397855</v>
      </c>
      <c r="G3547">
        <f>STANDARDIZE(pre_Normalized!G3547, pre_Normalized!G$5763, pre_Normalized!G$5764)</f>
        <v>-0.40222673893091149</v>
      </c>
      <c r="H3547">
        <f>STANDARDIZE(pre_Normalized!H3547, pre_Normalized!H$5763, pre_Normalized!H$5764)</f>
        <v>1.4486353855666658</v>
      </c>
      <c r="I3547">
        <f>STANDARDIZE(pre_Normalized!I3547, pre_Normalized!I$5763, pre_Normalized!I$5764)</f>
        <v>0.39244466554392543</v>
      </c>
      <c r="J3547">
        <f>STANDARDIZE(pre_Normalized!J3547, pre_Normalized!J$5763, pre_Normalized!J$5764)</f>
        <v>0.27521401979331106</v>
      </c>
      <c r="K3547">
        <f>STANDARDIZE(pre_Normalized!K3547, pre_Normalized!K$5763, pre_Normalized!K$5764)</f>
        <v>-9.808388678841605E-2</v>
      </c>
      <c r="L3547">
        <f>STANDARDIZE(pre_Normalized!L3547, pre_Normalized!L$5763, pre_Normalized!L$5764)</f>
        <v>0.13253400359460787</v>
      </c>
      <c r="M3547">
        <f>STANDARDIZE(pre_Normalized!M3547, pre_Normalized!M$5763, pre_Normalized!M$5764)</f>
        <v>0.51563331547542224</v>
      </c>
      <c r="N3547">
        <f>STANDARDIZE(pre_Normalized!N3547, pre_Normalized!N$5763, pre_Normalized!N$5764)</f>
        <v>-0.2180655722783946</v>
      </c>
      <c r="O3547">
        <f>STANDARDIZE(pre_Normalized!O3547, pre_Normalized!O$5763, pre_Normalized!O$5764)</f>
        <v>-0.52565468231944557</v>
      </c>
      <c r="P3547">
        <f>STANDARDIZE(pre_Normalized!P3547, pre_Normalized!P$5763, pre_Normalized!P$5764)</f>
        <v>-0.45917607600679555</v>
      </c>
      <c r="Q3547">
        <f>STANDARDIZE(pre_Normalized!Q3547, pre_Normalized!Q$5763, pre_Normalized!Q$5764)</f>
        <v>0.37803401193302333</v>
      </c>
      <c r="R3547">
        <f>STANDARDIZE(pre_Normalized!R3547, pre_Normalized!R$5763, pre_Normalized!R$5764)</f>
        <v>-0.95302203582633027</v>
      </c>
    </row>
    <row r="3548" spans="1:18" x14ac:dyDescent="0.3">
      <c r="A3548">
        <f>STANDARDIZE(pre_Normalized!A3548, pre_Normalized!A$5763, pre_Normalized!A$5764)</f>
        <v>0.71104587549331555</v>
      </c>
      <c r="B3548">
        <f>STANDARDIZE(pre_Normalized!B3548, pre_Normalized!B$5763, pre_Normalized!B$5764)</f>
        <v>-1.9126053225101955E-2</v>
      </c>
      <c r="C3548">
        <f>STANDARDIZE(pre_Normalized!C3548, pre_Normalized!C$5763, pre_Normalized!C$5764)</f>
        <v>-0.18037014576541149</v>
      </c>
      <c r="D3548">
        <f>STANDARDIZE(pre_Normalized!D3548, pre_Normalized!D$5763, pre_Normalized!D$5764)</f>
        <v>-9.9642614091335485E-2</v>
      </c>
      <c r="E3548">
        <f>STANDARDIZE(pre_Normalized!E3548, pre_Normalized!E$5763, pre_Normalized!E$5764)</f>
        <v>-0.71674759634265806</v>
      </c>
      <c r="F3548">
        <f>STANDARDIZE(pre_Normalized!F3548, pre_Normalized!F$5763, pre_Normalized!F$5764)</f>
        <v>-2.0361771647768912E-2</v>
      </c>
      <c r="G3548">
        <f>STANDARDIZE(pre_Normalized!G3548, pre_Normalized!G$5763, pre_Normalized!G$5764)</f>
        <v>-0.16466988419316589</v>
      </c>
      <c r="H3548">
        <f>STANDARDIZE(pre_Normalized!H3548, pre_Normalized!H$5763, pre_Normalized!H$5764)</f>
        <v>0.53971390147074427</v>
      </c>
      <c r="I3548">
        <f>STANDARDIZE(pre_Normalized!I3548, pre_Normalized!I$5763, pre_Normalized!I$5764)</f>
        <v>-0.37026516947353888</v>
      </c>
      <c r="J3548">
        <f>STANDARDIZE(pre_Normalized!J3548, pre_Normalized!J$5763, pre_Normalized!J$5764)</f>
        <v>0.21519915063265868</v>
      </c>
      <c r="K3548">
        <f>STANDARDIZE(pre_Normalized!K3548, pre_Normalized!K$5763, pre_Normalized!K$5764)</f>
        <v>10.168640711625221</v>
      </c>
      <c r="L3548">
        <f>STANDARDIZE(pre_Normalized!L3548, pre_Normalized!L$5763, pre_Normalized!L$5764)</f>
        <v>1.2551749752195247</v>
      </c>
      <c r="M3548">
        <f>STANDARDIZE(pre_Normalized!M3548, pre_Normalized!M$5763, pre_Normalized!M$5764)</f>
        <v>0.46059573677224175</v>
      </c>
      <c r="N3548">
        <f>STANDARDIZE(pre_Normalized!N3548, pre_Normalized!N$5763, pre_Normalized!N$5764)</f>
        <v>-0.2180655722783946</v>
      </c>
      <c r="O3548">
        <f>STANDARDIZE(pre_Normalized!O3548, pre_Normalized!O$5763, pre_Normalized!O$5764)</f>
        <v>-0.25410253157273049</v>
      </c>
      <c r="P3548">
        <f>STANDARDIZE(pre_Normalized!P3548, pre_Normalized!P$5763, pre_Normalized!P$5764)</f>
        <v>-0.21629726119226636</v>
      </c>
      <c r="Q3548">
        <f>STANDARDIZE(pre_Normalized!Q3548, pre_Normalized!Q$5763, pre_Normalized!Q$5764)</f>
        <v>-0.18513058362735552</v>
      </c>
      <c r="R3548">
        <f>STANDARDIZE(pre_Normalized!R3548, pre_Normalized!R$5763, pre_Normalized!R$5764)</f>
        <v>-1.2007734573279596E-2</v>
      </c>
    </row>
    <row r="3549" spans="1:18" x14ac:dyDescent="0.3">
      <c r="A3549">
        <f>STANDARDIZE(pre_Normalized!A3549, pre_Normalized!A$5763, pre_Normalized!A$5764)</f>
        <v>0.71104587549331555</v>
      </c>
      <c r="B3549">
        <f>STANDARDIZE(pre_Normalized!B3549, pre_Normalized!B$5763, pre_Normalized!B$5764)</f>
        <v>-1.9126053225101955E-2</v>
      </c>
      <c r="C3549">
        <f>STANDARDIZE(pre_Normalized!C3549, pre_Normalized!C$5763, pre_Normalized!C$5764)</f>
        <v>-0.39670486561729751</v>
      </c>
      <c r="D3549">
        <f>STANDARDIZE(pre_Normalized!D3549, pre_Normalized!D$5763, pre_Normalized!D$5764)</f>
        <v>-0.481888006809366</v>
      </c>
      <c r="E3549">
        <f>STANDARDIZE(pre_Normalized!E3549, pre_Normalized!E$5763, pre_Normalized!E$5764)</f>
        <v>-0.62911113292943066</v>
      </c>
      <c r="F3549">
        <f>STANDARDIZE(pre_Normalized!F3549, pre_Normalized!F$5763, pre_Normalized!F$5764)</f>
        <v>-0.24662238425295918</v>
      </c>
      <c r="G3549">
        <f>STANDARDIZE(pre_Normalized!G3549, pre_Normalized!G$5763, pre_Normalized!G$5764)</f>
        <v>-0.38902913588992544</v>
      </c>
      <c r="H3549">
        <f>STANDARDIZE(pre_Normalized!H3549, pre_Normalized!H$5763, pre_Normalized!H$5764)</f>
        <v>0.43278196216534176</v>
      </c>
      <c r="I3549">
        <f>STANDARDIZE(pre_Normalized!I3549, pre_Normalized!I$5763, pre_Normalized!I$5764)</f>
        <v>-0.67534910348052457</v>
      </c>
      <c r="J3549">
        <f>STANDARDIZE(pre_Normalized!J3549, pre_Normalized!J$5763, pre_Normalized!J$5764)</f>
        <v>-0.32493467181321278</v>
      </c>
      <c r="K3549">
        <f>STANDARDIZE(pre_Normalized!K3549, pre_Normalized!K$5763, pre_Normalized!K$5764)</f>
        <v>10.168640711625221</v>
      </c>
      <c r="L3549">
        <f>STANDARDIZE(pre_Normalized!L3549, pre_Normalized!L$5763, pre_Normalized!L$5764)</f>
        <v>1.4048604381028469</v>
      </c>
      <c r="M3549">
        <f>STANDARDIZE(pre_Normalized!M3549, pre_Normalized!M$5763, pre_Normalized!M$5764)</f>
        <v>0.13037026455315928</v>
      </c>
      <c r="N3549">
        <f>STANDARDIZE(pre_Normalized!N3549, pre_Normalized!N$5763, pre_Normalized!N$5764)</f>
        <v>-0.2180655722783946</v>
      </c>
      <c r="O3549">
        <f>STANDARDIZE(pre_Normalized!O3549, pre_Normalized!O$5763, pre_Normalized!O$5764)</f>
        <v>-0.14965939667014777</v>
      </c>
      <c r="P3549">
        <f>STANDARDIZE(pre_Normalized!P3549, pre_Normalized!P$5763, pre_Normalized!P$5764)</f>
        <v>-0.22685720966246328</v>
      </c>
      <c r="Q3549">
        <f>STANDARDIZE(pre_Normalized!Q3549, pre_Normalized!Q$5763, pre_Normalized!Q$5764)</f>
        <v>-0.37285211548081526</v>
      </c>
      <c r="R3549">
        <f>STANDARDIZE(pre_Normalized!R3549, pre_Normalized!R$5763, pre_Normalized!R$5764)</f>
        <v>0.74080370642916094</v>
      </c>
    </row>
    <row r="3550" spans="1:18" x14ac:dyDescent="0.3">
      <c r="A3550">
        <f>STANDARDIZE(pre_Normalized!A3550, pre_Normalized!A$5763, pre_Normalized!A$5764)</f>
        <v>0.39308854725986442</v>
      </c>
      <c r="B3550">
        <f>STANDARDIZE(pre_Normalized!B3550, pre_Normalized!B$5763, pre_Normalized!B$5764)</f>
        <v>-1.9126053225101955E-2</v>
      </c>
      <c r="C3550">
        <f>STANDARDIZE(pre_Normalized!C3550, pre_Normalized!C$5763, pre_Normalized!C$5764)</f>
        <v>-0.58213462549034256</v>
      </c>
      <c r="D3550">
        <f>STANDARDIZE(pre_Normalized!D3550, pre_Normalized!D$5763, pre_Normalized!D$5764)</f>
        <v>-0.67301070316838119</v>
      </c>
      <c r="E3550">
        <f>STANDARDIZE(pre_Normalized!E3550, pre_Normalized!E$5763, pre_Normalized!E$5764)</f>
        <v>-0.67292936463604436</v>
      </c>
      <c r="F3550">
        <f>STANDARDIZE(pre_Normalized!F3550, pre_Normalized!F$5763, pre_Normalized!F$5764)</f>
        <v>-0.63449772014757089</v>
      </c>
      <c r="G3550">
        <f>STANDARDIZE(pre_Normalized!G3550, pre_Normalized!G$5763, pre_Normalized!G$5764)</f>
        <v>-0.70577160887358614</v>
      </c>
      <c r="H3550">
        <f>STANDARDIZE(pre_Normalized!H3550, pre_Normalized!H$5763, pre_Normalized!H$5764)</f>
        <v>0.80704374973425064</v>
      </c>
      <c r="I3550">
        <f>STANDARDIZE(pre_Normalized!I3550, pre_Normalized!I$5763, pre_Normalized!I$5764)</f>
        <v>-0.86602656223489072</v>
      </c>
      <c r="J3550">
        <f>STANDARDIZE(pre_Normalized!J3550, pre_Normalized!J$5763, pre_Normalized!J$5764)</f>
        <v>-0.50497927929516995</v>
      </c>
      <c r="K3550">
        <f>STANDARDIZE(pre_Normalized!K3550, pre_Normalized!K$5763, pre_Normalized!K$5764)</f>
        <v>8.2130741214511946</v>
      </c>
      <c r="L3550">
        <f>STANDARDIZE(pre_Normalized!L3550, pre_Normalized!L$5763, pre_Normalized!L$5764)</f>
        <v>1.7790740953111526</v>
      </c>
      <c r="M3550">
        <f>STANDARDIZE(pre_Normalized!M3550, pre_Normalized!M$5763, pre_Normalized!M$5764)</f>
        <v>2.0295107146798379E-2</v>
      </c>
      <c r="N3550">
        <f>STANDARDIZE(pre_Normalized!N3550, pre_Normalized!N$5763, pre_Normalized!N$5764)</f>
        <v>-0.76800326769231642</v>
      </c>
      <c r="O3550">
        <f>STANDARDIZE(pre_Normalized!O3550, pre_Normalized!O$5763, pre_Normalized!O$5764)</f>
        <v>0.12189275407656727</v>
      </c>
      <c r="P3550">
        <f>STANDARDIZE(pre_Normalized!P3550, pre_Normalized!P$5763, pre_Normalized!P$5764)</f>
        <v>-0.45917607600679555</v>
      </c>
      <c r="Q3550">
        <f>STANDARDIZE(pre_Normalized!Q3550, pre_Normalized!Q$5763, pre_Normalized!Q$5764)</f>
        <v>-0.56057364733427484</v>
      </c>
      <c r="R3550">
        <f>STANDARDIZE(pre_Normalized!R3550, pre_Normalized!R$5763, pre_Normalized!R$5764)</f>
        <v>0.64670227630385579</v>
      </c>
    </row>
    <row r="3551" spans="1:18" x14ac:dyDescent="0.3">
      <c r="A3551">
        <f>STANDARDIZE(pre_Normalized!A3551, pre_Normalized!A$5763, pre_Normalized!A$5764)</f>
        <v>0.55206721137658998</v>
      </c>
      <c r="B3551">
        <f>STANDARDIZE(pre_Normalized!B3551, pre_Normalized!B$5763, pre_Normalized!B$5764)</f>
        <v>-1.9126053225101955E-2</v>
      </c>
      <c r="C3551">
        <f>STANDARDIZE(pre_Normalized!C3551, pre_Normalized!C$5763, pre_Normalized!C$5764)</f>
        <v>-0.48941974555382006</v>
      </c>
      <c r="D3551">
        <f>STANDARDIZE(pre_Normalized!D3551, pre_Normalized!D$5763, pre_Normalized!D$5764)</f>
        <v>-0.76857205134788886</v>
      </c>
      <c r="E3551">
        <f>STANDARDIZE(pre_Normalized!E3551, pre_Normalized!E$5763, pre_Normalized!E$5764)</f>
        <v>-0.58529290122281696</v>
      </c>
      <c r="F3551">
        <f>STANDARDIZE(pre_Normalized!F3551, pre_Normalized!F$5763, pre_Normalized!F$5764)</f>
        <v>-0.65065919247651316</v>
      </c>
      <c r="G3551">
        <f>STANDARDIZE(pre_Normalized!G3551, pre_Normalized!G$5763, pre_Normalized!G$5764)</f>
        <v>-0.70577160887358614</v>
      </c>
      <c r="H3551">
        <f>STANDARDIZE(pre_Normalized!H3551, pre_Normalized!H$5763, pre_Normalized!H$5764)</f>
        <v>0.27238405320723802</v>
      </c>
      <c r="I3551">
        <f>STANDARDIZE(pre_Normalized!I3551, pre_Normalized!I$5763, pre_Normalized!I$5764)</f>
        <v>-0.48467164472615853</v>
      </c>
      <c r="J3551">
        <f>STANDARDIZE(pre_Normalized!J3551, pre_Normalized!J$5763, pre_Normalized!J$5764)</f>
        <v>-0.92508336341973663</v>
      </c>
      <c r="K3551">
        <f>STANDARDIZE(pre_Normalized!K3551, pre_Normalized!K$5763, pre_Normalized!K$5764)</f>
        <v>-9.808388678841605E-2</v>
      </c>
      <c r="L3551">
        <f>STANDARDIZE(pre_Normalized!L3551, pre_Normalized!L$5763, pre_Normalized!L$5764)</f>
        <v>1.479703169544508</v>
      </c>
      <c r="M3551">
        <f>STANDARDIZE(pre_Normalized!M3551, pre_Normalized!M$5763, pre_Normalized!M$5764)</f>
        <v>-3.4742471556381826E-2</v>
      </c>
      <c r="N3551">
        <f>STANDARDIZE(pre_Normalized!N3551, pre_Normalized!N$5763, pre_Normalized!N$5764)</f>
        <v>-0.76800326769231642</v>
      </c>
      <c r="O3551">
        <f>STANDARDIZE(pre_Normalized!O3551, pre_Normalized!O$5763, pre_Normalized!O$5764)</f>
        <v>-0.34810135298505496</v>
      </c>
      <c r="P3551">
        <f>STANDARDIZE(pre_Normalized!P3551, pre_Normalized!P$5763, pre_Normalized!P$5764)</f>
        <v>-5.0982917883279346E-3</v>
      </c>
      <c r="Q3551">
        <f>STANDARDIZE(pre_Normalized!Q3551, pre_Normalized!Q$5763, pre_Normalized!Q$5764)</f>
        <v>-0.46671288140754497</v>
      </c>
      <c r="R3551">
        <f>STANDARDIZE(pre_Normalized!R3551, pre_Normalized!R$5763, pre_Normalized!R$5764)</f>
        <v>8.2093695552025545E-2</v>
      </c>
    </row>
    <row r="3552" spans="1:18" x14ac:dyDescent="0.3">
      <c r="A3552">
        <f>STANDARDIZE(pre_Normalized!A3552, pre_Normalized!A$5763, pre_Normalized!A$5764)</f>
        <v>0.55206721137658998</v>
      </c>
      <c r="B3552">
        <f>STANDARDIZE(pre_Normalized!B3552, pre_Normalized!B$5763, pre_Normalized!B$5764)</f>
        <v>-1.9126053225101955E-2</v>
      </c>
      <c r="C3552">
        <f>STANDARDIZE(pre_Normalized!C3552, pre_Normalized!C$5763, pre_Normalized!C$5764)</f>
        <v>-0.67484950542686517</v>
      </c>
      <c r="D3552">
        <f>STANDARDIZE(pre_Normalized!D3552, pre_Normalized!D$5763, pre_Normalized!D$5764)</f>
        <v>-1.0552560958864117</v>
      </c>
      <c r="E3552">
        <f>STANDARDIZE(pre_Normalized!E3552, pre_Normalized!E$5763, pre_Normalized!E$5764)</f>
        <v>-0.41001997439636229</v>
      </c>
      <c r="F3552">
        <f>STANDARDIZE(pre_Normalized!F3552, pre_Normalized!F$5763, pre_Normalized!F$5764)</f>
        <v>-0.87691980508170331</v>
      </c>
      <c r="G3552">
        <f>STANDARDIZE(pre_Normalized!G3552, pre_Normalized!G$5763, pre_Normalized!G$5764)</f>
        <v>-0.83774763928344476</v>
      </c>
      <c r="H3552">
        <f>STANDARDIZE(pre_Normalized!H3552, pre_Normalized!H$5763, pre_Normalized!H$5764)</f>
        <v>5.0542049437316879E-3</v>
      </c>
      <c r="I3552">
        <f>STANDARDIZE(pre_Normalized!I3552, pre_Normalized!I$5763, pre_Normalized!I$5764)</f>
        <v>-1.1711104962418764</v>
      </c>
      <c r="J3552">
        <f>STANDARDIZE(pre_Normalized!J3552, pre_Normalized!J$5763, pre_Normalized!J$5764)</f>
        <v>-1.1051279709016937</v>
      </c>
      <c r="K3552">
        <f>STANDARDIZE(pre_Normalized!K3552, pre_Normalized!K$5763, pre_Normalized!K$5764)</f>
        <v>-9.808388678841605E-2</v>
      </c>
      <c r="L3552">
        <f>STANDARDIZE(pre_Normalized!L3552, pre_Normalized!L$5763, pre_Normalized!L$5764)</f>
        <v>1.4048604381028469</v>
      </c>
      <c r="M3552">
        <f>STANDARDIZE(pre_Normalized!M3552, pre_Normalized!M$5763, pre_Normalized!M$5764)</f>
        <v>-0.42000552247864475</v>
      </c>
      <c r="N3552">
        <f>STANDARDIZE(pre_Normalized!N3552, pre_Normalized!N$5763, pre_Normalized!N$5764)</f>
        <v>-0.76800326769231642</v>
      </c>
      <c r="O3552">
        <f>STANDARDIZE(pre_Normalized!O3552, pre_Normalized!O$5763, pre_Normalized!O$5764)</f>
        <v>3.8338246154501106E-2</v>
      </c>
      <c r="P3552">
        <f>STANDARDIZE(pre_Normalized!P3552, pre_Normalized!P$5763, pre_Normalized!P$5764)</f>
        <v>-3.6778137198918696E-2</v>
      </c>
      <c r="Q3552">
        <f>STANDARDIZE(pre_Normalized!Q3552, pre_Normalized!Q$5763, pre_Normalized!Q$5764)</f>
        <v>-0.74829517918773436</v>
      </c>
      <c r="R3552">
        <f>STANDARDIZE(pre_Normalized!R3552, pre_Normalized!R$5763, pre_Normalized!R$5764)</f>
        <v>0.27029655580263562</v>
      </c>
    </row>
    <row r="3553" spans="1:18" x14ac:dyDescent="0.3">
      <c r="A3553">
        <f>STANDARDIZE(pre_Normalized!A3553, pre_Normalized!A$5763, pre_Normalized!A$5764)</f>
        <v>0.55206721137658998</v>
      </c>
      <c r="B3553">
        <f>STANDARDIZE(pre_Normalized!B3553, pre_Normalized!B$5763, pre_Normalized!B$5764)</f>
        <v>-1.9126053225101955E-2</v>
      </c>
      <c r="C3553">
        <f>STANDARDIZE(pre_Normalized!C3553, pre_Normalized!C$5763, pre_Normalized!C$5764)</f>
        <v>-0.55122966551150177</v>
      </c>
      <c r="D3553">
        <f>STANDARDIZE(pre_Normalized!D3553, pre_Normalized!D$5763, pre_Normalized!D$5764)</f>
        <v>-0.67301070316838119</v>
      </c>
      <c r="E3553">
        <f>STANDARDIZE(pre_Normalized!E3553, pre_Normalized!E$5763, pre_Normalized!E$5764)</f>
        <v>-0.45383820610297587</v>
      </c>
      <c r="F3553">
        <f>STANDARDIZE(pre_Normalized!F3553, pre_Normalized!F$5763, pre_Normalized!F$5764)</f>
        <v>-0.82843538809487682</v>
      </c>
      <c r="G3553">
        <f>STANDARDIZE(pre_Normalized!G3553, pre_Normalized!G$5763, pre_Normalized!G$5764)</f>
        <v>-0.8113524332014731</v>
      </c>
      <c r="H3553">
        <f>STANDARDIZE(pre_Normalized!H3553, pre_Normalized!H$5763, pre_Normalized!H$5764)</f>
        <v>-0.2622756433197746</v>
      </c>
      <c r="I3553">
        <f>STANDARDIZE(pre_Normalized!I3553, pre_Normalized!I$5763, pre_Normalized!I$5764)</f>
        <v>-0.33212967772266566</v>
      </c>
      <c r="J3553">
        <f>STANDARDIZE(pre_Normalized!J3553, pre_Normalized!J$5763, pre_Normalized!J$5764)</f>
        <v>-1.0451131017410413</v>
      </c>
      <c r="K3553">
        <f>STANDARDIZE(pre_Normalized!K3553, pre_Normalized!K$5763, pre_Normalized!K$5764)</f>
        <v>1.7597043738769085</v>
      </c>
      <c r="L3553">
        <f>STANDARDIZE(pre_Normalized!L3553, pre_Normalized!L$5763, pre_Normalized!L$5764)</f>
        <v>1.5545459009861691</v>
      </c>
      <c r="M3553">
        <f>STANDARDIZE(pre_Normalized!M3553, pre_Normalized!M$5763, pre_Normalized!M$5764)</f>
        <v>-0.19985520766592318</v>
      </c>
      <c r="N3553">
        <f>STANDARDIZE(pre_Normalized!N3553, pre_Normalized!N$5763, pre_Normalized!N$5764)</f>
        <v>-0.76800326769231642</v>
      </c>
      <c r="O3553">
        <f>STANDARDIZE(pre_Normalized!O3553, pre_Normalized!O$5763, pre_Normalized!O$5764)</f>
        <v>0.29944608341095791</v>
      </c>
      <c r="P3553">
        <f>STANDARDIZE(pre_Normalized!P3553, pre_Normalized!P$5763, pre_Normalized!P$5764)</f>
        <v>4.7701450562656671E-2</v>
      </c>
      <c r="Q3553">
        <f>STANDARDIZE(pre_Normalized!Q3553, pre_Normalized!Q$5763, pre_Normalized!Q$5764)</f>
        <v>-0.37285211548081526</v>
      </c>
      <c r="R3553">
        <f>STANDARDIZE(pre_Normalized!R3553, pre_Normalized!R$5763, pre_Normalized!R$5764)</f>
        <v>-0.38841345507449976</v>
      </c>
    </row>
    <row r="3554" spans="1:18" x14ac:dyDescent="0.3">
      <c r="A3554">
        <f>STANDARDIZE(pre_Normalized!A3554, pre_Normalized!A$5763, pre_Normalized!A$5764)</f>
        <v>0.55206721137658998</v>
      </c>
      <c r="B3554">
        <f>STANDARDIZE(pre_Normalized!B3554, pre_Normalized!B$5763, pre_Normalized!B$5764)</f>
        <v>-1.9126053225101955E-2</v>
      </c>
      <c r="C3554">
        <f>STANDARDIZE(pre_Normalized!C3554, pre_Normalized!C$5763, pre_Normalized!C$5764)</f>
        <v>-0.79846934534222858</v>
      </c>
      <c r="D3554">
        <f>STANDARDIZE(pre_Normalized!D3554, pre_Normalized!D$5763, pre_Normalized!D$5764)</f>
        <v>-1.1508174440659193</v>
      </c>
      <c r="E3554">
        <f>STANDARDIZE(pre_Normalized!E3554, pre_Normalized!E$5763, pre_Normalized!E$5764)</f>
        <v>-0.67292936463604436</v>
      </c>
      <c r="F3554">
        <f>STANDARDIZE(pre_Normalized!F3554, pre_Normalized!F$5763, pre_Normalized!F$5764)</f>
        <v>-1.1031804176868936</v>
      </c>
      <c r="G3554">
        <f>STANDARDIZE(pre_Normalized!G3554, pre_Normalized!G$5763, pre_Normalized!G$5764)</f>
        <v>-1.1016997001031619</v>
      </c>
      <c r="H3554">
        <f>STANDARDIZE(pre_Normalized!H3554, pre_Normalized!H$5763, pre_Normalized!H$5764)</f>
        <v>-0.31574161297247588</v>
      </c>
      <c r="I3554">
        <f>STANDARDIZE(pre_Normalized!I3554, pre_Normalized!I$5763, pre_Normalized!I$5764)</f>
        <v>-0.5228071364770317</v>
      </c>
      <c r="J3554">
        <f>STANDARDIZE(pre_Normalized!J3554, pre_Normalized!J$5763, pre_Normalized!J$5764)</f>
        <v>-0.92508336341973663</v>
      </c>
      <c r="K3554">
        <f>STANDARDIZE(pre_Normalized!K3554, pre_Normalized!K$5763, pre_Normalized!K$5764)</f>
        <v>3.2263793165074275</v>
      </c>
      <c r="L3554">
        <f>STANDARDIZE(pre_Normalized!L3554, pre_Normalized!L$5763, pre_Normalized!L$5764)</f>
        <v>1.7042313638694915</v>
      </c>
      <c r="M3554">
        <f>STANDARDIZE(pre_Normalized!M3554, pre_Normalized!M$5763, pre_Normalized!M$5764)</f>
        <v>-0.47504310118182519</v>
      </c>
      <c r="N3554">
        <f>STANDARDIZE(pre_Normalized!N3554, pre_Normalized!N$5763, pre_Normalized!N$5764)</f>
        <v>-0.76800326769231642</v>
      </c>
      <c r="O3554">
        <f>STANDARDIZE(pre_Normalized!O3554, pre_Normalized!O$5763, pre_Normalized!O$5764)</f>
        <v>2.7893932664242834E-2</v>
      </c>
      <c r="P3554">
        <f>STANDARDIZE(pre_Normalized!P3554, pre_Normalized!P$5763, pre_Normalized!P$5764)</f>
        <v>0.10050119291364128</v>
      </c>
      <c r="Q3554">
        <f>STANDARDIZE(pre_Normalized!Q3554, pre_Normalized!Q$5763, pre_Normalized!Q$5764)</f>
        <v>1.0350593734201317</v>
      </c>
      <c r="R3554">
        <f>STANDARDIZE(pre_Normalized!R3554, pre_Normalized!R$5763, pre_Normalized!R$5764)</f>
        <v>0.17619512567733048</v>
      </c>
    </row>
    <row r="3555" spans="1:18" x14ac:dyDescent="0.3">
      <c r="A3555">
        <f>STANDARDIZE(pre_Normalized!A3555, pre_Normalized!A$5763, pre_Normalized!A$5764)</f>
        <v>0.55206721137658998</v>
      </c>
      <c r="B3555">
        <f>STANDARDIZE(pre_Normalized!B3555, pre_Normalized!B$5763, pre_Normalized!B$5764)</f>
        <v>-0.81743088347289927</v>
      </c>
      <c r="C3555">
        <f>STANDARDIZE(pre_Normalized!C3555, pre_Normalized!C$5763, pre_Normalized!C$5764)</f>
        <v>-0.76756438536338767</v>
      </c>
      <c r="D3555">
        <f>STANDARDIZE(pre_Normalized!D3555, pre_Normalized!D$5763, pre_Normalized!D$5764)</f>
        <v>-0.95969474770690399</v>
      </c>
      <c r="E3555">
        <f>STANDARDIZE(pre_Normalized!E3555, pre_Normalized!E$5763, pre_Normalized!E$5764)</f>
        <v>-0.58529290122281696</v>
      </c>
      <c r="F3555">
        <f>STANDARDIZE(pre_Normalized!F3555, pre_Normalized!F$5763, pre_Normalized!F$5764)</f>
        <v>-1.0223730560421829</v>
      </c>
      <c r="G3555">
        <f>STANDARDIZE(pre_Normalized!G3555, pre_Normalized!G$5763, pre_Normalized!G$5764)</f>
        <v>-1.009316478816261</v>
      </c>
      <c r="H3555">
        <f>STANDARDIZE(pre_Normalized!H3555, pre_Normalized!H$5763, pre_Normalized!H$5764)</f>
        <v>-0.52960549158328096</v>
      </c>
      <c r="I3555">
        <f>STANDARDIZE(pre_Normalized!I3555, pre_Normalized!I$5763, pre_Normalized!I$5764)</f>
        <v>-0.4084006612244121</v>
      </c>
      <c r="J3555">
        <f>STANDARDIZE(pre_Normalized!J3555, pre_Normalized!J$5763, pre_Normalized!J$5764)</f>
        <v>-0.92508336341973663</v>
      </c>
      <c r="K3555">
        <f>STANDARDIZE(pre_Normalized!K3555, pre_Normalized!K$5763, pre_Normalized!K$5764)</f>
        <v>0.29302943124638914</v>
      </c>
      <c r="L3555">
        <f>STANDARDIZE(pre_Normalized!L3555, pre_Normalized!L$5763, pre_Normalized!L$5764)</f>
        <v>1.6293886324278302</v>
      </c>
      <c r="M3555">
        <f>STANDARDIZE(pre_Normalized!M3555, pre_Normalized!M$5763, pre_Normalized!M$5764)</f>
        <v>-0.53008067988500551</v>
      </c>
      <c r="N3555">
        <f>STANDARDIZE(pre_Normalized!N3555, pre_Normalized!N$5763, pre_Normalized!N$5764)</f>
        <v>-0.76800326769231642</v>
      </c>
      <c r="O3555">
        <f>STANDARDIZE(pre_Normalized!O3555, pre_Normalized!O$5763, pre_Normalized!O$5764)</f>
        <v>0.27855745643044133</v>
      </c>
      <c r="P3555">
        <f>STANDARDIZE(pre_Normalized!P3555, pre_Normalized!P$5763, pre_Normalized!P$5764)</f>
        <v>0.26946036843679205</v>
      </c>
      <c r="Q3555">
        <f>STANDARDIZE(pre_Normalized!Q3555, pre_Normalized!Q$5763, pre_Normalized!Q$5764)</f>
        <v>1.0350593734201317</v>
      </c>
      <c r="R3555">
        <f>STANDARDIZE(pre_Normalized!R3555, pre_Normalized!R$5763, pre_Normalized!R$5764)</f>
        <v>1.3054122871809914</v>
      </c>
    </row>
    <row r="3556" spans="1:18" x14ac:dyDescent="0.3">
      <c r="A3556">
        <f>STANDARDIZE(pre_Normalized!A3556, pre_Normalized!A$5763, pre_Normalized!A$5764)</f>
        <v>0.55206721137658998</v>
      </c>
      <c r="B3556">
        <f>STANDARDIZE(pre_Normalized!B3556, pre_Normalized!B$5763, pre_Normalized!B$5764)</f>
        <v>-0.81743088347289927</v>
      </c>
      <c r="C3556">
        <f>STANDARDIZE(pre_Normalized!C3556, pre_Normalized!C$5763, pre_Normalized!C$5764)</f>
        <v>-0.79846934534222858</v>
      </c>
      <c r="D3556">
        <f>STANDARDIZE(pre_Normalized!D3556, pre_Normalized!D$5763, pre_Normalized!D$5764)</f>
        <v>-1.0552560958864117</v>
      </c>
      <c r="E3556">
        <f>STANDARDIZE(pre_Normalized!E3556, pre_Normalized!E$5763, pre_Normalized!E$5764)</f>
        <v>-0.71674759634265806</v>
      </c>
      <c r="F3556">
        <f>STANDARDIZE(pre_Normalized!F3556, pre_Normalized!F$5763, pre_Normalized!F$5764)</f>
        <v>-1.0708574730290092</v>
      </c>
      <c r="G3556">
        <f>STANDARDIZE(pre_Normalized!G3556, pre_Normalized!G$5763, pre_Normalized!G$5764)</f>
        <v>-1.0753044940211902</v>
      </c>
      <c r="H3556">
        <f>STANDARDIZE(pre_Normalized!H3556, pre_Normalized!H$5763, pre_Normalized!H$5764)</f>
        <v>-0.52960549158328096</v>
      </c>
      <c r="I3556">
        <f>STANDARDIZE(pre_Normalized!I3556, pre_Normalized!I$5763, pre_Normalized!I$5764)</f>
        <v>-1.0185685292383835</v>
      </c>
      <c r="J3556">
        <f>STANDARDIZE(pre_Normalized!J3556, pre_Normalized!J$5763, pre_Normalized!J$5764)</f>
        <v>-0.98509823258038898</v>
      </c>
      <c r="K3556">
        <f>STANDARDIZE(pre_Normalized!K3556, pre_Normalized!K$5763, pre_Normalized!K$5764)</f>
        <v>-9.808388678841605E-2</v>
      </c>
      <c r="L3556">
        <f>STANDARDIZE(pre_Normalized!L3556, pre_Normalized!L$5763, pre_Normalized!L$5764)</f>
        <v>1.5545459009861691</v>
      </c>
      <c r="M3556">
        <f>STANDARDIZE(pre_Normalized!M3556, pre_Normalized!M$5763, pre_Normalized!M$5764)</f>
        <v>-0.585118258588186</v>
      </c>
      <c r="N3556">
        <f>STANDARDIZE(pre_Normalized!N3556, pre_Normalized!N$5763, pre_Normalized!N$5764)</f>
        <v>-0.76800326769231642</v>
      </c>
      <c r="O3556">
        <f>STANDARDIZE(pre_Normalized!O3556, pre_Normalized!O$5763, pre_Normalized!O$5764)</f>
        <v>0.25766882944992481</v>
      </c>
      <c r="P3556">
        <f>STANDARDIZE(pre_Normalized!P3556, pre_Normalized!P$5763, pre_Normalized!P$5764)</f>
        <v>0.12162108985403512</v>
      </c>
      <c r="Q3556">
        <f>STANDARDIZE(pre_Normalized!Q3556, pre_Normalized!Q$5763, pre_Normalized!Q$5764)</f>
        <v>9.6451714152833712E-2</v>
      </c>
      <c r="R3556">
        <f>STANDARDIZE(pre_Normalized!R3556, pre_Normalized!R$5763, pre_Normalized!R$5764)</f>
        <v>1.1172094269303812</v>
      </c>
    </row>
    <row r="3557" spans="1:18" x14ac:dyDescent="0.3">
      <c r="A3557">
        <f>STANDARDIZE(pre_Normalized!A3557, pre_Normalized!A$5763, pre_Normalized!A$5764)</f>
        <v>0.55206721137658998</v>
      </c>
      <c r="B3557">
        <f>STANDARDIZE(pre_Normalized!B3557, pre_Normalized!B$5763, pre_Normalized!B$5764)</f>
        <v>-1.9126053225101955E-2</v>
      </c>
      <c r="C3557">
        <f>STANDARDIZE(pre_Normalized!C3557, pre_Normalized!C$5763, pre_Normalized!C$5764)</f>
        <v>-0.79846934534222858</v>
      </c>
      <c r="D3557">
        <f>STANDARDIZE(pre_Normalized!D3557, pre_Normalized!D$5763, pre_Normalized!D$5764)</f>
        <v>-1.2463787922454268</v>
      </c>
      <c r="E3557">
        <f>STANDARDIZE(pre_Normalized!E3557, pre_Normalized!E$5763, pre_Normalized!E$5764)</f>
        <v>-0.76056582804927175</v>
      </c>
      <c r="F3557">
        <f>STANDARDIZE(pre_Normalized!F3557, pre_Normalized!F$5763, pre_Normalized!F$5764)</f>
        <v>-1.3132795579631416</v>
      </c>
      <c r="G3557">
        <f>STANDARDIZE(pre_Normalized!G3557, pre_Normalized!G$5763, pre_Normalized!G$5764)</f>
        <v>-1.2996637457179498</v>
      </c>
      <c r="H3557">
        <f>STANDARDIZE(pre_Normalized!H3557, pre_Normalized!H$5763, pre_Normalized!H$5764)</f>
        <v>-0.58307146123598219</v>
      </c>
      <c r="I3557">
        <f>STANDARDIZE(pre_Normalized!I3557, pre_Normalized!I$5763, pre_Normalized!I$5764)</f>
        <v>-1.1711104962418764</v>
      </c>
      <c r="J3557">
        <f>STANDARDIZE(pre_Normalized!J3557, pre_Normalized!J$5763, pre_Normalized!J$5764)</f>
        <v>-0.98509823258038898</v>
      </c>
      <c r="K3557">
        <f>STANDARDIZE(pre_Normalized!K3557, pre_Normalized!K$5763, pre_Normalized!K$5764)</f>
        <v>0.29302943124638914</v>
      </c>
      <c r="L3557">
        <f>STANDARDIZE(pre_Normalized!L3557, pre_Normalized!L$5763, pre_Normalized!L$5764)</f>
        <v>1.479703169544508</v>
      </c>
      <c r="M3557">
        <f>STANDARDIZE(pre_Normalized!M3557, pre_Normalized!M$5763, pre_Normalized!M$5764)</f>
        <v>-0.585118258588186</v>
      </c>
      <c r="N3557">
        <f>STANDARDIZE(pre_Normalized!N3557, pre_Normalized!N$5763, pre_Normalized!N$5764)</f>
        <v>-0.76800326769231642</v>
      </c>
      <c r="O3557">
        <f>STANDARDIZE(pre_Normalized!O3557, pre_Normalized!O$5763, pre_Normalized!O$5764)</f>
        <v>2.7893932664242834E-2</v>
      </c>
      <c r="P3557">
        <f>STANDARDIZE(pre_Normalized!P3557, pre_Normalized!P$5763, pre_Normalized!P$5764)</f>
        <v>-3.6778137198918696E-2</v>
      </c>
      <c r="Q3557">
        <f>STANDARDIZE(pre_Normalized!Q3557, pre_Normalized!Q$5763, pre_Normalized!Q$5764)</f>
        <v>-0.46671288140754497</v>
      </c>
      <c r="R3557">
        <f>STANDARDIZE(pre_Normalized!R3557, pre_Normalized!R$5763, pre_Normalized!R$5764)</f>
        <v>0.27029655580263562</v>
      </c>
    </row>
    <row r="3558" spans="1:18" x14ac:dyDescent="0.3">
      <c r="A3558">
        <f>STANDARDIZE(pre_Normalized!A3558, pre_Normalized!A$5763, pre_Normalized!A$5764)</f>
        <v>0.39308854725986442</v>
      </c>
      <c r="B3558">
        <f>STANDARDIZE(pre_Normalized!B3558, pre_Normalized!B$5763, pre_Normalized!B$5764)</f>
        <v>-0.81743088347289927</v>
      </c>
      <c r="C3558">
        <f>STANDARDIZE(pre_Normalized!C3558, pre_Normalized!C$5763, pre_Normalized!C$5764)</f>
        <v>-0.82937430532106948</v>
      </c>
      <c r="D3558">
        <f>STANDARDIZE(pre_Normalized!D3558, pre_Normalized!D$5763, pre_Normalized!D$5764)</f>
        <v>-1.2463787922454268</v>
      </c>
      <c r="E3558">
        <f>STANDARDIZE(pre_Normalized!E3558, pre_Normalized!E$5763, pre_Normalized!E$5764)</f>
        <v>-0.71674759634265806</v>
      </c>
      <c r="F3558">
        <f>STANDARDIZE(pre_Normalized!F3558, pre_Normalized!F$5763, pre_Normalized!F$5764)</f>
        <v>-1.3779254472789102</v>
      </c>
      <c r="G3558">
        <f>STANDARDIZE(pre_Normalized!G3558, pre_Normalized!G$5763, pre_Normalized!G$5764)</f>
        <v>-1.3524541578818934</v>
      </c>
      <c r="H3558">
        <f>STANDARDIZE(pre_Normalized!H3558, pre_Normalized!H$5763, pre_Normalized!H$5764)</f>
        <v>-0.69000340054138476</v>
      </c>
      <c r="I3558">
        <f>STANDARDIZE(pre_Normalized!I3558, pre_Normalized!I$5763, pre_Normalized!I$5764)</f>
        <v>-0.78975557873314428</v>
      </c>
      <c r="J3558">
        <f>STANDARDIZE(pre_Normalized!J3558, pre_Normalized!J$5763, pre_Normalized!J$5764)</f>
        <v>-0.74503875593777946</v>
      </c>
      <c r="K3558">
        <f>STANDARDIZE(pre_Normalized!K3558, pre_Normalized!K$5763, pre_Normalized!K$5764)</f>
        <v>1.564147714859506</v>
      </c>
      <c r="L3558">
        <f>STANDARDIZE(pre_Normalized!L3558, pre_Normalized!L$5763, pre_Normalized!L$5764)</f>
        <v>1.6293886324278302</v>
      </c>
      <c r="M3558">
        <f>STANDARDIZE(pre_Normalized!M3558, pre_Normalized!M$5763, pre_Normalized!M$5764)</f>
        <v>-0.14481762896274272</v>
      </c>
      <c r="N3558">
        <f>STANDARDIZE(pre_Normalized!N3558, pre_Normalized!N$5763, pre_Normalized!N$5764)</f>
        <v>-1.3179409631062369</v>
      </c>
      <c r="O3558">
        <f>STANDARDIZE(pre_Normalized!O3558, pre_Normalized!O$5763, pre_Normalized!O$5764)</f>
        <v>5.9226873135017649E-2</v>
      </c>
      <c r="P3558">
        <f>STANDARDIZE(pre_Normalized!P3558, pre_Normalized!P$5763, pre_Normalized!P$5764)</f>
        <v>-4.7338085669115619E-2</v>
      </c>
      <c r="Q3558">
        <f>STANDARDIZE(pre_Normalized!Q3558, pre_Normalized!Q$5763, pre_Normalized!Q$5764)</f>
        <v>2.5909482261038319E-3</v>
      </c>
      <c r="R3558">
        <f>STANDARDIZE(pre_Normalized!R3558, pre_Normalized!R$5763, pre_Normalized!R$5764)</f>
        <v>0.45849941605324596</v>
      </c>
    </row>
    <row r="3559" spans="1:18" x14ac:dyDescent="0.3">
      <c r="A3559">
        <f>STANDARDIZE(pre_Normalized!A3559, pre_Normalized!A$5763, pre_Normalized!A$5764)</f>
        <v>0.55206721137658998</v>
      </c>
      <c r="B3559">
        <f>STANDARDIZE(pre_Normalized!B3559, pre_Normalized!B$5763, pre_Normalized!B$5764)</f>
        <v>-0.81743088347289927</v>
      </c>
      <c r="C3559">
        <f>STANDARDIZE(pre_Normalized!C3559, pre_Normalized!C$5763, pre_Normalized!C$5764)</f>
        <v>-0.76756438536338767</v>
      </c>
      <c r="D3559">
        <f>STANDARDIZE(pre_Normalized!D3559, pre_Normalized!D$5763, pre_Normalized!D$5764)</f>
        <v>-1.2463787922454268</v>
      </c>
      <c r="E3559">
        <f>STANDARDIZE(pre_Normalized!E3559, pre_Normalized!E$5763, pre_Normalized!E$5764)</f>
        <v>-0.45383820610297587</v>
      </c>
      <c r="F3559">
        <f>STANDARDIZE(pre_Normalized!F3559, pre_Normalized!F$5763, pre_Normalized!F$5764)</f>
        <v>-1.1678263070026622</v>
      </c>
      <c r="G3559">
        <f>STANDARDIZE(pre_Normalized!G3559, pre_Normalized!G$5763, pre_Normalized!G$5764)</f>
        <v>-1.1016997001031619</v>
      </c>
      <c r="H3559">
        <f>STANDARDIZE(pre_Normalized!H3559, pre_Normalized!H$5763, pre_Normalized!H$5764)</f>
        <v>-0.85040130949948856</v>
      </c>
      <c r="I3559">
        <f>STANDARDIZE(pre_Normalized!I3559, pre_Normalized!I$5763, pre_Normalized!I$5764)</f>
        <v>-0.63721361172965141</v>
      </c>
      <c r="J3559">
        <f>STANDARDIZE(pre_Normalized!J3559, pre_Normalized!J$5763, pre_Normalized!J$5764)</f>
        <v>-0.98509823258038898</v>
      </c>
      <c r="K3559">
        <f>STANDARDIZE(pre_Normalized!K3559, pre_Normalized!K$5763, pre_Normalized!K$5764)</f>
        <v>-9.808388678841605E-2</v>
      </c>
      <c r="L3559">
        <f>STANDARDIZE(pre_Normalized!L3559, pre_Normalized!L$5763, pre_Normalized!L$5764)</f>
        <v>1.4048604381028469</v>
      </c>
      <c r="M3559">
        <f>STANDARDIZE(pre_Normalized!M3559, pre_Normalized!M$5763, pre_Normalized!M$5764)</f>
        <v>2.0295107146798379E-2</v>
      </c>
      <c r="N3559">
        <f>STANDARDIZE(pre_Normalized!N3559, pre_Normalized!N$5763, pre_Normalized!N$5764)</f>
        <v>-1.3179409631062369</v>
      </c>
      <c r="O3559">
        <f>STANDARDIZE(pre_Normalized!O3559, pre_Normalized!O$5763, pre_Normalized!O$5764)</f>
        <v>0.14278138105708382</v>
      </c>
      <c r="P3559">
        <f>STANDARDIZE(pre_Normalized!P3559, pre_Normalized!P$5763, pre_Normalized!P$5764)</f>
        <v>6.8821347503050509E-2</v>
      </c>
      <c r="Q3559">
        <f>STANDARDIZE(pre_Normalized!Q3559, pre_Normalized!Q$5763, pre_Normalized!Q$5764)</f>
        <v>9.6451714152833712E-2</v>
      </c>
      <c r="R3559">
        <f>STANDARDIZE(pre_Normalized!R3559, pre_Normalized!R$5763, pre_Normalized!R$5764)</f>
        <v>1.1172094269303812</v>
      </c>
    </row>
    <row r="3560" spans="1:18" x14ac:dyDescent="0.3">
      <c r="A3560">
        <f>STANDARDIZE(pre_Normalized!A3560, pre_Normalized!A$5763, pre_Normalized!A$5764)</f>
        <v>0.55206721137658998</v>
      </c>
      <c r="B3560">
        <f>STANDARDIZE(pre_Normalized!B3560, pre_Normalized!B$5763, pre_Normalized!B$5764)</f>
        <v>-0.81743088347289927</v>
      </c>
      <c r="C3560">
        <f>STANDARDIZE(pre_Normalized!C3560, pre_Normalized!C$5763, pre_Normalized!C$5764)</f>
        <v>-0.61303958546918347</v>
      </c>
      <c r="D3560">
        <f>STANDARDIZE(pre_Normalized!D3560, pre_Normalized!D$5763, pre_Normalized!D$5764)</f>
        <v>-1.1508174440659193</v>
      </c>
      <c r="E3560">
        <f>STANDARDIZE(pre_Normalized!E3560, pre_Normalized!E$5763, pre_Normalized!E$5764)</f>
        <v>-0.27856527927652119</v>
      </c>
      <c r="F3560">
        <f>STANDARDIZE(pre_Normalized!F3560, pre_Normalized!F$5763, pre_Normalized!F$5764)</f>
        <v>-1.1678263070026622</v>
      </c>
      <c r="G3560">
        <f>STANDARDIZE(pre_Normalized!G3560, pre_Normalized!G$5763, pre_Normalized!G$5764)</f>
        <v>-1.0357116848982326</v>
      </c>
      <c r="H3560">
        <f>STANDARDIZE(pre_Normalized!H3560, pre_Normalized!H$5763, pre_Normalized!H$5764)</f>
        <v>-0.85040130949948856</v>
      </c>
      <c r="I3560">
        <f>STANDARDIZE(pre_Normalized!I3560, pre_Normalized!I$5763, pre_Normalized!I$5764)</f>
        <v>-0.71348459523139784</v>
      </c>
      <c r="J3560">
        <f>STANDARDIZE(pre_Normalized!J3560, pre_Normalized!J$5763, pre_Normalized!J$5764)</f>
        <v>-0.86506849425908416</v>
      </c>
      <c r="K3560">
        <f>STANDARDIZE(pre_Normalized!K3560, pre_Normalized!K$5763, pre_Normalized!K$5764)</f>
        <v>-9.808388678841605E-2</v>
      </c>
      <c r="L3560">
        <f>STANDARDIZE(pre_Normalized!L3560, pre_Normalized!L$5763, pre_Normalized!L$5764)</f>
        <v>1.1803322437778636</v>
      </c>
      <c r="M3560">
        <f>STANDARDIZE(pre_Normalized!M3560, pre_Normalized!M$5763, pre_Normalized!M$5764)</f>
        <v>2.0295107146798379E-2</v>
      </c>
      <c r="N3560">
        <f>STANDARDIZE(pre_Normalized!N3560, pre_Normalized!N$5763, pre_Normalized!N$5764)</f>
        <v>-1.3179409631062369</v>
      </c>
      <c r="O3560">
        <f>STANDARDIZE(pre_Normalized!O3560, pre_Normalized!O$5763, pre_Normalized!O$5764)</f>
        <v>0.1845586350181169</v>
      </c>
      <c r="P3560">
        <f>STANDARDIZE(pre_Normalized!P3560, pre_Normalized!P$5763, pre_Normalized!P$5764)</f>
        <v>0.23778052302620126</v>
      </c>
      <c r="Q3560">
        <f>STANDARDIZE(pre_Normalized!Q3560, pre_Normalized!Q$5763, pre_Normalized!Q$5764)</f>
        <v>9.6451714152833712E-2</v>
      </c>
      <c r="R3560">
        <f>STANDARDIZE(pre_Normalized!R3560, pre_Normalized!R$5763, pre_Normalized!R$5764)</f>
        <v>1.023107996805076</v>
      </c>
    </row>
    <row r="3561" spans="1:18" x14ac:dyDescent="0.3">
      <c r="A3561">
        <f>STANDARDIZE(pre_Normalized!A3561, pre_Normalized!A$5763, pre_Normalized!A$5764)</f>
        <v>0.71104587549331555</v>
      </c>
      <c r="B3561">
        <f>STANDARDIZE(pre_Normalized!B3561, pre_Normalized!B$5763, pre_Normalized!B$5764)</f>
        <v>-0.81743088347289927</v>
      </c>
      <c r="C3561">
        <f>STANDARDIZE(pre_Normalized!C3561, pre_Normalized!C$5763, pre_Normalized!C$5764)</f>
        <v>-0.52032470553266097</v>
      </c>
      <c r="D3561">
        <f>STANDARDIZE(pre_Normalized!D3561, pre_Normalized!D$5763, pre_Normalized!D$5764)</f>
        <v>-1.0552560958864117</v>
      </c>
      <c r="E3561">
        <f>STANDARDIZE(pre_Normalized!E3561, pre_Normalized!E$5763, pre_Normalized!E$5764)</f>
        <v>0.29107173290945665</v>
      </c>
      <c r="F3561">
        <f>STANDARDIZE(pre_Normalized!F3561, pre_Normalized!F$5763, pre_Normalized!F$5764)</f>
        <v>-1.1031804176868936</v>
      </c>
      <c r="G3561">
        <f>STANDARDIZE(pre_Normalized!G3561, pre_Normalized!G$5763, pre_Normalized!G$5764)</f>
        <v>-0.82455003624245893</v>
      </c>
      <c r="H3561">
        <f>STANDARDIZE(pre_Normalized!H3561, pre_Normalized!H$5763, pre_Normalized!H$5764)</f>
        <v>-0.79693533984678722</v>
      </c>
      <c r="I3561">
        <f>STANDARDIZE(pre_Normalized!I3561, pre_Normalized!I$5763, pre_Normalized!I$5764)</f>
        <v>-0.98043303748751032</v>
      </c>
      <c r="J3561">
        <f>STANDARDIZE(pre_Normalized!J3561, pre_Normalized!J$5763, pre_Normalized!J$5764)</f>
        <v>-1.0451131017410413</v>
      </c>
      <c r="K3561">
        <f>STANDARDIZE(pre_Normalized!K3561, pre_Normalized!K$5763, pre_Normalized!K$5764)</f>
        <v>-9.808388678841605E-2</v>
      </c>
      <c r="L3561">
        <f>STANDARDIZE(pre_Normalized!L3561, pre_Normalized!L$5763, pre_Normalized!L$5764)</f>
        <v>0.65643312368623574</v>
      </c>
      <c r="M3561">
        <f>STANDARDIZE(pre_Normalized!M3561, pre_Normalized!M$5763, pre_Normalized!M$5764)</f>
        <v>0.13037026455315928</v>
      </c>
      <c r="N3561">
        <f>STANDARDIZE(pre_Normalized!N3561, pre_Normalized!N$5763, pre_Normalized!N$5764)</f>
        <v>-1.3179409631062369</v>
      </c>
      <c r="O3561">
        <f>STANDARDIZE(pre_Normalized!O3561, pre_Normalized!O$5763, pre_Normalized!O$5764)</f>
        <v>0.22633588897915</v>
      </c>
      <c r="P3561">
        <f>STANDARDIZE(pre_Normalized!P3561, pre_Normalized!P$5763, pre_Normalized!P$5764)</f>
        <v>0.25890041996659513</v>
      </c>
      <c r="Q3561">
        <f>STANDARDIZE(pre_Normalized!Q3561, pre_Normalized!Q$5763, pre_Normalized!Q$5764)</f>
        <v>1.4105024371270507</v>
      </c>
      <c r="R3561">
        <f>STANDARDIZE(pre_Normalized!R3561, pre_Normalized!R$5763, pre_Normalized!R$5764)</f>
        <v>1.2113108570556863</v>
      </c>
    </row>
    <row r="3562" spans="1:18" x14ac:dyDescent="0.3">
      <c r="A3562">
        <f>STANDARDIZE(pre_Normalized!A3562, pre_Normalized!A$5763, pre_Normalized!A$5764)</f>
        <v>1.0290032037267667</v>
      </c>
      <c r="B3562">
        <f>STANDARDIZE(pre_Normalized!B3562, pre_Normalized!B$5763, pre_Normalized!B$5764)</f>
        <v>-0.81743088347289927</v>
      </c>
      <c r="C3562">
        <f>STANDARDIZE(pre_Normalized!C3562, pre_Normalized!C$5763, pre_Normalized!C$5764)</f>
        <v>-0.52032470553266097</v>
      </c>
      <c r="D3562">
        <f>STANDARDIZE(pre_Normalized!D3562, pre_Normalized!D$5763, pre_Normalized!D$5764)</f>
        <v>1.9071456976783245</v>
      </c>
      <c r="E3562">
        <f>STANDARDIZE(pre_Normalized!E3562, pre_Normalized!E$5763, pre_Normalized!E$5764)</f>
        <v>-5.9474120743452756E-2</v>
      </c>
      <c r="F3562">
        <f>STANDARDIZE(pre_Normalized!F3562, pre_Normalized!F$5763, pre_Normalized!F$5764)</f>
        <v>-1.1193418900158356</v>
      </c>
      <c r="G3562">
        <f>STANDARDIZE(pre_Normalized!G3562, pre_Normalized!G$5763, pre_Normalized!G$5764)</f>
        <v>-0.93013086057034577</v>
      </c>
      <c r="H3562">
        <f>STANDARDIZE(pre_Normalized!H3562, pre_Normalized!H$5763, pre_Normalized!H$5764)</f>
        <v>-0.52960549158328096</v>
      </c>
      <c r="I3562">
        <f>STANDARDIZE(pre_Normalized!I3562, pre_Normalized!I$5763, pre_Normalized!I$5764)</f>
        <v>-0.67534910348052457</v>
      </c>
      <c r="J3562">
        <f>STANDARDIZE(pre_Normalized!J3562, pre_Normalized!J$5763, pre_Normalized!J$5764)</f>
        <v>-0.86506849425908416</v>
      </c>
      <c r="K3562">
        <f>STANDARDIZE(pre_Normalized!K3562, pre_Normalized!K$5763, pre_Normalized!K$5764)</f>
        <v>-9.808388678841605E-2</v>
      </c>
      <c r="L3562">
        <f>STANDARDIZE(pre_Normalized!L3562, pre_Normalized!L$5763, pre_Normalized!L$5764)</f>
        <v>0.13253400359460787</v>
      </c>
      <c r="M3562">
        <f>STANDARDIZE(pre_Normalized!M3562, pre_Normalized!M$5763, pre_Normalized!M$5764)</f>
        <v>0.29548300066270039</v>
      </c>
      <c r="N3562">
        <f>STANDARDIZE(pre_Normalized!N3562, pre_Normalized!N$5763, pre_Normalized!N$5764)</f>
        <v>0.331872123135526</v>
      </c>
      <c r="O3562">
        <f>STANDARDIZE(pre_Normalized!O3562, pre_Normalized!O$5763, pre_Normalized!O$5764)</f>
        <v>0.38300059133302405</v>
      </c>
      <c r="P3562">
        <f>STANDARDIZE(pre_Normalized!P3562, pre_Normalized!P$5763, pre_Normalized!P$5764)</f>
        <v>0.40673969854935199</v>
      </c>
      <c r="Q3562">
        <f>STANDARDIZE(pre_Normalized!Q3562, pre_Normalized!Q$5763, pre_Normalized!Q$5764)</f>
        <v>2.2552493304676191</v>
      </c>
      <c r="R3562">
        <f>STANDARDIZE(pre_Normalized!R3562, pre_Normalized!R$5763, pre_Normalized!R$5764)</f>
        <v>1.9641222980581265</v>
      </c>
    </row>
    <row r="3563" spans="1:18" x14ac:dyDescent="0.3">
      <c r="A3563">
        <f>STANDARDIZE(pre_Normalized!A3563, pre_Normalized!A$5763, pre_Normalized!A$5764)</f>
        <v>1.1879818678434921</v>
      </c>
      <c r="B3563">
        <f>STANDARDIZE(pre_Normalized!B3563, pre_Normalized!B$5763, pre_Normalized!B$5764)</f>
        <v>-0.81743088347289927</v>
      </c>
      <c r="C3563">
        <f>STANDARDIZE(pre_Normalized!C3563, pre_Normalized!C$5763, pre_Normalized!C$5764)</f>
        <v>-0.48941974555382006</v>
      </c>
      <c r="D3563">
        <f>STANDARDIZE(pre_Normalized!D3563, pre_Normalized!D$5763, pre_Normalized!D$5764)</f>
        <v>1.0470935640627559</v>
      </c>
      <c r="E3563">
        <f>STANDARDIZE(pre_Normalized!E3563, pre_Normalized!E$5763, pre_Normalized!E$5764)</f>
        <v>-5.9474120743452756E-2</v>
      </c>
      <c r="F3563">
        <f>STANDARDIZE(pre_Normalized!F3563, pre_Normalized!F$5763, pre_Normalized!F$5764)</f>
        <v>-0.87691980508170331</v>
      </c>
      <c r="G3563">
        <f>STANDARDIZE(pre_Normalized!G3563, pre_Normalized!G$5763, pre_Normalized!G$5764)</f>
        <v>-0.73216681495555791</v>
      </c>
      <c r="H3563">
        <f>STANDARDIZE(pre_Normalized!H3563, pre_Normalized!H$5763, pre_Normalized!H$5764)</f>
        <v>-0.15534370401437209</v>
      </c>
      <c r="I3563">
        <f>STANDARDIZE(pre_Normalized!I3563, pre_Normalized!I$5763, pre_Normalized!I$5764)</f>
        <v>-0.25585869422091922</v>
      </c>
      <c r="J3563">
        <f>STANDARDIZE(pre_Normalized!J3563, pre_Normalized!J$5763, pre_Normalized!J$5764)</f>
        <v>-0.50497927929516995</v>
      </c>
      <c r="K3563">
        <f>STANDARDIZE(pre_Normalized!K3563, pre_Normalized!K$5763, pre_Normalized!K$5764)</f>
        <v>-9.808388678841605E-2</v>
      </c>
      <c r="L3563">
        <f>STANDARDIZE(pre_Normalized!L3563, pre_Normalized!L$5763, pre_Normalized!L$5764)</f>
        <v>-0.31652238505535885</v>
      </c>
      <c r="M3563">
        <f>STANDARDIZE(pre_Normalized!M3563, pre_Normalized!M$5763, pre_Normalized!M$5764)</f>
        <v>7.5332685849978834E-2</v>
      </c>
      <c r="N3563">
        <f>STANDARDIZE(pre_Normalized!N3563, pre_Normalized!N$5763, pre_Normalized!N$5764)</f>
        <v>0.331872123135526</v>
      </c>
      <c r="O3563">
        <f>STANDARDIZE(pre_Normalized!O3563, pre_Normalized!O$5763, pre_Normalized!O$5764)</f>
        <v>0.39344490482328232</v>
      </c>
      <c r="P3563">
        <f>STANDARDIZE(pre_Normalized!P3563, pre_Normalized!P$5763, pre_Normalized!P$5764)</f>
        <v>0.34338000772817046</v>
      </c>
      <c r="Q3563">
        <f>STANDARDIZE(pre_Normalized!Q3563, pre_Normalized!Q$5763, pre_Normalized!Q$5764)</f>
        <v>1.5982239689805104</v>
      </c>
      <c r="R3563">
        <f>STANDARDIZE(pre_Normalized!R3563, pre_Normalized!R$5763, pre_Normalized!R$5764)</f>
        <v>2.2464265884340415</v>
      </c>
    </row>
    <row r="3564" spans="1:18" x14ac:dyDescent="0.3">
      <c r="A3564">
        <f>STANDARDIZE(pre_Normalized!A3564, pre_Normalized!A$5763, pre_Normalized!A$5764)</f>
        <v>1.3469605319602176</v>
      </c>
      <c r="B3564">
        <f>STANDARDIZE(pre_Normalized!B3564, pre_Normalized!B$5763, pre_Normalized!B$5764)</f>
        <v>-0.81743088347289927</v>
      </c>
      <c r="C3564">
        <f>STANDARDIZE(pre_Normalized!C3564, pre_Normalized!C$5763, pre_Normalized!C$5764)</f>
        <v>-0.30398998568077501</v>
      </c>
      <c r="D3564">
        <f>STANDARDIZE(pre_Normalized!D3564, pre_Normalized!D$5763, pre_Normalized!D$5764)</f>
        <v>1.7160230013193092</v>
      </c>
      <c r="E3564">
        <f>STANDARDIZE(pre_Normalized!E3564, pre_Normalized!E$5763, pre_Normalized!E$5764)</f>
        <v>7.1980574376388218E-2</v>
      </c>
      <c r="F3564">
        <f>STANDARDIZE(pre_Normalized!F3564, pre_Normalized!F$5763, pre_Normalized!F$5764)</f>
        <v>-0.3597526905555542</v>
      </c>
      <c r="G3564">
        <f>STANDARDIZE(pre_Normalized!G3564, pre_Normalized!G$5763, pre_Normalized!G$5764)</f>
        <v>-0.29664591460302447</v>
      </c>
      <c r="H3564">
        <f>STANDARDIZE(pre_Normalized!H3564, pre_Normalized!H$5763, pre_Normalized!H$5764)</f>
        <v>0.48624793181804304</v>
      </c>
      <c r="I3564">
        <f>STANDARDIZE(pre_Normalized!I3564, pre_Normalized!I$5763, pre_Normalized!I$5764)</f>
        <v>-6.5181235466553147E-2</v>
      </c>
      <c r="J3564">
        <f>STANDARDIZE(pre_Normalized!J3564, pre_Normalized!J$5763, pre_Normalized!J$5764)</f>
        <v>-0.50497927929516995</v>
      </c>
      <c r="K3564">
        <f>STANDARDIZE(pre_Normalized!K3564, pre_Normalized!K$5763, pre_Normalized!K$5764)</f>
        <v>-9.808388678841605E-2</v>
      </c>
      <c r="L3564">
        <f>STANDARDIZE(pre_Normalized!L3564, pre_Normalized!L$5763, pre_Normalized!L$5764)</f>
        <v>-0.76557877370532557</v>
      </c>
      <c r="M3564">
        <f>STANDARDIZE(pre_Normalized!M3564, pre_Normalized!M$5763, pre_Normalized!M$5764)</f>
        <v>-8.9780050259562275E-2</v>
      </c>
      <c r="N3564">
        <f>STANDARDIZE(pre_Normalized!N3564, pre_Normalized!N$5763, pre_Normalized!N$5764)</f>
        <v>0.88180981854944773</v>
      </c>
      <c r="O3564">
        <f>STANDARDIZE(pre_Normalized!O3564, pre_Normalized!O$5763, pre_Normalized!O$5764)</f>
        <v>0.43522215878431542</v>
      </c>
      <c r="P3564">
        <f>STANDARDIZE(pre_Normalized!P3564, pre_Normalized!P$5763, pre_Normalized!P$5764)</f>
        <v>0.38561980160895815</v>
      </c>
      <c r="Q3564">
        <f>STANDARDIZE(pre_Normalized!Q3564, pre_Normalized!Q$5763, pre_Normalized!Q$5764)</f>
        <v>1.7859455008339704</v>
      </c>
      <c r="R3564">
        <f>STANDARDIZE(pre_Normalized!R3564, pre_Normalized!R$5763, pre_Normalized!R$5764)</f>
        <v>2.0582237281834317</v>
      </c>
    </row>
    <row r="3565" spans="1:18" x14ac:dyDescent="0.3">
      <c r="A3565">
        <f>STANDARDIZE(pre_Normalized!A3565, pre_Normalized!A$5763, pre_Normalized!A$5764)</f>
        <v>1.5059391960769433</v>
      </c>
      <c r="B3565">
        <f>STANDARDIZE(pre_Normalized!B3565, pre_Normalized!B$5763, pre_Normalized!B$5764)</f>
        <v>-1.9126053225101955E-2</v>
      </c>
      <c r="C3565">
        <f>STANDARDIZE(pre_Normalized!C3565, pre_Normalized!C$5763, pre_Normalized!C$5764)</f>
        <v>-2.5845345871207275E-2</v>
      </c>
      <c r="D3565">
        <f>STANDARDIZE(pre_Normalized!D3565, pre_Normalized!D$5763, pre_Normalized!D$5764)</f>
        <v>0.76040951952423297</v>
      </c>
      <c r="E3565">
        <f>STANDARDIZE(pre_Normalized!E3565, pre_Normalized!E$5763, pre_Normalized!E$5764)</f>
        <v>-0.19092881586329383</v>
      </c>
      <c r="F3565">
        <f>STANDARDIZE(pre_Normalized!F3565, pre_Normalized!F$5763, pre_Normalized!F$5764)</f>
        <v>-0.4243985798713229</v>
      </c>
      <c r="G3565">
        <f>STANDARDIZE(pre_Normalized!G3565, pre_Normalized!G$5763, pre_Normalized!G$5764)</f>
        <v>-0.40222673893091149</v>
      </c>
      <c r="H3565">
        <f>STANDARDIZE(pre_Normalized!H3565, pre_Normalized!H$5763, pre_Normalized!H$5764)</f>
        <v>0.96744165869235443</v>
      </c>
      <c r="I3565">
        <f>STANDARDIZE(pre_Normalized!I3565, pre_Normalized!I$5763, pre_Normalized!I$5764)</f>
        <v>-0.75162008698227101</v>
      </c>
      <c r="J3565">
        <f>STANDARDIZE(pre_Normalized!J3565, pre_Normalized!J$5763, pre_Normalized!J$5764)</f>
        <v>-8.487519517060324E-2</v>
      </c>
      <c r="K3565">
        <f>STANDARDIZE(pre_Normalized!K3565, pre_Normalized!K$5763, pre_Normalized!K$5764)</f>
        <v>-9.808388678841605E-2</v>
      </c>
      <c r="L3565">
        <f>STANDARDIZE(pre_Normalized!L3565, pre_Normalized!L$5763, pre_Normalized!L$5764)</f>
        <v>-1.06494969947197</v>
      </c>
      <c r="M3565">
        <f>STANDARDIZE(pre_Normalized!M3565, pre_Normalized!M$5763, pre_Normalized!M$5764)</f>
        <v>0.24044542195952018</v>
      </c>
      <c r="N3565">
        <f>STANDARDIZE(pre_Normalized!N3565, pre_Normalized!N$5763, pre_Normalized!N$5764)</f>
        <v>0.331872123135526</v>
      </c>
      <c r="O3565">
        <f>STANDARDIZE(pre_Normalized!O3565, pre_Normalized!O$5763, pre_Normalized!O$5764)</f>
        <v>0.50833235321612336</v>
      </c>
      <c r="P3565">
        <f>STANDARDIZE(pre_Normalized!P3565, pre_Normalized!P$5763, pre_Normalized!P$5764)</f>
        <v>0.61793866795329044</v>
      </c>
      <c r="Q3565">
        <f>STANDARDIZE(pre_Normalized!Q3565, pre_Normalized!Q$5763, pre_Normalized!Q$5764)</f>
        <v>0.94119860749340178</v>
      </c>
      <c r="R3565">
        <f>STANDARDIZE(pre_Normalized!R3565, pre_Normalized!R$5763, pre_Normalized!R$5764)</f>
        <v>1.5877165775569064</v>
      </c>
    </row>
    <row r="3566" spans="1:18" x14ac:dyDescent="0.3">
      <c r="A3566">
        <f>STANDARDIZE(pre_Normalized!A3566, pre_Normalized!A$5763, pre_Normalized!A$5764)</f>
        <v>1.5059391960769433</v>
      </c>
      <c r="B3566">
        <f>STANDARDIZE(pre_Normalized!B3566, pre_Normalized!B$5763, pre_Normalized!B$5764)</f>
        <v>-1.9126053225101955E-2</v>
      </c>
      <c r="C3566">
        <f>STANDARDIZE(pre_Normalized!C3566, pre_Normalized!C$5763, pre_Normalized!C$5764)</f>
        <v>2.2302167325841751</v>
      </c>
      <c r="D3566">
        <f>STANDARDIZE(pre_Normalized!D3566, pre_Normalized!D$5763, pre_Normalized!D$5764)</f>
        <v>0.47372547498571016</v>
      </c>
      <c r="E3566">
        <f>STANDARDIZE(pre_Normalized!E3566, pre_Normalized!E$5763, pre_Normalized!E$5764)</f>
        <v>-0.41001997439636229</v>
      </c>
      <c r="F3566">
        <f>STANDARDIZE(pre_Normalized!F3566, pre_Normalized!F$5763, pre_Normalized!F$5764)</f>
        <v>-0.47288299685814933</v>
      </c>
      <c r="G3566">
        <f>STANDARDIZE(pre_Normalized!G3566, pre_Normalized!G$5763, pre_Normalized!G$5764)</f>
        <v>-0.52100516629978399</v>
      </c>
      <c r="H3566">
        <f>STANDARDIZE(pre_Normalized!H3566, pre_Normalized!H$5763, pre_Normalized!H$5764)</f>
        <v>1.2347715069558607</v>
      </c>
      <c r="I3566">
        <f>STANDARDIZE(pre_Normalized!I3566, pre_Normalized!I$5763, pre_Normalized!I$5764)</f>
        <v>-0.86602656223489072</v>
      </c>
      <c r="J3566">
        <f>STANDARDIZE(pre_Normalized!J3566, pre_Normalized!J$5763, pre_Normalized!J$5764)</f>
        <v>-0.26491980265256038</v>
      </c>
      <c r="K3566">
        <f>STANDARDIZE(pre_Normalized!K3566, pre_Normalized!K$5763, pre_Normalized!K$5764)</f>
        <v>-9.808388678841605E-2</v>
      </c>
      <c r="L3566">
        <f>STANDARDIZE(pre_Normalized!L3566, pre_Normalized!L$5763, pre_Normalized!L$5764)</f>
        <v>-1.06494969947197</v>
      </c>
      <c r="M3566">
        <f>STANDARDIZE(pre_Normalized!M3566, pre_Normalized!M$5763, pre_Normalized!M$5764)</f>
        <v>7.5332685849978834E-2</v>
      </c>
      <c r="N3566">
        <f>STANDARDIZE(pre_Normalized!N3566, pre_Normalized!N$5763, pre_Normalized!N$5764)</f>
        <v>0.331872123135526</v>
      </c>
      <c r="O3566">
        <f>STANDARDIZE(pre_Normalized!O3566, pre_Normalized!O$5763, pre_Normalized!O$5764)</f>
        <v>0.56055392066741472</v>
      </c>
      <c r="P3566">
        <f>STANDARDIZE(pre_Normalized!P3566, pre_Normalized!P$5763, pre_Normalized!P$5764)</f>
        <v>0.55457897713210891</v>
      </c>
      <c r="Q3566">
        <f>STANDARDIZE(pre_Normalized!Q3566, pre_Normalized!Q$5763, pre_Normalized!Q$5764)</f>
        <v>2.1613885645408888</v>
      </c>
      <c r="R3566">
        <f>STANDARDIZE(pre_Normalized!R3566, pre_Normalized!R$5763, pre_Normalized!R$5764)</f>
        <v>1.6818180076822116</v>
      </c>
    </row>
    <row r="3567" spans="1:18" x14ac:dyDescent="0.3">
      <c r="A3567">
        <f>STANDARDIZE(pre_Normalized!A3567, pre_Normalized!A$5763, pre_Normalized!A$5764)</f>
        <v>1.5059391960769433</v>
      </c>
      <c r="B3567">
        <f>STANDARDIZE(pre_Normalized!B3567, pre_Normalized!B$5763, pre_Normalized!B$5764)</f>
        <v>-1.9126053225101955E-2</v>
      </c>
      <c r="C3567">
        <f>STANDARDIZE(pre_Normalized!C3567, pre_Normalized!C$5763, pre_Normalized!C$5764)</f>
        <v>5.9079069700662359</v>
      </c>
      <c r="D3567">
        <f>STANDARDIZE(pre_Normalized!D3567, pre_Normalized!D$5763, pre_Normalized!D$5764)</f>
        <v>0.76040951952423297</v>
      </c>
      <c r="E3567">
        <f>STANDARDIZE(pre_Normalized!E3567, pre_Normalized!E$5763, pre_Normalized!E$5764)</f>
        <v>-0.41001997439636229</v>
      </c>
      <c r="F3567">
        <f>STANDARDIZE(pre_Normalized!F3567, pre_Normalized!F$5763, pre_Normalized!F$5764)</f>
        <v>-0.37591416288449642</v>
      </c>
      <c r="G3567">
        <f>STANDARDIZE(pre_Normalized!G3567, pre_Normalized!G$5763, pre_Normalized!G$5764)</f>
        <v>-0.42862194501288309</v>
      </c>
      <c r="H3567">
        <f>STANDARDIZE(pre_Normalized!H3567, pre_Normalized!H$5763, pre_Normalized!H$5764)</f>
        <v>1.0209076283450558</v>
      </c>
      <c r="I3567">
        <f>STANDARDIZE(pre_Normalized!I3567, pre_Normalized!I$5763, pre_Normalized!I$5764)</f>
        <v>-0.75162008698227101</v>
      </c>
      <c r="J3567">
        <f>STANDARDIZE(pre_Normalized!J3567, pre_Normalized!J$5763, pre_Normalized!J$5764)</f>
        <v>3.5154543150701524E-2</v>
      </c>
      <c r="K3567">
        <f>STANDARDIZE(pre_Normalized!K3567, pre_Normalized!K$5763, pre_Normalized!K$5764)</f>
        <v>-9.808388678841605E-2</v>
      </c>
      <c r="L3567">
        <f>STANDARDIZE(pre_Normalized!L3567, pre_Normalized!L$5763, pre_Normalized!L$5764)</f>
        <v>-0.84042150514698666</v>
      </c>
      <c r="M3567">
        <f>STANDARDIZE(pre_Normalized!M3567, pre_Normalized!M$5763, pre_Normalized!M$5764)</f>
        <v>2.2217982552740145</v>
      </c>
      <c r="N3567">
        <f>STANDARDIZE(pre_Normalized!N3567, pre_Normalized!N$5763, pre_Normalized!N$5764)</f>
        <v>0.331872123135526</v>
      </c>
      <c r="O3567">
        <f>STANDARDIZE(pre_Normalized!O3567, pre_Normalized!O$5763, pre_Normalized!O$5764)</f>
        <v>0.46655509925509026</v>
      </c>
      <c r="P3567">
        <f>STANDARDIZE(pre_Normalized!P3567, pre_Normalized!P$5763, pre_Normalized!P$5764)</f>
        <v>0.47009938937053353</v>
      </c>
      <c r="Q3567">
        <f>STANDARDIZE(pre_Normalized!Q3567, pre_Normalized!Q$5763, pre_Normalized!Q$5764)</f>
        <v>2.5368316282478087</v>
      </c>
      <c r="R3567">
        <f>STANDARDIZE(pre_Normalized!R3567, pre_Normalized!R$5763, pre_Normalized!R$5764)</f>
        <v>2.3405280185593473</v>
      </c>
    </row>
    <row r="3568" spans="1:18" x14ac:dyDescent="0.3">
      <c r="A3568">
        <f>STANDARDIZE(pre_Normalized!A3568, pre_Normalized!A$5763, pre_Normalized!A$5764)</f>
        <v>1.3469605319602176</v>
      </c>
      <c r="B3568">
        <f>STANDARDIZE(pre_Normalized!B3568, pre_Normalized!B$5763, pre_Normalized!B$5764)</f>
        <v>-1.9126053225101955E-2</v>
      </c>
      <c r="C3568">
        <f>STANDARDIZE(pre_Normalized!C3568, pre_Normalized!C$5763, pre_Normalized!C$5764)</f>
        <v>5.8770020100873959</v>
      </c>
      <c r="D3568">
        <f>STANDARDIZE(pre_Normalized!D3568, pre_Normalized!D$5763, pre_Normalized!D$5764)</f>
        <v>0.56928682316521784</v>
      </c>
      <c r="E3568">
        <f>STANDARDIZE(pre_Normalized!E3568, pre_Normalized!E$5763, pre_Normalized!E$5764)</f>
        <v>-0.41001997439636229</v>
      </c>
      <c r="F3568">
        <f>STANDARDIZE(pre_Normalized!F3568, pre_Normalized!F$5763, pre_Normalized!F$5764)</f>
        <v>-0.26278385658190129</v>
      </c>
      <c r="G3568">
        <f>STANDARDIZE(pre_Normalized!G3568, pre_Normalized!G$5763, pre_Normalized!G$5764)</f>
        <v>-0.33623872372598218</v>
      </c>
      <c r="H3568">
        <f>STANDARDIZE(pre_Normalized!H3568, pre_Normalized!H$5763, pre_Normalized!H$5764)</f>
        <v>0.86050971938695187</v>
      </c>
      <c r="I3568">
        <f>STANDARDIZE(pre_Normalized!I3568, pre_Normalized!I$5763, pre_Normalized!I$5764)</f>
        <v>0.39244466554392543</v>
      </c>
      <c r="J3568">
        <f>STANDARDIZE(pre_Normalized!J3568, pre_Normalized!J$5763, pre_Normalized!J$5764)</f>
        <v>0.15518428147200627</v>
      </c>
      <c r="K3568">
        <f>STANDARDIZE(pre_Normalized!K3568, pre_Normalized!K$5763, pre_Normalized!K$5764)</f>
        <v>-9.808388678841605E-2</v>
      </c>
      <c r="L3568">
        <f>STANDARDIZE(pre_Normalized!L3568, pre_Normalized!L$5763, pre_Normalized!L$5764)</f>
        <v>-0.61589331082200327</v>
      </c>
      <c r="M3568">
        <f>STANDARDIZE(pre_Normalized!M3568, pre_Normalized!M$5763, pre_Normalized!M$5764)</f>
        <v>2.1117230978676536</v>
      </c>
      <c r="N3568">
        <f>STANDARDIZE(pre_Normalized!N3568, pre_Normalized!N$5763, pre_Normalized!N$5764)</f>
        <v>0.331872123135526</v>
      </c>
      <c r="O3568">
        <f>STANDARDIZE(pre_Normalized!O3568, pre_Normalized!O$5763, pre_Normalized!O$5764)</f>
        <v>0.46655509925509026</v>
      </c>
      <c r="P3568">
        <f>STANDARDIZE(pre_Normalized!P3568, pre_Normalized!P$5763, pre_Normalized!P$5764)</f>
        <v>0.42785959548974584</v>
      </c>
      <c r="Q3568">
        <f>STANDARDIZE(pre_Normalized!Q3568, pre_Normalized!Q$5763, pre_Normalized!Q$5764)</f>
        <v>1.8798062667606998</v>
      </c>
      <c r="R3568">
        <f>STANDARDIZE(pre_Normalized!R3568, pre_Normalized!R$5763, pre_Normalized!R$5764)</f>
        <v>2.2464265884340415</v>
      </c>
    </row>
    <row r="3569" spans="1:18" x14ac:dyDescent="0.3">
      <c r="A3569">
        <f>STANDARDIZE(pre_Normalized!A3569, pre_Normalized!A$5763, pre_Normalized!A$5764)</f>
        <v>1.1879818678434921</v>
      </c>
      <c r="B3569">
        <f>STANDARDIZE(pre_Normalized!B3569, pre_Normalized!B$5763, pre_Normalized!B$5764)</f>
        <v>-1.9126053225101955E-2</v>
      </c>
      <c r="C3569">
        <f>STANDARDIZE(pre_Normalized!C3569, pre_Normalized!C$5763, pre_Normalized!C$5764)</f>
        <v>1.643022492986199</v>
      </c>
      <c r="D3569">
        <f>STANDARDIZE(pre_Normalized!D3569, pre_Normalized!D$5763, pre_Normalized!D$5764)</f>
        <v>9.1480082267679647E-2</v>
      </c>
      <c r="E3569">
        <f>STANDARDIZE(pre_Normalized!E3569, pre_Normalized!E$5763, pre_Normalized!E$5764)</f>
        <v>-0.36620174268974853</v>
      </c>
      <c r="F3569">
        <f>STANDARDIZE(pre_Normalized!F3569, pre_Normalized!F$5763, pre_Normalized!F$5764)</f>
        <v>-0.53752888617391803</v>
      </c>
      <c r="G3569">
        <f>STANDARDIZE(pre_Normalized!G3569, pre_Normalized!G$5763, pre_Normalized!G$5764)</f>
        <v>-0.54740037238175587</v>
      </c>
      <c r="H3569">
        <f>STANDARDIZE(pre_Normalized!H3569, pre_Normalized!H$5763, pre_Normalized!H$5764)</f>
        <v>0.32585002285993925</v>
      </c>
      <c r="I3569">
        <f>STANDARDIZE(pre_Normalized!I3569, pre_Normalized!I$5763, pre_Normalized!I$5764)</f>
        <v>0.43058015729479865</v>
      </c>
      <c r="J3569">
        <f>STANDARDIZE(pre_Normalized!J3569, pre_Normalized!J$5763, pre_Normalized!J$5764)</f>
        <v>9.516941231135391E-2</v>
      </c>
      <c r="K3569">
        <f>STANDARDIZE(pre_Normalized!K3569, pre_Normalized!K$5763, pre_Normalized!K$5764)</f>
        <v>-9.808388678841605E-2</v>
      </c>
      <c r="L3569">
        <f>STANDARDIZE(pre_Normalized!L3569, pre_Normalized!L$5763, pre_Normalized!L$5764)</f>
        <v>-0.24167965361369773</v>
      </c>
      <c r="M3569">
        <f>STANDARDIZE(pre_Normalized!M3569, pre_Normalized!M$5763, pre_Normalized!M$5764)</f>
        <v>1.0109715238040455</v>
      </c>
      <c r="N3569">
        <f>STANDARDIZE(pre_Normalized!N3569, pre_Normalized!N$5763, pre_Normalized!N$5764)</f>
        <v>-0.2180655722783946</v>
      </c>
      <c r="O3569">
        <f>STANDARDIZE(pre_Normalized!O3569, pre_Normalized!O$5763, pre_Normalized!O$5764)</f>
        <v>0.43522215878431542</v>
      </c>
      <c r="P3569">
        <f>STANDARDIZE(pre_Normalized!P3569, pre_Normalized!P$5763, pre_Normalized!P$5764)</f>
        <v>0.13218103832423206</v>
      </c>
      <c r="Q3569">
        <f>STANDARDIZE(pre_Normalized!Q3569, pre_Normalized!Q$5763, pre_Normalized!Q$5764)</f>
        <v>2.4429708623210789</v>
      </c>
      <c r="R3569">
        <f>STANDARDIZE(pre_Normalized!R3569, pre_Normalized!R$5763, pre_Normalized!R$5764)</f>
        <v>2.0582237281834317</v>
      </c>
    </row>
    <row r="3570" spans="1:18" x14ac:dyDescent="0.3">
      <c r="A3570">
        <f>STANDARDIZE(pre_Normalized!A3570, pre_Normalized!A$5763, pre_Normalized!A$5764)</f>
        <v>0.870024539610041</v>
      </c>
      <c r="B3570">
        <f>STANDARDIZE(pre_Normalized!B3570, pre_Normalized!B$5763, pre_Normalized!B$5764)</f>
        <v>-0.81743088347289927</v>
      </c>
      <c r="C3570">
        <f>STANDARDIZE(pre_Normalized!C3570, pre_Normalized!C$5763, pre_Normalized!C$5764)</f>
        <v>-0.30398998568077501</v>
      </c>
      <c r="D3570">
        <f>STANDARDIZE(pre_Normalized!D3570, pre_Normalized!D$5763, pre_Normalized!D$5764)</f>
        <v>-0.67301070316838119</v>
      </c>
      <c r="E3570">
        <f>STANDARDIZE(pre_Normalized!E3570, pre_Normalized!E$5763, pre_Normalized!E$5764)</f>
        <v>-0.45383820610297587</v>
      </c>
      <c r="F3570">
        <f>STANDARDIZE(pre_Normalized!F3570, pre_Normalized!F$5763, pre_Normalized!F$5764)</f>
        <v>-1.0385345283711249</v>
      </c>
      <c r="G3570">
        <f>STANDARDIZE(pre_Normalized!G3570, pre_Normalized!G$5763, pre_Normalized!G$5764)</f>
        <v>-0.98292127273428931</v>
      </c>
      <c r="H3570">
        <f>STANDARDIZE(pre_Normalized!H3570, pre_Normalized!H$5763, pre_Normalized!H$5764)</f>
        <v>5.0542049437316879E-3</v>
      </c>
      <c r="I3570">
        <f>STANDARDIZE(pre_Normalized!I3570, pre_Normalized!I$5763, pre_Normalized!I$5764)</f>
        <v>0.16363171503868615</v>
      </c>
      <c r="J3570">
        <f>STANDARDIZE(pre_Normalized!J3570, pre_Normalized!J$5763, pre_Normalized!J$5764)</f>
        <v>-0.32493467181321278</v>
      </c>
      <c r="K3570">
        <f>STANDARDIZE(pre_Normalized!K3570, pre_Normalized!K$5763, pre_Normalized!K$5764)</f>
        <v>9.7472772228986537E-2</v>
      </c>
      <c r="L3570">
        <f>STANDARDIZE(pre_Normalized!L3570, pre_Normalized!L$5763, pre_Normalized!L$5764)</f>
        <v>0.58159039224457454</v>
      </c>
      <c r="M3570">
        <f>STANDARDIZE(pre_Normalized!M3570, pre_Normalized!M$5763, pre_Normalized!M$5764)</f>
        <v>0.13037026455315928</v>
      </c>
      <c r="N3570">
        <f>STANDARDIZE(pre_Normalized!N3570, pre_Normalized!N$5763, pre_Normalized!N$5764)</f>
        <v>-0.76800326769231642</v>
      </c>
      <c r="O3570">
        <f>STANDARDIZE(pre_Normalized!O3570, pre_Normalized!O$5763, pre_Normalized!O$5764)</f>
        <v>0.25766882944992481</v>
      </c>
      <c r="P3570">
        <f>STANDARDIZE(pre_Normalized!P3570, pre_Normalized!P$5763, pre_Normalized!P$5764)</f>
        <v>0.21666062608580741</v>
      </c>
      <c r="Q3570">
        <f>STANDARDIZE(pre_Normalized!Q3570, pre_Normalized!Q$5763, pre_Normalized!Q$5764)</f>
        <v>0.94119860749340178</v>
      </c>
      <c r="R3570">
        <f>STANDARDIZE(pre_Normalized!R3570, pre_Normalized!R$5763, pre_Normalized!R$5764)</f>
        <v>1.6818180076822116</v>
      </c>
    </row>
    <row r="3571" spans="1:18" x14ac:dyDescent="0.3">
      <c r="A3571">
        <f>STANDARDIZE(pre_Normalized!A3571, pre_Normalized!A$5763, pre_Normalized!A$5764)</f>
        <v>0.71104587549331555</v>
      </c>
      <c r="B3571">
        <f>STANDARDIZE(pre_Normalized!B3571, pre_Normalized!B$5763, pre_Normalized!B$5764)</f>
        <v>-1.9126053225101955E-2</v>
      </c>
      <c r="C3571">
        <f>STANDARDIZE(pre_Normalized!C3571, pre_Normalized!C$5763, pre_Normalized!C$5764)</f>
        <v>3.8372746514838991</v>
      </c>
      <c r="D3571">
        <f>STANDARDIZE(pre_Normalized!D3571, pre_Normalized!D$5763, pre_Normalized!D$5764)</f>
        <v>0.18704143044718735</v>
      </c>
      <c r="E3571">
        <f>STANDARDIZE(pre_Normalized!E3571, pre_Normalized!E$5763, pre_Normalized!E$5764)</f>
        <v>-0.41001997439636229</v>
      </c>
      <c r="F3571">
        <f>STANDARDIZE(pre_Normalized!F3571, pre_Normalized!F$5763, pre_Normalized!F$5764)</f>
        <v>-0.65065919247651316</v>
      </c>
      <c r="G3571">
        <f>STANDARDIZE(pre_Normalized!G3571, pre_Normalized!G$5763, pre_Normalized!G$5764)</f>
        <v>-0.65298119670964272</v>
      </c>
      <c r="H3571">
        <f>STANDARDIZE(pre_Normalized!H3571, pre_Normalized!H$5763, pre_Normalized!H$5764)</f>
        <v>-4.8411764708969574E-2</v>
      </c>
      <c r="I3571">
        <f>STANDARDIZE(pre_Normalized!I3571, pre_Normalized!I$5763, pre_Normalized!I$5764)</f>
        <v>-0.48467164472615853</v>
      </c>
      <c r="J3571">
        <f>STANDARDIZE(pre_Normalized!J3571, pre_Normalized!J$5763, pre_Normalized!J$5764)</f>
        <v>-0.92508336341973663</v>
      </c>
      <c r="K3571">
        <f>STANDARDIZE(pre_Normalized!K3571, pre_Normalized!K$5763, pre_Normalized!K$5764)</f>
        <v>-3.0555727971475285E-4</v>
      </c>
      <c r="L3571">
        <f>STANDARDIZE(pre_Normalized!L3571, pre_Normalized!L$5763, pre_Normalized!L$5764)</f>
        <v>1.1054895123362025</v>
      </c>
      <c r="M3571">
        <f>STANDARDIZE(pre_Normalized!M3571, pre_Normalized!M$5763, pre_Normalized!M$5764)</f>
        <v>1.0660091025072262</v>
      </c>
      <c r="N3571">
        <f>STANDARDIZE(pre_Normalized!N3571, pre_Normalized!N$5763, pre_Normalized!N$5764)</f>
        <v>-0.2180655722783946</v>
      </c>
      <c r="O3571">
        <f>STANDARDIZE(pre_Normalized!O3571, pre_Normalized!O$5763, pre_Normalized!O$5764)</f>
        <v>0.34122333737199101</v>
      </c>
      <c r="P3571">
        <f>STANDARDIZE(pre_Normalized!P3571, pre_Normalized!P$5763, pre_Normalized!P$5764)</f>
        <v>0.35393995619836738</v>
      </c>
      <c r="Q3571">
        <f>STANDARDIZE(pre_Normalized!Q3571, pre_Normalized!Q$5763, pre_Normalized!Q$5764)</f>
        <v>1.3166416712003213</v>
      </c>
      <c r="R3571">
        <f>STANDARDIZE(pre_Normalized!R3571, pre_Normalized!R$5763, pre_Normalized!R$5764)</f>
        <v>1.5877165775569064</v>
      </c>
    </row>
    <row r="3572" spans="1:18" x14ac:dyDescent="0.3">
      <c r="A3572">
        <f>STANDARDIZE(pre_Normalized!A3572, pre_Normalized!A$5763, pre_Normalized!A$5764)</f>
        <v>0.71104587549331555</v>
      </c>
      <c r="B3572">
        <f>STANDARDIZE(pre_Normalized!B3572, pre_Normalized!B$5763, pre_Normalized!B$5764)</f>
        <v>-1.9126053225101955E-2</v>
      </c>
      <c r="C3572">
        <f>STANDARDIZE(pre_Normalized!C3572, pre_Normalized!C$5763, pre_Normalized!C$5764)</f>
        <v>-2.5845345871207275E-2</v>
      </c>
      <c r="D3572">
        <f>STANDARDIZE(pre_Normalized!D3572, pre_Normalized!D$5763, pre_Normalized!D$5764)</f>
        <v>-0.481888006809366</v>
      </c>
      <c r="E3572">
        <f>STANDARDIZE(pre_Normalized!E3572, pre_Normalized!E$5763, pre_Normalized!E$5764)</f>
        <v>-0.54147466951620338</v>
      </c>
      <c r="F3572">
        <f>STANDARDIZE(pre_Normalized!F3572, pre_Normalized!F$5763, pre_Normalized!F$5764)</f>
        <v>-0.5860133031607444</v>
      </c>
      <c r="G3572">
        <f>STANDARDIZE(pre_Normalized!G3572, pre_Normalized!G$5763, pre_Normalized!G$5764)</f>
        <v>-0.62658599062767106</v>
      </c>
      <c r="H3572">
        <f>STANDARDIZE(pre_Normalized!H3572, pre_Normalized!H$5763, pre_Normalized!H$5764)</f>
        <v>-0.10187773436167083</v>
      </c>
      <c r="I3572">
        <f>STANDARDIZE(pre_Normalized!I3572, pre_Normalized!I$5763, pre_Normalized!I$5764)</f>
        <v>-0.56094262822790497</v>
      </c>
      <c r="J3572">
        <f>STANDARDIZE(pre_Normalized!J3572, pre_Normalized!J$5763, pre_Normalized!J$5764)</f>
        <v>-0.86506849425908416</v>
      </c>
      <c r="K3572">
        <f>STANDARDIZE(pre_Normalized!K3572, pre_Normalized!K$5763, pre_Normalized!K$5764)</f>
        <v>-9.808388678841605E-2</v>
      </c>
      <c r="L3572">
        <f>STANDARDIZE(pre_Normalized!L3572, pre_Normalized!L$5763, pre_Normalized!L$5764)</f>
        <v>1.1803322437778636</v>
      </c>
      <c r="M3572">
        <f>STANDARDIZE(pre_Normalized!M3572, pre_Normalized!M$5763, pre_Normalized!M$5764)</f>
        <v>0.51563331547542224</v>
      </c>
      <c r="N3572">
        <f>STANDARDIZE(pre_Normalized!N3572, pre_Normalized!N$5763, pre_Normalized!N$5764)</f>
        <v>-0.2180655722783946</v>
      </c>
      <c r="O3572">
        <f>STANDARDIZE(pre_Normalized!O3572, pre_Normalized!O$5763, pre_Normalized!O$5764)</f>
        <v>0.26811314294018307</v>
      </c>
      <c r="P3572">
        <f>STANDARDIZE(pre_Normalized!P3572, pre_Normalized!P$5763, pre_Normalized!P$5764)</f>
        <v>0.10050119291364128</v>
      </c>
      <c r="Q3572">
        <f>STANDARDIZE(pre_Normalized!Q3572, pre_Normalized!Q$5763, pre_Normalized!Q$5764)</f>
        <v>0.37803401193302333</v>
      </c>
      <c r="R3572">
        <f>STANDARDIZE(pre_Normalized!R3572, pre_Normalized!R$5763, pre_Normalized!R$5764)</f>
        <v>1.5877165775569064</v>
      </c>
    </row>
    <row r="3573" spans="1:18" x14ac:dyDescent="0.3">
      <c r="A3573">
        <f>STANDARDIZE(pre_Normalized!A3573, pre_Normalized!A$5763, pre_Normalized!A$5764)</f>
        <v>0.71104587549331555</v>
      </c>
      <c r="B3573">
        <f>STANDARDIZE(pre_Normalized!B3573, pre_Normalized!B$5763, pre_Normalized!B$5764)</f>
        <v>-1.9126053225101955E-2</v>
      </c>
      <c r="C3573">
        <f>STANDARDIZE(pre_Normalized!C3573, pre_Normalized!C$5763, pre_Normalized!C$5764)</f>
        <v>-0.30398998568077501</v>
      </c>
      <c r="D3573">
        <f>STANDARDIZE(pre_Normalized!D3573, pre_Normalized!D$5763, pre_Normalized!D$5764)</f>
        <v>-0.67301070316838119</v>
      </c>
      <c r="E3573">
        <f>STANDARDIZE(pre_Normalized!E3573, pre_Normalized!E$5763, pre_Normalized!E$5764)</f>
        <v>-0.27856527927652119</v>
      </c>
      <c r="F3573">
        <f>STANDARDIZE(pre_Normalized!F3573, pre_Normalized!F$5763, pre_Normalized!F$5764)</f>
        <v>-0.61833624781862884</v>
      </c>
      <c r="G3573">
        <f>STANDARDIZE(pre_Normalized!G3573, pre_Normalized!G$5763, pre_Normalized!G$5764)</f>
        <v>-0.58699318150471347</v>
      </c>
      <c r="H3573">
        <f>STANDARDIZE(pre_Normalized!H3573, pre_Normalized!H$5763, pre_Normalized!H$5764)</f>
        <v>-0.47613952193057968</v>
      </c>
      <c r="I3573">
        <f>STANDARDIZE(pre_Normalized!I3573, pre_Normalized!I$5763, pre_Normalized!I$5764)</f>
        <v>-0.63721361172965141</v>
      </c>
      <c r="J3573">
        <f>STANDARDIZE(pre_Normalized!J3573, pre_Normalized!J$5763, pre_Normalized!J$5764)</f>
        <v>-0.86506849425908416</v>
      </c>
      <c r="K3573">
        <f>STANDARDIZE(pre_Normalized!K3573, pre_Normalized!K$5763, pre_Normalized!K$5764)</f>
        <v>-9.808388678841605E-2</v>
      </c>
      <c r="L3573">
        <f>STANDARDIZE(pre_Normalized!L3573, pre_Normalized!L$5763, pre_Normalized!L$5764)</f>
        <v>1.1054895123362025</v>
      </c>
      <c r="M3573">
        <f>STANDARDIZE(pre_Normalized!M3573, pre_Normalized!M$5763, pre_Normalized!M$5764)</f>
        <v>-3.4742471556381826E-2</v>
      </c>
      <c r="N3573">
        <f>STANDARDIZE(pre_Normalized!N3573, pre_Normalized!N$5763, pre_Normalized!N$5764)</f>
        <v>-0.76800326769231642</v>
      </c>
      <c r="O3573">
        <f>STANDARDIZE(pre_Normalized!O3573, pre_Normalized!O$5763, pre_Normalized!O$5764)</f>
        <v>0.16367000803760037</v>
      </c>
      <c r="P3573">
        <f>STANDARDIZE(pre_Normalized!P3573, pre_Normalized!P$5763, pre_Normalized!P$5764)</f>
        <v>0.1638608837348228</v>
      </c>
      <c r="Q3573">
        <f>STANDARDIZE(pre_Normalized!Q3573, pre_Normalized!Q$5763, pre_Normalized!Q$5764)</f>
        <v>0.47189477785975281</v>
      </c>
      <c r="R3573">
        <f>STANDARDIZE(pre_Normalized!R3573, pre_Normalized!R$5763, pre_Normalized!R$5764)</f>
        <v>1.023107996805076</v>
      </c>
    </row>
    <row r="3574" spans="1:18" x14ac:dyDescent="0.3">
      <c r="A3574">
        <f>STANDARDIZE(pre_Normalized!A3574, pre_Normalized!A$5763, pre_Normalized!A$5764)</f>
        <v>0.71104587549331555</v>
      </c>
      <c r="B3574">
        <f>STANDARDIZE(pre_Normalized!B3574, pre_Normalized!B$5763, pre_Normalized!B$5764)</f>
        <v>-1.9126053225101955E-2</v>
      </c>
      <c r="C3574">
        <f>STANDARDIZE(pre_Normalized!C3574, pre_Normalized!C$5763, pre_Normalized!C$5764)</f>
        <v>-0.18037014576541149</v>
      </c>
      <c r="D3574">
        <f>STANDARDIZE(pre_Normalized!D3574, pre_Normalized!D$5763, pre_Normalized!D$5764)</f>
        <v>-0.57744935498887362</v>
      </c>
      <c r="E3574">
        <f>STANDARDIZE(pre_Normalized!E3574, pre_Normalized!E$5763, pre_Normalized!E$5764)</f>
        <v>-0.32238351098313489</v>
      </c>
      <c r="F3574">
        <f>STANDARDIZE(pre_Normalized!F3574, pre_Normalized!F$5763, pre_Normalized!F$5764)</f>
        <v>-0.60217477548968656</v>
      </c>
      <c r="G3574">
        <f>STANDARDIZE(pre_Normalized!G3574, pre_Normalized!G$5763, pre_Normalized!G$5764)</f>
        <v>-0.6001907845456993</v>
      </c>
      <c r="H3574">
        <f>STANDARDIZE(pre_Normalized!H3574, pre_Normalized!H$5763, pre_Normalized!H$5764)</f>
        <v>-0.52960549158328096</v>
      </c>
      <c r="I3574">
        <f>STANDARDIZE(pre_Normalized!I3574, pre_Normalized!I$5763, pre_Normalized!I$5764)</f>
        <v>-1.0185685292383835</v>
      </c>
      <c r="J3574">
        <f>STANDARDIZE(pre_Normalized!J3574, pre_Normalized!J$5763, pre_Normalized!J$5764)</f>
        <v>-0.62500901761647465</v>
      </c>
      <c r="K3574">
        <f>STANDARDIZE(pre_Normalized!K3574, pre_Normalized!K$5763, pre_Normalized!K$5764)</f>
        <v>-9.808388678841605E-2</v>
      </c>
      <c r="L3574">
        <f>STANDARDIZE(pre_Normalized!L3574, pre_Normalized!L$5763, pre_Normalized!L$5764)</f>
        <v>1.1054895123362025</v>
      </c>
      <c r="M3574">
        <f>STANDARDIZE(pre_Normalized!M3574, pre_Normalized!M$5763, pre_Normalized!M$5764)</f>
        <v>0.13037026455315928</v>
      </c>
      <c r="N3574">
        <f>STANDARDIZE(pre_Normalized!N3574, pre_Normalized!N$5763, pre_Normalized!N$5764)</f>
        <v>-0.76800326769231642</v>
      </c>
      <c r="O3574">
        <f>STANDARDIZE(pre_Normalized!O3574, pre_Normalized!O$5763, pre_Normalized!O$5764)</f>
        <v>0.32033471039147443</v>
      </c>
      <c r="P3574">
        <f>STANDARDIZE(pre_Normalized!P3574, pre_Normalized!P$5763, pre_Normalized!P$5764)</f>
        <v>0.3644999046685643</v>
      </c>
      <c r="Q3574">
        <f>STANDARDIZE(pre_Normalized!Q3574, pre_Normalized!Q$5763, pre_Normalized!Q$5764)</f>
        <v>-0.18513058362735552</v>
      </c>
      <c r="R3574">
        <f>STANDARDIZE(pre_Normalized!R3574, pre_Normalized!R$5763, pre_Normalized!R$5764)</f>
        <v>0.83490513655446608</v>
      </c>
    </row>
    <row r="3575" spans="1:18" x14ac:dyDescent="0.3">
      <c r="A3575">
        <f>STANDARDIZE(pre_Normalized!A3575, pre_Normalized!A$5763, pre_Normalized!A$5764)</f>
        <v>0.71104587549331555</v>
      </c>
      <c r="B3575">
        <f>STANDARDIZE(pre_Normalized!B3575, pre_Normalized!B$5763, pre_Normalized!B$5764)</f>
        <v>-1.9126053225101955E-2</v>
      </c>
      <c r="C3575">
        <f>STANDARDIZE(pre_Normalized!C3575, pre_Normalized!C$5763, pre_Normalized!C$5764)</f>
        <v>0.83949353353633671</v>
      </c>
      <c r="D3575">
        <f>STANDARDIZE(pre_Normalized!D3575, pre_Normalized!D$5763, pre_Normalized!D$5764)</f>
        <v>-0.481888006809366</v>
      </c>
      <c r="E3575">
        <f>STANDARDIZE(pre_Normalized!E3575, pre_Normalized!E$5763, pre_Normalized!E$5764)</f>
        <v>-0.49765643780958962</v>
      </c>
      <c r="F3575">
        <f>STANDARDIZE(pre_Normalized!F3575, pre_Normalized!F$5763, pre_Normalized!F$5764)</f>
        <v>-0.34359121822661209</v>
      </c>
      <c r="G3575">
        <f>STANDARDIZE(pre_Normalized!G3575, pre_Normalized!G$5763, pre_Normalized!G$5764)</f>
        <v>-0.42862194501288309</v>
      </c>
      <c r="H3575">
        <f>STANDARDIZE(pre_Normalized!H3575, pre_Normalized!H$5763, pre_Normalized!H$5764)</f>
        <v>-0.74346937019408599</v>
      </c>
      <c r="I3575">
        <f>STANDARDIZE(pre_Normalized!I3575, pre_Normalized!I$5763, pre_Normalized!I$5764)</f>
        <v>-0.48467164472615853</v>
      </c>
      <c r="J3575">
        <f>STANDARDIZE(pre_Normalized!J3575, pre_Normalized!J$5763, pre_Normalized!J$5764)</f>
        <v>-0.80505362509843181</v>
      </c>
      <c r="K3575">
        <f>STANDARDIZE(pre_Normalized!K3575, pre_Normalized!K$5763, pre_Normalized!K$5764)</f>
        <v>-9.808388678841605E-2</v>
      </c>
      <c r="L3575">
        <f>STANDARDIZE(pre_Normalized!L3575, pre_Normalized!L$5763, pre_Normalized!L$5764)</f>
        <v>1.1803322437778636</v>
      </c>
      <c r="M3575">
        <f>STANDARDIZE(pre_Normalized!M3575, pre_Normalized!M$5763, pre_Normalized!M$5764)</f>
        <v>0.8458587876945044</v>
      </c>
      <c r="N3575">
        <f>STANDARDIZE(pre_Normalized!N3575, pre_Normalized!N$5763, pre_Normalized!N$5764)</f>
        <v>-0.2180655722783946</v>
      </c>
      <c r="O3575">
        <f>STANDARDIZE(pre_Normalized!O3575, pre_Normalized!O$5763, pre_Normalized!O$5764)</f>
        <v>0.22633588897915</v>
      </c>
      <c r="P3575">
        <f>STANDARDIZE(pre_Normalized!P3575, pre_Normalized!P$5763, pre_Normalized!P$5764)</f>
        <v>0.1638608837348228</v>
      </c>
      <c r="Q3575">
        <f>STANDARDIZE(pre_Normalized!Q3575, pre_Normalized!Q$5763, pre_Normalized!Q$5764)</f>
        <v>0.56575554378648274</v>
      </c>
      <c r="R3575">
        <f>STANDARDIZE(pre_Normalized!R3575, pre_Normalized!R$5763, pre_Normalized!R$5764)</f>
        <v>0.55260084617855065</v>
      </c>
    </row>
    <row r="3576" spans="1:18" x14ac:dyDescent="0.3">
      <c r="A3576">
        <f>STANDARDIZE(pre_Normalized!A3576, pre_Normalized!A$5763, pre_Normalized!A$5764)</f>
        <v>0.55206721137658998</v>
      </c>
      <c r="B3576">
        <f>STANDARDIZE(pre_Normalized!B3576, pre_Normalized!B$5763, pre_Normalized!B$5764)</f>
        <v>-1.9126053225101955E-2</v>
      </c>
      <c r="C3576">
        <f>STANDARDIZE(pre_Normalized!C3576, pre_Normalized!C$5763, pre_Normalized!C$5764)</f>
        <v>-0.52032470553266097</v>
      </c>
      <c r="D3576">
        <f>STANDARDIZE(pre_Normalized!D3576, pre_Normalized!D$5763, pre_Normalized!D$5764)</f>
        <v>-0.95969474770690399</v>
      </c>
      <c r="E3576">
        <f>STANDARDIZE(pre_Normalized!E3576, pre_Normalized!E$5763, pre_Normalized!E$5764)</f>
        <v>-0.62911113292943066</v>
      </c>
      <c r="F3576">
        <f>STANDARDIZE(pre_Normalized!F3576, pre_Normalized!F$5763, pre_Normalized!F$5764)</f>
        <v>-0.77995097110805034</v>
      </c>
      <c r="G3576">
        <f>STANDARDIZE(pre_Normalized!G3576, pre_Normalized!G$5763, pre_Normalized!G$5764)</f>
        <v>-0.82455003624245893</v>
      </c>
      <c r="H3576">
        <f>STANDARDIZE(pre_Normalized!H3576, pre_Normalized!H$5763, pre_Normalized!H$5764)</f>
        <v>-0.58307146123598219</v>
      </c>
      <c r="I3576">
        <f>STANDARDIZE(pre_Normalized!I3576, pre_Normalized!I$5763, pre_Normalized!I$5764)</f>
        <v>-0.67534910348052457</v>
      </c>
      <c r="J3576">
        <f>STANDARDIZE(pre_Normalized!J3576, pre_Normalized!J$5763, pre_Normalized!J$5764)</f>
        <v>-0.80505362509843181</v>
      </c>
      <c r="K3576">
        <f>STANDARDIZE(pre_Normalized!K3576, pre_Normalized!K$5763, pre_Normalized!K$5764)</f>
        <v>-9.808388678841605E-2</v>
      </c>
      <c r="L3576">
        <f>STANDARDIZE(pre_Normalized!L3576, pre_Normalized!L$5763, pre_Normalized!L$5764)</f>
        <v>1.1054895123362025</v>
      </c>
      <c r="M3576">
        <f>STANDARDIZE(pre_Normalized!M3576, pre_Normalized!M$5763, pre_Normalized!M$5764)</f>
        <v>-0.53008067988500551</v>
      </c>
      <c r="N3576">
        <f>STANDARDIZE(pre_Normalized!N3576, pre_Normalized!N$5763, pre_Normalized!N$5764)</f>
        <v>-0.76800326769231642</v>
      </c>
      <c r="O3576">
        <f>STANDARDIZE(pre_Normalized!O3576, pre_Normalized!O$5763, pre_Normalized!O$5764)</f>
        <v>0.13233706756682556</v>
      </c>
      <c r="P3576">
        <f>STANDARDIZE(pre_Normalized!P3576, pre_Normalized!P$5763, pre_Normalized!P$5764)</f>
        <v>8.9941244443444354E-2</v>
      </c>
      <c r="Q3576">
        <f>STANDARDIZE(pre_Normalized!Q3576, pre_Normalized!Q$5763, pre_Normalized!Q$5764)</f>
        <v>2.5909482261038319E-3</v>
      </c>
      <c r="R3576">
        <f>STANDARDIZE(pre_Normalized!R3576, pre_Normalized!R$5763, pre_Normalized!R$5764)</f>
        <v>0.92900656667977122</v>
      </c>
    </row>
    <row r="3577" spans="1:18" x14ac:dyDescent="0.3">
      <c r="A3577">
        <f>STANDARDIZE(pre_Normalized!A3577, pre_Normalized!A$5763, pre_Normalized!A$5764)</f>
        <v>0.55206721137658998</v>
      </c>
      <c r="B3577">
        <f>STANDARDIZE(pre_Normalized!B3577, pre_Normalized!B$5763, pre_Normalized!B$5764)</f>
        <v>-0.81743088347289927</v>
      </c>
      <c r="C3577">
        <f>STANDARDIZE(pre_Normalized!C3577, pre_Normalized!C$5763, pre_Normalized!C$5764)</f>
        <v>-0.73665942538454687</v>
      </c>
      <c r="D3577">
        <f>STANDARDIZE(pre_Normalized!D3577, pre_Normalized!D$5763, pre_Normalized!D$5764)</f>
        <v>-1.2463787922454268</v>
      </c>
      <c r="E3577">
        <f>STANDARDIZE(pre_Normalized!E3577, pre_Normalized!E$5763, pre_Normalized!E$5764)</f>
        <v>-0.67292936463604436</v>
      </c>
      <c r="F3577">
        <f>STANDARDIZE(pre_Normalized!F3577, pre_Normalized!F$5763, pre_Normalized!F$5764)</f>
        <v>-1.2971180856341995</v>
      </c>
      <c r="G3577">
        <f>STANDARDIZE(pre_Normalized!G3577, pre_Normalized!G$5763, pre_Normalized!G$5764)</f>
        <v>-1.2732685396359782</v>
      </c>
      <c r="H3577">
        <f>STANDARDIZE(pre_Normalized!H3577, pre_Normalized!H$5763, pre_Normalized!H$5764)</f>
        <v>-0.31574161297247588</v>
      </c>
      <c r="I3577">
        <f>STANDARDIZE(pre_Normalized!I3577, pre_Normalized!I$5763, pre_Normalized!I$5764)</f>
        <v>-0.82789107048401744</v>
      </c>
      <c r="J3577">
        <f>STANDARDIZE(pre_Normalized!J3577, pre_Normalized!J$5763, pre_Normalized!J$5764)</f>
        <v>-0.92508336341973663</v>
      </c>
      <c r="K3577">
        <f>STANDARDIZE(pre_Normalized!K3577, pre_Normalized!K$5763, pre_Normalized!K$5764)</f>
        <v>-9.808388678841605E-2</v>
      </c>
      <c r="L3577">
        <f>STANDARDIZE(pre_Normalized!L3577, pre_Normalized!L$5763, pre_Normalized!L$5764)</f>
        <v>0.95580404945288022</v>
      </c>
      <c r="M3577">
        <f>STANDARDIZE(pre_Normalized!M3577, pre_Normalized!M$5763, pre_Normalized!M$5764)</f>
        <v>-0.69519341599454676</v>
      </c>
      <c r="N3577">
        <f>STANDARDIZE(pre_Normalized!N3577, pre_Normalized!N$5763, pre_Normalized!N$5764)</f>
        <v>-0.76800326769231642</v>
      </c>
      <c r="O3577">
        <f>STANDARDIZE(pre_Normalized!O3577, pre_Normalized!O$5763, pre_Normalized!O$5764)</f>
        <v>0.12189275407656727</v>
      </c>
      <c r="P3577">
        <f>STANDARDIZE(pre_Normalized!P3577, pre_Normalized!P$5763, pre_Normalized!P$5764)</f>
        <v>8.9941244443444354E-2</v>
      </c>
      <c r="Q3577">
        <f>STANDARDIZE(pre_Normalized!Q3577, pre_Normalized!Q$5763, pre_Normalized!Q$5764)</f>
        <v>0.28417324600629346</v>
      </c>
      <c r="R3577">
        <f>STANDARDIZE(pre_Normalized!R3577, pre_Normalized!R$5763, pre_Normalized!R$5764)</f>
        <v>0.55260084617855065</v>
      </c>
    </row>
    <row r="3578" spans="1:18" x14ac:dyDescent="0.3">
      <c r="A3578">
        <f>STANDARDIZE(pre_Normalized!A3578, pre_Normalized!A$5763, pre_Normalized!A$5764)</f>
        <v>0.71104587549331555</v>
      </c>
      <c r="B3578">
        <f>STANDARDIZE(pre_Normalized!B3578, pre_Normalized!B$5763, pre_Normalized!B$5764)</f>
        <v>-0.81743088347289927</v>
      </c>
      <c r="C3578">
        <f>STANDARDIZE(pre_Normalized!C3578, pre_Normalized!C$5763, pre_Normalized!C$5764)</f>
        <v>-0.79846934534222858</v>
      </c>
      <c r="D3578">
        <f>STANDARDIZE(pre_Normalized!D3578, pre_Normalized!D$5763, pre_Normalized!D$5764)</f>
        <v>-1.3419401404249345</v>
      </c>
      <c r="E3578">
        <f>STANDARDIZE(pre_Normalized!E3578, pre_Normalized!E$5763, pre_Normalized!E$5764)</f>
        <v>-0.80438405975588545</v>
      </c>
      <c r="F3578">
        <f>STANDARDIZE(pre_Normalized!F3578, pre_Normalized!F$5763, pre_Normalized!F$5764)</f>
        <v>-1.3617639749499681</v>
      </c>
      <c r="G3578">
        <f>STANDARDIZE(pre_Normalized!G3578, pre_Normalized!G$5763, pre_Normalized!G$5764)</f>
        <v>-1.3524541578818934</v>
      </c>
      <c r="H3578">
        <f>STANDARDIZE(pre_Normalized!H3578, pre_Normalized!H$5763, pre_Normalized!H$5764)</f>
        <v>-0.47613952193057968</v>
      </c>
      <c r="I3578">
        <f>STANDARDIZE(pre_Normalized!I3578, pre_Normalized!I$5763, pre_Normalized!I$5764)</f>
        <v>-1.628736397252355</v>
      </c>
      <c r="J3578">
        <f>STANDARDIZE(pre_Normalized!J3578, pre_Normalized!J$5763, pre_Normalized!J$5764)</f>
        <v>-1.0451131017410413</v>
      </c>
      <c r="K3578">
        <f>STANDARDIZE(pre_Normalized!K3578, pre_Normalized!K$5763, pre_Normalized!K$5764)</f>
        <v>-9.808388678841605E-2</v>
      </c>
      <c r="L3578">
        <f>STANDARDIZE(pre_Normalized!L3578, pre_Normalized!L$5763, pre_Normalized!L$5764)</f>
        <v>0.88096131801121902</v>
      </c>
      <c r="M3578">
        <f>STANDARDIZE(pre_Normalized!M3578, pre_Normalized!M$5763, pre_Normalized!M$5764)</f>
        <v>-0.30993036507228383</v>
      </c>
      <c r="N3578">
        <f>STANDARDIZE(pre_Normalized!N3578, pre_Normalized!N$5763, pre_Normalized!N$5764)</f>
        <v>-1.3179409631062369</v>
      </c>
      <c r="O3578">
        <f>STANDARDIZE(pre_Normalized!O3578, pre_Normalized!O$5763, pre_Normalized!O$5764)</f>
        <v>0.30989039690121617</v>
      </c>
      <c r="P3578">
        <f>STANDARDIZE(pre_Normalized!P3578, pre_Normalized!P$5763, pre_Normalized!P$5764)</f>
        <v>0.26946036843679205</v>
      </c>
      <c r="Q3578">
        <f>STANDARDIZE(pre_Normalized!Q3578, pre_Normalized!Q$5763, pre_Normalized!Q$5764)</f>
        <v>1.3166416712003213</v>
      </c>
      <c r="R3578">
        <f>STANDARDIZE(pre_Normalized!R3578, pre_Normalized!R$5763, pre_Normalized!R$5764)</f>
        <v>1.7759194378075167</v>
      </c>
    </row>
    <row r="3579" spans="1:18" x14ac:dyDescent="0.3">
      <c r="A3579">
        <f>STANDARDIZE(pre_Normalized!A3579, pre_Normalized!A$5763, pre_Normalized!A$5764)</f>
        <v>0.55206721137658998</v>
      </c>
      <c r="B3579">
        <f>STANDARDIZE(pre_Normalized!B3579, pre_Normalized!B$5763, pre_Normalized!B$5764)</f>
        <v>-0.81743088347289927</v>
      </c>
      <c r="C3579">
        <f>STANDARDIZE(pre_Normalized!C3579, pre_Normalized!C$5763, pre_Normalized!C$5764)</f>
        <v>-0.82937430532106948</v>
      </c>
      <c r="D3579">
        <f>STANDARDIZE(pre_Normalized!D3579, pre_Normalized!D$5763, pre_Normalized!D$5764)</f>
        <v>-1.3419401404249345</v>
      </c>
      <c r="E3579">
        <f>STANDARDIZE(pre_Normalized!E3579, pre_Normalized!E$5763, pre_Normalized!E$5764)</f>
        <v>-0.80438405975588545</v>
      </c>
      <c r="F3579">
        <f>STANDARDIZE(pre_Normalized!F3579, pre_Normalized!F$5763, pre_Normalized!F$5764)</f>
        <v>-1.2971180856341995</v>
      </c>
      <c r="G3579">
        <f>STANDARDIZE(pre_Normalized!G3579, pre_Normalized!G$5763, pre_Normalized!G$5764)</f>
        <v>-1.2996637457179498</v>
      </c>
      <c r="H3579">
        <f>STANDARDIZE(pre_Normalized!H3579, pre_Normalized!H$5763, pre_Normalized!H$5764)</f>
        <v>-0.63653743088868342</v>
      </c>
      <c r="I3579">
        <f>STANDARDIZE(pre_Normalized!I3579, pre_Normalized!I$5763, pre_Normalized!I$5764)</f>
        <v>-1.5524654137506086</v>
      </c>
      <c r="J3579">
        <f>STANDARDIZE(pre_Normalized!J3579, pre_Normalized!J$5763, pre_Normalized!J$5764)</f>
        <v>-0.62500901761647465</v>
      </c>
      <c r="K3579">
        <f>STANDARDIZE(pre_Normalized!K3579, pre_Normalized!K$5763, pre_Normalized!K$5764)</f>
        <v>-9.808388678841605E-2</v>
      </c>
      <c r="L3579">
        <f>STANDARDIZE(pre_Normalized!L3579, pre_Normalized!L$5763, pre_Normalized!L$5764)</f>
        <v>1.1054895123362025</v>
      </c>
      <c r="M3579">
        <f>STANDARDIZE(pre_Normalized!M3579, pre_Normalized!M$5763, pre_Normalized!M$5764)</f>
        <v>-0.64015583729136627</v>
      </c>
      <c r="N3579">
        <f>STANDARDIZE(pre_Normalized!N3579, pre_Normalized!N$5763, pre_Normalized!N$5764)</f>
        <v>-1.3179409631062369</v>
      </c>
      <c r="O3579">
        <f>STANDARDIZE(pre_Normalized!O3579, pre_Normalized!O$5763, pre_Normalized!O$5764)</f>
        <v>0.20544726199863345</v>
      </c>
      <c r="P3579">
        <f>STANDARDIZE(pre_Normalized!P3579, pre_Normalized!P$5763, pre_Normalized!P$5764)</f>
        <v>5.8261399032853593E-2</v>
      </c>
      <c r="Q3579">
        <f>STANDARDIZE(pre_Normalized!Q3579, pre_Normalized!Q$5763, pre_Normalized!Q$5764)</f>
        <v>1.0350593734201317</v>
      </c>
      <c r="R3579">
        <f>STANDARDIZE(pre_Normalized!R3579, pre_Normalized!R$5763, pre_Normalized!R$5764)</f>
        <v>1.023107996805076</v>
      </c>
    </row>
    <row r="3580" spans="1:18" x14ac:dyDescent="0.3">
      <c r="A3580">
        <f>STANDARDIZE(pre_Normalized!A3580, pre_Normalized!A$5763, pre_Normalized!A$5764)</f>
        <v>0.55206721137658998</v>
      </c>
      <c r="B3580">
        <f>STANDARDIZE(pre_Normalized!B3580, pre_Normalized!B$5763, pre_Normalized!B$5764)</f>
        <v>-0.81743088347289927</v>
      </c>
      <c r="C3580">
        <f>STANDARDIZE(pre_Normalized!C3580, pre_Normalized!C$5763, pre_Normalized!C$5764)</f>
        <v>-0.86027926529991039</v>
      </c>
      <c r="D3580">
        <f>STANDARDIZE(pre_Normalized!D3580, pre_Normalized!D$5763, pre_Normalized!D$5764)</f>
        <v>-1.2463787922454268</v>
      </c>
      <c r="E3580">
        <f>STANDARDIZE(pre_Normalized!E3580, pre_Normalized!E$5763, pre_Normalized!E$5764)</f>
        <v>-0.80438405975588545</v>
      </c>
      <c r="F3580">
        <f>STANDARDIZE(pre_Normalized!F3580, pre_Normalized!F$5763, pre_Normalized!F$5764)</f>
        <v>-1.4102483919367945</v>
      </c>
      <c r="G3580">
        <f>STANDARDIZE(pre_Normalized!G3580, pre_Normalized!G$5763, pre_Normalized!G$5764)</f>
        <v>-1.392046967004851</v>
      </c>
      <c r="H3580">
        <f>STANDARDIZE(pre_Normalized!H3580, pre_Normalized!H$5763, pre_Normalized!H$5764)</f>
        <v>-0.52960549158328096</v>
      </c>
      <c r="I3580">
        <f>STANDARDIZE(pre_Normalized!I3580, pre_Normalized!I$5763, pre_Normalized!I$5764)</f>
        <v>-1.3617879549962424</v>
      </c>
      <c r="J3580">
        <f>STANDARDIZE(pre_Normalized!J3580, pre_Normalized!J$5763, pre_Normalized!J$5764)</f>
        <v>-0.74503875593777946</v>
      </c>
      <c r="K3580">
        <f>STANDARDIZE(pre_Normalized!K3580, pre_Normalized!K$5763, pre_Normalized!K$5764)</f>
        <v>-9.808388678841605E-2</v>
      </c>
      <c r="L3580">
        <f>STANDARDIZE(pre_Normalized!L3580, pre_Normalized!L$5763, pre_Normalized!L$5764)</f>
        <v>0.95580404945288022</v>
      </c>
      <c r="M3580">
        <f>STANDARDIZE(pre_Normalized!M3580, pre_Normalized!M$5763, pre_Normalized!M$5764)</f>
        <v>-0.69519341599454676</v>
      </c>
      <c r="N3580">
        <f>STANDARDIZE(pre_Normalized!N3580, pre_Normalized!N$5763, pre_Normalized!N$5764)</f>
        <v>-1.3179409631062369</v>
      </c>
      <c r="O3580">
        <f>STANDARDIZE(pre_Normalized!O3580, pre_Normalized!O$5763, pre_Normalized!O$5764)</f>
        <v>0.26811314294018307</v>
      </c>
      <c r="P3580">
        <f>STANDARDIZE(pre_Normalized!P3580, pre_Normalized!P$5763, pre_Normalized!P$5764)</f>
        <v>0.28002031690698892</v>
      </c>
      <c r="Q3580">
        <f>STANDARDIZE(pre_Normalized!Q3580, pre_Normalized!Q$5763, pre_Normalized!Q$5764)</f>
        <v>1.6920847349072401</v>
      </c>
      <c r="R3580">
        <f>STANDARDIZE(pre_Normalized!R3580, pre_Normalized!R$5763, pre_Normalized!R$5764)</f>
        <v>2.1523251583087371</v>
      </c>
    </row>
    <row r="3581" spans="1:18" x14ac:dyDescent="0.3">
      <c r="A3581">
        <f>STANDARDIZE(pre_Normalized!A3581, pre_Normalized!A$5763, pre_Normalized!A$5764)</f>
        <v>0.55206721137658998</v>
      </c>
      <c r="B3581">
        <f>STANDARDIZE(pre_Normalized!B3581, pre_Normalized!B$5763, pre_Normalized!B$5764)</f>
        <v>-0.81743088347289927</v>
      </c>
      <c r="C3581">
        <f>STANDARDIZE(pre_Normalized!C3581, pre_Normalized!C$5763, pre_Normalized!C$5764)</f>
        <v>-0.82937430532106948</v>
      </c>
      <c r="D3581">
        <f>STANDARDIZE(pre_Normalized!D3581, pre_Normalized!D$5763, pre_Normalized!D$5764)</f>
        <v>-1.2463787922454268</v>
      </c>
      <c r="E3581">
        <f>STANDARDIZE(pre_Normalized!E3581, pre_Normalized!E$5763, pre_Normalized!E$5764)</f>
        <v>7.1980574376388218E-2</v>
      </c>
      <c r="F3581">
        <f>STANDARDIZE(pre_Normalized!F3581, pre_Normalized!F$5763, pre_Normalized!F$5764)</f>
        <v>-1.3779254472789102</v>
      </c>
      <c r="G3581">
        <f>STANDARDIZE(pre_Normalized!G3581, pre_Normalized!G$5763, pre_Normalized!G$5764)</f>
        <v>-1.114897303144148</v>
      </c>
      <c r="H3581">
        <f>STANDARDIZE(pre_Normalized!H3581, pre_Normalized!H$5763, pre_Normalized!H$5764)</f>
        <v>-0.69000340054138476</v>
      </c>
      <c r="I3581">
        <f>STANDARDIZE(pre_Normalized!I3581, pre_Normalized!I$5763, pre_Normalized!I$5764)</f>
        <v>-1.2092459879927497</v>
      </c>
      <c r="J3581">
        <f>STANDARDIZE(pre_Normalized!J3581, pre_Normalized!J$5763, pre_Normalized!J$5764)</f>
        <v>-0.50497927929516995</v>
      </c>
      <c r="K3581">
        <f>STANDARDIZE(pre_Normalized!K3581, pre_Normalized!K$5763, pre_Normalized!K$5764)</f>
        <v>-9.808388678841605E-2</v>
      </c>
      <c r="L3581">
        <f>STANDARDIZE(pre_Normalized!L3581, pre_Normalized!L$5763, pre_Normalized!L$5764)</f>
        <v>1.1054895123362025</v>
      </c>
      <c r="M3581">
        <f>STANDARDIZE(pre_Normalized!M3581, pre_Normalized!M$5763, pre_Normalized!M$5764)</f>
        <v>-0.75023099469772725</v>
      </c>
      <c r="N3581">
        <f>STANDARDIZE(pre_Normalized!N3581, pre_Normalized!N$5763, pre_Normalized!N$5764)</f>
        <v>-1.3179409631062369</v>
      </c>
      <c r="O3581">
        <f>STANDARDIZE(pre_Normalized!O3581, pre_Normalized!O$5763, pre_Normalized!O$5764)</f>
        <v>0.25766882944992481</v>
      </c>
      <c r="P3581">
        <f>STANDARDIZE(pre_Normalized!P3581, pre_Normalized!P$5763, pre_Normalized!P$5764)</f>
        <v>0.24834047149639818</v>
      </c>
      <c r="Q3581">
        <f>STANDARDIZE(pre_Normalized!Q3581, pre_Normalized!Q$5763, pre_Normalized!Q$5764)</f>
        <v>1.1289201393468615</v>
      </c>
      <c r="R3581">
        <f>STANDARDIZE(pre_Normalized!R3581, pre_Normalized!R$5763, pre_Normalized!R$5764)</f>
        <v>1.3995137173062966</v>
      </c>
    </row>
    <row r="3582" spans="1:18" x14ac:dyDescent="0.3">
      <c r="A3582">
        <f>STANDARDIZE(pre_Normalized!A3582, pre_Normalized!A$5763, pre_Normalized!A$5764)</f>
        <v>0.55206721137658998</v>
      </c>
      <c r="B3582">
        <f>STANDARDIZE(pre_Normalized!B3582, pre_Normalized!B$5763, pre_Normalized!B$5764)</f>
        <v>-0.81743088347289927</v>
      </c>
      <c r="C3582">
        <f>STANDARDIZE(pre_Normalized!C3582, pre_Normalized!C$5763, pre_Normalized!C$5764)</f>
        <v>-0.76756438536338767</v>
      </c>
      <c r="D3582">
        <f>STANDARDIZE(pre_Normalized!D3582, pre_Normalized!D$5763, pre_Normalized!D$5764)</f>
        <v>-1.2463787922454268</v>
      </c>
      <c r="E3582">
        <f>STANDARDIZE(pre_Normalized!E3582, pre_Normalized!E$5763, pre_Normalized!E$5764)</f>
        <v>-1.5655889036839035E-2</v>
      </c>
      <c r="F3582">
        <f>STANDARDIZE(pre_Normalized!F3582, pre_Normalized!F$5763, pre_Normalized!F$5764)</f>
        <v>-1.4102483919367945</v>
      </c>
      <c r="G3582">
        <f>STANDARDIZE(pre_Normalized!G3582, pre_Normalized!G$5763, pre_Normalized!G$5764)</f>
        <v>-1.1544901122671054</v>
      </c>
      <c r="H3582">
        <f>STANDARDIZE(pre_Normalized!H3582, pre_Normalized!H$5763, pre_Normalized!H$5764)</f>
        <v>-0.69000340054138476</v>
      </c>
      <c r="I3582">
        <f>STANDARDIZE(pre_Normalized!I3582, pre_Normalized!I$5763, pre_Normalized!I$5764)</f>
        <v>-0.94229754573663715</v>
      </c>
      <c r="J3582">
        <f>STANDARDIZE(pre_Normalized!J3582, pre_Normalized!J$5763, pre_Normalized!J$5764)</f>
        <v>-0.80505362509843181</v>
      </c>
      <c r="K3582">
        <f>STANDARDIZE(pre_Normalized!K3582, pre_Normalized!K$5763, pre_Normalized!K$5764)</f>
        <v>-9.808388678841605E-2</v>
      </c>
      <c r="L3582">
        <f>STANDARDIZE(pre_Normalized!L3582, pre_Normalized!L$5763, pre_Normalized!L$5764)</f>
        <v>1.1054895123362025</v>
      </c>
      <c r="M3582">
        <f>STANDARDIZE(pre_Normalized!M3582, pre_Normalized!M$5763, pre_Normalized!M$5764)</f>
        <v>-0.42000552247864475</v>
      </c>
      <c r="N3582">
        <f>STANDARDIZE(pre_Normalized!N3582, pre_Normalized!N$5763, pre_Normalized!N$5764)</f>
        <v>-1.3179409631062369</v>
      </c>
      <c r="O3582">
        <f>STANDARDIZE(pre_Normalized!O3582, pre_Normalized!O$5763, pre_Normalized!O$5764)</f>
        <v>0.21589157548889173</v>
      </c>
      <c r="P3582">
        <f>STANDARDIZE(pre_Normalized!P3582, pre_Normalized!P$5763, pre_Normalized!P$5764)</f>
        <v>0.25890041996659513</v>
      </c>
      <c r="Q3582">
        <f>STANDARDIZE(pre_Normalized!Q3582, pre_Normalized!Q$5763, pre_Normalized!Q$5764)</f>
        <v>1.0350593734201317</v>
      </c>
      <c r="R3582">
        <f>STANDARDIZE(pre_Normalized!R3582, pre_Normalized!R$5763, pre_Normalized!R$5764)</f>
        <v>1.3995137173062966</v>
      </c>
    </row>
    <row r="3583" spans="1:18" x14ac:dyDescent="0.3">
      <c r="A3583">
        <f>STANDARDIZE(pre_Normalized!A3583, pre_Normalized!A$5763, pre_Normalized!A$5764)</f>
        <v>0.55206721137658998</v>
      </c>
      <c r="B3583">
        <f>STANDARDIZE(pre_Normalized!B3583, pre_Normalized!B$5763, pre_Normalized!B$5764)</f>
        <v>-0.81743088347289927</v>
      </c>
      <c r="C3583">
        <f>STANDARDIZE(pre_Normalized!C3583, pre_Normalized!C$5763, pre_Normalized!C$5764)</f>
        <v>-0.76756438536338767</v>
      </c>
      <c r="D3583">
        <f>STANDARDIZE(pre_Normalized!D3583, pre_Normalized!D$5763, pre_Normalized!D$5764)</f>
        <v>-1.2463787922454268</v>
      </c>
      <c r="E3583">
        <f>STANDARDIZE(pre_Normalized!E3583, pre_Normalized!E$5763, pre_Normalized!E$5764)</f>
        <v>-1.5655889036839035E-2</v>
      </c>
      <c r="F3583">
        <f>STANDARDIZE(pre_Normalized!F3583, pre_Normalized!F$5763, pre_Normalized!F$5764)</f>
        <v>-1.3617639749499681</v>
      </c>
      <c r="G3583">
        <f>STANDARDIZE(pre_Normalized!G3583, pre_Normalized!G$5763, pre_Normalized!G$5764)</f>
        <v>-1.114897303144148</v>
      </c>
      <c r="H3583">
        <f>STANDARDIZE(pre_Normalized!H3583, pre_Normalized!H$5763, pre_Normalized!H$5764)</f>
        <v>-0.63653743088868342</v>
      </c>
      <c r="I3583">
        <f>STANDARDIZE(pre_Normalized!I3583, pre_Normalized!I$5763, pre_Normalized!I$5764)</f>
        <v>-0.94229754573663715</v>
      </c>
      <c r="J3583">
        <f>STANDARDIZE(pre_Normalized!J3583, pre_Normalized!J$5763, pre_Normalized!J$5764)</f>
        <v>-0.98509823258038898</v>
      </c>
      <c r="K3583">
        <f>STANDARDIZE(pre_Normalized!K3583, pre_Normalized!K$5763, pre_Normalized!K$5764)</f>
        <v>-9.808388678841605E-2</v>
      </c>
      <c r="L3583">
        <f>STANDARDIZE(pre_Normalized!L3583, pre_Normalized!L$5763, pre_Normalized!L$5764)</f>
        <v>1.0306467808945412</v>
      </c>
      <c r="M3583">
        <f>STANDARDIZE(pre_Normalized!M3583, pre_Normalized!M$5763, pre_Normalized!M$5764)</f>
        <v>-0.585118258588186</v>
      </c>
      <c r="N3583">
        <f>STANDARDIZE(pre_Normalized!N3583, pre_Normalized!N$5763, pre_Normalized!N$5764)</f>
        <v>-1.3179409631062369</v>
      </c>
      <c r="O3583">
        <f>STANDARDIZE(pre_Normalized!O3583, pre_Normalized!O$5763, pre_Normalized!O$5764)</f>
        <v>0.26811314294018307</v>
      </c>
      <c r="P3583">
        <f>STANDARDIZE(pre_Normalized!P3583, pre_Normalized!P$5763, pre_Normalized!P$5764)</f>
        <v>0.22722057455600433</v>
      </c>
      <c r="Q3583">
        <f>STANDARDIZE(pre_Normalized!Q3583, pre_Normalized!Q$5763, pre_Normalized!Q$5764)</f>
        <v>1.6920847349072401</v>
      </c>
      <c r="R3583">
        <f>STANDARDIZE(pre_Normalized!R3583, pre_Normalized!R$5763, pre_Normalized!R$5764)</f>
        <v>2.0582237281834317</v>
      </c>
    </row>
    <row r="3584" spans="1:18" x14ac:dyDescent="0.3">
      <c r="A3584">
        <f>STANDARDIZE(pre_Normalized!A3584, pre_Normalized!A$5763, pre_Normalized!A$5764)</f>
        <v>0.55206721137658998</v>
      </c>
      <c r="B3584">
        <f>STANDARDIZE(pre_Normalized!B3584, pre_Normalized!B$5763, pre_Normalized!B$5764)</f>
        <v>-0.81743088347289927</v>
      </c>
      <c r="C3584">
        <f>STANDARDIZE(pre_Normalized!C3584, pre_Normalized!C$5763, pre_Normalized!C$5764)</f>
        <v>-0.64394454544802437</v>
      </c>
      <c r="D3584">
        <f>STANDARDIZE(pre_Normalized!D3584, pre_Normalized!D$5763, pre_Normalized!D$5764)</f>
        <v>-1.1508174440659193</v>
      </c>
      <c r="E3584">
        <f>STANDARDIZE(pre_Normalized!E3584, pre_Normalized!E$5763, pre_Normalized!E$5764)</f>
        <v>0.24725350120284312</v>
      </c>
      <c r="F3584">
        <f>STANDARDIZE(pre_Normalized!F3584, pre_Normalized!F$5763, pre_Normalized!F$5764)</f>
        <v>-1.3779254472789102</v>
      </c>
      <c r="G3584">
        <f>STANDARDIZE(pre_Normalized!G3584, pre_Normalized!G$5763, pre_Normalized!G$5764)</f>
        <v>-1.0489092879392186</v>
      </c>
      <c r="H3584">
        <f>STANDARDIZE(pre_Normalized!H3584, pre_Normalized!H$5763, pre_Normalized!H$5764)</f>
        <v>-0.58307146123598219</v>
      </c>
      <c r="I3584">
        <f>STANDARDIZE(pre_Normalized!I3584, pre_Normalized!I$5763, pre_Normalized!I$5764)</f>
        <v>-1.1329750044910032</v>
      </c>
      <c r="J3584">
        <f>STANDARDIZE(pre_Normalized!J3584, pre_Normalized!J$5763, pre_Normalized!J$5764)</f>
        <v>-0.685023886777127</v>
      </c>
      <c r="K3584">
        <f>STANDARDIZE(pre_Normalized!K3584, pre_Normalized!K$5763, pre_Normalized!K$5764)</f>
        <v>-9.808388678841605E-2</v>
      </c>
      <c r="L3584">
        <f>STANDARDIZE(pre_Normalized!L3584, pre_Normalized!L$5763, pre_Normalized!L$5764)</f>
        <v>0.80611858656955793</v>
      </c>
      <c r="M3584">
        <f>STANDARDIZE(pre_Normalized!M3584, pre_Normalized!M$5763, pre_Normalized!M$5764)</f>
        <v>-0.53008067988500551</v>
      </c>
      <c r="N3584">
        <f>STANDARDIZE(pre_Normalized!N3584, pre_Normalized!N$5763, pre_Normalized!N$5764)</f>
        <v>-1.3179409631062369</v>
      </c>
      <c r="O3584">
        <f>STANDARDIZE(pre_Normalized!O3584, pre_Normalized!O$5763, pre_Normalized!O$5764)</f>
        <v>0.26811314294018307</v>
      </c>
      <c r="P3584">
        <f>STANDARDIZE(pre_Normalized!P3584, pre_Normalized!P$5763, pre_Normalized!P$5764)</f>
        <v>0.24834047149639818</v>
      </c>
      <c r="Q3584">
        <f>STANDARDIZE(pre_Normalized!Q3584, pre_Normalized!Q$5763, pre_Normalized!Q$5764)</f>
        <v>2.0675277986141594</v>
      </c>
      <c r="R3584">
        <f>STANDARDIZE(pre_Normalized!R3584, pre_Normalized!R$5763, pre_Normalized!R$5764)</f>
        <v>2.3405280185593473</v>
      </c>
    </row>
    <row r="3585" spans="1:18" x14ac:dyDescent="0.3">
      <c r="A3585">
        <f>STANDARDIZE(pre_Normalized!A3585, pre_Normalized!A$5763, pre_Normalized!A$5764)</f>
        <v>0.71104587549331555</v>
      </c>
      <c r="B3585">
        <f>STANDARDIZE(pre_Normalized!B3585, pre_Normalized!B$5763, pre_Normalized!B$5764)</f>
        <v>-0.81743088347289927</v>
      </c>
      <c r="C3585">
        <f>STANDARDIZE(pre_Normalized!C3585, pre_Normalized!C$5763, pre_Normalized!C$5764)</f>
        <v>-0.52032470553266097</v>
      </c>
      <c r="D3585">
        <f>STANDARDIZE(pre_Normalized!D3585, pre_Normalized!D$5763, pre_Normalized!D$5764)</f>
        <v>-0.86413339952739643</v>
      </c>
      <c r="E3585">
        <f>STANDARDIZE(pre_Normalized!E3585, pre_Normalized!E$5763, pre_Normalized!E$5764)</f>
        <v>0.81689051338882102</v>
      </c>
      <c r="F3585">
        <f>STANDARDIZE(pre_Normalized!F3585, pre_Normalized!F$5763, pre_Normalized!F$5764)</f>
        <v>-1.1839877793316043</v>
      </c>
      <c r="G3585">
        <f>STANDARDIZE(pre_Normalized!G3585, pre_Normalized!G$5763, pre_Normalized!G$5764)</f>
        <v>-0.71896921191457208</v>
      </c>
      <c r="H3585">
        <f>STANDARDIZE(pre_Normalized!H3585, pre_Normalized!H$5763, pre_Normalized!H$5764)</f>
        <v>-0.63653743088868342</v>
      </c>
      <c r="I3585">
        <f>STANDARDIZE(pre_Normalized!I3585, pre_Normalized!I$5763, pre_Normalized!I$5764)</f>
        <v>-1.09483951274013</v>
      </c>
      <c r="J3585">
        <f>STANDARDIZE(pre_Normalized!J3585, pre_Normalized!J$5763, pre_Normalized!J$5764)</f>
        <v>-0.80505362509843181</v>
      </c>
      <c r="K3585">
        <f>STANDARDIZE(pre_Normalized!K3585, pre_Normalized!K$5763, pre_Normalized!K$5764)</f>
        <v>-9.808388678841605E-2</v>
      </c>
      <c r="L3585">
        <f>STANDARDIZE(pre_Normalized!L3585, pre_Normalized!L$5763, pre_Normalized!L$5764)</f>
        <v>0.65643312368623574</v>
      </c>
      <c r="M3585">
        <f>STANDARDIZE(pre_Normalized!M3585, pre_Normalized!M$5763, pre_Normalized!M$5764)</f>
        <v>-0.25489278636910362</v>
      </c>
      <c r="N3585">
        <f>STANDARDIZE(pre_Normalized!N3585, pre_Normalized!N$5763, pre_Normalized!N$5764)</f>
        <v>-0.76800326769231642</v>
      </c>
      <c r="O3585">
        <f>STANDARDIZE(pre_Normalized!O3585, pre_Normalized!O$5763, pre_Normalized!O$5764)</f>
        <v>0.32033471039147443</v>
      </c>
      <c r="P3585">
        <f>STANDARDIZE(pre_Normalized!P3585, pre_Normalized!P$5763, pre_Normalized!P$5764)</f>
        <v>0.26946036843679205</v>
      </c>
      <c r="Q3585">
        <f>STANDARDIZE(pre_Normalized!Q3585, pre_Normalized!Q$5763, pre_Normalized!Q$5764)</f>
        <v>1.2227809052735914</v>
      </c>
      <c r="R3585">
        <f>STANDARDIZE(pre_Normalized!R3585, pre_Normalized!R$5763, pre_Normalized!R$5764)</f>
        <v>1.8700208679328219</v>
      </c>
    </row>
    <row r="3586" spans="1:18" x14ac:dyDescent="0.3">
      <c r="A3586">
        <f>STANDARDIZE(pre_Normalized!A3586, pre_Normalized!A$5763, pre_Normalized!A$5764)</f>
        <v>0.870024539610041</v>
      </c>
      <c r="B3586">
        <f>STANDARDIZE(pre_Normalized!B3586, pre_Normalized!B$5763, pre_Normalized!B$5764)</f>
        <v>-0.81743088347289927</v>
      </c>
      <c r="C3586">
        <f>STANDARDIZE(pre_Normalized!C3586, pre_Normalized!C$5763, pre_Normalized!C$5764)</f>
        <v>-0.45851478557497927</v>
      </c>
      <c r="D3586">
        <f>STANDARDIZE(pre_Normalized!D3586, pre_Normalized!D$5763, pre_Normalized!D$5764)</f>
        <v>-0.86413339952739643</v>
      </c>
      <c r="E3586">
        <f>STANDARDIZE(pre_Normalized!E3586, pre_Normalized!E$5763, pre_Normalized!E$5764)</f>
        <v>0.55398112314913883</v>
      </c>
      <c r="F3586">
        <f>STANDARDIZE(pre_Normalized!F3586, pre_Normalized!F$5763, pre_Normalized!F$5764)</f>
        <v>-1.1839877793316043</v>
      </c>
      <c r="G3586">
        <f>STANDARDIZE(pre_Normalized!G3586, pre_Normalized!G$5763, pre_Normalized!G$5764)</f>
        <v>-0.79815483016048716</v>
      </c>
      <c r="H3586">
        <f>STANDARDIZE(pre_Normalized!H3586, pre_Normalized!H$5763, pre_Normalized!H$5764)</f>
        <v>-0.52960549158328096</v>
      </c>
      <c r="I3586">
        <f>STANDARDIZE(pre_Normalized!I3586, pre_Normalized!I$5763, pre_Normalized!I$5764)</f>
        <v>-1.2473814797436229</v>
      </c>
      <c r="J3586">
        <f>STANDARDIZE(pre_Normalized!J3586, pre_Normalized!J$5763, pre_Normalized!J$5764)</f>
        <v>-0.80505362509843181</v>
      </c>
      <c r="K3586">
        <f>STANDARDIZE(pre_Normalized!K3586, pre_Normalized!K$5763, pre_Normalized!K$5764)</f>
        <v>-9.808388678841605E-2</v>
      </c>
      <c r="L3586">
        <f>STANDARDIZE(pre_Normalized!L3586, pre_Normalized!L$5763, pre_Normalized!L$5764)</f>
        <v>0.35706219791959126</v>
      </c>
      <c r="M3586">
        <f>STANDARDIZE(pre_Normalized!M3586, pre_Normalized!M$5763, pre_Normalized!M$5764)</f>
        <v>-0.42000552247864475</v>
      </c>
      <c r="N3586">
        <f>STANDARDIZE(pre_Normalized!N3586, pre_Normalized!N$5763, pre_Normalized!N$5764)</f>
        <v>-0.76800326769231642</v>
      </c>
      <c r="O3586">
        <f>STANDARDIZE(pre_Normalized!O3586, pre_Normalized!O$5763, pre_Normalized!O$5764)</f>
        <v>0.29944608341095791</v>
      </c>
      <c r="P3586">
        <f>STANDARDIZE(pre_Normalized!P3586, pre_Normalized!P$5763, pre_Normalized!P$5764)</f>
        <v>0.39617975007915507</v>
      </c>
      <c r="Q3586">
        <f>STANDARDIZE(pre_Normalized!Q3586, pre_Normalized!Q$5763, pre_Normalized!Q$5764)</f>
        <v>1.0350593734201317</v>
      </c>
      <c r="R3586">
        <f>STANDARDIZE(pre_Normalized!R3586, pre_Normalized!R$5763, pre_Normalized!R$5764)</f>
        <v>1.7759194378075167</v>
      </c>
    </row>
    <row r="3587" spans="1:18" x14ac:dyDescent="0.3">
      <c r="A3587">
        <f>STANDARDIZE(pre_Normalized!A3587, pre_Normalized!A$5763, pre_Normalized!A$5764)</f>
        <v>1.0290032037267667</v>
      </c>
      <c r="B3587">
        <f>STANDARDIZE(pre_Normalized!B3587, pre_Normalized!B$5763, pre_Normalized!B$5764)</f>
        <v>-0.81743088347289927</v>
      </c>
      <c r="C3587">
        <f>STANDARDIZE(pre_Normalized!C3587, pre_Normalized!C$5763, pre_Normalized!C$5764)</f>
        <v>-0.48941974555382006</v>
      </c>
      <c r="D3587">
        <f>STANDARDIZE(pre_Normalized!D3587, pre_Normalized!D$5763, pre_Normalized!D$5764)</f>
        <v>-0.86413339952739643</v>
      </c>
      <c r="E3587">
        <f>STANDARDIZE(pre_Normalized!E3587, pre_Normalized!E$5763, pre_Normalized!E$5764)</f>
        <v>0.77307228168220721</v>
      </c>
      <c r="F3587">
        <f>STANDARDIZE(pre_Normalized!F3587, pre_Normalized!F$5763, pre_Normalized!F$5764)</f>
        <v>-1.1031804176868936</v>
      </c>
      <c r="G3587">
        <f>STANDARDIZE(pre_Normalized!G3587, pre_Normalized!G$5763, pre_Normalized!G$5764)</f>
        <v>-0.66617879975062855</v>
      </c>
      <c r="H3587">
        <f>STANDARDIZE(pre_Normalized!H3587, pre_Normalized!H$5763, pre_Normalized!H$5764)</f>
        <v>-0.36920758262517717</v>
      </c>
      <c r="I3587">
        <f>STANDARDIZE(pre_Normalized!I3587, pre_Normalized!I$5763, pre_Normalized!I$5764)</f>
        <v>-0.90416205398576388</v>
      </c>
      <c r="J3587">
        <f>STANDARDIZE(pre_Normalized!J3587, pre_Normalized!J$5763, pre_Normalized!J$5764)</f>
        <v>-1.1051279709016937</v>
      </c>
      <c r="K3587">
        <f>STANDARDIZE(pre_Normalized!K3587, pre_Normalized!K$5763, pre_Normalized!K$5764)</f>
        <v>-9.808388678841605E-2</v>
      </c>
      <c r="L3587">
        <f>STANDARDIZE(pre_Normalized!L3587, pre_Normalized!L$5763, pre_Normalized!L$5764)</f>
        <v>0.13253400359460787</v>
      </c>
      <c r="M3587">
        <f>STANDARDIZE(pre_Normalized!M3587, pre_Normalized!M$5763, pre_Normalized!M$5764)</f>
        <v>-0.25489278636910362</v>
      </c>
      <c r="N3587">
        <f>STANDARDIZE(pre_Normalized!N3587, pre_Normalized!N$5763, pre_Normalized!N$5764)</f>
        <v>-0.76800326769231642</v>
      </c>
      <c r="O3587">
        <f>STANDARDIZE(pre_Normalized!O3587, pre_Normalized!O$5763, pre_Normalized!O$5764)</f>
        <v>0.34122333737199101</v>
      </c>
      <c r="P3587">
        <f>STANDARDIZE(pre_Normalized!P3587, pre_Normalized!P$5763, pre_Normalized!P$5764)</f>
        <v>0.19554072914541357</v>
      </c>
      <c r="Q3587">
        <f>STANDARDIZE(pre_Normalized!Q3587, pre_Normalized!Q$5763, pre_Normalized!Q$5764)</f>
        <v>1.6920847349072401</v>
      </c>
      <c r="R3587">
        <f>STANDARDIZE(pre_Normalized!R3587, pre_Normalized!R$5763, pre_Normalized!R$5764)</f>
        <v>1.5877165775569064</v>
      </c>
    </row>
    <row r="3588" spans="1:18" x14ac:dyDescent="0.3">
      <c r="A3588">
        <f>STANDARDIZE(pre_Normalized!A3588, pre_Normalized!A$5763, pre_Normalized!A$5764)</f>
        <v>1.1879818678434921</v>
      </c>
      <c r="B3588">
        <f>STANDARDIZE(pre_Normalized!B3588, pre_Normalized!B$5763, pre_Normalized!B$5764)</f>
        <v>-0.81743088347289927</v>
      </c>
      <c r="C3588">
        <f>STANDARDIZE(pre_Normalized!C3588, pre_Normalized!C$5763, pre_Normalized!C$5764)</f>
        <v>-0.67484950542686517</v>
      </c>
      <c r="D3588">
        <f>STANDARDIZE(pre_Normalized!D3588, pre_Normalized!D$5763, pre_Normalized!D$5764)</f>
        <v>-0.95969474770690399</v>
      </c>
      <c r="E3588">
        <f>STANDARDIZE(pre_Normalized!E3588, pre_Normalized!E$5763, pre_Normalized!E$5764)</f>
        <v>0.46634465973591155</v>
      </c>
      <c r="F3588">
        <f>STANDARDIZE(pre_Normalized!F3588, pre_Normalized!F$5763, pre_Normalized!F$5764)</f>
        <v>-1.3132795579631416</v>
      </c>
      <c r="G3588">
        <f>STANDARDIZE(pre_Normalized!G3588, pre_Normalized!G$5763, pre_Normalized!G$5764)</f>
        <v>-0.91693325752935995</v>
      </c>
      <c r="H3588">
        <f>STANDARDIZE(pre_Normalized!H3588, pre_Normalized!H$5763, pre_Normalized!H$5764)</f>
        <v>-0.2622756433197746</v>
      </c>
      <c r="I3588">
        <f>STANDARDIZE(pre_Normalized!I3588, pre_Normalized!I$5763, pre_Normalized!I$5764)</f>
        <v>-1.0185685292383835</v>
      </c>
      <c r="J3588">
        <f>STANDARDIZE(pre_Normalized!J3588, pre_Normalized!J$5763, pre_Normalized!J$5764)</f>
        <v>-1.0451131017410413</v>
      </c>
      <c r="K3588">
        <f>STANDARDIZE(pre_Normalized!K3588, pre_Normalized!K$5763, pre_Normalized!K$5764)</f>
        <v>-9.808388678841605E-2</v>
      </c>
      <c r="L3588">
        <f>STANDARDIZE(pre_Normalized!L3588, pre_Normalized!L$5763, pre_Normalized!L$5764)</f>
        <v>-0.24167965361369773</v>
      </c>
      <c r="M3588">
        <f>STANDARDIZE(pre_Normalized!M3588, pre_Normalized!M$5763, pre_Normalized!M$5764)</f>
        <v>-1.0254188882136293</v>
      </c>
      <c r="N3588">
        <f>STANDARDIZE(pre_Normalized!N3588, pre_Normalized!N$5763, pre_Normalized!N$5764)</f>
        <v>-1.3179409631062369</v>
      </c>
      <c r="O3588">
        <f>STANDARDIZE(pre_Normalized!O3588, pre_Normalized!O$5763, pre_Normalized!O$5764)</f>
        <v>0.28900176992069965</v>
      </c>
      <c r="P3588">
        <f>STANDARDIZE(pre_Normalized!P3588, pre_Normalized!P$5763, pre_Normalized!P$5764)</f>
        <v>0.25890041996659513</v>
      </c>
      <c r="Q3588">
        <f>STANDARDIZE(pre_Normalized!Q3588, pre_Normalized!Q$5763, pre_Normalized!Q$5764)</f>
        <v>2.8184139260279979</v>
      </c>
      <c r="R3588">
        <f>STANDARDIZE(pre_Normalized!R3588, pre_Normalized!R$5763, pre_Normalized!R$5764)</f>
        <v>2.4346294486846518</v>
      </c>
    </row>
    <row r="3589" spans="1:18" x14ac:dyDescent="0.3">
      <c r="A3589">
        <f>STANDARDIZE(pre_Normalized!A3589, pre_Normalized!A$5763, pre_Normalized!A$5764)</f>
        <v>1.3469605319602176</v>
      </c>
      <c r="B3589">
        <f>STANDARDIZE(pre_Normalized!B3589, pre_Normalized!B$5763, pre_Normalized!B$5764)</f>
        <v>-0.81743088347289927</v>
      </c>
      <c r="C3589">
        <f>STANDARDIZE(pre_Normalized!C3589, pre_Normalized!C$5763, pre_Normalized!C$5764)</f>
        <v>-0.61303958546918347</v>
      </c>
      <c r="D3589">
        <f>STANDARDIZE(pre_Normalized!D3589, pre_Normalized!D$5763, pre_Normalized!D$5764)</f>
        <v>-0.86413339952739643</v>
      </c>
      <c r="E3589">
        <f>STANDARDIZE(pre_Normalized!E3589, pre_Normalized!E$5763, pre_Normalized!E$5764)</f>
        <v>0.3787081963226841</v>
      </c>
      <c r="F3589">
        <f>STANDARDIZE(pre_Normalized!F3589, pre_Normalized!F$5763, pre_Normalized!F$5764)</f>
        <v>-1.3617639749499681</v>
      </c>
      <c r="G3589">
        <f>STANDARDIZE(pre_Normalized!G3589, pre_Normalized!G$5763, pre_Normalized!G$5764)</f>
        <v>-0.99611887577527503</v>
      </c>
      <c r="H3589">
        <f>STANDARDIZE(pre_Normalized!H3589, pre_Normalized!H$5763, pre_Normalized!H$5764)</f>
        <v>-0.15534370401437209</v>
      </c>
      <c r="I3589">
        <f>STANDARDIZE(pre_Normalized!I3589, pre_Normalized!I$5763, pre_Normalized!I$5764)</f>
        <v>-0.90416205398576388</v>
      </c>
      <c r="J3589">
        <f>STANDARDIZE(pre_Normalized!J3589, pre_Normalized!J$5763, pre_Normalized!J$5764)</f>
        <v>-0.92508336341973663</v>
      </c>
      <c r="K3589">
        <f>STANDARDIZE(pre_Normalized!K3589, pre_Normalized!K$5763, pre_Normalized!K$5764)</f>
        <v>-9.808388678841605E-2</v>
      </c>
      <c r="L3589">
        <f>STANDARDIZE(pre_Normalized!L3589, pre_Normalized!L$5763, pre_Normalized!L$5764)</f>
        <v>-0.61589331082200327</v>
      </c>
      <c r="M3589">
        <f>STANDARDIZE(pre_Normalized!M3589, pre_Normalized!M$5763, pre_Normalized!M$5764)</f>
        <v>-0.75023099469772725</v>
      </c>
      <c r="N3589">
        <f>STANDARDIZE(pre_Normalized!N3589, pre_Normalized!N$5763, pre_Normalized!N$5764)</f>
        <v>-0.76800326769231642</v>
      </c>
      <c r="O3589">
        <f>STANDARDIZE(pre_Normalized!O3589, pre_Normalized!O$5763, pre_Normalized!O$5764)</f>
        <v>0.42477784529405715</v>
      </c>
      <c r="P3589">
        <f>STANDARDIZE(pre_Normalized!P3589, pre_Normalized!P$5763, pre_Normalized!P$5764)</f>
        <v>0.35393995619836738</v>
      </c>
      <c r="Q3589">
        <f>STANDARDIZE(pre_Normalized!Q3589, pre_Normalized!Q$5763, pre_Normalized!Q$5764)</f>
        <v>1.6920847349072401</v>
      </c>
      <c r="R3589">
        <f>STANDARDIZE(pre_Normalized!R3589, pre_Normalized!R$5763, pre_Normalized!R$5764)</f>
        <v>2.4346294486846518</v>
      </c>
    </row>
    <row r="3590" spans="1:18" x14ac:dyDescent="0.3">
      <c r="A3590">
        <f>STANDARDIZE(pre_Normalized!A3590, pre_Normalized!A$5763, pre_Normalized!A$5764)</f>
        <v>1.3469605319602176</v>
      </c>
      <c r="B3590">
        <f>STANDARDIZE(pre_Normalized!B3590, pre_Normalized!B$5763, pre_Normalized!B$5764)</f>
        <v>-0.81743088347289927</v>
      </c>
      <c r="C3590">
        <f>STANDARDIZE(pre_Normalized!C3590, pre_Normalized!C$5763, pre_Normalized!C$5764)</f>
        <v>-0.61303958546918347</v>
      </c>
      <c r="D3590">
        <f>STANDARDIZE(pre_Normalized!D3590, pre_Normalized!D$5763, pre_Normalized!D$5764)</f>
        <v>-0.86413339952739643</v>
      </c>
      <c r="E3590">
        <f>STANDARDIZE(pre_Normalized!E3590, pre_Normalized!E$5763, pre_Normalized!E$5764)</f>
        <v>0.20343526949622939</v>
      </c>
      <c r="F3590">
        <f>STANDARDIZE(pre_Normalized!F3590, pre_Normalized!F$5763, pre_Normalized!F$5764)</f>
        <v>-1.3294410302920836</v>
      </c>
      <c r="G3590">
        <f>STANDARDIZE(pre_Normalized!G3590, pre_Normalized!G$5763, pre_Normalized!G$5764)</f>
        <v>-1.0225140818572469</v>
      </c>
      <c r="H3590">
        <f>STANDARDIZE(pre_Normalized!H3590, pre_Normalized!H$5763, pre_Normalized!H$5764)</f>
        <v>0.11198614424913421</v>
      </c>
      <c r="I3590">
        <f>STANDARDIZE(pre_Normalized!I3590, pre_Normalized!I$5763, pre_Normalized!I$5764)</f>
        <v>-1.09483951274013</v>
      </c>
      <c r="J3590">
        <f>STANDARDIZE(pre_Normalized!J3590, pre_Normalized!J$5763, pre_Normalized!J$5764)</f>
        <v>-0.74503875593777946</v>
      </c>
      <c r="K3590">
        <f>STANDARDIZE(pre_Normalized!K3590, pre_Normalized!K$5763, pre_Normalized!K$5764)</f>
        <v>-9.808388678841605E-2</v>
      </c>
      <c r="L3590">
        <f>STANDARDIZE(pre_Normalized!L3590, pre_Normalized!L$5763, pre_Normalized!L$5764)</f>
        <v>-0.84042150514698666</v>
      </c>
      <c r="M3590">
        <f>STANDARDIZE(pre_Normalized!M3590, pre_Normalized!M$5763, pre_Normalized!M$5764)</f>
        <v>-0.86030615210408801</v>
      </c>
      <c r="N3590">
        <f>STANDARDIZE(pre_Normalized!N3590, pre_Normalized!N$5763, pre_Normalized!N$5764)</f>
        <v>-0.76800326769231642</v>
      </c>
      <c r="O3590">
        <f>STANDARDIZE(pre_Normalized!O3590, pre_Normalized!O$5763, pre_Normalized!O$5764)</f>
        <v>0.41433353180379889</v>
      </c>
      <c r="P3590">
        <f>STANDARDIZE(pre_Normalized!P3590, pre_Normalized!P$5763, pre_Normalized!P$5764)</f>
        <v>0.52289913172151814</v>
      </c>
      <c r="Q3590">
        <f>STANDARDIZE(pre_Normalized!Q3590, pre_Normalized!Q$5763, pre_Normalized!Q$5764)</f>
        <v>2.349110096394349</v>
      </c>
      <c r="R3590">
        <f>STANDARDIZE(pre_Normalized!R3590, pre_Normalized!R$5763, pre_Normalized!R$5764)</f>
        <v>2.3405280185593473</v>
      </c>
    </row>
    <row r="3591" spans="1:18" x14ac:dyDescent="0.3">
      <c r="A3591">
        <f>STANDARDIZE(pre_Normalized!A3591, pre_Normalized!A$5763, pre_Normalized!A$5764)</f>
        <v>1.0290032037267667</v>
      </c>
      <c r="B3591">
        <f>STANDARDIZE(pre_Normalized!B3591, pre_Normalized!B$5763, pre_Normalized!B$5764)</f>
        <v>-1.9126053225101955E-2</v>
      </c>
      <c r="C3591">
        <f>STANDARDIZE(pre_Normalized!C3591, pre_Normalized!C$5763, pre_Normalized!C$5764)</f>
        <v>-0.30398998568077501</v>
      </c>
      <c r="D3591">
        <f>STANDARDIZE(pre_Normalized!D3591, pre_Normalized!D$5763, pre_Normalized!D$5764)</f>
        <v>-0.481888006809366</v>
      </c>
      <c r="E3591">
        <f>STANDARDIZE(pre_Normalized!E3591, pre_Normalized!E$5763, pre_Normalized!E$5764)</f>
        <v>0.24725350120284312</v>
      </c>
      <c r="F3591">
        <f>STANDARDIZE(pre_Normalized!F3591, pre_Normalized!F$5763, pre_Normalized!F$5764)</f>
        <v>-0.87691980508170331</v>
      </c>
      <c r="G3591">
        <f>STANDARDIZE(pre_Normalized!G3591, pre_Normalized!G$5763, pre_Normalized!G$5764)</f>
        <v>-0.63978359366865678</v>
      </c>
      <c r="H3591">
        <f>STANDARDIZE(pre_Normalized!H3591, pre_Normalized!H$5763, pre_Normalized!H$5764)</f>
        <v>0.16545211390183548</v>
      </c>
      <c r="I3591">
        <f>STANDARDIZE(pre_Normalized!I3591, pre_Normalized!I$5763, pre_Normalized!I$5764)</f>
        <v>-0.4084006612244121</v>
      </c>
      <c r="J3591">
        <f>STANDARDIZE(pre_Normalized!J3591, pre_Normalized!J$5763, pre_Normalized!J$5764)</f>
        <v>-0.80505362509843181</v>
      </c>
      <c r="K3591">
        <f>STANDARDIZE(pre_Normalized!K3591, pre_Normalized!K$5763, pre_Normalized!K$5764)</f>
        <v>-9.808388678841605E-2</v>
      </c>
      <c r="L3591">
        <f>STANDARDIZE(pre_Normalized!L3591, pre_Normalized!L$5763, pre_Normalized!L$5764)</f>
        <v>0.28221946647793011</v>
      </c>
      <c r="M3591">
        <f>STANDARDIZE(pre_Normalized!M3591, pre_Normalized!M$5763, pre_Normalized!M$5764)</f>
        <v>-0.53008067988500551</v>
      </c>
      <c r="N3591">
        <f>STANDARDIZE(pre_Normalized!N3591, pre_Normalized!N$5763, pre_Normalized!N$5764)</f>
        <v>-0.2180655722783946</v>
      </c>
      <c r="O3591">
        <f>STANDARDIZE(pre_Normalized!O3591, pre_Normalized!O$5763, pre_Normalized!O$5764)</f>
        <v>0.52922098019663988</v>
      </c>
      <c r="P3591">
        <f>STANDARDIZE(pre_Normalized!P3591, pre_Normalized!P$5763, pre_Normalized!P$5764)</f>
        <v>0.43841954395994276</v>
      </c>
      <c r="Q3591">
        <f>STANDARDIZE(pre_Normalized!Q3591, pre_Normalized!Q$5763, pre_Normalized!Q$5764)</f>
        <v>2.4429708623210789</v>
      </c>
      <c r="R3591">
        <f>STANDARDIZE(pre_Normalized!R3591, pre_Normalized!R$5763, pre_Normalized!R$5764)</f>
        <v>2.6228323089352621</v>
      </c>
    </row>
    <row r="3592" spans="1:18" x14ac:dyDescent="0.3">
      <c r="A3592">
        <f>STANDARDIZE(pre_Normalized!A3592, pre_Normalized!A$5763, pre_Normalized!A$5764)</f>
        <v>0.55206721137658998</v>
      </c>
      <c r="B3592">
        <f>STANDARDIZE(pre_Normalized!B3592, pre_Normalized!B$5763, pre_Normalized!B$5764)</f>
        <v>-0.81743088347289927</v>
      </c>
      <c r="C3592">
        <f>STANDARDIZE(pre_Normalized!C3592, pre_Normalized!C$5763, pre_Normalized!C$5764)</f>
        <v>-0.42760982559613836</v>
      </c>
      <c r="D3592">
        <f>STANDARDIZE(pre_Normalized!D3592, pre_Normalized!D$5763, pre_Normalized!D$5764)</f>
        <v>-0.76857205134788886</v>
      </c>
      <c r="E3592">
        <f>STANDARDIZE(pre_Normalized!E3592, pre_Normalized!E$5763, pre_Normalized!E$5764)</f>
        <v>0.24725350120284312</v>
      </c>
      <c r="F3592">
        <f>STANDARDIZE(pre_Normalized!F3592, pre_Normalized!F$5763, pre_Normalized!F$5764)</f>
        <v>-1.0223730560421829</v>
      </c>
      <c r="G3592">
        <f>STANDARDIZE(pre_Normalized!G3592, pre_Normalized!G$5763, pre_Normalized!G$5764)</f>
        <v>-0.75856202103752957</v>
      </c>
      <c r="H3592">
        <f>STANDARDIZE(pre_Normalized!H3592, pre_Normalized!H$5763, pre_Normalized!H$5764)</f>
        <v>-0.15534370401437209</v>
      </c>
      <c r="I3592">
        <f>STANDARDIZE(pre_Normalized!I3592, pre_Normalized!I$5763, pre_Normalized!I$5764)</f>
        <v>-0.56094262822790497</v>
      </c>
      <c r="J3592">
        <f>STANDARDIZE(pre_Normalized!J3592, pre_Normalized!J$5763, pre_Normalized!J$5764)</f>
        <v>-0.86506849425908416</v>
      </c>
      <c r="K3592">
        <f>STANDARDIZE(pre_Normalized!K3592, pre_Normalized!K$5763, pre_Normalized!K$5764)</f>
        <v>-3.0555727971475285E-4</v>
      </c>
      <c r="L3592">
        <f>STANDARDIZE(pre_Normalized!L3592, pre_Normalized!L$5763, pre_Normalized!L$5764)</f>
        <v>1.1803322437778636</v>
      </c>
      <c r="M3592">
        <f>STANDARDIZE(pre_Normalized!M3592, pre_Normalized!M$5763, pre_Normalized!M$5764)</f>
        <v>-0.64015583729136627</v>
      </c>
      <c r="N3592">
        <f>STANDARDIZE(pre_Normalized!N3592, pre_Normalized!N$5763, pre_Normalized!N$5764)</f>
        <v>-0.76800326769231642</v>
      </c>
      <c r="O3592">
        <f>STANDARDIZE(pre_Normalized!O3592, pre_Normalized!O$5763, pre_Normalized!O$5764)</f>
        <v>0.34122333737199101</v>
      </c>
      <c r="P3592">
        <f>STANDARDIZE(pre_Normalized!P3592, pre_Normalized!P$5763, pre_Normalized!P$5764)</f>
        <v>0.12162108985403512</v>
      </c>
      <c r="Q3592">
        <f>STANDARDIZE(pre_Normalized!Q3592, pre_Normalized!Q$5763, pre_Normalized!Q$5764)</f>
        <v>2.9122746919547282</v>
      </c>
      <c r="R3592">
        <f>STANDARDIZE(pre_Normalized!R3592, pre_Normalized!R$5763, pre_Normalized!R$5764)</f>
        <v>3.5638466101883131</v>
      </c>
    </row>
    <row r="3593" spans="1:18" x14ac:dyDescent="0.3">
      <c r="A3593">
        <f>STANDARDIZE(pre_Normalized!A3593, pre_Normalized!A$5763, pre_Normalized!A$5764)</f>
        <v>0.55206721137658998</v>
      </c>
      <c r="B3593">
        <f>STANDARDIZE(pre_Normalized!B3593, pre_Normalized!B$5763, pre_Normalized!B$5764)</f>
        <v>-0.81743088347289927</v>
      </c>
      <c r="C3593">
        <f>STANDARDIZE(pre_Normalized!C3593, pre_Normalized!C$5763, pre_Normalized!C$5764)</f>
        <v>-0.67484950542686517</v>
      </c>
      <c r="D3593">
        <f>STANDARDIZE(pre_Normalized!D3593, pre_Normalized!D$5763, pre_Normalized!D$5764)</f>
        <v>-1.2463787922454268</v>
      </c>
      <c r="E3593">
        <f>STANDARDIZE(pre_Normalized!E3593, pre_Normalized!E$5763, pre_Normalized!E$5764)</f>
        <v>0.29107173290945665</v>
      </c>
      <c r="F3593">
        <f>STANDARDIZE(pre_Normalized!F3593, pre_Normalized!F$5763, pre_Normalized!F$5764)</f>
        <v>-1.2971180856341995</v>
      </c>
      <c r="G3593">
        <f>STANDARDIZE(pre_Normalized!G3593, pre_Normalized!G$5763, pre_Normalized!G$5764)</f>
        <v>-0.96972366969330337</v>
      </c>
      <c r="H3593">
        <f>STANDARDIZE(pre_Normalized!H3593, pre_Normalized!H$5763, pre_Normalized!H$5764)</f>
        <v>-4.8411764708969574E-2</v>
      </c>
      <c r="I3593">
        <f>STANDARDIZE(pre_Normalized!I3593, pre_Normalized!I$5763, pre_Normalized!I$5764)</f>
        <v>-0.71348459523139784</v>
      </c>
      <c r="J3593">
        <f>STANDARDIZE(pre_Normalized!J3593, pre_Normalized!J$5763, pre_Normalized!J$5764)</f>
        <v>-1.285172578383651</v>
      </c>
      <c r="K3593">
        <f>STANDARDIZE(pre_Normalized!K3593, pre_Normalized!K$5763, pre_Normalized!K$5764)</f>
        <v>-9.808388678841605E-2</v>
      </c>
      <c r="L3593">
        <f>STANDARDIZE(pre_Normalized!L3593, pre_Normalized!L$5763, pre_Normalized!L$5764)</f>
        <v>0.88096131801121902</v>
      </c>
      <c r="M3593">
        <f>STANDARDIZE(pre_Normalized!M3593, pre_Normalized!M$5763, pre_Normalized!M$5764)</f>
        <v>-0.80526857340090752</v>
      </c>
      <c r="N3593">
        <f>STANDARDIZE(pre_Normalized!N3593, pre_Normalized!N$5763, pre_Normalized!N$5764)</f>
        <v>-1.3179409631062369</v>
      </c>
      <c r="O3593">
        <f>STANDARDIZE(pre_Normalized!O3593, pre_Normalized!O$5763, pre_Normalized!O$5764)</f>
        <v>7.0053056837262916E-3</v>
      </c>
      <c r="P3593">
        <f>STANDARDIZE(pre_Normalized!P3593, pre_Normalized!P$5763, pre_Normalized!P$5764)</f>
        <v>-0.22685720966246328</v>
      </c>
      <c r="Q3593">
        <f>STANDARDIZE(pre_Normalized!Q3593, pre_Normalized!Q$5763, pre_Normalized!Q$5764)</f>
        <v>1.2227809052735914</v>
      </c>
      <c r="R3593">
        <f>STANDARDIZE(pre_Normalized!R3593, pre_Normalized!R$5763, pre_Normalized!R$5764)</f>
        <v>2.0582237281834317</v>
      </c>
    </row>
    <row r="3594" spans="1:18" x14ac:dyDescent="0.3">
      <c r="A3594">
        <f>STANDARDIZE(pre_Normalized!A3594, pre_Normalized!A$5763, pre_Normalized!A$5764)</f>
        <v>0.71104587549331555</v>
      </c>
      <c r="B3594">
        <f>STANDARDIZE(pre_Normalized!B3594, pre_Normalized!B$5763, pre_Normalized!B$5764)</f>
        <v>-1.9126053225101955E-2</v>
      </c>
      <c r="C3594">
        <f>STANDARDIZE(pre_Normalized!C3594, pre_Normalized!C$5763, pre_Normalized!C$5764)</f>
        <v>-0.48941974555382006</v>
      </c>
      <c r="D3594">
        <f>STANDARDIZE(pre_Normalized!D3594, pre_Normalized!D$5763, pre_Normalized!D$5764)</f>
        <v>-1.0552560958864117</v>
      </c>
      <c r="E3594">
        <f>STANDARDIZE(pre_Normalized!E3594, pre_Normalized!E$5763, pre_Normalized!E$5764)</f>
        <v>0.15961703778961567</v>
      </c>
      <c r="F3594">
        <f>STANDARDIZE(pre_Normalized!F3594, pre_Normalized!F$5763, pre_Normalized!F$5764)</f>
        <v>-1.2324721963184309</v>
      </c>
      <c r="G3594">
        <f>STANDARDIZE(pre_Normalized!G3594, pre_Normalized!G$5763, pre_Normalized!G$5764)</f>
        <v>-0.95652606665231754</v>
      </c>
      <c r="H3594">
        <f>STANDARDIZE(pre_Normalized!H3594, pre_Normalized!H$5763, pre_Normalized!H$5764)</f>
        <v>-0.15534370401437209</v>
      </c>
      <c r="I3594">
        <f>STANDARDIZE(pre_Normalized!I3594, pre_Normalized!I$5763, pre_Normalized!I$5764)</f>
        <v>-1.2473814797436229</v>
      </c>
      <c r="J3594">
        <f>STANDARDIZE(pre_Normalized!J3594, pre_Normalized!J$5763, pre_Normalized!J$5764)</f>
        <v>-1.1051279709016937</v>
      </c>
      <c r="K3594">
        <f>STANDARDIZE(pre_Normalized!K3594, pre_Normalized!K$5763, pre_Normalized!K$5764)</f>
        <v>-9.808388678841605E-2</v>
      </c>
      <c r="L3594">
        <f>STANDARDIZE(pre_Normalized!L3594, pre_Normalized!L$5763, pre_Normalized!L$5764)</f>
        <v>0.43190492936125235</v>
      </c>
      <c r="M3594">
        <f>STANDARDIZE(pre_Normalized!M3594, pre_Normalized!M$5763, pre_Normalized!M$5764)</f>
        <v>-0.30993036507228383</v>
      </c>
      <c r="N3594">
        <f>STANDARDIZE(pre_Normalized!N3594, pre_Normalized!N$5763, pre_Normalized!N$5764)</f>
        <v>-0.76800326769231642</v>
      </c>
      <c r="O3594">
        <f>STANDARDIZE(pre_Normalized!O3594, pre_Normalized!O$5763, pre_Normalized!O$5764)</f>
        <v>-9.7437829218856423E-2</v>
      </c>
      <c r="P3594">
        <f>STANDARDIZE(pre_Normalized!P3594, pre_Normalized!P$5763, pre_Normalized!P$5764)</f>
        <v>-5.0982917883279346E-3</v>
      </c>
      <c r="Q3594">
        <f>STANDARDIZE(pre_Normalized!Q3594, pre_Normalized!Q$5763, pre_Normalized!Q$5764)</f>
        <v>-0.56057364733427484</v>
      </c>
      <c r="R3594">
        <f>STANDARDIZE(pre_Normalized!R3594, pre_Normalized!R$5763, pre_Normalized!R$5764)</f>
        <v>0.27029655580263562</v>
      </c>
    </row>
    <row r="3595" spans="1:18" x14ac:dyDescent="0.3">
      <c r="A3595">
        <f>STANDARDIZE(pre_Normalized!A3595, pre_Normalized!A$5763, pre_Normalized!A$5764)</f>
        <v>0.71104587549331555</v>
      </c>
      <c r="B3595">
        <f>STANDARDIZE(pre_Normalized!B3595, pre_Normalized!B$5763, pre_Normalized!B$5764)</f>
        <v>-1.9126053225101955E-2</v>
      </c>
      <c r="C3595">
        <f>STANDARDIZE(pre_Normalized!C3595, pre_Normalized!C$5763, pre_Normalized!C$5764)</f>
        <v>-0.48941974555382006</v>
      </c>
      <c r="D3595">
        <f>STANDARDIZE(pre_Normalized!D3595, pre_Normalized!D$5763, pre_Normalized!D$5764)</f>
        <v>-0.95969474770690399</v>
      </c>
      <c r="E3595">
        <f>STANDARDIZE(pre_Normalized!E3595, pre_Normalized!E$5763, pre_Normalized!E$5764)</f>
        <v>0.20343526949622939</v>
      </c>
      <c r="F3595">
        <f>STANDARDIZE(pre_Normalized!F3595, pre_Normalized!F$5763, pre_Normalized!F$5764)</f>
        <v>-1.1193418900158356</v>
      </c>
      <c r="G3595">
        <f>STANDARDIZE(pre_Normalized!G3595, pre_Normalized!G$5763, pre_Normalized!G$5764)</f>
        <v>-0.8509452423244307</v>
      </c>
      <c r="H3595">
        <f>STANDARDIZE(pre_Normalized!H3595, pre_Normalized!H$5763, pre_Normalized!H$5764)</f>
        <v>-0.15534370401437209</v>
      </c>
      <c r="I3595">
        <f>STANDARDIZE(pre_Normalized!I3595, pre_Normalized!I$5763, pre_Normalized!I$5764)</f>
        <v>-0.78975557873314428</v>
      </c>
      <c r="J3595">
        <f>STANDARDIZE(pre_Normalized!J3595, pre_Normalized!J$5763, pre_Normalized!J$5764)</f>
        <v>-0.86506849425908416</v>
      </c>
      <c r="K3595">
        <f>STANDARDIZE(pre_Normalized!K3595, pre_Normalized!K$5763, pre_Normalized!K$5764)</f>
        <v>-9.808388678841605E-2</v>
      </c>
      <c r="L3595">
        <f>STANDARDIZE(pre_Normalized!L3595, pre_Normalized!L$5763, pre_Normalized!L$5764)</f>
        <v>0.20737673503626899</v>
      </c>
      <c r="M3595">
        <f>STANDARDIZE(pre_Normalized!M3595, pre_Normalized!M$5763, pre_Normalized!M$5764)</f>
        <v>-0.47504310118182519</v>
      </c>
      <c r="N3595">
        <f>STANDARDIZE(pre_Normalized!N3595, pre_Normalized!N$5763, pre_Normalized!N$5764)</f>
        <v>-0.76800326769231642</v>
      </c>
      <c r="O3595">
        <f>STANDARDIZE(pre_Normalized!O3595, pre_Normalized!O$5763, pre_Normalized!O$5764)</f>
        <v>0.13233706756682556</v>
      </c>
      <c r="P3595">
        <f>STANDARDIZE(pre_Normalized!P3595, pre_Normalized!P$5763, pre_Normalized!P$5764)</f>
        <v>0.14274098679442895</v>
      </c>
      <c r="Q3595">
        <f>STANDARDIZE(pre_Normalized!Q3595, pre_Normalized!Q$5763, pre_Normalized!Q$5764)</f>
        <v>1.2227809052735914</v>
      </c>
      <c r="R3595">
        <f>STANDARDIZE(pre_Normalized!R3595, pre_Normalized!R$5763, pre_Normalized!R$5764)</f>
        <v>0.83490513655446608</v>
      </c>
    </row>
    <row r="3596" spans="1:18" x14ac:dyDescent="0.3">
      <c r="A3596">
        <f>STANDARDIZE(pre_Normalized!A3596, pre_Normalized!A$5763, pre_Normalized!A$5764)</f>
        <v>0.71104587549331555</v>
      </c>
      <c r="B3596">
        <f>STANDARDIZE(pre_Normalized!B3596, pre_Normalized!B$5763, pre_Normalized!B$5764)</f>
        <v>-0.81743088347289927</v>
      </c>
      <c r="C3596">
        <f>STANDARDIZE(pre_Normalized!C3596, pre_Normalized!C$5763, pre_Normalized!C$5764)</f>
        <v>-0.67484950542686517</v>
      </c>
      <c r="D3596">
        <f>STANDARDIZE(pre_Normalized!D3596, pre_Normalized!D$5763, pre_Normalized!D$5764)</f>
        <v>-1.1508174440659193</v>
      </c>
      <c r="E3596">
        <f>STANDARDIZE(pre_Normalized!E3596, pre_Normalized!E$5763, pre_Normalized!E$5764)</f>
        <v>2.8162342669774691E-2</v>
      </c>
      <c r="F3596">
        <f>STANDARDIZE(pre_Normalized!F3596, pre_Normalized!F$5763, pre_Normalized!F$5764)</f>
        <v>-1.4102483919367945</v>
      </c>
      <c r="G3596">
        <f>STANDARDIZE(pre_Normalized!G3596, pre_Normalized!G$5763, pre_Normalized!G$5764)</f>
        <v>-1.1544901122671054</v>
      </c>
      <c r="H3596">
        <f>STANDARDIZE(pre_Normalized!H3596, pre_Normalized!H$5763, pre_Normalized!H$5764)</f>
        <v>-4.8411764708969574E-2</v>
      </c>
      <c r="I3596">
        <f>STANDARDIZE(pre_Normalized!I3596, pre_Normalized!I$5763, pre_Normalized!I$5764)</f>
        <v>-0.5228071364770317</v>
      </c>
      <c r="J3596">
        <f>STANDARDIZE(pre_Normalized!J3596, pre_Normalized!J$5763, pre_Normalized!J$5764)</f>
        <v>-0.685023886777127</v>
      </c>
      <c r="K3596">
        <f>STANDARDIZE(pre_Normalized!K3596, pre_Normalized!K$5763, pre_Normalized!K$5764)</f>
        <v>-9.808388678841605E-2</v>
      </c>
      <c r="L3596">
        <f>STANDARDIZE(pre_Normalized!L3596, pre_Normalized!L$5763, pre_Normalized!L$5764)</f>
        <v>-1.7151459288714362E-2</v>
      </c>
      <c r="M3596">
        <f>STANDARDIZE(pre_Normalized!M3596, pre_Normalized!M$5763, pre_Normalized!M$5764)</f>
        <v>-0.585118258588186</v>
      </c>
      <c r="N3596">
        <f>STANDARDIZE(pre_Normalized!N3596, pre_Normalized!N$5763, pre_Normalized!N$5764)</f>
        <v>-0.76800326769231642</v>
      </c>
      <c r="O3596">
        <f>STANDARDIZE(pre_Normalized!O3596, pre_Normalized!O$5763, pre_Normalized!O$5764)</f>
        <v>0.14278138105708382</v>
      </c>
      <c r="P3596">
        <f>STANDARDIZE(pre_Normalized!P3596, pre_Normalized!P$5763, pre_Normalized!P$5764)</f>
        <v>0.10050119291364128</v>
      </c>
      <c r="Q3596">
        <f>STANDARDIZE(pre_Normalized!Q3596, pre_Normalized!Q$5763, pre_Normalized!Q$5764)</f>
        <v>0.84733784156667236</v>
      </c>
      <c r="R3596">
        <f>STANDARDIZE(pre_Normalized!R3596, pre_Normalized!R$5763, pre_Normalized!R$5764)</f>
        <v>1.3054122871809914</v>
      </c>
    </row>
    <row r="3597" spans="1:18" x14ac:dyDescent="0.3">
      <c r="A3597">
        <f>STANDARDIZE(pre_Normalized!A3597, pre_Normalized!A$5763, pre_Normalized!A$5764)</f>
        <v>0.71104587549331555</v>
      </c>
      <c r="B3597">
        <f>STANDARDIZE(pre_Normalized!B3597, pre_Normalized!B$5763, pre_Normalized!B$5764)</f>
        <v>-0.81743088347289927</v>
      </c>
      <c r="C3597">
        <f>STANDARDIZE(pre_Normalized!C3597, pre_Normalized!C$5763, pre_Normalized!C$5764)</f>
        <v>-0.55122966551150177</v>
      </c>
      <c r="D3597">
        <f>STANDARDIZE(pre_Normalized!D3597, pre_Normalized!D$5763, pre_Normalized!D$5764)</f>
        <v>-0.95969474770690399</v>
      </c>
      <c r="E3597">
        <f>STANDARDIZE(pre_Normalized!E3597, pre_Normalized!E$5763, pre_Normalized!E$5764)</f>
        <v>0.29107173290945665</v>
      </c>
      <c r="F3597">
        <f>STANDARDIZE(pre_Normalized!F3597, pre_Normalized!F$5763, pre_Normalized!F$5764)</f>
        <v>-1.0223730560421829</v>
      </c>
      <c r="G3597">
        <f>STANDARDIZE(pre_Normalized!G3597, pre_Normalized!G$5763, pre_Normalized!G$5764)</f>
        <v>-0.74536441799654385</v>
      </c>
      <c r="H3597">
        <f>STANDARDIZE(pre_Normalized!H3597, pre_Normalized!H$5763, pre_Normalized!H$5764)</f>
        <v>-0.2622756433197746</v>
      </c>
      <c r="I3597">
        <f>STANDARDIZE(pre_Normalized!I3597, pre_Normalized!I$5763, pre_Normalized!I$5764)</f>
        <v>-0.90416205398576388</v>
      </c>
      <c r="J3597">
        <f>STANDARDIZE(pre_Normalized!J3597, pre_Normalized!J$5763, pre_Normalized!J$5764)</f>
        <v>-0.74503875593777946</v>
      </c>
      <c r="K3597">
        <f>STANDARDIZE(pre_Normalized!K3597, pre_Normalized!K$5763, pre_Normalized!K$5764)</f>
        <v>-9.808388678841605E-2</v>
      </c>
      <c r="L3597">
        <f>STANDARDIZE(pre_Normalized!L3597, pre_Normalized!L$5763, pre_Normalized!L$5764)</f>
        <v>5.7691272152946761E-2</v>
      </c>
      <c r="M3597">
        <f>STANDARDIZE(pre_Normalized!M3597, pre_Normalized!M$5763, pre_Normalized!M$5764)</f>
        <v>-0.25489278636910362</v>
      </c>
      <c r="N3597">
        <f>STANDARDIZE(pre_Normalized!N3597, pre_Normalized!N$5763, pre_Normalized!N$5764)</f>
        <v>-0.76800326769231642</v>
      </c>
      <c r="O3597">
        <f>STANDARDIZE(pre_Normalized!O3597, pre_Normalized!O$5763, pre_Normalized!O$5764)</f>
        <v>0.27855745643044133</v>
      </c>
      <c r="P3597">
        <f>STANDARDIZE(pre_Normalized!P3597, pre_Normalized!P$5763, pre_Normalized!P$5764)</f>
        <v>0.34338000772817046</v>
      </c>
      <c r="Q3597">
        <f>STANDARDIZE(pre_Normalized!Q3597, pre_Normalized!Q$5763, pre_Normalized!Q$5764)</f>
        <v>1.0350593734201317</v>
      </c>
      <c r="R3597">
        <f>STANDARDIZE(pre_Normalized!R3597, pre_Normalized!R$5763, pre_Normalized!R$5764)</f>
        <v>1.1172094269303812</v>
      </c>
    </row>
    <row r="3598" spans="1:18" x14ac:dyDescent="0.3">
      <c r="A3598">
        <f>STANDARDIZE(pre_Normalized!A3598, pre_Normalized!A$5763, pre_Normalized!A$5764)</f>
        <v>0.71104587549331555</v>
      </c>
      <c r="B3598">
        <f>STANDARDIZE(pre_Normalized!B3598, pre_Normalized!B$5763, pre_Normalized!B$5764)</f>
        <v>-0.81743088347289927</v>
      </c>
      <c r="C3598">
        <f>STANDARDIZE(pre_Normalized!C3598, pre_Normalized!C$5763, pre_Normalized!C$5764)</f>
        <v>-0.70575446540570608</v>
      </c>
      <c r="D3598">
        <f>STANDARDIZE(pre_Normalized!D3598, pre_Normalized!D$5763, pre_Normalized!D$5764)</f>
        <v>-1.2463787922454268</v>
      </c>
      <c r="E3598">
        <f>STANDARDIZE(pre_Normalized!E3598, pre_Normalized!E$5763, pre_Normalized!E$5764)</f>
        <v>0.15961703778961567</v>
      </c>
      <c r="F3598">
        <f>STANDARDIZE(pre_Normalized!F3598, pre_Normalized!F$5763, pre_Normalized!F$5764)</f>
        <v>-1.4425713365946791</v>
      </c>
      <c r="G3598">
        <f>STANDARDIZE(pre_Normalized!G3598, pre_Normalized!G$5763, pre_Normalized!G$5764)</f>
        <v>-1.1280949061851335</v>
      </c>
      <c r="H3598">
        <f>STANDARDIZE(pre_Normalized!H3598, pre_Normalized!H$5763, pre_Normalized!H$5764)</f>
        <v>-0.2622756433197746</v>
      </c>
      <c r="I3598">
        <f>STANDARDIZE(pre_Normalized!I3598, pre_Normalized!I$5763, pre_Normalized!I$5764)</f>
        <v>-0.90416205398576388</v>
      </c>
      <c r="J3598">
        <f>STANDARDIZE(pre_Normalized!J3598, pre_Normalized!J$5763, pre_Normalized!J$5764)</f>
        <v>-0.86506849425908416</v>
      </c>
      <c r="K3598">
        <f>STANDARDIZE(pre_Normalized!K3598, pre_Normalized!K$5763, pre_Normalized!K$5764)</f>
        <v>-9.808388678841605E-2</v>
      </c>
      <c r="L3598">
        <f>STANDARDIZE(pre_Normalized!L3598, pre_Normalized!L$5763, pre_Normalized!L$5764)</f>
        <v>0.20737673503626899</v>
      </c>
      <c r="M3598">
        <f>STANDARDIZE(pre_Normalized!M3598, pre_Normalized!M$5763, pre_Normalized!M$5764)</f>
        <v>-0.47504310118182519</v>
      </c>
      <c r="N3598">
        <f>STANDARDIZE(pre_Normalized!N3598, pre_Normalized!N$5763, pre_Normalized!N$5764)</f>
        <v>-1.3179409631062369</v>
      </c>
      <c r="O3598">
        <f>STANDARDIZE(pre_Normalized!O3598, pre_Normalized!O$5763, pre_Normalized!O$5764)</f>
        <v>0.14278138105708382</v>
      </c>
      <c r="P3598">
        <f>STANDARDIZE(pre_Normalized!P3598, pre_Normalized!P$5763, pre_Normalized!P$5764)</f>
        <v>4.7701450562656671E-2</v>
      </c>
      <c r="Q3598">
        <f>STANDARDIZE(pre_Normalized!Q3598, pre_Normalized!Q$5763, pre_Normalized!Q$5764)</f>
        <v>1.3166416712003213</v>
      </c>
      <c r="R3598">
        <f>STANDARDIZE(pre_Normalized!R3598, pre_Normalized!R$5763, pre_Normalized!R$5764)</f>
        <v>1.6818180076822116</v>
      </c>
    </row>
    <row r="3599" spans="1:18" x14ac:dyDescent="0.3">
      <c r="A3599">
        <f>STANDARDIZE(pre_Normalized!A3599, pre_Normalized!A$5763, pre_Normalized!A$5764)</f>
        <v>0.71104587549331555</v>
      </c>
      <c r="B3599">
        <f>STANDARDIZE(pre_Normalized!B3599, pre_Normalized!B$5763, pre_Normalized!B$5764)</f>
        <v>-0.81743088347289927</v>
      </c>
      <c r="C3599">
        <f>STANDARDIZE(pre_Normalized!C3599, pre_Normalized!C$5763, pre_Normalized!C$5764)</f>
        <v>-0.79846934534222858</v>
      </c>
      <c r="D3599">
        <f>STANDARDIZE(pre_Normalized!D3599, pre_Normalized!D$5763, pre_Normalized!D$5764)</f>
        <v>-1.3419401404249345</v>
      </c>
      <c r="E3599">
        <f>STANDARDIZE(pre_Normalized!E3599, pre_Normalized!E$5763, pre_Normalized!E$5764)</f>
        <v>7.1980574376388218E-2</v>
      </c>
      <c r="F3599">
        <f>STANDARDIZE(pre_Normalized!F3599, pre_Normalized!F$5763, pre_Normalized!F$5764)</f>
        <v>-1.4748942812525632</v>
      </c>
      <c r="G3599">
        <f>STANDARDIZE(pre_Normalized!G3599, pre_Normalized!G$5763, pre_Normalized!G$5764)</f>
        <v>-1.1808853183490773</v>
      </c>
      <c r="H3599">
        <f>STANDARDIZE(pre_Normalized!H3599, pre_Normalized!H$5763, pre_Normalized!H$5764)</f>
        <v>-0.20880967366707337</v>
      </c>
      <c r="I3599">
        <f>STANDARDIZE(pre_Normalized!I3599, pre_Normalized!I$5763, pre_Normalized!I$5764)</f>
        <v>-1.09483951274013</v>
      </c>
      <c r="J3599">
        <f>STANDARDIZE(pre_Normalized!J3599, pre_Normalized!J$5763, pre_Normalized!J$5764)</f>
        <v>-1.0451131017410413</v>
      </c>
      <c r="K3599">
        <f>STANDARDIZE(pre_Normalized!K3599, pre_Normalized!K$5763, pre_Normalized!K$5764)</f>
        <v>-9.808388678841605E-2</v>
      </c>
      <c r="L3599">
        <f>STANDARDIZE(pre_Normalized!L3599, pre_Normalized!L$5763, pre_Normalized!L$5764)</f>
        <v>0.43190492936125235</v>
      </c>
      <c r="M3599">
        <f>STANDARDIZE(pre_Normalized!M3599, pre_Normalized!M$5763, pre_Normalized!M$5764)</f>
        <v>-0.47504310118182519</v>
      </c>
      <c r="N3599">
        <f>STANDARDIZE(pre_Normalized!N3599, pre_Normalized!N$5763, pre_Normalized!N$5764)</f>
        <v>-1.3179409631062369</v>
      </c>
      <c r="O3599">
        <f>STANDARDIZE(pre_Normalized!O3599, pre_Normalized!O$5763, pre_Normalized!O$5764)</f>
        <v>0.13233706756682556</v>
      </c>
      <c r="P3599">
        <f>STANDARDIZE(pre_Normalized!P3599, pre_Normalized!P$5763, pre_Normalized!P$5764)</f>
        <v>0.22722057455600433</v>
      </c>
      <c r="Q3599">
        <f>STANDARDIZE(pre_Normalized!Q3599, pre_Normalized!Q$5763, pre_Normalized!Q$5764)</f>
        <v>1.3166416712003213</v>
      </c>
      <c r="R3599">
        <f>STANDARDIZE(pre_Normalized!R3599, pre_Normalized!R$5763, pre_Normalized!R$5764)</f>
        <v>1.7759194378075167</v>
      </c>
    </row>
    <row r="3600" spans="1:18" x14ac:dyDescent="0.3">
      <c r="A3600">
        <f>STANDARDIZE(pre_Normalized!A3600, pre_Normalized!A$5763, pre_Normalized!A$5764)</f>
        <v>0.71104587549331555</v>
      </c>
      <c r="B3600">
        <f>STANDARDIZE(pre_Normalized!B3600, pre_Normalized!B$5763, pre_Normalized!B$5764)</f>
        <v>-0.81743088347289927</v>
      </c>
      <c r="C3600">
        <f>STANDARDIZE(pre_Normalized!C3600, pre_Normalized!C$5763, pre_Normalized!C$5764)</f>
        <v>-0.79846934534222858</v>
      </c>
      <c r="D3600">
        <f>STANDARDIZE(pre_Normalized!D3600, pre_Normalized!D$5763, pre_Normalized!D$5764)</f>
        <v>-1.3419401404249345</v>
      </c>
      <c r="E3600">
        <f>STANDARDIZE(pre_Normalized!E3600, pre_Normalized!E$5763, pre_Normalized!E$5764)</f>
        <v>0.11579880608300194</v>
      </c>
      <c r="F3600">
        <f>STANDARDIZE(pre_Normalized!F3600, pre_Normalized!F$5763, pre_Normalized!F$5764)</f>
        <v>-1.5233786982393898</v>
      </c>
      <c r="G3600">
        <f>STANDARDIZE(pre_Normalized!G3600, pre_Normalized!G$5763, pre_Normalized!G$5764)</f>
        <v>-1.2072805244310489</v>
      </c>
      <c r="H3600">
        <f>STANDARDIZE(pre_Normalized!H3600, pre_Normalized!H$5763, pre_Normalized!H$5764)</f>
        <v>-0.20880967366707337</v>
      </c>
      <c r="I3600">
        <f>STANDARDIZE(pre_Normalized!I3600, pre_Normalized!I$5763, pre_Normalized!I$5764)</f>
        <v>-0.78975557873314428</v>
      </c>
      <c r="J3600">
        <f>STANDARDIZE(pre_Normalized!J3600, pre_Normalized!J$5763, pre_Normalized!J$5764)</f>
        <v>-0.62500901761647465</v>
      </c>
      <c r="K3600">
        <f>STANDARDIZE(pre_Normalized!K3600, pre_Normalized!K$5763, pre_Normalized!K$5764)</f>
        <v>-9.808388678841605E-2</v>
      </c>
      <c r="L3600">
        <f>STANDARDIZE(pre_Normalized!L3600, pre_Normalized!L$5763, pre_Normalized!L$5764)</f>
        <v>0.50674766080291345</v>
      </c>
      <c r="M3600">
        <f>STANDARDIZE(pre_Normalized!M3600, pre_Normalized!M$5763, pre_Normalized!M$5764)</f>
        <v>-0.97038130951044876</v>
      </c>
      <c r="N3600">
        <f>STANDARDIZE(pre_Normalized!N3600, pre_Normalized!N$5763, pre_Normalized!N$5764)</f>
        <v>-1.3179409631062369</v>
      </c>
      <c r="O3600">
        <f>STANDARDIZE(pre_Normalized!O3600, pre_Normalized!O$5763, pre_Normalized!O$5764)</f>
        <v>0.19500294850837518</v>
      </c>
      <c r="P3600">
        <f>STANDARDIZE(pre_Normalized!P3600, pre_Normalized!P$5763, pre_Normalized!P$5764)</f>
        <v>0.14274098679442895</v>
      </c>
      <c r="Q3600">
        <f>STANDARDIZE(pre_Normalized!Q3600, pre_Normalized!Q$5763, pre_Normalized!Q$5764)</f>
        <v>1.3166416712003213</v>
      </c>
      <c r="R3600">
        <f>STANDARDIZE(pre_Normalized!R3600, pre_Normalized!R$5763, pre_Normalized!R$5764)</f>
        <v>2.0582237281834317</v>
      </c>
    </row>
    <row r="3601" spans="1:18" x14ac:dyDescent="0.3">
      <c r="A3601">
        <f>STANDARDIZE(pre_Normalized!A3601, pre_Normalized!A$5763, pre_Normalized!A$5764)</f>
        <v>0.71104587549331555</v>
      </c>
      <c r="B3601">
        <f>STANDARDIZE(pre_Normalized!B3601, pre_Normalized!B$5763, pre_Normalized!B$5764)</f>
        <v>-0.81743088347289927</v>
      </c>
      <c r="C3601">
        <f>STANDARDIZE(pre_Normalized!C3601, pre_Normalized!C$5763, pre_Normalized!C$5764)</f>
        <v>-0.82937430532106948</v>
      </c>
      <c r="D3601">
        <f>STANDARDIZE(pre_Normalized!D3601, pre_Normalized!D$5763, pre_Normalized!D$5764)</f>
        <v>-1.3419401404249345</v>
      </c>
      <c r="E3601">
        <f>STANDARDIZE(pre_Normalized!E3601, pre_Normalized!E$5763, pre_Normalized!E$5764)</f>
        <v>-5.9474120743452756E-2</v>
      </c>
      <c r="F3601">
        <f>STANDARDIZE(pre_Normalized!F3601, pre_Normalized!F$5763, pre_Normalized!F$5764)</f>
        <v>-1.6365090045419848</v>
      </c>
      <c r="G3601">
        <f>STANDARDIZE(pre_Normalized!G3601, pre_Normalized!G$5763, pre_Normalized!G$5764)</f>
        <v>-1.3524541578818934</v>
      </c>
      <c r="H3601">
        <f>STANDARDIZE(pre_Normalized!H3601, pre_Normalized!H$5763, pre_Normalized!H$5764)</f>
        <v>-0.31574161297247588</v>
      </c>
      <c r="I3601">
        <f>STANDARDIZE(pre_Normalized!I3601, pre_Normalized!I$5763, pre_Normalized!I$5764)</f>
        <v>-1.1711104962418764</v>
      </c>
      <c r="J3601">
        <f>STANDARDIZE(pre_Normalized!J3601, pre_Normalized!J$5763, pre_Normalized!J$5764)</f>
        <v>-0.62500901761647465</v>
      </c>
      <c r="K3601">
        <f>STANDARDIZE(pre_Normalized!K3601, pre_Normalized!K$5763, pre_Normalized!K$5764)</f>
        <v>-9.808388678841605E-2</v>
      </c>
      <c r="L3601">
        <f>STANDARDIZE(pre_Normalized!L3601, pre_Normalized!L$5763, pre_Normalized!L$5764)</f>
        <v>0.50674766080291345</v>
      </c>
      <c r="M3601">
        <f>STANDARDIZE(pre_Normalized!M3601, pre_Normalized!M$5763, pre_Normalized!M$5764)</f>
        <v>-0.97038130951044876</v>
      </c>
      <c r="N3601">
        <f>STANDARDIZE(pre_Normalized!N3601, pre_Normalized!N$5763, pre_Normalized!N$5764)</f>
        <v>-1.3179409631062369</v>
      </c>
      <c r="O3601">
        <f>STANDARDIZE(pre_Normalized!O3601, pre_Normalized!O$5763, pre_Normalized!O$5764)</f>
        <v>0.1845586350181169</v>
      </c>
      <c r="P3601">
        <f>STANDARDIZE(pre_Normalized!P3601, pre_Normalized!P$5763, pre_Normalized!P$5764)</f>
        <v>0.17442083220501972</v>
      </c>
      <c r="Q3601">
        <f>STANDARDIZE(pre_Normalized!Q3601, pre_Normalized!Q$5763, pre_Normalized!Q$5764)</f>
        <v>1.3166416712003213</v>
      </c>
      <c r="R3601">
        <f>STANDARDIZE(pre_Normalized!R3601, pre_Normalized!R$5763, pre_Normalized!R$5764)</f>
        <v>2.0582237281834317</v>
      </c>
    </row>
    <row r="3602" spans="1:18" x14ac:dyDescent="0.3">
      <c r="A3602">
        <f>STANDARDIZE(pre_Normalized!A3602, pre_Normalized!A$5763, pre_Normalized!A$5764)</f>
        <v>0.71104587549331555</v>
      </c>
      <c r="B3602">
        <f>STANDARDIZE(pre_Normalized!B3602, pre_Normalized!B$5763, pre_Normalized!B$5764)</f>
        <v>-0.81743088347289927</v>
      </c>
      <c r="C3602">
        <f>STANDARDIZE(pre_Normalized!C3602, pre_Normalized!C$5763, pre_Normalized!C$5764)</f>
        <v>-0.86027926529991039</v>
      </c>
      <c r="D3602">
        <f>STANDARDIZE(pre_Normalized!D3602, pre_Normalized!D$5763, pre_Normalized!D$5764)</f>
        <v>-1.3419401404249345</v>
      </c>
      <c r="E3602">
        <f>STANDARDIZE(pre_Normalized!E3602, pre_Normalized!E$5763, pre_Normalized!E$5764)</f>
        <v>-0.10329235245006649</v>
      </c>
      <c r="F3602">
        <f>STANDARDIZE(pre_Normalized!F3602, pre_Normalized!F$5763, pre_Normalized!F$5764)</f>
        <v>-1.6365090045419848</v>
      </c>
      <c r="G3602">
        <f>STANDARDIZE(pre_Normalized!G3602, pre_Normalized!G$5763, pre_Normalized!G$5764)</f>
        <v>-1.3656517609228791</v>
      </c>
      <c r="H3602">
        <f>STANDARDIZE(pre_Normalized!H3602, pre_Normalized!H$5763, pre_Normalized!H$5764)</f>
        <v>-0.2622756433197746</v>
      </c>
      <c r="I3602">
        <f>STANDARDIZE(pre_Normalized!I3602, pre_Normalized!I$5763, pre_Normalized!I$5764)</f>
        <v>-0.10331672721742637</v>
      </c>
      <c r="J3602">
        <f>STANDARDIZE(pre_Normalized!J3602, pre_Normalized!J$5763, pre_Normalized!J$5764)</f>
        <v>-0.62500901761647465</v>
      </c>
      <c r="K3602">
        <f>STANDARDIZE(pre_Normalized!K3602, pre_Normalized!K$5763, pre_Normalized!K$5764)</f>
        <v>-9.808388678841605E-2</v>
      </c>
      <c r="L3602">
        <f>STANDARDIZE(pre_Normalized!L3602, pre_Normalized!L$5763, pre_Normalized!L$5764)</f>
        <v>0.43190492936125235</v>
      </c>
      <c r="M3602">
        <f>STANDARDIZE(pre_Normalized!M3602, pre_Normalized!M$5763, pre_Normalized!M$5764)</f>
        <v>-0.91534373080726827</v>
      </c>
      <c r="N3602">
        <f>STANDARDIZE(pre_Normalized!N3602, pre_Normalized!N$5763, pre_Normalized!N$5764)</f>
        <v>-1.3179409631062369</v>
      </c>
      <c r="O3602">
        <f>STANDARDIZE(pre_Normalized!O3602, pre_Normalized!O$5763, pre_Normalized!O$5764)</f>
        <v>0.23678020246940826</v>
      </c>
      <c r="P3602">
        <f>STANDARDIZE(pre_Normalized!P3602, pre_Normalized!P$5763, pre_Normalized!P$5764)</f>
        <v>0.17442083220501972</v>
      </c>
      <c r="Q3602">
        <f>STANDARDIZE(pre_Normalized!Q3602, pre_Normalized!Q$5763, pre_Normalized!Q$5764)</f>
        <v>1.8798062667606998</v>
      </c>
      <c r="R3602">
        <f>STANDARDIZE(pre_Normalized!R3602, pre_Normalized!R$5763, pre_Normalized!R$5764)</f>
        <v>2.1523251583087371</v>
      </c>
    </row>
    <row r="3603" spans="1:18" x14ac:dyDescent="0.3">
      <c r="A3603">
        <f>STANDARDIZE(pre_Normalized!A3603, pre_Normalized!A$5763, pre_Normalized!A$5764)</f>
        <v>0.71104587549331555</v>
      </c>
      <c r="B3603">
        <f>STANDARDIZE(pre_Normalized!B3603, pre_Normalized!B$5763, pre_Normalized!B$5764)</f>
        <v>-0.81743088347289927</v>
      </c>
      <c r="C3603">
        <f>STANDARDIZE(pre_Normalized!C3603, pre_Normalized!C$5763, pre_Normalized!C$5764)</f>
        <v>-0.86027926529991039</v>
      </c>
      <c r="D3603">
        <f>STANDARDIZE(pre_Normalized!D3603, pre_Normalized!D$5763, pre_Normalized!D$5764)</f>
        <v>-1.3419401404249345</v>
      </c>
      <c r="E3603">
        <f>STANDARDIZE(pre_Normalized!E3603, pre_Normalized!E$5763, pre_Normalized!E$5764)</f>
        <v>-1.5655889036839035E-2</v>
      </c>
      <c r="F3603">
        <f>STANDARDIZE(pre_Normalized!F3603, pre_Normalized!F$5763, pre_Normalized!F$5764)</f>
        <v>-1.6365090045419848</v>
      </c>
      <c r="G3603">
        <f>STANDARDIZE(pre_Normalized!G3603, pre_Normalized!G$5763, pre_Normalized!G$5764)</f>
        <v>-1.3392565548409074</v>
      </c>
      <c r="H3603">
        <f>STANDARDIZE(pre_Normalized!H3603, pre_Normalized!H$5763, pre_Normalized!H$5764)</f>
        <v>-0.2622756433197746</v>
      </c>
      <c r="I3603">
        <f>STANDARDIZE(pre_Normalized!I3603, pre_Normalized!I$5763, pre_Normalized!I$5764)</f>
        <v>-0.10331672721742637</v>
      </c>
      <c r="J3603">
        <f>STANDARDIZE(pre_Normalized!J3603, pre_Normalized!J$5763, pre_Normalized!J$5764)</f>
        <v>-1.165142840062346</v>
      </c>
      <c r="K3603">
        <f>STANDARDIZE(pre_Normalized!K3603, pre_Normalized!K$5763, pre_Normalized!K$5764)</f>
        <v>-9.808388678841605E-2</v>
      </c>
      <c r="L3603">
        <f>STANDARDIZE(pre_Normalized!L3603, pre_Normalized!L$5763, pre_Normalized!L$5764)</f>
        <v>0.50674766080291345</v>
      </c>
      <c r="M3603">
        <f>STANDARDIZE(pre_Normalized!M3603, pre_Normalized!M$5763, pre_Normalized!M$5764)</f>
        <v>-0.585118258588186</v>
      </c>
      <c r="N3603">
        <f>STANDARDIZE(pre_Normalized!N3603, pre_Normalized!N$5763, pre_Normalized!N$5764)</f>
        <v>-1.3179409631062369</v>
      </c>
      <c r="O3603">
        <f>STANDARDIZE(pre_Normalized!O3603, pre_Normalized!O$5763, pre_Normalized!O$5764)</f>
        <v>0.15322569454734208</v>
      </c>
      <c r="P3603">
        <f>STANDARDIZE(pre_Normalized!P3603, pre_Normalized!P$5763, pre_Normalized!P$5764)</f>
        <v>6.8821347503050509E-2</v>
      </c>
      <c r="Q3603">
        <f>STANDARDIZE(pre_Normalized!Q3603, pre_Normalized!Q$5763, pre_Normalized!Q$5764)</f>
        <v>2.0675277986141594</v>
      </c>
      <c r="R3603">
        <f>STANDARDIZE(pre_Normalized!R3603, pre_Normalized!R$5763, pre_Normalized!R$5764)</f>
        <v>2.1523251583087371</v>
      </c>
    </row>
    <row r="3604" spans="1:18" x14ac:dyDescent="0.3">
      <c r="A3604">
        <f>STANDARDIZE(pre_Normalized!A3604, pre_Normalized!A$5763, pre_Normalized!A$5764)</f>
        <v>0.71104587549331555</v>
      </c>
      <c r="B3604">
        <f>STANDARDIZE(pre_Normalized!B3604, pre_Normalized!B$5763, pre_Normalized!B$5764)</f>
        <v>-0.81743088347289927</v>
      </c>
      <c r="C3604">
        <f>STANDARDIZE(pre_Normalized!C3604, pre_Normalized!C$5763, pre_Normalized!C$5764)</f>
        <v>-0.86027926529991039</v>
      </c>
      <c r="D3604">
        <f>STANDARDIZE(pre_Normalized!D3604, pre_Normalized!D$5763, pre_Normalized!D$5764)</f>
        <v>-1.3419401404249345</v>
      </c>
      <c r="E3604">
        <f>STANDARDIZE(pre_Normalized!E3604, pre_Normalized!E$5763, pre_Normalized!E$5764)</f>
        <v>-5.9474120743452756E-2</v>
      </c>
      <c r="F3604">
        <f>STANDARDIZE(pre_Normalized!F3604, pre_Normalized!F$5763, pre_Normalized!F$5764)</f>
        <v>-1.6365090045419848</v>
      </c>
      <c r="G3604">
        <f>STANDARDIZE(pre_Normalized!G3604, pre_Normalized!G$5763, pre_Normalized!G$5764)</f>
        <v>-1.3524541578818934</v>
      </c>
      <c r="H3604">
        <f>STANDARDIZE(pre_Normalized!H3604, pre_Normalized!H$5763, pre_Normalized!H$5764)</f>
        <v>-0.2622756433197746</v>
      </c>
      <c r="I3604">
        <f>STANDARDIZE(pre_Normalized!I3604, pre_Normalized!I$5763, pre_Normalized!I$5764)</f>
        <v>-0.14145221896829957</v>
      </c>
      <c r="J3604">
        <f>STANDARDIZE(pre_Normalized!J3604, pre_Normalized!J$5763, pre_Normalized!J$5764)</f>
        <v>-0.86506849425908416</v>
      </c>
      <c r="K3604">
        <f>STANDARDIZE(pre_Normalized!K3604, pre_Normalized!K$5763, pre_Normalized!K$5764)</f>
        <v>-9.808388678841605E-2</v>
      </c>
      <c r="L3604">
        <f>STANDARDIZE(pre_Normalized!L3604, pre_Normalized!L$5763, pre_Normalized!L$5764)</f>
        <v>0.65643312368623574</v>
      </c>
      <c r="M3604">
        <f>STANDARDIZE(pre_Normalized!M3604, pre_Normalized!M$5763, pre_Normalized!M$5764)</f>
        <v>-0.585118258588186</v>
      </c>
      <c r="N3604">
        <f>STANDARDIZE(pre_Normalized!N3604, pre_Normalized!N$5763, pre_Normalized!N$5764)</f>
        <v>-1.3179409631062369</v>
      </c>
      <c r="O3604">
        <f>STANDARDIZE(pre_Normalized!O3604, pre_Normalized!O$5763, pre_Normalized!O$5764)</f>
        <v>0.23678020246940826</v>
      </c>
      <c r="P3604">
        <f>STANDARDIZE(pre_Normalized!P3604, pre_Normalized!P$5763, pre_Normalized!P$5764)</f>
        <v>0.1638608837348228</v>
      </c>
      <c r="Q3604">
        <f>STANDARDIZE(pre_Normalized!Q3604, pre_Normalized!Q$5763, pre_Normalized!Q$5764)</f>
        <v>0.75347707563994248</v>
      </c>
      <c r="R3604">
        <f>STANDARDIZE(pre_Normalized!R3604, pre_Normalized!R$5763, pre_Normalized!R$5764)</f>
        <v>1.7759194378075167</v>
      </c>
    </row>
    <row r="3605" spans="1:18" x14ac:dyDescent="0.3">
      <c r="A3605">
        <f>STANDARDIZE(pre_Normalized!A3605, pre_Normalized!A$5763, pre_Normalized!A$5764)</f>
        <v>0.71104587549331555</v>
      </c>
      <c r="B3605">
        <f>STANDARDIZE(pre_Normalized!B3605, pre_Normalized!B$5763, pre_Normalized!B$5764)</f>
        <v>-0.81743088347289927</v>
      </c>
      <c r="C3605">
        <f>STANDARDIZE(pre_Normalized!C3605, pre_Normalized!C$5763, pre_Normalized!C$5764)</f>
        <v>-0.82937430532106948</v>
      </c>
      <c r="D3605">
        <f>STANDARDIZE(pre_Normalized!D3605, pre_Normalized!D$5763, pre_Normalized!D$5764)</f>
        <v>-1.3419401404249345</v>
      </c>
      <c r="E3605">
        <f>STANDARDIZE(pre_Normalized!E3605, pre_Normalized!E$5763, pre_Normalized!E$5764)</f>
        <v>-0.41001997439636229</v>
      </c>
      <c r="F3605">
        <f>STANDARDIZE(pre_Normalized!F3605, pre_Normalized!F$5763, pre_Normalized!F$5764)</f>
        <v>-1.4910557535815052</v>
      </c>
      <c r="G3605">
        <f>STANDARDIZE(pre_Normalized!G3605, pre_Normalized!G$5763, pre_Normalized!G$5764)</f>
        <v>-1.3392565548409074</v>
      </c>
      <c r="H3605">
        <f>STANDARDIZE(pre_Normalized!H3605, pre_Normalized!H$5763, pre_Normalized!H$5764)</f>
        <v>-0.31574161297247588</v>
      </c>
      <c r="I3605">
        <f>STANDARDIZE(pre_Normalized!I3605, pre_Normalized!I$5763, pre_Normalized!I$5764)</f>
        <v>-0.98043303748751032</v>
      </c>
      <c r="J3605">
        <f>STANDARDIZE(pre_Normalized!J3605, pre_Normalized!J$5763, pre_Normalized!J$5764)</f>
        <v>-0.86506849425908416</v>
      </c>
      <c r="K3605">
        <f>STANDARDIZE(pre_Normalized!K3605, pre_Normalized!K$5763, pre_Normalized!K$5764)</f>
        <v>-9.808388678841605E-2</v>
      </c>
      <c r="L3605">
        <f>STANDARDIZE(pre_Normalized!L3605, pre_Normalized!L$5763, pre_Normalized!L$5764)</f>
        <v>0.65643312368623574</v>
      </c>
      <c r="M3605">
        <f>STANDARDIZE(pre_Normalized!M3605, pre_Normalized!M$5763, pre_Normalized!M$5764)</f>
        <v>-0.53008067988500551</v>
      </c>
      <c r="N3605">
        <f>STANDARDIZE(pre_Normalized!N3605, pre_Normalized!N$5763, pre_Normalized!N$5764)</f>
        <v>-1.3179409631062369</v>
      </c>
      <c r="O3605">
        <f>STANDARDIZE(pre_Normalized!O3605, pre_Normalized!O$5763, pre_Normalized!O$5764)</f>
        <v>5.9226873135017649E-2</v>
      </c>
      <c r="P3605">
        <f>STANDARDIZE(pre_Normalized!P3605, pre_Normalized!P$5763, pre_Normalized!P$5764)</f>
        <v>-0.15293757037108482</v>
      </c>
      <c r="Q3605">
        <f>STANDARDIZE(pre_Normalized!Q3605, pre_Normalized!Q$5763, pre_Normalized!Q$5764)</f>
        <v>-0.46671288140754497</v>
      </c>
      <c r="R3605">
        <f>STANDARDIZE(pre_Normalized!R3605, pre_Normalized!R$5763, pre_Normalized!R$5764)</f>
        <v>0.27029655580263562</v>
      </c>
    </row>
    <row r="3606" spans="1:18" x14ac:dyDescent="0.3">
      <c r="A3606">
        <f>STANDARDIZE(pre_Normalized!A3606, pre_Normalized!A$5763, pre_Normalized!A$5764)</f>
        <v>0.71104587549331555</v>
      </c>
      <c r="B3606">
        <f>STANDARDIZE(pre_Normalized!B3606, pre_Normalized!B$5763, pre_Normalized!B$5764)</f>
        <v>-0.81743088347289927</v>
      </c>
      <c r="C3606">
        <f>STANDARDIZE(pre_Normalized!C3606, pre_Normalized!C$5763, pre_Normalized!C$5764)</f>
        <v>-0.89118422527875119</v>
      </c>
      <c r="D3606">
        <f>STANDARDIZE(pre_Normalized!D3606, pre_Normalized!D$5763, pre_Normalized!D$5764)</f>
        <v>-1.3419401404249345</v>
      </c>
      <c r="E3606">
        <f>STANDARDIZE(pre_Normalized!E3606, pre_Normalized!E$5763, pre_Normalized!E$5764)</f>
        <v>-0.58529290122281696</v>
      </c>
      <c r="F3606">
        <f>STANDARDIZE(pre_Normalized!F3606, pre_Normalized!F$5763, pre_Normalized!F$5764)</f>
        <v>-1.4910557535815052</v>
      </c>
      <c r="G3606">
        <f>STANDARDIZE(pre_Normalized!G3606, pre_Normalized!G$5763, pre_Normalized!G$5764)</f>
        <v>-1.392046967004851</v>
      </c>
      <c r="H3606">
        <f>STANDARDIZE(pre_Normalized!H3606, pre_Normalized!H$5763, pre_Normalized!H$5764)</f>
        <v>-0.42267355227787839</v>
      </c>
      <c r="I3606">
        <f>STANDARDIZE(pre_Normalized!I3606, pre_Normalized!I$5763, pre_Normalized!I$5764)</f>
        <v>-0.5228071364770317</v>
      </c>
      <c r="J3606">
        <f>STANDARDIZE(pre_Normalized!J3606, pre_Normalized!J$5763, pre_Normalized!J$5764)</f>
        <v>-0.685023886777127</v>
      </c>
      <c r="K3606">
        <f>STANDARDIZE(pre_Normalized!K3606, pre_Normalized!K$5763, pre_Normalized!K$5764)</f>
        <v>-9.808388678841605E-2</v>
      </c>
      <c r="L3606">
        <f>STANDARDIZE(pre_Normalized!L3606, pre_Normalized!L$5763, pre_Normalized!L$5764)</f>
        <v>0.58159039224457454</v>
      </c>
      <c r="M3606">
        <f>STANDARDIZE(pre_Normalized!M3606, pre_Normalized!M$5763, pre_Normalized!M$5764)</f>
        <v>-0.14481762896274272</v>
      </c>
      <c r="N3606">
        <f>STANDARDIZE(pre_Normalized!N3606, pre_Normalized!N$5763, pre_Normalized!N$5764)</f>
        <v>-1.3179409631062369</v>
      </c>
      <c r="O3606">
        <f>STANDARDIZE(pre_Normalized!O3606, pre_Normalized!O$5763, pre_Normalized!O$5764)</f>
        <v>-0.28543547204350533</v>
      </c>
      <c r="P3606">
        <f>STANDARDIZE(pre_Normalized!P3606, pre_Normalized!P$5763, pre_Normalized!P$5764)</f>
        <v>-0.30077684895384171</v>
      </c>
      <c r="Q3606">
        <f>STANDARDIZE(pre_Normalized!Q3606, pre_Normalized!Q$5763, pre_Normalized!Q$5764)</f>
        <v>-0.18513058362735552</v>
      </c>
      <c r="R3606">
        <f>STANDARDIZE(pre_Normalized!R3606, pre_Normalized!R$5763, pre_Normalized!R$5764)</f>
        <v>0.27029655580263562</v>
      </c>
    </row>
    <row r="3607" spans="1:18" x14ac:dyDescent="0.3">
      <c r="A3607">
        <f>STANDARDIZE(pre_Normalized!A3607, pre_Normalized!A$5763, pre_Normalized!A$5764)</f>
        <v>0.71104587549331555</v>
      </c>
      <c r="B3607">
        <f>STANDARDIZE(pre_Normalized!B3607, pre_Normalized!B$5763, pre_Normalized!B$5764)</f>
        <v>-0.81743088347289927</v>
      </c>
      <c r="C3607">
        <f>STANDARDIZE(pre_Normalized!C3607, pre_Normalized!C$5763, pre_Normalized!C$5764)</f>
        <v>-0.79846934534222858</v>
      </c>
      <c r="D3607">
        <f>STANDARDIZE(pre_Normalized!D3607, pre_Normalized!D$5763, pre_Normalized!D$5764)</f>
        <v>-1.1508174440659193</v>
      </c>
      <c r="E3607">
        <f>STANDARDIZE(pre_Normalized!E3607, pre_Normalized!E$5763, pre_Normalized!E$5764)</f>
        <v>-0.49765643780958962</v>
      </c>
      <c r="F3607">
        <f>STANDARDIZE(pre_Normalized!F3607, pre_Normalized!F$5763, pre_Normalized!F$5764)</f>
        <v>-1.2486336686473729</v>
      </c>
      <c r="G3607">
        <f>STANDARDIZE(pre_Normalized!G3607, pre_Normalized!G$5763, pre_Normalized!G$5764)</f>
        <v>-1.1676877153080913</v>
      </c>
      <c r="H3607">
        <f>STANDARDIZE(pre_Normalized!H3607, pre_Normalized!H$5763, pre_Normalized!H$5764)</f>
        <v>-0.52960549158328096</v>
      </c>
      <c r="I3607">
        <f>STANDARDIZE(pre_Normalized!I3607, pre_Normalized!I$5763, pre_Normalized!I$5764)</f>
        <v>-0.56094262822790497</v>
      </c>
      <c r="J3607">
        <f>STANDARDIZE(pre_Normalized!J3607, pre_Normalized!J$5763, pre_Normalized!J$5764)</f>
        <v>-0.5649941484558223</v>
      </c>
      <c r="K3607">
        <f>STANDARDIZE(pre_Normalized!K3607, pre_Normalized!K$5763, pre_Normalized!K$5764)</f>
        <v>-9.808388678841605E-2</v>
      </c>
      <c r="L3607">
        <f>STANDARDIZE(pre_Normalized!L3607, pre_Normalized!L$5763, pre_Normalized!L$5764)</f>
        <v>0.50674766080291345</v>
      </c>
      <c r="M3607">
        <f>STANDARDIZE(pre_Normalized!M3607, pre_Normalized!M$5763, pre_Normalized!M$5764)</f>
        <v>-3.4742471556381826E-2</v>
      </c>
      <c r="N3607">
        <f>STANDARDIZE(pre_Normalized!N3607, pre_Normalized!N$5763, pre_Normalized!N$5764)</f>
        <v>-0.76800326769231642</v>
      </c>
      <c r="O3607">
        <f>STANDARDIZE(pre_Normalized!O3607, pre_Normalized!O$5763, pre_Normalized!O$5764)</f>
        <v>0.21589157548889173</v>
      </c>
      <c r="P3607">
        <f>STANDARDIZE(pre_Normalized!P3607, pre_Normalized!P$5763, pre_Normalized!P$5764)</f>
        <v>0.42785959548974584</v>
      </c>
      <c r="Q3607">
        <f>STANDARDIZE(pre_Normalized!Q3607, pre_Normalized!Q$5763, pre_Normalized!Q$5764)</f>
        <v>2.2552493304676191</v>
      </c>
      <c r="R3607">
        <f>STANDARDIZE(pre_Normalized!R3607, pre_Normalized!R$5763, pre_Normalized!R$5764)</f>
        <v>0.83490513655446608</v>
      </c>
    </row>
    <row r="3608" spans="1:18" x14ac:dyDescent="0.3">
      <c r="A3608">
        <f>STANDARDIZE(pre_Normalized!A3608, pre_Normalized!A$5763, pre_Normalized!A$5764)</f>
        <v>0.55206721137658998</v>
      </c>
      <c r="B3608">
        <f>STANDARDIZE(pre_Normalized!B3608, pre_Normalized!B$5763, pre_Normalized!B$5764)</f>
        <v>-1.9126053225101955E-2</v>
      </c>
      <c r="C3608">
        <f>STANDARDIZE(pre_Normalized!C3608, pre_Normalized!C$5763, pre_Normalized!C$5764)</f>
        <v>-0.67484950542686517</v>
      </c>
      <c r="D3608">
        <f>STANDARDIZE(pre_Normalized!D3608, pre_Normalized!D$5763, pre_Normalized!D$5764)</f>
        <v>-0.86413339952739643</v>
      </c>
      <c r="E3608">
        <f>STANDARDIZE(pre_Normalized!E3608, pre_Normalized!E$5763, pre_Normalized!E$5764)</f>
        <v>-0.10329235245006649</v>
      </c>
      <c r="F3608">
        <f>STANDARDIZE(pre_Normalized!F3608, pre_Normalized!F$5763, pre_Normalized!F$5764)</f>
        <v>-0.89308127741064558</v>
      </c>
      <c r="G3608">
        <f>STANDARDIZE(pre_Normalized!G3608, pre_Normalized!G$5763, pre_Normalized!G$5764)</f>
        <v>-0.75856202103752957</v>
      </c>
      <c r="H3608">
        <f>STANDARDIZE(pre_Normalized!H3608, pre_Normalized!H$5763, pre_Normalized!H$5764)</f>
        <v>-0.47613952193057968</v>
      </c>
      <c r="I3608">
        <f>STANDARDIZE(pre_Normalized!I3608, pre_Normalized!I$5763, pre_Normalized!I$5764)</f>
        <v>-0.59907811997877813</v>
      </c>
      <c r="J3608">
        <f>STANDARDIZE(pre_Normalized!J3608, pre_Normalized!J$5763, pre_Normalized!J$5764)</f>
        <v>-0.32493467181321278</v>
      </c>
      <c r="K3608">
        <f>STANDARDIZE(pre_Normalized!K3608, pre_Normalized!K$5763, pre_Normalized!K$5764)</f>
        <v>-3.0555727971475285E-4</v>
      </c>
      <c r="L3608">
        <f>STANDARDIZE(pre_Normalized!L3608, pre_Normalized!L$5763, pre_Normalized!L$5764)</f>
        <v>0.95580404945288022</v>
      </c>
      <c r="M3608">
        <f>STANDARDIZE(pre_Normalized!M3608, pre_Normalized!M$5763, pre_Normalized!M$5764)</f>
        <v>-3.4742471556381826E-2</v>
      </c>
      <c r="N3608">
        <f>STANDARDIZE(pre_Normalized!N3608, pre_Normalized!N$5763, pre_Normalized!N$5764)</f>
        <v>-0.76800326769231642</v>
      </c>
      <c r="O3608">
        <f>STANDARDIZE(pre_Normalized!O3608, pre_Normalized!O$5763, pre_Normalized!O$5764)</f>
        <v>0.37255627784276579</v>
      </c>
      <c r="P3608">
        <f>STANDARDIZE(pre_Normalized!P3608, pre_Normalized!P$5763, pre_Normalized!P$5764)</f>
        <v>0.33282005925797353</v>
      </c>
      <c r="Q3608">
        <f>STANDARDIZE(pre_Normalized!Q3608, pre_Normalized!Q$5763, pre_Normalized!Q$5764)</f>
        <v>2.1613885645408888</v>
      </c>
      <c r="R3608">
        <f>STANDARDIZE(pre_Normalized!R3608, pre_Normalized!R$5763, pre_Normalized!R$5764)</f>
        <v>2.8110351691858724</v>
      </c>
    </row>
    <row r="3609" spans="1:18" x14ac:dyDescent="0.3">
      <c r="A3609">
        <f>STANDARDIZE(pre_Normalized!A3609, pre_Normalized!A$5763, pre_Normalized!A$5764)</f>
        <v>0.39308854725986442</v>
      </c>
      <c r="B3609">
        <f>STANDARDIZE(pre_Normalized!B3609, pre_Normalized!B$5763, pre_Normalized!B$5764)</f>
        <v>-1.9126053225101955E-2</v>
      </c>
      <c r="C3609">
        <f>STANDARDIZE(pre_Normalized!C3609, pre_Normalized!C$5763, pre_Normalized!C$5764)</f>
        <v>-0.58213462549034256</v>
      </c>
      <c r="D3609">
        <f>STANDARDIZE(pre_Normalized!D3609, pre_Normalized!D$5763, pre_Normalized!D$5764)</f>
        <v>-0.95969474770690399</v>
      </c>
      <c r="E3609">
        <f>STANDARDIZE(pre_Normalized!E3609, pre_Normalized!E$5763, pre_Normalized!E$5764)</f>
        <v>0.20343526949622939</v>
      </c>
      <c r="F3609">
        <f>STANDARDIZE(pre_Normalized!F3609, pre_Normalized!F$5763, pre_Normalized!F$5764)</f>
        <v>-0.89308127741064558</v>
      </c>
      <c r="G3609">
        <f>STANDARDIZE(pre_Normalized!G3609, pre_Normalized!G$5763, pre_Normalized!G$5764)</f>
        <v>-0.66617879975062855</v>
      </c>
      <c r="H3609">
        <f>STANDARDIZE(pre_Normalized!H3609, pre_Normalized!H$5763, pre_Normalized!H$5764)</f>
        <v>-0.42267355227787839</v>
      </c>
      <c r="I3609">
        <f>STANDARDIZE(pre_Normalized!I3609, pre_Normalized!I$5763, pre_Normalized!I$5764)</f>
        <v>-0.98043303748751032</v>
      </c>
      <c r="J3609">
        <f>STANDARDIZE(pre_Normalized!J3609, pre_Normalized!J$5763, pre_Normalized!J$5764)</f>
        <v>-0.50497927929516995</v>
      </c>
      <c r="K3609">
        <f>STANDARDIZE(pre_Normalized!K3609, pre_Normalized!K$5763, pre_Normalized!K$5764)</f>
        <v>-9.808388678841605E-2</v>
      </c>
      <c r="L3609">
        <f>STANDARDIZE(pre_Normalized!L3609, pre_Normalized!L$5763, pre_Normalized!L$5764)</f>
        <v>1.3300177066611858</v>
      </c>
      <c r="M3609">
        <f>STANDARDIZE(pre_Normalized!M3609, pre_Normalized!M$5763, pre_Normalized!M$5764)</f>
        <v>-0.14481762896274272</v>
      </c>
      <c r="N3609">
        <f>STANDARDIZE(pre_Normalized!N3609, pre_Normalized!N$5763, pre_Normalized!N$5764)</f>
        <v>-0.76800326769231642</v>
      </c>
      <c r="O3609">
        <f>STANDARDIZE(pre_Normalized!O3609, pre_Normalized!O$5763, pre_Normalized!O$5764)</f>
        <v>0.10100412709605074</v>
      </c>
      <c r="P3609">
        <f>STANDARDIZE(pre_Normalized!P3609, pre_Normalized!P$5763, pre_Normalized!P$5764)</f>
        <v>0.10050119291364128</v>
      </c>
      <c r="Q3609">
        <f>STANDARDIZE(pre_Normalized!Q3609, pre_Normalized!Q$5763, pre_Normalized!Q$5764)</f>
        <v>0.28417324600629346</v>
      </c>
      <c r="R3609">
        <f>STANDARDIZE(pre_Normalized!R3609, pre_Normalized!R$5763, pre_Normalized!R$5764)</f>
        <v>1.3995137173062966</v>
      </c>
    </row>
    <row r="3610" spans="1:18" x14ac:dyDescent="0.3">
      <c r="A3610">
        <f>STANDARDIZE(pre_Normalized!A3610, pre_Normalized!A$5763, pre_Normalized!A$5764)</f>
        <v>0.71104587549331555</v>
      </c>
      <c r="B3610">
        <f>STANDARDIZE(pre_Normalized!B3610, pre_Normalized!B$5763, pre_Normalized!B$5764)</f>
        <v>-1.9126053225101955E-2</v>
      </c>
      <c r="C3610">
        <f>STANDARDIZE(pre_Normalized!C3610, pre_Normalized!C$5763, pre_Normalized!C$5764)</f>
        <v>-0.52032470553266097</v>
      </c>
      <c r="D3610">
        <f>STANDARDIZE(pre_Normalized!D3610, pre_Normalized!D$5763, pre_Normalized!D$5764)</f>
        <v>0.47372547498571016</v>
      </c>
      <c r="E3610">
        <f>STANDARDIZE(pre_Normalized!E3610, pre_Normalized!E$5763, pre_Normalized!E$5764)</f>
        <v>0.3348899646160704</v>
      </c>
      <c r="F3610">
        <f>STANDARDIZE(pre_Normalized!F3610, pre_Normalized!F$5763, pre_Normalized!F$5764)</f>
        <v>-0.74762802645016602</v>
      </c>
      <c r="G3610">
        <f>STANDARDIZE(pre_Normalized!G3610, pre_Normalized!G$5763, pre_Normalized!G$5764)</f>
        <v>-0.50780756325879817</v>
      </c>
      <c r="H3610">
        <f>STANDARDIZE(pre_Normalized!H3610, pre_Normalized!H$5763, pre_Normalized!H$5764)</f>
        <v>-0.58307146123598219</v>
      </c>
      <c r="I3610">
        <f>STANDARDIZE(pre_Normalized!I3610, pre_Normalized!I$5763, pre_Normalized!I$5764)</f>
        <v>-0.90416205398576388</v>
      </c>
      <c r="J3610">
        <f>STANDARDIZE(pre_Normalized!J3610, pre_Normalized!J$5763, pre_Normalized!J$5764)</f>
        <v>-0.86506849425908416</v>
      </c>
      <c r="K3610">
        <f>STANDARDIZE(pre_Normalized!K3610, pre_Normalized!K$5763, pre_Normalized!K$5764)</f>
        <v>-9.808388678841605E-2</v>
      </c>
      <c r="L3610">
        <f>STANDARDIZE(pre_Normalized!L3610, pre_Normalized!L$5763, pre_Normalized!L$5764)</f>
        <v>0.73127585512789683</v>
      </c>
      <c r="M3610">
        <f>STANDARDIZE(pre_Normalized!M3610, pre_Normalized!M$5763, pre_Normalized!M$5764)</f>
        <v>0.13037026455315928</v>
      </c>
      <c r="N3610">
        <f>STANDARDIZE(pre_Normalized!N3610, pre_Normalized!N$5763, pre_Normalized!N$5764)</f>
        <v>-0.2180655722783946</v>
      </c>
      <c r="O3610">
        <f>STANDARDIZE(pre_Normalized!O3610, pre_Normalized!O$5763, pre_Normalized!O$5764)</f>
        <v>0.37255627784276579</v>
      </c>
      <c r="P3610">
        <f>STANDARDIZE(pre_Normalized!P3610, pre_Normalized!P$5763, pre_Normalized!P$5764)</f>
        <v>0.4595394409003366</v>
      </c>
      <c r="Q3610">
        <f>STANDARDIZE(pre_Normalized!Q3610, pre_Normalized!Q$5763, pre_Normalized!Q$5764)</f>
        <v>1.8798062667606998</v>
      </c>
      <c r="R3610">
        <f>STANDARDIZE(pre_Normalized!R3610, pre_Normalized!R$5763, pre_Normalized!R$5764)</f>
        <v>1.3995137173062966</v>
      </c>
    </row>
    <row r="3611" spans="1:18" x14ac:dyDescent="0.3">
      <c r="A3611">
        <f>STANDARDIZE(pre_Normalized!A3611, pre_Normalized!A$5763, pre_Normalized!A$5764)</f>
        <v>0.870024539610041</v>
      </c>
      <c r="B3611">
        <f>STANDARDIZE(pre_Normalized!B3611, pre_Normalized!B$5763, pre_Normalized!B$5764)</f>
        <v>-1.9126053225101955E-2</v>
      </c>
      <c r="C3611">
        <f>STANDARDIZE(pre_Normalized!C3611, pre_Normalized!C$5763, pre_Normalized!C$5764)</f>
        <v>6.6869534065315192E-2</v>
      </c>
      <c r="D3611">
        <f>STANDARDIZE(pre_Normalized!D3611, pre_Normalized!D$5763, pre_Normalized!D$5764)</f>
        <v>4.5828634467045379</v>
      </c>
      <c r="E3611">
        <f>STANDARDIZE(pre_Normalized!E3611, pre_Normalized!E$5763, pre_Normalized!E$5764)</f>
        <v>0.99216344021527592</v>
      </c>
      <c r="F3611">
        <f>STANDARDIZE(pre_Normalized!F3611, pre_Normalized!F$5763, pre_Normalized!F$5764)</f>
        <v>0.14125295164165266</v>
      </c>
      <c r="G3611">
        <f>STANDARDIZE(pre_Normalized!G3611, pre_Normalized!G$5763, pre_Normalized!G$5764)</f>
        <v>0.36323423744626854</v>
      </c>
      <c r="H3611">
        <f>STANDARDIZE(pre_Normalized!H3611, pre_Normalized!H$5763, pre_Normalized!H$5764)</f>
        <v>-0.47613952193057968</v>
      </c>
      <c r="I3611">
        <f>STANDARDIZE(pre_Normalized!I3611, pre_Normalized!I$5763, pre_Normalized!I$5764)</f>
        <v>-0.82789107048401744</v>
      </c>
      <c r="J3611">
        <f>STANDARDIZE(pre_Normalized!J3611, pre_Normalized!J$5763, pre_Normalized!J$5764)</f>
        <v>-0.80505362509843181</v>
      </c>
      <c r="K3611">
        <f>STANDARDIZE(pre_Normalized!K3611, pre_Normalized!K$5763, pre_Normalized!K$5764)</f>
        <v>-9.808388678841605E-2</v>
      </c>
      <c r="L3611">
        <f>STANDARDIZE(pre_Normalized!L3611, pre_Normalized!L$5763, pre_Normalized!L$5764)</f>
        <v>0.28221946647793011</v>
      </c>
      <c r="M3611">
        <f>STANDARDIZE(pre_Normalized!M3611, pre_Normalized!M$5763, pre_Normalized!M$5764)</f>
        <v>0.40555815806906131</v>
      </c>
      <c r="N3611">
        <f>STANDARDIZE(pre_Normalized!N3611, pre_Normalized!N$5763, pre_Normalized!N$5764)</f>
        <v>2.5316229047912109</v>
      </c>
      <c r="O3611">
        <f>STANDARDIZE(pre_Normalized!O3611, pre_Normalized!O$5763, pre_Normalized!O$5764)</f>
        <v>0.44566647227457368</v>
      </c>
      <c r="P3611">
        <f>STANDARDIZE(pre_Normalized!P3611, pre_Normalized!P$5763, pre_Normalized!P$5764)</f>
        <v>0.38561980160895815</v>
      </c>
      <c r="Q3611">
        <f>STANDARDIZE(pre_Normalized!Q3611, pre_Normalized!Q$5763, pre_Normalized!Q$5764)</f>
        <v>2.8184139260279979</v>
      </c>
      <c r="R3611">
        <f>STANDARDIZE(pre_Normalized!R3611, pre_Normalized!R$5763, pre_Normalized!R$5764)</f>
        <v>2.716933739060567</v>
      </c>
    </row>
    <row r="3612" spans="1:18" x14ac:dyDescent="0.3">
      <c r="A3612">
        <f>STANDARDIZE(pre_Normalized!A3612, pre_Normalized!A$5763, pre_Normalized!A$5764)</f>
        <v>1.0290032037267667</v>
      </c>
      <c r="B3612">
        <f>STANDARDIZE(pre_Normalized!B3612, pre_Normalized!B$5763, pre_Normalized!B$5764)</f>
        <v>-1.9126053225101955E-2</v>
      </c>
      <c r="C3612">
        <f>STANDARDIZE(pre_Normalized!C3612, pre_Normalized!C$5763, pre_Normalized!C$5764)</f>
        <v>-0.27308502570193416</v>
      </c>
      <c r="D3612">
        <f>STANDARDIZE(pre_Normalized!D3612, pre_Normalized!D$5763, pre_Normalized!D$5764)</f>
        <v>6.5896517584741972</v>
      </c>
      <c r="E3612">
        <f>STANDARDIZE(pre_Normalized!E3612, pre_Normalized!E$5763, pre_Normalized!E$5764)</f>
        <v>0.3787081963226841</v>
      </c>
      <c r="F3612">
        <f>STANDARDIZE(pre_Normalized!F3612, pre_Normalized!F$5763, pre_Normalized!F$5764)</f>
        <v>-5.2684716305653113E-2</v>
      </c>
      <c r="G3612">
        <f>STANDARDIZE(pre_Normalized!G3612, pre_Normalized!G$5763, pre_Normalized!G$5764)</f>
        <v>9.9282176626551324E-2</v>
      </c>
      <c r="H3612">
        <f>STANDARDIZE(pre_Normalized!H3612, pre_Normalized!H$5763, pre_Normalized!H$5764)</f>
        <v>0.16545211390183548</v>
      </c>
      <c r="I3612">
        <f>STANDARDIZE(pre_Normalized!I3612, pre_Normalized!I$5763, pre_Normalized!I$5764)</f>
        <v>-0.90416205398576388</v>
      </c>
      <c r="J3612">
        <f>STANDARDIZE(pre_Normalized!J3612, pre_Normalized!J$5763, pre_Normalized!J$5764)</f>
        <v>-0.62500901761647465</v>
      </c>
      <c r="K3612">
        <f>STANDARDIZE(pre_Normalized!K3612, pre_Normalized!K$5763, pre_Normalized!K$5764)</f>
        <v>-9.808388678841605E-2</v>
      </c>
      <c r="L3612">
        <f>STANDARDIZE(pre_Normalized!L3612, pre_Normalized!L$5763, pre_Normalized!L$5764)</f>
        <v>-9.1994190730375486E-2</v>
      </c>
      <c r="M3612">
        <f>STANDARDIZE(pre_Normalized!M3612, pre_Normalized!M$5763, pre_Normalized!M$5764)</f>
        <v>-0.14481762896274272</v>
      </c>
      <c r="N3612">
        <f>STANDARDIZE(pre_Normalized!N3612, pre_Normalized!N$5763, pre_Normalized!N$5764)</f>
        <v>3.6314982956190542</v>
      </c>
      <c r="O3612">
        <f>STANDARDIZE(pre_Normalized!O3612, pre_Normalized!O$5763, pre_Normalized!O$5764)</f>
        <v>0.43522215878431542</v>
      </c>
      <c r="P3612">
        <f>STANDARDIZE(pre_Normalized!P3612, pre_Normalized!P$5763, pre_Normalized!P$5764)</f>
        <v>0.37505985313876122</v>
      </c>
      <c r="Q3612">
        <f>STANDARDIZE(pre_Normalized!Q3612, pre_Normalized!Q$5763, pre_Normalized!Q$5764)</f>
        <v>2.0675277986141594</v>
      </c>
      <c r="R3612">
        <f>STANDARDIZE(pre_Normalized!R3612, pre_Normalized!R$5763, pre_Normalized!R$5764)</f>
        <v>2.8110351691858724</v>
      </c>
    </row>
    <row r="3613" spans="1:18" x14ac:dyDescent="0.3">
      <c r="A3613">
        <f>STANDARDIZE(pre_Normalized!A3613, pre_Normalized!A$5763, pre_Normalized!A$5764)</f>
        <v>1.1879818678434921</v>
      </c>
      <c r="B3613">
        <f>STANDARDIZE(pre_Normalized!B3613, pre_Normalized!B$5763, pre_Normalized!B$5764)</f>
        <v>-1.9126053225101955E-2</v>
      </c>
      <c r="C3613">
        <f>STANDARDIZE(pre_Normalized!C3613, pre_Normalized!C$5763, pre_Normalized!C$5764)</f>
        <v>-0.39670486561729751</v>
      </c>
      <c r="D3613">
        <f>STANDARDIZE(pre_Normalized!D3613, pre_Normalized!D$5763, pre_Normalized!D$5764)</f>
        <v>2.6716364831143848</v>
      </c>
      <c r="E3613">
        <f>STANDARDIZE(pre_Normalized!E3613, pre_Normalized!E$5763, pre_Normalized!E$5764)</f>
        <v>7.1980574376388218E-2</v>
      </c>
      <c r="F3613">
        <f>STANDARDIZE(pre_Normalized!F3613, pre_Normalized!F$5763, pre_Normalized!F$5764)</f>
        <v>-0.32742974589766999</v>
      </c>
      <c r="G3613">
        <f>STANDARDIZE(pre_Normalized!G3613, pre_Normalized!G$5763, pre_Normalized!G$5764)</f>
        <v>-0.29664591460302447</v>
      </c>
      <c r="H3613">
        <f>STANDARDIZE(pre_Normalized!H3613, pre_Normalized!H$5763, pre_Normalized!H$5764)</f>
        <v>0.59317987112344561</v>
      </c>
      <c r="I3613">
        <f>STANDARDIZE(pre_Normalized!I3613, pre_Normalized!I$5763, pre_Normalized!I$5764)</f>
        <v>0.39244466554392543</v>
      </c>
      <c r="J3613">
        <f>STANDARDIZE(pre_Normalized!J3613, pre_Normalized!J$5763, pre_Normalized!J$5764)</f>
        <v>-0.62500901761647465</v>
      </c>
      <c r="K3613">
        <f>STANDARDIZE(pre_Normalized!K3613, pre_Normalized!K$5763, pre_Normalized!K$5764)</f>
        <v>-9.808388678841605E-2</v>
      </c>
      <c r="L3613">
        <f>STANDARDIZE(pre_Normalized!L3613, pre_Normalized!L$5763, pre_Normalized!L$5764)</f>
        <v>-0.31652238505535885</v>
      </c>
      <c r="M3613">
        <f>STANDARDIZE(pre_Normalized!M3613, pre_Normalized!M$5763, pre_Normalized!M$5764)</f>
        <v>-0.19985520766592318</v>
      </c>
      <c r="N3613">
        <f>STANDARDIZE(pre_Normalized!N3613, pre_Normalized!N$5763, pre_Normalized!N$5764)</f>
        <v>1.4317475139633695</v>
      </c>
      <c r="O3613">
        <f>STANDARDIZE(pre_Normalized!O3613, pre_Normalized!O$5763, pre_Normalized!O$5764)</f>
        <v>0.51877666670638156</v>
      </c>
      <c r="P3613">
        <f>STANDARDIZE(pre_Normalized!P3613, pre_Normalized!P$5763, pre_Normalized!P$5764)</f>
        <v>0.49121928631092737</v>
      </c>
      <c r="Q3613">
        <f>STANDARDIZE(pre_Normalized!Q3613, pre_Normalized!Q$5763, pre_Normalized!Q$5764)</f>
        <v>1.4105024371270507</v>
      </c>
      <c r="R3613">
        <f>STANDARDIZE(pre_Normalized!R3613, pre_Normalized!R$5763, pre_Normalized!R$5764)</f>
        <v>1.5877165775569064</v>
      </c>
    </row>
    <row r="3614" spans="1:18" x14ac:dyDescent="0.3">
      <c r="A3614">
        <f>STANDARDIZE(pre_Normalized!A3614, pre_Normalized!A$5763, pre_Normalized!A$5764)</f>
        <v>1.1879818678434921</v>
      </c>
      <c r="B3614">
        <f>STANDARDIZE(pre_Normalized!B3614, pre_Normalized!B$5763, pre_Normalized!B$5764)</f>
        <v>-1.9126053225101955E-2</v>
      </c>
      <c r="C3614">
        <f>STANDARDIZE(pre_Normalized!C3614, pre_Normalized!C$5763, pre_Normalized!C$5764)</f>
        <v>-0.30398998568077501</v>
      </c>
      <c r="D3614">
        <f>STANDARDIZE(pre_Normalized!D3614, pre_Normalized!D$5763, pre_Normalized!D$5764)</f>
        <v>1.2382162604217712</v>
      </c>
      <c r="E3614">
        <f>STANDARDIZE(pre_Normalized!E3614, pre_Normalized!E$5763, pre_Normalized!E$5764)</f>
        <v>-0.23474704756990747</v>
      </c>
      <c r="F3614">
        <f>STANDARDIZE(pre_Normalized!F3614, pre_Normalized!F$5763, pre_Normalized!F$5764)</f>
        <v>-0.39207563521343852</v>
      </c>
      <c r="G3614">
        <f>STANDARDIZE(pre_Normalized!G3614, pre_Normalized!G$5763, pre_Normalized!G$5764)</f>
        <v>-0.38902913588992544</v>
      </c>
      <c r="H3614">
        <f>STANDARDIZE(pre_Normalized!H3614, pre_Normalized!H$5763, pre_Normalized!H$5764)</f>
        <v>0.64664584077614684</v>
      </c>
      <c r="I3614">
        <f>STANDARDIZE(pre_Normalized!I3614, pre_Normalized!I$5763, pre_Normalized!I$5764)</f>
        <v>4.9225239786066501E-2</v>
      </c>
      <c r="J3614">
        <f>STANDARDIZE(pre_Normalized!J3614, pre_Normalized!J$5763, pre_Normalized!J$5764)</f>
        <v>-0.62500901761647465</v>
      </c>
      <c r="K3614">
        <f>STANDARDIZE(pre_Normalized!K3614, pre_Normalized!K$5763, pre_Normalized!K$5764)</f>
        <v>-9.808388678841605E-2</v>
      </c>
      <c r="L3614">
        <f>STANDARDIZE(pre_Normalized!L3614, pre_Normalized!L$5763, pre_Normalized!L$5764)</f>
        <v>-0.39136511649701994</v>
      </c>
      <c r="M3614">
        <f>STANDARDIZE(pre_Normalized!M3614, pre_Normalized!M$5763, pre_Normalized!M$5764)</f>
        <v>-0.14481762896274272</v>
      </c>
      <c r="N3614">
        <f>STANDARDIZE(pre_Normalized!N3614, pre_Normalized!N$5763, pre_Normalized!N$5764)</f>
        <v>0.88180981854944773</v>
      </c>
      <c r="O3614">
        <f>STANDARDIZE(pre_Normalized!O3614, pre_Normalized!O$5763, pre_Normalized!O$5764)</f>
        <v>0.45611078576483199</v>
      </c>
      <c r="P3614">
        <f>STANDARDIZE(pre_Normalized!P3614, pre_Normalized!P$5763, pre_Normalized!P$5764)</f>
        <v>0.3644999046685643</v>
      </c>
      <c r="Q3614">
        <f>STANDARDIZE(pre_Normalized!Q3614, pre_Normalized!Q$5763, pre_Normalized!Q$5764)</f>
        <v>2.349110096394349</v>
      </c>
      <c r="R3614">
        <f>STANDARDIZE(pre_Normalized!R3614, pre_Normalized!R$5763, pre_Normalized!R$5764)</f>
        <v>2.716933739060567</v>
      </c>
    </row>
    <row r="3615" spans="1:18" x14ac:dyDescent="0.3">
      <c r="A3615">
        <f>STANDARDIZE(pre_Normalized!A3615, pre_Normalized!A$5763, pre_Normalized!A$5764)</f>
        <v>1.0290032037267667</v>
      </c>
      <c r="B3615">
        <f>STANDARDIZE(pre_Normalized!B3615, pre_Normalized!B$5763, pre_Normalized!B$5764)</f>
        <v>-1.9126053225101955E-2</v>
      </c>
      <c r="C3615">
        <f>STANDARDIZE(pre_Normalized!C3615, pre_Normalized!C$5763, pre_Normalized!C$5764)</f>
        <v>-0.42760982559613836</v>
      </c>
      <c r="D3615">
        <f>STANDARDIZE(pre_Normalized!D3615, pre_Normalized!D$5763, pre_Normalized!D$5764)</f>
        <v>1.9071456976783245</v>
      </c>
      <c r="E3615">
        <f>STANDARDIZE(pre_Normalized!E3615, pre_Normalized!E$5763, pre_Normalized!E$5764)</f>
        <v>-0.1471105841566801</v>
      </c>
      <c r="F3615">
        <f>STANDARDIZE(pre_Normalized!F3615, pre_Normalized!F$5763, pre_Normalized!F$5764)</f>
        <v>-0.26278385658190129</v>
      </c>
      <c r="G3615">
        <f>STANDARDIZE(pre_Normalized!G3615, pre_Normalized!G$5763, pre_Normalized!G$5764)</f>
        <v>-0.29664591460302447</v>
      </c>
      <c r="H3615">
        <f>STANDARDIZE(pre_Normalized!H3615, pre_Normalized!H$5763, pre_Normalized!H$5764)</f>
        <v>0.37931599251264053</v>
      </c>
      <c r="I3615">
        <f>STANDARDIZE(pre_Normalized!I3615, pre_Normalized!I$5763, pre_Normalized!I$5764)</f>
        <v>4.9225239786066501E-2</v>
      </c>
      <c r="J3615">
        <f>STANDARDIZE(pre_Normalized!J3615, pre_Normalized!J$5763, pre_Normalized!J$5764)</f>
        <v>-0.32493467181321278</v>
      </c>
      <c r="K3615">
        <f>STANDARDIZE(pre_Normalized!K3615, pre_Normalized!K$5763, pre_Normalized!K$5764)</f>
        <v>-9.808388678841605E-2</v>
      </c>
      <c r="L3615">
        <f>STANDARDIZE(pre_Normalized!L3615, pre_Normalized!L$5763, pre_Normalized!L$5764)</f>
        <v>-1.7151459288714362E-2</v>
      </c>
      <c r="M3615">
        <f>STANDARDIZE(pre_Normalized!M3615, pre_Normalized!M$5763, pre_Normalized!M$5764)</f>
        <v>-0.19985520766592318</v>
      </c>
      <c r="N3615">
        <f>STANDARDIZE(pre_Normalized!N3615, pre_Normalized!N$5763, pre_Normalized!N$5764)</f>
        <v>0.88180981854944773</v>
      </c>
      <c r="O3615">
        <f>STANDARDIZE(pre_Normalized!O3615, pre_Normalized!O$5763, pre_Normalized!O$5764)</f>
        <v>0.50833235321612336</v>
      </c>
      <c r="P3615">
        <f>STANDARDIZE(pre_Normalized!P3615, pre_Normalized!P$5763, pre_Normalized!P$5764)</f>
        <v>0.60737871948309352</v>
      </c>
      <c r="Q3615">
        <f>STANDARDIZE(pre_Normalized!Q3615, pre_Normalized!Q$5763, pre_Normalized!Q$5764)</f>
        <v>0.84733784156667236</v>
      </c>
      <c r="R3615">
        <f>STANDARDIZE(pre_Normalized!R3615, pre_Normalized!R$5763, pre_Normalized!R$5764)</f>
        <v>1.9641222980581265</v>
      </c>
    </row>
    <row r="3616" spans="1:18" x14ac:dyDescent="0.3">
      <c r="A3616">
        <f>STANDARDIZE(pre_Normalized!A3616, pre_Normalized!A$5763, pre_Normalized!A$5764)</f>
        <v>0.870024539610041</v>
      </c>
      <c r="B3616">
        <f>STANDARDIZE(pre_Normalized!B3616, pre_Normalized!B$5763, pre_Normalized!B$5764)</f>
        <v>-1.9126053225101955E-2</v>
      </c>
      <c r="C3616">
        <f>STANDARDIZE(pre_Normalized!C3616, pre_Normalized!C$5763, pre_Normalized!C$5764)</f>
        <v>-0.64394454544802437</v>
      </c>
      <c r="D3616">
        <f>STANDARDIZE(pre_Normalized!D3616, pre_Normalized!D$5763, pre_Normalized!D$5764)</f>
        <v>0.56928682316521784</v>
      </c>
      <c r="E3616">
        <f>STANDARDIZE(pre_Normalized!E3616, pre_Normalized!E$5763, pre_Normalized!E$5764)</f>
        <v>2.8162342669774691E-2</v>
      </c>
      <c r="F3616">
        <f>STANDARDIZE(pre_Normalized!F3616, pre_Normalized!F$5763, pre_Normalized!F$5764)</f>
        <v>-0.55369035850286008</v>
      </c>
      <c r="G3616">
        <f>STANDARDIZE(pre_Normalized!G3616, pre_Normalized!G$5763, pre_Normalized!G$5764)</f>
        <v>-0.44181954805386892</v>
      </c>
      <c r="H3616">
        <f>STANDARDIZE(pre_Normalized!H3616, pre_Normalized!H$5763, pre_Normalized!H$5764)</f>
        <v>-4.8411764708969574E-2</v>
      </c>
      <c r="I3616">
        <f>STANDARDIZE(pre_Normalized!I3616, pre_Normalized!I$5763, pre_Normalized!I$5764)</f>
        <v>-0.78975557873314428</v>
      </c>
      <c r="J3616">
        <f>STANDARDIZE(pre_Normalized!J3616, pre_Normalized!J$5763, pre_Normalized!J$5764)</f>
        <v>-0.62500901761647465</v>
      </c>
      <c r="K3616">
        <f>STANDARDIZE(pre_Normalized!K3616, pre_Normalized!K$5763, pre_Normalized!K$5764)</f>
        <v>0.58636441977249298</v>
      </c>
      <c r="L3616">
        <f>STANDARDIZE(pre_Normalized!L3616, pre_Normalized!L$5763, pre_Normalized!L$5764)</f>
        <v>0.80611858656955793</v>
      </c>
      <c r="M3616">
        <f>STANDARDIZE(pre_Normalized!M3616, pre_Normalized!M$5763, pre_Normalized!M$5764)</f>
        <v>-0.53008067988500551</v>
      </c>
      <c r="N3616">
        <f>STANDARDIZE(pre_Normalized!N3616, pre_Normalized!N$5763, pre_Normalized!N$5764)</f>
        <v>0.331872123135526</v>
      </c>
      <c r="O3616">
        <f>STANDARDIZE(pre_Normalized!O3616, pre_Normalized!O$5763, pre_Normalized!O$5764)</f>
        <v>0.14278138105708382</v>
      </c>
      <c r="P3616">
        <f>STANDARDIZE(pre_Normalized!P3616, pre_Normalized!P$5763, pre_Normalized!P$5764)</f>
        <v>-4.7338085669115619E-2</v>
      </c>
      <c r="Q3616">
        <f>STANDARDIZE(pre_Normalized!Q3616, pre_Normalized!Q$5763, pre_Normalized!Q$5764)</f>
        <v>-0.37285211548081526</v>
      </c>
      <c r="R3616">
        <f>STANDARDIZE(pre_Normalized!R3616, pre_Normalized!R$5763, pre_Normalized!R$5764)</f>
        <v>0.45849941605324596</v>
      </c>
    </row>
    <row r="3617" spans="1:18" x14ac:dyDescent="0.3">
      <c r="A3617">
        <f>STANDARDIZE(pre_Normalized!A3617, pre_Normalized!A$5763, pre_Normalized!A$5764)</f>
        <v>0.870024539610041</v>
      </c>
      <c r="B3617">
        <f>STANDARDIZE(pre_Normalized!B3617, pre_Normalized!B$5763, pre_Normalized!B$5764)</f>
        <v>-0.81743088347289927</v>
      </c>
      <c r="C3617">
        <f>STANDARDIZE(pre_Normalized!C3617, pre_Normalized!C$5763, pre_Normalized!C$5764)</f>
        <v>-0.70575446540570608</v>
      </c>
      <c r="D3617">
        <f>STANDARDIZE(pre_Normalized!D3617, pre_Normalized!D$5763, pre_Normalized!D$5764)</f>
        <v>-0.86413339952739643</v>
      </c>
      <c r="E3617">
        <f>STANDARDIZE(pre_Normalized!E3617, pre_Normalized!E$5763, pre_Normalized!E$5764)</f>
        <v>2.5696197816533686</v>
      </c>
      <c r="F3617">
        <f>STANDARDIZE(pre_Normalized!F3617, pre_Normalized!F$5763, pre_Normalized!F$5764)</f>
        <v>-0.39207563521343852</v>
      </c>
      <c r="G3617">
        <f>STANDARDIZE(pre_Normalized!G3617, pre_Normalized!G$5763, pre_Normalized!G$5764)</f>
        <v>0.49521026785612715</v>
      </c>
      <c r="H3617">
        <f>STANDARDIZE(pre_Normalized!H3617, pre_Normalized!H$5763, pre_Normalized!H$5764)</f>
        <v>-0.31574161297247588</v>
      </c>
      <c r="I3617">
        <f>STANDARDIZE(pre_Normalized!I3617, pre_Normalized!I$5763, pre_Normalized!I$5764)</f>
        <v>-0.5228071364770317</v>
      </c>
      <c r="J3617">
        <f>STANDARDIZE(pre_Normalized!J3617, pre_Normalized!J$5763, pre_Normalized!J$5764)</f>
        <v>-0.86506849425908416</v>
      </c>
      <c r="K3617">
        <f>STANDARDIZE(pre_Normalized!K3617, pre_Normalized!K$5763, pre_Normalized!K$5764)</f>
        <v>-9.808388678841605E-2</v>
      </c>
      <c r="L3617">
        <f>STANDARDIZE(pre_Normalized!L3617, pre_Normalized!L$5763, pre_Normalized!L$5764)</f>
        <v>0.58159039224457454</v>
      </c>
      <c r="M3617">
        <f>STANDARDIZE(pre_Normalized!M3617, pre_Normalized!M$5763, pre_Normalized!M$5764)</f>
        <v>-0.47504310118182519</v>
      </c>
      <c r="N3617">
        <f>STANDARDIZE(pre_Normalized!N3617, pre_Normalized!N$5763, pre_Normalized!N$5764)</f>
        <v>-0.76800326769231642</v>
      </c>
      <c r="O3617">
        <f>STANDARDIZE(pre_Normalized!O3617, pre_Normalized!O$5763, pre_Normalized!O$5764)</f>
        <v>-3.4771948277306793E-2</v>
      </c>
      <c r="P3617">
        <f>STANDARDIZE(pre_Normalized!P3617, pre_Normalized!P$5763, pre_Normalized!P$5764)</f>
        <v>-6.8457982609509471E-2</v>
      </c>
      <c r="Q3617">
        <f>STANDARDIZE(pre_Normalized!Q3617, pre_Normalized!Q$5763, pre_Normalized!Q$5764)</f>
        <v>-0.27899134955408539</v>
      </c>
      <c r="R3617">
        <f>STANDARDIZE(pre_Normalized!R3617, pre_Normalized!R$5763, pre_Normalized!R$5764)</f>
        <v>-1.2007734573279596E-2</v>
      </c>
    </row>
    <row r="3618" spans="1:18" x14ac:dyDescent="0.3">
      <c r="A3618">
        <f>STANDARDIZE(pre_Normalized!A3618, pre_Normalized!A$5763, pre_Normalized!A$5764)</f>
        <v>1.0290032037267667</v>
      </c>
      <c r="B3618">
        <f>STANDARDIZE(pre_Normalized!B3618, pre_Normalized!B$5763, pre_Normalized!B$5764)</f>
        <v>-0.81743088347289927</v>
      </c>
      <c r="C3618">
        <f>STANDARDIZE(pre_Normalized!C3618, pre_Normalized!C$5763, pre_Normalized!C$5764)</f>
        <v>-0.67484950542686517</v>
      </c>
      <c r="D3618">
        <f>STANDARDIZE(pre_Normalized!D3618, pre_Normalized!D$5763, pre_Normalized!D$5764)</f>
        <v>-0.38632665862985832</v>
      </c>
      <c r="E3618">
        <f>STANDARDIZE(pre_Normalized!E3618, pre_Normalized!E$5763, pre_Normalized!E$5764)</f>
        <v>-0.32238351098313489</v>
      </c>
      <c r="F3618">
        <f>STANDARDIZE(pre_Normalized!F3618, pre_Normalized!F$5763, pre_Normalized!F$5764)</f>
        <v>-1.0223730560421829</v>
      </c>
      <c r="G3618">
        <f>STANDARDIZE(pre_Normalized!G3618, pre_Normalized!G$5763, pre_Normalized!G$5764)</f>
        <v>-0.93013086057034577</v>
      </c>
      <c r="H3618">
        <f>STANDARDIZE(pre_Normalized!H3618, pre_Normalized!H$5763, pre_Normalized!H$5764)</f>
        <v>-0.15534370401437209</v>
      </c>
      <c r="I3618">
        <f>STANDARDIZE(pre_Normalized!I3618, pre_Normalized!I$5763, pre_Normalized!I$5764)</f>
        <v>-0.63721361172965141</v>
      </c>
      <c r="J3618">
        <f>STANDARDIZE(pre_Normalized!J3618, pre_Normalized!J$5763, pre_Normalized!J$5764)</f>
        <v>-1.1051279709016937</v>
      </c>
      <c r="K3618">
        <f>STANDARDIZE(pre_Normalized!K3618, pre_Normalized!K$5763, pre_Normalized!K$5764)</f>
        <v>-9.808388678841605E-2</v>
      </c>
      <c r="L3618">
        <f>STANDARDIZE(pre_Normalized!L3618, pre_Normalized!L$5763, pre_Normalized!L$5764)</f>
        <v>5.7691272152946761E-2</v>
      </c>
      <c r="M3618">
        <f>STANDARDIZE(pre_Normalized!M3618, pre_Normalized!M$5763, pre_Normalized!M$5764)</f>
        <v>-3.4742471556381826E-2</v>
      </c>
      <c r="N3618">
        <f>STANDARDIZE(pre_Normalized!N3618, pre_Normalized!N$5763, pre_Normalized!N$5764)</f>
        <v>-0.76800326769231642</v>
      </c>
      <c r="O3618">
        <f>STANDARDIZE(pre_Normalized!O3618, pre_Normalized!O$5763, pre_Normalized!O$5764)</f>
        <v>4.8782559644759381E-2</v>
      </c>
      <c r="P3618">
        <f>STANDARDIZE(pre_Normalized!P3618, pre_Normalized!P$5763, pre_Normalized!P$5764)</f>
        <v>0.23778052302620126</v>
      </c>
      <c r="Q3618">
        <f>STANDARDIZE(pre_Normalized!Q3618, pre_Normalized!Q$5763, pre_Normalized!Q$5764)</f>
        <v>0.47189477785975281</v>
      </c>
      <c r="R3618">
        <f>STANDARDIZE(pre_Normalized!R3618, pre_Normalized!R$5763, pre_Normalized!R$5764)</f>
        <v>-1.2007734573279596E-2</v>
      </c>
    </row>
    <row r="3619" spans="1:18" x14ac:dyDescent="0.3">
      <c r="A3619">
        <f>STANDARDIZE(pre_Normalized!A3619, pre_Normalized!A$5763, pre_Normalized!A$5764)</f>
        <v>1.0290032037267667</v>
      </c>
      <c r="B3619">
        <f>STANDARDIZE(pre_Normalized!B3619, pre_Normalized!B$5763, pre_Normalized!B$5764)</f>
        <v>-1.9126053225101955E-2</v>
      </c>
      <c r="C3619">
        <f>STANDARDIZE(pre_Normalized!C3619, pre_Normalized!C$5763, pre_Normalized!C$5764)</f>
        <v>-0.45851478557497927</v>
      </c>
      <c r="D3619">
        <f>STANDARDIZE(pre_Normalized!D3619, pre_Normalized!D$5763, pre_Normalized!D$5764)</f>
        <v>-0.481888006809366</v>
      </c>
      <c r="E3619">
        <f>STANDARDIZE(pre_Normalized!E3619, pre_Normalized!E$5763, pre_Normalized!E$5764)</f>
        <v>0.20343526949622939</v>
      </c>
      <c r="F3619">
        <f>STANDARDIZE(pre_Normalized!F3619, pre_Normalized!F$5763, pre_Normalized!F$5764)</f>
        <v>-0.65065919247651316</v>
      </c>
      <c r="G3619">
        <f>STANDARDIZE(pre_Normalized!G3619, pre_Normalized!G$5763, pre_Normalized!G$5764)</f>
        <v>-0.46821475413584079</v>
      </c>
      <c r="H3619">
        <f>STANDARDIZE(pre_Normalized!H3619, pre_Normalized!H$5763, pre_Normalized!H$5764)</f>
        <v>-0.42267355227787839</v>
      </c>
      <c r="I3619">
        <f>STANDARDIZE(pre_Normalized!I3619, pre_Normalized!I$5763, pre_Normalized!I$5764)</f>
        <v>-0.63721361172965141</v>
      </c>
      <c r="J3619">
        <f>STANDARDIZE(pre_Normalized!J3619, pre_Normalized!J$5763, pre_Normalized!J$5764)</f>
        <v>-1.1051279709016937</v>
      </c>
      <c r="K3619">
        <f>STANDARDIZE(pre_Normalized!K3619, pre_Normalized!K$5763, pre_Normalized!K$5764)</f>
        <v>-9.808388678841605E-2</v>
      </c>
      <c r="L3619">
        <f>STANDARDIZE(pre_Normalized!L3619, pre_Normalized!L$5763, pre_Normalized!L$5764)</f>
        <v>-1.7151459288714362E-2</v>
      </c>
      <c r="M3619">
        <f>STANDARDIZE(pre_Normalized!M3619, pre_Normalized!M$5763, pre_Normalized!M$5764)</f>
        <v>-0.14481762896274272</v>
      </c>
      <c r="N3619">
        <f>STANDARDIZE(pre_Normalized!N3619, pre_Normalized!N$5763, pre_Normalized!N$5764)</f>
        <v>-0.76800326769231642</v>
      </c>
      <c r="O3619">
        <f>STANDARDIZE(pre_Normalized!O3619, pre_Normalized!O$5763, pre_Normalized!O$5764)</f>
        <v>0.10100412709605074</v>
      </c>
      <c r="P3619">
        <f>STANDARDIZE(pre_Normalized!P3619, pre_Normalized!P$5763, pre_Normalized!P$5764)</f>
        <v>5.4616566818689863E-3</v>
      </c>
      <c r="Q3619">
        <f>STANDARDIZE(pre_Normalized!Q3619, pre_Normalized!Q$5763, pre_Normalized!Q$5764)</f>
        <v>-9.126981770062563E-2</v>
      </c>
      <c r="R3619">
        <f>STANDARDIZE(pre_Normalized!R3619, pre_Normalized!R$5763, pre_Normalized!R$5764)</f>
        <v>0.36439798592794076</v>
      </c>
    </row>
    <row r="3620" spans="1:18" x14ac:dyDescent="0.3">
      <c r="A3620">
        <f>STANDARDIZE(pre_Normalized!A3620, pre_Normalized!A$5763, pre_Normalized!A$5764)</f>
        <v>0.870024539610041</v>
      </c>
      <c r="B3620">
        <f>STANDARDIZE(pre_Normalized!B3620, pre_Normalized!B$5763, pre_Normalized!B$5764)</f>
        <v>-0.81743088347289927</v>
      </c>
      <c r="C3620">
        <f>STANDARDIZE(pre_Normalized!C3620, pre_Normalized!C$5763, pre_Normalized!C$5764)</f>
        <v>-0.45851478557497927</v>
      </c>
      <c r="D3620">
        <f>STANDARDIZE(pre_Normalized!D3620, pre_Normalized!D$5763, pre_Normalized!D$5764)</f>
        <v>-0.481888006809366</v>
      </c>
      <c r="E3620">
        <f>STANDARDIZE(pre_Normalized!E3620, pre_Normalized!E$5763, pre_Normalized!E$5764)</f>
        <v>-5.9474120743452756E-2</v>
      </c>
      <c r="F3620">
        <f>STANDARDIZE(pre_Normalized!F3620, pre_Normalized!F$5763, pre_Normalized!F$5764)</f>
        <v>-0.73146655412122397</v>
      </c>
      <c r="G3620">
        <f>STANDARDIZE(pre_Normalized!G3620, pre_Normalized!G$5763, pre_Normalized!G$5764)</f>
        <v>-0.62658599062767106</v>
      </c>
      <c r="H3620">
        <f>STANDARDIZE(pre_Normalized!H3620, pre_Normalized!H$5763, pre_Normalized!H$5764)</f>
        <v>-0.63653743088868342</v>
      </c>
      <c r="I3620">
        <f>STANDARDIZE(pre_Normalized!I3620, pre_Normalized!I$5763, pre_Normalized!I$5764)</f>
        <v>-0.90416205398576388</v>
      </c>
      <c r="J3620">
        <f>STANDARDIZE(pre_Normalized!J3620, pre_Normalized!J$5763, pre_Normalized!J$5764)</f>
        <v>-1.0451131017410413</v>
      </c>
      <c r="K3620">
        <f>STANDARDIZE(pre_Normalized!K3620, pre_Normalized!K$5763, pre_Normalized!K$5764)</f>
        <v>-9.808388678841605E-2</v>
      </c>
      <c r="L3620">
        <f>STANDARDIZE(pre_Normalized!L3620, pre_Normalized!L$5763, pre_Normalized!L$5764)</f>
        <v>0.13253400359460787</v>
      </c>
      <c r="M3620">
        <f>STANDARDIZE(pre_Normalized!M3620, pre_Normalized!M$5763, pre_Normalized!M$5764)</f>
        <v>-8.9780050259562275E-2</v>
      </c>
      <c r="N3620">
        <f>STANDARDIZE(pre_Normalized!N3620, pre_Normalized!N$5763, pre_Normalized!N$5764)</f>
        <v>-0.76800326769231642</v>
      </c>
      <c r="O3620">
        <f>STANDARDIZE(pre_Normalized!O3620, pre_Normalized!O$5763, pre_Normalized!O$5764)</f>
        <v>-0.11832645619937297</v>
      </c>
      <c r="P3620">
        <f>STANDARDIZE(pre_Normalized!P3620, pre_Normalized!P$5763, pre_Normalized!P$5764)</f>
        <v>-0.16349751884128175</v>
      </c>
      <c r="Q3620">
        <f>STANDARDIZE(pre_Normalized!Q3620, pre_Normalized!Q$5763, pre_Normalized!Q$5764)</f>
        <v>-0.65443441326100449</v>
      </c>
      <c r="R3620">
        <f>STANDARDIZE(pre_Normalized!R3620, pre_Normalized!R$5763, pre_Normalized!R$5764)</f>
        <v>-1.2007734573279596E-2</v>
      </c>
    </row>
    <row r="3621" spans="1:18" x14ac:dyDescent="0.3">
      <c r="A3621">
        <f>STANDARDIZE(pre_Normalized!A3621, pre_Normalized!A$5763, pre_Normalized!A$5764)</f>
        <v>0.870024539610041</v>
      </c>
      <c r="B3621">
        <f>STANDARDIZE(pre_Normalized!B3621, pre_Normalized!B$5763, pre_Normalized!B$5764)</f>
        <v>-1.9126053225101955E-2</v>
      </c>
      <c r="C3621">
        <f>STANDARDIZE(pre_Normalized!C3621, pre_Normalized!C$5763, pre_Normalized!C$5764)</f>
        <v>-0.39670486561729751</v>
      </c>
      <c r="D3621">
        <f>STANDARDIZE(pre_Normalized!D3621, pre_Normalized!D$5763, pre_Normalized!D$5764)</f>
        <v>-0.57744935498887362</v>
      </c>
      <c r="E3621">
        <f>STANDARDIZE(pre_Normalized!E3621, pre_Normalized!E$5763, pre_Normalized!E$5764)</f>
        <v>-1.5655889036839035E-2</v>
      </c>
      <c r="F3621">
        <f>STANDARDIZE(pre_Normalized!F3621, pre_Normalized!F$5763, pre_Normalized!F$5764)</f>
        <v>-0.65065919247651316</v>
      </c>
      <c r="G3621">
        <f>STANDARDIZE(pre_Normalized!G3621, pre_Normalized!G$5763, pre_Normalized!G$5764)</f>
        <v>-0.53420276934077005</v>
      </c>
      <c r="H3621">
        <f>STANDARDIZE(pre_Normalized!H3621, pre_Normalized!H$5763, pre_Normalized!H$5764)</f>
        <v>-0.63653743088868342</v>
      </c>
      <c r="I3621">
        <f>STANDARDIZE(pre_Normalized!I3621, pre_Normalized!I$5763, pre_Normalized!I$5764)</f>
        <v>-1.1329750044910032</v>
      </c>
      <c r="J3621">
        <f>STANDARDIZE(pre_Normalized!J3621, pre_Normalized!J$5763, pre_Normalized!J$5764)</f>
        <v>-1.2251577092229984</v>
      </c>
      <c r="K3621">
        <f>STANDARDIZE(pre_Normalized!K3621, pre_Normalized!K$5763, pre_Normalized!K$5764)</f>
        <v>-9.808388678841605E-2</v>
      </c>
      <c r="L3621">
        <f>STANDARDIZE(pre_Normalized!L3621, pre_Normalized!L$5763, pre_Normalized!L$5764)</f>
        <v>0.20737673503626899</v>
      </c>
      <c r="M3621">
        <f>STANDARDIZE(pre_Normalized!M3621, pre_Normalized!M$5763, pre_Normalized!M$5764)</f>
        <v>-8.9780050259562275E-2</v>
      </c>
      <c r="N3621">
        <f>STANDARDIZE(pre_Normalized!N3621, pre_Normalized!N$5763, pre_Normalized!N$5764)</f>
        <v>-0.2180655722783946</v>
      </c>
      <c r="O3621">
        <f>STANDARDIZE(pre_Normalized!O3621, pre_Normalized!O$5763, pre_Normalized!O$5764)</f>
        <v>7.0053056837262916E-3</v>
      </c>
      <c r="P3621">
        <f>STANDARDIZE(pre_Normalized!P3621, pre_Normalized!P$5763, pre_Normalized!P$5764)</f>
        <v>-8.9577879549903303E-2</v>
      </c>
      <c r="Q3621">
        <f>STANDARDIZE(pre_Normalized!Q3621, pre_Normalized!Q$5763, pre_Normalized!Q$5764)</f>
        <v>-0.56057364733427484</v>
      </c>
      <c r="R3621">
        <f>STANDARDIZE(pre_Normalized!R3621, pre_Normalized!R$5763, pre_Normalized!R$5764)</f>
        <v>-1.2007734573279596E-2</v>
      </c>
    </row>
    <row r="3622" spans="1:18" x14ac:dyDescent="0.3">
      <c r="A3622">
        <f>STANDARDIZE(pre_Normalized!A3622, pre_Normalized!A$5763, pre_Normalized!A$5764)</f>
        <v>0.870024539610041</v>
      </c>
      <c r="B3622">
        <f>STANDARDIZE(pre_Normalized!B3622, pre_Normalized!B$5763, pre_Normalized!B$5764)</f>
        <v>-1.9126053225101955E-2</v>
      </c>
      <c r="C3622">
        <f>STANDARDIZE(pre_Normalized!C3622, pre_Normalized!C$5763, pre_Normalized!C$5764)</f>
        <v>-0.48941974555382006</v>
      </c>
      <c r="D3622">
        <f>STANDARDIZE(pre_Normalized!D3622, pre_Normalized!D$5763, pre_Normalized!D$5764)</f>
        <v>0.18704143044718735</v>
      </c>
      <c r="E3622">
        <f>STANDARDIZE(pre_Normalized!E3622, pre_Normalized!E$5763, pre_Normalized!E$5764)</f>
        <v>-0.1471105841566801</v>
      </c>
      <c r="F3622">
        <f>STANDARDIZE(pre_Normalized!F3622, pre_Normalized!F$5763, pre_Normalized!F$5764)</f>
        <v>-0.55369035850286008</v>
      </c>
      <c r="G3622">
        <f>STANDARDIZE(pre_Normalized!G3622, pre_Normalized!G$5763, pre_Normalized!G$5764)</f>
        <v>-0.49460996021781239</v>
      </c>
      <c r="H3622">
        <f>STANDARDIZE(pre_Normalized!H3622, pre_Normalized!H$5763, pre_Normalized!H$5764)</f>
        <v>-0.42267355227787839</v>
      </c>
      <c r="I3622">
        <f>STANDARDIZE(pre_Normalized!I3622, pre_Normalized!I$5763, pre_Normalized!I$5764)</f>
        <v>-1.3999234467471158</v>
      </c>
      <c r="J3622">
        <f>STANDARDIZE(pre_Normalized!J3622, pre_Normalized!J$5763, pre_Normalized!J$5764)</f>
        <v>-1.165142840062346</v>
      </c>
      <c r="K3622">
        <f>STANDARDIZE(pre_Normalized!K3622, pre_Normalized!K$5763, pre_Normalized!K$5764)</f>
        <v>-9.808388678841605E-2</v>
      </c>
      <c r="L3622">
        <f>STANDARDIZE(pre_Normalized!L3622, pre_Normalized!L$5763, pre_Normalized!L$5764)</f>
        <v>0.58159039224457454</v>
      </c>
      <c r="M3622">
        <f>STANDARDIZE(pre_Normalized!M3622, pre_Normalized!M$5763, pre_Normalized!M$5764)</f>
        <v>0.18540784325633974</v>
      </c>
      <c r="N3622">
        <f>STANDARDIZE(pre_Normalized!N3622, pre_Normalized!N$5763, pre_Normalized!N$5764)</f>
        <v>0.331872123135526</v>
      </c>
      <c r="O3622">
        <f>STANDARDIZE(pre_Normalized!O3622, pre_Normalized!O$5763, pre_Normalized!O$5764)</f>
        <v>0.36211196435250753</v>
      </c>
      <c r="P3622">
        <f>STANDARDIZE(pre_Normalized!P3622, pre_Normalized!P$5763, pre_Normalized!P$5764)</f>
        <v>0.34338000772817046</v>
      </c>
      <c r="Q3622">
        <f>STANDARDIZE(pre_Normalized!Q3622, pre_Normalized!Q$5763, pre_Normalized!Q$5764)</f>
        <v>0.37803401193302333</v>
      </c>
      <c r="R3622">
        <f>STANDARDIZE(pre_Normalized!R3622, pre_Normalized!R$5763, pre_Normalized!R$5764)</f>
        <v>0.92900656667977122</v>
      </c>
    </row>
    <row r="3623" spans="1:18" x14ac:dyDescent="0.3">
      <c r="A3623">
        <f>STANDARDIZE(pre_Normalized!A3623, pre_Normalized!A$5763, pre_Normalized!A$5764)</f>
        <v>0.71104587549331555</v>
      </c>
      <c r="B3623">
        <f>STANDARDIZE(pre_Normalized!B3623, pre_Normalized!B$5763, pre_Normalized!B$5764)</f>
        <v>-1.9126053225101955E-2</v>
      </c>
      <c r="C3623">
        <f>STANDARDIZE(pre_Normalized!C3623, pre_Normalized!C$5763, pre_Normalized!C$5764)</f>
        <v>-0.45851478557497927</v>
      </c>
      <c r="D3623">
        <f>STANDARDIZE(pre_Normalized!D3623, pre_Normalized!D$5763, pre_Normalized!D$5764)</f>
        <v>-0.29076531045035076</v>
      </c>
      <c r="E3623">
        <f>STANDARDIZE(pre_Normalized!E3623, pre_Normalized!E$5763, pre_Normalized!E$5764)</f>
        <v>-0.19092881586329383</v>
      </c>
      <c r="F3623">
        <f>STANDARDIZE(pre_Normalized!F3623, pre_Normalized!F$5763, pre_Normalized!F$5764)</f>
        <v>-0.55369035850286008</v>
      </c>
      <c r="G3623">
        <f>STANDARDIZE(pre_Normalized!G3623, pre_Normalized!G$5763, pre_Normalized!G$5764)</f>
        <v>-0.50780756325879817</v>
      </c>
      <c r="H3623">
        <f>STANDARDIZE(pre_Normalized!H3623, pre_Normalized!H$5763, pre_Normalized!H$5764)</f>
        <v>-0.31574161297247588</v>
      </c>
      <c r="I3623">
        <f>STANDARDIZE(pre_Normalized!I3623, pre_Normalized!I$5763, pre_Normalized!I$5764)</f>
        <v>-1.0185685292383835</v>
      </c>
      <c r="J3623">
        <f>STANDARDIZE(pre_Normalized!J3623, pre_Normalized!J$5763, pre_Normalized!J$5764)</f>
        <v>-1.285172578383651</v>
      </c>
      <c r="K3623">
        <f>STANDARDIZE(pre_Normalized!K3623, pre_Normalized!K$5763, pre_Normalized!K$5764)</f>
        <v>-9.808388678841605E-2</v>
      </c>
      <c r="L3623">
        <f>STANDARDIZE(pre_Normalized!L3623, pre_Normalized!L$5763, pre_Normalized!L$5764)</f>
        <v>0.88096131801121902</v>
      </c>
      <c r="M3623">
        <f>STANDARDIZE(pre_Normalized!M3623, pre_Normalized!M$5763, pre_Normalized!M$5764)</f>
        <v>0.13037026455315928</v>
      </c>
      <c r="N3623">
        <f>STANDARDIZE(pre_Normalized!N3623, pre_Normalized!N$5763, pre_Normalized!N$5764)</f>
        <v>-0.2180655722783946</v>
      </c>
      <c r="O3623">
        <f>STANDARDIZE(pre_Normalized!O3623, pre_Normalized!O$5763, pre_Normalized!O$5764)</f>
        <v>0.22633588897915</v>
      </c>
      <c r="P3623">
        <f>STANDARDIZE(pre_Normalized!P3623, pre_Normalized!P$5763, pre_Normalized!P$5764)</f>
        <v>5.8261399032853593E-2</v>
      </c>
      <c r="Q3623">
        <f>STANDARDIZE(pre_Normalized!Q3623, pre_Normalized!Q$5763, pre_Normalized!Q$5764)</f>
        <v>0.84733784156667236</v>
      </c>
      <c r="R3623">
        <f>STANDARDIZE(pre_Normalized!R3623, pre_Normalized!R$5763, pre_Normalized!R$5764)</f>
        <v>0.92900656667977122</v>
      </c>
    </row>
    <row r="3624" spans="1:18" x14ac:dyDescent="0.3">
      <c r="A3624">
        <f>STANDARDIZE(pre_Normalized!A3624, pre_Normalized!A$5763, pre_Normalized!A$5764)</f>
        <v>0.71104587549331555</v>
      </c>
      <c r="B3624">
        <f>STANDARDIZE(pre_Normalized!B3624, pre_Normalized!B$5763, pre_Normalized!B$5764)</f>
        <v>-1.9126053225101955E-2</v>
      </c>
      <c r="C3624">
        <f>STANDARDIZE(pre_Normalized!C3624, pre_Normalized!C$5763, pre_Normalized!C$5764)</f>
        <v>-0.61303958546918347</v>
      </c>
      <c r="D3624">
        <f>STANDARDIZE(pre_Normalized!D3624, pre_Normalized!D$5763, pre_Normalized!D$5764)</f>
        <v>-0.76857205134788886</v>
      </c>
      <c r="E3624">
        <f>STANDARDIZE(pre_Normalized!E3624, pre_Normalized!E$5763, pre_Normalized!E$5764)</f>
        <v>-0.49765643780958962</v>
      </c>
      <c r="F3624">
        <f>STANDARDIZE(pre_Normalized!F3624, pre_Normalized!F$5763, pre_Normalized!F$5764)</f>
        <v>-0.76378949877910818</v>
      </c>
      <c r="G3624">
        <f>STANDARDIZE(pre_Normalized!G3624, pre_Normalized!G$5763, pre_Normalized!G$5764)</f>
        <v>-0.77175962407851539</v>
      </c>
      <c r="H3624">
        <f>STANDARDIZE(pre_Normalized!H3624, pre_Normalized!H$5763, pre_Normalized!H$5764)</f>
        <v>-0.2622756433197746</v>
      </c>
      <c r="I3624">
        <f>STANDARDIZE(pre_Normalized!I3624, pre_Normalized!I$5763, pre_Normalized!I$5764)</f>
        <v>-0.98043303748751032</v>
      </c>
      <c r="J3624">
        <f>STANDARDIZE(pre_Normalized!J3624, pre_Normalized!J$5763, pre_Normalized!J$5764)</f>
        <v>-1.285172578383651</v>
      </c>
      <c r="K3624">
        <f>STANDARDIZE(pre_Normalized!K3624, pre_Normalized!K$5763, pre_Normalized!K$5764)</f>
        <v>-9.808388678841605E-2</v>
      </c>
      <c r="L3624">
        <f>STANDARDIZE(pre_Normalized!L3624, pre_Normalized!L$5763, pre_Normalized!L$5764)</f>
        <v>0.88096131801121902</v>
      </c>
      <c r="M3624">
        <f>STANDARDIZE(pre_Normalized!M3624, pre_Normalized!M$5763, pre_Normalized!M$5764)</f>
        <v>-0.25489278636910362</v>
      </c>
      <c r="N3624">
        <f>STANDARDIZE(pre_Normalized!N3624, pre_Normalized!N$5763, pre_Normalized!N$5764)</f>
        <v>-0.2180655722783946</v>
      </c>
      <c r="O3624">
        <f>STANDARDIZE(pre_Normalized!O3624, pre_Normalized!O$5763, pre_Normalized!O$5764)</f>
        <v>0.20544726199863345</v>
      </c>
      <c r="P3624">
        <f>STANDARDIZE(pre_Normalized!P3624, pre_Normalized!P$5763, pre_Normalized!P$5764)</f>
        <v>0.28002031690698892</v>
      </c>
      <c r="Q3624">
        <f>STANDARDIZE(pre_Normalized!Q3624, pre_Normalized!Q$5763, pre_Normalized!Q$5764)</f>
        <v>0.28417324600629346</v>
      </c>
      <c r="R3624">
        <f>STANDARDIZE(pre_Normalized!R3624, pre_Normalized!R$5763, pre_Normalized!R$5764)</f>
        <v>0.83490513655446608</v>
      </c>
    </row>
    <row r="3625" spans="1:18" x14ac:dyDescent="0.3">
      <c r="A3625">
        <f>STANDARDIZE(pre_Normalized!A3625, pre_Normalized!A$5763, pre_Normalized!A$5764)</f>
        <v>0.71104587549331555</v>
      </c>
      <c r="B3625">
        <f>STANDARDIZE(pre_Normalized!B3625, pre_Normalized!B$5763, pre_Normalized!B$5764)</f>
        <v>-1.9126053225101955E-2</v>
      </c>
      <c r="C3625">
        <f>STANDARDIZE(pre_Normalized!C3625, pre_Normalized!C$5763, pre_Normalized!C$5764)</f>
        <v>-0.61303958546918347</v>
      </c>
      <c r="D3625">
        <f>STANDARDIZE(pre_Normalized!D3625, pre_Normalized!D$5763, pre_Normalized!D$5764)</f>
        <v>-0.57744935498887362</v>
      </c>
      <c r="E3625">
        <f>STANDARDIZE(pre_Normalized!E3625, pre_Normalized!E$5763, pre_Normalized!E$5764)</f>
        <v>-0.49765643780958962</v>
      </c>
      <c r="F3625">
        <f>STANDARDIZE(pre_Normalized!F3625, pre_Normalized!F$5763, pre_Normalized!F$5764)</f>
        <v>-0.82843538809487682</v>
      </c>
      <c r="G3625">
        <f>STANDARDIZE(pre_Normalized!G3625, pre_Normalized!G$5763, pre_Normalized!G$5764)</f>
        <v>-0.83774763928344476</v>
      </c>
      <c r="H3625">
        <f>STANDARDIZE(pre_Normalized!H3625, pre_Normalized!H$5763, pre_Normalized!H$5764)</f>
        <v>-0.36920758262517717</v>
      </c>
      <c r="I3625">
        <f>STANDARDIZE(pre_Normalized!I3625, pre_Normalized!I$5763, pre_Normalized!I$5764)</f>
        <v>-0.98043303748751032</v>
      </c>
      <c r="J3625">
        <f>STANDARDIZE(pre_Normalized!J3625, pre_Normalized!J$5763, pre_Normalized!J$5764)</f>
        <v>-1.1051279709016937</v>
      </c>
      <c r="K3625">
        <f>STANDARDIZE(pre_Normalized!K3625, pre_Normalized!K$5763, pre_Normalized!K$5764)</f>
        <v>-9.808388678841605E-2</v>
      </c>
      <c r="L3625">
        <f>STANDARDIZE(pre_Normalized!L3625, pre_Normalized!L$5763, pre_Normalized!L$5764)</f>
        <v>1.0306467808945412</v>
      </c>
      <c r="M3625">
        <f>STANDARDIZE(pre_Normalized!M3625, pre_Normalized!M$5763, pre_Normalized!M$5764)</f>
        <v>-8.9780050259562275E-2</v>
      </c>
      <c r="N3625">
        <f>STANDARDIZE(pre_Normalized!N3625, pre_Normalized!N$5763, pre_Normalized!N$5764)</f>
        <v>-0.2180655722783946</v>
      </c>
      <c r="O3625">
        <f>STANDARDIZE(pre_Normalized!O3625, pre_Normalized!O$5763, pre_Normalized!O$5764)</f>
        <v>0.26811314294018307</v>
      </c>
      <c r="P3625">
        <f>STANDARDIZE(pre_Normalized!P3625, pre_Normalized!P$5763, pre_Normalized!P$5764)</f>
        <v>7.9381295973247432E-2</v>
      </c>
      <c r="Q3625">
        <f>STANDARDIZE(pre_Normalized!Q3625, pre_Normalized!Q$5763, pre_Normalized!Q$5764)</f>
        <v>0.19031248007956358</v>
      </c>
      <c r="R3625">
        <f>STANDARDIZE(pre_Normalized!R3625, pre_Normalized!R$5763, pre_Normalized!R$5764)</f>
        <v>1.023107996805076</v>
      </c>
    </row>
    <row r="3626" spans="1:18" x14ac:dyDescent="0.3">
      <c r="A3626">
        <f>STANDARDIZE(pre_Normalized!A3626, pre_Normalized!A$5763, pre_Normalized!A$5764)</f>
        <v>0.55206721137658998</v>
      </c>
      <c r="B3626">
        <f>STANDARDIZE(pre_Normalized!B3626, pre_Normalized!B$5763, pre_Normalized!B$5764)</f>
        <v>-1.9126053225101955E-2</v>
      </c>
      <c r="C3626">
        <f>STANDARDIZE(pre_Normalized!C3626, pre_Normalized!C$5763, pre_Normalized!C$5764)</f>
        <v>-0.64394454544802437</v>
      </c>
      <c r="D3626">
        <f>STANDARDIZE(pre_Normalized!D3626, pre_Normalized!D$5763, pre_Normalized!D$5764)</f>
        <v>-0.57744935498887362</v>
      </c>
      <c r="E3626">
        <f>STANDARDIZE(pre_Normalized!E3626, pre_Normalized!E$5763, pre_Normalized!E$5764)</f>
        <v>-0.54147466951620338</v>
      </c>
      <c r="F3626">
        <f>STANDARDIZE(pre_Normalized!F3626, pre_Normalized!F$5763, pre_Normalized!F$5764)</f>
        <v>-0.89308127741064558</v>
      </c>
      <c r="G3626">
        <f>STANDARDIZE(pre_Normalized!G3626, pre_Normalized!G$5763, pre_Normalized!G$5764)</f>
        <v>-0.89053805144738818</v>
      </c>
      <c r="H3626">
        <f>STANDARDIZE(pre_Normalized!H3626, pre_Normalized!H$5763, pre_Normalized!H$5764)</f>
        <v>-0.58307146123598219</v>
      </c>
      <c r="I3626">
        <f>STANDARDIZE(pre_Normalized!I3626, pre_Normalized!I$5763, pre_Normalized!I$5764)</f>
        <v>-0.5228071364770317</v>
      </c>
      <c r="J3626">
        <f>STANDARDIZE(pre_Normalized!J3626, pre_Normalized!J$5763, pre_Normalized!J$5764)</f>
        <v>-0.98509823258038898</v>
      </c>
      <c r="K3626">
        <f>STANDARDIZE(pre_Normalized!K3626, pre_Normalized!K$5763, pre_Normalized!K$5764)</f>
        <v>-9.808388678841605E-2</v>
      </c>
      <c r="L3626">
        <f>STANDARDIZE(pre_Normalized!L3626, pre_Normalized!L$5763, pre_Normalized!L$5764)</f>
        <v>1.1054895123362025</v>
      </c>
      <c r="M3626">
        <f>STANDARDIZE(pre_Normalized!M3626, pre_Normalized!M$5763, pre_Normalized!M$5764)</f>
        <v>-8.9780050259562275E-2</v>
      </c>
      <c r="N3626">
        <f>STANDARDIZE(pre_Normalized!N3626, pre_Normalized!N$5763, pre_Normalized!N$5764)</f>
        <v>-0.2180655722783946</v>
      </c>
      <c r="O3626">
        <f>STANDARDIZE(pre_Normalized!O3626, pre_Normalized!O$5763, pre_Normalized!O$5764)</f>
        <v>0.26811314294018307</v>
      </c>
      <c r="P3626">
        <f>STANDARDIZE(pre_Normalized!P3626, pre_Normalized!P$5763, pre_Normalized!P$5764)</f>
        <v>0.23778052302620126</v>
      </c>
      <c r="Q3626">
        <f>STANDARDIZE(pre_Normalized!Q3626, pre_Normalized!Q$5763, pre_Normalized!Q$5764)</f>
        <v>0.56575554378648274</v>
      </c>
      <c r="R3626">
        <f>STANDARDIZE(pre_Normalized!R3626, pre_Normalized!R$5763, pre_Normalized!R$5764)</f>
        <v>0.74080370642916094</v>
      </c>
    </row>
    <row r="3627" spans="1:18" x14ac:dyDescent="0.3">
      <c r="A3627">
        <f>STANDARDIZE(pre_Normalized!A3627, pre_Normalized!A$5763, pre_Normalized!A$5764)</f>
        <v>0.55206721137658998</v>
      </c>
      <c r="B3627">
        <f>STANDARDIZE(pre_Normalized!B3627, pre_Normalized!B$5763, pre_Normalized!B$5764)</f>
        <v>-0.81743088347289927</v>
      </c>
      <c r="C3627">
        <f>STANDARDIZE(pre_Normalized!C3627, pre_Normalized!C$5763, pre_Normalized!C$5764)</f>
        <v>-0.79846934534222858</v>
      </c>
      <c r="D3627">
        <f>STANDARDIZE(pre_Normalized!D3627, pre_Normalized!D$5763, pre_Normalized!D$5764)</f>
        <v>-0.95969474770690399</v>
      </c>
      <c r="E3627">
        <f>STANDARDIZE(pre_Normalized!E3627, pre_Normalized!E$5763, pre_Normalized!E$5764)</f>
        <v>-0.58529290122281696</v>
      </c>
      <c r="F3627">
        <f>STANDARDIZE(pre_Normalized!F3627, pre_Normalized!F$5763, pre_Normalized!F$5764)</f>
        <v>-1.0385345283711249</v>
      </c>
      <c r="G3627">
        <f>STANDARDIZE(pre_Normalized!G3627, pre_Normalized!G$5763, pre_Normalized!G$5764)</f>
        <v>-1.0225140818572469</v>
      </c>
      <c r="H3627">
        <f>STANDARDIZE(pre_Normalized!H3627, pre_Normalized!H$5763, pre_Normalized!H$5764)</f>
        <v>-0.63653743088868342</v>
      </c>
      <c r="I3627">
        <f>STANDARDIZE(pre_Normalized!I3627, pre_Normalized!I$5763, pre_Normalized!I$5764)</f>
        <v>-0.21772320247004601</v>
      </c>
      <c r="J3627">
        <f>STANDARDIZE(pre_Normalized!J3627, pre_Normalized!J$5763, pre_Normalized!J$5764)</f>
        <v>-0.92508336341973663</v>
      </c>
      <c r="K3627">
        <f>STANDARDIZE(pre_Normalized!K3627, pre_Normalized!K$5763, pre_Normalized!K$5764)</f>
        <v>0.48858609026379168</v>
      </c>
      <c r="L3627">
        <f>STANDARDIZE(pre_Normalized!L3627, pre_Normalized!L$5763, pre_Normalized!L$5764)</f>
        <v>1.4048604381028469</v>
      </c>
      <c r="M3627">
        <f>STANDARDIZE(pre_Normalized!M3627, pre_Normalized!M$5763, pre_Normalized!M$5764)</f>
        <v>-0.25489278636910362</v>
      </c>
      <c r="N3627">
        <f>STANDARDIZE(pre_Normalized!N3627, pre_Normalized!N$5763, pre_Normalized!N$5764)</f>
        <v>-0.76800326769231642</v>
      </c>
      <c r="O3627">
        <f>STANDARDIZE(pre_Normalized!O3627, pre_Normalized!O$5763, pre_Normalized!O$5764)</f>
        <v>1.7449619173984562E-2</v>
      </c>
      <c r="P3627">
        <f>STANDARDIZE(pre_Normalized!P3627, pre_Normalized!P$5763, pre_Normalized!P$5764)</f>
        <v>5.8261399032853593E-2</v>
      </c>
      <c r="Q3627">
        <f>STANDARDIZE(pre_Normalized!Q3627, pre_Normalized!Q$5763, pre_Normalized!Q$5764)</f>
        <v>-9.126981770062563E-2</v>
      </c>
      <c r="R3627">
        <f>STANDARDIZE(pre_Normalized!R3627, pre_Normalized!R$5763, pre_Normalized!R$5764)</f>
        <v>0.83490513655446608</v>
      </c>
    </row>
    <row r="3628" spans="1:18" x14ac:dyDescent="0.3">
      <c r="A3628">
        <f>STANDARDIZE(pre_Normalized!A3628, pre_Normalized!A$5763, pre_Normalized!A$5764)</f>
        <v>0.55206721137658998</v>
      </c>
      <c r="B3628">
        <f>STANDARDIZE(pre_Normalized!B3628, pre_Normalized!B$5763, pre_Normalized!B$5764)</f>
        <v>-0.81743088347289927</v>
      </c>
      <c r="C3628">
        <f>STANDARDIZE(pre_Normalized!C3628, pre_Normalized!C$5763, pre_Normalized!C$5764)</f>
        <v>-0.89118422527875119</v>
      </c>
      <c r="D3628">
        <f>STANDARDIZE(pre_Normalized!D3628, pre_Normalized!D$5763, pre_Normalized!D$5764)</f>
        <v>-1.3419401404249345</v>
      </c>
      <c r="E3628">
        <f>STANDARDIZE(pre_Normalized!E3628, pre_Normalized!E$5763, pre_Normalized!E$5764)</f>
        <v>-0.62911113292943066</v>
      </c>
      <c r="F3628">
        <f>STANDARDIZE(pre_Normalized!F3628, pre_Normalized!F$5763, pre_Normalized!F$5764)</f>
        <v>-1.2647951409763152</v>
      </c>
      <c r="G3628">
        <f>STANDARDIZE(pre_Normalized!G3628, pre_Normalized!G$5763, pre_Normalized!G$5764)</f>
        <v>-1.2072805244310489</v>
      </c>
      <c r="H3628">
        <f>STANDARDIZE(pre_Normalized!H3628, pre_Normalized!H$5763, pre_Normalized!H$5764)</f>
        <v>-0.52960549158328096</v>
      </c>
      <c r="I3628">
        <f>STANDARDIZE(pre_Normalized!I3628, pre_Normalized!I$5763, pre_Normalized!I$5764)</f>
        <v>-0.44653615297528532</v>
      </c>
      <c r="J3628">
        <f>STANDARDIZE(pre_Normalized!J3628, pre_Normalized!J$5763, pre_Normalized!J$5764)</f>
        <v>-1.165142840062346</v>
      </c>
      <c r="K3628">
        <f>STANDARDIZE(pre_Normalized!K3628, pre_Normalized!K$5763, pre_Normalized!K$5764)</f>
        <v>0.87969940829859694</v>
      </c>
      <c r="L3628">
        <f>STANDARDIZE(pre_Normalized!L3628, pre_Normalized!L$5763, pre_Normalized!L$5764)</f>
        <v>1.479703169544508</v>
      </c>
      <c r="M3628">
        <f>STANDARDIZE(pre_Normalized!M3628, pre_Normalized!M$5763, pre_Normalized!M$5764)</f>
        <v>-0.47504310118182519</v>
      </c>
      <c r="N3628">
        <f>STANDARDIZE(pre_Normalized!N3628, pre_Normalized!N$5763, pre_Normalized!N$5764)</f>
        <v>-1.3179409631062369</v>
      </c>
      <c r="O3628">
        <f>STANDARDIZE(pre_Normalized!O3628, pre_Normalized!O$5763, pre_Normalized!O$5764)</f>
        <v>0.1845586350181169</v>
      </c>
      <c r="P3628">
        <f>STANDARDIZE(pre_Normalized!P3628, pre_Normalized!P$5763, pre_Normalized!P$5764)</f>
        <v>0.21666062608580741</v>
      </c>
      <c r="Q3628">
        <f>STANDARDIZE(pre_Normalized!Q3628, pre_Normalized!Q$5763, pre_Normalized!Q$5764)</f>
        <v>0.94119860749340178</v>
      </c>
      <c r="R3628">
        <f>STANDARDIZE(pre_Normalized!R3628, pre_Normalized!R$5763, pre_Normalized!R$5764)</f>
        <v>1.023107996805076</v>
      </c>
    </row>
    <row r="3629" spans="1:18" x14ac:dyDescent="0.3">
      <c r="A3629">
        <f>STANDARDIZE(pre_Normalized!A3629, pre_Normalized!A$5763, pre_Normalized!A$5764)</f>
        <v>0.39308854725986442</v>
      </c>
      <c r="B3629">
        <f>STANDARDIZE(pre_Normalized!B3629, pre_Normalized!B$5763, pre_Normalized!B$5764)</f>
        <v>-0.81743088347289927</v>
      </c>
      <c r="C3629">
        <f>STANDARDIZE(pre_Normalized!C3629, pre_Normalized!C$5763, pre_Normalized!C$5764)</f>
        <v>-0.89118422527875119</v>
      </c>
      <c r="D3629">
        <f>STANDARDIZE(pre_Normalized!D3629, pre_Normalized!D$5763, pre_Normalized!D$5764)</f>
        <v>-1.3419401404249345</v>
      </c>
      <c r="E3629">
        <f>STANDARDIZE(pre_Normalized!E3629, pre_Normalized!E$5763, pre_Normalized!E$5764)</f>
        <v>-0.36620174268974853</v>
      </c>
      <c r="F3629">
        <f>STANDARDIZE(pre_Normalized!F3629, pre_Normalized!F$5763, pre_Normalized!F$5764)</f>
        <v>-1.4102483919367945</v>
      </c>
      <c r="G3629">
        <f>STANDARDIZE(pre_Normalized!G3629, pre_Normalized!G$5763, pre_Normalized!G$5764)</f>
        <v>-1.2732685396359782</v>
      </c>
      <c r="H3629">
        <f>STANDARDIZE(pre_Normalized!H3629, pre_Normalized!H$5763, pre_Normalized!H$5764)</f>
        <v>-0.58307146123598219</v>
      </c>
      <c r="I3629">
        <f>STANDARDIZE(pre_Normalized!I3629, pre_Normalized!I$5763, pre_Normalized!I$5764)</f>
        <v>-1.3236524632453692</v>
      </c>
      <c r="J3629">
        <f>STANDARDIZE(pre_Normalized!J3629, pre_Normalized!J$5763, pre_Normalized!J$5764)</f>
        <v>-0.92508336341973663</v>
      </c>
      <c r="K3629">
        <f>STANDARDIZE(pre_Normalized!K3629, pre_Normalized!K$5763, pre_Normalized!K$5764)</f>
        <v>-9.808388678841605E-2</v>
      </c>
      <c r="L3629">
        <f>STANDARDIZE(pre_Normalized!L3629, pre_Normalized!L$5763, pre_Normalized!L$5764)</f>
        <v>1.479703169544508</v>
      </c>
      <c r="M3629">
        <f>STANDARDIZE(pre_Normalized!M3629, pre_Normalized!M$5763, pre_Normalized!M$5764)</f>
        <v>-0.53008067988500551</v>
      </c>
      <c r="N3629">
        <f>STANDARDIZE(pre_Normalized!N3629, pre_Normalized!N$5763, pre_Normalized!N$5764)</f>
        <v>-1.3179409631062369</v>
      </c>
      <c r="O3629">
        <f>STANDARDIZE(pre_Normalized!O3629, pre_Normalized!O$5763, pre_Normalized!O$5764)</f>
        <v>0.26811314294018307</v>
      </c>
      <c r="P3629">
        <f>STANDARDIZE(pre_Normalized!P3629, pre_Normalized!P$5763, pre_Normalized!P$5764)</f>
        <v>0.26946036843679205</v>
      </c>
      <c r="Q3629">
        <f>STANDARDIZE(pre_Normalized!Q3629, pre_Normalized!Q$5763, pre_Normalized!Q$5764)</f>
        <v>2.5909482261038319E-3</v>
      </c>
      <c r="R3629">
        <f>STANDARDIZE(pre_Normalized!R3629, pre_Normalized!R$5763, pre_Normalized!R$5764)</f>
        <v>1.023107996805076</v>
      </c>
    </row>
    <row r="3630" spans="1:18" x14ac:dyDescent="0.3">
      <c r="A3630">
        <f>STANDARDIZE(pre_Normalized!A3630, pre_Normalized!A$5763, pre_Normalized!A$5764)</f>
        <v>0.39308854725986442</v>
      </c>
      <c r="B3630">
        <f>STANDARDIZE(pre_Normalized!B3630, pre_Normalized!B$5763, pre_Normalized!B$5764)</f>
        <v>-0.81743088347289927</v>
      </c>
      <c r="C3630">
        <f>STANDARDIZE(pre_Normalized!C3630, pre_Normalized!C$5763, pre_Normalized!C$5764)</f>
        <v>-0.76756438536338767</v>
      </c>
      <c r="D3630">
        <f>STANDARDIZE(pre_Normalized!D3630, pre_Normalized!D$5763, pre_Normalized!D$5764)</f>
        <v>-1.0552560958864117</v>
      </c>
      <c r="E3630">
        <f>STANDARDIZE(pre_Normalized!E3630, pre_Normalized!E$5763, pre_Normalized!E$5764)</f>
        <v>-0.36620174268974853</v>
      </c>
      <c r="F3630">
        <f>STANDARDIZE(pre_Normalized!F3630, pre_Normalized!F$5763, pre_Normalized!F$5764)</f>
        <v>-1.3940869196078525</v>
      </c>
      <c r="G3630">
        <f>STANDARDIZE(pre_Normalized!G3630, pre_Normalized!G$5763, pre_Normalized!G$5764)</f>
        <v>-1.2468733335540065</v>
      </c>
      <c r="H3630">
        <f>STANDARDIZE(pre_Normalized!H3630, pre_Normalized!H$5763, pre_Normalized!H$5764)</f>
        <v>-0.69000340054138476</v>
      </c>
      <c r="I3630">
        <f>STANDARDIZE(pre_Normalized!I3630, pre_Normalized!I$5763, pre_Normalized!I$5764)</f>
        <v>-1.3236524632453692</v>
      </c>
      <c r="J3630">
        <f>STANDARDIZE(pre_Normalized!J3630, pre_Normalized!J$5763, pre_Normalized!J$5764)</f>
        <v>-1.0451131017410413</v>
      </c>
      <c r="K3630">
        <f>STANDARDIZE(pre_Normalized!K3630, pre_Normalized!K$5763, pre_Normalized!K$5764)</f>
        <v>-9.808388678841605E-2</v>
      </c>
      <c r="L3630">
        <f>STANDARDIZE(pre_Normalized!L3630, pre_Normalized!L$5763, pre_Normalized!L$5764)</f>
        <v>1.5545459009861691</v>
      </c>
      <c r="M3630">
        <f>STANDARDIZE(pre_Normalized!M3630, pre_Normalized!M$5763, pre_Normalized!M$5764)</f>
        <v>-0.36496794377546427</v>
      </c>
      <c r="N3630">
        <f>STANDARDIZE(pre_Normalized!N3630, pre_Normalized!N$5763, pre_Normalized!N$5764)</f>
        <v>-0.76800326769231642</v>
      </c>
      <c r="O3630">
        <f>STANDARDIZE(pre_Normalized!O3630, pre_Normalized!O$5763, pre_Normalized!O$5764)</f>
        <v>0.20544726199863345</v>
      </c>
      <c r="P3630">
        <f>STANDARDIZE(pre_Normalized!P3630, pre_Normalized!P$5763, pre_Normalized!P$5764)</f>
        <v>0.23778052302620126</v>
      </c>
      <c r="Q3630">
        <f>STANDARDIZE(pre_Normalized!Q3630, pre_Normalized!Q$5763, pre_Normalized!Q$5764)</f>
        <v>-0.46671288140754497</v>
      </c>
      <c r="R3630">
        <f>STANDARDIZE(pre_Normalized!R3630, pre_Normalized!R$5763, pre_Normalized!R$5764)</f>
        <v>-0.10610916469858453</v>
      </c>
    </row>
    <row r="3631" spans="1:18" x14ac:dyDescent="0.3">
      <c r="A3631">
        <f>STANDARDIZE(pre_Normalized!A3631, pre_Normalized!A$5763, pre_Normalized!A$5764)</f>
        <v>0.39308854725986442</v>
      </c>
      <c r="B3631">
        <f>STANDARDIZE(pre_Normalized!B3631, pre_Normalized!B$5763, pre_Normalized!B$5764)</f>
        <v>-0.81743088347289927</v>
      </c>
      <c r="C3631">
        <f>STANDARDIZE(pre_Normalized!C3631, pre_Normalized!C$5763, pre_Normalized!C$5764)</f>
        <v>-0.64394454544802437</v>
      </c>
      <c r="D3631">
        <f>STANDARDIZE(pre_Normalized!D3631, pre_Normalized!D$5763, pre_Normalized!D$5764)</f>
        <v>-0.76857205134788886</v>
      </c>
      <c r="E3631">
        <f>STANDARDIZE(pre_Normalized!E3631, pre_Normalized!E$5763, pre_Normalized!E$5764)</f>
        <v>-0.27856527927652119</v>
      </c>
      <c r="F3631">
        <f>STANDARDIZE(pre_Normalized!F3631, pre_Normalized!F$5763, pre_Normalized!F$5764)</f>
        <v>-1.2163107239894886</v>
      </c>
      <c r="G3631">
        <f>STANDARDIZE(pre_Normalized!G3631, pre_Normalized!G$5763, pre_Normalized!G$5764)</f>
        <v>-1.0885020970621762</v>
      </c>
      <c r="H3631">
        <f>STANDARDIZE(pre_Normalized!H3631, pre_Normalized!H$5763, pre_Normalized!H$5764)</f>
        <v>-0.95733324880489101</v>
      </c>
      <c r="I3631">
        <f>STANDARDIZE(pre_Normalized!I3631, pre_Normalized!I$5763, pre_Normalized!I$5764)</f>
        <v>-0.75162008698227101</v>
      </c>
      <c r="J3631">
        <f>STANDARDIZE(pre_Normalized!J3631, pre_Normalized!J$5763, pre_Normalized!J$5764)</f>
        <v>-0.98509823258038898</v>
      </c>
      <c r="K3631">
        <f>STANDARDIZE(pre_Normalized!K3631, pre_Normalized!K$5763, pre_Normalized!K$5764)</f>
        <v>-9.808388678841605E-2</v>
      </c>
      <c r="L3631">
        <f>STANDARDIZE(pre_Normalized!L3631, pre_Normalized!L$5763, pre_Normalized!L$5764)</f>
        <v>1.6293886324278302</v>
      </c>
      <c r="M3631">
        <f>STANDARDIZE(pre_Normalized!M3631, pre_Normalized!M$5763, pre_Normalized!M$5764)</f>
        <v>-0.53008067988500551</v>
      </c>
      <c r="N3631">
        <f>STANDARDIZE(pre_Normalized!N3631, pre_Normalized!N$5763, pre_Normalized!N$5764)</f>
        <v>-0.76800326769231642</v>
      </c>
      <c r="O3631">
        <f>STANDARDIZE(pre_Normalized!O3631, pre_Normalized!O$5763, pre_Normalized!O$5764)</f>
        <v>-8.6993515728598148E-2</v>
      </c>
      <c r="P3631">
        <f>STANDARDIZE(pre_Normalized!P3631, pre_Normalized!P$5763, pre_Normalized!P$5764)</f>
        <v>-0.46973602447699248</v>
      </c>
      <c r="Q3631">
        <f>STANDARDIZE(pre_Normalized!Q3631, pre_Normalized!Q$5763, pre_Normalized!Q$5764)</f>
        <v>-1.2175990088213833</v>
      </c>
      <c r="R3631">
        <f>STANDARDIZE(pre_Normalized!R3631, pre_Normalized!R$5763, pre_Normalized!R$5764)</f>
        <v>-0.85892060570102513</v>
      </c>
    </row>
    <row r="3632" spans="1:18" x14ac:dyDescent="0.3">
      <c r="A3632">
        <f>STANDARDIZE(pre_Normalized!A3632, pre_Normalized!A$5763, pre_Normalized!A$5764)</f>
        <v>0.39308854725986442</v>
      </c>
      <c r="B3632">
        <f>STANDARDIZE(pre_Normalized!B3632, pre_Normalized!B$5763, pre_Normalized!B$5764)</f>
        <v>-0.81743088347289927</v>
      </c>
      <c r="C3632">
        <f>STANDARDIZE(pre_Normalized!C3632, pre_Normalized!C$5763, pre_Normalized!C$5764)</f>
        <v>-0.39670486561729751</v>
      </c>
      <c r="D3632">
        <f>STANDARDIZE(pre_Normalized!D3632, pre_Normalized!D$5763, pre_Normalized!D$5764)</f>
        <v>-0.67301070316838119</v>
      </c>
      <c r="E3632">
        <f>STANDARDIZE(pre_Normalized!E3632, pre_Normalized!E$5763, pre_Normalized!E$5764)</f>
        <v>-1.5655889036839035E-2</v>
      </c>
      <c r="F3632">
        <f>STANDARDIZE(pre_Normalized!F3632, pre_Normalized!F$5763, pre_Normalized!F$5764)</f>
        <v>-0.92540422206852968</v>
      </c>
      <c r="G3632">
        <f>STANDARDIZE(pre_Normalized!G3632, pre_Normalized!G$5763, pre_Normalized!G$5764)</f>
        <v>-0.77175962407851539</v>
      </c>
      <c r="H3632">
        <f>STANDARDIZE(pre_Normalized!H3632, pre_Normalized!H$5763, pre_Normalized!H$5764)</f>
        <v>-1.1177311577629949</v>
      </c>
      <c r="I3632">
        <f>STANDARDIZE(pre_Normalized!I3632, pre_Normalized!I$5763, pre_Normalized!I$5764)</f>
        <v>-0.75162008698227101</v>
      </c>
      <c r="J3632">
        <f>STANDARDIZE(pre_Normalized!J3632, pre_Normalized!J$5763, pre_Normalized!J$5764)</f>
        <v>-1.0451131017410413</v>
      </c>
      <c r="K3632">
        <f>STANDARDIZE(pre_Normalized!K3632, pre_Normalized!K$5763, pre_Normalized!K$5764)</f>
        <v>-9.808388678841605E-2</v>
      </c>
      <c r="L3632">
        <f>STANDARDIZE(pre_Normalized!L3632, pre_Normalized!L$5763, pre_Normalized!L$5764)</f>
        <v>1.5545459009861691</v>
      </c>
      <c r="M3632">
        <f>STANDARDIZE(pre_Normalized!M3632, pre_Normalized!M$5763, pre_Normalized!M$5764)</f>
        <v>-0.47504310118182519</v>
      </c>
      <c r="N3632">
        <f>STANDARDIZE(pre_Normalized!N3632, pre_Normalized!N$5763, pre_Normalized!N$5764)</f>
        <v>-0.76800326769231642</v>
      </c>
      <c r="O3632">
        <f>STANDARDIZE(pre_Normalized!O3632, pre_Normalized!O$5763, pre_Normalized!O$5764)</f>
        <v>-0.65098644420254481</v>
      </c>
      <c r="P3632">
        <f>STANDARDIZE(pre_Normalized!P3632, pre_Normalized!P$5763, pre_Normalized!P$5764)</f>
        <v>-0.53309571529817401</v>
      </c>
      <c r="Q3632">
        <f>STANDARDIZE(pre_Normalized!Q3632, pre_Normalized!Q$5763, pre_Normalized!Q$5764)</f>
        <v>-1.2175990088213833</v>
      </c>
      <c r="R3632">
        <f>STANDARDIZE(pre_Normalized!R3632, pre_Normalized!R$5763, pre_Normalized!R$5764)</f>
        <v>-1.0471234659516351</v>
      </c>
    </row>
    <row r="3633" spans="1:18" x14ac:dyDescent="0.3">
      <c r="A3633">
        <f>STANDARDIZE(pre_Normalized!A3633, pre_Normalized!A$5763, pre_Normalized!A$5764)</f>
        <v>0.55206721137658998</v>
      </c>
      <c r="B3633">
        <f>STANDARDIZE(pre_Normalized!B3633, pre_Normalized!B$5763, pre_Normalized!B$5764)</f>
        <v>-1.9126053225101955E-2</v>
      </c>
      <c r="C3633">
        <f>STANDARDIZE(pre_Normalized!C3633, pre_Normalized!C$5763, pre_Normalized!C$5764)</f>
        <v>0.31410921389604207</v>
      </c>
      <c r="D3633">
        <f>STANDARDIZE(pre_Normalized!D3633, pre_Normalized!D$5763, pre_Normalized!D$5764)</f>
        <v>0.28260277862669503</v>
      </c>
      <c r="E3633">
        <f>STANDARDIZE(pre_Normalized!E3633, pre_Normalized!E$5763, pre_Normalized!E$5764)</f>
        <v>0.948345208508662</v>
      </c>
      <c r="F3633">
        <f>STANDARDIZE(pre_Normalized!F3633, pre_Normalized!F$5763, pre_Normalized!F$5764)</f>
        <v>-0.2951068012397855</v>
      </c>
      <c r="G3633">
        <f>STANDARDIZE(pre_Normalized!G3633, pre_Normalized!G$5763, pre_Normalized!G$5764)</f>
        <v>9.9282176626551324E-2</v>
      </c>
      <c r="H3633">
        <f>STANDARDIZE(pre_Normalized!H3633, pre_Normalized!H$5763, pre_Normalized!H$5764)</f>
        <v>-1.0107992184575922</v>
      </c>
      <c r="I3633">
        <f>STANDARDIZE(pre_Normalized!I3633, pre_Normalized!I$5763, pre_Normalized!I$5764)</f>
        <v>-1.09483951274013</v>
      </c>
      <c r="J3633">
        <f>STANDARDIZE(pre_Normalized!J3633, pre_Normalized!J$5763, pre_Normalized!J$5764)</f>
        <v>-1.0451131017410413</v>
      </c>
      <c r="K3633">
        <f>STANDARDIZE(pre_Normalized!K3633, pre_Normalized!K$5763, pre_Normalized!K$5764)</f>
        <v>-9.808388678841605E-2</v>
      </c>
      <c r="L3633">
        <f>STANDARDIZE(pre_Normalized!L3633, pre_Normalized!L$5763, pre_Normalized!L$5764)</f>
        <v>1.1803322437778636</v>
      </c>
      <c r="M3633">
        <f>STANDARDIZE(pre_Normalized!M3633, pre_Normalized!M$5763, pre_Normalized!M$5764)</f>
        <v>-0.25489278636910362</v>
      </c>
      <c r="N3633">
        <f>STANDARDIZE(pre_Normalized!N3633, pre_Normalized!N$5763, pre_Normalized!N$5764)</f>
        <v>-0.2180655722783946</v>
      </c>
      <c r="O3633">
        <f>STANDARDIZE(pre_Normalized!O3633, pre_Normalized!O$5763, pre_Normalized!O$5764)</f>
        <v>8.0115500115534199E-2</v>
      </c>
      <c r="P3633">
        <f>STANDARDIZE(pre_Normalized!P3633, pre_Normalized!P$5763, pre_Normalized!P$5764)</f>
        <v>0.32226011078777661</v>
      </c>
      <c r="Q3633">
        <f>STANDARDIZE(pre_Normalized!Q3633, pre_Normalized!Q$5763, pre_Normalized!Q$5764)</f>
        <v>-0.93601671104119388</v>
      </c>
      <c r="R3633">
        <f>STANDARDIZE(pre_Normalized!R3633, pre_Normalized!R$5763, pre_Normalized!R$5764)</f>
        <v>-1.2353263262022454</v>
      </c>
    </row>
    <row r="3634" spans="1:18" x14ac:dyDescent="0.3">
      <c r="A3634">
        <f>STANDARDIZE(pre_Normalized!A3634, pre_Normalized!A$5763, pre_Normalized!A$5764)</f>
        <v>0.71104587549331555</v>
      </c>
      <c r="B3634">
        <f>STANDARDIZE(pre_Normalized!B3634, pre_Normalized!B$5763, pre_Normalized!B$5764)</f>
        <v>-0.81743088347289927</v>
      </c>
      <c r="C3634">
        <f>STANDARDIZE(pre_Normalized!C3634, pre_Normalized!C$5763, pre_Normalized!C$5764)</f>
        <v>-0.33489494565961575</v>
      </c>
      <c r="D3634">
        <f>STANDARDIZE(pre_Normalized!D3634, pre_Normalized!D$5763, pre_Normalized!D$5764)</f>
        <v>0.76040951952423297</v>
      </c>
      <c r="E3634">
        <f>STANDARDIZE(pre_Normalized!E3634, pre_Normalized!E$5763, pre_Normalized!E$5764)</f>
        <v>0.81689051338882102</v>
      </c>
      <c r="F3634">
        <f>STANDARDIZE(pre_Normalized!F3634, pre_Normalized!F$5763, pre_Normalized!F$5764)</f>
        <v>-0.76378949877910818</v>
      </c>
      <c r="G3634">
        <f>STANDARDIZE(pre_Normalized!G3634, pre_Normalized!G$5763, pre_Normalized!G$5764)</f>
        <v>-0.37583153284893961</v>
      </c>
      <c r="H3634">
        <f>STANDARDIZE(pre_Normalized!H3634, pre_Normalized!H$5763, pre_Normalized!H$5764)</f>
        <v>-0.69000340054138476</v>
      </c>
      <c r="I3634">
        <f>STANDARDIZE(pre_Normalized!I3634, pre_Normalized!I$5763, pre_Normalized!I$5764)</f>
        <v>-0.82789107048401744</v>
      </c>
      <c r="J3634">
        <f>STANDARDIZE(pre_Normalized!J3634, pre_Normalized!J$5763, pre_Normalized!J$5764)</f>
        <v>-0.92508336341973663</v>
      </c>
      <c r="K3634">
        <f>STANDARDIZE(pre_Normalized!K3634, pre_Normalized!K$5763, pre_Normalized!K$5764)</f>
        <v>-9.808388678841605E-2</v>
      </c>
      <c r="L3634">
        <f>STANDARDIZE(pre_Normalized!L3634, pre_Normalized!L$5763, pre_Normalized!L$5764)</f>
        <v>0.58159039224457454</v>
      </c>
      <c r="M3634">
        <f>STANDARDIZE(pre_Normalized!M3634, pre_Normalized!M$5763, pre_Normalized!M$5764)</f>
        <v>-0.25489278636910362</v>
      </c>
      <c r="N3634">
        <f>STANDARDIZE(pre_Normalized!N3634, pre_Normalized!N$5763, pre_Normalized!N$5764)</f>
        <v>0.331872123135526</v>
      </c>
      <c r="O3634">
        <f>STANDARDIZE(pre_Normalized!O3634, pre_Normalized!O$5763, pre_Normalized!O$5764)</f>
        <v>0.25766882944992481</v>
      </c>
      <c r="P3634">
        <f>STANDARDIZE(pre_Normalized!P3634, pre_Normalized!P$5763, pre_Normalized!P$5764)</f>
        <v>0.3644999046685643</v>
      </c>
      <c r="Q3634">
        <f>STANDARDIZE(pre_Normalized!Q3634, pre_Normalized!Q$5763, pre_Normalized!Q$5764)</f>
        <v>1.2227809052735914</v>
      </c>
      <c r="R3634">
        <f>STANDARDIZE(pre_Normalized!R3634, pre_Normalized!R$5763, pre_Normalized!R$5764)</f>
        <v>0.17619512567733048</v>
      </c>
    </row>
    <row r="3635" spans="1:18" x14ac:dyDescent="0.3">
      <c r="A3635">
        <f>STANDARDIZE(pre_Normalized!A3635, pre_Normalized!A$5763, pre_Normalized!A$5764)</f>
        <v>1.0290032037267667</v>
      </c>
      <c r="B3635">
        <f>STANDARDIZE(pre_Normalized!B3635, pre_Normalized!B$5763, pre_Normalized!B$5764)</f>
        <v>-0.81743088347289927</v>
      </c>
      <c r="C3635">
        <f>STANDARDIZE(pre_Normalized!C3635, pre_Normalized!C$5763, pre_Normalized!C$5764)</f>
        <v>-0.3657999056384566</v>
      </c>
      <c r="D3635">
        <f>STANDARDIZE(pre_Normalized!D3635, pre_Normalized!D$5763, pre_Normalized!D$5764)</f>
        <v>3.0538818758324155</v>
      </c>
      <c r="E3635">
        <f>STANDARDIZE(pre_Normalized!E3635, pre_Normalized!E$5763, pre_Normalized!E$5764)</f>
        <v>0.3787081963226841</v>
      </c>
      <c r="F3635">
        <f>STANDARDIZE(pre_Normalized!F3635, pre_Normalized!F$5763, pre_Normalized!F$5764)</f>
        <v>-0.68298213713439737</v>
      </c>
      <c r="G3635">
        <f>STANDARDIZE(pre_Normalized!G3635, pre_Normalized!G$5763, pre_Normalized!G$5764)</f>
        <v>-0.44181954805386892</v>
      </c>
      <c r="H3635">
        <f>STANDARDIZE(pre_Normalized!H3635, pre_Normalized!H$5763, pre_Normalized!H$5764)</f>
        <v>-4.8411764708969574E-2</v>
      </c>
      <c r="I3635">
        <f>STANDARDIZE(pre_Normalized!I3635, pre_Normalized!I$5763, pre_Normalized!I$5764)</f>
        <v>0.12549622328781293</v>
      </c>
      <c r="J3635">
        <f>STANDARDIZE(pre_Normalized!J3635, pre_Normalized!J$5763, pre_Normalized!J$5764)</f>
        <v>-1.2251577092229984</v>
      </c>
      <c r="K3635">
        <f>STANDARDIZE(pre_Normalized!K3635, pre_Normalized!K$5763, pre_Normalized!K$5764)</f>
        <v>-9.808388678841605E-2</v>
      </c>
      <c r="L3635">
        <f>STANDARDIZE(pre_Normalized!L3635, pre_Normalized!L$5763, pre_Normalized!L$5764)</f>
        <v>-9.1994190730375486E-2</v>
      </c>
      <c r="M3635">
        <f>STANDARDIZE(pre_Normalized!M3635, pre_Normalized!M$5763, pre_Normalized!M$5764)</f>
        <v>-0.19985520766592318</v>
      </c>
      <c r="N3635">
        <f>STANDARDIZE(pre_Normalized!N3635, pre_Normalized!N$5763, pre_Normalized!N$5764)</f>
        <v>1.4317475139633695</v>
      </c>
      <c r="O3635">
        <f>STANDARDIZE(pre_Normalized!O3635, pre_Normalized!O$5763, pre_Normalized!O$5764)</f>
        <v>0.38300059133302405</v>
      </c>
      <c r="P3635">
        <f>STANDARDIZE(pre_Normalized!P3635, pre_Normalized!P$5763, pre_Normalized!P$5764)</f>
        <v>0.22722057455600433</v>
      </c>
      <c r="Q3635">
        <f>STANDARDIZE(pre_Normalized!Q3635, pre_Normalized!Q$5763, pre_Normalized!Q$5764)</f>
        <v>0.56575554378648274</v>
      </c>
      <c r="R3635">
        <f>STANDARDIZE(pre_Normalized!R3635, pre_Normalized!R$5763, pre_Normalized!R$5764)</f>
        <v>1.8700208679328219</v>
      </c>
    </row>
    <row r="3636" spans="1:18" x14ac:dyDescent="0.3">
      <c r="A3636">
        <f>STANDARDIZE(pre_Normalized!A3636, pre_Normalized!A$5763, pre_Normalized!A$5764)</f>
        <v>1.0290032037267667</v>
      </c>
      <c r="B3636">
        <f>STANDARDIZE(pre_Normalized!B3636, pre_Normalized!B$5763, pre_Normalized!B$5764)</f>
        <v>-1.9126053225101955E-2</v>
      </c>
      <c r="C3636">
        <f>STANDARDIZE(pre_Normalized!C3636, pre_Normalized!C$5763, pre_Normalized!C$5764)</f>
        <v>-0.14946518578657061</v>
      </c>
      <c r="D3636">
        <f>STANDARDIZE(pre_Normalized!D3636, pre_Normalized!D$5763, pre_Normalized!D$5764)</f>
        <v>3.0538818758324155</v>
      </c>
      <c r="E3636">
        <f>STANDARDIZE(pre_Normalized!E3636, pre_Normalized!E$5763, pre_Normalized!E$5764)</f>
        <v>0.29107173290945665</v>
      </c>
      <c r="F3636">
        <f>STANDARDIZE(pre_Normalized!F3636, pre_Normalized!F$5763, pre_Normalized!F$5764)</f>
        <v>-0.34359121822661209</v>
      </c>
      <c r="G3636">
        <f>STANDARDIZE(pre_Normalized!G3636, pre_Normalized!G$5763, pre_Normalized!G$5764)</f>
        <v>-0.16466988419316589</v>
      </c>
      <c r="H3636">
        <f>STANDARDIZE(pre_Normalized!H3636, pre_Normalized!H$5763, pre_Normalized!H$5764)</f>
        <v>0.32585002285993925</v>
      </c>
      <c r="I3636">
        <f>STANDARDIZE(pre_Normalized!I3636, pre_Normalized!I$5763, pre_Normalized!I$5764)</f>
        <v>0.12549622328781293</v>
      </c>
      <c r="J3636">
        <f>STANDARDIZE(pre_Normalized!J3636, pre_Normalized!J$5763, pre_Normalized!J$5764)</f>
        <v>-0.74503875593777946</v>
      </c>
      <c r="K3636">
        <f>STANDARDIZE(pre_Normalized!K3636, pre_Normalized!K$5763, pre_Normalized!K$5764)</f>
        <v>-9.808388678841605E-2</v>
      </c>
      <c r="L3636">
        <f>STANDARDIZE(pre_Normalized!L3636, pre_Normalized!L$5763, pre_Normalized!L$5764)</f>
        <v>-0.16683692217203661</v>
      </c>
      <c r="M3636">
        <f>STANDARDIZE(pre_Normalized!M3636, pre_Normalized!M$5763, pre_Normalized!M$5764)</f>
        <v>-0.14481762896274272</v>
      </c>
      <c r="N3636">
        <f>STANDARDIZE(pre_Normalized!N3636, pre_Normalized!N$5763, pre_Normalized!N$5764)</f>
        <v>1.4317475139633695</v>
      </c>
      <c r="O3636">
        <f>STANDARDIZE(pre_Normalized!O3636, pre_Normalized!O$5763, pre_Normalized!O$5764)</f>
        <v>0.42477784529405715</v>
      </c>
      <c r="P3636">
        <f>STANDARDIZE(pre_Normalized!P3636, pre_Normalized!P$5763, pre_Normalized!P$5764)</f>
        <v>0.33282005925797353</v>
      </c>
      <c r="Q3636">
        <f>STANDARDIZE(pre_Normalized!Q3636, pre_Normalized!Q$5763, pre_Normalized!Q$5764)</f>
        <v>1.6920847349072401</v>
      </c>
      <c r="R3636">
        <f>STANDARDIZE(pre_Normalized!R3636, pre_Normalized!R$5763, pre_Normalized!R$5764)</f>
        <v>1.8700208679328219</v>
      </c>
    </row>
    <row r="3637" spans="1:18" x14ac:dyDescent="0.3">
      <c r="A3637">
        <f>STANDARDIZE(pre_Normalized!A3637, pre_Normalized!A$5763, pre_Normalized!A$5764)</f>
        <v>1.1879818678434921</v>
      </c>
      <c r="B3637">
        <f>STANDARDIZE(pre_Normalized!B3637, pre_Normalized!B$5763, pre_Normalized!B$5764)</f>
        <v>-1.9126053225101955E-2</v>
      </c>
      <c r="C3637">
        <f>STANDARDIZE(pre_Normalized!C3637, pre_Normalized!C$5763, pre_Normalized!C$5764)</f>
        <v>0.40682409383256468</v>
      </c>
      <c r="D3637">
        <f>STANDARDIZE(pre_Normalized!D3637, pre_Normalized!D$5763, pre_Normalized!D$5764)</f>
        <v>2.3849524385758625</v>
      </c>
      <c r="E3637">
        <f>STANDARDIZE(pre_Normalized!E3637, pre_Normalized!E$5763, pre_Normalized!E$5764)</f>
        <v>0.11579880608300194</v>
      </c>
      <c r="F3637">
        <f>STANDARDIZE(pre_Normalized!F3637, pre_Normalized!F$5763, pre_Normalized!F$5764)</f>
        <v>-0.32742974589766999</v>
      </c>
      <c r="G3637">
        <f>STANDARDIZE(pre_Normalized!G3637, pre_Normalized!G$5763, pre_Normalized!G$5764)</f>
        <v>-0.29664591460302447</v>
      </c>
      <c r="H3637">
        <f>STANDARDIZE(pre_Normalized!H3637, pre_Normalized!H$5763, pre_Normalized!H$5764)</f>
        <v>0.86050971938695187</v>
      </c>
      <c r="I3637">
        <f>STANDARDIZE(pre_Normalized!I3637, pre_Normalized!I$5763, pre_Normalized!I$5764)</f>
        <v>-0.21772320247004601</v>
      </c>
      <c r="J3637">
        <f>STANDARDIZE(pre_Normalized!J3637, pre_Normalized!J$5763, pre_Normalized!J$5764)</f>
        <v>-0.44496441013451754</v>
      </c>
      <c r="K3637">
        <f>STANDARDIZE(pre_Normalized!K3637, pre_Normalized!K$5763, pre_Normalized!K$5764)</f>
        <v>-9.808388678841605E-2</v>
      </c>
      <c r="L3637">
        <f>STANDARDIZE(pre_Normalized!L3637, pre_Normalized!L$5763, pre_Normalized!L$5764)</f>
        <v>-0.39136511649701994</v>
      </c>
      <c r="M3637">
        <f>STANDARDIZE(pre_Normalized!M3637, pre_Normalized!M$5763, pre_Normalized!M$5764)</f>
        <v>-0.25489278636910362</v>
      </c>
      <c r="N3637">
        <f>STANDARDIZE(pre_Normalized!N3637, pre_Normalized!N$5763, pre_Normalized!N$5764)</f>
        <v>1.4317475139633695</v>
      </c>
      <c r="O3637">
        <f>STANDARDIZE(pre_Normalized!O3637, pre_Normalized!O$5763, pre_Normalized!O$5764)</f>
        <v>0.42477784529405715</v>
      </c>
      <c r="P3637">
        <f>STANDARDIZE(pre_Normalized!P3637, pre_Normalized!P$5763, pre_Normalized!P$5764)</f>
        <v>0.35393995619836738</v>
      </c>
      <c r="Q3637">
        <f>STANDARDIZE(pre_Normalized!Q3637, pre_Normalized!Q$5763, pre_Normalized!Q$5764)</f>
        <v>1.1289201393468615</v>
      </c>
      <c r="R3637">
        <f>STANDARDIZE(pre_Normalized!R3637, pre_Normalized!R$5763, pre_Normalized!R$5764)</f>
        <v>2.0582237281834317</v>
      </c>
    </row>
    <row r="3638" spans="1:18" x14ac:dyDescent="0.3">
      <c r="A3638">
        <f>STANDARDIZE(pre_Normalized!A3638, pre_Normalized!A$5763, pre_Normalized!A$5764)</f>
        <v>1.1879818678434921</v>
      </c>
      <c r="B3638">
        <f>STANDARDIZE(pre_Normalized!B3638, pre_Normalized!B$5763, pre_Normalized!B$5764)</f>
        <v>-1.9126053225101955E-2</v>
      </c>
      <c r="C3638">
        <f>STANDARDIZE(pre_Normalized!C3638, pre_Normalized!C$5763, pre_Normalized!C$5764)</f>
        <v>0.34501417387488292</v>
      </c>
      <c r="D3638">
        <f>STANDARDIZE(pre_Normalized!D3638, pre_Normalized!D$5763, pre_Normalized!D$5764)</f>
        <v>0.9515322158832481</v>
      </c>
      <c r="E3638">
        <f>STANDARDIZE(pre_Normalized!E3638, pre_Normalized!E$5763, pre_Normalized!E$5764)</f>
        <v>-0.1471105841566801</v>
      </c>
      <c r="F3638">
        <f>STANDARDIZE(pre_Normalized!F3638, pre_Normalized!F$5763, pre_Normalized!F$5764)</f>
        <v>-0.48904446918709155</v>
      </c>
      <c r="G3638">
        <f>STANDARDIZE(pre_Normalized!G3638, pre_Normalized!G$5763, pre_Normalized!G$5764)</f>
        <v>-0.44181954805386892</v>
      </c>
      <c r="H3638">
        <f>STANDARDIZE(pre_Normalized!H3638, pre_Normalized!H$5763, pre_Normalized!H$5764)</f>
        <v>1.1278395676504582</v>
      </c>
      <c r="I3638">
        <f>STANDARDIZE(pre_Normalized!I3638, pre_Normalized!I$5763, pre_Normalized!I$5764)</f>
        <v>-0.86602656223489072</v>
      </c>
      <c r="J3638">
        <f>STANDARDIZE(pre_Normalized!J3638, pre_Normalized!J$5763, pre_Normalized!J$5764)</f>
        <v>3.5154543150701524E-2</v>
      </c>
      <c r="K3638">
        <f>STANDARDIZE(pre_Normalized!K3638, pre_Normalized!K$5763, pre_Normalized!K$5764)</f>
        <v>-9.808388678841605E-2</v>
      </c>
      <c r="L3638">
        <f>STANDARDIZE(pre_Normalized!L3638, pre_Normalized!L$5763, pre_Normalized!L$5764)</f>
        <v>-0.54105057938034218</v>
      </c>
      <c r="M3638">
        <f>STANDARDIZE(pre_Normalized!M3638, pre_Normalized!M$5763, pre_Normalized!M$5764)</f>
        <v>-0.585118258588186</v>
      </c>
      <c r="N3638">
        <f>STANDARDIZE(pre_Normalized!N3638, pre_Normalized!N$5763, pre_Normalized!N$5764)</f>
        <v>0.331872123135526</v>
      </c>
      <c r="O3638">
        <f>STANDARDIZE(pre_Normalized!O3638, pre_Normalized!O$5763, pre_Normalized!O$5764)</f>
        <v>0.42477784529405715</v>
      </c>
      <c r="P3638">
        <f>STANDARDIZE(pre_Normalized!P3638, pre_Normalized!P$5763, pre_Normalized!P$5764)</f>
        <v>0.40673969854935199</v>
      </c>
      <c r="Q3638">
        <f>STANDARDIZE(pre_Normalized!Q3638, pre_Normalized!Q$5763, pre_Normalized!Q$5764)</f>
        <v>1.7859455008339704</v>
      </c>
      <c r="R3638">
        <f>STANDARDIZE(pre_Normalized!R3638, pre_Normalized!R$5763, pre_Normalized!R$5764)</f>
        <v>1.9641222980581265</v>
      </c>
    </row>
    <row r="3639" spans="1:18" x14ac:dyDescent="0.3">
      <c r="A3639">
        <f>STANDARDIZE(pre_Normalized!A3639, pre_Normalized!A$5763, pre_Normalized!A$5764)</f>
        <v>1.1879818678434921</v>
      </c>
      <c r="B3639">
        <f>STANDARDIZE(pre_Normalized!B3639, pre_Normalized!B$5763, pre_Normalized!B$5764)</f>
        <v>-1.9126053225101955E-2</v>
      </c>
      <c r="C3639">
        <f>STANDARDIZE(pre_Normalized!C3639, pre_Normalized!C$5763, pre_Normalized!C$5764)</f>
        <v>22.194820878915365</v>
      </c>
      <c r="D3639">
        <f>STANDARDIZE(pre_Normalized!D3639, pre_Normalized!D$5763, pre_Normalized!D$5764)</f>
        <v>2.8627591794734002</v>
      </c>
      <c r="E3639">
        <f>STANDARDIZE(pre_Normalized!E3639, pre_Normalized!E$5763, pre_Normalized!E$5764)</f>
        <v>-5.9474120743452756E-2</v>
      </c>
      <c r="F3639">
        <f>STANDARDIZE(pre_Normalized!F3639, pre_Normalized!F$5763, pre_Normalized!F$5764)</f>
        <v>-0.44056005220026495</v>
      </c>
      <c r="G3639">
        <f>STANDARDIZE(pre_Normalized!G3639, pre_Normalized!G$5763, pre_Normalized!G$5764)</f>
        <v>-0.37583153284893961</v>
      </c>
      <c r="H3639">
        <f>STANDARDIZE(pre_Normalized!H3639, pre_Normalized!H$5763, pre_Normalized!H$5764)</f>
        <v>0.86050971938695187</v>
      </c>
      <c r="I3639">
        <f>STANDARDIZE(pre_Normalized!I3639, pre_Normalized!I$5763, pre_Normalized!I$5764)</f>
        <v>-0.25585869422091922</v>
      </c>
      <c r="J3639">
        <f>STANDARDIZE(pre_Normalized!J3639, pre_Normalized!J$5763, pre_Normalized!J$5764)</f>
        <v>-0.26491980265256038</v>
      </c>
      <c r="K3639">
        <f>STANDARDIZE(pre_Normalized!K3639, pre_Normalized!K$5763, pre_Normalized!K$5764)</f>
        <v>-9.808388678841605E-2</v>
      </c>
      <c r="L3639">
        <f>STANDARDIZE(pre_Normalized!L3639, pre_Normalized!L$5763, pre_Normalized!L$5764)</f>
        <v>-0.46620784793868109</v>
      </c>
      <c r="M3639">
        <f>STANDARDIZE(pre_Normalized!M3639, pre_Normalized!M$5763, pre_Normalized!M$5764)</f>
        <v>3.1574370932280815</v>
      </c>
      <c r="N3639">
        <f>STANDARDIZE(pre_Normalized!N3639, pre_Normalized!N$5763, pre_Normalized!N$5764)</f>
        <v>1.4317475139633695</v>
      </c>
      <c r="O3639">
        <f>STANDARDIZE(pre_Normalized!O3639, pre_Normalized!O$5763, pre_Normalized!O$5764)</f>
        <v>0.42477784529405715</v>
      </c>
      <c r="P3639">
        <f>STANDARDIZE(pre_Normalized!P3639, pre_Normalized!P$5763, pre_Normalized!P$5764)</f>
        <v>0.34338000772817046</v>
      </c>
      <c r="Q3639">
        <f>STANDARDIZE(pre_Normalized!Q3639, pre_Normalized!Q$5763, pre_Normalized!Q$5764)</f>
        <v>1.4105024371270507</v>
      </c>
      <c r="R3639">
        <f>STANDARDIZE(pre_Normalized!R3639, pre_Normalized!R$5763, pre_Normalized!R$5764)</f>
        <v>2.716933739060567</v>
      </c>
    </row>
    <row r="3640" spans="1:18" x14ac:dyDescent="0.3">
      <c r="A3640">
        <f>STANDARDIZE(pre_Normalized!A3640, pre_Normalized!A$5763, pre_Normalized!A$5764)</f>
        <v>1.1879818678434921</v>
      </c>
      <c r="B3640">
        <f>STANDARDIZE(pre_Normalized!B3640, pre_Normalized!B$5763, pre_Normalized!B$5764)</f>
        <v>-1.9126053225101955E-2</v>
      </c>
      <c r="C3640">
        <f>STANDARDIZE(pre_Normalized!C3640, pre_Normalized!C$5763, pre_Normalized!C$5764)</f>
        <v>4.053609371335785</v>
      </c>
      <c r="D3640">
        <f>STANDARDIZE(pre_Normalized!D3640, pre_Normalized!D$5763, pre_Normalized!D$5764)</f>
        <v>1.5249003049602938</v>
      </c>
      <c r="E3640">
        <f>STANDARDIZE(pre_Normalized!E3640, pre_Normalized!E$5763, pre_Normalized!E$5764)</f>
        <v>0.15961703778961567</v>
      </c>
      <c r="F3640">
        <f>STANDARDIZE(pre_Normalized!F3640, pre_Normalized!F$5763, pre_Normalized!F$5764)</f>
        <v>-0.26278385658190129</v>
      </c>
      <c r="G3640">
        <f>STANDARDIZE(pre_Normalized!G3640, pre_Normalized!G$5763, pre_Normalized!G$5764)</f>
        <v>-0.16466988419316589</v>
      </c>
      <c r="H3640">
        <f>STANDARDIZE(pre_Normalized!H3640, pre_Normalized!H$5763, pre_Normalized!H$5764)</f>
        <v>0.80704374973425064</v>
      </c>
      <c r="I3640">
        <f>STANDARDIZE(pre_Normalized!I3640, pre_Normalized!I$5763, pre_Normalized!I$5764)</f>
        <v>-6.5181235466553147E-2</v>
      </c>
      <c r="J3640">
        <f>STANDARDIZE(pre_Normalized!J3640, pre_Normalized!J$5763, pre_Normalized!J$5764)</f>
        <v>-0.5649941484558223</v>
      </c>
      <c r="K3640">
        <f>STANDARDIZE(pre_Normalized!K3640, pre_Normalized!K$5763, pre_Normalized!K$5764)</f>
        <v>-9.808388678841605E-2</v>
      </c>
      <c r="L3640">
        <f>STANDARDIZE(pre_Normalized!L3640, pre_Normalized!L$5763, pre_Normalized!L$5764)</f>
        <v>-0.39136511649701994</v>
      </c>
      <c r="M3640">
        <f>STANDARDIZE(pre_Normalized!M3640, pre_Normalized!M$5763, pre_Normalized!M$5764)</f>
        <v>0.40555815806906131</v>
      </c>
      <c r="N3640">
        <f>STANDARDIZE(pre_Normalized!N3640, pre_Normalized!N$5763, pre_Normalized!N$5764)</f>
        <v>0.88180981854944773</v>
      </c>
      <c r="O3640">
        <f>STANDARDIZE(pre_Normalized!O3640, pre_Normalized!O$5763, pre_Normalized!O$5764)</f>
        <v>0.41433353180379889</v>
      </c>
      <c r="P3640">
        <f>STANDARDIZE(pre_Normalized!P3640, pre_Normalized!P$5763, pre_Normalized!P$5764)</f>
        <v>0.48065933784073045</v>
      </c>
      <c r="Q3640">
        <f>STANDARDIZE(pre_Normalized!Q3640, pre_Normalized!Q$5763, pre_Normalized!Q$5764)</f>
        <v>0.37803401193302333</v>
      </c>
      <c r="R3640">
        <f>STANDARDIZE(pre_Normalized!R3640, pre_Normalized!R$5763, pre_Normalized!R$5764)</f>
        <v>1.3995137173062966</v>
      </c>
    </row>
    <row r="3641" spans="1:18" x14ac:dyDescent="0.3">
      <c r="A3641">
        <f>STANDARDIZE(pre_Normalized!A3641, pre_Normalized!A$5763, pre_Normalized!A$5764)</f>
        <v>1.0290032037267667</v>
      </c>
      <c r="B3641">
        <f>STANDARDIZE(pre_Normalized!B3641, pre_Normalized!B$5763, pre_Normalized!B$5764)</f>
        <v>-1.9126053225101955E-2</v>
      </c>
      <c r="C3641">
        <f>STANDARDIZE(pre_Normalized!C3641, pre_Normalized!C$5763, pre_Normalized!C$5764)</f>
        <v>2.3847415324783792</v>
      </c>
      <c r="D3641">
        <f>STANDARDIZE(pre_Normalized!D3641, pre_Normalized!D$5763, pre_Normalized!D$5764)</f>
        <v>1.8115843494988169</v>
      </c>
      <c r="E3641">
        <f>STANDARDIZE(pre_Normalized!E3641, pre_Normalized!E$5763, pre_Normalized!E$5764)</f>
        <v>2.3505286231203</v>
      </c>
      <c r="F3641">
        <f>STANDARDIZE(pre_Normalized!F3641, pre_Normalized!F$5763, pre_Normalized!F$5764)</f>
        <v>1.5957854612464468</v>
      </c>
      <c r="G3641">
        <f>STANDARDIZE(pre_Normalized!G3641, pre_Normalized!G$5763, pre_Normalized!G$5764)</f>
        <v>2.0789226327744306</v>
      </c>
      <c r="H3641">
        <f>STANDARDIZE(pre_Normalized!H3641, pre_Normalized!H$5763, pre_Normalized!H$5764)</f>
        <v>0.11198614424913421</v>
      </c>
      <c r="I3641">
        <f>STANDARDIZE(pre_Normalized!I3641, pre_Normalized!I$5763, pre_Normalized!I$5764)</f>
        <v>0.31617368204217899</v>
      </c>
      <c r="J3641">
        <f>STANDARDIZE(pre_Normalized!J3641, pre_Normalized!J$5763, pre_Normalized!J$5764)</f>
        <v>-0.86506849425908416</v>
      </c>
      <c r="K3641">
        <f>STANDARDIZE(pre_Normalized!K3641, pre_Normalized!K$5763, pre_Normalized!K$5764)</f>
        <v>0.19525110173768781</v>
      </c>
      <c r="L3641">
        <f>STANDARDIZE(pre_Normalized!L3641, pre_Normalized!L$5763, pre_Normalized!L$5764)</f>
        <v>-1.7151459288714362E-2</v>
      </c>
      <c r="M3641">
        <f>STANDARDIZE(pre_Normalized!M3641, pre_Normalized!M$5763, pre_Normalized!M$5764)</f>
        <v>1.0109715238040455</v>
      </c>
      <c r="N3641">
        <f>STANDARDIZE(pre_Normalized!N3641, pre_Normalized!N$5763, pre_Normalized!N$5764)</f>
        <v>1.4317475139633695</v>
      </c>
      <c r="O3641">
        <f>STANDARDIZE(pre_Normalized!O3641, pre_Normalized!O$5763, pre_Normalized!O$5764)</f>
        <v>0.30989039690121617</v>
      </c>
      <c r="P3641">
        <f>STANDARDIZE(pre_Normalized!P3641, pre_Normalized!P$5763, pre_Normalized!P$5764)</f>
        <v>-1.5658240258524858E-2</v>
      </c>
      <c r="Q3641">
        <f>STANDARDIZE(pre_Normalized!Q3641, pre_Normalized!Q$5763, pre_Normalized!Q$5764)</f>
        <v>2.5909482261038319E-3</v>
      </c>
      <c r="R3641">
        <f>STANDARDIZE(pre_Normalized!R3641, pre_Normalized!R$5763, pre_Normalized!R$5764)</f>
        <v>0.64670227630385579</v>
      </c>
    </row>
    <row r="3642" spans="1:18" x14ac:dyDescent="0.3">
      <c r="A3642">
        <f>STANDARDIZE(pre_Normalized!A3642, pre_Normalized!A$5763, pre_Normalized!A$5764)</f>
        <v>0.71104587549331555</v>
      </c>
      <c r="B3642">
        <f>STANDARDIZE(pre_Normalized!B3642, pre_Normalized!B$5763, pre_Normalized!B$5764)</f>
        <v>-1.9126053225101955E-2</v>
      </c>
      <c r="C3642">
        <f>STANDARDIZE(pre_Normalized!C3642, pre_Normalized!C$5763, pre_Normalized!C$5764)</f>
        <v>-0.18037014576541149</v>
      </c>
      <c r="D3642">
        <f>STANDARDIZE(pre_Normalized!D3642, pre_Normalized!D$5763, pre_Normalized!D$5764)</f>
        <v>-4.0812659118277814E-3</v>
      </c>
      <c r="E3642">
        <f>STANDARDIZE(pre_Normalized!E3642, pre_Normalized!E$5763, pre_Normalized!E$5764)</f>
        <v>2.8162342669774691E-2</v>
      </c>
      <c r="F3642">
        <f>STANDARDIZE(pre_Normalized!F3642, pre_Normalized!F$5763, pre_Normalized!F$5764)</f>
        <v>-0.19813796726613259</v>
      </c>
      <c r="G3642">
        <f>STANDARDIZE(pre_Normalized!G3642, pre_Normalized!G$5763, pre_Normalized!G$5764)</f>
        <v>-0.16466988419316589</v>
      </c>
      <c r="H3642">
        <f>STANDARDIZE(pre_Normalized!H3642, pre_Normalized!H$5763, pre_Normalized!H$5764)</f>
        <v>5.8520174596432953E-2</v>
      </c>
      <c r="I3642">
        <f>STANDARDIZE(pre_Normalized!I3642, pre_Normalized!I$5763, pre_Normalized!I$5764)</f>
        <v>0.20176720678955937</v>
      </c>
      <c r="J3642">
        <f>STANDARDIZE(pre_Normalized!J3642, pre_Normalized!J$5763, pre_Normalized!J$5764)</f>
        <v>-0.74503875593777946</v>
      </c>
      <c r="K3642">
        <f>STANDARDIZE(pre_Normalized!K3642, pre_Normalized!K$5763, pre_Normalized!K$5764)</f>
        <v>0.58636441977249298</v>
      </c>
      <c r="L3642">
        <f>STANDARDIZE(pre_Normalized!L3642, pre_Normalized!L$5763, pre_Normalized!L$5764)</f>
        <v>0.95580404945288022</v>
      </c>
      <c r="M3642">
        <f>STANDARDIZE(pre_Normalized!M3642, pre_Normalized!M$5763, pre_Normalized!M$5764)</f>
        <v>-8.9780050259562275E-2</v>
      </c>
      <c r="N3642">
        <f>STANDARDIZE(pre_Normalized!N3642, pre_Normalized!N$5763, pre_Normalized!N$5764)</f>
        <v>0.331872123135526</v>
      </c>
      <c r="O3642">
        <f>STANDARDIZE(pre_Normalized!O3642, pre_Normalized!O$5763, pre_Normalized!O$5764)</f>
        <v>0.22633588897915</v>
      </c>
      <c r="P3642">
        <f>STANDARDIZE(pre_Normalized!P3642, pre_Normalized!P$5763, pre_Normalized!P$5764)</f>
        <v>0.31170016231757969</v>
      </c>
      <c r="Q3642">
        <f>STANDARDIZE(pre_Normalized!Q3642, pre_Normalized!Q$5763, pre_Normalized!Q$5764)</f>
        <v>0.28417324600629346</v>
      </c>
      <c r="R3642">
        <f>STANDARDIZE(pre_Normalized!R3642, pre_Normalized!R$5763, pre_Normalized!R$5764)</f>
        <v>0.74080370642916094</v>
      </c>
    </row>
    <row r="3643" spans="1:18" x14ac:dyDescent="0.3">
      <c r="A3643">
        <f>STANDARDIZE(pre_Normalized!A3643, pre_Normalized!A$5763, pre_Normalized!A$5764)</f>
        <v>0.71104587549331555</v>
      </c>
      <c r="B3643">
        <f>STANDARDIZE(pre_Normalized!B3643, pre_Normalized!B$5763, pre_Normalized!B$5764)</f>
        <v>-1.9126053225101955E-2</v>
      </c>
      <c r="C3643">
        <f>STANDARDIZE(pre_Normalized!C3643, pre_Normalized!C$5763, pre_Normalized!C$5764)</f>
        <v>5.5679524102989877</v>
      </c>
      <c r="D3643">
        <f>STANDARDIZE(pre_Normalized!D3643, pre_Normalized!D$5763, pre_Normalized!D$5764)</f>
        <v>1.2382162604217712</v>
      </c>
      <c r="E3643">
        <f>STANDARDIZE(pre_Normalized!E3643, pre_Normalized!E$5763, pre_Normalized!E$5764)</f>
        <v>0.3348899646160704</v>
      </c>
      <c r="F3643">
        <f>STANDARDIZE(pre_Normalized!F3643, pre_Normalized!F$5763, pre_Normalized!F$5764)</f>
        <v>0.78771184479933898</v>
      </c>
      <c r="G3643">
        <f>STANDARDIZE(pre_Normalized!G3643, pre_Normalized!G$5763, pre_Normalized!G$5764)</f>
        <v>0.75916232867584432</v>
      </c>
      <c r="H3643">
        <f>STANDARDIZE(pre_Normalized!H3643, pre_Normalized!H$5763, pre_Normalized!H$5764)</f>
        <v>-0.20880967366707337</v>
      </c>
      <c r="I3643">
        <f>STANDARDIZE(pre_Normalized!I3643, pre_Normalized!I$5763, pre_Normalized!I$5764)</f>
        <v>-0.48467164472615853</v>
      </c>
      <c r="J3643">
        <f>STANDARDIZE(pre_Normalized!J3643, pre_Normalized!J$5763, pre_Normalized!J$5764)</f>
        <v>-0.38494954097386513</v>
      </c>
      <c r="K3643">
        <f>STANDARDIZE(pre_Normalized!K3643, pre_Normalized!K$5763, pre_Normalized!K$5764)</f>
        <v>-3.0555727971475285E-4</v>
      </c>
      <c r="L3643">
        <f>STANDARDIZE(pre_Normalized!L3643, pre_Normalized!L$5763, pre_Normalized!L$5764)</f>
        <v>0.95580404945288022</v>
      </c>
      <c r="M3643">
        <f>STANDARDIZE(pre_Normalized!M3643, pre_Normalized!M$5763, pre_Normalized!M$5764)</f>
        <v>2.166760676570834</v>
      </c>
      <c r="N3643">
        <f>STANDARDIZE(pre_Normalized!N3643, pre_Normalized!N$5763, pre_Normalized!N$5764)</f>
        <v>0.88180981854944773</v>
      </c>
      <c r="O3643">
        <f>STANDARDIZE(pre_Normalized!O3643, pre_Normalized!O$5763, pre_Normalized!O$5764)</f>
        <v>0.39344490482328232</v>
      </c>
      <c r="P3643">
        <f>STANDARDIZE(pre_Normalized!P3643, pre_Normalized!P$5763, pre_Normalized!P$5764)</f>
        <v>0.48065933784073045</v>
      </c>
      <c r="Q3643">
        <f>STANDARDIZE(pre_Normalized!Q3643, pre_Normalized!Q$5763, pre_Normalized!Q$5764)</f>
        <v>0.56575554378648274</v>
      </c>
      <c r="R3643">
        <f>STANDARDIZE(pre_Normalized!R3643, pre_Normalized!R$5763, pre_Normalized!R$5764)</f>
        <v>0.55260084617855065</v>
      </c>
    </row>
    <row r="3644" spans="1:18" x14ac:dyDescent="0.3">
      <c r="A3644">
        <f>STANDARDIZE(pre_Normalized!A3644, pre_Normalized!A$5763, pre_Normalized!A$5764)</f>
        <v>0.71104587549331555</v>
      </c>
      <c r="B3644">
        <f>STANDARDIZE(pre_Normalized!B3644, pre_Normalized!B$5763, pre_Normalized!B$5764)</f>
        <v>-1.9126053225101955E-2</v>
      </c>
      <c r="C3644">
        <f>STANDARDIZE(pre_Normalized!C3644, pre_Normalized!C$5763, pre_Normalized!C$5764)</f>
        <v>18.053556241750695</v>
      </c>
      <c r="D3644">
        <f>STANDARDIZE(pre_Normalized!D3644, pre_Normalized!D$5763, pre_Normalized!D$5764)</f>
        <v>2.4805137867553704</v>
      </c>
      <c r="E3644">
        <f>STANDARDIZE(pre_Normalized!E3644, pre_Normalized!E$5763, pre_Normalized!E$5764)</f>
        <v>0.55398112314913883</v>
      </c>
      <c r="F3644">
        <f>STANDARDIZE(pre_Normalized!F3644, pre_Normalized!F$5763, pre_Normalized!F$5764)</f>
        <v>0.78771184479933898</v>
      </c>
      <c r="G3644">
        <f>STANDARDIZE(pre_Normalized!G3644, pre_Normalized!G$5763, pre_Normalized!G$5764)</f>
        <v>0.75916232867584432</v>
      </c>
      <c r="H3644">
        <f>STANDARDIZE(pre_Normalized!H3644, pre_Normalized!H$5763, pre_Normalized!H$5764)</f>
        <v>-0.36920758262517717</v>
      </c>
      <c r="I3644">
        <f>STANDARDIZE(pre_Normalized!I3644, pre_Normalized!I$5763, pre_Normalized!I$5764)</f>
        <v>-2.7045743715679929E-2</v>
      </c>
      <c r="J3644">
        <f>STANDARDIZE(pre_Normalized!J3644, pre_Normalized!J$5763, pre_Normalized!J$5764)</f>
        <v>0.57528836559657293</v>
      </c>
      <c r="K3644">
        <f>STANDARDIZE(pre_Normalized!K3644, pre_Normalized!K$5763, pre_Normalized!K$5764)</f>
        <v>0.48858609026379168</v>
      </c>
      <c r="L3644">
        <f>STANDARDIZE(pre_Normalized!L3644, pre_Normalized!L$5763, pre_Normalized!L$5764)</f>
        <v>1.0306467808945412</v>
      </c>
      <c r="M3644">
        <f>STANDARDIZE(pre_Normalized!M3644, pre_Normalized!M$5763, pre_Normalized!M$5764)</f>
        <v>10.587510218157435</v>
      </c>
      <c r="N3644">
        <f>STANDARDIZE(pre_Normalized!N3644, pre_Normalized!N$5763, pre_Normalized!N$5764)</f>
        <v>1.4317475139633695</v>
      </c>
      <c r="O3644">
        <f>STANDARDIZE(pre_Normalized!O3644, pre_Normalized!O$5763, pre_Normalized!O$5764)</f>
        <v>0.46655509925509026</v>
      </c>
      <c r="P3644">
        <f>STANDARDIZE(pre_Normalized!P3644, pre_Normalized!P$5763, pre_Normalized!P$5764)</f>
        <v>0.37505985313876122</v>
      </c>
      <c r="Q3644">
        <f>STANDARDIZE(pre_Normalized!Q3644, pre_Normalized!Q$5763, pre_Normalized!Q$5764)</f>
        <v>2.5909482261038319E-3</v>
      </c>
      <c r="R3644">
        <f>STANDARDIZE(pre_Normalized!R3644, pre_Normalized!R$5763, pre_Normalized!R$5764)</f>
        <v>1.6818180076822116</v>
      </c>
    </row>
    <row r="3645" spans="1:18" x14ac:dyDescent="0.3">
      <c r="A3645">
        <f>STANDARDIZE(pre_Normalized!A3645, pre_Normalized!A$5763, pre_Normalized!A$5764)</f>
        <v>0.55206721137658998</v>
      </c>
      <c r="B3645">
        <f>STANDARDIZE(pre_Normalized!B3645, pre_Normalized!B$5763, pre_Normalized!B$5764)</f>
        <v>-1.9126053225101955E-2</v>
      </c>
      <c r="C3645">
        <f>STANDARDIZE(pre_Normalized!C3645, pre_Normalized!C$5763, pre_Normalized!C$5764)</f>
        <v>4.053609371335785</v>
      </c>
      <c r="D3645">
        <f>STANDARDIZE(pre_Normalized!D3645, pre_Normalized!D$5763, pre_Normalized!D$5764)</f>
        <v>0.47372547498571016</v>
      </c>
      <c r="E3645">
        <f>STANDARDIZE(pre_Normalized!E3645, pre_Normalized!E$5763, pre_Normalized!E$5764)</f>
        <v>0.3787081963226841</v>
      </c>
      <c r="F3645">
        <f>STANDARDIZE(pre_Normalized!F3645, pre_Normalized!F$5763, pre_Normalized!F$5764)</f>
        <v>0.14125295164165266</v>
      </c>
      <c r="G3645">
        <f>STANDARDIZE(pre_Normalized!G3645, pre_Normalized!G$5763, pre_Normalized!G$5764)</f>
        <v>0.23125820703640992</v>
      </c>
      <c r="H3645">
        <f>STANDARDIZE(pre_Normalized!H3645, pre_Normalized!H$5763, pre_Normalized!H$5764)</f>
        <v>-0.47613952193057968</v>
      </c>
      <c r="I3645">
        <f>STANDARDIZE(pre_Normalized!I3645, pre_Normalized!I$5763, pre_Normalized!I$5764)</f>
        <v>0.23990269854043259</v>
      </c>
      <c r="J3645">
        <f>STANDARDIZE(pre_Normalized!J3645, pre_Normalized!J$5763, pre_Normalized!J$5764)</f>
        <v>0.81534784223918244</v>
      </c>
      <c r="K3645">
        <f>STANDARDIZE(pre_Normalized!K3645, pre_Normalized!K$5763, pre_Normalized!K$5764)</f>
        <v>4.106384282085739</v>
      </c>
      <c r="L3645">
        <f>STANDARDIZE(pre_Normalized!L3645, pre_Normalized!L$5763, pre_Normalized!L$5764)</f>
        <v>1.5545459009861691</v>
      </c>
      <c r="M3645">
        <f>STANDARDIZE(pre_Normalized!M3645, pre_Normalized!M$5763, pre_Normalized!M$5764)</f>
        <v>2.3318734126803755</v>
      </c>
      <c r="N3645">
        <f>STANDARDIZE(pre_Normalized!N3645, pre_Normalized!N$5763, pre_Normalized!N$5764)</f>
        <v>0.331872123135526</v>
      </c>
      <c r="O3645">
        <f>STANDARDIZE(pre_Normalized!O3645, pre_Normalized!O$5763, pre_Normalized!O$5764)</f>
        <v>0.38300059133302405</v>
      </c>
      <c r="P3645">
        <f>STANDARDIZE(pre_Normalized!P3645, pre_Normalized!P$5763, pre_Normalized!P$5764)</f>
        <v>0.29058026537718584</v>
      </c>
      <c r="Q3645">
        <f>STANDARDIZE(pre_Normalized!Q3645, pre_Normalized!Q$5763, pre_Normalized!Q$5764)</f>
        <v>1.9736670326874302</v>
      </c>
      <c r="R3645">
        <f>STANDARDIZE(pre_Normalized!R3645, pre_Normalized!R$5763, pre_Normalized!R$5764)</f>
        <v>2.1523251583087371</v>
      </c>
    </row>
    <row r="3646" spans="1:18" x14ac:dyDescent="0.3">
      <c r="A3646">
        <f>STANDARDIZE(pre_Normalized!A3646, pre_Normalized!A$5763, pre_Normalized!A$5764)</f>
        <v>0.39308854725986442</v>
      </c>
      <c r="B3646">
        <f>STANDARDIZE(pre_Normalized!B3646, pre_Normalized!B$5763, pre_Normalized!B$5764)</f>
        <v>-1.9126053225101955E-2</v>
      </c>
      <c r="C3646">
        <f>STANDARDIZE(pre_Normalized!C3646, pre_Normalized!C$5763, pre_Normalized!C$5764)</f>
        <v>-0.42760982559613836</v>
      </c>
      <c r="D3646">
        <f>STANDARDIZE(pre_Normalized!D3646, pre_Normalized!D$5763, pre_Normalized!D$5764)</f>
        <v>-0.86413339952739643</v>
      </c>
      <c r="E3646">
        <f>STANDARDIZE(pre_Normalized!E3646, pre_Normalized!E$5763, pre_Normalized!E$5764)</f>
        <v>-1.5655889036839035E-2</v>
      </c>
      <c r="F3646">
        <f>STANDARDIZE(pre_Normalized!F3646, pre_Normalized!F$5763, pre_Normalized!F$5764)</f>
        <v>-0.71530508179228169</v>
      </c>
      <c r="G3646">
        <f>STANDARDIZE(pre_Normalized!G3646, pre_Normalized!G$5763, pre_Normalized!G$5764)</f>
        <v>-0.58699318150471347</v>
      </c>
      <c r="H3646">
        <f>STANDARDIZE(pre_Normalized!H3646, pre_Normalized!H$5763, pre_Normalized!H$5764)</f>
        <v>-0.2622756433197746</v>
      </c>
      <c r="I3646">
        <f>STANDARDIZE(pre_Normalized!I3646, pre_Normalized!I$5763, pre_Normalized!I$5764)</f>
        <v>0.35430917379305221</v>
      </c>
      <c r="J3646">
        <f>STANDARDIZE(pre_Normalized!J3646, pre_Normalized!J$5763, pre_Normalized!J$5764)</f>
        <v>0.93537758056048725</v>
      </c>
      <c r="K3646">
        <f>STANDARDIZE(pre_Normalized!K3646, pre_Normalized!K$5763, pre_Normalized!K$5764)</f>
        <v>0.87969940829859694</v>
      </c>
      <c r="L3646">
        <f>STANDARDIZE(pre_Normalized!L3646, pre_Normalized!L$5763, pre_Normalized!L$5764)</f>
        <v>1.5545459009861691</v>
      </c>
      <c r="M3646">
        <f>STANDARDIZE(pre_Normalized!M3646, pre_Normalized!M$5763, pre_Normalized!M$5764)</f>
        <v>0.24044542195952018</v>
      </c>
      <c r="N3646">
        <f>STANDARDIZE(pre_Normalized!N3646, pre_Normalized!N$5763, pre_Normalized!N$5764)</f>
        <v>-0.76800326769231642</v>
      </c>
      <c r="O3646">
        <f>STANDARDIZE(pre_Normalized!O3646, pre_Normalized!O$5763, pre_Normalized!O$5764)</f>
        <v>0.24722451595966655</v>
      </c>
      <c r="P3646">
        <f>STANDARDIZE(pre_Normalized!P3646, pre_Normalized!P$5763, pre_Normalized!P$5764)</f>
        <v>0.13218103832423206</v>
      </c>
      <c r="Q3646">
        <f>STANDARDIZE(pre_Normalized!Q3646, pre_Normalized!Q$5763, pre_Normalized!Q$5764)</f>
        <v>0.28417324600629346</v>
      </c>
      <c r="R3646">
        <f>STANDARDIZE(pre_Normalized!R3646, pre_Normalized!R$5763, pre_Normalized!R$5764)</f>
        <v>1.1172094269303812</v>
      </c>
    </row>
    <row r="3647" spans="1:18" x14ac:dyDescent="0.3">
      <c r="A3647">
        <f>STANDARDIZE(pre_Normalized!A3647, pre_Normalized!A$5763, pre_Normalized!A$5764)</f>
        <v>0.39308854725986442</v>
      </c>
      <c r="B3647">
        <f>STANDARDIZE(pre_Normalized!B3647, pre_Normalized!B$5763, pre_Normalized!B$5764)</f>
        <v>-1.9126053225101955E-2</v>
      </c>
      <c r="C3647">
        <f>STANDARDIZE(pre_Normalized!C3647, pre_Normalized!C$5763, pre_Normalized!C$5764)</f>
        <v>-0.3657999056384566</v>
      </c>
      <c r="D3647">
        <f>STANDARDIZE(pre_Normalized!D3647, pre_Normalized!D$5763, pre_Normalized!D$5764)</f>
        <v>-0.67301070316838119</v>
      </c>
      <c r="E3647">
        <f>STANDARDIZE(pre_Normalized!E3647, pre_Normalized!E$5763, pre_Normalized!E$5764)</f>
        <v>-0.1471105841566801</v>
      </c>
      <c r="F3647">
        <f>STANDARDIZE(pre_Normalized!F3647, pre_Normalized!F$5763, pre_Normalized!F$5764)</f>
        <v>-0.84459686042381898</v>
      </c>
      <c r="G3647">
        <f>STANDARDIZE(pre_Normalized!G3647, pre_Normalized!G$5763, pre_Normalized!G$5764)</f>
        <v>-0.73216681495555791</v>
      </c>
      <c r="H3647">
        <f>STANDARDIZE(pre_Normalized!H3647, pre_Normalized!H$5763, pre_Normalized!H$5764)</f>
        <v>-0.36920758262517717</v>
      </c>
      <c r="I3647">
        <f>STANDARDIZE(pre_Normalized!I3647, pre_Normalized!I$5763, pre_Normalized!I$5764)</f>
        <v>-0.29399418597179244</v>
      </c>
      <c r="J3647">
        <f>STANDARDIZE(pre_Normalized!J3647, pre_Normalized!J$5763, pre_Normalized!J$5764)</f>
        <v>-8.487519517060324E-2</v>
      </c>
      <c r="K3647">
        <f>STANDARDIZE(pre_Normalized!K3647, pre_Normalized!K$5763, pre_Normalized!K$5764)</f>
        <v>0.68414274928119434</v>
      </c>
      <c r="L3647">
        <f>STANDARDIZE(pre_Normalized!L3647, pre_Normalized!L$5763, pre_Normalized!L$5764)</f>
        <v>1.5545459009861691</v>
      </c>
      <c r="M3647">
        <f>STANDARDIZE(pre_Normalized!M3647, pre_Normalized!M$5763, pre_Normalized!M$5764)</f>
        <v>0.13037026455315928</v>
      </c>
      <c r="N3647">
        <f>STANDARDIZE(pre_Normalized!N3647, pre_Normalized!N$5763, pre_Normalized!N$5764)</f>
        <v>-0.76800326769231642</v>
      </c>
      <c r="O3647">
        <f>STANDARDIZE(pre_Normalized!O3647, pre_Normalized!O$5763, pre_Normalized!O$5764)</f>
        <v>0.15322569454734208</v>
      </c>
      <c r="P3647">
        <f>STANDARDIZE(pre_Normalized!P3647, pre_Normalized!P$5763, pre_Normalized!P$5764)</f>
        <v>-3.6778137198918696E-2</v>
      </c>
      <c r="Q3647">
        <f>STANDARDIZE(pre_Normalized!Q3647, pre_Normalized!Q$5763, pre_Normalized!Q$5764)</f>
        <v>0.28417324600629346</v>
      </c>
      <c r="R3647">
        <f>STANDARDIZE(pre_Normalized!R3647, pre_Normalized!R$5763, pre_Normalized!R$5764)</f>
        <v>0.55260084617855065</v>
      </c>
    </row>
    <row r="3648" spans="1:18" x14ac:dyDescent="0.3">
      <c r="A3648">
        <f>STANDARDIZE(pre_Normalized!A3648, pre_Normalized!A$5763, pre_Normalized!A$5764)</f>
        <v>0.39308854725986442</v>
      </c>
      <c r="B3648">
        <f>STANDARDIZE(pre_Normalized!B3648, pre_Normalized!B$5763, pre_Normalized!B$5764)</f>
        <v>-1.9126053225101955E-2</v>
      </c>
      <c r="C3648">
        <f>STANDARDIZE(pre_Normalized!C3648, pre_Normalized!C$5763, pre_Normalized!C$5764)</f>
        <v>-0.64394454544802437</v>
      </c>
      <c r="D3648">
        <f>STANDARDIZE(pre_Normalized!D3648, pre_Normalized!D$5763, pre_Normalized!D$5764)</f>
        <v>-1.0552560958864117</v>
      </c>
      <c r="E3648">
        <f>STANDARDIZE(pre_Normalized!E3648, pre_Normalized!E$5763, pre_Normalized!E$5764)</f>
        <v>-0.10329235245006649</v>
      </c>
      <c r="F3648">
        <f>STANDARDIZE(pre_Normalized!F3648, pre_Normalized!F$5763, pre_Normalized!F$5764)</f>
        <v>-1.1678263070026622</v>
      </c>
      <c r="G3648">
        <f>STANDARDIZE(pre_Normalized!G3648, pre_Normalized!G$5763, pre_Normalized!G$5764)</f>
        <v>-0.99611887577527503</v>
      </c>
      <c r="H3648">
        <f>STANDARDIZE(pre_Normalized!H3648, pre_Normalized!H$5763, pre_Normalized!H$5764)</f>
        <v>-0.42267355227787839</v>
      </c>
      <c r="I3648">
        <f>STANDARDIZE(pre_Normalized!I3648, pre_Normalized!I$5763, pre_Normalized!I$5764)</f>
        <v>-0.90416205398576388</v>
      </c>
      <c r="J3648">
        <f>STANDARDIZE(pre_Normalized!J3648, pre_Normalized!J$5763, pre_Normalized!J$5764)</f>
        <v>-0.685023886777127</v>
      </c>
      <c r="K3648">
        <f>STANDARDIZE(pre_Normalized!K3648, pre_Normalized!K$5763, pre_Normalized!K$5764)</f>
        <v>-3.0555727971475285E-4</v>
      </c>
      <c r="L3648">
        <f>STANDARDIZE(pre_Normalized!L3648, pre_Normalized!L$5763, pre_Normalized!L$5764)</f>
        <v>1.479703169544508</v>
      </c>
      <c r="M3648">
        <f>STANDARDIZE(pre_Normalized!M3648, pre_Normalized!M$5763, pre_Normalized!M$5764)</f>
        <v>-0.36496794377546427</v>
      </c>
      <c r="N3648">
        <f>STANDARDIZE(pre_Normalized!N3648, pre_Normalized!N$5763, pre_Normalized!N$5764)</f>
        <v>-0.76800326769231642</v>
      </c>
      <c r="O3648">
        <f>STANDARDIZE(pre_Normalized!O3648, pre_Normalized!O$5763, pre_Normalized!O$5764)</f>
        <v>0.10100412709605074</v>
      </c>
      <c r="P3648">
        <f>STANDARDIZE(pre_Normalized!P3648, pre_Normalized!P$5763, pre_Normalized!P$5764)</f>
        <v>1.602160515206591E-2</v>
      </c>
      <c r="Q3648">
        <f>STANDARDIZE(pre_Normalized!Q3648, pre_Normalized!Q$5763, pre_Normalized!Q$5764)</f>
        <v>0.37803401193302333</v>
      </c>
      <c r="R3648">
        <f>STANDARDIZE(pre_Normalized!R3648, pre_Normalized!R$5763, pre_Normalized!R$5764)</f>
        <v>0.92900656667977122</v>
      </c>
    </row>
    <row r="3649" spans="1:18" x14ac:dyDescent="0.3">
      <c r="A3649">
        <f>STANDARDIZE(pre_Normalized!A3649, pre_Normalized!A$5763, pre_Normalized!A$5764)</f>
        <v>0.39308854725986442</v>
      </c>
      <c r="B3649">
        <f>STANDARDIZE(pre_Normalized!B3649, pre_Normalized!B$5763, pre_Normalized!B$5764)</f>
        <v>-0.81743088347289927</v>
      </c>
      <c r="C3649">
        <f>STANDARDIZE(pre_Normalized!C3649, pre_Normalized!C$5763, pre_Normalized!C$5764)</f>
        <v>-0.76756438536338767</v>
      </c>
      <c r="D3649">
        <f>STANDARDIZE(pre_Normalized!D3649, pre_Normalized!D$5763, pre_Normalized!D$5764)</f>
        <v>-1.1508174440659193</v>
      </c>
      <c r="E3649">
        <f>STANDARDIZE(pre_Normalized!E3649, pre_Normalized!E$5763, pre_Normalized!E$5764)</f>
        <v>-0.32238351098313489</v>
      </c>
      <c r="F3649">
        <f>STANDARDIZE(pre_Normalized!F3649, pre_Normalized!F$5763, pre_Normalized!F$5764)</f>
        <v>-1.2971180856341995</v>
      </c>
      <c r="G3649">
        <f>STANDARDIZE(pre_Normalized!G3649, pre_Normalized!G$5763, pre_Normalized!G$5764)</f>
        <v>-1.1544901122671054</v>
      </c>
      <c r="H3649">
        <f>STANDARDIZE(pre_Normalized!H3649, pre_Normalized!H$5763, pre_Normalized!H$5764)</f>
        <v>-0.58307146123598219</v>
      </c>
      <c r="I3649">
        <f>STANDARDIZE(pre_Normalized!I3649, pre_Normalized!I$5763, pre_Normalized!I$5764)</f>
        <v>-1.0567040209892569</v>
      </c>
      <c r="J3649">
        <f>STANDARDIZE(pre_Normalized!J3649, pre_Normalized!J$5763, pre_Normalized!J$5764)</f>
        <v>-1.0451131017410413</v>
      </c>
      <c r="K3649">
        <f>STANDARDIZE(pre_Normalized!K3649, pre_Normalized!K$5763, pre_Normalized!K$5764)</f>
        <v>-9.808388678841605E-2</v>
      </c>
      <c r="L3649">
        <f>STANDARDIZE(pre_Normalized!L3649, pre_Normalized!L$5763, pre_Normalized!L$5764)</f>
        <v>1.3300177066611858</v>
      </c>
      <c r="M3649">
        <f>STANDARDIZE(pre_Normalized!M3649, pre_Normalized!M$5763, pre_Normalized!M$5764)</f>
        <v>-0.47504310118182519</v>
      </c>
      <c r="N3649">
        <f>STANDARDIZE(pre_Normalized!N3649, pre_Normalized!N$5763, pre_Normalized!N$5764)</f>
        <v>-0.76800326769231642</v>
      </c>
      <c r="O3649">
        <f>STANDARDIZE(pre_Normalized!O3649, pre_Normalized!O$5763, pre_Normalized!O$5764)</f>
        <v>2.7893932664242834E-2</v>
      </c>
      <c r="P3649">
        <f>STANDARDIZE(pre_Normalized!P3649, pre_Normalized!P$5763, pre_Normalized!P$5764)</f>
        <v>0.1110611413838382</v>
      </c>
      <c r="Q3649">
        <f>STANDARDIZE(pre_Normalized!Q3649, pre_Normalized!Q$5763, pre_Normalized!Q$5764)</f>
        <v>-0.37285211548081526</v>
      </c>
      <c r="R3649">
        <f>STANDARDIZE(pre_Normalized!R3649, pre_Normalized!R$5763, pre_Normalized!R$5764)</f>
        <v>0.17619512567733048</v>
      </c>
    </row>
    <row r="3650" spans="1:18" x14ac:dyDescent="0.3">
      <c r="A3650">
        <f>STANDARDIZE(pre_Normalized!A3650, pre_Normalized!A$5763, pre_Normalized!A$5764)</f>
        <v>0.39308854725986442</v>
      </c>
      <c r="B3650">
        <f>STANDARDIZE(pre_Normalized!B3650, pre_Normalized!B$5763, pre_Normalized!B$5764)</f>
        <v>-0.81743088347289927</v>
      </c>
      <c r="C3650">
        <f>STANDARDIZE(pre_Normalized!C3650, pre_Normalized!C$5763, pre_Normalized!C$5764)</f>
        <v>-0.82937430532106948</v>
      </c>
      <c r="D3650">
        <f>STANDARDIZE(pre_Normalized!D3650, pre_Normalized!D$5763, pre_Normalized!D$5764)</f>
        <v>-1.2463787922454268</v>
      </c>
      <c r="E3650">
        <f>STANDARDIZE(pre_Normalized!E3650, pre_Normalized!E$5763, pre_Normalized!E$5764)</f>
        <v>-0.41001997439636229</v>
      </c>
      <c r="F3650">
        <f>STANDARDIZE(pre_Normalized!F3650, pre_Normalized!F$5763, pre_Normalized!F$5764)</f>
        <v>-1.3779254472789102</v>
      </c>
      <c r="G3650">
        <f>STANDARDIZE(pre_Normalized!G3650, pre_Normalized!G$5763, pre_Normalized!G$5764)</f>
        <v>-1.2468733335540065</v>
      </c>
      <c r="H3650">
        <f>STANDARDIZE(pre_Normalized!H3650, pre_Normalized!H$5763, pre_Normalized!H$5764)</f>
        <v>-0.58307146123598219</v>
      </c>
      <c r="I3650">
        <f>STANDARDIZE(pre_Normalized!I3650, pre_Normalized!I$5763, pre_Normalized!I$5764)</f>
        <v>-1.5143299219997353</v>
      </c>
      <c r="J3650">
        <f>STANDARDIZE(pre_Normalized!J3650, pre_Normalized!J$5763, pre_Normalized!J$5764)</f>
        <v>-1.165142840062346</v>
      </c>
      <c r="K3650">
        <f>STANDARDIZE(pre_Normalized!K3650, pre_Normalized!K$5763, pre_Normalized!K$5764)</f>
        <v>-9.808388678841605E-2</v>
      </c>
      <c r="L3650">
        <f>STANDARDIZE(pre_Normalized!L3650, pre_Normalized!L$5763, pre_Normalized!L$5764)</f>
        <v>1.2551749752195247</v>
      </c>
      <c r="M3650">
        <f>STANDARDIZE(pre_Normalized!M3650, pre_Normalized!M$5763, pre_Normalized!M$5764)</f>
        <v>-0.36496794377546427</v>
      </c>
      <c r="N3650">
        <f>STANDARDIZE(pre_Normalized!N3650, pre_Normalized!N$5763, pre_Normalized!N$5764)</f>
        <v>-1.3179409631062369</v>
      </c>
      <c r="O3650">
        <f>STANDARDIZE(pre_Normalized!O3650, pre_Normalized!O$5763, pre_Normalized!O$5764)</f>
        <v>0.10100412709605074</v>
      </c>
      <c r="P3650">
        <f>STANDARDIZE(pre_Normalized!P3650, pre_Normalized!P$5763, pre_Normalized!P$5764)</f>
        <v>0.17442083220501972</v>
      </c>
      <c r="Q3650">
        <f>STANDARDIZE(pre_Normalized!Q3650, pre_Normalized!Q$5763, pre_Normalized!Q$5764)</f>
        <v>0.75347707563994248</v>
      </c>
      <c r="R3650">
        <f>STANDARDIZE(pre_Normalized!R3650, pre_Normalized!R$5763, pre_Normalized!R$5764)</f>
        <v>0.64670227630385579</v>
      </c>
    </row>
    <row r="3651" spans="1:18" x14ac:dyDescent="0.3">
      <c r="A3651">
        <f>STANDARDIZE(pre_Normalized!A3651, pre_Normalized!A$5763, pre_Normalized!A$5764)</f>
        <v>0.39308854725986442</v>
      </c>
      <c r="B3651">
        <f>STANDARDIZE(pre_Normalized!B3651, pre_Normalized!B$5763, pre_Normalized!B$5764)</f>
        <v>-0.81743088347289927</v>
      </c>
      <c r="C3651">
        <f>STANDARDIZE(pre_Normalized!C3651, pre_Normalized!C$5763, pre_Normalized!C$5764)</f>
        <v>-0.82937430532106948</v>
      </c>
      <c r="D3651">
        <f>STANDARDIZE(pre_Normalized!D3651, pre_Normalized!D$5763, pre_Normalized!D$5764)</f>
        <v>-1.2463787922454268</v>
      </c>
      <c r="E3651">
        <f>STANDARDIZE(pre_Normalized!E3651, pre_Normalized!E$5763, pre_Normalized!E$5764)</f>
        <v>-0.36620174268974853</v>
      </c>
      <c r="F3651">
        <f>STANDARDIZE(pre_Normalized!F3651, pre_Normalized!F$5763, pre_Normalized!F$5764)</f>
        <v>-1.4748942812525632</v>
      </c>
      <c r="G3651">
        <f>STANDARDIZE(pre_Normalized!G3651, pre_Normalized!G$5763, pre_Normalized!G$5764)</f>
        <v>-1.2996637457179498</v>
      </c>
      <c r="H3651">
        <f>STANDARDIZE(pre_Normalized!H3651, pre_Normalized!H$5763, pre_Normalized!H$5764)</f>
        <v>-0.47613952193057968</v>
      </c>
      <c r="I3651">
        <f>STANDARDIZE(pre_Normalized!I3651, pre_Normalized!I$5763, pre_Normalized!I$5764)</f>
        <v>-1.5906009055014818</v>
      </c>
      <c r="J3651">
        <f>STANDARDIZE(pre_Normalized!J3651, pre_Normalized!J$5763, pre_Normalized!J$5764)</f>
        <v>-0.92508336341973663</v>
      </c>
      <c r="K3651">
        <f>STANDARDIZE(pre_Normalized!K3651, pre_Normalized!K$5763, pre_Normalized!K$5764)</f>
        <v>-9.808388678841605E-2</v>
      </c>
      <c r="L3651">
        <f>STANDARDIZE(pre_Normalized!L3651, pre_Normalized!L$5763, pre_Normalized!L$5764)</f>
        <v>1.0306467808945412</v>
      </c>
      <c r="M3651">
        <f>STANDARDIZE(pre_Normalized!M3651, pre_Normalized!M$5763, pre_Normalized!M$5764)</f>
        <v>-0.25489278636910362</v>
      </c>
      <c r="N3651">
        <f>STANDARDIZE(pre_Normalized!N3651, pre_Normalized!N$5763, pre_Normalized!N$5764)</f>
        <v>-1.3179409631062369</v>
      </c>
      <c r="O3651">
        <f>STANDARDIZE(pre_Normalized!O3651, pre_Normalized!O$5763, pre_Normalized!O$5764)</f>
        <v>0.24722451595966655</v>
      </c>
      <c r="P3651">
        <f>STANDARDIZE(pre_Normalized!P3651, pre_Normalized!P$5763, pre_Normalized!P$5764)</f>
        <v>0.18498078067521664</v>
      </c>
      <c r="Q3651">
        <f>STANDARDIZE(pre_Normalized!Q3651, pre_Normalized!Q$5763, pre_Normalized!Q$5764)</f>
        <v>0.37803401193302333</v>
      </c>
      <c r="R3651">
        <f>STANDARDIZE(pre_Normalized!R3651, pre_Normalized!R$5763, pre_Normalized!R$5764)</f>
        <v>1.2113108570556863</v>
      </c>
    </row>
    <row r="3652" spans="1:18" x14ac:dyDescent="0.3">
      <c r="A3652">
        <f>STANDARDIZE(pre_Normalized!A3652, pre_Normalized!A$5763, pre_Normalized!A$5764)</f>
        <v>0.39308854725986442</v>
      </c>
      <c r="B3652">
        <f>STANDARDIZE(pre_Normalized!B3652, pre_Normalized!B$5763, pre_Normalized!B$5764)</f>
        <v>-0.81743088347289927</v>
      </c>
      <c r="C3652">
        <f>STANDARDIZE(pre_Normalized!C3652, pre_Normalized!C$5763, pre_Normalized!C$5764)</f>
        <v>-0.79846934534222858</v>
      </c>
      <c r="D3652">
        <f>STANDARDIZE(pre_Normalized!D3652, pre_Normalized!D$5763, pre_Normalized!D$5764)</f>
        <v>-0.95969474770690399</v>
      </c>
      <c r="E3652">
        <f>STANDARDIZE(pre_Normalized!E3652, pre_Normalized!E$5763, pre_Normalized!E$5764)</f>
        <v>-0.27856527927652119</v>
      </c>
      <c r="F3652">
        <f>STANDARDIZE(pre_Normalized!F3652, pre_Normalized!F$5763, pre_Normalized!F$5764)</f>
        <v>-1.4102483919367945</v>
      </c>
      <c r="G3652">
        <f>STANDARDIZE(pre_Normalized!G3652, pre_Normalized!G$5763, pre_Normalized!G$5764)</f>
        <v>-1.2336757305130206</v>
      </c>
      <c r="H3652">
        <f>STANDARDIZE(pre_Normalized!H3652, pre_Normalized!H$5763, pre_Normalized!H$5764)</f>
        <v>-0.58307146123598219</v>
      </c>
      <c r="I3652">
        <f>STANDARDIZE(pre_Normalized!I3652, pre_Normalized!I$5763, pre_Normalized!I$5764)</f>
        <v>-1.3999234467471158</v>
      </c>
      <c r="J3652">
        <f>STANDARDIZE(pre_Normalized!J3652, pre_Normalized!J$5763, pre_Normalized!J$5764)</f>
        <v>-0.98509823258038898</v>
      </c>
      <c r="K3652">
        <f>STANDARDIZE(pre_Normalized!K3652, pre_Normalized!K$5763, pre_Normalized!K$5764)</f>
        <v>-9.808388678841605E-2</v>
      </c>
      <c r="L3652">
        <f>STANDARDIZE(pre_Normalized!L3652, pre_Normalized!L$5763, pre_Normalized!L$5764)</f>
        <v>1.1803322437778636</v>
      </c>
      <c r="M3652">
        <f>STANDARDIZE(pre_Normalized!M3652, pre_Normalized!M$5763, pre_Normalized!M$5764)</f>
        <v>-0.19985520766592318</v>
      </c>
      <c r="N3652">
        <f>STANDARDIZE(pre_Normalized!N3652, pre_Normalized!N$5763, pre_Normalized!N$5764)</f>
        <v>-0.76800326769231642</v>
      </c>
      <c r="O3652">
        <f>STANDARDIZE(pre_Normalized!O3652, pre_Normalized!O$5763, pre_Normalized!O$5764)</f>
        <v>0.28900176992069965</v>
      </c>
      <c r="P3652">
        <f>STANDARDIZE(pre_Normalized!P3652, pre_Normalized!P$5763, pre_Normalized!P$5764)</f>
        <v>0.35393995619836738</v>
      </c>
      <c r="Q3652">
        <f>STANDARDIZE(pre_Normalized!Q3652, pre_Normalized!Q$5763, pre_Normalized!Q$5764)</f>
        <v>3.2877177556616468</v>
      </c>
      <c r="R3652">
        <f>STANDARDIZE(pre_Normalized!R3652, pre_Normalized!R$5763, pre_Normalized!R$5764)</f>
        <v>2.1523251583087371</v>
      </c>
    </row>
    <row r="3653" spans="1:18" x14ac:dyDescent="0.3">
      <c r="A3653">
        <f>STANDARDIZE(pre_Normalized!A3653, pre_Normalized!A$5763, pre_Normalized!A$5764)</f>
        <v>0.39308854725986442</v>
      </c>
      <c r="B3653">
        <f>STANDARDIZE(pre_Normalized!B3653, pre_Normalized!B$5763, pre_Normalized!B$5764)</f>
        <v>-1.9126053225101955E-2</v>
      </c>
      <c r="C3653">
        <f>STANDARDIZE(pre_Normalized!C3653, pre_Normalized!C$5763, pre_Normalized!C$5764)</f>
        <v>-0.73665942538454687</v>
      </c>
      <c r="D3653">
        <f>STANDARDIZE(pre_Normalized!D3653, pre_Normalized!D$5763, pre_Normalized!D$5764)</f>
        <v>-0.76857205134788886</v>
      </c>
      <c r="E3653">
        <f>STANDARDIZE(pre_Normalized!E3653, pre_Normalized!E$5763, pre_Normalized!E$5764)</f>
        <v>-0.41001997439636229</v>
      </c>
      <c r="F3653">
        <f>STANDARDIZE(pre_Normalized!F3653, pre_Normalized!F$5763, pre_Normalized!F$5764)</f>
        <v>-1.3132795579631416</v>
      </c>
      <c r="G3653">
        <f>STANDARDIZE(pre_Normalized!G3653, pre_Normalized!G$5763, pre_Normalized!G$5764)</f>
        <v>-1.1808853183490773</v>
      </c>
      <c r="H3653">
        <f>STANDARDIZE(pre_Normalized!H3653, pre_Normalized!H$5763, pre_Normalized!H$5764)</f>
        <v>-0.58307146123598219</v>
      </c>
      <c r="I3653">
        <f>STANDARDIZE(pre_Normalized!I3653, pre_Normalized!I$5763, pre_Normalized!I$5764)</f>
        <v>-1.09483951274013</v>
      </c>
      <c r="J3653">
        <f>STANDARDIZE(pre_Normalized!J3653, pre_Normalized!J$5763, pre_Normalized!J$5764)</f>
        <v>-0.86506849425908416</v>
      </c>
      <c r="K3653">
        <f>STANDARDIZE(pre_Normalized!K3653, pre_Normalized!K$5763, pre_Normalized!K$5764)</f>
        <v>0.19525110173768781</v>
      </c>
      <c r="L3653">
        <f>STANDARDIZE(pre_Normalized!L3653, pre_Normalized!L$5763, pre_Normalized!L$5764)</f>
        <v>1.5545459009861691</v>
      </c>
      <c r="M3653">
        <f>STANDARDIZE(pre_Normalized!M3653, pre_Normalized!M$5763, pre_Normalized!M$5764)</f>
        <v>0.13037026455315928</v>
      </c>
      <c r="N3653">
        <f>STANDARDIZE(pre_Normalized!N3653, pre_Normalized!N$5763, pre_Normalized!N$5764)</f>
        <v>-0.76800326769231642</v>
      </c>
      <c r="O3653">
        <f>STANDARDIZE(pre_Normalized!O3653, pre_Normalized!O$5763, pre_Normalized!O$5764)</f>
        <v>0.39344490482328232</v>
      </c>
      <c r="P3653">
        <f>STANDARDIZE(pre_Normalized!P3653, pre_Normalized!P$5763, pre_Normalized!P$5764)</f>
        <v>0.38561980160895815</v>
      </c>
      <c r="Q3653">
        <f>STANDARDIZE(pre_Normalized!Q3653, pre_Normalized!Q$5763, pre_Normalized!Q$5764)</f>
        <v>3.3815785215883771</v>
      </c>
      <c r="R3653">
        <f>STANDARDIZE(pre_Normalized!R3653, pre_Normalized!R$5763, pre_Normalized!R$5764)</f>
        <v>3.7520494704389233</v>
      </c>
    </row>
    <row r="3654" spans="1:18" x14ac:dyDescent="0.3">
      <c r="A3654">
        <f>STANDARDIZE(pre_Normalized!A3654, pre_Normalized!A$5763, pre_Normalized!A$5764)</f>
        <v>0.23410988314313888</v>
      </c>
      <c r="B3654">
        <f>STANDARDIZE(pre_Normalized!B3654, pre_Normalized!B$5763, pre_Normalized!B$5764)</f>
        <v>-0.81743088347289927</v>
      </c>
      <c r="C3654">
        <f>STANDARDIZE(pre_Normalized!C3654, pre_Normalized!C$5763, pre_Normalized!C$5764)</f>
        <v>-0.86027926529991039</v>
      </c>
      <c r="D3654">
        <f>STANDARDIZE(pre_Normalized!D3654, pre_Normalized!D$5763, pre_Normalized!D$5764)</f>
        <v>-1.2463787922454268</v>
      </c>
      <c r="E3654">
        <f>STANDARDIZE(pre_Normalized!E3654, pre_Normalized!E$5763, pre_Normalized!E$5764)</f>
        <v>-0.36620174268974853</v>
      </c>
      <c r="F3654">
        <f>STANDARDIZE(pre_Normalized!F3654, pre_Normalized!F$5763, pre_Normalized!F$5764)</f>
        <v>-1.4425713365946791</v>
      </c>
      <c r="G3654">
        <f>STANDARDIZE(pre_Normalized!G3654, pre_Normalized!G$5763, pre_Normalized!G$5764)</f>
        <v>-1.2864661426769641</v>
      </c>
      <c r="H3654">
        <f>STANDARDIZE(pre_Normalized!H3654, pre_Normalized!H$5763, pre_Normalized!H$5764)</f>
        <v>-0.42267355227787839</v>
      </c>
      <c r="I3654">
        <f>STANDARDIZE(pre_Normalized!I3654, pre_Normalized!I$5763, pre_Normalized!I$5764)</f>
        <v>-0.44653615297528532</v>
      </c>
      <c r="J3654">
        <f>STANDARDIZE(pre_Normalized!J3654, pre_Normalized!J$5763, pre_Normalized!J$5764)</f>
        <v>-1.165142840062346</v>
      </c>
      <c r="K3654">
        <f>STANDARDIZE(pre_Normalized!K3654, pre_Normalized!K$5763, pre_Normalized!K$5764)</f>
        <v>-9.808388678841605E-2</v>
      </c>
      <c r="L3654">
        <f>STANDARDIZE(pre_Normalized!L3654, pre_Normalized!L$5763, pre_Normalized!L$5764)</f>
        <v>1.4048604381028469</v>
      </c>
      <c r="M3654">
        <f>STANDARDIZE(pre_Normalized!M3654, pre_Normalized!M$5763, pre_Normalized!M$5764)</f>
        <v>2.0295107146798379E-2</v>
      </c>
      <c r="N3654">
        <f>STANDARDIZE(pre_Normalized!N3654, pre_Normalized!N$5763, pre_Normalized!N$5764)</f>
        <v>-1.3179409631062369</v>
      </c>
      <c r="O3654">
        <f>STANDARDIZE(pre_Normalized!O3654, pre_Normalized!O$5763, pre_Normalized!O$5764)</f>
        <v>0.19500294850837518</v>
      </c>
      <c r="P3654">
        <f>STANDARDIZE(pre_Normalized!P3654, pre_Normalized!P$5763, pre_Normalized!P$5764)</f>
        <v>-4.7338085669115619E-2</v>
      </c>
      <c r="Q3654">
        <f>STANDARDIZE(pre_Normalized!Q3654, pre_Normalized!Q$5763, pre_Normalized!Q$5764)</f>
        <v>1.0350593734201317</v>
      </c>
      <c r="R3654">
        <f>STANDARDIZE(pre_Normalized!R3654, pre_Normalized!R$5763, pre_Normalized!R$5764)</f>
        <v>2.0582237281834317</v>
      </c>
    </row>
    <row r="3655" spans="1:18" x14ac:dyDescent="0.3">
      <c r="A3655">
        <f>STANDARDIZE(pre_Normalized!A3655, pre_Normalized!A$5763, pre_Normalized!A$5764)</f>
        <v>0.39308854725986442</v>
      </c>
      <c r="B3655">
        <f>STANDARDIZE(pre_Normalized!B3655, pre_Normalized!B$5763, pre_Normalized!B$5764)</f>
        <v>-0.81743088347289927</v>
      </c>
      <c r="C3655">
        <f>STANDARDIZE(pre_Normalized!C3655, pre_Normalized!C$5763, pre_Normalized!C$5764)</f>
        <v>-0.86027926529991039</v>
      </c>
      <c r="D3655">
        <f>STANDARDIZE(pre_Normalized!D3655, pre_Normalized!D$5763, pre_Normalized!D$5764)</f>
        <v>-1.3419401404249345</v>
      </c>
      <c r="E3655">
        <f>STANDARDIZE(pre_Normalized!E3655, pre_Normalized!E$5763, pre_Normalized!E$5764)</f>
        <v>-0.23474704756990747</v>
      </c>
      <c r="F3655">
        <f>STANDARDIZE(pre_Normalized!F3655, pre_Normalized!F$5763, pre_Normalized!F$5764)</f>
        <v>-1.5072172259104473</v>
      </c>
      <c r="G3655">
        <f>STANDARDIZE(pre_Normalized!G3655, pre_Normalized!G$5763, pre_Normalized!G$5764)</f>
        <v>-1.2996637457179498</v>
      </c>
      <c r="H3655">
        <f>STANDARDIZE(pre_Normalized!H3655, pre_Normalized!H$5763, pre_Normalized!H$5764)</f>
        <v>-0.47613952193057968</v>
      </c>
      <c r="I3655">
        <f>STANDARDIZE(pre_Normalized!I3655, pre_Normalized!I$5763, pre_Normalized!I$5764)</f>
        <v>-0.67534910348052457</v>
      </c>
      <c r="J3655">
        <f>STANDARDIZE(pre_Normalized!J3655, pre_Normalized!J$5763, pre_Normalized!J$5764)</f>
        <v>-0.98509823258038898</v>
      </c>
      <c r="K3655">
        <f>STANDARDIZE(pre_Normalized!K3655, pre_Normalized!K$5763, pre_Normalized!K$5764)</f>
        <v>-9.808388678841605E-2</v>
      </c>
      <c r="L3655">
        <f>STANDARDIZE(pre_Normalized!L3655, pre_Normalized!L$5763, pre_Normalized!L$5764)</f>
        <v>1.0306467808945412</v>
      </c>
      <c r="M3655">
        <f>STANDARDIZE(pre_Normalized!M3655, pre_Normalized!M$5763, pre_Normalized!M$5764)</f>
        <v>2.0295107146798379E-2</v>
      </c>
      <c r="N3655">
        <f>STANDARDIZE(pre_Normalized!N3655, pre_Normalized!N$5763, pre_Normalized!N$5764)</f>
        <v>-1.3179409631062369</v>
      </c>
      <c r="O3655">
        <f>STANDARDIZE(pre_Normalized!O3655, pre_Normalized!O$5763, pre_Normalized!O$5764)</f>
        <v>0.14278138105708382</v>
      </c>
      <c r="P3655">
        <f>STANDARDIZE(pre_Normalized!P3655, pre_Normalized!P$5763, pre_Normalized!P$5764)</f>
        <v>0.20610067761561049</v>
      </c>
      <c r="Q3655">
        <f>STANDARDIZE(pre_Normalized!Q3655, pre_Normalized!Q$5763, pre_Normalized!Q$5764)</f>
        <v>1.9736670326874302</v>
      </c>
      <c r="R3655">
        <f>STANDARDIZE(pre_Normalized!R3655, pre_Normalized!R$5763, pre_Normalized!R$5764)</f>
        <v>1.6818180076822116</v>
      </c>
    </row>
    <row r="3656" spans="1:18" x14ac:dyDescent="0.3">
      <c r="A3656">
        <f>STANDARDIZE(pre_Normalized!A3656, pre_Normalized!A$5763, pre_Normalized!A$5764)</f>
        <v>0.55206721137658998</v>
      </c>
      <c r="B3656">
        <f>STANDARDIZE(pre_Normalized!B3656, pre_Normalized!B$5763, pre_Normalized!B$5764)</f>
        <v>-0.81743088347289927</v>
      </c>
      <c r="C3656">
        <f>STANDARDIZE(pre_Normalized!C3656, pre_Normalized!C$5763, pre_Normalized!C$5764)</f>
        <v>-0.73665942538454687</v>
      </c>
      <c r="D3656">
        <f>STANDARDIZE(pre_Normalized!D3656, pre_Normalized!D$5763, pre_Normalized!D$5764)</f>
        <v>-1.2463787922454268</v>
      </c>
      <c r="E3656">
        <f>STANDARDIZE(pre_Normalized!E3656, pre_Normalized!E$5763, pre_Normalized!E$5764)</f>
        <v>-0.19092881586329383</v>
      </c>
      <c r="F3656">
        <f>STANDARDIZE(pre_Normalized!F3656, pre_Normalized!F$5763, pre_Normalized!F$5764)</f>
        <v>-1.4264098642657366</v>
      </c>
      <c r="G3656">
        <f>STANDARDIZE(pre_Normalized!G3656, pre_Normalized!G$5763, pre_Normalized!G$5764)</f>
        <v>-1.2204781274720347</v>
      </c>
      <c r="H3656">
        <f>STANDARDIZE(pre_Normalized!H3656, pre_Normalized!H$5763, pre_Normalized!H$5764)</f>
        <v>-0.47613952193057968</v>
      </c>
      <c r="I3656">
        <f>STANDARDIZE(pre_Normalized!I3656, pre_Normalized!I$5763, pre_Normalized!I$5764)</f>
        <v>-0.90416205398576388</v>
      </c>
      <c r="J3656">
        <f>STANDARDIZE(pre_Normalized!J3656, pre_Normalized!J$5763, pre_Normalized!J$5764)</f>
        <v>-0.98509823258038898</v>
      </c>
      <c r="K3656">
        <f>STANDARDIZE(pre_Normalized!K3656, pre_Normalized!K$5763, pre_Normalized!K$5764)</f>
        <v>-9.808388678841605E-2</v>
      </c>
      <c r="L3656">
        <f>STANDARDIZE(pre_Normalized!L3656, pre_Normalized!L$5763, pre_Normalized!L$5764)</f>
        <v>0.58159039224457454</v>
      </c>
      <c r="M3656">
        <f>STANDARDIZE(pre_Normalized!M3656, pre_Normalized!M$5763, pre_Normalized!M$5764)</f>
        <v>2.0295107146798379E-2</v>
      </c>
      <c r="N3656">
        <f>STANDARDIZE(pre_Normalized!N3656, pre_Normalized!N$5763, pre_Normalized!N$5764)</f>
        <v>-1.3179409631062369</v>
      </c>
      <c r="O3656">
        <f>STANDARDIZE(pre_Normalized!O3656, pre_Normalized!O$5763, pre_Normalized!O$5764)</f>
        <v>0.1845586350181169</v>
      </c>
      <c r="P3656">
        <f>STANDARDIZE(pre_Normalized!P3656, pre_Normalized!P$5763, pre_Normalized!P$5764)</f>
        <v>0.19554072914541357</v>
      </c>
      <c r="Q3656">
        <f>STANDARDIZE(pre_Normalized!Q3656, pre_Normalized!Q$5763, pre_Normalized!Q$5764)</f>
        <v>1.9736670326874302</v>
      </c>
      <c r="R3656">
        <f>STANDARDIZE(pre_Normalized!R3656, pre_Normalized!R$5763, pre_Normalized!R$5764)</f>
        <v>2.2464265884340415</v>
      </c>
    </row>
    <row r="3657" spans="1:18" x14ac:dyDescent="0.3">
      <c r="A3657">
        <f>STANDARDIZE(pre_Normalized!A3657, pre_Normalized!A$5763, pre_Normalized!A$5764)</f>
        <v>0.55206721137658998</v>
      </c>
      <c r="B3657">
        <f>STANDARDIZE(pre_Normalized!B3657, pre_Normalized!B$5763, pre_Normalized!B$5764)</f>
        <v>-0.81743088347289927</v>
      </c>
      <c r="C3657">
        <f>STANDARDIZE(pre_Normalized!C3657, pre_Normalized!C$5763, pre_Normalized!C$5764)</f>
        <v>-0.45851478557497927</v>
      </c>
      <c r="D3657">
        <f>STANDARDIZE(pre_Normalized!D3657, pre_Normalized!D$5763, pre_Normalized!D$5764)</f>
        <v>-0.95969474770690399</v>
      </c>
      <c r="E3657">
        <f>STANDARDIZE(pre_Normalized!E3657, pre_Normalized!E$5763, pre_Normalized!E$5764)</f>
        <v>0.59779935485575253</v>
      </c>
      <c r="F3657">
        <f>STANDARDIZE(pre_Normalized!F3657, pre_Normalized!F$5763, pre_Normalized!F$5764)</f>
        <v>-1.0546960007000672</v>
      </c>
      <c r="G3657">
        <f>STANDARDIZE(pre_Normalized!G3657, pre_Normalized!G$5763, pre_Normalized!G$5764)</f>
        <v>-0.69257400583260031</v>
      </c>
      <c r="H3657">
        <f>STANDARDIZE(pre_Normalized!H3657, pre_Normalized!H$5763, pre_Normalized!H$5764)</f>
        <v>-0.63653743088868342</v>
      </c>
      <c r="I3657">
        <f>STANDARDIZE(pre_Normalized!I3657, pre_Normalized!I$5763, pre_Normalized!I$5764)</f>
        <v>-1.2473814797436229</v>
      </c>
      <c r="J3657">
        <f>STANDARDIZE(pre_Normalized!J3657, pre_Normalized!J$5763, pre_Normalized!J$5764)</f>
        <v>-0.98509823258038898</v>
      </c>
      <c r="K3657">
        <f>STANDARDIZE(pre_Normalized!K3657, pre_Normalized!K$5763, pre_Normalized!K$5764)</f>
        <v>-9.808388678841605E-2</v>
      </c>
      <c r="L3657">
        <f>STANDARDIZE(pre_Normalized!L3657, pre_Normalized!L$5763, pre_Normalized!L$5764)</f>
        <v>0.43190492936125235</v>
      </c>
      <c r="M3657">
        <f>STANDARDIZE(pre_Normalized!M3657, pre_Normalized!M$5763, pre_Normalized!M$5764)</f>
        <v>0.13037026455315928</v>
      </c>
      <c r="N3657">
        <f>STANDARDIZE(pre_Normalized!N3657, pre_Normalized!N$5763, pre_Normalized!N$5764)</f>
        <v>-0.76800326769231642</v>
      </c>
      <c r="O3657">
        <f>STANDARDIZE(pre_Normalized!O3657, pre_Normalized!O$5763, pre_Normalized!O$5764)</f>
        <v>0.28900176992069965</v>
      </c>
      <c r="P3657">
        <f>STANDARDIZE(pre_Normalized!P3657, pre_Normalized!P$5763, pre_Normalized!P$5764)</f>
        <v>0.26946036843679205</v>
      </c>
      <c r="Q3657">
        <f>STANDARDIZE(pre_Normalized!Q3657, pre_Normalized!Q$5763, pre_Normalized!Q$5764)</f>
        <v>1.5043632030537806</v>
      </c>
      <c r="R3657">
        <f>STANDARDIZE(pre_Normalized!R3657, pre_Normalized!R$5763, pre_Normalized!R$5764)</f>
        <v>2.0582237281834317</v>
      </c>
    </row>
    <row r="3658" spans="1:18" x14ac:dyDescent="0.3">
      <c r="A3658">
        <f>STANDARDIZE(pre_Normalized!A3658, pre_Normalized!A$5763, pre_Normalized!A$5764)</f>
        <v>0.71104587549331555</v>
      </c>
      <c r="B3658">
        <f>STANDARDIZE(pre_Normalized!B3658, pre_Normalized!B$5763, pre_Normalized!B$5764)</f>
        <v>-0.81743088347289927</v>
      </c>
      <c r="C3658">
        <f>STANDARDIZE(pre_Normalized!C3658, pre_Normalized!C$5763, pre_Normalized!C$5764)</f>
        <v>-0.61303958546918347</v>
      </c>
      <c r="D3658">
        <f>STANDARDIZE(pre_Normalized!D3658, pre_Normalized!D$5763, pre_Normalized!D$5764)</f>
        <v>-0.95969474770690399</v>
      </c>
      <c r="E3658">
        <f>STANDARDIZE(pre_Normalized!E3658, pre_Normalized!E$5763, pre_Normalized!E$5764)</f>
        <v>0.59779935485575253</v>
      </c>
      <c r="F3658">
        <f>STANDARDIZE(pre_Normalized!F3658, pre_Normalized!F$5763, pre_Normalized!F$5764)</f>
        <v>-1.1355033623447779</v>
      </c>
      <c r="G3658">
        <f>STANDARDIZE(pre_Normalized!G3658, pre_Normalized!G$5763, pre_Normalized!G$5764)</f>
        <v>-0.74536441799654385</v>
      </c>
      <c r="H3658">
        <f>STANDARDIZE(pre_Normalized!H3658, pre_Normalized!H$5763, pre_Normalized!H$5764)</f>
        <v>-0.69000340054138476</v>
      </c>
      <c r="I3658">
        <f>STANDARDIZE(pre_Normalized!I3658, pre_Normalized!I$5763, pre_Normalized!I$5764)</f>
        <v>-1.2092459879927497</v>
      </c>
      <c r="J3658">
        <f>STANDARDIZE(pre_Normalized!J3658, pre_Normalized!J$5763, pre_Normalized!J$5764)</f>
        <v>-1.165142840062346</v>
      </c>
      <c r="K3658">
        <f>STANDARDIZE(pre_Normalized!K3658, pre_Normalized!K$5763, pre_Normalized!K$5764)</f>
        <v>-9.808388678841605E-2</v>
      </c>
      <c r="L3658">
        <f>STANDARDIZE(pre_Normalized!L3658, pre_Normalized!L$5763, pre_Normalized!L$5764)</f>
        <v>0.35706219791959126</v>
      </c>
      <c r="M3658">
        <f>STANDARDIZE(pre_Normalized!M3658, pre_Normalized!M$5763, pre_Normalized!M$5764)</f>
        <v>0.24044542195952018</v>
      </c>
      <c r="N3658">
        <f>STANDARDIZE(pre_Normalized!N3658, pre_Normalized!N$5763, pre_Normalized!N$5764)</f>
        <v>-0.76800326769231642</v>
      </c>
      <c r="O3658">
        <f>STANDARDIZE(pre_Normalized!O3658, pre_Normalized!O$5763, pre_Normalized!O$5764)</f>
        <v>0.29944608341095791</v>
      </c>
      <c r="P3658">
        <f>STANDARDIZE(pre_Normalized!P3658, pre_Normalized!P$5763, pre_Normalized!P$5764)</f>
        <v>0.30114021384738276</v>
      </c>
      <c r="Q3658">
        <f>STANDARDIZE(pre_Normalized!Q3658, pre_Normalized!Q$5763, pre_Normalized!Q$5764)</f>
        <v>2.2552493304676191</v>
      </c>
      <c r="R3658">
        <f>STANDARDIZE(pre_Normalized!R3658, pre_Normalized!R$5763, pre_Normalized!R$5764)</f>
        <v>2.716933739060567</v>
      </c>
    </row>
    <row r="3659" spans="1:18" x14ac:dyDescent="0.3">
      <c r="A3659">
        <f>STANDARDIZE(pre_Normalized!A3659, pre_Normalized!A$5763, pre_Normalized!A$5764)</f>
        <v>0.71104587549331555</v>
      </c>
      <c r="B3659">
        <f>STANDARDIZE(pre_Normalized!B3659, pre_Normalized!B$5763, pre_Normalized!B$5764)</f>
        <v>-0.81743088347289927</v>
      </c>
      <c r="C3659">
        <f>STANDARDIZE(pre_Normalized!C3659, pre_Normalized!C$5763, pre_Normalized!C$5764)</f>
        <v>-0.42760982559613836</v>
      </c>
      <c r="D3659">
        <f>STANDARDIZE(pre_Normalized!D3659, pre_Normalized!D$5763, pre_Normalized!D$5764)</f>
        <v>-9.9642614091335485E-2</v>
      </c>
      <c r="E3659">
        <f>STANDARDIZE(pre_Normalized!E3659, pre_Normalized!E$5763, pre_Normalized!E$5764)</f>
        <v>0.86070874509543449</v>
      </c>
      <c r="F3659">
        <f>STANDARDIZE(pre_Normalized!F3659, pre_Normalized!F$5763, pre_Normalized!F$5764)</f>
        <v>-0.60217477548968656</v>
      </c>
      <c r="G3659">
        <f>STANDARDIZE(pre_Normalized!G3659, pre_Normalized!G$5763, pre_Normalized!G$5764)</f>
        <v>-0.16466988419316589</v>
      </c>
      <c r="H3659">
        <f>STANDARDIZE(pre_Normalized!H3659, pre_Normalized!H$5763, pre_Normalized!H$5764)</f>
        <v>-0.58307146123598219</v>
      </c>
      <c r="I3659">
        <f>STANDARDIZE(pre_Normalized!I3659, pre_Normalized!I$5763, pre_Normalized!I$5764)</f>
        <v>-1.09483951274013</v>
      </c>
      <c r="J3659">
        <f>STANDARDIZE(pre_Normalized!J3659, pre_Normalized!J$5763, pre_Normalized!J$5764)</f>
        <v>-1.2251577092229984</v>
      </c>
      <c r="K3659">
        <f>STANDARDIZE(pre_Normalized!K3659, pre_Normalized!K$5763, pre_Normalized!K$5764)</f>
        <v>-9.808388678841605E-2</v>
      </c>
      <c r="L3659">
        <f>STANDARDIZE(pre_Normalized!L3659, pre_Normalized!L$5763, pre_Normalized!L$5764)</f>
        <v>0.28221946647793011</v>
      </c>
      <c r="M3659">
        <f>STANDARDIZE(pre_Normalized!M3659, pre_Normalized!M$5763, pre_Normalized!M$5764)</f>
        <v>0.68074605158496326</v>
      </c>
      <c r="N3659">
        <f>STANDARDIZE(pre_Normalized!N3659, pre_Normalized!N$5763, pre_Normalized!N$5764)</f>
        <v>-0.2180655722783946</v>
      </c>
      <c r="O3659">
        <f>STANDARDIZE(pre_Normalized!O3659, pre_Normalized!O$5763, pre_Normalized!O$5764)</f>
        <v>0.38300059133302405</v>
      </c>
      <c r="P3659">
        <f>STANDARDIZE(pre_Normalized!P3659, pre_Normalized!P$5763, pre_Normalized!P$5764)</f>
        <v>0.40673969854935199</v>
      </c>
      <c r="Q3659">
        <f>STANDARDIZE(pre_Normalized!Q3659, pre_Normalized!Q$5763, pre_Normalized!Q$5764)</f>
        <v>5.0710723082695131</v>
      </c>
      <c r="R3659">
        <f>STANDARDIZE(pre_Normalized!R3659, pre_Normalized!R$5763, pre_Normalized!R$5764)</f>
        <v>4.0343537608148381</v>
      </c>
    </row>
    <row r="3660" spans="1:18" x14ac:dyDescent="0.3">
      <c r="A3660">
        <f>STANDARDIZE(pre_Normalized!A3660, pre_Normalized!A$5763, pre_Normalized!A$5764)</f>
        <v>0.55206721137658998</v>
      </c>
      <c r="B3660">
        <f>STANDARDIZE(pre_Normalized!B3660, pre_Normalized!B$5763, pre_Normalized!B$5764)</f>
        <v>-0.81743088347289927</v>
      </c>
      <c r="C3660">
        <f>STANDARDIZE(pre_Normalized!C3660, pre_Normalized!C$5763, pre_Normalized!C$5764)</f>
        <v>-0.61303958546918347</v>
      </c>
      <c r="D3660">
        <f>STANDARDIZE(pre_Normalized!D3660, pre_Normalized!D$5763, pre_Normalized!D$5764)</f>
        <v>-4.0812659118277814E-3</v>
      </c>
      <c r="E3660">
        <f>STANDARDIZE(pre_Normalized!E3660, pre_Normalized!E$5763, pre_Normalized!E$5764)</f>
        <v>0.46634465973591155</v>
      </c>
      <c r="F3660">
        <f>STANDARDIZE(pre_Normalized!F3660, pre_Normalized!F$5763, pre_Normalized!F$5764)</f>
        <v>-1.0062115837132406</v>
      </c>
      <c r="G3660">
        <f>STANDARDIZE(pre_Normalized!G3660, pre_Normalized!G$5763, pre_Normalized!G$5764)</f>
        <v>-0.66617879975062855</v>
      </c>
      <c r="H3660">
        <f>STANDARDIZE(pre_Normalized!H3660, pre_Normalized!H$5763, pre_Normalized!H$5764)</f>
        <v>-0.42267355227787839</v>
      </c>
      <c r="I3660">
        <f>STANDARDIZE(pre_Normalized!I3660, pre_Normalized!I$5763, pre_Normalized!I$5764)</f>
        <v>-0.86602656223489072</v>
      </c>
      <c r="J3660">
        <f>STANDARDIZE(pre_Normalized!J3660, pre_Normalized!J$5763, pre_Normalized!J$5764)</f>
        <v>-1.2251577092229984</v>
      </c>
      <c r="K3660">
        <f>STANDARDIZE(pre_Normalized!K3660, pre_Normalized!K$5763, pre_Normalized!K$5764)</f>
        <v>0.19525110173768781</v>
      </c>
      <c r="L3660">
        <f>STANDARDIZE(pre_Normalized!L3660, pre_Normalized!L$5763, pre_Normalized!L$5764)</f>
        <v>0.73127585512789683</v>
      </c>
      <c r="M3660">
        <f>STANDARDIZE(pre_Normalized!M3660, pre_Normalized!M$5763, pre_Normalized!M$5764)</f>
        <v>2.0295107146798379E-2</v>
      </c>
      <c r="N3660">
        <f>STANDARDIZE(pre_Normalized!N3660, pre_Normalized!N$5763, pre_Normalized!N$5764)</f>
        <v>-0.2180655722783946</v>
      </c>
      <c r="O3660">
        <f>STANDARDIZE(pre_Normalized!O3660, pre_Normalized!O$5763, pre_Normalized!O$5764)</f>
        <v>0.39344490482328232</v>
      </c>
      <c r="P3660">
        <f>STANDARDIZE(pre_Normalized!P3660, pre_Normalized!P$5763, pre_Normalized!P$5764)</f>
        <v>0.31170016231757969</v>
      </c>
      <c r="Q3660">
        <f>STANDARDIZE(pre_Normalized!Q3660, pre_Normalized!Q$5763, pre_Normalized!Q$5764)</f>
        <v>3.1938569897349174</v>
      </c>
      <c r="R3660">
        <f>STANDARDIZE(pre_Normalized!R3660, pre_Normalized!R$5763, pre_Normalized!R$5764)</f>
        <v>4.3166580511907533</v>
      </c>
    </row>
    <row r="3661" spans="1:18" x14ac:dyDescent="0.3">
      <c r="A3661">
        <f>STANDARDIZE(pre_Normalized!A3661, pre_Normalized!A$5763, pre_Normalized!A$5764)</f>
        <v>0.39308854725986442</v>
      </c>
      <c r="B3661">
        <f>STANDARDIZE(pre_Normalized!B3661, pre_Normalized!B$5763, pre_Normalized!B$5764)</f>
        <v>-0.81743088347289927</v>
      </c>
      <c r="C3661">
        <f>STANDARDIZE(pre_Normalized!C3661, pre_Normalized!C$5763, pre_Normalized!C$5764)</f>
        <v>-0.76756438536338767</v>
      </c>
      <c r="D3661">
        <f>STANDARDIZE(pre_Normalized!D3661, pre_Normalized!D$5763, pre_Normalized!D$5764)</f>
        <v>-0.95969474770690399</v>
      </c>
      <c r="E3661">
        <f>STANDARDIZE(pre_Normalized!E3661, pre_Normalized!E$5763, pre_Normalized!E$5764)</f>
        <v>0.3348899646160704</v>
      </c>
      <c r="F3661">
        <f>STANDARDIZE(pre_Normalized!F3661, pre_Normalized!F$5763, pre_Normalized!F$5764)</f>
        <v>-1.3132795579631416</v>
      </c>
      <c r="G3661">
        <f>STANDARDIZE(pre_Normalized!G3661, pre_Normalized!G$5763, pre_Normalized!G$5764)</f>
        <v>-0.96972366969330337</v>
      </c>
      <c r="H3661">
        <f>STANDARDIZE(pre_Normalized!H3661, pre_Normalized!H$5763, pre_Normalized!H$5764)</f>
        <v>-0.52960549158328096</v>
      </c>
      <c r="I3661">
        <f>STANDARDIZE(pre_Normalized!I3661, pre_Normalized!I$5763, pre_Normalized!I$5764)</f>
        <v>-0.86602656223489072</v>
      </c>
      <c r="J3661">
        <f>STANDARDIZE(pre_Normalized!J3661, pre_Normalized!J$5763, pre_Normalized!J$5764)</f>
        <v>-1.2251577092229984</v>
      </c>
      <c r="K3661">
        <f>STANDARDIZE(pre_Normalized!K3661, pre_Normalized!K$5763, pre_Normalized!K$5764)</f>
        <v>-3.0555727971475285E-4</v>
      </c>
      <c r="L3661">
        <f>STANDARDIZE(pre_Normalized!L3661, pre_Normalized!L$5763, pre_Normalized!L$5764)</f>
        <v>1.0306467808945412</v>
      </c>
      <c r="M3661">
        <f>STANDARDIZE(pre_Normalized!M3661, pre_Normalized!M$5763, pre_Normalized!M$5764)</f>
        <v>-0.30993036507228383</v>
      </c>
      <c r="N3661">
        <f>STANDARDIZE(pre_Normalized!N3661, pre_Normalized!N$5763, pre_Normalized!N$5764)</f>
        <v>-0.76800326769231642</v>
      </c>
      <c r="O3661">
        <f>STANDARDIZE(pre_Normalized!O3661, pre_Normalized!O$5763, pre_Normalized!O$5764)</f>
        <v>0.17411432152785863</v>
      </c>
      <c r="P3661">
        <f>STANDARDIZE(pre_Normalized!P3661, pre_Normalized!P$5763, pre_Normalized!P$5764)</f>
        <v>0.25890041996659513</v>
      </c>
      <c r="Q3661">
        <f>STANDARDIZE(pre_Normalized!Q3661, pre_Normalized!Q$5763, pre_Normalized!Q$5764)</f>
        <v>1.5982239689805104</v>
      </c>
      <c r="R3661">
        <f>STANDARDIZE(pre_Normalized!R3661, pre_Normalized!R$5763, pre_Normalized!R$5764)</f>
        <v>2.4346294486846518</v>
      </c>
    </row>
    <row r="3662" spans="1:18" x14ac:dyDescent="0.3">
      <c r="A3662">
        <f>STANDARDIZE(pre_Normalized!A3662, pre_Normalized!A$5763, pre_Normalized!A$5764)</f>
        <v>0.71104587549331555</v>
      </c>
      <c r="B3662">
        <f>STANDARDIZE(pre_Normalized!B3662, pre_Normalized!B$5763, pre_Normalized!B$5764)</f>
        <v>-0.81743088347289927</v>
      </c>
      <c r="C3662">
        <f>STANDARDIZE(pre_Normalized!C3662, pre_Normalized!C$5763, pre_Normalized!C$5764)</f>
        <v>-0.64394454544802437</v>
      </c>
      <c r="D3662">
        <f>STANDARDIZE(pre_Normalized!D3662, pre_Normalized!D$5763, pre_Normalized!D$5764)</f>
        <v>-0.57744935498887362</v>
      </c>
      <c r="E3662">
        <f>STANDARDIZE(pre_Normalized!E3662, pre_Normalized!E$5763, pre_Normalized!E$5764)</f>
        <v>0.46634465973591155</v>
      </c>
      <c r="F3662">
        <f>STANDARDIZE(pre_Normalized!F3662, pre_Normalized!F$5763, pre_Normalized!F$5764)</f>
        <v>-1.2324721963184309</v>
      </c>
      <c r="G3662">
        <f>STANDARDIZE(pre_Normalized!G3662, pre_Normalized!G$5763, pre_Normalized!G$5764)</f>
        <v>-0.86414284536541652</v>
      </c>
      <c r="H3662">
        <f>STANDARDIZE(pre_Normalized!H3662, pre_Normalized!H$5763, pre_Normalized!H$5764)</f>
        <v>-0.58307146123598219</v>
      </c>
      <c r="I3662">
        <f>STANDARDIZE(pre_Normalized!I3662, pre_Normalized!I$5763, pre_Normalized!I$5764)</f>
        <v>-0.90416205398576388</v>
      </c>
      <c r="J3662">
        <f>STANDARDIZE(pre_Normalized!J3662, pre_Normalized!J$5763, pre_Normalized!J$5764)</f>
        <v>-1.2251577092229984</v>
      </c>
      <c r="K3662">
        <f>STANDARDIZE(pre_Normalized!K3662, pre_Normalized!K$5763, pre_Normalized!K$5764)</f>
        <v>-9.808388678841605E-2</v>
      </c>
      <c r="L3662">
        <f>STANDARDIZE(pre_Normalized!L3662, pre_Normalized!L$5763, pre_Normalized!L$5764)</f>
        <v>0.43190492936125235</v>
      </c>
      <c r="M3662">
        <f>STANDARDIZE(pre_Normalized!M3662, pre_Normalized!M$5763, pre_Normalized!M$5764)</f>
        <v>-0.47504310118182519</v>
      </c>
      <c r="N3662">
        <f>STANDARDIZE(pre_Normalized!N3662, pre_Normalized!N$5763, pre_Normalized!N$5764)</f>
        <v>-0.76800326769231642</v>
      </c>
      <c r="O3662">
        <f>STANDARDIZE(pre_Normalized!O3662, pre_Normalized!O$5763, pre_Normalized!O$5764)</f>
        <v>0.25766882944992481</v>
      </c>
      <c r="P3662">
        <f>STANDARDIZE(pre_Normalized!P3662, pre_Normalized!P$5763, pre_Normalized!P$5764)</f>
        <v>0.22722057455600433</v>
      </c>
      <c r="Q3662">
        <f>STANDARDIZE(pre_Normalized!Q3662, pre_Normalized!Q$5763, pre_Normalized!Q$5764)</f>
        <v>1.9736670326874302</v>
      </c>
      <c r="R3662">
        <f>STANDARDIZE(pre_Normalized!R3662, pre_Normalized!R$5763, pre_Normalized!R$5764)</f>
        <v>1.8700208679328219</v>
      </c>
    </row>
    <row r="3663" spans="1:18" x14ac:dyDescent="0.3">
      <c r="A3663">
        <f>STANDARDIZE(pre_Normalized!A3663, pre_Normalized!A$5763, pre_Normalized!A$5764)</f>
        <v>0.870024539610041</v>
      </c>
      <c r="B3663">
        <f>STANDARDIZE(pre_Normalized!B3663, pre_Normalized!B$5763, pre_Normalized!B$5764)</f>
        <v>-0.81743088347289927</v>
      </c>
      <c r="C3663">
        <f>STANDARDIZE(pre_Normalized!C3663, pre_Normalized!C$5763, pre_Normalized!C$5764)</f>
        <v>-0.70575446540570608</v>
      </c>
      <c r="D3663">
        <f>STANDARDIZE(pre_Normalized!D3663, pre_Normalized!D$5763, pre_Normalized!D$5764)</f>
        <v>-0.67301070316838119</v>
      </c>
      <c r="E3663">
        <f>STANDARDIZE(pre_Normalized!E3663, pre_Normalized!E$5763, pre_Normalized!E$5764)</f>
        <v>0.29107173290945665</v>
      </c>
      <c r="F3663">
        <f>STANDARDIZE(pre_Normalized!F3663, pre_Normalized!F$5763, pre_Normalized!F$5764)</f>
        <v>-1.2647951409763152</v>
      </c>
      <c r="G3663">
        <f>STANDARDIZE(pre_Normalized!G3663, pre_Normalized!G$5763, pre_Normalized!G$5764)</f>
        <v>-0.94332846361133171</v>
      </c>
      <c r="H3663">
        <f>STANDARDIZE(pre_Normalized!H3663, pre_Normalized!H$5763, pre_Normalized!H$5764)</f>
        <v>-0.42267355227787839</v>
      </c>
      <c r="I3663">
        <f>STANDARDIZE(pre_Normalized!I3663, pre_Normalized!I$5763, pre_Normalized!I$5764)</f>
        <v>-0.90416205398576388</v>
      </c>
      <c r="J3663">
        <f>STANDARDIZE(pre_Normalized!J3663, pre_Normalized!J$5763, pre_Normalized!J$5764)</f>
        <v>-1.2251577092229984</v>
      </c>
      <c r="K3663">
        <f>STANDARDIZE(pre_Normalized!K3663, pre_Normalized!K$5763, pre_Normalized!K$5764)</f>
        <v>-9.808388678841605E-2</v>
      </c>
      <c r="L3663">
        <f>STANDARDIZE(pre_Normalized!L3663, pre_Normalized!L$5763, pre_Normalized!L$5764)</f>
        <v>-9.1994190730375486E-2</v>
      </c>
      <c r="M3663">
        <f>STANDARDIZE(pre_Normalized!M3663, pre_Normalized!M$5763, pre_Normalized!M$5764)</f>
        <v>-0.47504310118182519</v>
      </c>
      <c r="N3663">
        <f>STANDARDIZE(pre_Normalized!N3663, pre_Normalized!N$5763, pre_Normalized!N$5764)</f>
        <v>-0.76800326769231642</v>
      </c>
      <c r="O3663">
        <f>STANDARDIZE(pre_Normalized!O3663, pre_Normalized!O$5763, pre_Normalized!O$5764)</f>
        <v>0.30989039690121617</v>
      </c>
      <c r="P3663">
        <f>STANDARDIZE(pre_Normalized!P3663, pre_Normalized!P$5763, pre_Normalized!P$5764)</f>
        <v>0.38561980160895815</v>
      </c>
      <c r="Q3663">
        <f>STANDARDIZE(pre_Normalized!Q3663, pre_Normalized!Q$5763, pre_Normalized!Q$5764)</f>
        <v>2.6306923941745382</v>
      </c>
      <c r="R3663">
        <f>STANDARDIZE(pre_Normalized!R3663, pre_Normalized!R$5763, pre_Normalized!R$5764)</f>
        <v>2.4346294486846518</v>
      </c>
    </row>
    <row r="3664" spans="1:18" x14ac:dyDescent="0.3">
      <c r="A3664">
        <f>STANDARDIZE(pre_Normalized!A3664, pre_Normalized!A$5763, pre_Normalized!A$5764)</f>
        <v>1.0290032037267667</v>
      </c>
      <c r="B3664">
        <f>STANDARDIZE(pre_Normalized!B3664, pre_Normalized!B$5763, pre_Normalized!B$5764)</f>
        <v>-0.81743088347289927</v>
      </c>
      <c r="C3664">
        <f>STANDARDIZE(pre_Normalized!C3664, pre_Normalized!C$5763, pre_Normalized!C$5764)</f>
        <v>-0.48941974555382006</v>
      </c>
      <c r="D3664">
        <f>STANDARDIZE(pre_Normalized!D3664, pre_Normalized!D$5763, pre_Normalized!D$5764)</f>
        <v>9.1480082267679647E-2</v>
      </c>
      <c r="E3664">
        <f>STANDARDIZE(pre_Normalized!E3664, pre_Normalized!E$5763, pre_Normalized!E$5764)</f>
        <v>0.20343526949622939</v>
      </c>
      <c r="F3664">
        <f>STANDARDIZE(pre_Normalized!F3664, pre_Normalized!F$5763, pre_Normalized!F$5764)</f>
        <v>-1.0223730560421829</v>
      </c>
      <c r="G3664">
        <f>STANDARDIZE(pre_Normalized!G3664, pre_Normalized!G$5763, pre_Normalized!G$5764)</f>
        <v>-0.77175962407851539</v>
      </c>
      <c r="H3664">
        <f>STANDARDIZE(pre_Normalized!H3664, pre_Normalized!H$5763, pre_Normalized!H$5764)</f>
        <v>-0.20880967366707337</v>
      </c>
      <c r="I3664">
        <f>STANDARDIZE(pre_Normalized!I3664, pre_Normalized!I$5763, pre_Normalized!I$5764)</f>
        <v>-1.2855169714944961</v>
      </c>
      <c r="J3664">
        <f>STANDARDIZE(pre_Normalized!J3664, pre_Normalized!J$5763, pre_Normalized!J$5764)</f>
        <v>-1.165142840062346</v>
      </c>
      <c r="K3664">
        <f>STANDARDIZE(pre_Normalized!K3664, pre_Normalized!K$5763, pre_Normalized!K$5764)</f>
        <v>-9.808388678841605E-2</v>
      </c>
      <c r="L3664">
        <f>STANDARDIZE(pre_Normalized!L3664, pre_Normalized!L$5763, pre_Normalized!L$5764)</f>
        <v>-0.31652238505535885</v>
      </c>
      <c r="M3664">
        <f>STANDARDIZE(pre_Normalized!M3664, pre_Normalized!M$5763, pre_Normalized!M$5764)</f>
        <v>-0.30993036507228383</v>
      </c>
      <c r="N3664">
        <f>STANDARDIZE(pre_Normalized!N3664, pre_Normalized!N$5763, pre_Normalized!N$5764)</f>
        <v>-0.2180655722783946</v>
      </c>
      <c r="O3664">
        <f>STANDARDIZE(pre_Normalized!O3664, pre_Normalized!O$5763, pre_Normalized!O$5764)</f>
        <v>0.38300059133302405</v>
      </c>
      <c r="P3664">
        <f>STANDARDIZE(pre_Normalized!P3664, pre_Normalized!P$5763, pre_Normalized!P$5764)</f>
        <v>0.37505985313876122</v>
      </c>
      <c r="Q3664">
        <f>STANDARDIZE(pre_Normalized!Q3664, pre_Normalized!Q$5763, pre_Normalized!Q$5764)</f>
        <v>3.6631608193685663</v>
      </c>
      <c r="R3664">
        <f>STANDARDIZE(pre_Normalized!R3664, pre_Normalized!R$5763, pre_Normalized!R$5764)</f>
        <v>3.5638466101883131</v>
      </c>
    </row>
    <row r="3665" spans="1:18" x14ac:dyDescent="0.3">
      <c r="A3665">
        <f>STANDARDIZE(pre_Normalized!A3665, pre_Normalized!A$5763, pre_Normalized!A$5764)</f>
        <v>0.870024539610041</v>
      </c>
      <c r="B3665">
        <f>STANDARDIZE(pre_Normalized!B3665, pre_Normalized!B$5763, pre_Normalized!B$5764)</f>
        <v>-1.9126053225101955E-2</v>
      </c>
      <c r="C3665">
        <f>STANDARDIZE(pre_Normalized!C3665, pre_Normalized!C$5763, pre_Normalized!C$5764)</f>
        <v>-0.52032470553266097</v>
      </c>
      <c r="D3665">
        <f>STANDARDIZE(pre_Normalized!D3665, pre_Normalized!D$5763, pre_Normalized!D$5764)</f>
        <v>0.28260277862669503</v>
      </c>
      <c r="E3665">
        <f>STANDARDIZE(pre_Normalized!E3665, pre_Normalized!E$5763, pre_Normalized!E$5764)</f>
        <v>1.3865275255747989</v>
      </c>
      <c r="F3665">
        <f>STANDARDIZE(pre_Normalized!F3665, pre_Normalized!F$5763, pre_Normalized!F$5764)</f>
        <v>-0.39207563521343852</v>
      </c>
      <c r="G3665">
        <f>STANDARDIZE(pre_Normalized!G3665, pre_Normalized!G$5763, pre_Normalized!G$5764)</f>
        <v>9.9282176626551324E-2</v>
      </c>
      <c r="H3665">
        <f>STANDARDIZE(pre_Normalized!H3665, pre_Normalized!H$5763, pre_Normalized!H$5764)</f>
        <v>-0.2622756433197746</v>
      </c>
      <c r="I3665">
        <f>STANDARDIZE(pre_Normalized!I3665, pre_Normalized!I$5763, pre_Normalized!I$5764)</f>
        <v>-1.0567040209892569</v>
      </c>
      <c r="J3665">
        <f>STANDARDIZE(pre_Normalized!J3665, pre_Normalized!J$5763, pre_Normalized!J$5764)</f>
        <v>-0.44496441013451754</v>
      </c>
      <c r="K3665">
        <f>STANDARDIZE(pre_Normalized!K3665, pre_Normalized!K$5763, pre_Normalized!K$5764)</f>
        <v>0.68414274928119434</v>
      </c>
      <c r="L3665">
        <f>STANDARDIZE(pre_Normalized!L3665, pre_Normalized!L$5763, pre_Normalized!L$5764)</f>
        <v>0.35706219791959126</v>
      </c>
      <c r="M3665">
        <f>STANDARDIZE(pre_Normalized!M3665, pre_Normalized!M$5763, pre_Normalized!M$5764)</f>
        <v>-0.14481762896274272</v>
      </c>
      <c r="N3665">
        <f>STANDARDIZE(pre_Normalized!N3665, pre_Normalized!N$5763, pre_Normalized!N$5764)</f>
        <v>-0.2180655722783946</v>
      </c>
      <c r="O3665">
        <f>STANDARDIZE(pre_Normalized!O3665, pre_Normalized!O$5763, pre_Normalized!O$5764)</f>
        <v>0.38300059133302405</v>
      </c>
      <c r="P3665">
        <f>STANDARDIZE(pre_Normalized!P3665, pre_Normalized!P$5763, pre_Normalized!P$5764)</f>
        <v>0.32226011078777661</v>
      </c>
      <c r="Q3665">
        <f>STANDARDIZE(pre_Normalized!Q3665, pre_Normalized!Q$5763, pre_Normalized!Q$5764)</f>
        <v>3.9447431171487559</v>
      </c>
      <c r="R3665">
        <f>STANDARDIZE(pre_Normalized!R3665, pre_Normalized!R$5763, pre_Normalized!R$5764)</f>
        <v>3.8461509005642278</v>
      </c>
    </row>
    <row r="3666" spans="1:18" x14ac:dyDescent="0.3">
      <c r="A3666">
        <f>STANDARDIZE(pre_Normalized!A3666, pre_Normalized!A$5763, pre_Normalized!A$5764)</f>
        <v>0.71104587549331555</v>
      </c>
      <c r="B3666">
        <f>STANDARDIZE(pre_Normalized!B3666, pre_Normalized!B$5763, pre_Normalized!B$5764)</f>
        <v>-0.81743088347289927</v>
      </c>
      <c r="C3666">
        <f>STANDARDIZE(pre_Normalized!C3666, pre_Normalized!C$5763, pre_Normalized!C$5764)</f>
        <v>-0.52032470553266097</v>
      </c>
      <c r="D3666">
        <f>STANDARDIZE(pre_Normalized!D3666, pre_Normalized!D$5763, pre_Normalized!D$5764)</f>
        <v>-0.19520396227084319</v>
      </c>
      <c r="E3666">
        <f>STANDARDIZE(pre_Normalized!E3666, pre_Normalized!E$5763, pre_Normalized!E$5764)</f>
        <v>0.29107173290945665</v>
      </c>
      <c r="F3666">
        <f>STANDARDIZE(pre_Normalized!F3666, pre_Normalized!F$5763, pre_Normalized!F$5764)</f>
        <v>-0.65065919247651316</v>
      </c>
      <c r="G3666">
        <f>STANDARDIZE(pre_Normalized!G3666, pre_Normalized!G$5763, pre_Normalized!G$5764)</f>
        <v>-0.44181954805386892</v>
      </c>
      <c r="H3666">
        <f>STANDARDIZE(pre_Normalized!H3666, pre_Normalized!H$5763, pre_Normalized!H$5764)</f>
        <v>-0.52960549158328096</v>
      </c>
      <c r="I3666">
        <f>STANDARDIZE(pre_Normalized!I3666, pre_Normalized!I$5763, pre_Normalized!I$5764)</f>
        <v>-0.90416205398576388</v>
      </c>
      <c r="J3666">
        <f>STANDARDIZE(pre_Normalized!J3666, pre_Normalized!J$5763, pre_Normalized!J$5764)</f>
        <v>-0.5649941484558223</v>
      </c>
      <c r="K3666">
        <f>STANDARDIZE(pre_Normalized!K3666, pre_Normalized!K$5763, pre_Normalized!K$5764)</f>
        <v>-3.0555727971475285E-4</v>
      </c>
      <c r="L3666">
        <f>STANDARDIZE(pre_Normalized!L3666, pre_Normalized!L$5763, pre_Normalized!L$5764)</f>
        <v>0.65643312368623574</v>
      </c>
      <c r="M3666">
        <f>STANDARDIZE(pre_Normalized!M3666, pre_Normalized!M$5763, pre_Normalized!M$5764)</f>
        <v>0.24044542195952018</v>
      </c>
      <c r="N3666">
        <f>STANDARDIZE(pre_Normalized!N3666, pre_Normalized!N$5763, pre_Normalized!N$5764)</f>
        <v>-0.2180655722783946</v>
      </c>
      <c r="O3666">
        <f>STANDARDIZE(pre_Normalized!O3666, pre_Normalized!O$5763, pre_Normalized!O$5764)</f>
        <v>0.30989039690121617</v>
      </c>
      <c r="P3666">
        <f>STANDARDIZE(pre_Normalized!P3666, pre_Normalized!P$5763, pre_Normalized!P$5764)</f>
        <v>0.26946036843679205</v>
      </c>
      <c r="Q3666">
        <f>STANDARDIZE(pre_Normalized!Q3666, pre_Normalized!Q$5763, pre_Normalized!Q$5764)</f>
        <v>2.6306923941745382</v>
      </c>
      <c r="R3666">
        <f>STANDARDIZE(pre_Normalized!R3666, pre_Normalized!R$5763, pre_Normalized!R$5764)</f>
        <v>3.0933394595617876</v>
      </c>
    </row>
    <row r="3667" spans="1:18" x14ac:dyDescent="0.3">
      <c r="A3667">
        <f>STANDARDIZE(pre_Normalized!A3667, pre_Normalized!A$5763, pre_Normalized!A$5764)</f>
        <v>0.55206721137658998</v>
      </c>
      <c r="B3667">
        <f>STANDARDIZE(pre_Normalized!B3667, pre_Normalized!B$5763, pre_Normalized!B$5764)</f>
        <v>-0.81743088347289927</v>
      </c>
      <c r="C3667">
        <f>STANDARDIZE(pre_Normalized!C3667, pre_Normalized!C$5763, pre_Normalized!C$5764)</f>
        <v>-0.33489494565961575</v>
      </c>
      <c r="D3667">
        <f>STANDARDIZE(pre_Normalized!D3667, pre_Normalized!D$5763, pre_Normalized!D$5764)</f>
        <v>-0.19520396227084319</v>
      </c>
      <c r="E3667">
        <f>STANDARDIZE(pre_Normalized!E3667, pre_Normalized!E$5763, pre_Normalized!E$5764)</f>
        <v>0.64161758656236623</v>
      </c>
      <c r="F3667">
        <f>STANDARDIZE(pre_Normalized!F3667, pre_Normalized!F$5763, pre_Normalized!F$5764)</f>
        <v>-0.45672152452920722</v>
      </c>
      <c r="G3667">
        <f>STANDARDIZE(pre_Normalized!G3667, pre_Normalized!G$5763, pre_Normalized!G$5764)</f>
        <v>-0.16466988419316589</v>
      </c>
      <c r="H3667">
        <f>STANDARDIZE(pre_Normalized!H3667, pre_Normalized!H$5763, pre_Normalized!H$5764)</f>
        <v>-0.63653743088868342</v>
      </c>
      <c r="I3667">
        <f>STANDARDIZE(pre_Normalized!I3667, pre_Normalized!I$5763, pre_Normalized!I$5764)</f>
        <v>-0.94229754573663715</v>
      </c>
      <c r="J3667">
        <f>STANDARDIZE(pre_Normalized!J3667, pre_Normalized!J$5763, pre_Normalized!J$5764)</f>
        <v>-0.50497927929516995</v>
      </c>
      <c r="K3667">
        <f>STANDARDIZE(pre_Normalized!K3667, pre_Normalized!K$5763, pre_Normalized!K$5764)</f>
        <v>-9.808388678841605E-2</v>
      </c>
      <c r="L3667">
        <f>STANDARDIZE(pre_Normalized!L3667, pre_Normalized!L$5763, pre_Normalized!L$5764)</f>
        <v>1.1803322437778636</v>
      </c>
      <c r="M3667">
        <f>STANDARDIZE(pre_Normalized!M3667, pre_Normalized!M$5763, pre_Normalized!M$5764)</f>
        <v>0.13037026455315928</v>
      </c>
      <c r="N3667">
        <f>STANDARDIZE(pre_Normalized!N3667, pre_Normalized!N$5763, pre_Normalized!N$5764)</f>
        <v>-0.2180655722783946</v>
      </c>
      <c r="O3667">
        <f>STANDARDIZE(pre_Normalized!O3667, pre_Normalized!O$5763, pre_Normalized!O$5764)</f>
        <v>0.34122333737199101</v>
      </c>
      <c r="P3667">
        <f>STANDARDIZE(pre_Normalized!P3667, pre_Normalized!P$5763, pre_Normalized!P$5764)</f>
        <v>0.33282005925797353</v>
      </c>
      <c r="Q3667">
        <f>STANDARDIZE(pre_Normalized!Q3667, pre_Normalized!Q$5763, pre_Normalized!Q$5764)</f>
        <v>2.4429708623210789</v>
      </c>
      <c r="R3667">
        <f>STANDARDIZE(pre_Normalized!R3667, pre_Normalized!R$5763, pre_Normalized!R$5764)</f>
        <v>3.1874408896870925</v>
      </c>
    </row>
    <row r="3668" spans="1:18" x14ac:dyDescent="0.3">
      <c r="A3668">
        <f>STANDARDIZE(pre_Normalized!A3668, pre_Normalized!A$5763, pre_Normalized!A$5764)</f>
        <v>0.55206721137658998</v>
      </c>
      <c r="B3668">
        <f>STANDARDIZE(pre_Normalized!B3668, pre_Normalized!B$5763, pre_Normalized!B$5764)</f>
        <v>-0.81743088347289927</v>
      </c>
      <c r="C3668">
        <f>STANDARDIZE(pre_Normalized!C3668, pre_Normalized!C$5763, pre_Normalized!C$5764)</f>
        <v>-0.42760982559613836</v>
      </c>
      <c r="D3668">
        <f>STANDARDIZE(pre_Normalized!D3668, pre_Normalized!D$5763, pre_Normalized!D$5764)</f>
        <v>-0.481888006809366</v>
      </c>
      <c r="E3668">
        <f>STANDARDIZE(pre_Normalized!E3668, pre_Normalized!E$5763, pre_Normalized!E$5764)</f>
        <v>0.68543581826898003</v>
      </c>
      <c r="F3668">
        <f>STANDARDIZE(pre_Normalized!F3668, pre_Normalized!F$5763, pre_Normalized!F$5764)</f>
        <v>-0.69914360946333964</v>
      </c>
      <c r="G3668">
        <f>STANDARDIZE(pre_Normalized!G3668, pre_Normalized!G$5763, pre_Normalized!G$5764)</f>
        <v>-0.36263392980795378</v>
      </c>
      <c r="H3668">
        <f>STANDARDIZE(pre_Normalized!H3668, pre_Normalized!H$5763, pre_Normalized!H$5764)</f>
        <v>-0.63653743088868342</v>
      </c>
      <c r="I3668">
        <f>STANDARDIZE(pre_Normalized!I3668, pre_Normalized!I$5763, pre_Normalized!I$5764)</f>
        <v>-1.1711104962418764</v>
      </c>
      <c r="J3668">
        <f>STANDARDIZE(pre_Normalized!J3668, pre_Normalized!J$5763, pre_Normalized!J$5764)</f>
        <v>-0.80505362509843181</v>
      </c>
      <c r="K3668">
        <f>STANDARDIZE(pre_Normalized!K3668, pre_Normalized!K$5763, pre_Normalized!K$5764)</f>
        <v>-9.808388678841605E-2</v>
      </c>
      <c r="L3668">
        <f>STANDARDIZE(pre_Normalized!L3668, pre_Normalized!L$5763, pre_Normalized!L$5764)</f>
        <v>1.1054895123362025</v>
      </c>
      <c r="M3668">
        <f>STANDARDIZE(pre_Normalized!M3668, pre_Normalized!M$5763, pre_Normalized!M$5764)</f>
        <v>0.13037026455315928</v>
      </c>
      <c r="N3668">
        <f>STANDARDIZE(pre_Normalized!N3668, pre_Normalized!N$5763, pre_Normalized!N$5764)</f>
        <v>-0.76800326769231642</v>
      </c>
      <c r="O3668">
        <f>STANDARDIZE(pre_Normalized!O3668, pre_Normalized!O$5763, pre_Normalized!O$5764)</f>
        <v>0.30989039690121617</v>
      </c>
      <c r="P3668">
        <f>STANDARDIZE(pre_Normalized!P3668, pre_Normalized!P$5763, pre_Normalized!P$5764)</f>
        <v>0.37505985313876122</v>
      </c>
      <c r="Q3668">
        <f>STANDARDIZE(pre_Normalized!Q3668, pre_Normalized!Q$5763, pre_Normalized!Q$5764)</f>
        <v>1.7859455008339704</v>
      </c>
      <c r="R3668">
        <f>STANDARDIZE(pre_Normalized!R3668, pre_Normalized!R$5763, pre_Normalized!R$5764)</f>
        <v>1.8700208679328219</v>
      </c>
    </row>
    <row r="3669" spans="1:18" x14ac:dyDescent="0.3">
      <c r="A3669">
        <f>STANDARDIZE(pre_Normalized!A3669, pre_Normalized!A$5763, pre_Normalized!A$5764)</f>
        <v>0.55206721137658998</v>
      </c>
      <c r="B3669">
        <f>STANDARDIZE(pre_Normalized!B3669, pre_Normalized!B$5763, pre_Normalized!B$5764)</f>
        <v>-1.9126053225101955E-2</v>
      </c>
      <c r="C3669">
        <f>STANDARDIZE(pre_Normalized!C3669, pre_Normalized!C$5763, pre_Normalized!C$5764)</f>
        <v>-0.39670486561729751</v>
      </c>
      <c r="D3669">
        <f>STANDARDIZE(pre_Normalized!D3669, pre_Normalized!D$5763, pre_Normalized!D$5764)</f>
        <v>-0.38632665862985832</v>
      </c>
      <c r="E3669">
        <f>STANDARDIZE(pre_Normalized!E3669, pre_Normalized!E$5763, pre_Normalized!E$5764)</f>
        <v>0.51016289144252513</v>
      </c>
      <c r="F3669">
        <f>STANDARDIZE(pre_Normalized!F3669, pre_Normalized!F$5763, pre_Normalized!F$5764)</f>
        <v>-0.61833624781862884</v>
      </c>
      <c r="G3669">
        <f>STANDARDIZE(pre_Normalized!G3669, pre_Normalized!G$5763, pre_Normalized!G$5764)</f>
        <v>-0.36263392980795378</v>
      </c>
      <c r="H3669">
        <f>STANDARDIZE(pre_Normalized!H3669, pre_Normalized!H$5763, pre_Normalized!H$5764)</f>
        <v>-0.79693533984678722</v>
      </c>
      <c r="I3669">
        <f>STANDARDIZE(pre_Normalized!I3669, pre_Normalized!I$5763, pre_Normalized!I$5764)</f>
        <v>-1.2473814797436229</v>
      </c>
      <c r="J3669">
        <f>STANDARDIZE(pre_Normalized!J3669, pre_Normalized!J$5763, pre_Normalized!J$5764)</f>
        <v>-0.74503875593777946</v>
      </c>
      <c r="K3669">
        <f>STANDARDIZE(pre_Normalized!K3669, pre_Normalized!K$5763, pre_Normalized!K$5764)</f>
        <v>-9.808388678841605E-2</v>
      </c>
      <c r="L3669">
        <f>STANDARDIZE(pre_Normalized!L3669, pre_Normalized!L$5763, pre_Normalized!L$5764)</f>
        <v>1.1803322437778636</v>
      </c>
      <c r="M3669">
        <f>STANDARDIZE(pre_Normalized!M3669, pre_Normalized!M$5763, pre_Normalized!M$5764)</f>
        <v>0.13037026455315928</v>
      </c>
      <c r="N3669">
        <f>STANDARDIZE(pre_Normalized!N3669, pre_Normalized!N$5763, pre_Normalized!N$5764)</f>
        <v>-0.2180655722783946</v>
      </c>
      <c r="O3669">
        <f>STANDARDIZE(pre_Normalized!O3669, pre_Normalized!O$5763, pre_Normalized!O$5764)</f>
        <v>0.27855745643044133</v>
      </c>
      <c r="P3669">
        <f>STANDARDIZE(pre_Normalized!P3669, pre_Normalized!P$5763, pre_Normalized!P$5764)</f>
        <v>0.25890041996659513</v>
      </c>
      <c r="Q3669">
        <f>STANDARDIZE(pre_Normalized!Q3669, pre_Normalized!Q$5763, pre_Normalized!Q$5764)</f>
        <v>0.94119860749340178</v>
      </c>
      <c r="R3669">
        <f>STANDARDIZE(pre_Normalized!R3669, pre_Normalized!R$5763, pre_Normalized!R$5764)</f>
        <v>0.83490513655446608</v>
      </c>
    </row>
    <row r="3670" spans="1:18" x14ac:dyDescent="0.3">
      <c r="A3670">
        <f>STANDARDIZE(pre_Normalized!A3670, pre_Normalized!A$5763, pre_Normalized!A$5764)</f>
        <v>0.55206721137658998</v>
      </c>
      <c r="B3670">
        <f>STANDARDIZE(pre_Normalized!B3670, pre_Normalized!B$5763, pre_Normalized!B$5764)</f>
        <v>-0.81743088347289927</v>
      </c>
      <c r="C3670">
        <f>STANDARDIZE(pre_Normalized!C3670, pre_Normalized!C$5763, pre_Normalized!C$5764)</f>
        <v>-0.61303958546918347</v>
      </c>
      <c r="D3670">
        <f>STANDARDIZE(pre_Normalized!D3670, pre_Normalized!D$5763, pre_Normalized!D$5764)</f>
        <v>-0.86413339952739643</v>
      </c>
      <c r="E3670">
        <f>STANDARDIZE(pre_Normalized!E3670, pre_Normalized!E$5763, pre_Normalized!E$5764)</f>
        <v>2.8162342669774691E-2</v>
      </c>
      <c r="F3670">
        <f>STANDARDIZE(pre_Normalized!F3670, pre_Normalized!F$5763, pre_Normalized!F$5764)</f>
        <v>-1.0870189453579513</v>
      </c>
      <c r="G3670">
        <f>STANDARDIZE(pre_Normalized!G3670, pre_Normalized!G$5763, pre_Normalized!G$5764)</f>
        <v>-0.89053805144738818</v>
      </c>
      <c r="H3670">
        <f>STANDARDIZE(pre_Normalized!H3670, pre_Normalized!H$5763, pre_Normalized!H$5764)</f>
        <v>-0.63653743088868342</v>
      </c>
      <c r="I3670">
        <f>STANDARDIZE(pre_Normalized!I3670, pre_Normalized!I$5763, pre_Normalized!I$5764)</f>
        <v>-1.3236524632453692</v>
      </c>
      <c r="J3670">
        <f>STANDARDIZE(pre_Normalized!J3670, pre_Normalized!J$5763, pre_Normalized!J$5764)</f>
        <v>-0.74503875593777946</v>
      </c>
      <c r="K3670">
        <f>STANDARDIZE(pre_Normalized!K3670, pre_Normalized!K$5763, pre_Normalized!K$5764)</f>
        <v>-9.808388678841605E-2</v>
      </c>
      <c r="L3670">
        <f>STANDARDIZE(pre_Normalized!L3670, pre_Normalized!L$5763, pre_Normalized!L$5764)</f>
        <v>0.95580404945288022</v>
      </c>
      <c r="M3670">
        <f>STANDARDIZE(pre_Normalized!M3670, pre_Normalized!M$5763, pre_Normalized!M$5764)</f>
        <v>7.5332685849978834E-2</v>
      </c>
      <c r="N3670">
        <f>STANDARDIZE(pre_Normalized!N3670, pre_Normalized!N$5763, pre_Normalized!N$5764)</f>
        <v>-0.76800326769231642</v>
      </c>
      <c r="O3670">
        <f>STANDARDIZE(pre_Normalized!O3670, pre_Normalized!O$5763, pre_Normalized!O$5764)</f>
        <v>0.19500294850837518</v>
      </c>
      <c r="P3670">
        <f>STANDARDIZE(pre_Normalized!P3670, pre_Normalized!P$5763, pre_Normalized!P$5764)</f>
        <v>0.10050119291364128</v>
      </c>
      <c r="Q3670">
        <f>STANDARDIZE(pre_Normalized!Q3670, pre_Normalized!Q$5763, pre_Normalized!Q$5764)</f>
        <v>2.0675277986141594</v>
      </c>
      <c r="R3670">
        <f>STANDARDIZE(pre_Normalized!R3670, pre_Normalized!R$5763, pre_Normalized!R$5764)</f>
        <v>2.1523251583087371</v>
      </c>
    </row>
    <row r="3671" spans="1:18" x14ac:dyDescent="0.3">
      <c r="A3671">
        <f>STANDARDIZE(pre_Normalized!A3671, pre_Normalized!A$5763, pre_Normalized!A$5764)</f>
        <v>0.55206721137658998</v>
      </c>
      <c r="B3671">
        <f>STANDARDIZE(pre_Normalized!B3671, pre_Normalized!B$5763, pre_Normalized!B$5764)</f>
        <v>-0.81743088347289927</v>
      </c>
      <c r="C3671">
        <f>STANDARDIZE(pre_Normalized!C3671, pre_Normalized!C$5763, pre_Normalized!C$5764)</f>
        <v>-0.67484950542686517</v>
      </c>
      <c r="D3671">
        <f>STANDARDIZE(pre_Normalized!D3671, pre_Normalized!D$5763, pre_Normalized!D$5764)</f>
        <v>-1.0552560958864117</v>
      </c>
      <c r="E3671">
        <f>STANDARDIZE(pre_Normalized!E3671, pre_Normalized!E$5763, pre_Normalized!E$5764)</f>
        <v>2.8162342669774691E-2</v>
      </c>
      <c r="F3671">
        <f>STANDARDIZE(pre_Normalized!F3671, pre_Normalized!F$5763, pre_Normalized!F$5764)</f>
        <v>-1.1193418900158356</v>
      </c>
      <c r="G3671">
        <f>STANDARDIZE(pre_Normalized!G3671, pre_Normalized!G$5763, pre_Normalized!G$5764)</f>
        <v>-0.90373565448837401</v>
      </c>
      <c r="H3671">
        <f>STANDARDIZE(pre_Normalized!H3671, pre_Normalized!H$5763, pre_Normalized!H$5764)</f>
        <v>-0.58307146123598219</v>
      </c>
      <c r="I3671">
        <f>STANDARDIZE(pre_Normalized!I3671, pre_Normalized!I$5763, pre_Normalized!I$5764)</f>
        <v>-1.1711104962418764</v>
      </c>
      <c r="J3671">
        <f>STANDARDIZE(pre_Normalized!J3671, pre_Normalized!J$5763, pre_Normalized!J$5764)</f>
        <v>-1.1051279709016937</v>
      </c>
      <c r="K3671">
        <f>STANDARDIZE(pre_Normalized!K3671, pre_Normalized!K$5763, pre_Normalized!K$5764)</f>
        <v>-9.808388678841605E-2</v>
      </c>
      <c r="L3671">
        <f>STANDARDIZE(pre_Normalized!L3671, pre_Normalized!L$5763, pre_Normalized!L$5764)</f>
        <v>0.50674766080291345</v>
      </c>
      <c r="M3671">
        <f>STANDARDIZE(pre_Normalized!M3671, pre_Normalized!M$5763, pre_Normalized!M$5764)</f>
        <v>7.5332685849978834E-2</v>
      </c>
      <c r="N3671">
        <f>STANDARDIZE(pre_Normalized!N3671, pre_Normalized!N$5763, pre_Normalized!N$5764)</f>
        <v>-0.76800326769231642</v>
      </c>
      <c r="O3671">
        <f>STANDARDIZE(pre_Normalized!O3671, pre_Normalized!O$5763, pre_Normalized!O$5764)</f>
        <v>0.24722451595966655</v>
      </c>
      <c r="P3671">
        <f>STANDARDIZE(pre_Normalized!P3671, pre_Normalized!P$5763, pre_Normalized!P$5764)</f>
        <v>0.24834047149639818</v>
      </c>
      <c r="Q3671">
        <f>STANDARDIZE(pre_Normalized!Q3671, pre_Normalized!Q$5763, pre_Normalized!Q$5764)</f>
        <v>2.7245531601012685</v>
      </c>
      <c r="R3671">
        <f>STANDARDIZE(pre_Normalized!R3671, pre_Normalized!R$5763, pre_Normalized!R$5764)</f>
        <v>2.6228323089352621</v>
      </c>
    </row>
    <row r="3672" spans="1:18" x14ac:dyDescent="0.3">
      <c r="A3672">
        <f>STANDARDIZE(pre_Normalized!A3672, pre_Normalized!A$5763, pre_Normalized!A$5764)</f>
        <v>0.55206721137658998</v>
      </c>
      <c r="B3672">
        <f>STANDARDIZE(pre_Normalized!B3672, pre_Normalized!B$5763, pre_Normalized!B$5764)</f>
        <v>-0.81743088347289927</v>
      </c>
      <c r="C3672">
        <f>STANDARDIZE(pre_Normalized!C3672, pre_Normalized!C$5763, pre_Normalized!C$5764)</f>
        <v>-0.70575446540570608</v>
      </c>
      <c r="D3672">
        <f>STANDARDIZE(pre_Normalized!D3672, pre_Normalized!D$5763, pre_Normalized!D$5764)</f>
        <v>-1.1508174440659193</v>
      </c>
      <c r="E3672">
        <f>STANDARDIZE(pre_Normalized!E3672, pre_Normalized!E$5763, pre_Normalized!E$5764)</f>
        <v>-0.32238351098313489</v>
      </c>
      <c r="F3672">
        <f>STANDARDIZE(pre_Normalized!F3672, pre_Normalized!F$5763, pre_Normalized!F$5764)</f>
        <v>-1.2001492516605465</v>
      </c>
      <c r="G3672">
        <f>STANDARDIZE(pre_Normalized!G3672, pre_Normalized!G$5763, pre_Normalized!G$5764)</f>
        <v>-1.0753044940211902</v>
      </c>
      <c r="H3672">
        <f>STANDARDIZE(pre_Normalized!H3672, pre_Normalized!H$5763, pre_Normalized!H$5764)</f>
        <v>-0.52960549158328096</v>
      </c>
      <c r="I3672">
        <f>STANDARDIZE(pre_Normalized!I3672, pre_Normalized!I$5763, pre_Normalized!I$5764)</f>
        <v>-0.75162008698227101</v>
      </c>
      <c r="J3672">
        <f>STANDARDIZE(pre_Normalized!J3672, pre_Normalized!J$5763, pre_Normalized!J$5764)</f>
        <v>-0.38494954097386513</v>
      </c>
      <c r="K3672">
        <f>STANDARDIZE(pre_Normalized!K3672, pre_Normalized!K$5763, pre_Normalized!K$5764)</f>
        <v>-9.808388678841605E-2</v>
      </c>
      <c r="L3672">
        <f>STANDARDIZE(pre_Normalized!L3672, pre_Normalized!L$5763, pre_Normalized!L$5764)</f>
        <v>0.28221946647793011</v>
      </c>
      <c r="M3672">
        <f>STANDARDIZE(pre_Normalized!M3672, pre_Normalized!M$5763, pre_Normalized!M$5764)</f>
        <v>-0.30993036507228383</v>
      </c>
      <c r="N3672">
        <f>STANDARDIZE(pre_Normalized!N3672, pre_Normalized!N$5763, pre_Normalized!N$5764)</f>
        <v>-0.76800326769231642</v>
      </c>
      <c r="O3672">
        <f>STANDARDIZE(pre_Normalized!O3672, pre_Normalized!O$5763, pre_Normalized!O$5764)</f>
        <v>0.22633588897915</v>
      </c>
      <c r="P3672">
        <f>STANDARDIZE(pre_Normalized!P3672, pre_Normalized!P$5763, pre_Normalized!P$5764)</f>
        <v>0.18498078067521664</v>
      </c>
      <c r="Q3672">
        <f>STANDARDIZE(pre_Normalized!Q3672, pre_Normalized!Q$5763, pre_Normalized!Q$5764)</f>
        <v>0.75347707563994248</v>
      </c>
      <c r="R3672">
        <f>STANDARDIZE(pre_Normalized!R3672, pre_Normalized!R$5763, pre_Normalized!R$5764)</f>
        <v>2.2464265884340415</v>
      </c>
    </row>
    <row r="3673" spans="1:18" x14ac:dyDescent="0.3">
      <c r="A3673">
        <f>STANDARDIZE(pre_Normalized!A3673, pre_Normalized!A$5763, pre_Normalized!A$5764)</f>
        <v>0.71104587549331555</v>
      </c>
      <c r="B3673">
        <f>STANDARDIZE(pre_Normalized!B3673, pre_Normalized!B$5763, pre_Normalized!B$5764)</f>
        <v>-0.81743088347289927</v>
      </c>
      <c r="C3673">
        <f>STANDARDIZE(pre_Normalized!C3673, pre_Normalized!C$5763, pre_Normalized!C$5764)</f>
        <v>-0.79846934534222858</v>
      </c>
      <c r="D3673">
        <f>STANDARDIZE(pre_Normalized!D3673, pre_Normalized!D$5763, pre_Normalized!D$5764)</f>
        <v>-1.2463787922454268</v>
      </c>
      <c r="E3673">
        <f>STANDARDIZE(pre_Normalized!E3673, pre_Normalized!E$5763, pre_Normalized!E$5764)</f>
        <v>-0.27856527927652119</v>
      </c>
      <c r="F3673">
        <f>STANDARDIZE(pre_Normalized!F3673, pre_Normalized!F$5763, pre_Normalized!F$5764)</f>
        <v>-1.3779254472789102</v>
      </c>
      <c r="G3673">
        <f>STANDARDIZE(pre_Normalized!G3673, pre_Normalized!G$5763, pre_Normalized!G$5764)</f>
        <v>-1.1940829213900628</v>
      </c>
      <c r="H3673">
        <f>STANDARDIZE(pre_Normalized!H3673, pre_Normalized!H$5763, pre_Normalized!H$5764)</f>
        <v>-0.47613952193057968</v>
      </c>
      <c r="I3673">
        <f>STANDARDIZE(pre_Normalized!I3673, pre_Normalized!I$5763, pre_Normalized!I$5764)</f>
        <v>-0.10331672721742637</v>
      </c>
      <c r="J3673">
        <f>STANDARDIZE(pre_Normalized!J3673, pre_Normalized!J$5763, pre_Normalized!J$5764)</f>
        <v>-0.62500901761647465</v>
      </c>
      <c r="K3673">
        <f>STANDARDIZE(pre_Normalized!K3673, pre_Normalized!K$5763, pre_Normalized!K$5764)</f>
        <v>-9.808388678841605E-2</v>
      </c>
      <c r="L3673">
        <f>STANDARDIZE(pre_Normalized!L3673, pre_Normalized!L$5763, pre_Normalized!L$5764)</f>
        <v>0.13253400359460787</v>
      </c>
      <c r="M3673">
        <f>STANDARDIZE(pre_Normalized!M3673, pre_Normalized!M$5763, pre_Normalized!M$5764)</f>
        <v>-0.36496794377546427</v>
      </c>
      <c r="N3673">
        <f>STANDARDIZE(pre_Normalized!N3673, pre_Normalized!N$5763, pre_Normalized!N$5764)</f>
        <v>-0.76800326769231642</v>
      </c>
      <c r="O3673">
        <f>STANDARDIZE(pre_Normalized!O3673, pre_Normalized!O$5763, pre_Normalized!O$5764)</f>
        <v>0.13233706756682556</v>
      </c>
      <c r="P3673">
        <f>STANDARDIZE(pre_Normalized!P3673, pre_Normalized!P$5763, pre_Normalized!P$5764)</f>
        <v>8.9941244443444354E-2</v>
      </c>
      <c r="Q3673">
        <f>STANDARDIZE(pre_Normalized!Q3673, pre_Normalized!Q$5763, pre_Normalized!Q$5764)</f>
        <v>0.75347707563994248</v>
      </c>
      <c r="R3673">
        <f>STANDARDIZE(pre_Normalized!R3673, pre_Normalized!R$5763, pre_Normalized!R$5764)</f>
        <v>1.3995137173062966</v>
      </c>
    </row>
    <row r="3674" spans="1:18" x14ac:dyDescent="0.3">
      <c r="A3674">
        <f>STANDARDIZE(pre_Normalized!A3674, pre_Normalized!A$5763, pre_Normalized!A$5764)</f>
        <v>0.71104587549331555</v>
      </c>
      <c r="B3674">
        <f>STANDARDIZE(pre_Normalized!B3674, pre_Normalized!B$5763, pre_Normalized!B$5764)</f>
        <v>-0.81743088347289927</v>
      </c>
      <c r="C3674">
        <f>STANDARDIZE(pre_Normalized!C3674, pre_Normalized!C$5763, pre_Normalized!C$5764)</f>
        <v>-0.82937430532106948</v>
      </c>
      <c r="D3674">
        <f>STANDARDIZE(pre_Normalized!D3674, pre_Normalized!D$5763, pre_Normalized!D$5764)</f>
        <v>-1.3419401404249345</v>
      </c>
      <c r="E3674">
        <f>STANDARDIZE(pre_Normalized!E3674, pre_Normalized!E$5763, pre_Normalized!E$5764)</f>
        <v>-0.45383820610297587</v>
      </c>
      <c r="F3674">
        <f>STANDARDIZE(pre_Normalized!F3674, pre_Normalized!F$5763, pre_Normalized!F$5764)</f>
        <v>-1.5072172259104473</v>
      </c>
      <c r="G3674">
        <f>STANDARDIZE(pre_Normalized!G3674, pre_Normalized!G$5763, pre_Normalized!G$5764)</f>
        <v>-1.3656517609228791</v>
      </c>
      <c r="H3674">
        <f>STANDARDIZE(pre_Normalized!H3674, pre_Normalized!H$5763, pre_Normalized!H$5764)</f>
        <v>-0.42267355227787839</v>
      </c>
      <c r="I3674">
        <f>STANDARDIZE(pre_Normalized!I3674, pre_Normalized!I$5763, pre_Normalized!I$5764)</f>
        <v>-0.25585869422091922</v>
      </c>
      <c r="J3674">
        <f>STANDARDIZE(pre_Normalized!J3674, pre_Normalized!J$5763, pre_Normalized!J$5764)</f>
        <v>-8.487519517060324E-2</v>
      </c>
      <c r="K3674">
        <f>STANDARDIZE(pre_Normalized!K3674, pre_Normalized!K$5763, pre_Normalized!K$5764)</f>
        <v>-9.808388678841605E-2</v>
      </c>
      <c r="L3674">
        <f>STANDARDIZE(pre_Normalized!L3674, pre_Normalized!L$5763, pre_Normalized!L$5764)</f>
        <v>-9.1994190730375486E-2</v>
      </c>
      <c r="M3674">
        <f>STANDARDIZE(pre_Normalized!M3674, pre_Normalized!M$5763, pre_Normalized!M$5764)</f>
        <v>-0.36496794377546427</v>
      </c>
      <c r="N3674">
        <f>STANDARDIZE(pre_Normalized!N3674, pre_Normalized!N$5763, pre_Normalized!N$5764)</f>
        <v>-1.3179409631062369</v>
      </c>
      <c r="O3674">
        <f>STANDARDIZE(pre_Normalized!O3674, pre_Normalized!O$5763, pre_Normalized!O$5764)</f>
        <v>0.22633588897915</v>
      </c>
      <c r="P3674">
        <f>STANDARDIZE(pre_Normalized!P3674, pre_Normalized!P$5763, pre_Normalized!P$5764)</f>
        <v>0.23778052302620126</v>
      </c>
      <c r="Q3674">
        <f>STANDARDIZE(pre_Normalized!Q3674, pre_Normalized!Q$5763, pre_Normalized!Q$5764)</f>
        <v>1.4105024371270507</v>
      </c>
      <c r="R3674">
        <f>STANDARDIZE(pre_Normalized!R3674, pre_Normalized!R$5763, pre_Normalized!R$5764)</f>
        <v>1.4936151474316013</v>
      </c>
    </row>
    <row r="3675" spans="1:18" x14ac:dyDescent="0.3">
      <c r="A3675">
        <f>STANDARDIZE(pre_Normalized!A3675, pre_Normalized!A$5763, pre_Normalized!A$5764)</f>
        <v>0.71104587549331555</v>
      </c>
      <c r="B3675">
        <f>STANDARDIZE(pre_Normalized!B3675, pre_Normalized!B$5763, pre_Normalized!B$5764)</f>
        <v>-1.9126053225101955E-2</v>
      </c>
      <c r="C3675">
        <f>STANDARDIZE(pre_Normalized!C3675, pre_Normalized!C$5763, pre_Normalized!C$5764)</f>
        <v>-0.86027926529991039</v>
      </c>
      <c r="D3675">
        <f>STANDARDIZE(pre_Normalized!D3675, pre_Normalized!D$5763, pre_Normalized!D$5764)</f>
        <v>-1.3419401404249345</v>
      </c>
      <c r="E3675">
        <f>STANDARDIZE(pre_Normalized!E3675, pre_Normalized!E$5763, pre_Normalized!E$5764)</f>
        <v>-0.49765643780958962</v>
      </c>
      <c r="F3675">
        <f>STANDARDIZE(pre_Normalized!F3675, pre_Normalized!F$5763, pre_Normalized!F$5764)</f>
        <v>-1.5718631152262161</v>
      </c>
      <c r="G3675">
        <f>STANDARDIZE(pre_Normalized!G3675, pre_Normalized!G$5763, pre_Normalized!G$5764)</f>
        <v>-1.4316397761278084</v>
      </c>
      <c r="H3675">
        <f>STANDARDIZE(pre_Normalized!H3675, pre_Normalized!H$5763, pre_Normalized!H$5764)</f>
        <v>-0.36920758262517717</v>
      </c>
      <c r="I3675">
        <f>STANDARDIZE(pre_Normalized!I3675, pre_Normalized!I$5763, pre_Normalized!I$5764)</f>
        <v>-0.78975557873314428</v>
      </c>
      <c r="J3675">
        <f>STANDARDIZE(pre_Normalized!J3675, pre_Normalized!J$5763, pre_Normalized!J$5764)</f>
        <v>-0.685023886777127</v>
      </c>
      <c r="K3675">
        <f>STANDARDIZE(pre_Normalized!K3675, pre_Normalized!K$5763, pre_Normalized!K$5764)</f>
        <v>-9.808388678841605E-2</v>
      </c>
      <c r="L3675">
        <f>STANDARDIZE(pre_Normalized!L3675, pre_Normalized!L$5763, pre_Normalized!L$5764)</f>
        <v>-0.16683692217203661</v>
      </c>
      <c r="M3675">
        <f>STANDARDIZE(pre_Normalized!M3675, pre_Normalized!M$5763, pre_Normalized!M$5764)</f>
        <v>-0.75023099469772725</v>
      </c>
      <c r="N3675">
        <f>STANDARDIZE(pre_Normalized!N3675, pre_Normalized!N$5763, pre_Normalized!N$5764)</f>
        <v>-0.76800326769231642</v>
      </c>
      <c r="O3675">
        <f>STANDARDIZE(pre_Normalized!O3675, pre_Normalized!O$5763, pre_Normalized!O$5764)</f>
        <v>0.13233706756682556</v>
      </c>
      <c r="P3675">
        <f>STANDARDIZE(pre_Normalized!P3675, pre_Normalized!P$5763, pre_Normalized!P$5764)</f>
        <v>4.7701450562656671E-2</v>
      </c>
      <c r="Q3675">
        <f>STANDARDIZE(pre_Normalized!Q3675, pre_Normalized!Q$5763, pre_Normalized!Q$5764)</f>
        <v>1.4105024371270507</v>
      </c>
      <c r="R3675">
        <f>STANDARDIZE(pre_Normalized!R3675, pre_Normalized!R$5763, pre_Normalized!R$5764)</f>
        <v>1.4936151474316013</v>
      </c>
    </row>
    <row r="3676" spans="1:18" x14ac:dyDescent="0.3">
      <c r="A3676">
        <f>STANDARDIZE(pre_Normalized!A3676, pre_Normalized!A$5763, pre_Normalized!A$5764)</f>
        <v>0.71104587549331555</v>
      </c>
      <c r="B3676">
        <f>STANDARDIZE(pre_Normalized!B3676, pre_Normalized!B$5763, pre_Normalized!B$5764)</f>
        <v>-0.81743088347289927</v>
      </c>
      <c r="C3676">
        <f>STANDARDIZE(pre_Normalized!C3676, pre_Normalized!C$5763, pre_Normalized!C$5764)</f>
        <v>-0.86027926529991039</v>
      </c>
      <c r="D3676">
        <f>STANDARDIZE(pre_Normalized!D3676, pre_Normalized!D$5763, pre_Normalized!D$5764)</f>
        <v>-1.3419401404249345</v>
      </c>
      <c r="E3676">
        <f>STANDARDIZE(pre_Normalized!E3676, pre_Normalized!E$5763, pre_Normalized!E$5764)</f>
        <v>-0.32238351098313489</v>
      </c>
      <c r="F3676">
        <f>STANDARDIZE(pre_Normalized!F3676, pre_Normalized!F$5763, pre_Normalized!F$5764)</f>
        <v>-1.6203475322130427</v>
      </c>
      <c r="G3676">
        <f>STANDARDIZE(pre_Normalized!G3676, pre_Normalized!G$5763, pre_Normalized!G$5764)</f>
        <v>-1.4184421730868226</v>
      </c>
      <c r="H3676">
        <f>STANDARDIZE(pre_Normalized!H3676, pre_Normalized!H$5763, pre_Normalized!H$5764)</f>
        <v>-0.42267355227787839</v>
      </c>
      <c r="I3676">
        <f>STANDARDIZE(pre_Normalized!I3676, pre_Normalized!I$5763, pre_Normalized!I$5764)</f>
        <v>-1.1711104962418764</v>
      </c>
      <c r="J3676">
        <f>STANDARDIZE(pre_Normalized!J3676, pre_Normalized!J$5763, pre_Normalized!J$5764)</f>
        <v>-0.5649941484558223</v>
      </c>
      <c r="K3676">
        <f>STANDARDIZE(pre_Normalized!K3676, pre_Normalized!K$5763, pre_Normalized!K$5764)</f>
        <v>-9.808388678841605E-2</v>
      </c>
      <c r="L3676">
        <f>STANDARDIZE(pre_Normalized!L3676, pre_Normalized!L$5763, pre_Normalized!L$5764)</f>
        <v>-0.24167965361369773</v>
      </c>
      <c r="M3676">
        <f>STANDARDIZE(pre_Normalized!M3676, pre_Normalized!M$5763, pre_Normalized!M$5764)</f>
        <v>-0.80526857340090752</v>
      </c>
      <c r="N3676">
        <f>STANDARDIZE(pre_Normalized!N3676, pre_Normalized!N$5763, pre_Normalized!N$5764)</f>
        <v>-1.3179409631062369</v>
      </c>
      <c r="O3676">
        <f>STANDARDIZE(pre_Normalized!O3676, pre_Normalized!O$5763, pre_Normalized!O$5764)</f>
        <v>0.27855745643044133</v>
      </c>
      <c r="P3676">
        <f>STANDARDIZE(pre_Normalized!P3676, pre_Normalized!P$5763, pre_Normalized!P$5764)</f>
        <v>0.25890041996659513</v>
      </c>
      <c r="Q3676">
        <f>STANDARDIZE(pre_Normalized!Q3676, pre_Normalized!Q$5763, pre_Normalized!Q$5764)</f>
        <v>0.65961630971321261</v>
      </c>
      <c r="R3676">
        <f>STANDARDIZE(pre_Normalized!R3676, pre_Normalized!R$5763, pre_Normalized!R$5764)</f>
        <v>1.3995137173062966</v>
      </c>
    </row>
    <row r="3677" spans="1:18" x14ac:dyDescent="0.3">
      <c r="A3677">
        <f>STANDARDIZE(pre_Normalized!A3677, pre_Normalized!A$5763, pre_Normalized!A$5764)</f>
        <v>0.55206721137658998</v>
      </c>
      <c r="B3677">
        <f>STANDARDIZE(pre_Normalized!B3677, pre_Normalized!B$5763, pre_Normalized!B$5764)</f>
        <v>-1.9126053225101955E-2</v>
      </c>
      <c r="C3677">
        <f>STANDARDIZE(pre_Normalized!C3677, pre_Normalized!C$5763, pre_Normalized!C$5764)</f>
        <v>-0.73665942538454687</v>
      </c>
      <c r="D3677">
        <f>STANDARDIZE(pre_Normalized!D3677, pre_Normalized!D$5763, pre_Normalized!D$5764)</f>
        <v>-0.38632665862985832</v>
      </c>
      <c r="E3677">
        <f>STANDARDIZE(pre_Normalized!E3677, pre_Normalized!E$5763, pre_Normalized!E$5764)</f>
        <v>-0.23474704756990747</v>
      </c>
      <c r="F3677">
        <f>STANDARDIZE(pre_Normalized!F3677, pre_Normalized!F$5763, pre_Normalized!F$5764)</f>
        <v>-1.0870189453579513</v>
      </c>
      <c r="G3677">
        <f>STANDARDIZE(pre_Normalized!G3677, pre_Normalized!G$5763, pre_Normalized!G$5764)</f>
        <v>-0.95652606665231754</v>
      </c>
      <c r="H3677">
        <f>STANDARDIZE(pre_Normalized!H3677, pre_Normalized!H$5763, pre_Normalized!H$5764)</f>
        <v>-0.74346937019408599</v>
      </c>
      <c r="I3677">
        <f>STANDARDIZE(pre_Normalized!I3677, pre_Normalized!I$5763, pre_Normalized!I$5764)</f>
        <v>-0.98043303748751032</v>
      </c>
      <c r="J3677">
        <f>STANDARDIZE(pre_Normalized!J3677, pre_Normalized!J$5763, pre_Normalized!J$5764)</f>
        <v>-0.86506849425908416</v>
      </c>
      <c r="K3677">
        <f>STANDARDIZE(pre_Normalized!K3677, pre_Normalized!K$5763, pre_Normalized!K$5764)</f>
        <v>-9.808388678841605E-2</v>
      </c>
      <c r="L3677">
        <f>STANDARDIZE(pre_Normalized!L3677, pre_Normalized!L$5763, pre_Normalized!L$5764)</f>
        <v>0.13253400359460787</v>
      </c>
      <c r="M3677">
        <f>STANDARDIZE(pre_Normalized!M3677, pre_Normalized!M$5763, pre_Normalized!M$5764)</f>
        <v>7.5332685849978834E-2</v>
      </c>
      <c r="N3677">
        <f>STANDARDIZE(pre_Normalized!N3677, pre_Normalized!N$5763, pre_Normalized!N$5764)</f>
        <v>-0.2180655722783946</v>
      </c>
      <c r="O3677">
        <f>STANDARDIZE(pre_Normalized!O3677, pre_Normalized!O$5763, pre_Normalized!O$5764)</f>
        <v>0.38300059133302405</v>
      </c>
      <c r="P3677">
        <f>STANDARDIZE(pre_Normalized!P3677, pre_Normalized!P$5763, pre_Normalized!P$5764)</f>
        <v>0.47009938937053353</v>
      </c>
      <c r="Q3677">
        <f>STANDARDIZE(pre_Normalized!Q3677, pre_Normalized!Q$5763, pre_Normalized!Q$5764)</f>
        <v>-9.126981770062563E-2</v>
      </c>
      <c r="R3677">
        <f>STANDARDIZE(pre_Normalized!R3677, pre_Normalized!R$5763, pre_Normalized!R$5764)</f>
        <v>0.36439798592794076</v>
      </c>
    </row>
    <row r="3678" spans="1:18" x14ac:dyDescent="0.3">
      <c r="A3678">
        <f>STANDARDIZE(pre_Normalized!A3678, pre_Normalized!A$5763, pre_Normalized!A$5764)</f>
        <v>0.55206721137658998</v>
      </c>
      <c r="B3678">
        <f>STANDARDIZE(pre_Normalized!B3678, pre_Normalized!B$5763, pre_Normalized!B$5764)</f>
        <v>-1.9126053225101955E-2</v>
      </c>
      <c r="C3678">
        <f>STANDARDIZE(pre_Normalized!C3678, pre_Normalized!C$5763, pre_Normalized!C$5764)</f>
        <v>-0.76756438536338767</v>
      </c>
      <c r="D3678">
        <f>STANDARDIZE(pre_Normalized!D3678, pre_Normalized!D$5763, pre_Normalized!D$5764)</f>
        <v>-0.29076531045035076</v>
      </c>
      <c r="E3678">
        <f>STANDARDIZE(pre_Normalized!E3678, pre_Normalized!E$5763, pre_Normalized!E$5764)</f>
        <v>-0.32238351098313489</v>
      </c>
      <c r="F3678">
        <f>STANDARDIZE(pre_Normalized!F3678, pre_Normalized!F$5763, pre_Normalized!F$5764)</f>
        <v>-1.1031804176868936</v>
      </c>
      <c r="G3678">
        <f>STANDARDIZE(pre_Normalized!G3678, pre_Normalized!G$5763, pre_Normalized!G$5764)</f>
        <v>-0.99611887577527503</v>
      </c>
      <c r="H3678">
        <f>STANDARDIZE(pre_Normalized!H3678, pre_Normalized!H$5763, pre_Normalized!H$5764)</f>
        <v>-0.85040130949948856</v>
      </c>
      <c r="I3678">
        <f>STANDARDIZE(pre_Normalized!I3678, pre_Normalized!I$5763, pre_Normalized!I$5764)</f>
        <v>-0.71348459523139784</v>
      </c>
      <c r="J3678">
        <f>STANDARDIZE(pre_Normalized!J3678, pre_Normalized!J$5763, pre_Normalized!J$5764)</f>
        <v>-0.86506849425908416</v>
      </c>
      <c r="K3678">
        <f>STANDARDIZE(pre_Normalized!K3678, pre_Normalized!K$5763, pre_Normalized!K$5764)</f>
        <v>-9.808388678841605E-2</v>
      </c>
      <c r="L3678">
        <f>STANDARDIZE(pre_Normalized!L3678, pre_Normalized!L$5763, pre_Normalized!L$5764)</f>
        <v>0.28221946647793011</v>
      </c>
      <c r="M3678">
        <f>STANDARDIZE(pre_Normalized!M3678, pre_Normalized!M$5763, pre_Normalized!M$5764)</f>
        <v>0.68074605158496326</v>
      </c>
      <c r="N3678">
        <f>STANDARDIZE(pre_Normalized!N3678, pre_Normalized!N$5763, pre_Normalized!N$5764)</f>
        <v>-0.2180655722783946</v>
      </c>
      <c r="O3678">
        <f>STANDARDIZE(pre_Normalized!O3678, pre_Normalized!O$5763, pre_Normalized!O$5764)</f>
        <v>0.35166765086224927</v>
      </c>
      <c r="P3678">
        <f>STANDARDIZE(pre_Normalized!P3678, pre_Normalized!P$5763, pre_Normalized!P$5764)</f>
        <v>0.17442083220501972</v>
      </c>
      <c r="Q3678">
        <f>STANDARDIZE(pre_Normalized!Q3678, pre_Normalized!Q$5763, pre_Normalized!Q$5764)</f>
        <v>0.94119860749340178</v>
      </c>
      <c r="R3678">
        <f>STANDARDIZE(pre_Normalized!R3678, pre_Normalized!R$5763, pre_Normalized!R$5764)</f>
        <v>0.83490513655446608</v>
      </c>
    </row>
    <row r="3679" spans="1:18" x14ac:dyDescent="0.3">
      <c r="A3679">
        <f>STANDARDIZE(pre_Normalized!A3679, pre_Normalized!A$5763, pre_Normalized!A$5764)</f>
        <v>0.71104587549331555</v>
      </c>
      <c r="B3679">
        <f>STANDARDIZE(pre_Normalized!B3679, pre_Normalized!B$5763, pre_Normalized!B$5764)</f>
        <v>-0.81743088347289927</v>
      </c>
      <c r="C3679">
        <f>STANDARDIZE(pre_Normalized!C3679, pre_Normalized!C$5763, pre_Normalized!C$5764)</f>
        <v>-0.79846934534222858</v>
      </c>
      <c r="D3679">
        <f>STANDARDIZE(pre_Normalized!D3679, pre_Normalized!D$5763, pre_Normalized!D$5764)</f>
        <v>-1.1508174440659193</v>
      </c>
      <c r="E3679">
        <f>STANDARDIZE(pre_Normalized!E3679, pre_Normalized!E$5763, pre_Normalized!E$5764)</f>
        <v>-0.23474704756990747</v>
      </c>
      <c r="F3679">
        <f>STANDARDIZE(pre_Normalized!F3679, pre_Normalized!F$5763, pre_Normalized!F$5764)</f>
        <v>-1.2324721963184309</v>
      </c>
      <c r="G3679">
        <f>STANDARDIZE(pre_Normalized!G3679, pre_Normalized!G$5763, pre_Normalized!G$5764)</f>
        <v>-1.0753044940211902</v>
      </c>
      <c r="H3679">
        <f>STANDARDIZE(pre_Normalized!H3679, pre_Normalized!H$5763, pre_Normalized!H$5764)</f>
        <v>-0.63653743088868342</v>
      </c>
      <c r="I3679">
        <f>STANDARDIZE(pre_Normalized!I3679, pre_Normalized!I$5763, pre_Normalized!I$5764)</f>
        <v>-0.67534910348052457</v>
      </c>
      <c r="J3679">
        <f>STANDARDIZE(pre_Normalized!J3679, pre_Normalized!J$5763, pre_Normalized!J$5764)</f>
        <v>-0.98509823258038898</v>
      </c>
      <c r="K3679">
        <f>STANDARDIZE(pre_Normalized!K3679, pre_Normalized!K$5763, pre_Normalized!K$5764)</f>
        <v>-9.808388678841605E-2</v>
      </c>
      <c r="L3679">
        <f>STANDARDIZE(pre_Normalized!L3679, pre_Normalized!L$5763, pre_Normalized!L$5764)</f>
        <v>-0.24167965361369773</v>
      </c>
      <c r="M3679">
        <f>STANDARDIZE(pre_Normalized!M3679, pre_Normalized!M$5763, pre_Normalized!M$5764)</f>
        <v>-3.4742471556381826E-2</v>
      </c>
      <c r="N3679">
        <f>STANDARDIZE(pre_Normalized!N3679, pre_Normalized!N$5763, pre_Normalized!N$5764)</f>
        <v>-0.76800326769231642</v>
      </c>
      <c r="O3679">
        <f>STANDARDIZE(pre_Normalized!O3679, pre_Normalized!O$5763, pre_Normalized!O$5764)</f>
        <v>0.21589157548889173</v>
      </c>
      <c r="P3679">
        <f>STANDARDIZE(pre_Normalized!P3679, pre_Normalized!P$5763, pre_Normalized!P$5764)</f>
        <v>0.47009938937053353</v>
      </c>
      <c r="Q3679">
        <f>STANDARDIZE(pre_Normalized!Q3679, pre_Normalized!Q$5763, pre_Normalized!Q$5764)</f>
        <v>0.65961630971321261</v>
      </c>
      <c r="R3679">
        <f>STANDARDIZE(pre_Normalized!R3679, pre_Normalized!R$5763, pre_Normalized!R$5764)</f>
        <v>1.3995137173062966</v>
      </c>
    </row>
    <row r="3680" spans="1:18" x14ac:dyDescent="0.3">
      <c r="A3680">
        <f>STANDARDIZE(pre_Normalized!A3680, pre_Normalized!A$5763, pre_Normalized!A$5764)</f>
        <v>0.71104587549331555</v>
      </c>
      <c r="B3680">
        <f>STANDARDIZE(pre_Normalized!B3680, pre_Normalized!B$5763, pre_Normalized!B$5764)</f>
        <v>-0.81743088347289927</v>
      </c>
      <c r="C3680">
        <f>STANDARDIZE(pre_Normalized!C3680, pre_Normalized!C$5763, pre_Normalized!C$5764)</f>
        <v>-0.64394454544802437</v>
      </c>
      <c r="D3680">
        <f>STANDARDIZE(pre_Normalized!D3680, pre_Normalized!D$5763, pre_Normalized!D$5764)</f>
        <v>-0.95969474770690399</v>
      </c>
      <c r="E3680">
        <f>STANDARDIZE(pre_Normalized!E3680, pre_Normalized!E$5763, pre_Normalized!E$5764)</f>
        <v>0.59779935485575253</v>
      </c>
      <c r="F3680">
        <f>STANDARDIZE(pre_Normalized!F3680, pre_Normalized!F$5763, pre_Normalized!F$5764)</f>
        <v>-0.90924274973958763</v>
      </c>
      <c r="G3680">
        <f>STANDARDIZE(pre_Normalized!G3680, pre_Normalized!G$5763, pre_Normalized!G$5764)</f>
        <v>-0.5605979754227417</v>
      </c>
      <c r="H3680">
        <f>STANDARDIZE(pre_Normalized!H3680, pre_Normalized!H$5763, pre_Normalized!H$5764)</f>
        <v>-0.74346937019408599</v>
      </c>
      <c r="I3680">
        <f>STANDARDIZE(pre_Normalized!I3680, pre_Normalized!I$5763, pre_Normalized!I$5764)</f>
        <v>-0.37026516947353888</v>
      </c>
      <c r="J3680">
        <f>STANDARDIZE(pre_Normalized!J3680, pre_Normalized!J$5763, pre_Normalized!J$5764)</f>
        <v>-1.0451131017410413</v>
      </c>
      <c r="K3680">
        <f>STANDARDIZE(pre_Normalized!K3680, pre_Normalized!K$5763, pre_Normalized!K$5764)</f>
        <v>-9.808388678841605E-2</v>
      </c>
      <c r="L3680">
        <f>STANDARDIZE(pre_Normalized!L3680, pre_Normalized!L$5763, pre_Normalized!L$5764)</f>
        <v>-0.16683692217203661</v>
      </c>
      <c r="M3680">
        <f>STANDARDIZE(pre_Normalized!M3680, pre_Normalized!M$5763, pre_Normalized!M$5764)</f>
        <v>-0.14481762896274272</v>
      </c>
      <c r="N3680">
        <f>STANDARDIZE(pre_Normalized!N3680, pre_Normalized!N$5763, pre_Normalized!N$5764)</f>
        <v>-0.76800326769231642</v>
      </c>
      <c r="O3680">
        <f>STANDARDIZE(pre_Normalized!O3680, pre_Normalized!O$5763, pre_Normalized!O$5764)</f>
        <v>0.23678020246940826</v>
      </c>
      <c r="P3680">
        <f>STANDARDIZE(pre_Normalized!P3680, pre_Normalized!P$5763, pre_Normalized!P$5764)</f>
        <v>0.29058026537718584</v>
      </c>
      <c r="Q3680">
        <f>STANDARDIZE(pre_Normalized!Q3680, pre_Normalized!Q$5763, pre_Normalized!Q$5764)</f>
        <v>1.2227809052735914</v>
      </c>
      <c r="R3680">
        <f>STANDARDIZE(pre_Normalized!R3680, pre_Normalized!R$5763, pre_Normalized!R$5764)</f>
        <v>1.4936151474316013</v>
      </c>
    </row>
    <row r="3681" spans="1:18" x14ac:dyDescent="0.3">
      <c r="A3681">
        <f>STANDARDIZE(pre_Normalized!A3681, pre_Normalized!A$5763, pre_Normalized!A$5764)</f>
        <v>0.870024539610041</v>
      </c>
      <c r="B3681">
        <f>STANDARDIZE(pre_Normalized!B3681, pre_Normalized!B$5763, pre_Normalized!B$5764)</f>
        <v>-0.81743088347289927</v>
      </c>
      <c r="C3681">
        <f>STANDARDIZE(pre_Normalized!C3681, pre_Normalized!C$5763, pre_Normalized!C$5764)</f>
        <v>-0.58213462549034256</v>
      </c>
      <c r="D3681">
        <f>STANDARDIZE(pre_Normalized!D3681, pre_Normalized!D$5763, pre_Normalized!D$5764)</f>
        <v>-0.95969474770690399</v>
      </c>
      <c r="E3681">
        <f>STANDARDIZE(pre_Normalized!E3681, pre_Normalized!E$5763, pre_Normalized!E$5764)</f>
        <v>0.59779935485575253</v>
      </c>
      <c r="F3681">
        <f>STANDARDIZE(pre_Normalized!F3681, pre_Normalized!F$5763, pre_Normalized!F$5764)</f>
        <v>-1.1355033623447779</v>
      </c>
      <c r="G3681">
        <f>STANDARDIZE(pre_Normalized!G3681, pre_Normalized!G$5763, pre_Normalized!G$5764)</f>
        <v>-0.74536441799654385</v>
      </c>
      <c r="H3681">
        <f>STANDARDIZE(pre_Normalized!H3681, pre_Normalized!H$5763, pre_Normalized!H$5764)</f>
        <v>-0.63653743088868342</v>
      </c>
      <c r="I3681">
        <f>STANDARDIZE(pre_Normalized!I3681, pre_Normalized!I$5763, pre_Normalized!I$5764)</f>
        <v>-0.75162008698227101</v>
      </c>
      <c r="J3681">
        <f>STANDARDIZE(pre_Normalized!J3681, pre_Normalized!J$5763, pre_Normalized!J$5764)</f>
        <v>-1.165142840062346</v>
      </c>
      <c r="K3681">
        <f>STANDARDIZE(pre_Normalized!K3681, pre_Normalized!K$5763, pre_Normalized!K$5764)</f>
        <v>-9.808388678841605E-2</v>
      </c>
      <c r="L3681">
        <f>STANDARDIZE(pre_Normalized!L3681, pre_Normalized!L$5763, pre_Normalized!L$5764)</f>
        <v>-0.39136511649701994</v>
      </c>
      <c r="M3681">
        <f>STANDARDIZE(pre_Normalized!M3681, pre_Normalized!M$5763, pre_Normalized!M$5764)</f>
        <v>-0.25489278636910362</v>
      </c>
      <c r="N3681">
        <f>STANDARDIZE(pre_Normalized!N3681, pre_Normalized!N$5763, pre_Normalized!N$5764)</f>
        <v>-0.76800326769231642</v>
      </c>
      <c r="O3681">
        <f>STANDARDIZE(pre_Normalized!O3681, pre_Normalized!O$5763, pre_Normalized!O$5764)</f>
        <v>0.27855745643044133</v>
      </c>
      <c r="P3681">
        <f>STANDARDIZE(pre_Normalized!P3681, pre_Normalized!P$5763, pre_Normalized!P$5764)</f>
        <v>0.29058026537718584</v>
      </c>
      <c r="Q3681">
        <f>STANDARDIZE(pre_Normalized!Q3681, pre_Normalized!Q$5763, pre_Normalized!Q$5764)</f>
        <v>3.4754392875151066</v>
      </c>
      <c r="R3681">
        <f>STANDARDIZE(pre_Normalized!R3681, pre_Normalized!R$5763, pre_Normalized!R$5764)</f>
        <v>3.0933394595617876</v>
      </c>
    </row>
    <row r="3682" spans="1:18" x14ac:dyDescent="0.3">
      <c r="A3682">
        <f>STANDARDIZE(pre_Normalized!A3682, pre_Normalized!A$5763, pre_Normalized!A$5764)</f>
        <v>1.0290032037267667</v>
      </c>
      <c r="B3682">
        <f>STANDARDIZE(pre_Normalized!B3682, pre_Normalized!B$5763, pre_Normalized!B$5764)</f>
        <v>-0.81743088347289927</v>
      </c>
      <c r="C3682">
        <f>STANDARDIZE(pre_Normalized!C3682, pre_Normalized!C$5763, pre_Normalized!C$5764)</f>
        <v>-0.70575446540570608</v>
      </c>
      <c r="D3682">
        <f>STANDARDIZE(pre_Normalized!D3682, pre_Normalized!D$5763, pre_Normalized!D$5764)</f>
        <v>-4.0812659118277814E-3</v>
      </c>
      <c r="E3682">
        <f>STANDARDIZE(pre_Normalized!E3682, pre_Normalized!E$5763, pre_Normalized!E$5764)</f>
        <v>0.24725350120284312</v>
      </c>
      <c r="F3682">
        <f>STANDARDIZE(pre_Normalized!F3682, pre_Normalized!F$5763, pre_Normalized!F$5764)</f>
        <v>-1.1355033623447779</v>
      </c>
      <c r="G3682">
        <f>STANDARDIZE(pre_Normalized!G3682, pre_Normalized!G$5763, pre_Normalized!G$5764)</f>
        <v>-0.86414284536541652</v>
      </c>
      <c r="H3682">
        <f>STANDARDIZE(pre_Normalized!H3682, pre_Normalized!H$5763, pre_Normalized!H$5764)</f>
        <v>-0.52960549158328096</v>
      </c>
      <c r="I3682">
        <f>STANDARDIZE(pre_Normalized!I3682, pre_Normalized!I$5763, pre_Normalized!I$5764)</f>
        <v>-0.75162008698227101</v>
      </c>
      <c r="J3682">
        <f>STANDARDIZE(pre_Normalized!J3682, pre_Normalized!J$5763, pre_Normalized!J$5764)</f>
        <v>-1.0451131017410413</v>
      </c>
      <c r="K3682">
        <f>STANDARDIZE(pre_Normalized!K3682, pre_Normalized!K$5763, pre_Normalized!K$5764)</f>
        <v>-9.808388678841605E-2</v>
      </c>
      <c r="L3682">
        <f>STANDARDIZE(pre_Normalized!L3682, pre_Normalized!L$5763, pre_Normalized!L$5764)</f>
        <v>-0.54105057938034218</v>
      </c>
      <c r="M3682">
        <f>STANDARDIZE(pre_Normalized!M3682, pre_Normalized!M$5763, pre_Normalized!M$5764)</f>
        <v>2.0295107146798379E-2</v>
      </c>
      <c r="N3682">
        <f>STANDARDIZE(pre_Normalized!N3682, pre_Normalized!N$5763, pre_Normalized!N$5764)</f>
        <v>-0.2180655722783946</v>
      </c>
      <c r="O3682">
        <f>STANDARDIZE(pre_Normalized!O3682, pre_Normalized!O$5763, pre_Normalized!O$5764)</f>
        <v>0.35166765086224927</v>
      </c>
      <c r="P3682">
        <f>STANDARDIZE(pre_Normalized!P3682, pre_Normalized!P$5763, pre_Normalized!P$5764)</f>
        <v>0.3644999046685643</v>
      </c>
      <c r="Q3682">
        <f>STANDARDIZE(pre_Normalized!Q3682, pre_Normalized!Q$5763, pre_Normalized!Q$5764)</f>
        <v>3.8508823512220265</v>
      </c>
      <c r="R3682">
        <f>STANDARDIZE(pre_Normalized!R3682, pre_Normalized!R$5763, pre_Normalized!R$5764)</f>
        <v>3.6579480403136175</v>
      </c>
    </row>
    <row r="3683" spans="1:18" x14ac:dyDescent="0.3">
      <c r="A3683">
        <f>STANDARDIZE(pre_Normalized!A3683, pre_Normalized!A$5763, pre_Normalized!A$5764)</f>
        <v>1.1879818678434921</v>
      </c>
      <c r="B3683">
        <f>STANDARDIZE(pre_Normalized!B3683, pre_Normalized!B$5763, pre_Normalized!B$5764)</f>
        <v>-0.81743088347289927</v>
      </c>
      <c r="C3683">
        <f>STANDARDIZE(pre_Normalized!C3683, pre_Normalized!C$5763, pre_Normalized!C$5764)</f>
        <v>-0.55122966551150177</v>
      </c>
      <c r="D3683">
        <f>STANDARDIZE(pre_Normalized!D3683, pre_Normalized!D$5763, pre_Normalized!D$5764)</f>
        <v>3.1494432240119234</v>
      </c>
      <c r="E3683">
        <f>STANDARDIZE(pre_Normalized!E3683, pre_Normalized!E$5763, pre_Normalized!E$5764)</f>
        <v>0.29107173290945665</v>
      </c>
      <c r="F3683">
        <f>STANDARDIZE(pre_Normalized!F3683, pre_Normalized!F$5763, pre_Normalized!F$5764)</f>
        <v>-0.7961124434369925</v>
      </c>
      <c r="G3683">
        <f>STANDARDIZE(pre_Normalized!G3683, pre_Normalized!G$5763, pre_Normalized!G$5764)</f>
        <v>-0.54740037238175587</v>
      </c>
      <c r="H3683">
        <f>STANDARDIZE(pre_Normalized!H3683, pre_Normalized!H$5763, pre_Normalized!H$5764)</f>
        <v>-0.20880967366707337</v>
      </c>
      <c r="I3683">
        <f>STANDARDIZE(pre_Normalized!I3683, pre_Normalized!I$5763, pre_Normalized!I$5764)</f>
        <v>-0.78975557873314428</v>
      </c>
      <c r="J3683">
        <f>STANDARDIZE(pre_Normalized!J3683, pre_Normalized!J$5763, pre_Normalized!J$5764)</f>
        <v>-0.86506849425908416</v>
      </c>
      <c r="K3683">
        <f>STANDARDIZE(pre_Normalized!K3683, pre_Normalized!K$5763, pre_Normalized!K$5764)</f>
        <v>-9.808388678841605E-2</v>
      </c>
      <c r="L3683">
        <f>STANDARDIZE(pre_Normalized!L3683, pre_Normalized!L$5763, pre_Normalized!L$5764)</f>
        <v>-0.61589331082200327</v>
      </c>
      <c r="M3683">
        <f>STANDARDIZE(pre_Normalized!M3683, pre_Normalized!M$5763, pre_Normalized!M$5764)</f>
        <v>0.18540784325633974</v>
      </c>
      <c r="N3683">
        <f>STANDARDIZE(pre_Normalized!N3683, pre_Normalized!N$5763, pre_Normalized!N$5764)</f>
        <v>1.4317475139633695</v>
      </c>
      <c r="O3683">
        <f>STANDARDIZE(pre_Normalized!O3683, pre_Normalized!O$5763, pre_Normalized!O$5764)</f>
        <v>0.42477784529405715</v>
      </c>
      <c r="P3683">
        <f>STANDARDIZE(pre_Normalized!P3683, pre_Normalized!P$5763, pre_Normalized!P$5764)</f>
        <v>0.41729964701954891</v>
      </c>
      <c r="Q3683">
        <f>STANDARDIZE(pre_Normalized!Q3683, pre_Normalized!Q$5763, pre_Normalized!Q$5764)</f>
        <v>4.5079077127091347</v>
      </c>
      <c r="R3683">
        <f>STANDARDIZE(pre_Normalized!R3683, pre_Normalized!R$5763, pre_Normalized!R$5764)</f>
        <v>4.5048609114413631</v>
      </c>
    </row>
    <row r="3684" spans="1:18" x14ac:dyDescent="0.3">
      <c r="A3684">
        <f>STANDARDIZE(pre_Normalized!A3684, pre_Normalized!A$5763, pre_Normalized!A$5764)</f>
        <v>1.0290032037267667</v>
      </c>
      <c r="B3684">
        <f>STANDARDIZE(pre_Normalized!B3684, pre_Normalized!B$5763, pre_Normalized!B$5764)</f>
        <v>-0.81743088347289927</v>
      </c>
      <c r="C3684">
        <f>STANDARDIZE(pre_Normalized!C3684, pre_Normalized!C$5763, pre_Normalized!C$5764)</f>
        <v>-0.61303958546918347</v>
      </c>
      <c r="D3684">
        <f>STANDARDIZE(pre_Normalized!D3684, pre_Normalized!D$5763, pre_Normalized!D$5764)</f>
        <v>4.7739861430635528</v>
      </c>
      <c r="E3684">
        <f>STANDARDIZE(pre_Normalized!E3684, pre_Normalized!E$5763, pre_Normalized!E$5764)</f>
        <v>0.3348899646160704</v>
      </c>
      <c r="F3684">
        <f>STANDARDIZE(pre_Normalized!F3684, pre_Normalized!F$5763, pre_Normalized!F$5764)</f>
        <v>-0.5860133031607444</v>
      </c>
      <c r="G3684">
        <f>STANDARDIZE(pre_Normalized!G3684, pre_Normalized!G$5763, pre_Normalized!G$5764)</f>
        <v>-0.37583153284893961</v>
      </c>
      <c r="H3684">
        <f>STANDARDIZE(pre_Normalized!H3684, pre_Normalized!H$5763, pre_Normalized!H$5764)</f>
        <v>-0.2622756433197746</v>
      </c>
      <c r="I3684">
        <f>STANDARDIZE(pre_Normalized!I3684, pre_Normalized!I$5763, pre_Normalized!I$5764)</f>
        <v>-0.37026516947353888</v>
      </c>
      <c r="J3684">
        <f>STANDARDIZE(pre_Normalized!J3684, pre_Normalized!J$5763, pre_Normalized!J$5764)</f>
        <v>-0.92508336341973663</v>
      </c>
      <c r="K3684">
        <f>STANDARDIZE(pre_Normalized!K3684, pre_Normalized!K$5763, pre_Normalized!K$5764)</f>
        <v>-9.808388678841605E-2</v>
      </c>
      <c r="L3684">
        <f>STANDARDIZE(pre_Normalized!L3684, pre_Normalized!L$5763, pre_Normalized!L$5764)</f>
        <v>-0.16683692217203661</v>
      </c>
      <c r="M3684">
        <f>STANDARDIZE(pre_Normalized!M3684, pre_Normalized!M$5763, pre_Normalized!M$5764)</f>
        <v>2.0295107146798379E-2</v>
      </c>
      <c r="N3684">
        <f>STANDARDIZE(pre_Normalized!N3684, pre_Normalized!N$5763, pre_Normalized!N$5764)</f>
        <v>2.5316229047912109</v>
      </c>
      <c r="O3684">
        <f>STANDARDIZE(pre_Normalized!O3684, pre_Normalized!O$5763, pre_Normalized!O$5764)</f>
        <v>0.43522215878431542</v>
      </c>
      <c r="P3684">
        <f>STANDARDIZE(pre_Normalized!P3684, pre_Normalized!P$5763, pre_Normalized!P$5764)</f>
        <v>0.41729964701954891</v>
      </c>
      <c r="Q3684">
        <f>STANDARDIZE(pre_Normalized!Q3684, pre_Normalized!Q$5763, pre_Normalized!Q$5764)</f>
        <v>3.2877177556616468</v>
      </c>
      <c r="R3684">
        <f>STANDARDIZE(pre_Normalized!R3684, pre_Normalized!R$5763, pre_Normalized!R$5764)</f>
        <v>4.9753680620678891</v>
      </c>
    </row>
    <row r="3685" spans="1:18" x14ac:dyDescent="0.3">
      <c r="A3685">
        <f>STANDARDIZE(pre_Normalized!A3685, pre_Normalized!A$5763, pre_Normalized!A$5764)</f>
        <v>1.0290032037267667</v>
      </c>
      <c r="B3685">
        <f>STANDARDIZE(pre_Normalized!B3685, pre_Normalized!B$5763, pre_Normalized!B$5764)</f>
        <v>-0.81743088347289927</v>
      </c>
      <c r="C3685">
        <f>STANDARDIZE(pre_Normalized!C3685, pre_Normalized!C$5763, pre_Normalized!C$5764)</f>
        <v>-0.61303958546918347</v>
      </c>
      <c r="D3685">
        <f>STANDARDIZE(pre_Normalized!D3685, pre_Normalized!D$5763, pre_Normalized!D$5764)</f>
        <v>0.66484817134472529</v>
      </c>
      <c r="E3685">
        <f>STANDARDIZE(pre_Normalized!E3685, pre_Normalized!E$5763, pre_Normalized!E$5764)</f>
        <v>0.20343526949622939</v>
      </c>
      <c r="F3685">
        <f>STANDARDIZE(pre_Normalized!F3685, pre_Normalized!F$5763, pre_Normalized!F$5764)</f>
        <v>-0.76378949877910818</v>
      </c>
      <c r="G3685">
        <f>STANDARDIZE(pre_Normalized!G3685, pre_Normalized!G$5763, pre_Normalized!G$5764)</f>
        <v>-0.5605979754227417</v>
      </c>
      <c r="H3685">
        <f>STANDARDIZE(pre_Normalized!H3685, pre_Normalized!H$5763, pre_Normalized!H$5764)</f>
        <v>-0.10187773436167083</v>
      </c>
      <c r="I3685">
        <f>STANDARDIZE(pre_Normalized!I3685, pre_Normalized!I$5763, pre_Normalized!I$5764)</f>
        <v>-0.56094262822790497</v>
      </c>
      <c r="J3685">
        <f>STANDARDIZE(pre_Normalized!J3685, pre_Normalized!J$5763, pre_Normalized!J$5764)</f>
        <v>-0.62500901761647465</v>
      </c>
      <c r="K3685">
        <f>STANDARDIZE(pre_Normalized!K3685, pre_Normalized!K$5763, pre_Normalized!K$5764)</f>
        <v>-9.808388678841605E-2</v>
      </c>
      <c r="L3685">
        <f>STANDARDIZE(pre_Normalized!L3685, pre_Normalized!L$5763, pre_Normalized!L$5764)</f>
        <v>-0.31652238505535885</v>
      </c>
      <c r="M3685">
        <f>STANDARDIZE(pre_Normalized!M3685, pre_Normalized!M$5763, pre_Normalized!M$5764)</f>
        <v>-0.42000552247864475</v>
      </c>
      <c r="N3685">
        <f>STANDARDIZE(pre_Normalized!N3685, pre_Normalized!N$5763, pre_Normalized!N$5764)</f>
        <v>-0.2180655722783946</v>
      </c>
      <c r="O3685">
        <f>STANDARDIZE(pre_Normalized!O3685, pre_Normalized!O$5763, pre_Normalized!O$5764)</f>
        <v>0.29944608341095791</v>
      </c>
      <c r="P3685">
        <f>STANDARDIZE(pre_Normalized!P3685, pre_Normalized!P$5763, pre_Normalized!P$5764)</f>
        <v>0.18498078067521664</v>
      </c>
      <c r="Q3685">
        <f>STANDARDIZE(pre_Normalized!Q3685, pre_Normalized!Q$5763, pre_Normalized!Q$5764)</f>
        <v>1.9736670326874302</v>
      </c>
      <c r="R3685">
        <f>STANDARDIZE(pre_Normalized!R3685, pre_Normalized!R$5763, pre_Normalized!R$5764)</f>
        <v>3.2815423198123979</v>
      </c>
    </row>
    <row r="3686" spans="1:18" x14ac:dyDescent="0.3">
      <c r="A3686">
        <f>STANDARDIZE(pre_Normalized!A3686, pre_Normalized!A$5763, pre_Normalized!A$5764)</f>
        <v>1.1879818678434921</v>
      </c>
      <c r="B3686">
        <f>STANDARDIZE(pre_Normalized!B3686, pre_Normalized!B$5763, pre_Normalized!B$5764)</f>
        <v>-0.81743088347289927</v>
      </c>
      <c r="C3686">
        <f>STANDARDIZE(pre_Normalized!C3686, pre_Normalized!C$5763, pre_Normalized!C$5764)</f>
        <v>-0.67484950542686517</v>
      </c>
      <c r="D3686">
        <f>STANDARDIZE(pre_Normalized!D3686, pre_Normalized!D$5763, pre_Normalized!D$5764)</f>
        <v>-4.0812659118277814E-3</v>
      </c>
      <c r="E3686">
        <f>STANDARDIZE(pre_Normalized!E3686, pre_Normalized!E$5763, pre_Normalized!E$5764)</f>
        <v>0.29107173290945665</v>
      </c>
      <c r="F3686">
        <f>STANDARDIZE(pre_Normalized!F3686, pre_Normalized!F$5763, pre_Normalized!F$5764)</f>
        <v>-1.1031804176868936</v>
      </c>
      <c r="G3686">
        <f>STANDARDIZE(pre_Normalized!G3686, pre_Normalized!G$5763, pre_Normalized!G$5764)</f>
        <v>-0.8113524332014731</v>
      </c>
      <c r="H3686">
        <f>STANDARDIZE(pre_Normalized!H3686, pre_Normalized!H$5763, pre_Normalized!H$5764)</f>
        <v>-0.15534370401437209</v>
      </c>
      <c r="I3686">
        <f>STANDARDIZE(pre_Normalized!I3686, pre_Normalized!I$5763, pre_Normalized!I$5764)</f>
        <v>-0.56094262822790497</v>
      </c>
      <c r="J3686">
        <f>STANDARDIZE(pre_Normalized!J3686, pre_Normalized!J$5763, pre_Normalized!J$5764)</f>
        <v>-0.92508336341973663</v>
      </c>
      <c r="K3686">
        <f>STANDARDIZE(pre_Normalized!K3686, pre_Normalized!K$5763, pre_Normalized!K$5764)</f>
        <v>-9.808388678841605E-2</v>
      </c>
      <c r="L3686">
        <f>STANDARDIZE(pre_Normalized!L3686, pre_Normalized!L$5763, pre_Normalized!L$5764)</f>
        <v>-0.76557877370532557</v>
      </c>
      <c r="M3686">
        <f>STANDARDIZE(pre_Normalized!M3686, pre_Normalized!M$5763, pre_Normalized!M$5764)</f>
        <v>-0.53008067988500551</v>
      </c>
      <c r="N3686">
        <f>STANDARDIZE(pre_Normalized!N3686, pre_Normalized!N$5763, pre_Normalized!N$5764)</f>
        <v>-0.2180655722783946</v>
      </c>
      <c r="O3686">
        <f>STANDARDIZE(pre_Normalized!O3686, pre_Normalized!O$5763, pre_Normalized!O$5764)</f>
        <v>0.35166765086224927</v>
      </c>
      <c r="P3686">
        <f>STANDARDIZE(pre_Normalized!P3686, pre_Normalized!P$5763, pre_Normalized!P$5764)</f>
        <v>0.3644999046685643</v>
      </c>
      <c r="Q3686">
        <f>STANDARDIZE(pre_Normalized!Q3686, pre_Normalized!Q$5763, pre_Normalized!Q$5764)</f>
        <v>3.1938569897349174</v>
      </c>
      <c r="R3686">
        <f>STANDARDIZE(pre_Normalized!R3686, pre_Normalized!R$5763, pre_Normalized!R$5764)</f>
        <v>3.0933394595617876</v>
      </c>
    </row>
    <row r="3687" spans="1:18" x14ac:dyDescent="0.3">
      <c r="A3687">
        <f>STANDARDIZE(pre_Normalized!A3687, pre_Normalized!A$5763, pre_Normalized!A$5764)</f>
        <v>1.1879818678434921</v>
      </c>
      <c r="B3687">
        <f>STANDARDIZE(pre_Normalized!B3687, pre_Normalized!B$5763, pre_Normalized!B$5764)</f>
        <v>-1.9126053225101955E-2</v>
      </c>
      <c r="C3687">
        <f>STANDARDIZE(pre_Normalized!C3687, pre_Normalized!C$5763, pre_Normalized!C$5764)</f>
        <v>-0.67484950542686517</v>
      </c>
      <c r="D3687">
        <f>STANDARDIZE(pre_Normalized!D3687, pre_Normalized!D$5763, pre_Normalized!D$5764)</f>
        <v>0.9515322158832481</v>
      </c>
      <c r="E3687">
        <f>STANDARDIZE(pre_Normalized!E3687, pre_Normalized!E$5763, pre_Normalized!E$5764)</f>
        <v>7.1980574376388218E-2</v>
      </c>
      <c r="F3687">
        <f>STANDARDIZE(pre_Normalized!F3687, pre_Normalized!F$5763, pre_Normalized!F$5764)</f>
        <v>-0.86075833275276115</v>
      </c>
      <c r="G3687">
        <f>STANDARDIZE(pre_Normalized!G3687, pre_Normalized!G$5763, pre_Normalized!G$5764)</f>
        <v>-0.67937640279161449</v>
      </c>
      <c r="H3687">
        <f>STANDARDIZE(pre_Normalized!H3687, pre_Normalized!H$5763, pre_Normalized!H$5764)</f>
        <v>5.8520174596432953E-2</v>
      </c>
      <c r="I3687">
        <f>STANDARDIZE(pre_Normalized!I3687, pre_Normalized!I$5763, pre_Normalized!I$5764)</f>
        <v>-0.59907811997877813</v>
      </c>
      <c r="J3687">
        <f>STANDARDIZE(pre_Normalized!J3687, pre_Normalized!J$5763, pre_Normalized!J$5764)</f>
        <v>-0.74503875593777946</v>
      </c>
      <c r="K3687">
        <f>STANDARDIZE(pre_Normalized!K3687, pre_Normalized!K$5763, pre_Normalized!K$5764)</f>
        <v>-9.808388678841605E-2</v>
      </c>
      <c r="L3687">
        <f>STANDARDIZE(pre_Normalized!L3687, pre_Normalized!L$5763, pre_Normalized!L$5764)</f>
        <v>-0.76557877370532557</v>
      </c>
      <c r="M3687">
        <f>STANDARDIZE(pre_Normalized!M3687, pre_Normalized!M$5763, pre_Normalized!M$5764)</f>
        <v>-0.47504310118182519</v>
      </c>
      <c r="N3687">
        <f>STANDARDIZE(pre_Normalized!N3687, pre_Normalized!N$5763, pre_Normalized!N$5764)</f>
        <v>0.331872123135526</v>
      </c>
      <c r="O3687">
        <f>STANDARDIZE(pre_Normalized!O3687, pre_Normalized!O$5763, pre_Normalized!O$5764)</f>
        <v>0.39344490482328232</v>
      </c>
      <c r="P3687">
        <f>STANDARDIZE(pre_Normalized!P3687, pre_Normalized!P$5763, pre_Normalized!P$5764)</f>
        <v>0.32226011078777661</v>
      </c>
      <c r="Q3687">
        <f>STANDARDIZE(pre_Normalized!Q3687, pre_Normalized!Q$5763, pre_Normalized!Q$5764)</f>
        <v>3.0061354578814576</v>
      </c>
      <c r="R3687">
        <f>STANDARDIZE(pre_Normalized!R3687, pre_Normalized!R$5763, pre_Normalized!R$5764)</f>
        <v>3.6579480403136175</v>
      </c>
    </row>
    <row r="3688" spans="1:18" x14ac:dyDescent="0.3">
      <c r="A3688">
        <f>STANDARDIZE(pre_Normalized!A3688, pre_Normalized!A$5763, pre_Normalized!A$5764)</f>
        <v>1.1879818678434921</v>
      </c>
      <c r="B3688">
        <f>STANDARDIZE(pre_Normalized!B3688, pre_Normalized!B$5763, pre_Normalized!B$5764)</f>
        <v>-1.9126053225101955E-2</v>
      </c>
      <c r="C3688">
        <f>STANDARDIZE(pre_Normalized!C3688, pre_Normalized!C$5763, pre_Normalized!C$5764)</f>
        <v>-0.67484950542686517</v>
      </c>
      <c r="D3688">
        <f>STANDARDIZE(pre_Normalized!D3688, pre_Normalized!D$5763, pre_Normalized!D$5764)</f>
        <v>0.47372547498571016</v>
      </c>
      <c r="E3688">
        <f>STANDARDIZE(pre_Normalized!E3688, pre_Normalized!E$5763, pre_Normalized!E$5764)</f>
        <v>2.8162342669774691E-2</v>
      </c>
      <c r="F3688">
        <f>STANDARDIZE(pre_Normalized!F3688, pre_Normalized!F$5763, pre_Normalized!F$5764)</f>
        <v>-0.76378949877910818</v>
      </c>
      <c r="G3688">
        <f>STANDARDIZE(pre_Normalized!G3688, pre_Normalized!G$5763, pre_Normalized!G$5764)</f>
        <v>-0.61338838758668524</v>
      </c>
      <c r="H3688">
        <f>STANDARDIZE(pre_Normalized!H3688, pre_Normalized!H$5763, pre_Normalized!H$5764)</f>
        <v>0.16545211390183548</v>
      </c>
      <c r="I3688">
        <f>STANDARDIZE(pre_Normalized!I3688, pre_Normalized!I$5763, pre_Normalized!I$5764)</f>
        <v>-0.37026516947353888</v>
      </c>
      <c r="J3688">
        <f>STANDARDIZE(pre_Normalized!J3688, pre_Normalized!J$5763, pre_Normalized!J$5764)</f>
        <v>-0.92508336341973663</v>
      </c>
      <c r="K3688">
        <f>STANDARDIZE(pre_Normalized!K3688, pre_Normalized!K$5763, pre_Normalized!K$5764)</f>
        <v>-9.808388678841605E-2</v>
      </c>
      <c r="L3688">
        <f>STANDARDIZE(pre_Normalized!L3688, pre_Normalized!L$5763, pre_Normalized!L$5764)</f>
        <v>-0.61589331082200327</v>
      </c>
      <c r="M3688">
        <f>STANDARDIZE(pre_Normalized!M3688, pre_Normalized!M$5763, pre_Normalized!M$5764)</f>
        <v>-0.585118258588186</v>
      </c>
      <c r="N3688">
        <f>STANDARDIZE(pre_Normalized!N3688, pre_Normalized!N$5763, pre_Normalized!N$5764)</f>
        <v>0.331872123135526</v>
      </c>
      <c r="O3688">
        <f>STANDARDIZE(pre_Normalized!O3688, pre_Normalized!O$5763, pre_Normalized!O$5764)</f>
        <v>0.37255627784276579</v>
      </c>
      <c r="P3688">
        <f>STANDARDIZE(pre_Normalized!P3688, pre_Normalized!P$5763, pre_Normalized!P$5764)</f>
        <v>0.37505985313876122</v>
      </c>
      <c r="Q3688">
        <f>STANDARDIZE(pre_Normalized!Q3688, pre_Normalized!Q$5763, pre_Normalized!Q$5764)</f>
        <v>2.7245531601012685</v>
      </c>
      <c r="R3688">
        <f>STANDARDIZE(pre_Normalized!R3688, pre_Normalized!R$5763, pre_Normalized!R$5764)</f>
        <v>3.0933394595617876</v>
      </c>
    </row>
    <row r="3689" spans="1:18" x14ac:dyDescent="0.3">
      <c r="A3689">
        <f>STANDARDIZE(pre_Normalized!A3689, pre_Normalized!A$5763, pre_Normalized!A$5764)</f>
        <v>1.1879818678434921</v>
      </c>
      <c r="B3689">
        <f>STANDARDIZE(pre_Normalized!B3689, pre_Normalized!B$5763, pre_Normalized!B$5764)</f>
        <v>-1.9126053225101955E-2</v>
      </c>
      <c r="C3689">
        <f>STANDARDIZE(pre_Normalized!C3689, pre_Normalized!C$5763, pre_Normalized!C$5764)</f>
        <v>-0.58213462549034256</v>
      </c>
      <c r="D3689">
        <f>STANDARDIZE(pre_Normalized!D3689, pre_Normalized!D$5763, pre_Normalized!D$5764)</f>
        <v>1.6204616531398015</v>
      </c>
      <c r="E3689">
        <f>STANDARDIZE(pre_Normalized!E3689, pre_Normalized!E$5763, pre_Normalized!E$5764)</f>
        <v>1.2112545987483443</v>
      </c>
      <c r="F3689">
        <f>STANDARDIZE(pre_Normalized!F3689, pre_Normalized!F$5763, pre_Normalized!F$5764)</f>
        <v>-0.1658150226082484</v>
      </c>
      <c r="G3689">
        <f>STANDARDIZE(pre_Normalized!G3689, pre_Normalized!G$5763, pre_Normalized!G$5764)</f>
        <v>0.23125820703640992</v>
      </c>
      <c r="H3689">
        <f>STANDARDIZE(pre_Normalized!H3689, pre_Normalized!H$5763, pre_Normalized!H$5764)</f>
        <v>-0.10187773436167083</v>
      </c>
      <c r="I3689">
        <f>STANDARDIZE(pre_Normalized!I3689, pre_Normalized!I$5763, pre_Normalized!I$5764)</f>
        <v>-0.48467164472615853</v>
      </c>
      <c r="J3689">
        <f>STANDARDIZE(pre_Normalized!J3689, pre_Normalized!J$5763, pre_Normalized!J$5764)</f>
        <v>-0.50497927929516995</v>
      </c>
      <c r="K3689">
        <f>STANDARDIZE(pre_Normalized!K3689, pre_Normalized!K$5763, pre_Normalized!K$5764)</f>
        <v>-9.808388678841605E-2</v>
      </c>
      <c r="L3689">
        <f>STANDARDIZE(pre_Normalized!L3689, pre_Normalized!L$5763, pre_Normalized!L$5764)</f>
        <v>-0.76557877370532557</v>
      </c>
      <c r="M3689">
        <f>STANDARDIZE(pre_Normalized!M3689, pre_Normalized!M$5763, pre_Normalized!M$5764)</f>
        <v>-0.36496794377546427</v>
      </c>
      <c r="N3689">
        <f>STANDARDIZE(pre_Normalized!N3689, pre_Normalized!N$5763, pre_Normalized!N$5764)</f>
        <v>0.88180981854944773</v>
      </c>
      <c r="O3689">
        <f>STANDARDIZE(pre_Normalized!O3689, pre_Normalized!O$5763, pre_Normalized!O$5764)</f>
        <v>0.39344490482328232</v>
      </c>
      <c r="P3689">
        <f>STANDARDIZE(pre_Normalized!P3689, pre_Normalized!P$5763, pre_Normalized!P$5764)</f>
        <v>0.28002031690698892</v>
      </c>
      <c r="Q3689">
        <f>STANDARDIZE(pre_Normalized!Q3689, pre_Normalized!Q$5763, pre_Normalized!Q$5764)</f>
        <v>1.5982239689805104</v>
      </c>
      <c r="R3689">
        <f>STANDARDIZE(pre_Normalized!R3689, pre_Normalized!R$5763, pre_Normalized!R$5764)</f>
        <v>2.5287308788099576</v>
      </c>
    </row>
    <row r="3690" spans="1:18" x14ac:dyDescent="0.3">
      <c r="A3690">
        <f>STANDARDIZE(pre_Normalized!A3690, pre_Normalized!A$5763, pre_Normalized!A$5764)</f>
        <v>1.1879818678434921</v>
      </c>
      <c r="B3690">
        <f>STANDARDIZE(pre_Normalized!B3690, pre_Normalized!B$5763, pre_Normalized!B$5764)</f>
        <v>-1.9126053225101955E-2</v>
      </c>
      <c r="C3690">
        <f>STANDARDIZE(pre_Normalized!C3690, pre_Normalized!C$5763, pre_Normalized!C$5764)</f>
        <v>-0.55122966551150177</v>
      </c>
      <c r="D3690">
        <f>STANDARDIZE(pre_Normalized!D3690, pre_Normalized!D$5763, pre_Normalized!D$5764)</f>
        <v>1.4293389567807862</v>
      </c>
      <c r="E3690">
        <f>STANDARDIZE(pre_Normalized!E3690, pre_Normalized!E$5763, pre_Normalized!E$5764)</f>
        <v>7.1980574376388218E-2</v>
      </c>
      <c r="F3690">
        <f>STANDARDIZE(pre_Normalized!F3690, pre_Normalized!F$5763, pre_Normalized!F$5764)</f>
        <v>-0.5860133031607444</v>
      </c>
      <c r="G3690">
        <f>STANDARDIZE(pre_Normalized!G3690, pre_Normalized!G$5763, pre_Normalized!G$5764)</f>
        <v>-0.45501715109485474</v>
      </c>
      <c r="H3690">
        <f>STANDARDIZE(pre_Normalized!H3690, pre_Normalized!H$5763, pre_Normalized!H$5764)</f>
        <v>0.37931599251264053</v>
      </c>
      <c r="I3690">
        <f>STANDARDIZE(pre_Normalized!I3690, pre_Normalized!I$5763, pre_Normalized!I$5764)</f>
        <v>-0.17958771071917279</v>
      </c>
      <c r="J3690">
        <f>STANDARDIZE(pre_Normalized!J3690, pre_Normalized!J$5763, pre_Normalized!J$5764)</f>
        <v>-0.62500901761647465</v>
      </c>
      <c r="K3690">
        <f>STANDARDIZE(pre_Normalized!K3690, pre_Normalized!K$5763, pre_Normalized!K$5764)</f>
        <v>-9.808388678841605E-2</v>
      </c>
      <c r="L3690">
        <f>STANDARDIZE(pre_Normalized!L3690, pre_Normalized!L$5763, pre_Normalized!L$5764)</f>
        <v>-0.54105057938034218</v>
      </c>
      <c r="M3690">
        <f>STANDARDIZE(pre_Normalized!M3690, pre_Normalized!M$5763, pre_Normalized!M$5764)</f>
        <v>0.13037026455315928</v>
      </c>
      <c r="N3690">
        <f>STANDARDIZE(pre_Normalized!N3690, pre_Normalized!N$5763, pre_Normalized!N$5764)</f>
        <v>0.88180981854944773</v>
      </c>
      <c r="O3690">
        <f>STANDARDIZE(pre_Normalized!O3690, pre_Normalized!O$5763, pre_Normalized!O$5764)</f>
        <v>0.38300059133302405</v>
      </c>
      <c r="P3690">
        <f>STANDARDIZE(pre_Normalized!P3690, pre_Normalized!P$5763, pre_Normalized!P$5764)</f>
        <v>0.38561980160895815</v>
      </c>
      <c r="Q3690">
        <f>STANDARDIZE(pre_Normalized!Q3690, pre_Normalized!Q$5763, pre_Normalized!Q$5764)</f>
        <v>2.2552493304676191</v>
      </c>
      <c r="R3690">
        <f>STANDARDIZE(pre_Normalized!R3690, pre_Normalized!R$5763, pre_Normalized!R$5764)</f>
        <v>2.6228323089352621</v>
      </c>
    </row>
    <row r="3691" spans="1:18" x14ac:dyDescent="0.3">
      <c r="A3691">
        <f>STANDARDIZE(pre_Normalized!A3691, pre_Normalized!A$5763, pre_Normalized!A$5764)</f>
        <v>1.1879818678434921</v>
      </c>
      <c r="B3691">
        <f>STANDARDIZE(pre_Normalized!B3691, pre_Normalized!B$5763, pre_Normalized!B$5764)</f>
        <v>-1.9126053225101955E-2</v>
      </c>
      <c r="C3691">
        <f>STANDARDIZE(pre_Normalized!C3691, pre_Normalized!C$5763, pre_Normalized!C$5764)</f>
        <v>-0.27308502570193416</v>
      </c>
      <c r="D3691">
        <f>STANDARDIZE(pre_Normalized!D3691, pre_Normalized!D$5763, pre_Normalized!D$5764)</f>
        <v>0.47372547498571016</v>
      </c>
      <c r="E3691">
        <f>STANDARDIZE(pre_Normalized!E3691, pre_Normalized!E$5763, pre_Normalized!E$5764)</f>
        <v>0.86070874509543449</v>
      </c>
      <c r="F3691">
        <f>STANDARDIZE(pre_Normalized!F3691, pre_Normalized!F$5763, pre_Normalized!F$5764)</f>
        <v>0.14125295164165266</v>
      </c>
      <c r="G3691">
        <f>STANDARDIZE(pre_Normalized!G3691, pre_Normalized!G$5763, pre_Normalized!G$5764)</f>
        <v>0.36323423744626854</v>
      </c>
      <c r="H3691">
        <f>STANDARDIZE(pre_Normalized!H3691, pre_Normalized!H$5763, pre_Normalized!H$5764)</f>
        <v>-0.31574161297247588</v>
      </c>
      <c r="I3691">
        <f>STANDARDIZE(pre_Normalized!I3691, pre_Normalized!I$5763, pre_Normalized!I$5764)</f>
        <v>-0.10331672721742637</v>
      </c>
      <c r="J3691">
        <f>STANDARDIZE(pre_Normalized!J3691, pre_Normalized!J$5763, pre_Normalized!J$5764)</f>
        <v>-0.50497927929516995</v>
      </c>
      <c r="K3691">
        <f>STANDARDIZE(pre_Normalized!K3691, pre_Normalized!K$5763, pre_Normalized!K$5764)</f>
        <v>-9.808388678841605E-2</v>
      </c>
      <c r="L3691">
        <f>STANDARDIZE(pre_Normalized!L3691, pre_Normalized!L$5763, pre_Normalized!L$5764)</f>
        <v>-0.54105057938034218</v>
      </c>
      <c r="M3691">
        <f>STANDARDIZE(pre_Normalized!M3691, pre_Normalized!M$5763, pre_Normalized!M$5764)</f>
        <v>-3.4742471556381826E-2</v>
      </c>
      <c r="N3691">
        <f>STANDARDIZE(pre_Normalized!N3691, pre_Normalized!N$5763, pre_Normalized!N$5764)</f>
        <v>0.331872123135526</v>
      </c>
      <c r="O3691">
        <f>STANDARDIZE(pre_Normalized!O3691, pre_Normalized!O$5763, pre_Normalized!O$5764)</f>
        <v>0.38300059133302405</v>
      </c>
      <c r="P3691">
        <f>STANDARDIZE(pre_Normalized!P3691, pre_Normalized!P$5763, pre_Normalized!P$5764)</f>
        <v>0.31170016231757969</v>
      </c>
      <c r="Q3691">
        <f>STANDARDIZE(pre_Normalized!Q3691, pre_Normalized!Q$5763, pre_Normalized!Q$5764)</f>
        <v>0.94119860749340178</v>
      </c>
      <c r="R3691">
        <f>STANDARDIZE(pre_Normalized!R3691, pre_Normalized!R$5763, pre_Normalized!R$5764)</f>
        <v>1.6818180076822116</v>
      </c>
    </row>
    <row r="3692" spans="1:18" x14ac:dyDescent="0.3">
      <c r="A3692">
        <f>STANDARDIZE(pre_Normalized!A3692, pre_Normalized!A$5763, pre_Normalized!A$5764)</f>
        <v>1.0290032037267667</v>
      </c>
      <c r="B3692">
        <f>STANDARDIZE(pre_Normalized!B3692, pre_Normalized!B$5763, pre_Normalized!B$5764)</f>
        <v>-1.9126053225101955E-2</v>
      </c>
      <c r="C3692">
        <f>STANDARDIZE(pre_Normalized!C3692, pre_Normalized!C$5763, pre_Normalized!C$5764)</f>
        <v>-0.27308502570193416</v>
      </c>
      <c r="D3692">
        <f>STANDARDIZE(pre_Normalized!D3692, pre_Normalized!D$5763, pre_Normalized!D$5764)</f>
        <v>-9.9642614091335485E-2</v>
      </c>
      <c r="E3692">
        <f>STANDARDIZE(pre_Normalized!E3692, pre_Normalized!E$5763, pre_Normalized!E$5764)</f>
        <v>0.29107173290945665</v>
      </c>
      <c r="F3692">
        <f>STANDARDIZE(pre_Normalized!F3692, pre_Normalized!F$5763, pre_Normalized!F$5764)</f>
        <v>-0.1658150226082484</v>
      </c>
      <c r="G3692">
        <f>STANDARDIZE(pre_Normalized!G3692, pre_Normalized!G$5763, pre_Normalized!G$5764)</f>
        <v>-3.2693853783307289E-2</v>
      </c>
      <c r="H3692">
        <f>STANDARDIZE(pre_Normalized!H3692, pre_Normalized!H$5763, pre_Normalized!H$5764)</f>
        <v>-0.42267355227787839</v>
      </c>
      <c r="I3692">
        <f>STANDARDIZE(pre_Normalized!I3692, pre_Normalized!I$5763, pre_Normalized!I$5764)</f>
        <v>-0.21772320247004601</v>
      </c>
      <c r="J3692">
        <f>STANDARDIZE(pre_Normalized!J3692, pre_Normalized!J$5763, pre_Normalized!J$5764)</f>
        <v>-0.92508336341973663</v>
      </c>
      <c r="K3692">
        <f>STANDARDIZE(pre_Normalized!K3692, pre_Normalized!K$5763, pre_Normalized!K$5764)</f>
        <v>-9.808388678841605E-2</v>
      </c>
      <c r="L3692">
        <f>STANDARDIZE(pre_Normalized!L3692, pre_Normalized!L$5763, pre_Normalized!L$5764)</f>
        <v>-0.16683692217203661</v>
      </c>
      <c r="M3692">
        <f>STANDARDIZE(pre_Normalized!M3692, pre_Normalized!M$5763, pre_Normalized!M$5764)</f>
        <v>-0.14481762896274272</v>
      </c>
      <c r="N3692">
        <f>STANDARDIZE(pre_Normalized!N3692, pre_Normalized!N$5763, pre_Normalized!N$5764)</f>
        <v>-0.2180655722783946</v>
      </c>
      <c r="O3692">
        <f>STANDARDIZE(pre_Normalized!O3692, pre_Normalized!O$5763, pre_Normalized!O$5764)</f>
        <v>0.29944608341095791</v>
      </c>
      <c r="P3692">
        <f>STANDARDIZE(pre_Normalized!P3692, pre_Normalized!P$5763, pre_Normalized!P$5764)</f>
        <v>0.23778052302620126</v>
      </c>
      <c r="Q3692">
        <f>STANDARDIZE(pre_Normalized!Q3692, pre_Normalized!Q$5763, pre_Normalized!Q$5764)</f>
        <v>1.5043632030537806</v>
      </c>
      <c r="R3692">
        <f>STANDARDIZE(pre_Normalized!R3692, pre_Normalized!R$5763, pre_Normalized!R$5764)</f>
        <v>1.7759194378075167</v>
      </c>
    </row>
    <row r="3693" spans="1:18" x14ac:dyDescent="0.3">
      <c r="A3693">
        <f>STANDARDIZE(pre_Normalized!A3693, pre_Normalized!A$5763, pre_Normalized!A$5764)</f>
        <v>0.870024539610041</v>
      </c>
      <c r="B3693">
        <f>STANDARDIZE(pre_Normalized!B3693, pre_Normalized!B$5763, pre_Normalized!B$5764)</f>
        <v>-1.9126053225101955E-2</v>
      </c>
      <c r="C3693">
        <f>STANDARDIZE(pre_Normalized!C3693, pre_Normalized!C$5763, pre_Normalized!C$5764)</f>
        <v>-0.39670486561729751</v>
      </c>
      <c r="D3693">
        <f>STANDARDIZE(pre_Normalized!D3693, pre_Normalized!D$5763, pre_Normalized!D$5764)</f>
        <v>-0.19520396227084319</v>
      </c>
      <c r="E3693">
        <f>STANDARDIZE(pre_Normalized!E3693, pre_Normalized!E$5763, pre_Normalized!E$5764)</f>
        <v>-5.9474120743452756E-2</v>
      </c>
      <c r="F3693">
        <f>STANDARDIZE(pre_Normalized!F3693, pre_Normalized!F$5763, pre_Normalized!F$5764)</f>
        <v>-0.40823710754238079</v>
      </c>
      <c r="G3693">
        <f>STANDARDIZE(pre_Normalized!G3693, pre_Normalized!G$5763, pre_Normalized!G$5764)</f>
        <v>-0.34943632676696801</v>
      </c>
      <c r="H3693">
        <f>STANDARDIZE(pre_Normalized!H3693, pre_Normalized!H$5763, pre_Normalized!H$5764)</f>
        <v>-0.42267355227787839</v>
      </c>
      <c r="I3693">
        <f>STANDARDIZE(pre_Normalized!I3693, pre_Normalized!I$5763, pre_Normalized!I$5764)</f>
        <v>-0.78975557873314428</v>
      </c>
      <c r="J3693">
        <f>STANDARDIZE(pre_Normalized!J3693, pre_Normalized!J$5763, pre_Normalized!J$5764)</f>
        <v>-0.685023886777127</v>
      </c>
      <c r="K3693">
        <f>STANDARDIZE(pre_Normalized!K3693, pre_Normalized!K$5763, pre_Normalized!K$5764)</f>
        <v>-9.808388678841605E-2</v>
      </c>
      <c r="L3693">
        <f>STANDARDIZE(pre_Normalized!L3693, pre_Normalized!L$5763, pre_Normalized!L$5764)</f>
        <v>0.13253400359460787</v>
      </c>
      <c r="M3693">
        <f>STANDARDIZE(pre_Normalized!M3693, pre_Normalized!M$5763, pre_Normalized!M$5764)</f>
        <v>-8.9780050259562275E-2</v>
      </c>
      <c r="N3693">
        <f>STANDARDIZE(pre_Normalized!N3693, pre_Normalized!N$5763, pre_Normalized!N$5764)</f>
        <v>-0.2180655722783946</v>
      </c>
      <c r="O3693">
        <f>STANDARDIZE(pre_Normalized!O3693, pre_Normalized!O$5763, pre_Normalized!O$5764)</f>
        <v>0.27855745643044133</v>
      </c>
      <c r="P3693">
        <f>STANDARDIZE(pre_Normalized!P3693, pre_Normalized!P$5763, pre_Normalized!P$5764)</f>
        <v>0.25890041996659513</v>
      </c>
      <c r="Q3693">
        <f>STANDARDIZE(pre_Normalized!Q3693, pre_Normalized!Q$5763, pre_Normalized!Q$5764)</f>
        <v>0.75347707563994248</v>
      </c>
      <c r="R3693">
        <f>STANDARDIZE(pre_Normalized!R3693, pre_Normalized!R$5763, pre_Normalized!R$5764)</f>
        <v>1.5877165775569064</v>
      </c>
    </row>
    <row r="3694" spans="1:18" x14ac:dyDescent="0.3">
      <c r="A3694">
        <f>STANDARDIZE(pre_Normalized!A3694, pre_Normalized!A$5763, pre_Normalized!A$5764)</f>
        <v>0.870024539610041</v>
      </c>
      <c r="B3694">
        <f>STANDARDIZE(pre_Normalized!B3694, pre_Normalized!B$5763, pre_Normalized!B$5764)</f>
        <v>-1.9126053225101955E-2</v>
      </c>
      <c r="C3694">
        <f>STANDARDIZE(pre_Normalized!C3694, pre_Normalized!C$5763, pre_Normalized!C$5764)</f>
        <v>-0.55122966551150177</v>
      </c>
      <c r="D3694">
        <f>STANDARDIZE(pre_Normalized!D3694, pre_Normalized!D$5763, pre_Normalized!D$5764)</f>
        <v>-0.67301070316838119</v>
      </c>
      <c r="E3694">
        <f>STANDARDIZE(pre_Normalized!E3694, pre_Normalized!E$5763, pre_Normalized!E$5764)</f>
        <v>0.15961703778961567</v>
      </c>
      <c r="F3694">
        <f>STANDARDIZE(pre_Normalized!F3694, pre_Normalized!F$5763, pre_Normalized!F$5764)</f>
        <v>-0.48904446918709155</v>
      </c>
      <c r="G3694">
        <f>STANDARDIZE(pre_Normalized!G3694, pre_Normalized!G$5763, pre_Normalized!G$5764)</f>
        <v>-0.34943632676696801</v>
      </c>
      <c r="H3694">
        <f>STANDARDIZE(pre_Normalized!H3694, pre_Normalized!H$5763, pre_Normalized!H$5764)</f>
        <v>-0.42267355227787839</v>
      </c>
      <c r="I3694">
        <f>STANDARDIZE(pre_Normalized!I3694, pre_Normalized!I$5763, pre_Normalized!I$5764)</f>
        <v>-1.2473814797436229</v>
      </c>
      <c r="J3694">
        <f>STANDARDIZE(pre_Normalized!J3694, pre_Normalized!J$5763, pre_Normalized!J$5764)</f>
        <v>-1.0451131017410413</v>
      </c>
      <c r="K3694">
        <f>STANDARDIZE(pre_Normalized!K3694, pre_Normalized!K$5763, pre_Normalized!K$5764)</f>
        <v>-9.808388678841605E-2</v>
      </c>
      <c r="L3694">
        <f>STANDARDIZE(pre_Normalized!L3694, pre_Normalized!L$5763, pre_Normalized!L$5764)</f>
        <v>0.28221946647793011</v>
      </c>
      <c r="M3694">
        <f>STANDARDIZE(pre_Normalized!M3694, pre_Normalized!M$5763, pre_Normalized!M$5764)</f>
        <v>-3.4742471556381826E-2</v>
      </c>
      <c r="N3694">
        <f>STANDARDIZE(pre_Normalized!N3694, pre_Normalized!N$5763, pre_Normalized!N$5764)</f>
        <v>-0.2180655722783946</v>
      </c>
      <c r="O3694">
        <f>STANDARDIZE(pre_Normalized!O3694, pre_Normalized!O$5763, pre_Normalized!O$5764)</f>
        <v>0.20544726199863345</v>
      </c>
      <c r="P3694">
        <f>STANDARDIZE(pre_Normalized!P3694, pre_Normalized!P$5763, pre_Normalized!P$5764)</f>
        <v>0.1638608837348228</v>
      </c>
      <c r="Q3694">
        <f>STANDARDIZE(pre_Normalized!Q3694, pre_Normalized!Q$5763, pre_Normalized!Q$5764)</f>
        <v>1.1289201393468615</v>
      </c>
      <c r="R3694">
        <f>STANDARDIZE(pre_Normalized!R3694, pre_Normalized!R$5763, pre_Normalized!R$5764)</f>
        <v>1.1172094269303812</v>
      </c>
    </row>
    <row r="3695" spans="1:18" x14ac:dyDescent="0.3">
      <c r="A3695">
        <f>STANDARDIZE(pre_Normalized!A3695, pre_Normalized!A$5763, pre_Normalized!A$5764)</f>
        <v>0.870024539610041</v>
      </c>
      <c r="B3695">
        <f>STANDARDIZE(pre_Normalized!B3695, pre_Normalized!B$5763, pre_Normalized!B$5764)</f>
        <v>-1.9126053225101955E-2</v>
      </c>
      <c r="C3695">
        <f>STANDARDIZE(pre_Normalized!C3695, pre_Normalized!C$5763, pre_Normalized!C$5764)</f>
        <v>-0.55122966551150177</v>
      </c>
      <c r="D3695">
        <f>STANDARDIZE(pre_Normalized!D3695, pre_Normalized!D$5763, pre_Normalized!D$5764)</f>
        <v>-0.76857205134788886</v>
      </c>
      <c r="E3695">
        <f>STANDARDIZE(pre_Normalized!E3695, pre_Normalized!E$5763, pre_Normalized!E$5764)</f>
        <v>-0.1471105841566801</v>
      </c>
      <c r="F3695">
        <f>STANDARDIZE(pre_Normalized!F3695, pre_Normalized!F$5763, pre_Normalized!F$5764)</f>
        <v>-0.60217477548968656</v>
      </c>
      <c r="G3695">
        <f>STANDARDIZE(pre_Normalized!G3695, pre_Normalized!G$5763, pre_Normalized!G$5764)</f>
        <v>-0.53420276934077005</v>
      </c>
      <c r="H3695">
        <f>STANDARDIZE(pre_Normalized!H3695, pre_Normalized!H$5763, pre_Normalized!H$5764)</f>
        <v>-0.52960549158328096</v>
      </c>
      <c r="I3695">
        <f>STANDARDIZE(pre_Normalized!I3695, pre_Normalized!I$5763, pre_Normalized!I$5764)</f>
        <v>-1.1329750044910032</v>
      </c>
      <c r="J3695">
        <f>STANDARDIZE(pre_Normalized!J3695, pre_Normalized!J$5763, pre_Normalized!J$5764)</f>
        <v>-0.98509823258038898</v>
      </c>
      <c r="K3695">
        <f>STANDARDIZE(pre_Normalized!K3695, pre_Normalized!K$5763, pre_Normalized!K$5764)</f>
        <v>-9.808388678841605E-2</v>
      </c>
      <c r="L3695">
        <f>STANDARDIZE(pre_Normalized!L3695, pre_Normalized!L$5763, pre_Normalized!L$5764)</f>
        <v>0.43190492936125235</v>
      </c>
      <c r="M3695">
        <f>STANDARDIZE(pre_Normalized!M3695, pre_Normalized!M$5763, pre_Normalized!M$5764)</f>
        <v>-3.4742471556381826E-2</v>
      </c>
      <c r="N3695">
        <f>STANDARDIZE(pre_Normalized!N3695, pre_Normalized!N$5763, pre_Normalized!N$5764)</f>
        <v>-0.2180655722783946</v>
      </c>
      <c r="O3695">
        <f>STANDARDIZE(pre_Normalized!O3695, pre_Normalized!O$5763, pre_Normalized!O$5764)</f>
        <v>0.21589157548889173</v>
      </c>
      <c r="P3695">
        <f>STANDARDIZE(pre_Normalized!P3695, pre_Normalized!P$5763, pre_Normalized!P$5764)</f>
        <v>0.24834047149639818</v>
      </c>
      <c r="Q3695">
        <f>STANDARDIZE(pre_Normalized!Q3695, pre_Normalized!Q$5763, pre_Normalized!Q$5764)</f>
        <v>1.0350593734201317</v>
      </c>
      <c r="R3695">
        <f>STANDARDIZE(pre_Normalized!R3695, pre_Normalized!R$5763, pre_Normalized!R$5764)</f>
        <v>1.023107996805076</v>
      </c>
    </row>
    <row r="3696" spans="1:18" x14ac:dyDescent="0.3">
      <c r="A3696">
        <f>STANDARDIZE(pre_Normalized!A3696, pre_Normalized!A$5763, pre_Normalized!A$5764)</f>
        <v>0.71104587549331555</v>
      </c>
      <c r="B3696">
        <f>STANDARDIZE(pre_Normalized!B3696, pre_Normalized!B$5763, pre_Normalized!B$5764)</f>
        <v>-1.9126053225101955E-2</v>
      </c>
      <c r="C3696">
        <f>STANDARDIZE(pre_Normalized!C3696, pre_Normalized!C$5763, pre_Normalized!C$5764)</f>
        <v>-0.45851478557497927</v>
      </c>
      <c r="D3696">
        <f>STANDARDIZE(pre_Normalized!D3696, pre_Normalized!D$5763, pre_Normalized!D$5764)</f>
        <v>-9.9642614091335485E-2</v>
      </c>
      <c r="E3696">
        <f>STANDARDIZE(pre_Normalized!E3696, pre_Normalized!E$5763, pre_Normalized!E$5764)</f>
        <v>-0.10329235245006649</v>
      </c>
      <c r="F3696">
        <f>STANDARDIZE(pre_Normalized!F3696, pre_Normalized!F$5763, pre_Normalized!F$5764)</f>
        <v>-0.37591416288449642</v>
      </c>
      <c r="G3696">
        <f>STANDARDIZE(pre_Normalized!G3696, pre_Normalized!G$5763, pre_Normalized!G$5764)</f>
        <v>-0.34943632676696801</v>
      </c>
      <c r="H3696">
        <f>STANDARDIZE(pre_Normalized!H3696, pre_Normalized!H$5763, pre_Normalized!H$5764)</f>
        <v>-0.95733324880489101</v>
      </c>
      <c r="I3696">
        <f>STANDARDIZE(pre_Normalized!I3696, pre_Normalized!I$5763, pre_Normalized!I$5764)</f>
        <v>-0.33212967772266566</v>
      </c>
      <c r="J3696">
        <f>STANDARDIZE(pre_Normalized!J3696, pre_Normalized!J$5763, pre_Normalized!J$5764)</f>
        <v>-1.165142840062346</v>
      </c>
      <c r="K3696">
        <f>STANDARDIZE(pre_Normalized!K3696, pre_Normalized!K$5763, pre_Normalized!K$5764)</f>
        <v>-9.808388678841605E-2</v>
      </c>
      <c r="L3696">
        <f>STANDARDIZE(pre_Normalized!L3696, pre_Normalized!L$5763, pre_Normalized!L$5764)</f>
        <v>0.73127585512789683</v>
      </c>
      <c r="M3696">
        <f>STANDARDIZE(pre_Normalized!M3696, pre_Normalized!M$5763, pre_Normalized!M$5764)</f>
        <v>-0.25489278636910362</v>
      </c>
      <c r="N3696">
        <f>STANDARDIZE(pre_Normalized!N3696, pre_Normalized!N$5763, pre_Normalized!N$5764)</f>
        <v>0.331872123135526</v>
      </c>
      <c r="O3696">
        <f>STANDARDIZE(pre_Normalized!O3696, pre_Normalized!O$5763, pre_Normalized!O$5764)</f>
        <v>0.27855745643044133</v>
      </c>
      <c r="P3696">
        <f>STANDARDIZE(pre_Normalized!P3696, pre_Normalized!P$5763, pre_Normalized!P$5764)</f>
        <v>0.26946036843679205</v>
      </c>
      <c r="Q3696">
        <f>STANDARDIZE(pre_Normalized!Q3696, pre_Normalized!Q$5763, pre_Normalized!Q$5764)</f>
        <v>0.94119860749340178</v>
      </c>
      <c r="R3696">
        <f>STANDARDIZE(pre_Normalized!R3696, pre_Normalized!R$5763, pre_Normalized!R$5764)</f>
        <v>1.4936151474316013</v>
      </c>
    </row>
    <row r="3697" spans="1:18" x14ac:dyDescent="0.3">
      <c r="A3697">
        <f>STANDARDIZE(pre_Normalized!A3697, pre_Normalized!A$5763, pre_Normalized!A$5764)</f>
        <v>0.71104587549331555</v>
      </c>
      <c r="B3697">
        <f>STANDARDIZE(pre_Normalized!B3697, pre_Normalized!B$5763, pre_Normalized!B$5764)</f>
        <v>-1.9126053225101955E-2</v>
      </c>
      <c r="C3697">
        <f>STANDARDIZE(pre_Normalized!C3697, pre_Normalized!C$5763, pre_Normalized!C$5764)</f>
        <v>-0.61303958546918347</v>
      </c>
      <c r="D3697">
        <f>STANDARDIZE(pre_Normalized!D3697, pre_Normalized!D$5763, pre_Normalized!D$5764)</f>
        <v>-0.57744935498887362</v>
      </c>
      <c r="E3697">
        <f>STANDARDIZE(pre_Normalized!E3697, pre_Normalized!E$5763, pre_Normalized!E$5764)</f>
        <v>-0.19092881586329383</v>
      </c>
      <c r="F3697">
        <f>STANDARDIZE(pre_Normalized!F3697, pre_Normalized!F$5763, pre_Normalized!F$5764)</f>
        <v>-0.3597526905555542</v>
      </c>
      <c r="G3697">
        <f>STANDARDIZE(pre_Normalized!G3697, pre_Normalized!G$5763, pre_Normalized!G$5764)</f>
        <v>-0.36263392980795378</v>
      </c>
      <c r="H3697">
        <f>STANDARDIZE(pre_Normalized!H3697, pre_Normalized!H$5763, pre_Normalized!H$5764)</f>
        <v>-1.0107992184575922</v>
      </c>
      <c r="I3697">
        <f>STANDARDIZE(pre_Normalized!I3697, pre_Normalized!I$5763, pre_Normalized!I$5764)</f>
        <v>-0.33212967772266566</v>
      </c>
      <c r="J3697">
        <f>STANDARDIZE(pre_Normalized!J3697, pre_Normalized!J$5763, pre_Normalized!J$5764)</f>
        <v>-1.165142840062346</v>
      </c>
      <c r="K3697">
        <f>STANDARDIZE(pre_Normalized!K3697, pre_Normalized!K$5763, pre_Normalized!K$5764)</f>
        <v>-9.808388678841605E-2</v>
      </c>
      <c r="L3697">
        <f>STANDARDIZE(pre_Normalized!L3697, pre_Normalized!L$5763, pre_Normalized!L$5764)</f>
        <v>0.95580404945288022</v>
      </c>
      <c r="M3697">
        <f>STANDARDIZE(pre_Normalized!M3697, pre_Normalized!M$5763, pre_Normalized!M$5764)</f>
        <v>-0.19985520766592318</v>
      </c>
      <c r="N3697">
        <f>STANDARDIZE(pre_Normalized!N3697, pre_Normalized!N$5763, pre_Normalized!N$5764)</f>
        <v>-0.2180655722783946</v>
      </c>
      <c r="O3697">
        <f>STANDARDIZE(pre_Normalized!O3697, pre_Normalized!O$5763, pre_Normalized!O$5764)</f>
        <v>0.26811314294018307</v>
      </c>
      <c r="P3697">
        <f>STANDARDIZE(pre_Normalized!P3697, pre_Normalized!P$5763, pre_Normalized!P$5764)</f>
        <v>0.23778052302620126</v>
      </c>
      <c r="Q3697">
        <f>STANDARDIZE(pre_Normalized!Q3697, pre_Normalized!Q$5763, pre_Normalized!Q$5764)</f>
        <v>0.84733784156667236</v>
      </c>
      <c r="R3697">
        <f>STANDARDIZE(pre_Normalized!R3697, pre_Normalized!R$5763, pre_Normalized!R$5764)</f>
        <v>1.5877165775569064</v>
      </c>
    </row>
    <row r="3698" spans="1:18" x14ac:dyDescent="0.3">
      <c r="A3698">
        <f>STANDARDIZE(pre_Normalized!A3698, pre_Normalized!A$5763, pre_Normalized!A$5764)</f>
        <v>0.55206721137658998</v>
      </c>
      <c r="B3698">
        <f>STANDARDIZE(pre_Normalized!B3698, pre_Normalized!B$5763, pre_Normalized!B$5764)</f>
        <v>-1.9126053225101955E-2</v>
      </c>
      <c r="C3698">
        <f>STANDARDIZE(pre_Normalized!C3698, pre_Normalized!C$5763, pre_Normalized!C$5764)</f>
        <v>-0.73665942538454687</v>
      </c>
      <c r="D3698">
        <f>STANDARDIZE(pre_Normalized!D3698, pre_Normalized!D$5763, pre_Normalized!D$5764)</f>
        <v>-0.76857205134788886</v>
      </c>
      <c r="E3698">
        <f>STANDARDIZE(pre_Normalized!E3698, pre_Normalized!E$5763, pre_Normalized!E$5764)</f>
        <v>-0.32238351098313489</v>
      </c>
      <c r="F3698">
        <f>STANDARDIZE(pre_Normalized!F3698, pre_Normalized!F$5763, pre_Normalized!F$5764)</f>
        <v>-0.53752888617391803</v>
      </c>
      <c r="G3698">
        <f>STANDARDIZE(pre_Normalized!G3698, pre_Normalized!G$5763, pre_Normalized!G$5764)</f>
        <v>-0.53420276934077005</v>
      </c>
      <c r="H3698">
        <f>STANDARDIZE(pre_Normalized!H3698, pre_Normalized!H$5763, pre_Normalized!H$5764)</f>
        <v>-0.95733324880489101</v>
      </c>
      <c r="I3698">
        <f>STANDARDIZE(pre_Normalized!I3698, pre_Normalized!I$5763, pre_Normalized!I$5764)</f>
        <v>4.9225239786066501E-2</v>
      </c>
      <c r="J3698">
        <f>STANDARDIZE(pre_Normalized!J3698, pre_Normalized!J$5763, pre_Normalized!J$5764)</f>
        <v>-0.685023886777127</v>
      </c>
      <c r="K3698">
        <f>STANDARDIZE(pre_Normalized!K3698, pre_Normalized!K$5763, pre_Normalized!K$5764)</f>
        <v>-9.808388678841605E-2</v>
      </c>
      <c r="L3698">
        <f>STANDARDIZE(pre_Normalized!L3698, pre_Normalized!L$5763, pre_Normalized!L$5764)</f>
        <v>1.1054895123362025</v>
      </c>
      <c r="M3698">
        <f>STANDARDIZE(pre_Normalized!M3698, pre_Normalized!M$5763, pre_Normalized!M$5764)</f>
        <v>-0.19985520766592318</v>
      </c>
      <c r="N3698">
        <f>STANDARDIZE(pre_Normalized!N3698, pre_Normalized!N$5763, pre_Normalized!N$5764)</f>
        <v>-0.76800326769231642</v>
      </c>
      <c r="O3698">
        <f>STANDARDIZE(pre_Normalized!O3698, pre_Normalized!O$5763, pre_Normalized!O$5764)</f>
        <v>0.32033471039147443</v>
      </c>
      <c r="P3698">
        <f>STANDARDIZE(pre_Normalized!P3698, pre_Normalized!P$5763, pre_Normalized!P$5764)</f>
        <v>0.31170016231757969</v>
      </c>
      <c r="Q3698">
        <f>STANDARDIZE(pre_Normalized!Q3698, pre_Normalized!Q$5763, pre_Normalized!Q$5764)</f>
        <v>2.0675277986141594</v>
      </c>
      <c r="R3698">
        <f>STANDARDIZE(pre_Normalized!R3698, pre_Normalized!R$5763, pre_Normalized!R$5764)</f>
        <v>1.7759194378075167</v>
      </c>
    </row>
    <row r="3699" spans="1:18" x14ac:dyDescent="0.3">
      <c r="A3699">
        <f>STANDARDIZE(pre_Normalized!A3699, pre_Normalized!A$5763, pre_Normalized!A$5764)</f>
        <v>0.55206721137658998</v>
      </c>
      <c r="B3699">
        <f>STANDARDIZE(pre_Normalized!B3699, pre_Normalized!B$5763, pre_Normalized!B$5764)</f>
        <v>-1.9126053225101955E-2</v>
      </c>
      <c r="C3699">
        <f>STANDARDIZE(pre_Normalized!C3699, pre_Normalized!C$5763, pre_Normalized!C$5764)</f>
        <v>-0.76756438536338767</v>
      </c>
      <c r="D3699">
        <f>STANDARDIZE(pre_Normalized!D3699, pre_Normalized!D$5763, pre_Normalized!D$5764)</f>
        <v>-0.86413339952739643</v>
      </c>
      <c r="E3699">
        <f>STANDARDIZE(pre_Normalized!E3699, pre_Normalized!E$5763, pre_Normalized!E$5764)</f>
        <v>-0.36620174268974853</v>
      </c>
      <c r="F3699">
        <f>STANDARDIZE(pre_Normalized!F3699, pre_Normalized!F$5763, pre_Normalized!F$5764)</f>
        <v>-0.87691980508170331</v>
      </c>
      <c r="G3699">
        <f>STANDARDIZE(pre_Normalized!G3699, pre_Normalized!G$5763, pre_Normalized!G$5764)</f>
        <v>-0.82455003624245893</v>
      </c>
      <c r="H3699">
        <f>STANDARDIZE(pre_Normalized!H3699, pre_Normalized!H$5763, pre_Normalized!H$5764)</f>
        <v>-0.74346937019408599</v>
      </c>
      <c r="I3699">
        <f>STANDARDIZE(pre_Normalized!I3699, pre_Normalized!I$5763, pre_Normalized!I$5764)</f>
        <v>-0.63721361172965141</v>
      </c>
      <c r="J3699">
        <f>STANDARDIZE(pre_Normalized!J3699, pre_Normalized!J$5763, pre_Normalized!J$5764)</f>
        <v>-0.80505362509843181</v>
      </c>
      <c r="K3699">
        <f>STANDARDIZE(pre_Normalized!K3699, pre_Normalized!K$5763, pre_Normalized!K$5764)</f>
        <v>-9.808388678841605E-2</v>
      </c>
      <c r="L3699">
        <f>STANDARDIZE(pre_Normalized!L3699, pre_Normalized!L$5763, pre_Normalized!L$5764)</f>
        <v>1.1054895123362025</v>
      </c>
      <c r="M3699">
        <f>STANDARDIZE(pre_Normalized!M3699, pre_Normalized!M$5763, pre_Normalized!M$5764)</f>
        <v>-0.42000552247864475</v>
      </c>
      <c r="N3699">
        <f>STANDARDIZE(pre_Normalized!N3699, pre_Normalized!N$5763, pre_Normalized!N$5764)</f>
        <v>-0.76800326769231642</v>
      </c>
      <c r="O3699">
        <f>STANDARDIZE(pre_Normalized!O3699, pre_Normalized!O$5763, pre_Normalized!O$5764)</f>
        <v>0.35166765086224927</v>
      </c>
      <c r="P3699">
        <f>STANDARDIZE(pre_Normalized!P3699, pre_Normalized!P$5763, pre_Normalized!P$5764)</f>
        <v>0.35393995619836738</v>
      </c>
      <c r="Q3699">
        <f>STANDARDIZE(pre_Normalized!Q3699, pre_Normalized!Q$5763, pre_Normalized!Q$5764)</f>
        <v>1.9736670326874302</v>
      </c>
      <c r="R3699">
        <f>STANDARDIZE(pre_Normalized!R3699, pre_Normalized!R$5763, pre_Normalized!R$5764)</f>
        <v>2.4346294486846518</v>
      </c>
    </row>
    <row r="3700" spans="1:18" x14ac:dyDescent="0.3">
      <c r="A3700">
        <f>STANDARDIZE(pre_Normalized!A3700, pre_Normalized!A$5763, pre_Normalized!A$5764)</f>
        <v>0.55206721137658998</v>
      </c>
      <c r="B3700">
        <f>STANDARDIZE(pre_Normalized!B3700, pre_Normalized!B$5763, pre_Normalized!B$5764)</f>
        <v>-0.81743088347289927</v>
      </c>
      <c r="C3700">
        <f>STANDARDIZE(pre_Normalized!C3700, pre_Normalized!C$5763, pre_Normalized!C$5764)</f>
        <v>-0.82937430532106948</v>
      </c>
      <c r="D3700">
        <f>STANDARDIZE(pre_Normalized!D3700, pre_Normalized!D$5763, pre_Normalized!D$5764)</f>
        <v>-1.0552560958864117</v>
      </c>
      <c r="E3700">
        <f>STANDARDIZE(pre_Normalized!E3700, pre_Normalized!E$5763, pre_Normalized!E$5764)</f>
        <v>-0.45383820610297587</v>
      </c>
      <c r="F3700">
        <f>STANDARDIZE(pre_Normalized!F3700, pre_Normalized!F$5763, pre_Normalized!F$5764)</f>
        <v>-1.1031804176868936</v>
      </c>
      <c r="G3700">
        <f>STANDARDIZE(pre_Normalized!G3700, pre_Normalized!G$5763, pre_Normalized!G$5764)</f>
        <v>-1.0489092879392186</v>
      </c>
      <c r="H3700">
        <f>STANDARDIZE(pre_Normalized!H3700, pre_Normalized!H$5763, pre_Normalized!H$5764)</f>
        <v>-0.63653743088868342</v>
      </c>
      <c r="I3700">
        <f>STANDARDIZE(pre_Normalized!I3700, pre_Normalized!I$5763, pre_Normalized!I$5764)</f>
        <v>-0.63721361172965141</v>
      </c>
      <c r="J3700">
        <f>STANDARDIZE(pre_Normalized!J3700, pre_Normalized!J$5763, pre_Normalized!J$5764)</f>
        <v>-0.44496441013451754</v>
      </c>
      <c r="K3700">
        <f>STANDARDIZE(pre_Normalized!K3700, pre_Normalized!K$5763, pre_Normalized!K$5764)</f>
        <v>-9.808388678841605E-2</v>
      </c>
      <c r="L3700">
        <f>STANDARDIZE(pre_Normalized!L3700, pre_Normalized!L$5763, pre_Normalized!L$5764)</f>
        <v>1.1803322437778636</v>
      </c>
      <c r="M3700">
        <f>STANDARDIZE(pre_Normalized!M3700, pre_Normalized!M$5763, pre_Normalized!M$5764)</f>
        <v>-0.585118258588186</v>
      </c>
      <c r="N3700">
        <f>STANDARDIZE(pre_Normalized!N3700, pre_Normalized!N$5763, pre_Normalized!N$5764)</f>
        <v>-0.76800326769231642</v>
      </c>
      <c r="O3700">
        <f>STANDARDIZE(pre_Normalized!O3700, pre_Normalized!O$5763, pre_Normalized!O$5764)</f>
        <v>0.35166765086224927</v>
      </c>
      <c r="P3700">
        <f>STANDARDIZE(pre_Normalized!P3700, pre_Normalized!P$5763, pre_Normalized!P$5764)</f>
        <v>0.31170016231757969</v>
      </c>
      <c r="Q3700">
        <f>STANDARDIZE(pre_Normalized!Q3700, pre_Normalized!Q$5763, pre_Normalized!Q$5764)</f>
        <v>2.349110096394349</v>
      </c>
      <c r="R3700">
        <f>STANDARDIZE(pre_Normalized!R3700, pre_Normalized!R$5763, pre_Normalized!R$5764)</f>
        <v>2.3405280185593473</v>
      </c>
    </row>
    <row r="3701" spans="1:18" x14ac:dyDescent="0.3">
      <c r="A3701">
        <f>STANDARDIZE(pre_Normalized!A3701, pre_Normalized!A$5763, pre_Normalized!A$5764)</f>
        <v>0.55206721137658998</v>
      </c>
      <c r="B3701">
        <f>STANDARDIZE(pre_Normalized!B3701, pre_Normalized!B$5763, pre_Normalized!B$5764)</f>
        <v>-0.81743088347289927</v>
      </c>
      <c r="C3701">
        <f>STANDARDIZE(pre_Normalized!C3701, pre_Normalized!C$5763, pre_Normalized!C$5764)</f>
        <v>-0.82937430532106948</v>
      </c>
      <c r="D3701">
        <f>STANDARDIZE(pre_Normalized!D3701, pre_Normalized!D$5763, pre_Normalized!D$5764)</f>
        <v>-1.1508174440659193</v>
      </c>
      <c r="E3701">
        <f>STANDARDIZE(pre_Normalized!E3701, pre_Normalized!E$5763, pre_Normalized!E$5764)</f>
        <v>-0.27856527927652119</v>
      </c>
      <c r="F3701">
        <f>STANDARDIZE(pre_Normalized!F3701, pre_Normalized!F$5763, pre_Normalized!F$5764)</f>
        <v>-1.2971180856341995</v>
      </c>
      <c r="G3701">
        <f>STANDARDIZE(pre_Normalized!G3701, pre_Normalized!G$5763, pre_Normalized!G$5764)</f>
        <v>-1.1544901122671054</v>
      </c>
      <c r="H3701">
        <f>STANDARDIZE(pre_Normalized!H3701, pre_Normalized!H$5763, pre_Normalized!H$5764)</f>
        <v>-0.52960549158328096</v>
      </c>
      <c r="I3701">
        <f>STANDARDIZE(pre_Normalized!I3701, pre_Normalized!I$5763, pre_Normalized!I$5764)</f>
        <v>-1.0567040209892569</v>
      </c>
      <c r="J3701">
        <f>STANDARDIZE(pre_Normalized!J3701, pre_Normalized!J$5763, pre_Normalized!J$5764)</f>
        <v>-0.685023886777127</v>
      </c>
      <c r="K3701">
        <f>STANDARDIZE(pre_Normalized!K3701, pre_Normalized!K$5763, pre_Normalized!K$5764)</f>
        <v>-9.808388678841605E-2</v>
      </c>
      <c r="L3701">
        <f>STANDARDIZE(pre_Normalized!L3701, pre_Normalized!L$5763, pre_Normalized!L$5764)</f>
        <v>1.1803322437778636</v>
      </c>
      <c r="M3701">
        <f>STANDARDIZE(pre_Normalized!M3701, pre_Normalized!M$5763, pre_Normalized!M$5764)</f>
        <v>-0.64015583729136627</v>
      </c>
      <c r="N3701">
        <f>STANDARDIZE(pre_Normalized!N3701, pre_Normalized!N$5763, pre_Normalized!N$5764)</f>
        <v>-1.3179409631062369</v>
      </c>
      <c r="O3701">
        <f>STANDARDIZE(pre_Normalized!O3701, pre_Normalized!O$5763, pre_Normalized!O$5764)</f>
        <v>0.35166765086224927</v>
      </c>
      <c r="P3701">
        <f>STANDARDIZE(pre_Normalized!P3701, pre_Normalized!P$5763, pre_Normalized!P$5764)</f>
        <v>0.28002031690698892</v>
      </c>
      <c r="Q3701">
        <f>STANDARDIZE(pre_Normalized!Q3701, pre_Normalized!Q$5763, pre_Normalized!Q$5764)</f>
        <v>2.4429708623210789</v>
      </c>
      <c r="R3701">
        <f>STANDARDIZE(pre_Normalized!R3701, pre_Normalized!R$5763, pre_Normalized!R$5764)</f>
        <v>2.5287308788099576</v>
      </c>
    </row>
    <row r="3702" spans="1:18" x14ac:dyDescent="0.3">
      <c r="A3702">
        <f>STANDARDIZE(pre_Normalized!A3702, pre_Normalized!A$5763, pre_Normalized!A$5764)</f>
        <v>0.55206721137658998</v>
      </c>
      <c r="B3702">
        <f>STANDARDIZE(pre_Normalized!B3702, pre_Normalized!B$5763, pre_Normalized!B$5764)</f>
        <v>-0.81743088347289927</v>
      </c>
      <c r="C3702">
        <f>STANDARDIZE(pre_Normalized!C3702, pre_Normalized!C$5763, pre_Normalized!C$5764)</f>
        <v>-0.82937430532106948</v>
      </c>
      <c r="D3702">
        <f>STANDARDIZE(pre_Normalized!D3702, pre_Normalized!D$5763, pre_Normalized!D$5764)</f>
        <v>-1.1508174440659193</v>
      </c>
      <c r="E3702">
        <f>STANDARDIZE(pre_Normalized!E3702, pre_Normalized!E$5763, pre_Normalized!E$5764)</f>
        <v>-0.36620174268974853</v>
      </c>
      <c r="F3702">
        <f>STANDARDIZE(pre_Normalized!F3702, pre_Normalized!F$5763, pre_Normalized!F$5764)</f>
        <v>-1.2809566133052572</v>
      </c>
      <c r="G3702">
        <f>STANDARDIZE(pre_Normalized!G3702, pre_Normalized!G$5763, pre_Normalized!G$5764)</f>
        <v>-1.1544901122671054</v>
      </c>
      <c r="H3702">
        <f>STANDARDIZE(pre_Normalized!H3702, pre_Normalized!H$5763, pre_Normalized!H$5764)</f>
        <v>-0.58307146123598219</v>
      </c>
      <c r="I3702">
        <f>STANDARDIZE(pre_Normalized!I3702, pre_Normalized!I$5763, pre_Normalized!I$5764)</f>
        <v>-0.21772320247004601</v>
      </c>
      <c r="J3702">
        <f>STANDARDIZE(pre_Normalized!J3702, pre_Normalized!J$5763, pre_Normalized!J$5764)</f>
        <v>-0.14489006433125562</v>
      </c>
      <c r="K3702">
        <f>STANDARDIZE(pre_Normalized!K3702, pre_Normalized!K$5763, pre_Normalized!K$5764)</f>
        <v>-9.808388678841605E-2</v>
      </c>
      <c r="L3702">
        <f>STANDARDIZE(pre_Normalized!L3702, pre_Normalized!L$5763, pre_Normalized!L$5764)</f>
        <v>1.1803322437778636</v>
      </c>
      <c r="M3702">
        <f>STANDARDIZE(pre_Normalized!M3702, pre_Normalized!M$5763, pre_Normalized!M$5764)</f>
        <v>-0.14481762896274272</v>
      </c>
      <c r="N3702">
        <f>STANDARDIZE(pre_Normalized!N3702, pre_Normalized!N$5763, pre_Normalized!N$5764)</f>
        <v>-1.3179409631062369</v>
      </c>
      <c r="O3702">
        <f>STANDARDIZE(pre_Normalized!O3702, pre_Normalized!O$5763, pre_Normalized!O$5764)</f>
        <v>0.21589157548889173</v>
      </c>
      <c r="P3702">
        <f>STANDARDIZE(pre_Normalized!P3702, pre_Normalized!P$5763, pre_Normalized!P$5764)</f>
        <v>0.13218103832423206</v>
      </c>
      <c r="Q3702">
        <f>STANDARDIZE(pre_Normalized!Q3702, pre_Normalized!Q$5763, pre_Normalized!Q$5764)</f>
        <v>0.94119860749340178</v>
      </c>
      <c r="R3702">
        <f>STANDARDIZE(pre_Normalized!R3702, pre_Normalized!R$5763, pre_Normalized!R$5764)</f>
        <v>1.9641222980581265</v>
      </c>
    </row>
    <row r="3703" spans="1:18" x14ac:dyDescent="0.3">
      <c r="A3703">
        <f>STANDARDIZE(pre_Normalized!A3703, pre_Normalized!A$5763, pre_Normalized!A$5764)</f>
        <v>0.55206721137658998</v>
      </c>
      <c r="B3703">
        <f>STANDARDIZE(pre_Normalized!B3703, pre_Normalized!B$5763, pre_Normalized!B$5764)</f>
        <v>-0.81743088347289927</v>
      </c>
      <c r="C3703">
        <f>STANDARDIZE(pre_Normalized!C3703, pre_Normalized!C$5763, pre_Normalized!C$5764)</f>
        <v>-0.82937430532106948</v>
      </c>
      <c r="D3703">
        <f>STANDARDIZE(pre_Normalized!D3703, pre_Normalized!D$5763, pre_Normalized!D$5764)</f>
        <v>-1.2463787922454268</v>
      </c>
      <c r="E3703">
        <f>STANDARDIZE(pre_Normalized!E3703, pre_Normalized!E$5763, pre_Normalized!E$5764)</f>
        <v>-0.23474704756990747</v>
      </c>
      <c r="F3703">
        <f>STANDARDIZE(pre_Normalized!F3703, pre_Normalized!F$5763, pre_Normalized!F$5764)</f>
        <v>-1.1839877793316043</v>
      </c>
      <c r="G3703">
        <f>STANDARDIZE(pre_Normalized!G3703, pre_Normalized!G$5763, pre_Normalized!G$5764)</f>
        <v>-1.0489092879392186</v>
      </c>
      <c r="H3703">
        <f>STANDARDIZE(pre_Normalized!H3703, pre_Normalized!H$5763, pre_Normalized!H$5764)</f>
        <v>-0.63653743088868342</v>
      </c>
      <c r="I3703">
        <f>STANDARDIZE(pre_Normalized!I3703, pre_Normalized!I$5763, pre_Normalized!I$5764)</f>
        <v>-2.7045743715679929E-2</v>
      </c>
      <c r="J3703">
        <f>STANDARDIZE(pre_Normalized!J3703, pre_Normalized!J$5763, pre_Normalized!J$5764)</f>
        <v>-0.32493467181321278</v>
      </c>
      <c r="K3703">
        <f>STANDARDIZE(pre_Normalized!K3703, pre_Normalized!K$5763, pre_Normalized!K$5764)</f>
        <v>-9.808388678841605E-2</v>
      </c>
      <c r="L3703">
        <f>STANDARDIZE(pre_Normalized!L3703, pre_Normalized!L$5763, pre_Normalized!L$5764)</f>
        <v>1.0306467808945412</v>
      </c>
      <c r="M3703">
        <f>STANDARDIZE(pre_Normalized!M3703, pre_Normalized!M$5763, pre_Normalized!M$5764)</f>
        <v>-0.25489278636910362</v>
      </c>
      <c r="N3703">
        <f>STANDARDIZE(pre_Normalized!N3703, pre_Normalized!N$5763, pre_Normalized!N$5764)</f>
        <v>-1.3179409631062369</v>
      </c>
      <c r="O3703">
        <f>STANDARDIZE(pre_Normalized!O3703, pre_Normalized!O$5763, pre_Normalized!O$5764)</f>
        <v>0.20544726199863345</v>
      </c>
      <c r="P3703">
        <f>STANDARDIZE(pre_Normalized!P3703, pre_Normalized!P$5763, pre_Normalized!P$5764)</f>
        <v>0.1110611413838382</v>
      </c>
      <c r="Q3703">
        <f>STANDARDIZE(pre_Normalized!Q3703, pre_Normalized!Q$5763, pre_Normalized!Q$5764)</f>
        <v>0.84733784156667236</v>
      </c>
      <c r="R3703">
        <f>STANDARDIZE(pre_Normalized!R3703, pre_Normalized!R$5763, pre_Normalized!R$5764)</f>
        <v>1.6818180076822116</v>
      </c>
    </row>
    <row r="3704" spans="1:18" x14ac:dyDescent="0.3">
      <c r="A3704">
        <f>STANDARDIZE(pre_Normalized!A3704, pre_Normalized!A$5763, pre_Normalized!A$5764)</f>
        <v>0.55206721137658998</v>
      </c>
      <c r="B3704">
        <f>STANDARDIZE(pre_Normalized!B3704, pre_Normalized!B$5763, pre_Normalized!B$5764)</f>
        <v>-0.81743088347289927</v>
      </c>
      <c r="C3704">
        <f>STANDARDIZE(pre_Normalized!C3704, pre_Normalized!C$5763, pre_Normalized!C$5764)</f>
        <v>-0.67484950542686517</v>
      </c>
      <c r="D3704">
        <f>STANDARDIZE(pre_Normalized!D3704, pre_Normalized!D$5763, pre_Normalized!D$5764)</f>
        <v>-1.1508174440659193</v>
      </c>
      <c r="E3704">
        <f>STANDARDIZE(pre_Normalized!E3704, pre_Normalized!E$5763, pre_Normalized!E$5764)</f>
        <v>0.15961703778961567</v>
      </c>
      <c r="F3704">
        <f>STANDARDIZE(pre_Normalized!F3704, pre_Normalized!F$5763, pre_Normalized!F$5764)</f>
        <v>-1.0870189453579513</v>
      </c>
      <c r="G3704">
        <f>STANDARDIZE(pre_Normalized!G3704, pre_Normalized!G$5763, pre_Normalized!G$5764)</f>
        <v>-0.8509452423244307</v>
      </c>
      <c r="H3704">
        <f>STANDARDIZE(pre_Normalized!H3704, pre_Normalized!H$5763, pre_Normalized!H$5764)</f>
        <v>-0.63653743088868342</v>
      </c>
      <c r="I3704">
        <f>STANDARDIZE(pre_Normalized!I3704, pre_Normalized!I$5763, pre_Normalized!I$5764)</f>
        <v>-0.14145221896829957</v>
      </c>
      <c r="J3704">
        <f>STANDARDIZE(pre_Normalized!J3704, pre_Normalized!J$5763, pre_Normalized!J$5764)</f>
        <v>-0.204904933491908</v>
      </c>
      <c r="K3704">
        <f>STANDARDIZE(pre_Normalized!K3704, pre_Normalized!K$5763, pre_Normalized!K$5764)</f>
        <v>-9.808388678841605E-2</v>
      </c>
      <c r="L3704">
        <f>STANDARDIZE(pre_Normalized!L3704, pre_Normalized!L$5763, pre_Normalized!L$5764)</f>
        <v>0.80611858656955793</v>
      </c>
      <c r="M3704">
        <f>STANDARDIZE(pre_Normalized!M3704, pre_Normalized!M$5763, pre_Normalized!M$5764)</f>
        <v>-0.25489278636910362</v>
      </c>
      <c r="N3704">
        <f>STANDARDIZE(pre_Normalized!N3704, pre_Normalized!N$5763, pre_Normalized!N$5764)</f>
        <v>-1.3179409631062369</v>
      </c>
      <c r="O3704">
        <f>STANDARDIZE(pre_Normalized!O3704, pre_Normalized!O$5763, pre_Normalized!O$5764)</f>
        <v>0.22633588897915</v>
      </c>
      <c r="P3704">
        <f>STANDARDIZE(pre_Normalized!P3704, pre_Normalized!P$5763, pre_Normalized!P$5764)</f>
        <v>0.20610067761561049</v>
      </c>
      <c r="Q3704">
        <f>STANDARDIZE(pre_Normalized!Q3704, pre_Normalized!Q$5763, pre_Normalized!Q$5764)</f>
        <v>1.9736670326874302</v>
      </c>
      <c r="R3704">
        <f>STANDARDIZE(pre_Normalized!R3704, pre_Normalized!R$5763, pre_Normalized!R$5764)</f>
        <v>1.7759194378075167</v>
      </c>
    </row>
    <row r="3705" spans="1:18" x14ac:dyDescent="0.3">
      <c r="A3705">
        <f>STANDARDIZE(pre_Normalized!A3705, pre_Normalized!A$5763, pre_Normalized!A$5764)</f>
        <v>0.71104587549331555</v>
      </c>
      <c r="B3705">
        <f>STANDARDIZE(pre_Normalized!B3705, pre_Normalized!B$5763, pre_Normalized!B$5764)</f>
        <v>-0.81743088347289927</v>
      </c>
      <c r="C3705">
        <f>STANDARDIZE(pre_Normalized!C3705, pre_Normalized!C$5763, pre_Normalized!C$5764)</f>
        <v>-0.48941974555382006</v>
      </c>
      <c r="D3705">
        <f>STANDARDIZE(pre_Normalized!D3705, pre_Normalized!D$5763, pre_Normalized!D$5764)</f>
        <v>-0.19520396227084319</v>
      </c>
      <c r="E3705">
        <f>STANDARDIZE(pre_Normalized!E3705, pre_Normalized!E$5763, pre_Normalized!E$5764)</f>
        <v>0.51016289144252513</v>
      </c>
      <c r="F3705">
        <f>STANDARDIZE(pre_Normalized!F3705, pre_Normalized!F$5763, pre_Normalized!F$5764)</f>
        <v>-0.99005011138429844</v>
      </c>
      <c r="G3705">
        <f>STANDARDIZE(pre_Normalized!G3705, pre_Normalized!G$5763, pre_Normalized!G$5764)</f>
        <v>-0.65298119670964272</v>
      </c>
      <c r="H3705">
        <f>STANDARDIZE(pre_Normalized!H3705, pre_Normalized!H$5763, pre_Normalized!H$5764)</f>
        <v>-0.58307146123598219</v>
      </c>
      <c r="I3705">
        <f>STANDARDIZE(pre_Normalized!I3705, pre_Normalized!I$5763, pre_Normalized!I$5764)</f>
        <v>-0.14145221896829957</v>
      </c>
      <c r="J3705">
        <f>STANDARDIZE(pre_Normalized!J3705, pre_Normalized!J$5763, pre_Normalized!J$5764)</f>
        <v>-0.50497927929516995</v>
      </c>
      <c r="K3705">
        <f>STANDARDIZE(pre_Normalized!K3705, pre_Normalized!K$5763, pre_Normalized!K$5764)</f>
        <v>-9.808388678841605E-2</v>
      </c>
      <c r="L3705">
        <f>STANDARDIZE(pre_Normalized!L3705, pre_Normalized!L$5763, pre_Normalized!L$5764)</f>
        <v>0.35706219791959126</v>
      </c>
      <c r="M3705">
        <f>STANDARDIZE(pre_Normalized!M3705, pre_Normalized!M$5763, pre_Normalized!M$5764)</f>
        <v>-0.19985520766592318</v>
      </c>
      <c r="N3705">
        <f>STANDARDIZE(pre_Normalized!N3705, pre_Normalized!N$5763, pre_Normalized!N$5764)</f>
        <v>-0.76800326769231642</v>
      </c>
      <c r="O3705">
        <f>STANDARDIZE(pre_Normalized!O3705, pre_Normalized!O$5763, pre_Normalized!O$5764)</f>
        <v>0.34122333737199101</v>
      </c>
      <c r="P3705">
        <f>STANDARDIZE(pre_Normalized!P3705, pre_Normalized!P$5763, pre_Normalized!P$5764)</f>
        <v>0.37505985313876122</v>
      </c>
      <c r="Q3705">
        <f>STANDARDIZE(pre_Normalized!Q3705, pre_Normalized!Q$5763, pre_Normalized!Q$5764)</f>
        <v>1.5982239689805104</v>
      </c>
      <c r="R3705">
        <f>STANDARDIZE(pre_Normalized!R3705, pre_Normalized!R$5763, pre_Normalized!R$5764)</f>
        <v>2.0582237281834317</v>
      </c>
    </row>
    <row r="3706" spans="1:18" x14ac:dyDescent="0.3">
      <c r="A3706">
        <f>STANDARDIZE(pre_Normalized!A3706, pre_Normalized!A$5763, pre_Normalized!A$5764)</f>
        <v>0.870024539610041</v>
      </c>
      <c r="B3706">
        <f>STANDARDIZE(pre_Normalized!B3706, pre_Normalized!B$5763, pre_Normalized!B$5764)</f>
        <v>-0.81743088347289927</v>
      </c>
      <c r="C3706">
        <f>STANDARDIZE(pre_Normalized!C3706, pre_Normalized!C$5763, pre_Normalized!C$5764)</f>
        <v>-0.27308502570193416</v>
      </c>
      <c r="D3706">
        <f>STANDARDIZE(pre_Normalized!D3706, pre_Normalized!D$5763, pre_Normalized!D$5764)</f>
        <v>1.0470935640627559</v>
      </c>
      <c r="E3706">
        <f>STANDARDIZE(pre_Normalized!E3706, pre_Normalized!E$5763, pre_Normalized!E$5764)</f>
        <v>0.3787081963226841</v>
      </c>
      <c r="F3706">
        <f>STANDARDIZE(pre_Normalized!F3706, pre_Normalized!F$5763, pre_Normalized!F$5764)</f>
        <v>-0.63449772014757089</v>
      </c>
      <c r="G3706">
        <f>STANDARDIZE(pre_Normalized!G3706, pre_Normalized!G$5763, pre_Normalized!G$5764)</f>
        <v>-0.40222673893091149</v>
      </c>
      <c r="H3706">
        <f>STANDARDIZE(pre_Normalized!H3706, pre_Normalized!H$5763, pre_Normalized!H$5764)</f>
        <v>-0.42267355227787839</v>
      </c>
      <c r="I3706">
        <f>STANDARDIZE(pre_Normalized!I3706, pre_Normalized!I$5763, pre_Normalized!I$5764)</f>
        <v>0.23990269854043259</v>
      </c>
      <c r="J3706">
        <f>STANDARDIZE(pre_Normalized!J3706, pre_Normalized!J$5763, pre_Normalized!J$5764)</f>
        <v>-0.62500901761647465</v>
      </c>
      <c r="K3706">
        <f>STANDARDIZE(pre_Normalized!K3706, pre_Normalized!K$5763, pre_Normalized!K$5764)</f>
        <v>-9.808388678841605E-2</v>
      </c>
      <c r="L3706">
        <f>STANDARDIZE(pre_Normalized!L3706, pre_Normalized!L$5763, pre_Normalized!L$5764)</f>
        <v>-9.1994190730375486E-2</v>
      </c>
      <c r="M3706">
        <f>STANDARDIZE(pre_Normalized!M3706, pre_Normalized!M$5763, pre_Normalized!M$5764)</f>
        <v>-0.14481762896274272</v>
      </c>
      <c r="N3706">
        <f>STANDARDIZE(pre_Normalized!N3706, pre_Normalized!N$5763, pre_Normalized!N$5764)</f>
        <v>0.331872123135526</v>
      </c>
      <c r="O3706">
        <f>STANDARDIZE(pre_Normalized!O3706, pre_Normalized!O$5763, pre_Normalized!O$5764)</f>
        <v>0.40388921831354063</v>
      </c>
      <c r="P3706">
        <f>STANDARDIZE(pre_Normalized!P3706, pre_Normalized!P$5763, pre_Normalized!P$5764)</f>
        <v>0.39617975007915507</v>
      </c>
      <c r="Q3706">
        <f>STANDARDIZE(pre_Normalized!Q3706, pre_Normalized!Q$5763, pre_Normalized!Q$5764)</f>
        <v>2.2552493304676191</v>
      </c>
      <c r="R3706">
        <f>STANDARDIZE(pre_Normalized!R3706, pre_Normalized!R$5763, pre_Normalized!R$5764)</f>
        <v>2.6228323089352621</v>
      </c>
    </row>
    <row r="3707" spans="1:18" x14ac:dyDescent="0.3">
      <c r="A3707">
        <f>STANDARDIZE(pre_Normalized!A3707, pre_Normalized!A$5763, pre_Normalized!A$5764)</f>
        <v>1.1879818678434921</v>
      </c>
      <c r="B3707">
        <f>STANDARDIZE(pre_Normalized!B3707, pre_Normalized!B$5763, pre_Normalized!B$5764)</f>
        <v>-0.81743088347289927</v>
      </c>
      <c r="C3707">
        <f>STANDARDIZE(pre_Normalized!C3707, pre_Normalized!C$5763, pre_Normalized!C$5764)</f>
        <v>-0.42760982559613836</v>
      </c>
      <c r="D3707">
        <f>STANDARDIZE(pre_Normalized!D3707, pre_Normalized!D$5763, pre_Normalized!D$5764)</f>
        <v>2.0027070458578318</v>
      </c>
      <c r="E3707">
        <f>STANDARDIZE(pre_Normalized!E3707, pre_Normalized!E$5763, pre_Normalized!E$5764)</f>
        <v>0.3787081963226841</v>
      </c>
      <c r="F3707">
        <f>STANDARDIZE(pre_Normalized!F3707, pre_Normalized!F$5763, pre_Normalized!F$5764)</f>
        <v>-0.50520594151603371</v>
      </c>
      <c r="G3707">
        <f>STANDARDIZE(pre_Normalized!G3707, pre_Normalized!G$5763, pre_Normalized!G$5764)</f>
        <v>-0.29664591460302447</v>
      </c>
      <c r="H3707">
        <f>STANDARDIZE(pre_Normalized!H3707, pre_Normalized!H$5763, pre_Normalized!H$5764)</f>
        <v>-0.10187773436167083</v>
      </c>
      <c r="I3707">
        <f>STANDARDIZE(pre_Normalized!I3707, pre_Normalized!I$5763, pre_Normalized!I$5764)</f>
        <v>0.12549622328781293</v>
      </c>
      <c r="J3707">
        <f>STANDARDIZE(pre_Normalized!J3707, pre_Normalized!J$5763, pre_Normalized!J$5764)</f>
        <v>-0.92508336341973663</v>
      </c>
      <c r="K3707">
        <f>STANDARDIZE(pre_Normalized!K3707, pre_Normalized!K$5763, pre_Normalized!K$5764)</f>
        <v>-9.808388678841605E-2</v>
      </c>
      <c r="L3707">
        <f>STANDARDIZE(pre_Normalized!L3707, pre_Normalized!L$5763, pre_Normalized!L$5764)</f>
        <v>-0.69073604226366447</v>
      </c>
      <c r="M3707">
        <f>STANDARDIZE(pre_Normalized!M3707, pre_Normalized!M$5763, pre_Normalized!M$5764)</f>
        <v>0.18540784325633974</v>
      </c>
      <c r="N3707">
        <f>STANDARDIZE(pre_Normalized!N3707, pre_Normalized!N$5763, pre_Normalized!N$5764)</f>
        <v>0.88180981854944773</v>
      </c>
      <c r="O3707">
        <f>STANDARDIZE(pre_Normalized!O3707, pre_Normalized!O$5763, pre_Normalized!O$5764)</f>
        <v>0.46655509925509026</v>
      </c>
      <c r="P3707">
        <f>STANDARDIZE(pre_Normalized!P3707, pre_Normalized!P$5763, pre_Normalized!P$5764)</f>
        <v>0.53345908019171506</v>
      </c>
      <c r="Q3707">
        <f>STANDARDIZE(pre_Normalized!Q3707, pre_Normalized!Q$5763, pre_Normalized!Q$5764)</f>
        <v>2.349110096394349</v>
      </c>
      <c r="R3707">
        <f>STANDARDIZE(pre_Normalized!R3707, pre_Normalized!R$5763, pre_Normalized!R$5764)</f>
        <v>2.5287308788099576</v>
      </c>
    </row>
    <row r="3708" spans="1:18" x14ac:dyDescent="0.3">
      <c r="A3708">
        <f>STANDARDIZE(pre_Normalized!A3708, pre_Normalized!A$5763, pre_Normalized!A$5764)</f>
        <v>1.3469605319602176</v>
      </c>
      <c r="B3708">
        <f>STANDARDIZE(pre_Normalized!B3708, pre_Normalized!B$5763, pre_Normalized!B$5764)</f>
        <v>-1.9126053225101955E-2</v>
      </c>
      <c r="C3708">
        <f>STANDARDIZE(pre_Normalized!C3708, pre_Normalized!C$5763, pre_Normalized!C$5764)</f>
        <v>9.7774494044156071E-2</v>
      </c>
      <c r="D3708">
        <f>STANDARDIZE(pre_Normalized!D3708, pre_Normalized!D$5763, pre_Normalized!D$5764)</f>
        <v>2.4805137867553704</v>
      </c>
      <c r="E3708">
        <f>STANDARDIZE(pre_Normalized!E3708, pre_Normalized!E$5763, pre_Normalized!E$5764)</f>
        <v>0.29107173290945665</v>
      </c>
      <c r="F3708">
        <f>STANDARDIZE(pre_Normalized!F3708, pre_Normalized!F$5763, pre_Normalized!F$5764)</f>
        <v>-0.24662238425295918</v>
      </c>
      <c r="G3708">
        <f>STANDARDIZE(pre_Normalized!G3708, pre_Normalized!G$5763, pre_Normalized!G$5764)</f>
        <v>-0.16466988419316589</v>
      </c>
      <c r="H3708">
        <f>STANDARDIZE(pre_Normalized!H3708, pre_Normalized!H$5763, pre_Normalized!H$5764)</f>
        <v>0.48624793181804304</v>
      </c>
      <c r="I3708">
        <f>STANDARDIZE(pre_Normalized!I3708, pre_Normalized!I$5763, pre_Normalized!I$5764)</f>
        <v>-0.33212967772266566</v>
      </c>
      <c r="J3708">
        <f>STANDARDIZE(pre_Normalized!J3708, pre_Normalized!J$5763, pre_Normalized!J$5764)</f>
        <v>-0.38494954097386513</v>
      </c>
      <c r="K3708">
        <f>STANDARDIZE(pre_Normalized!K3708, pre_Normalized!K$5763, pre_Normalized!K$5764)</f>
        <v>-9.808388678841605E-2</v>
      </c>
      <c r="L3708">
        <f>STANDARDIZE(pre_Normalized!L3708, pre_Normalized!L$5763, pre_Normalized!L$5764)</f>
        <v>-0.99010696803030895</v>
      </c>
      <c r="M3708">
        <f>STANDARDIZE(pre_Normalized!M3708, pre_Normalized!M$5763, pre_Normalized!M$5764)</f>
        <v>0.51563331547542224</v>
      </c>
      <c r="N3708">
        <f>STANDARDIZE(pre_Normalized!N3708, pre_Normalized!N$5763, pre_Normalized!N$5764)</f>
        <v>1.4317475139633695</v>
      </c>
      <c r="O3708">
        <f>STANDARDIZE(pre_Normalized!O3708, pre_Normalized!O$5763, pre_Normalized!O$5764)</f>
        <v>0.45611078576483199</v>
      </c>
      <c r="P3708">
        <f>STANDARDIZE(pre_Normalized!P3708, pre_Normalized!P$5763, pre_Normalized!P$5764)</f>
        <v>0.39617975007915507</v>
      </c>
      <c r="Q3708">
        <f>STANDARDIZE(pre_Normalized!Q3708, pre_Normalized!Q$5763, pre_Normalized!Q$5764)</f>
        <v>2.349110096394349</v>
      </c>
      <c r="R3708">
        <f>STANDARDIZE(pre_Normalized!R3708, pre_Normalized!R$5763, pre_Normalized!R$5764)</f>
        <v>2.4346294486846518</v>
      </c>
    </row>
    <row r="3709" spans="1:18" x14ac:dyDescent="0.3">
      <c r="A3709">
        <f>STANDARDIZE(pre_Normalized!A3709, pre_Normalized!A$5763, pre_Normalized!A$5764)</f>
        <v>1.5059391960769433</v>
      </c>
      <c r="B3709">
        <f>STANDARDIZE(pre_Normalized!B3709, pre_Normalized!B$5763, pre_Normalized!B$5764)</f>
        <v>-1.9126053225101955E-2</v>
      </c>
      <c r="C3709">
        <f>STANDARDIZE(pre_Normalized!C3709, pre_Normalized!C$5763, pre_Normalized!C$5764)</f>
        <v>-2.5845345871207275E-2</v>
      </c>
      <c r="D3709">
        <f>STANDARDIZE(pre_Normalized!D3709, pre_Normalized!D$5763, pre_Normalized!D$5764)</f>
        <v>1.5249003049602938</v>
      </c>
      <c r="E3709">
        <f>STANDARDIZE(pre_Normalized!E3709, pre_Normalized!E$5763, pre_Normalized!E$5764)</f>
        <v>-1.5655889036839035E-2</v>
      </c>
      <c r="F3709">
        <f>STANDARDIZE(pre_Normalized!F3709, pre_Normalized!F$5763, pre_Normalized!F$5764)</f>
        <v>-0.45672152452920722</v>
      </c>
      <c r="G3709">
        <f>STANDARDIZE(pre_Normalized!G3709, pre_Normalized!G$5763, pre_Normalized!G$5764)</f>
        <v>-0.37583153284893961</v>
      </c>
      <c r="H3709">
        <f>STANDARDIZE(pre_Normalized!H3709, pre_Normalized!H$5763, pre_Normalized!H$5764)</f>
        <v>0.86050971938695187</v>
      </c>
      <c r="I3709">
        <f>STANDARDIZE(pre_Normalized!I3709, pre_Normalized!I$5763, pre_Normalized!I$5764)</f>
        <v>1.1089748035193286E-2</v>
      </c>
      <c r="J3709">
        <f>STANDARDIZE(pre_Normalized!J3709, pre_Normalized!J$5763, pre_Normalized!J$5764)</f>
        <v>-0.5649941484558223</v>
      </c>
      <c r="K3709">
        <f>STANDARDIZE(pre_Normalized!K3709, pre_Normalized!K$5763, pre_Normalized!K$5764)</f>
        <v>-9.808388678841605E-2</v>
      </c>
      <c r="L3709">
        <f>STANDARDIZE(pre_Normalized!L3709, pre_Normalized!L$5763, pre_Normalized!L$5764)</f>
        <v>-1.2894778937969533</v>
      </c>
      <c r="M3709">
        <f>STANDARDIZE(pre_Normalized!M3709, pre_Normalized!M$5763, pre_Normalized!M$5764)</f>
        <v>-0.64015583729136627</v>
      </c>
      <c r="N3709">
        <f>STANDARDIZE(pre_Normalized!N3709, pre_Normalized!N$5763, pre_Normalized!N$5764)</f>
        <v>0.88180981854944773</v>
      </c>
      <c r="O3709">
        <f>STANDARDIZE(pre_Normalized!O3709, pre_Normalized!O$5763, pre_Normalized!O$5764)</f>
        <v>0.43522215878431542</v>
      </c>
      <c r="P3709">
        <f>STANDARDIZE(pre_Normalized!P3709, pre_Normalized!P$5763, pre_Normalized!P$5764)</f>
        <v>0.53345908019171506</v>
      </c>
      <c r="Q3709">
        <f>STANDARDIZE(pre_Normalized!Q3709, pre_Normalized!Q$5763, pre_Normalized!Q$5764)</f>
        <v>1.4105024371270507</v>
      </c>
      <c r="R3709">
        <f>STANDARDIZE(pre_Normalized!R3709, pre_Normalized!R$5763, pre_Normalized!R$5764)</f>
        <v>2.0582237281834317</v>
      </c>
    </row>
    <row r="3710" spans="1:18" x14ac:dyDescent="0.3">
      <c r="A3710">
        <f>STANDARDIZE(pre_Normalized!A3710, pre_Normalized!A$5763, pre_Normalized!A$5764)</f>
        <v>1.5059391960769433</v>
      </c>
      <c r="B3710">
        <f>STANDARDIZE(pre_Normalized!B3710, pre_Normalized!B$5763, pre_Normalized!B$5764)</f>
        <v>-1.9126053225101955E-2</v>
      </c>
      <c r="C3710">
        <f>STANDARDIZE(pre_Normalized!C3710, pre_Normalized!C$5763, pre_Normalized!C$5764)</f>
        <v>4.053609371335785</v>
      </c>
      <c r="D3710">
        <f>STANDARDIZE(pre_Normalized!D3710, pre_Normalized!D$5763, pre_Normalized!D$5764)</f>
        <v>1.1426549122422636</v>
      </c>
      <c r="E3710">
        <f>STANDARDIZE(pre_Normalized!E3710, pre_Normalized!E$5763, pre_Normalized!E$5764)</f>
        <v>2.8162342669774691E-2</v>
      </c>
      <c r="F3710">
        <f>STANDARDIZE(pre_Normalized!F3710, pre_Normalized!F$5763, pre_Normalized!F$5764)</f>
        <v>-0.13349207795036391</v>
      </c>
      <c r="G3710">
        <f>STANDARDIZE(pre_Normalized!G3710, pre_Normalized!G$5763, pre_Normalized!G$5764)</f>
        <v>-0.16466988419316589</v>
      </c>
      <c r="H3710">
        <f>STANDARDIZE(pre_Normalized!H3710, pre_Normalized!H$5763, pre_Normalized!H$5764)</f>
        <v>1.0743735979977569</v>
      </c>
      <c r="I3710">
        <f>STANDARDIZE(pre_Normalized!I3710, pre_Normalized!I$5763, pre_Normalized!I$5764)</f>
        <v>-0.14145221896829957</v>
      </c>
      <c r="J3710">
        <f>STANDARDIZE(pre_Normalized!J3710, pre_Normalized!J$5763, pre_Normalized!J$5764)</f>
        <v>-0.204904933491908</v>
      </c>
      <c r="K3710">
        <f>STANDARDIZE(pre_Normalized!K3710, pre_Normalized!K$5763, pre_Normalized!K$5764)</f>
        <v>-9.808388678841605E-2</v>
      </c>
      <c r="L3710">
        <f>STANDARDIZE(pre_Normalized!L3710, pre_Normalized!L$5763, pre_Normalized!L$5764)</f>
        <v>-0.91526423658864775</v>
      </c>
      <c r="M3710">
        <f>STANDARDIZE(pre_Normalized!M3710, pre_Normalized!M$5763, pre_Normalized!M$5764)</f>
        <v>1.7814976256485713</v>
      </c>
      <c r="N3710">
        <f>STANDARDIZE(pre_Normalized!N3710, pre_Normalized!N$5763, pre_Normalized!N$5764)</f>
        <v>0.88180981854944773</v>
      </c>
      <c r="O3710">
        <f>STANDARDIZE(pre_Normalized!O3710, pre_Normalized!O$5763, pre_Normalized!O$5764)</f>
        <v>0.58144254764793124</v>
      </c>
      <c r="P3710">
        <f>STANDARDIZE(pre_Normalized!P3710, pre_Normalized!P$5763, pre_Normalized!P$5764)</f>
        <v>0.58625882254269968</v>
      </c>
      <c r="Q3710">
        <f>STANDARDIZE(pre_Normalized!Q3710, pre_Normalized!Q$5763, pre_Normalized!Q$5764)</f>
        <v>2.1613885645408888</v>
      </c>
      <c r="R3710">
        <f>STANDARDIZE(pre_Normalized!R3710, pre_Normalized!R$5763, pre_Normalized!R$5764)</f>
        <v>2.0582237281834317</v>
      </c>
    </row>
    <row r="3711" spans="1:18" x14ac:dyDescent="0.3">
      <c r="A3711">
        <f>STANDARDIZE(pre_Normalized!A3711, pre_Normalized!A$5763, pre_Normalized!A$5764)</f>
        <v>1.3469605319602176</v>
      </c>
      <c r="B3711">
        <f>STANDARDIZE(pre_Normalized!B3711, pre_Normalized!B$5763, pre_Normalized!B$5764)</f>
        <v>-1.9126053225101955E-2</v>
      </c>
      <c r="C3711">
        <f>STANDARDIZE(pre_Normalized!C3711, pre_Normalized!C$5763, pre_Normalized!C$5764)</f>
        <v>3.2191754519070819</v>
      </c>
      <c r="D3711">
        <f>STANDARDIZE(pre_Normalized!D3711, pre_Normalized!D$5763, pre_Normalized!D$5764)</f>
        <v>0.85597086770374076</v>
      </c>
      <c r="E3711">
        <f>STANDARDIZE(pre_Normalized!E3711, pre_Normalized!E$5763, pre_Normalized!E$5764)</f>
        <v>-0.10329235245006649</v>
      </c>
      <c r="F3711">
        <f>STANDARDIZE(pre_Normalized!F3711, pre_Normalized!F$5763, pre_Normalized!F$5764)</f>
        <v>-0.4243985798713229</v>
      </c>
      <c r="G3711">
        <f>STANDARDIZE(pre_Normalized!G3711, pre_Normalized!G$5763, pre_Normalized!G$5764)</f>
        <v>-0.37583153284893961</v>
      </c>
      <c r="H3711">
        <f>STANDARDIZE(pre_Normalized!H3711, pre_Normalized!H$5763, pre_Normalized!H$5764)</f>
        <v>0.96744165869235443</v>
      </c>
      <c r="I3711">
        <f>STANDARDIZE(pre_Normalized!I3711, pre_Normalized!I$5763, pre_Normalized!I$5764)</f>
        <v>-2.7045743715679929E-2</v>
      </c>
      <c r="J3711">
        <f>STANDARDIZE(pre_Normalized!J3711, pre_Normalized!J$5763, pre_Normalized!J$5764)</f>
        <v>-0.62500901761647465</v>
      </c>
      <c r="K3711">
        <f>STANDARDIZE(pre_Normalized!K3711, pre_Normalized!K$5763, pre_Normalized!K$5764)</f>
        <v>-9.808388678841605E-2</v>
      </c>
      <c r="L3711">
        <f>STANDARDIZE(pre_Normalized!L3711, pre_Normalized!L$5763, pre_Normalized!L$5764)</f>
        <v>-0.69073604226366447</v>
      </c>
      <c r="M3711">
        <f>STANDARDIZE(pre_Normalized!M3711, pre_Normalized!M$5763, pre_Normalized!M$5764)</f>
        <v>0.90089636639768511</v>
      </c>
      <c r="N3711">
        <f>STANDARDIZE(pre_Normalized!N3711, pre_Normalized!N$5763, pre_Normalized!N$5764)</f>
        <v>0.331872123135526</v>
      </c>
      <c r="O3711">
        <f>STANDARDIZE(pre_Normalized!O3711, pre_Normalized!O$5763, pre_Normalized!O$5764)</f>
        <v>0.65455274207973912</v>
      </c>
      <c r="P3711">
        <f>STANDARDIZE(pre_Normalized!P3711, pre_Normalized!P$5763, pre_Normalized!P$5764)</f>
        <v>0.55457897713210891</v>
      </c>
      <c r="Q3711">
        <f>STANDARDIZE(pre_Normalized!Q3711, pre_Normalized!Q$5763, pre_Normalized!Q$5764)</f>
        <v>1.7859455008339704</v>
      </c>
      <c r="R3711">
        <f>STANDARDIZE(pre_Normalized!R3711, pre_Normalized!R$5763, pre_Normalized!R$5764)</f>
        <v>2.0582237281834317</v>
      </c>
    </row>
    <row r="3712" spans="1:18" x14ac:dyDescent="0.3">
      <c r="A3712">
        <f>STANDARDIZE(pre_Normalized!A3712, pre_Normalized!A$5763, pre_Normalized!A$5764)</f>
        <v>1.5059391960769433</v>
      </c>
      <c r="B3712">
        <f>STANDARDIZE(pre_Normalized!B3712, pre_Normalized!B$5763, pre_Normalized!B$5764)</f>
        <v>-1.9126053225101955E-2</v>
      </c>
      <c r="C3712">
        <f>STANDARDIZE(pre_Normalized!C3712, pre_Normalized!C$5763, pre_Normalized!C$5764)</f>
        <v>1.5503076130496762</v>
      </c>
      <c r="D3712">
        <f>STANDARDIZE(pre_Normalized!D3712, pre_Normalized!D$5763, pre_Normalized!D$5764)</f>
        <v>1.0470935640627559</v>
      </c>
      <c r="E3712">
        <f>STANDARDIZE(pre_Normalized!E3712, pre_Normalized!E$5763, pre_Normalized!E$5764)</f>
        <v>-0.1471105841566801</v>
      </c>
      <c r="F3712">
        <f>STANDARDIZE(pre_Normalized!F3712, pre_Normalized!F$5763, pre_Normalized!F$5764)</f>
        <v>-0.26278385658190129</v>
      </c>
      <c r="G3712">
        <f>STANDARDIZE(pre_Normalized!G3712, pre_Normalized!G$5763, pre_Normalized!G$5764)</f>
        <v>-0.29664591460302447</v>
      </c>
      <c r="H3712">
        <f>STANDARDIZE(pre_Normalized!H3712, pre_Normalized!H$5763, pre_Normalized!H$5764)</f>
        <v>1.3417034462612631</v>
      </c>
      <c r="I3712">
        <f>STANDARDIZE(pre_Normalized!I3712, pre_Normalized!I$5763, pre_Normalized!I$5764)</f>
        <v>-0.4084006612244121</v>
      </c>
      <c r="J3712">
        <f>STANDARDIZE(pre_Normalized!J3712, pre_Normalized!J$5763, pre_Normalized!J$5764)</f>
        <v>9.516941231135391E-2</v>
      </c>
      <c r="K3712">
        <f>STANDARDIZE(pre_Normalized!K3712, pre_Normalized!K$5763, pre_Normalized!K$5764)</f>
        <v>-9.808388678841605E-2</v>
      </c>
      <c r="L3712">
        <f>STANDARDIZE(pre_Normalized!L3712, pre_Normalized!L$5763, pre_Normalized!L$5764)</f>
        <v>-0.84042150514698666</v>
      </c>
      <c r="M3712">
        <f>STANDARDIZE(pre_Normalized!M3712, pre_Normalized!M$5763, pre_Normalized!M$5764)</f>
        <v>0.51563331547542224</v>
      </c>
      <c r="N3712">
        <f>STANDARDIZE(pre_Normalized!N3712, pre_Normalized!N$5763, pre_Normalized!N$5764)</f>
        <v>0.331872123135526</v>
      </c>
      <c r="O3712">
        <f>STANDARDIZE(pre_Normalized!O3712, pre_Normalized!O$5763, pre_Normalized!O$5764)</f>
        <v>0.66499705556999744</v>
      </c>
      <c r="P3712">
        <f>STANDARDIZE(pre_Normalized!P3712, pre_Normalized!P$5763, pre_Normalized!P$5764)</f>
        <v>0.61793866795329044</v>
      </c>
      <c r="Q3712">
        <f>STANDARDIZE(pre_Normalized!Q3712, pre_Normalized!Q$5763, pre_Normalized!Q$5764)</f>
        <v>1.4105024371270507</v>
      </c>
      <c r="R3712">
        <f>STANDARDIZE(pre_Normalized!R3712, pre_Normalized!R$5763, pre_Normalized!R$5764)</f>
        <v>1.6818180076822116</v>
      </c>
    </row>
    <row r="3713" spans="1:18" x14ac:dyDescent="0.3">
      <c r="A3713" t="s">
        <v>0</v>
      </c>
      <c r="B3713" t="s">
        <v>108</v>
      </c>
      <c r="C3713" t="s">
        <v>2</v>
      </c>
      <c r="D3713" t="s">
        <v>3</v>
      </c>
      <c r="E3713" t="s">
        <v>4</v>
      </c>
      <c r="F3713" t="s">
        <v>109</v>
      </c>
      <c r="G3713" t="s">
        <v>6</v>
      </c>
      <c r="H3713" t="s">
        <v>110</v>
      </c>
      <c r="I3713" t="s">
        <v>111</v>
      </c>
      <c r="J3713" t="s">
        <v>112</v>
      </c>
      <c r="K3713" t="s">
        <v>10</v>
      </c>
      <c r="L3713" t="s">
        <v>11</v>
      </c>
      <c r="M3713" t="s">
        <v>113</v>
      </c>
      <c r="N3713" t="s">
        <v>13</v>
      </c>
      <c r="O3713" t="s">
        <v>14</v>
      </c>
      <c r="P3713" t="s">
        <v>15</v>
      </c>
      <c r="Q3713" t="s">
        <v>16</v>
      </c>
      <c r="R3713" t="s">
        <v>17</v>
      </c>
    </row>
    <row r="3714" spans="1:18" x14ac:dyDescent="0.3">
      <c r="A3714">
        <f>STANDARDIZE(pre_Normalized!A3714, pre_Normalized!A$5763, pre_Normalized!A$5764)</f>
        <v>1.3469605319602176</v>
      </c>
      <c r="B3714">
        <f>STANDARDIZE(pre_Normalized!B3714, pre_Normalized!B$5763, pre_Normalized!B$5764)</f>
        <v>-0.81743088347289927</v>
      </c>
      <c r="C3714">
        <f>STANDARDIZE(pre_Normalized!C3714, pre_Normalized!C$5763, pre_Normalized!C$5764)</f>
        <v>-0.39670486561729751</v>
      </c>
      <c r="D3714">
        <f>STANDARDIZE(pre_Normalized!D3714, pre_Normalized!D$5763, pre_Normalized!D$5764)</f>
        <v>1.4293389567807862</v>
      </c>
      <c r="E3714">
        <f>STANDARDIZE(pre_Normalized!E3714, pre_Normalized!E$5763, pre_Normalized!E$5764)</f>
        <v>0.11579880608300194</v>
      </c>
      <c r="F3714">
        <f>STANDARDIZE(pre_Normalized!F3714, pre_Normalized!F$5763, pre_Normalized!F$5764)</f>
        <v>-0.1496535502793063</v>
      </c>
      <c r="G3714">
        <f>STANDARDIZE(pre_Normalized!G3714, pre_Normalized!G$5763, pre_Normalized!G$5764)</f>
        <v>-3.2693853783307289E-2</v>
      </c>
      <c r="H3714">
        <f>STANDARDIZE(pre_Normalized!H3714, pre_Normalized!H$5763, pre_Normalized!H$5764)</f>
        <v>0.27238405320723802</v>
      </c>
      <c r="I3714">
        <f>STANDARDIZE(pre_Normalized!I3714, pre_Normalized!I$5763, pre_Normalized!I$5764)</f>
        <v>-0.25585869422091922</v>
      </c>
      <c r="J3714">
        <f>STANDARDIZE(pre_Normalized!J3714, pre_Normalized!J$5763, pre_Normalized!J$5764)</f>
        <v>-2.4860326009950858E-2</v>
      </c>
      <c r="K3714">
        <f>STANDARDIZE(pre_Normalized!K3714, pre_Normalized!K$5763, pre_Normalized!K$5764)</f>
        <v>-9.808388678841605E-2</v>
      </c>
      <c r="L3714">
        <f>STANDARDIZE(pre_Normalized!L3714, pre_Normalized!L$5763, pre_Normalized!L$5764)</f>
        <v>-0.91526423658864775</v>
      </c>
      <c r="M3714">
        <f>STANDARDIZE(pre_Normalized!M3714, pre_Normalized!M$5763, pre_Normalized!M$5764)</f>
        <v>0.35052057936588082</v>
      </c>
      <c r="N3714">
        <f>STANDARDIZE(pre_Normalized!N3714, pre_Normalized!N$5763, pre_Normalized!N$5764)</f>
        <v>0.331872123135526</v>
      </c>
      <c r="O3714">
        <f>STANDARDIZE(pre_Normalized!O3714, pre_Normalized!O$5763, pre_Normalized!O$5764)</f>
        <v>0.84255038490438805</v>
      </c>
      <c r="P3714">
        <f>STANDARDIZE(pre_Normalized!P3714, pre_Normalized!P$5763, pre_Normalized!P$5764)</f>
        <v>0.9241771735890012</v>
      </c>
      <c r="Q3714">
        <f>STANDARDIZE(pre_Normalized!Q3714, pre_Normalized!Q$5763, pre_Normalized!Q$5764)</f>
        <v>0.47189477785975281</v>
      </c>
      <c r="R3714">
        <f>STANDARDIZE(pre_Normalized!R3714, pre_Normalized!R$5763, pre_Normalized!R$5764)</f>
        <v>0.92900656667977122</v>
      </c>
    </row>
    <row r="3715" spans="1:18" x14ac:dyDescent="0.3">
      <c r="A3715">
        <f>STANDARDIZE(pre_Normalized!A3715, pre_Normalized!A$5763, pre_Normalized!A$5764)</f>
        <v>1.3469605319602176</v>
      </c>
      <c r="B3715">
        <f>STANDARDIZE(pre_Normalized!B3715, pre_Normalized!B$5763, pre_Normalized!B$5764)</f>
        <v>-1.9126053225101955E-2</v>
      </c>
      <c r="C3715">
        <f>STANDARDIZE(pre_Normalized!C3715, pre_Normalized!C$5763, pre_Normalized!C$5764)</f>
        <v>1.7357373729227212</v>
      </c>
      <c r="D3715">
        <f>STANDARDIZE(pre_Normalized!D3715, pre_Normalized!D$5763, pre_Normalized!D$5764)</f>
        <v>1.1426549122422636</v>
      </c>
      <c r="E3715">
        <f>STANDARDIZE(pre_Normalized!E3715, pre_Normalized!E$5763, pre_Normalized!E$5764)</f>
        <v>0.11579880608300194</v>
      </c>
      <c r="F3715">
        <f>STANDARDIZE(pre_Normalized!F3715, pre_Normalized!F$5763, pre_Normalized!F$5764)</f>
        <v>0.30286767493107425</v>
      </c>
      <c r="G3715">
        <f>STANDARDIZE(pre_Normalized!G3715, pre_Normalized!G$5763, pre_Normalized!G$5764)</f>
        <v>0.23125820703640992</v>
      </c>
      <c r="H3715">
        <f>STANDARDIZE(pre_Normalized!H3715, pre_Normalized!H$5763, pre_Normalized!H$5764)</f>
        <v>-0.10187773436167083</v>
      </c>
      <c r="I3715">
        <f>STANDARDIZE(pre_Normalized!I3715, pre_Normalized!I$5763, pre_Normalized!I$5764)</f>
        <v>0.12549622328781293</v>
      </c>
      <c r="J3715">
        <f>STANDARDIZE(pre_Normalized!J3715, pre_Normalized!J$5763, pre_Normalized!J$5764)</f>
        <v>-8.487519517060324E-2</v>
      </c>
      <c r="K3715">
        <f>STANDARDIZE(pre_Normalized!K3715, pre_Normalized!K$5763, pre_Normalized!K$5764)</f>
        <v>-9.808388678841605E-2</v>
      </c>
      <c r="L3715">
        <f>STANDARDIZE(pre_Normalized!L3715, pre_Normalized!L$5763, pre_Normalized!L$5764)</f>
        <v>-0.69073604226366447</v>
      </c>
      <c r="M3715">
        <f>STANDARDIZE(pre_Normalized!M3715, pre_Normalized!M$5763, pre_Normalized!M$5764)</f>
        <v>1.0109715238040455</v>
      </c>
      <c r="N3715">
        <f>STANDARDIZE(pre_Normalized!N3715, pre_Normalized!N$5763, pre_Normalized!N$5764)</f>
        <v>0.331872123135526</v>
      </c>
      <c r="O3715">
        <f>STANDARDIZE(pre_Normalized!O3715, pre_Normalized!O$5763, pre_Normalized!O$5764)</f>
        <v>0.65455274207973912</v>
      </c>
      <c r="P3715">
        <f>STANDARDIZE(pre_Normalized!P3715, pre_Normalized!P$5763, pre_Normalized!P$5764)</f>
        <v>0.54401902866191199</v>
      </c>
      <c r="Q3715">
        <f>STANDARDIZE(pre_Normalized!Q3715, pre_Normalized!Q$5763, pre_Normalized!Q$5764)</f>
        <v>0.47189477785975281</v>
      </c>
      <c r="R3715">
        <f>STANDARDIZE(pre_Normalized!R3715, pre_Normalized!R$5763, pre_Normalized!R$5764)</f>
        <v>0.92900656667977122</v>
      </c>
    </row>
    <row r="3716" spans="1:18" x14ac:dyDescent="0.3">
      <c r="A3716">
        <f>STANDARDIZE(pre_Normalized!A3716, pre_Normalized!A$5763, pre_Normalized!A$5764)</f>
        <v>1.1879818678434921</v>
      </c>
      <c r="B3716">
        <f>STANDARDIZE(pre_Normalized!B3716, pre_Normalized!B$5763, pre_Normalized!B$5764)</f>
        <v>-1.9126053225101955E-2</v>
      </c>
      <c r="C3716">
        <f>STANDARDIZE(pre_Normalized!C3716, pre_Normalized!C$5763, pre_Normalized!C$5764)</f>
        <v>1.4266877731343128</v>
      </c>
      <c r="D3716">
        <f>STANDARDIZE(pre_Normalized!D3716, pre_Normalized!D$5763, pre_Normalized!D$5764)</f>
        <v>2.289391090396355</v>
      </c>
      <c r="E3716">
        <f>STANDARDIZE(pre_Normalized!E3716, pre_Normalized!E$5763, pre_Normalized!E$5764)</f>
        <v>0.20343526949622939</v>
      </c>
      <c r="F3716">
        <f>STANDARDIZE(pre_Normalized!F3716, pre_Normalized!F$5763, pre_Normalized!F$5764)</f>
        <v>0.62609712150991748</v>
      </c>
      <c r="G3716">
        <f>STANDARDIZE(pre_Normalized!G3716, pre_Normalized!G$5763, pre_Normalized!G$5764)</f>
        <v>0.62718629826598571</v>
      </c>
      <c r="H3716">
        <f>STANDARDIZE(pre_Normalized!H3716, pre_Normalized!H$5763, pre_Normalized!H$5764)</f>
        <v>-0.63653743088868342</v>
      </c>
      <c r="I3716">
        <f>STANDARDIZE(pre_Normalized!I3716, pre_Normalized!I$5763, pre_Normalized!I$5764)</f>
        <v>-0.10331672721742637</v>
      </c>
      <c r="J3716">
        <f>STANDARDIZE(pre_Normalized!J3716, pre_Normalized!J$5763, pre_Normalized!J$5764)</f>
        <v>-0.14489006433125562</v>
      </c>
      <c r="K3716">
        <f>STANDARDIZE(pre_Normalized!K3716, pre_Normalized!K$5763, pre_Normalized!K$5764)</f>
        <v>-9.808388678841605E-2</v>
      </c>
      <c r="L3716">
        <f>STANDARDIZE(pre_Normalized!L3716, pre_Normalized!L$5763, pre_Normalized!L$5764)</f>
        <v>-0.24167965361369773</v>
      </c>
      <c r="M3716">
        <f>STANDARDIZE(pre_Normalized!M3716, pre_Normalized!M$5763, pre_Normalized!M$5764)</f>
        <v>1.5063097321326693</v>
      </c>
      <c r="N3716">
        <f>STANDARDIZE(pre_Normalized!N3716, pre_Normalized!N$5763, pre_Normalized!N$5764)</f>
        <v>0.88180981854944773</v>
      </c>
      <c r="O3716">
        <f>STANDARDIZE(pre_Normalized!O3716, pre_Normalized!O$5763, pre_Normalized!O$5764)</f>
        <v>0.58144254764793124</v>
      </c>
      <c r="P3716">
        <f>STANDARDIZE(pre_Normalized!P3716, pre_Normalized!P$5763, pre_Normalized!P$5764)</f>
        <v>0.13218103832423206</v>
      </c>
      <c r="Q3716">
        <f>STANDARDIZE(pre_Normalized!Q3716, pre_Normalized!Q$5763, pre_Normalized!Q$5764)</f>
        <v>-0.65443441326100449</v>
      </c>
      <c r="R3716">
        <f>STANDARDIZE(pre_Normalized!R3716, pre_Normalized!R$5763, pre_Normalized!R$5764)</f>
        <v>0.45849941605324596</v>
      </c>
    </row>
    <row r="3717" spans="1:18" x14ac:dyDescent="0.3">
      <c r="A3717">
        <f>STANDARDIZE(pre_Normalized!A3717, pre_Normalized!A$5763, pre_Normalized!A$5764)</f>
        <v>0.870024539610041</v>
      </c>
      <c r="B3717">
        <f>STANDARDIZE(pre_Normalized!B3717, pre_Normalized!B$5763, pre_Normalized!B$5764)</f>
        <v>-1.9126053225101955E-2</v>
      </c>
      <c r="C3717">
        <f>STANDARDIZE(pre_Normalized!C3717, pre_Normalized!C$5763, pre_Normalized!C$5764)</f>
        <v>0.31410921389604207</v>
      </c>
      <c r="D3717">
        <f>STANDARDIZE(pre_Normalized!D3717, pre_Normalized!D$5763, pre_Normalized!D$5764)</f>
        <v>0.56928682316521784</v>
      </c>
      <c r="E3717">
        <f>STANDARDIZE(pre_Normalized!E3717, pre_Normalized!E$5763, pre_Normalized!E$5764)</f>
        <v>2.8162342669774691E-2</v>
      </c>
      <c r="F3717">
        <f>STANDARDIZE(pre_Normalized!F3717, pre_Normalized!F$5763, pre_Normalized!F$5764)</f>
        <v>0.62609712150991748</v>
      </c>
      <c r="G3717">
        <f>STANDARDIZE(pre_Normalized!G3717, pre_Normalized!G$5763, pre_Normalized!G$5764)</f>
        <v>0.62718629826598571</v>
      </c>
      <c r="H3717">
        <f>STANDARDIZE(pre_Normalized!H3717, pre_Normalized!H$5763, pre_Normalized!H$5764)</f>
        <v>-0.90386727915218978</v>
      </c>
      <c r="I3717">
        <f>STANDARDIZE(pre_Normalized!I3717, pre_Normalized!I$5763, pre_Normalized!I$5764)</f>
        <v>0.20176720678955937</v>
      </c>
      <c r="J3717">
        <f>STANDARDIZE(pre_Normalized!J3717, pre_Normalized!J$5763, pre_Normalized!J$5764)</f>
        <v>-0.32493467181321278</v>
      </c>
      <c r="K3717">
        <f>STANDARDIZE(pre_Normalized!K3717, pre_Normalized!K$5763, pre_Normalized!K$5764)</f>
        <v>-9.808388678841605E-2</v>
      </c>
      <c r="L3717">
        <f>STANDARDIZE(pre_Normalized!L3717, pre_Normalized!L$5763, pre_Normalized!L$5764)</f>
        <v>0.35706219791959126</v>
      </c>
      <c r="M3717">
        <f>STANDARDIZE(pre_Normalized!M3717, pre_Normalized!M$5763, pre_Normalized!M$5764)</f>
        <v>0.24044542195952018</v>
      </c>
      <c r="N3717">
        <f>STANDARDIZE(pre_Normalized!N3717, pre_Normalized!N$5763, pre_Normalized!N$5764)</f>
        <v>0.331872123135526</v>
      </c>
      <c r="O3717">
        <f>STANDARDIZE(pre_Normalized!O3717, pre_Normalized!O$5763, pre_Normalized!O$5764)</f>
        <v>9.0559813605792461E-2</v>
      </c>
      <c r="P3717">
        <f>STANDARDIZE(pre_Normalized!P3717, pre_Normalized!P$5763, pre_Normalized!P$5764)</f>
        <v>3.7141502092459748E-2</v>
      </c>
      <c r="Q3717">
        <f>STANDARDIZE(pre_Normalized!Q3717, pre_Normalized!Q$5763, pre_Normalized!Q$5764)</f>
        <v>-0.56057364733427484</v>
      </c>
      <c r="R3717">
        <f>STANDARDIZE(pre_Normalized!R3717, pre_Normalized!R$5763, pre_Normalized!R$5764)</f>
        <v>-1.2007734573279596E-2</v>
      </c>
    </row>
    <row r="3718" spans="1:18" x14ac:dyDescent="0.3">
      <c r="A3718">
        <f>STANDARDIZE(pre_Normalized!A3718, pre_Normalized!A$5763, pre_Normalized!A$5764)</f>
        <v>0.870024539610041</v>
      </c>
      <c r="B3718">
        <f>STANDARDIZE(pre_Normalized!B3718, pre_Normalized!B$5763, pre_Normalized!B$5764)</f>
        <v>-1.9126053225101955E-2</v>
      </c>
      <c r="C3718">
        <f>STANDARDIZE(pre_Normalized!C3718, pre_Normalized!C$5763, pre_Normalized!C$5764)</f>
        <v>9.7774494044156071E-2</v>
      </c>
      <c r="D3718">
        <f>STANDARDIZE(pre_Normalized!D3718, pre_Normalized!D$5763, pre_Normalized!D$5764)</f>
        <v>0.37816412680620248</v>
      </c>
      <c r="E3718">
        <f>STANDARDIZE(pre_Normalized!E3718, pre_Normalized!E$5763, pre_Normalized!E$5764)</f>
        <v>-0.1471105841566801</v>
      </c>
      <c r="F3718">
        <f>STANDARDIZE(pre_Normalized!F3718, pre_Normalized!F$5763, pre_Normalized!F$5764)</f>
        <v>0.46448239822049586</v>
      </c>
      <c r="G3718">
        <f>STANDARDIZE(pre_Normalized!G3718, pre_Normalized!G$5763, pre_Normalized!G$5764)</f>
        <v>0.36323423744626854</v>
      </c>
      <c r="H3718">
        <f>STANDARDIZE(pre_Normalized!H3718, pre_Normalized!H$5763, pre_Normalized!H$5764)</f>
        <v>-0.90386727915218978</v>
      </c>
      <c r="I3718">
        <f>STANDARDIZE(pre_Normalized!I3718, pre_Normalized!I$5763, pre_Normalized!I$5764)</f>
        <v>-2.7045743715679929E-2</v>
      </c>
      <c r="J3718">
        <f>STANDARDIZE(pre_Normalized!J3718, pre_Normalized!J$5763, pre_Normalized!J$5764)</f>
        <v>-0.14489006433125562</v>
      </c>
      <c r="K3718">
        <f>STANDARDIZE(pre_Normalized!K3718, pre_Normalized!K$5763, pre_Normalized!K$5764)</f>
        <v>-9.808388678841605E-2</v>
      </c>
      <c r="L3718">
        <f>STANDARDIZE(pre_Normalized!L3718, pre_Normalized!L$5763, pre_Normalized!L$5764)</f>
        <v>0.58159039224457454</v>
      </c>
      <c r="M3718">
        <f>STANDARDIZE(pre_Normalized!M3718, pre_Normalized!M$5763, pre_Normalized!M$5764)</f>
        <v>0.24044542195952018</v>
      </c>
      <c r="N3718">
        <f>STANDARDIZE(pre_Normalized!N3718, pre_Normalized!N$5763, pre_Normalized!N$5764)</f>
        <v>0.331872123135526</v>
      </c>
      <c r="O3718">
        <f>STANDARDIZE(pre_Normalized!O3718, pre_Normalized!O$5763, pre_Normalized!O$5764)</f>
        <v>-0.21232527761169742</v>
      </c>
      <c r="P3718">
        <f>STANDARDIZE(pre_Normalized!P3718, pre_Normalized!P$5763, pre_Normalized!P$5764)</f>
        <v>-0.52253576682797709</v>
      </c>
      <c r="Q3718">
        <f>STANDARDIZE(pre_Normalized!Q3718, pre_Normalized!Q$5763, pre_Normalized!Q$5764)</f>
        <v>-0.18513058362735552</v>
      </c>
      <c r="R3718">
        <f>STANDARDIZE(pre_Normalized!R3718, pre_Normalized!R$5763, pre_Normalized!R$5764)</f>
        <v>-0.20021059482388967</v>
      </c>
    </row>
    <row r="3719" spans="1:18" x14ac:dyDescent="0.3">
      <c r="A3719">
        <f>STANDARDIZE(pre_Normalized!A3719, pre_Normalized!A$5763, pre_Normalized!A$5764)</f>
        <v>0.71104587549331555</v>
      </c>
      <c r="B3719">
        <f>STANDARDIZE(pre_Normalized!B3719, pre_Normalized!B$5763, pre_Normalized!B$5764)</f>
        <v>-1.9126053225101955E-2</v>
      </c>
      <c r="C3719">
        <f>STANDARDIZE(pre_Normalized!C3719, pre_Normalized!C$5763, pre_Normalized!C$5764)</f>
        <v>5.0596141076336039E-3</v>
      </c>
      <c r="D3719">
        <f>STANDARDIZE(pre_Normalized!D3719, pre_Normalized!D$5763, pre_Normalized!D$5764)</f>
        <v>0.47372547498571016</v>
      </c>
      <c r="E3719">
        <f>STANDARDIZE(pre_Normalized!E3719, pre_Normalized!E$5763, pre_Normalized!E$5764)</f>
        <v>-0.1471105841566801</v>
      </c>
      <c r="F3719">
        <f>STANDARDIZE(pre_Normalized!F3719, pre_Normalized!F$5763, pre_Normalized!F$5764)</f>
        <v>0.14125295164165266</v>
      </c>
      <c r="G3719">
        <f>STANDARDIZE(pre_Normalized!G3719, pre_Normalized!G$5763, pre_Normalized!G$5764)</f>
        <v>9.9282176626551324E-2</v>
      </c>
      <c r="H3719">
        <f>STANDARDIZE(pre_Normalized!H3719, pre_Normalized!H$5763, pre_Normalized!H$5764)</f>
        <v>-1.1925835152767765</v>
      </c>
      <c r="I3719">
        <f>STANDARDIZE(pre_Normalized!I3719, pre_Normalized!I$5763, pre_Normalized!I$5764)</f>
        <v>0.16363171503868615</v>
      </c>
      <c r="J3719">
        <f>STANDARDIZE(pre_Normalized!J3719, pre_Normalized!J$5763, pre_Normalized!J$5764)</f>
        <v>-0.204904933491908</v>
      </c>
      <c r="K3719">
        <f>STANDARDIZE(pre_Normalized!K3719, pre_Normalized!K$5763, pre_Normalized!K$5764)</f>
        <v>-9.808388678841605E-2</v>
      </c>
      <c r="L3719">
        <f>STANDARDIZE(pre_Normalized!L3719, pre_Normalized!L$5763, pre_Normalized!L$5764)</f>
        <v>0.95580404945288022</v>
      </c>
      <c r="M3719">
        <f>STANDARDIZE(pre_Normalized!M3719, pre_Normalized!M$5763, pre_Normalized!M$5764)</f>
        <v>2.0295107146798379E-2</v>
      </c>
      <c r="N3719">
        <f>STANDARDIZE(pre_Normalized!N3719, pre_Normalized!N$5763, pre_Normalized!N$5764)</f>
        <v>0.331872123135526</v>
      </c>
      <c r="O3719">
        <f>STANDARDIZE(pre_Normalized!O3719, pre_Normalized!O$5763, pre_Normalized!O$5764)</f>
        <v>-0.46298880137789594</v>
      </c>
      <c r="P3719">
        <f>STANDARDIZE(pre_Normalized!P3719, pre_Normalized!P$5763, pre_Normalized!P$5764)</f>
        <v>-8.9577879549903303E-2</v>
      </c>
      <c r="Q3719">
        <f>STANDARDIZE(pre_Normalized!Q3719, pre_Normalized!Q$5763, pre_Normalized!Q$5764)</f>
        <v>-1.0298774769679238</v>
      </c>
      <c r="R3719">
        <f>STANDARDIZE(pre_Normalized!R3719, pre_Normalized!R$5763, pre_Normalized!R$5764)</f>
        <v>-0.10610916469858453</v>
      </c>
    </row>
    <row r="3720" spans="1:18" x14ac:dyDescent="0.3">
      <c r="A3720">
        <f>STANDARDIZE(pre_Normalized!A3720, pre_Normalized!A$5763, pre_Normalized!A$5764)</f>
        <v>0.870024539610041</v>
      </c>
      <c r="B3720">
        <f>STANDARDIZE(pre_Normalized!B3720, pre_Normalized!B$5763, pre_Normalized!B$5764)</f>
        <v>0.77917877702269711</v>
      </c>
      <c r="C3720">
        <f>STANDARDIZE(pre_Normalized!C3720, pre_Normalized!C$5763, pre_Normalized!C$5764)</f>
        <v>0.2213943339595196</v>
      </c>
      <c r="D3720">
        <f>STANDARDIZE(pre_Normalized!D3720, pre_Normalized!D$5763, pre_Normalized!D$5764)</f>
        <v>1.4293389567807862</v>
      </c>
      <c r="E3720">
        <f>STANDARDIZE(pre_Normalized!E3720, pre_Normalized!E$5763, pre_Normalized!E$5764)</f>
        <v>7.1980574376388218E-2</v>
      </c>
      <c r="F3720">
        <f>STANDARDIZE(pre_Normalized!F3720, pre_Normalized!F$5763, pre_Normalized!F$5764)</f>
        <v>0.78771184479933898</v>
      </c>
      <c r="G3720">
        <f>STANDARDIZE(pre_Normalized!G3720, pre_Normalized!G$5763, pre_Normalized!G$5764)</f>
        <v>0.62718629826598571</v>
      </c>
      <c r="H3720">
        <f>STANDARDIZE(pre_Normalized!H3720, pre_Normalized!H$5763, pre_Normalized!H$5764)</f>
        <v>-1.1818903213462364</v>
      </c>
      <c r="I3720">
        <f>STANDARDIZE(pre_Normalized!I3720, pre_Normalized!I$5763, pre_Normalized!I$5764)</f>
        <v>-2.7045743715679929E-2</v>
      </c>
      <c r="J3720">
        <f>STANDARDIZE(pre_Normalized!J3720, pre_Normalized!J$5763, pre_Normalized!J$5764)</f>
        <v>0.33522888895396341</v>
      </c>
      <c r="K3720">
        <f>STANDARDIZE(pre_Normalized!K3720, pre_Normalized!K$5763, pre_Normalized!K$5764)</f>
        <v>-9.808388678841605E-2</v>
      </c>
      <c r="L3720">
        <f>STANDARDIZE(pre_Normalized!L3720, pre_Normalized!L$5763, pre_Normalized!L$5764)</f>
        <v>0.95580404945288022</v>
      </c>
      <c r="M3720">
        <f>STANDARDIZE(pre_Normalized!M3720, pre_Normalized!M$5763, pre_Normalized!M$5764)</f>
        <v>0.51563331547542224</v>
      </c>
      <c r="N3720">
        <f>STANDARDIZE(pre_Normalized!N3720, pre_Normalized!N$5763, pre_Normalized!N$5764)</f>
        <v>0.88180981854944773</v>
      </c>
      <c r="O3720">
        <f>STANDARDIZE(pre_Normalized!O3720, pre_Normalized!O$5763, pre_Normalized!O$5764)</f>
        <v>0.12189275407656727</v>
      </c>
      <c r="P3720">
        <f>STANDARDIZE(pre_Normalized!P3720, pre_Normalized!P$5763, pre_Normalized!P$5764)</f>
        <v>-0.11069777649029715</v>
      </c>
      <c r="Q3720">
        <f>STANDARDIZE(pre_Normalized!Q3720, pre_Normalized!Q$5763, pre_Normalized!Q$5764)</f>
        <v>-0.93601671104119388</v>
      </c>
      <c r="R3720">
        <f>STANDARDIZE(pre_Normalized!R3720, pre_Normalized!R$5763, pre_Normalized!R$5764)</f>
        <v>-0.95302203582633027</v>
      </c>
    </row>
    <row r="3721" spans="1:18" x14ac:dyDescent="0.3">
      <c r="A3721">
        <f>STANDARDIZE(pre_Normalized!A3721, pre_Normalized!A$5763, pre_Normalized!A$5764)</f>
        <v>0.71104587549331555</v>
      </c>
      <c r="B3721">
        <f>STANDARDIZE(pre_Normalized!B3721, pre_Normalized!B$5763, pre_Normalized!B$5764)</f>
        <v>-1.9126053225101955E-2</v>
      </c>
      <c r="C3721">
        <f>STANDARDIZE(pre_Normalized!C3721, pre_Normalized!C$5763, pre_Normalized!C$5764)</f>
        <v>-0.11856022580772992</v>
      </c>
      <c r="D3721">
        <f>STANDARDIZE(pre_Normalized!D3721, pre_Normalized!D$5763, pre_Normalized!D$5764)</f>
        <v>0.47372547498571016</v>
      </c>
      <c r="E3721">
        <f>STANDARDIZE(pre_Normalized!E3721, pre_Normalized!E$5763, pre_Normalized!E$5764)</f>
        <v>-5.9474120743452756E-2</v>
      </c>
      <c r="F3721">
        <f>STANDARDIZE(pre_Normalized!F3721, pre_Normalized!F$5763, pre_Normalized!F$5764)</f>
        <v>0.30286767493107425</v>
      </c>
      <c r="G3721">
        <f>STANDARDIZE(pre_Normalized!G3721, pre_Normalized!G$5763, pre_Normalized!G$5764)</f>
        <v>0.23125820703640992</v>
      </c>
      <c r="H3721">
        <f>STANDARDIZE(pre_Normalized!H3721, pre_Normalized!H$5763, pre_Normalized!H$5764)</f>
        <v>-1.0642651881102936</v>
      </c>
      <c r="I3721">
        <f>STANDARDIZE(pre_Normalized!I3721, pre_Normalized!I$5763, pre_Normalized!I$5764)</f>
        <v>-0.29399418597179244</v>
      </c>
      <c r="J3721">
        <f>STANDARDIZE(pre_Normalized!J3721, pre_Normalized!J$5763, pre_Normalized!J$5764)</f>
        <v>-0.38494954097386513</v>
      </c>
      <c r="K3721">
        <f>STANDARDIZE(pre_Normalized!K3721, pre_Normalized!K$5763, pre_Normalized!K$5764)</f>
        <v>-9.808388678841605E-2</v>
      </c>
      <c r="L3721">
        <f>STANDARDIZE(pre_Normalized!L3721, pre_Normalized!L$5763, pre_Normalized!L$5764)</f>
        <v>0.95580404945288022</v>
      </c>
      <c r="M3721">
        <f>STANDARDIZE(pre_Normalized!M3721, pre_Normalized!M$5763, pre_Normalized!M$5764)</f>
        <v>-0.14481762896274272</v>
      </c>
      <c r="N3721">
        <f>STANDARDIZE(pre_Normalized!N3721, pre_Normalized!N$5763, pre_Normalized!N$5764)</f>
        <v>0.331872123135526</v>
      </c>
      <c r="O3721">
        <f>STANDARDIZE(pre_Normalized!O3721, pre_Normalized!O$5763, pre_Normalized!O$5764)</f>
        <v>0.29944608341095791</v>
      </c>
      <c r="P3721">
        <f>STANDARDIZE(pre_Normalized!P3721, pre_Normalized!P$5763, pre_Normalized!P$5764)</f>
        <v>0.15330093526462588</v>
      </c>
      <c r="Q3721">
        <f>STANDARDIZE(pre_Normalized!Q3721, pre_Normalized!Q$5763, pre_Normalized!Q$5764)</f>
        <v>2.5909482261038319E-3</v>
      </c>
      <c r="R3721">
        <f>STANDARDIZE(pre_Normalized!R3721, pre_Normalized!R$5763, pre_Normalized!R$5764)</f>
        <v>0.17619512567733048</v>
      </c>
    </row>
    <row r="3722" spans="1:18" x14ac:dyDescent="0.3">
      <c r="A3722">
        <f>STANDARDIZE(pre_Normalized!A3722, pre_Normalized!A$5763, pre_Normalized!A$5764)</f>
        <v>0.71104587549331555</v>
      </c>
      <c r="B3722">
        <f>STANDARDIZE(pre_Normalized!B3722, pre_Normalized!B$5763, pre_Normalized!B$5764)</f>
        <v>-1.9126053225101955E-2</v>
      </c>
      <c r="C3722">
        <f>STANDARDIZE(pre_Normalized!C3722, pre_Normalized!C$5763, pre_Normalized!C$5764)</f>
        <v>-0.42760982559613836</v>
      </c>
      <c r="D3722">
        <f>STANDARDIZE(pre_Normalized!D3722, pre_Normalized!D$5763, pre_Normalized!D$5764)</f>
        <v>-0.29076531045035076</v>
      </c>
      <c r="E3722">
        <f>STANDARDIZE(pre_Normalized!E3722, pre_Normalized!E$5763, pre_Normalized!E$5764)</f>
        <v>-0.27856527927652119</v>
      </c>
      <c r="F3722">
        <f>STANDARDIZE(pre_Normalized!F3722, pre_Normalized!F$5763, pre_Normalized!F$5764)</f>
        <v>-0.31126827356872788</v>
      </c>
      <c r="G3722">
        <f>STANDARDIZE(pre_Normalized!G3722, pre_Normalized!G$5763, pre_Normalized!G$5764)</f>
        <v>-0.33623872372598218</v>
      </c>
      <c r="H3722">
        <f>STANDARDIZE(pre_Normalized!H3722, pre_Normalized!H$5763, pre_Normalized!H$5764)</f>
        <v>-1.0642651881102936</v>
      </c>
      <c r="I3722">
        <f>STANDARDIZE(pre_Normalized!I3722, pre_Normalized!I$5763, pre_Normalized!I$5764)</f>
        <v>-0.29399418597179244</v>
      </c>
      <c r="J3722">
        <f>STANDARDIZE(pre_Normalized!J3722, pre_Normalized!J$5763, pre_Normalized!J$5764)</f>
        <v>-0.32493467181321278</v>
      </c>
      <c r="K3722">
        <f>STANDARDIZE(pre_Normalized!K3722, pre_Normalized!K$5763, pre_Normalized!K$5764)</f>
        <v>-9.808388678841605E-2</v>
      </c>
      <c r="L3722">
        <f>STANDARDIZE(pre_Normalized!L3722, pre_Normalized!L$5763, pre_Normalized!L$5764)</f>
        <v>1.1054895123362025</v>
      </c>
      <c r="M3722">
        <f>STANDARDIZE(pre_Normalized!M3722, pre_Normalized!M$5763, pre_Normalized!M$5764)</f>
        <v>-0.36496794377546427</v>
      </c>
      <c r="N3722">
        <f>STANDARDIZE(pre_Normalized!N3722, pre_Normalized!N$5763, pre_Normalized!N$5764)</f>
        <v>-0.2180655722783946</v>
      </c>
      <c r="O3722">
        <f>STANDARDIZE(pre_Normalized!O3722, pre_Normalized!O$5763, pre_Normalized!O$5764)</f>
        <v>0.24722451595966655</v>
      </c>
      <c r="P3722">
        <f>STANDARDIZE(pre_Normalized!P3722, pre_Normalized!P$5763, pre_Normalized!P$5764)</f>
        <v>0.29058026537718584</v>
      </c>
      <c r="Q3722">
        <f>STANDARDIZE(pre_Normalized!Q3722, pre_Normalized!Q$5763, pre_Normalized!Q$5764)</f>
        <v>-0.27899134955408539</v>
      </c>
      <c r="R3722">
        <f>STANDARDIZE(pre_Normalized!R3722, pre_Normalized!R$5763, pre_Normalized!R$5764)</f>
        <v>0.17619512567733048</v>
      </c>
    </row>
    <row r="3723" spans="1:18" x14ac:dyDescent="0.3">
      <c r="A3723">
        <f>STANDARDIZE(pre_Normalized!A3723, pre_Normalized!A$5763, pre_Normalized!A$5764)</f>
        <v>0.71104587549331555</v>
      </c>
      <c r="B3723">
        <f>STANDARDIZE(pre_Normalized!B3723, pre_Normalized!B$5763, pre_Normalized!B$5764)</f>
        <v>-1.9126053225101955E-2</v>
      </c>
      <c r="C3723">
        <f>STANDARDIZE(pre_Normalized!C3723, pre_Normalized!C$5763, pre_Normalized!C$5764)</f>
        <v>-0.52032470553266097</v>
      </c>
      <c r="D3723">
        <f>STANDARDIZE(pre_Normalized!D3723, pre_Normalized!D$5763, pre_Normalized!D$5764)</f>
        <v>-0.38632665862985832</v>
      </c>
      <c r="E3723">
        <f>STANDARDIZE(pre_Normalized!E3723, pre_Normalized!E$5763, pre_Normalized!E$5764)</f>
        <v>-0.32238351098313489</v>
      </c>
      <c r="F3723">
        <f>STANDARDIZE(pre_Normalized!F3723, pre_Normalized!F$5763, pre_Normalized!F$5764)</f>
        <v>-0.19813796726613259</v>
      </c>
      <c r="G3723">
        <f>STANDARDIZE(pre_Normalized!G3723, pre_Normalized!G$5763, pre_Normalized!G$5764)</f>
        <v>-0.29664591460302447</v>
      </c>
      <c r="H3723">
        <f>STANDARDIZE(pre_Normalized!H3723, pre_Normalized!H$5763, pre_Normalized!H$5764)</f>
        <v>-1.171197127415696</v>
      </c>
      <c r="I3723">
        <f>STANDARDIZE(pre_Normalized!I3723, pre_Normalized!I$5763, pre_Normalized!I$5764)</f>
        <v>-0.33212967772266566</v>
      </c>
      <c r="J3723">
        <f>STANDARDIZE(pre_Normalized!J3723, pre_Normalized!J$5763, pre_Normalized!J$5764)</f>
        <v>-0.86506849425908416</v>
      </c>
      <c r="K3723">
        <f>STANDARDIZE(pre_Normalized!K3723, pre_Normalized!K$5763, pre_Normalized!K$5764)</f>
        <v>-9.808388678841605E-2</v>
      </c>
      <c r="L3723">
        <f>STANDARDIZE(pre_Normalized!L3723, pre_Normalized!L$5763, pre_Normalized!L$5764)</f>
        <v>1.1054895123362025</v>
      </c>
      <c r="M3723">
        <f>STANDARDIZE(pre_Normalized!M3723, pre_Normalized!M$5763, pre_Normalized!M$5764)</f>
        <v>0.40555815806906131</v>
      </c>
      <c r="N3723">
        <f>STANDARDIZE(pre_Normalized!N3723, pre_Normalized!N$5763, pre_Normalized!N$5764)</f>
        <v>-0.2180655722783946</v>
      </c>
      <c r="O3723">
        <f>STANDARDIZE(pre_Normalized!O3723, pre_Normalized!O$5763, pre_Normalized!O$5764)</f>
        <v>0.22633588897915</v>
      </c>
      <c r="P3723">
        <f>STANDARDIZE(pre_Normalized!P3723, pre_Normalized!P$5763, pre_Normalized!P$5764)</f>
        <v>6.8821347503050509E-2</v>
      </c>
      <c r="Q3723">
        <f>STANDARDIZE(pre_Normalized!Q3723, pre_Normalized!Q$5763, pre_Normalized!Q$5764)</f>
        <v>2.5909482261038319E-3</v>
      </c>
      <c r="R3723">
        <f>STANDARDIZE(pre_Normalized!R3723, pre_Normalized!R$5763, pre_Normalized!R$5764)</f>
        <v>0.45849941605324596</v>
      </c>
    </row>
    <row r="3724" spans="1:18" x14ac:dyDescent="0.3">
      <c r="A3724">
        <f>STANDARDIZE(pre_Normalized!A3724, pre_Normalized!A$5763, pre_Normalized!A$5764)</f>
        <v>0.55206721137658998</v>
      </c>
      <c r="B3724">
        <f>STANDARDIZE(pre_Normalized!B3724, pre_Normalized!B$5763, pre_Normalized!B$5764)</f>
        <v>-1.9126053225101955E-2</v>
      </c>
      <c r="C3724">
        <f>STANDARDIZE(pre_Normalized!C3724, pre_Normalized!C$5763, pre_Normalized!C$5764)</f>
        <v>-0.64394454544802437</v>
      </c>
      <c r="D3724">
        <f>STANDARDIZE(pre_Normalized!D3724, pre_Normalized!D$5763, pre_Normalized!D$5764)</f>
        <v>-0.481888006809366</v>
      </c>
      <c r="E3724">
        <f>STANDARDIZE(pre_Normalized!E3724, pre_Normalized!E$5763, pre_Normalized!E$5764)</f>
        <v>-0.45383820610297587</v>
      </c>
      <c r="F3724">
        <f>STANDARDIZE(pre_Normalized!F3724, pre_Normalized!F$5763, pre_Normalized!F$5764)</f>
        <v>-0.52136741384497576</v>
      </c>
      <c r="G3724">
        <f>STANDARDIZE(pre_Normalized!G3724, pre_Normalized!G$5763, pre_Normalized!G$5764)</f>
        <v>-0.5605979754227417</v>
      </c>
      <c r="H3724">
        <f>STANDARDIZE(pre_Normalized!H3724, pre_Normalized!H$5763, pre_Normalized!H$5764)</f>
        <v>-1.0642651881102936</v>
      </c>
      <c r="I3724">
        <f>STANDARDIZE(pre_Normalized!I3724, pre_Normalized!I$5763, pre_Normalized!I$5764)</f>
        <v>-0.67534910348052457</v>
      </c>
      <c r="J3724">
        <f>STANDARDIZE(pre_Normalized!J3724, pre_Normalized!J$5763, pre_Normalized!J$5764)</f>
        <v>-0.50497927929516995</v>
      </c>
      <c r="K3724">
        <f>STANDARDIZE(pre_Normalized!K3724, pre_Normalized!K$5763, pre_Normalized!K$5764)</f>
        <v>-9.808388678841605E-2</v>
      </c>
      <c r="L3724">
        <f>STANDARDIZE(pre_Normalized!L3724, pre_Normalized!L$5763, pre_Normalized!L$5764)</f>
        <v>1.1054895123362025</v>
      </c>
      <c r="M3724">
        <f>STANDARDIZE(pre_Normalized!M3724, pre_Normalized!M$5763, pre_Normalized!M$5764)</f>
        <v>-0.42000552247864475</v>
      </c>
      <c r="N3724">
        <f>STANDARDIZE(pre_Normalized!N3724, pre_Normalized!N$5763, pre_Normalized!N$5764)</f>
        <v>-0.2180655722783946</v>
      </c>
      <c r="O3724">
        <f>STANDARDIZE(pre_Normalized!O3724, pre_Normalized!O$5763, pre_Normalized!O$5764)</f>
        <v>0.17411432152785863</v>
      </c>
      <c r="P3724">
        <f>STANDARDIZE(pre_Normalized!P3724, pre_Normalized!P$5763, pre_Normalized!P$5764)</f>
        <v>0.17442083220501972</v>
      </c>
      <c r="Q3724">
        <f>STANDARDIZE(pre_Normalized!Q3724, pre_Normalized!Q$5763, pre_Normalized!Q$5764)</f>
        <v>-0.18513058362735552</v>
      </c>
      <c r="R3724">
        <f>STANDARDIZE(pre_Normalized!R3724, pre_Normalized!R$5763, pre_Normalized!R$5764)</f>
        <v>0.17619512567733048</v>
      </c>
    </row>
    <row r="3725" spans="1:18" x14ac:dyDescent="0.3">
      <c r="A3725">
        <f>STANDARDIZE(pre_Normalized!A3725, pre_Normalized!A$5763, pre_Normalized!A$5764)</f>
        <v>0.55206721137658998</v>
      </c>
      <c r="B3725">
        <f>STANDARDIZE(pre_Normalized!B3725, pre_Normalized!B$5763, pre_Normalized!B$5764)</f>
        <v>-1.9126053225101955E-2</v>
      </c>
      <c r="C3725">
        <f>STANDARDIZE(pre_Normalized!C3725, pre_Normalized!C$5763, pre_Normalized!C$5764)</f>
        <v>-0.67484950542686517</v>
      </c>
      <c r="D3725">
        <f>STANDARDIZE(pre_Normalized!D3725, pre_Normalized!D$5763, pre_Normalized!D$5764)</f>
        <v>-0.57744935498887362</v>
      </c>
      <c r="E3725">
        <f>STANDARDIZE(pre_Normalized!E3725, pre_Normalized!E$5763, pre_Normalized!E$5764)</f>
        <v>-0.1471105841566801</v>
      </c>
      <c r="F3725">
        <f>STANDARDIZE(pre_Normalized!F3725, pre_Normalized!F$5763, pre_Normalized!F$5764)</f>
        <v>-0.60217477548968656</v>
      </c>
      <c r="G3725">
        <f>STANDARDIZE(pre_Normalized!G3725, pre_Normalized!G$5763, pre_Normalized!G$5764)</f>
        <v>-0.53420276934077005</v>
      </c>
      <c r="H3725">
        <f>STANDARDIZE(pre_Normalized!H3725, pre_Normalized!H$5763, pre_Normalized!H$5764)</f>
        <v>-1.0107992184575922</v>
      </c>
      <c r="I3725">
        <f>STANDARDIZE(pre_Normalized!I3725, pre_Normalized!I$5763, pre_Normalized!I$5764)</f>
        <v>-0.86602656223489072</v>
      </c>
      <c r="J3725">
        <f>STANDARDIZE(pre_Normalized!J3725, pre_Normalized!J$5763, pre_Normalized!J$5764)</f>
        <v>-0.62500901761647465</v>
      </c>
      <c r="K3725">
        <f>STANDARDIZE(pre_Normalized!K3725, pre_Normalized!K$5763, pre_Normalized!K$5764)</f>
        <v>-9.808388678841605E-2</v>
      </c>
      <c r="L3725">
        <f>STANDARDIZE(pre_Normalized!L3725, pre_Normalized!L$5763, pre_Normalized!L$5764)</f>
        <v>1.0306467808945412</v>
      </c>
      <c r="M3725">
        <f>STANDARDIZE(pre_Normalized!M3725, pre_Normalized!M$5763, pre_Normalized!M$5764)</f>
        <v>-0.30993036507228383</v>
      </c>
      <c r="N3725">
        <f>STANDARDIZE(pre_Normalized!N3725, pre_Normalized!N$5763, pre_Normalized!N$5764)</f>
        <v>-0.2180655722783946</v>
      </c>
      <c r="O3725">
        <f>STANDARDIZE(pre_Normalized!O3725, pre_Normalized!O$5763, pre_Normalized!O$5764)</f>
        <v>0.14278138105708382</v>
      </c>
      <c r="P3725">
        <f>STANDARDIZE(pre_Normalized!P3725, pre_Normalized!P$5763, pre_Normalized!P$5764)</f>
        <v>0.12162108985403512</v>
      </c>
      <c r="Q3725">
        <f>STANDARDIZE(pre_Normalized!Q3725, pre_Normalized!Q$5763, pre_Normalized!Q$5764)</f>
        <v>-0.27899134955408539</v>
      </c>
      <c r="R3725">
        <f>STANDARDIZE(pre_Normalized!R3725, pre_Normalized!R$5763, pre_Normalized!R$5764)</f>
        <v>0.27029655580263562</v>
      </c>
    </row>
    <row r="3726" spans="1:18" x14ac:dyDescent="0.3">
      <c r="A3726">
        <f>STANDARDIZE(pre_Normalized!A3726, pre_Normalized!A$5763, pre_Normalized!A$5764)</f>
        <v>0.55206721137658998</v>
      </c>
      <c r="B3726">
        <f>STANDARDIZE(pre_Normalized!B3726, pre_Normalized!B$5763, pre_Normalized!B$5764)</f>
        <v>-1.9126053225101955E-2</v>
      </c>
      <c r="C3726">
        <f>STANDARDIZE(pre_Normalized!C3726, pre_Normalized!C$5763, pre_Normalized!C$5764)</f>
        <v>-0.58213462549034256</v>
      </c>
      <c r="D3726">
        <f>STANDARDIZE(pre_Normalized!D3726, pre_Normalized!D$5763, pre_Normalized!D$5764)</f>
        <v>-0.67301070316838119</v>
      </c>
      <c r="E3726">
        <f>STANDARDIZE(pre_Normalized!E3726, pre_Normalized!E$5763, pre_Normalized!E$5764)</f>
        <v>-0.23474704756990747</v>
      </c>
      <c r="F3726">
        <f>STANDARDIZE(pre_Normalized!F3726, pre_Normalized!F$5763, pre_Normalized!F$5764)</f>
        <v>-0.60217477548968656</v>
      </c>
      <c r="G3726">
        <f>STANDARDIZE(pre_Normalized!G3726, pre_Normalized!G$5763, pre_Normalized!G$5764)</f>
        <v>-0.54740037238175587</v>
      </c>
      <c r="H3726">
        <f>STANDARDIZE(pre_Normalized!H3726, pre_Normalized!H$5763, pre_Normalized!H$5764)</f>
        <v>-1.0107992184575922</v>
      </c>
      <c r="I3726">
        <f>STANDARDIZE(pre_Normalized!I3726, pre_Normalized!I$5763, pre_Normalized!I$5764)</f>
        <v>-0.71348459523139784</v>
      </c>
      <c r="J3726">
        <f>STANDARDIZE(pre_Normalized!J3726, pre_Normalized!J$5763, pre_Normalized!J$5764)</f>
        <v>-0.50497927929516995</v>
      </c>
      <c r="K3726">
        <f>STANDARDIZE(pre_Normalized!K3726, pre_Normalized!K$5763, pre_Normalized!K$5764)</f>
        <v>-9.808388678841605E-2</v>
      </c>
      <c r="L3726">
        <f>STANDARDIZE(pre_Normalized!L3726, pre_Normalized!L$5763, pre_Normalized!L$5764)</f>
        <v>1.1054895123362025</v>
      </c>
      <c r="M3726">
        <f>STANDARDIZE(pre_Normalized!M3726, pre_Normalized!M$5763, pre_Normalized!M$5764)</f>
        <v>2.0295107146798379E-2</v>
      </c>
      <c r="N3726">
        <f>STANDARDIZE(pre_Normalized!N3726, pre_Normalized!N$5763, pre_Normalized!N$5764)</f>
        <v>-0.2180655722783946</v>
      </c>
      <c r="O3726">
        <f>STANDARDIZE(pre_Normalized!O3726, pre_Normalized!O$5763, pre_Normalized!O$5764)</f>
        <v>8.0115500115534199E-2</v>
      </c>
      <c r="P3726">
        <f>STANDARDIZE(pre_Normalized!P3726, pre_Normalized!P$5763, pre_Normalized!P$5764)</f>
        <v>0.20610067761561049</v>
      </c>
      <c r="Q3726">
        <f>STANDARDIZE(pre_Normalized!Q3726, pre_Normalized!Q$5763, pre_Normalized!Q$5764)</f>
        <v>-0.37285211548081526</v>
      </c>
      <c r="R3726">
        <f>STANDARDIZE(pre_Normalized!R3726, pre_Normalized!R$5763, pre_Normalized!R$5764)</f>
        <v>-0.10610916469858453</v>
      </c>
    </row>
    <row r="3727" spans="1:18" x14ac:dyDescent="0.3">
      <c r="A3727">
        <f>STANDARDIZE(pre_Normalized!A3727, pre_Normalized!A$5763, pre_Normalized!A$5764)</f>
        <v>0.55206721137658998</v>
      </c>
      <c r="B3727">
        <f>STANDARDIZE(pre_Normalized!B3727, pre_Normalized!B$5763, pre_Normalized!B$5764)</f>
        <v>-1.9126053225101955E-2</v>
      </c>
      <c r="C3727">
        <f>STANDARDIZE(pre_Normalized!C3727, pre_Normalized!C$5763, pre_Normalized!C$5764)</f>
        <v>-0.48941974555382006</v>
      </c>
      <c r="D3727">
        <f>STANDARDIZE(pre_Normalized!D3727, pre_Normalized!D$5763, pre_Normalized!D$5764)</f>
        <v>-0.76857205134788886</v>
      </c>
      <c r="E3727">
        <f>STANDARDIZE(pre_Normalized!E3727, pre_Normalized!E$5763, pre_Normalized!E$5764)</f>
        <v>0.15961703778961567</v>
      </c>
      <c r="F3727">
        <f>STANDARDIZE(pre_Normalized!F3727, pre_Normalized!F$5763, pre_Normalized!F$5764)</f>
        <v>-0.53752888617391803</v>
      </c>
      <c r="G3727">
        <f>STANDARDIZE(pre_Normalized!G3727, pre_Normalized!G$5763, pre_Normalized!G$5764)</f>
        <v>-0.38902913588992544</v>
      </c>
      <c r="H3727">
        <f>STANDARDIZE(pre_Normalized!H3727, pre_Normalized!H$5763, pre_Normalized!H$5764)</f>
        <v>-1.0642651881102936</v>
      </c>
      <c r="I3727">
        <f>STANDARDIZE(pre_Normalized!I3727, pre_Normalized!I$5763, pre_Normalized!I$5764)</f>
        <v>-0.44653615297528532</v>
      </c>
      <c r="J3727">
        <f>STANDARDIZE(pre_Normalized!J3727, pre_Normalized!J$5763, pre_Normalized!J$5764)</f>
        <v>-0.92508336341973663</v>
      </c>
      <c r="K3727">
        <f>STANDARDIZE(pre_Normalized!K3727, pre_Normalized!K$5763, pre_Normalized!K$5764)</f>
        <v>-9.808388678841605E-2</v>
      </c>
      <c r="L3727">
        <f>STANDARDIZE(pre_Normalized!L3727, pre_Normalized!L$5763, pre_Normalized!L$5764)</f>
        <v>1.0306467808945412</v>
      </c>
      <c r="M3727">
        <f>STANDARDIZE(pre_Normalized!M3727, pre_Normalized!M$5763, pre_Normalized!M$5764)</f>
        <v>-3.4742471556381826E-2</v>
      </c>
      <c r="N3727">
        <f>STANDARDIZE(pre_Normalized!N3727, pre_Normalized!N$5763, pre_Normalized!N$5764)</f>
        <v>-0.76800326769231642</v>
      </c>
      <c r="O3727">
        <f>STANDARDIZE(pre_Normalized!O3727, pre_Normalized!O$5763, pre_Normalized!O$5764)</f>
        <v>0.28900176992069965</v>
      </c>
      <c r="P3727">
        <f>STANDARDIZE(pre_Normalized!P3727, pre_Normalized!P$5763, pre_Normalized!P$5764)</f>
        <v>0.29058026537718584</v>
      </c>
      <c r="Q3727">
        <f>STANDARDIZE(pre_Normalized!Q3727, pre_Normalized!Q$5763, pre_Normalized!Q$5764)</f>
        <v>0.19031248007956358</v>
      </c>
      <c r="R3727">
        <f>STANDARDIZE(pre_Normalized!R3727, pre_Normalized!R$5763, pre_Normalized!R$5764)</f>
        <v>8.2093695552025545E-2</v>
      </c>
    </row>
    <row r="3728" spans="1:18" x14ac:dyDescent="0.3">
      <c r="A3728">
        <f>STANDARDIZE(pre_Normalized!A3728, pre_Normalized!A$5763, pre_Normalized!A$5764)</f>
        <v>0.55206721137658998</v>
      </c>
      <c r="B3728">
        <f>STANDARDIZE(pre_Normalized!B3728, pre_Normalized!B$5763, pre_Normalized!B$5764)</f>
        <v>-1.9126053225101955E-2</v>
      </c>
      <c r="C3728">
        <f>STANDARDIZE(pre_Normalized!C3728, pre_Normalized!C$5763, pre_Normalized!C$5764)</f>
        <v>-0.3657999056384566</v>
      </c>
      <c r="D3728">
        <f>STANDARDIZE(pre_Normalized!D3728, pre_Normalized!D$5763, pre_Normalized!D$5764)</f>
        <v>-0.38632665862985832</v>
      </c>
      <c r="E3728">
        <f>STANDARDIZE(pre_Normalized!E3728, pre_Normalized!E$5763, pre_Normalized!E$5764)</f>
        <v>0.24725350120284312</v>
      </c>
      <c r="F3728">
        <f>STANDARDIZE(pre_Normalized!F3728, pre_Normalized!F$5763, pre_Normalized!F$5764)</f>
        <v>-0.69914360946333964</v>
      </c>
      <c r="G3728">
        <f>STANDARDIZE(pre_Normalized!G3728, pre_Normalized!G$5763, pre_Normalized!G$5764)</f>
        <v>-0.49460996021781239</v>
      </c>
      <c r="H3728">
        <f>STANDARDIZE(pre_Normalized!H3728, pre_Normalized!H$5763, pre_Normalized!H$5764)</f>
        <v>-0.95733324880489101</v>
      </c>
      <c r="I3728">
        <f>STANDARDIZE(pre_Normalized!I3728, pre_Normalized!I$5763, pre_Normalized!I$5764)</f>
        <v>-6.5181235466553147E-2</v>
      </c>
      <c r="J3728">
        <f>STANDARDIZE(pre_Normalized!J3728, pre_Normalized!J$5763, pre_Normalized!J$5764)</f>
        <v>-1.2251577092229984</v>
      </c>
      <c r="K3728">
        <f>STANDARDIZE(pre_Normalized!K3728, pre_Normalized!K$5763, pre_Normalized!K$5764)</f>
        <v>-9.808388678841605E-2</v>
      </c>
      <c r="L3728">
        <f>STANDARDIZE(pre_Normalized!L3728, pre_Normalized!L$5763, pre_Normalized!L$5764)</f>
        <v>1.0306467808945412</v>
      </c>
      <c r="M3728">
        <f>STANDARDIZE(pre_Normalized!M3728, pre_Normalized!M$5763, pre_Normalized!M$5764)</f>
        <v>0.57067089417860239</v>
      </c>
      <c r="N3728">
        <f>STANDARDIZE(pre_Normalized!N3728, pre_Normalized!N$5763, pre_Normalized!N$5764)</f>
        <v>-0.2180655722783946</v>
      </c>
      <c r="O3728">
        <f>STANDARDIZE(pre_Normalized!O3728, pre_Normalized!O$5763, pre_Normalized!O$5764)</f>
        <v>0.33077902388173269</v>
      </c>
      <c r="P3728">
        <f>STANDARDIZE(pre_Normalized!P3728, pre_Normalized!P$5763, pre_Normalized!P$5764)</f>
        <v>0.26946036843679205</v>
      </c>
      <c r="Q3728">
        <f>STANDARDIZE(pre_Normalized!Q3728, pre_Normalized!Q$5763, pre_Normalized!Q$5764)</f>
        <v>-0.18513058362735552</v>
      </c>
      <c r="R3728">
        <f>STANDARDIZE(pre_Normalized!R3728, pre_Normalized!R$5763, pre_Normalized!R$5764)</f>
        <v>0.74080370642916094</v>
      </c>
    </row>
    <row r="3729" spans="1:18" x14ac:dyDescent="0.3">
      <c r="A3729">
        <f>STANDARDIZE(pre_Normalized!A3729, pre_Normalized!A$5763, pre_Normalized!A$5764)</f>
        <v>0.71104587549331555</v>
      </c>
      <c r="B3729">
        <f>STANDARDIZE(pre_Normalized!B3729, pre_Normalized!B$5763, pre_Normalized!B$5764)</f>
        <v>-0.81743088347289927</v>
      </c>
      <c r="C3729">
        <f>STANDARDIZE(pre_Normalized!C3729, pre_Normalized!C$5763, pre_Normalized!C$5764)</f>
        <v>-0.33489494565961575</v>
      </c>
      <c r="D3729">
        <f>STANDARDIZE(pre_Normalized!D3729, pre_Normalized!D$5763, pre_Normalized!D$5764)</f>
        <v>-0.481888006809366</v>
      </c>
      <c r="E3729">
        <f>STANDARDIZE(pre_Normalized!E3729, pre_Normalized!E$5763, pre_Normalized!E$5764)</f>
        <v>0.46634465973591155</v>
      </c>
      <c r="F3729">
        <f>STANDARDIZE(pre_Normalized!F3729, pre_Normalized!F$5763, pre_Normalized!F$5764)</f>
        <v>-0.86075833275276115</v>
      </c>
      <c r="G3729">
        <f>STANDARDIZE(pre_Normalized!G3729, pre_Normalized!G$5763, pre_Normalized!G$5764)</f>
        <v>-0.5605979754227417</v>
      </c>
      <c r="H3729">
        <f>STANDARDIZE(pre_Normalized!H3729, pre_Normalized!H$5763, pre_Normalized!H$5764)</f>
        <v>-0.74346937019408599</v>
      </c>
      <c r="I3729">
        <f>STANDARDIZE(pre_Normalized!I3729, pre_Normalized!I$5763, pre_Normalized!I$5764)</f>
        <v>-0.59907811997877813</v>
      </c>
      <c r="J3729">
        <f>STANDARDIZE(pre_Normalized!J3729, pre_Normalized!J$5763, pre_Normalized!J$5764)</f>
        <v>-0.98509823258038898</v>
      </c>
      <c r="K3729">
        <f>STANDARDIZE(pre_Normalized!K3729, pre_Normalized!K$5763, pre_Normalized!K$5764)</f>
        <v>-9.808388678841605E-2</v>
      </c>
      <c r="L3729">
        <f>STANDARDIZE(pre_Normalized!L3729, pre_Normalized!L$5763, pre_Normalized!L$5764)</f>
        <v>0.50674766080291345</v>
      </c>
      <c r="M3729">
        <f>STANDARDIZE(pre_Normalized!M3729, pre_Normalized!M$5763, pre_Normalized!M$5764)</f>
        <v>0.35052057936588082</v>
      </c>
      <c r="N3729">
        <f>STANDARDIZE(pre_Normalized!N3729, pre_Normalized!N$5763, pre_Normalized!N$5764)</f>
        <v>-0.76800326769231642</v>
      </c>
      <c r="O3729">
        <f>STANDARDIZE(pre_Normalized!O3729, pre_Normalized!O$5763, pre_Normalized!O$5764)</f>
        <v>0.29944608341095791</v>
      </c>
      <c r="P3729">
        <f>STANDARDIZE(pre_Normalized!P3729, pre_Normalized!P$5763, pre_Normalized!P$5764)</f>
        <v>0.25890041996659513</v>
      </c>
      <c r="Q3729">
        <f>STANDARDIZE(pre_Normalized!Q3729, pre_Normalized!Q$5763, pre_Normalized!Q$5764)</f>
        <v>-9.126981770062563E-2</v>
      </c>
      <c r="R3729">
        <f>STANDARDIZE(pre_Normalized!R3729, pre_Normalized!R$5763, pre_Normalized!R$5764)</f>
        <v>0.55260084617855065</v>
      </c>
    </row>
    <row r="3730" spans="1:18" x14ac:dyDescent="0.3">
      <c r="A3730">
        <f>STANDARDIZE(pre_Normalized!A3730, pre_Normalized!A$5763, pre_Normalized!A$5764)</f>
        <v>1.0290032037267667</v>
      </c>
      <c r="B3730">
        <f>STANDARDIZE(pre_Normalized!B3730, pre_Normalized!B$5763, pre_Normalized!B$5764)</f>
        <v>-0.81743088347289927</v>
      </c>
      <c r="C3730">
        <f>STANDARDIZE(pre_Normalized!C3730, pre_Normalized!C$5763, pre_Normalized!C$5764)</f>
        <v>-0.45851478557497927</v>
      </c>
      <c r="D3730">
        <f>STANDARDIZE(pre_Normalized!D3730, pre_Normalized!D$5763, pre_Normalized!D$5764)</f>
        <v>1.0470935640627559</v>
      </c>
      <c r="E3730">
        <f>STANDARDIZE(pre_Normalized!E3730, pre_Normalized!E$5763, pre_Normalized!E$5764)</f>
        <v>0.42252642802929785</v>
      </c>
      <c r="F3730">
        <f>STANDARDIZE(pre_Normalized!F3730, pre_Normalized!F$5763, pre_Normalized!F$5764)</f>
        <v>-0.86075833275276115</v>
      </c>
      <c r="G3730">
        <f>STANDARDIZE(pre_Normalized!G3730, pre_Normalized!G$5763, pre_Normalized!G$5764)</f>
        <v>-0.57379557846372753</v>
      </c>
      <c r="H3730">
        <f>STANDARDIZE(pre_Normalized!H3730, pre_Normalized!H$5763, pre_Normalized!H$5764)</f>
        <v>-0.52960549158328096</v>
      </c>
      <c r="I3730">
        <f>STANDARDIZE(pre_Normalized!I3730, pre_Normalized!I$5763, pre_Normalized!I$5764)</f>
        <v>-0.14145221896829957</v>
      </c>
      <c r="J3730">
        <f>STANDARDIZE(pre_Normalized!J3730, pre_Normalized!J$5763, pre_Normalized!J$5764)</f>
        <v>-0.86506849425908416</v>
      </c>
      <c r="K3730">
        <f>STANDARDIZE(pre_Normalized!K3730, pre_Normalized!K$5763, pre_Normalized!K$5764)</f>
        <v>-9.808388678841605E-2</v>
      </c>
      <c r="L3730">
        <f>STANDARDIZE(pre_Normalized!L3730, pre_Normalized!L$5763, pre_Normalized!L$5764)</f>
        <v>-0.16683692217203661</v>
      </c>
      <c r="M3730">
        <f>STANDARDIZE(pre_Normalized!M3730, pre_Normalized!M$5763, pre_Normalized!M$5764)</f>
        <v>0.35052057936588082</v>
      </c>
      <c r="N3730">
        <f>STANDARDIZE(pre_Normalized!N3730, pre_Normalized!N$5763, pre_Normalized!N$5764)</f>
        <v>0.331872123135526</v>
      </c>
      <c r="O3730">
        <f>STANDARDIZE(pre_Normalized!O3730, pre_Normalized!O$5763, pre_Normalized!O$5764)</f>
        <v>0.37255627784276579</v>
      </c>
      <c r="P3730">
        <f>STANDARDIZE(pre_Normalized!P3730, pre_Normalized!P$5763, pre_Normalized!P$5764)</f>
        <v>0.37505985313876122</v>
      </c>
      <c r="Q3730">
        <f>STANDARDIZE(pre_Normalized!Q3730, pre_Normalized!Q$5763, pre_Normalized!Q$5764)</f>
        <v>1.7859455008339704</v>
      </c>
      <c r="R3730">
        <f>STANDARDIZE(pre_Normalized!R3730, pre_Normalized!R$5763, pre_Normalized!R$5764)</f>
        <v>1.1172094269303812</v>
      </c>
    </row>
    <row r="3731" spans="1:18" x14ac:dyDescent="0.3">
      <c r="A3731">
        <f>STANDARDIZE(pre_Normalized!A3731, pre_Normalized!A$5763, pre_Normalized!A$5764)</f>
        <v>1.1879818678434921</v>
      </c>
      <c r="B3731">
        <f>STANDARDIZE(pre_Normalized!B3731, pre_Normalized!B$5763, pre_Normalized!B$5764)</f>
        <v>-0.81743088347289927</v>
      </c>
      <c r="C3731">
        <f>STANDARDIZE(pre_Normalized!C3731, pre_Normalized!C$5763, pre_Normalized!C$5764)</f>
        <v>-0.42760982559613836</v>
      </c>
      <c r="D3731">
        <f>STANDARDIZE(pre_Normalized!D3731, pre_Normalized!D$5763, pre_Normalized!D$5764)</f>
        <v>1.7160230013193092</v>
      </c>
      <c r="E3731">
        <f>STANDARDIZE(pre_Normalized!E3731, pre_Normalized!E$5763, pre_Normalized!E$5764)</f>
        <v>0.3348899646160704</v>
      </c>
      <c r="F3731">
        <f>STANDARDIZE(pre_Normalized!F3731, pre_Normalized!F$5763, pre_Normalized!F$5764)</f>
        <v>-0.69914360946333964</v>
      </c>
      <c r="G3731">
        <f>STANDARDIZE(pre_Normalized!G3731, pre_Normalized!G$5763, pre_Normalized!G$5764)</f>
        <v>-0.46821475413584079</v>
      </c>
      <c r="H3731">
        <f>STANDARDIZE(pre_Normalized!H3731, pre_Normalized!H$5763, pre_Normalized!H$5764)</f>
        <v>5.8520174596432953E-2</v>
      </c>
      <c r="I3731">
        <f>STANDARDIZE(pre_Normalized!I3731, pre_Normalized!I$5763, pre_Normalized!I$5764)</f>
        <v>-0.5228071364770317</v>
      </c>
      <c r="J3731">
        <f>STANDARDIZE(pre_Normalized!J3731, pre_Normalized!J$5763, pre_Normalized!J$5764)</f>
        <v>-0.38494954097386513</v>
      </c>
      <c r="K3731">
        <f>STANDARDIZE(pre_Normalized!K3731, pre_Normalized!K$5763, pre_Normalized!K$5764)</f>
        <v>-9.808388678841605E-2</v>
      </c>
      <c r="L3731">
        <f>STANDARDIZE(pre_Normalized!L3731, pre_Normalized!L$5763, pre_Normalized!L$5764)</f>
        <v>-0.76557877370532557</v>
      </c>
      <c r="M3731">
        <f>STANDARDIZE(pre_Normalized!M3731, pre_Normalized!M$5763, pre_Normalized!M$5764)</f>
        <v>0.13037026455315928</v>
      </c>
      <c r="N3731">
        <f>STANDARDIZE(pre_Normalized!N3731, pre_Normalized!N$5763, pre_Normalized!N$5764)</f>
        <v>0.331872123135526</v>
      </c>
      <c r="O3731">
        <f>STANDARDIZE(pre_Normalized!O3731, pre_Normalized!O$5763, pre_Normalized!O$5764)</f>
        <v>0.43522215878431542</v>
      </c>
      <c r="P3731">
        <f>STANDARDIZE(pre_Normalized!P3731, pre_Normalized!P$5763, pre_Normalized!P$5764)</f>
        <v>0.43841954395994276</v>
      </c>
      <c r="Q3731">
        <f>STANDARDIZE(pre_Normalized!Q3731, pre_Normalized!Q$5763, pre_Normalized!Q$5764)</f>
        <v>1.5982239689805104</v>
      </c>
      <c r="R3731">
        <f>STANDARDIZE(pre_Normalized!R3731, pre_Normalized!R$5763, pre_Normalized!R$5764)</f>
        <v>1.8700208679328219</v>
      </c>
    </row>
    <row r="3732" spans="1:18" x14ac:dyDescent="0.3">
      <c r="A3732">
        <f>STANDARDIZE(pre_Normalized!A3732, pre_Normalized!A$5763, pre_Normalized!A$5764)</f>
        <v>1.3469605319602176</v>
      </c>
      <c r="B3732">
        <f>STANDARDIZE(pre_Normalized!B3732, pre_Normalized!B$5763, pre_Normalized!B$5764)</f>
        <v>-0.81743088347289927</v>
      </c>
      <c r="C3732">
        <f>STANDARDIZE(pre_Normalized!C3732, pre_Normalized!C$5763, pre_Normalized!C$5764)</f>
        <v>-0.45851478557497927</v>
      </c>
      <c r="D3732">
        <f>STANDARDIZE(pre_Normalized!D3732, pre_Normalized!D$5763, pre_Normalized!D$5764)</f>
        <v>1.8115843494988169</v>
      </c>
      <c r="E3732">
        <f>STANDARDIZE(pre_Normalized!E3732, pre_Normalized!E$5763, pre_Normalized!E$5764)</f>
        <v>0.3348899646160704</v>
      </c>
      <c r="F3732">
        <f>STANDARDIZE(pre_Normalized!F3732, pre_Normalized!F$5763, pre_Normalized!F$5764)</f>
        <v>-0.55369035850286008</v>
      </c>
      <c r="G3732">
        <f>STANDARDIZE(pre_Normalized!G3732, pre_Normalized!G$5763, pre_Normalized!G$5764)</f>
        <v>-0.36263392980795378</v>
      </c>
      <c r="H3732">
        <f>STANDARDIZE(pre_Normalized!H3732, pre_Normalized!H$5763, pre_Normalized!H$5764)</f>
        <v>0.53971390147074427</v>
      </c>
      <c r="I3732">
        <f>STANDARDIZE(pre_Normalized!I3732, pre_Normalized!I$5763, pre_Normalized!I$5764)</f>
        <v>-0.5228071364770317</v>
      </c>
      <c r="J3732">
        <f>STANDARDIZE(pre_Normalized!J3732, pre_Normalized!J$5763, pre_Normalized!J$5764)</f>
        <v>-0.74503875593777946</v>
      </c>
      <c r="K3732">
        <f>STANDARDIZE(pre_Normalized!K3732, pre_Normalized!K$5763, pre_Normalized!K$5764)</f>
        <v>-9.808388678841605E-2</v>
      </c>
      <c r="L3732">
        <f>STANDARDIZE(pre_Normalized!L3732, pre_Normalized!L$5763, pre_Normalized!L$5764)</f>
        <v>-1.2146351623552922</v>
      </c>
      <c r="M3732">
        <f>STANDARDIZE(pre_Normalized!M3732, pre_Normalized!M$5763, pre_Normalized!M$5764)</f>
        <v>-0.36496794377546427</v>
      </c>
      <c r="N3732">
        <f>STANDARDIZE(pre_Normalized!N3732, pre_Normalized!N$5763, pre_Normalized!N$5764)</f>
        <v>0.331872123135526</v>
      </c>
      <c r="O3732">
        <f>STANDARDIZE(pre_Normalized!O3732, pre_Normalized!O$5763, pre_Normalized!O$5764)</f>
        <v>0.47699941274534852</v>
      </c>
      <c r="P3732">
        <f>STANDARDIZE(pre_Normalized!P3732, pre_Normalized!P$5763, pre_Normalized!P$5764)</f>
        <v>0.52289913172151814</v>
      </c>
      <c r="Q3732">
        <f>STANDARDIZE(pre_Normalized!Q3732, pre_Normalized!Q$5763, pre_Normalized!Q$5764)</f>
        <v>0.84733784156667236</v>
      </c>
      <c r="R3732">
        <f>STANDARDIZE(pre_Normalized!R3732, pre_Normalized!R$5763, pre_Normalized!R$5764)</f>
        <v>1.2113108570556863</v>
      </c>
    </row>
    <row r="3733" spans="1:18" x14ac:dyDescent="0.3">
      <c r="A3733">
        <f>STANDARDIZE(pre_Normalized!A3733, pre_Normalized!A$5763, pre_Normalized!A$5764)</f>
        <v>1.5059391960769433</v>
      </c>
      <c r="B3733">
        <f>STANDARDIZE(pre_Normalized!B3733, pre_Normalized!B$5763, pre_Normalized!B$5764)</f>
        <v>-0.81743088347289927</v>
      </c>
      <c r="C3733">
        <f>STANDARDIZE(pre_Normalized!C3733, pre_Normalized!C$5763, pre_Normalized!C$5764)</f>
        <v>-0.39670486561729751</v>
      </c>
      <c r="D3733">
        <f>STANDARDIZE(pre_Normalized!D3733, pre_Normalized!D$5763, pre_Normalized!D$5764)</f>
        <v>0.9515322158832481</v>
      </c>
      <c r="E3733">
        <f>STANDARDIZE(pre_Normalized!E3733, pre_Normalized!E$5763, pre_Normalized!E$5764)</f>
        <v>2.8162342669774691E-2</v>
      </c>
      <c r="F3733">
        <f>STANDARDIZE(pre_Normalized!F3733, pre_Normalized!F$5763, pre_Normalized!F$5764)</f>
        <v>-0.55369035850286008</v>
      </c>
      <c r="G3733">
        <f>STANDARDIZE(pre_Normalized!G3733, pre_Normalized!G$5763, pre_Normalized!G$5764)</f>
        <v>-0.42862194501288309</v>
      </c>
      <c r="H3733">
        <f>STANDARDIZE(pre_Normalized!H3733, pre_Normalized!H$5763, pre_Normalized!H$5764)</f>
        <v>1.288237476608562</v>
      </c>
      <c r="I3733">
        <f>STANDARDIZE(pre_Normalized!I3733, pre_Normalized!I$5763, pre_Normalized!I$5764)</f>
        <v>-1.09483951274013</v>
      </c>
      <c r="J3733">
        <f>STANDARDIZE(pre_Normalized!J3733, pre_Normalized!J$5763, pre_Normalized!J$5764)</f>
        <v>-0.14489006433125562</v>
      </c>
      <c r="K3733">
        <f>STANDARDIZE(pre_Normalized!K3733, pre_Normalized!K$5763, pre_Normalized!K$5764)</f>
        <v>-9.808388678841605E-2</v>
      </c>
      <c r="L3733">
        <f>STANDARDIZE(pre_Normalized!L3733, pre_Normalized!L$5763, pre_Normalized!L$5764)</f>
        <v>-1.663691551005259</v>
      </c>
      <c r="M3733">
        <f>STANDARDIZE(pre_Normalized!M3733, pre_Normalized!M$5763, pre_Normalized!M$5764)</f>
        <v>-0.47504310118182519</v>
      </c>
      <c r="N3733">
        <f>STANDARDIZE(pre_Normalized!N3733, pre_Normalized!N$5763, pre_Normalized!N$5764)</f>
        <v>0.331872123135526</v>
      </c>
      <c r="O3733">
        <f>STANDARDIZE(pre_Normalized!O3733, pre_Normalized!O$5763, pre_Normalized!O$5764)</f>
        <v>0.57099823415767292</v>
      </c>
      <c r="P3733">
        <f>STANDARDIZE(pre_Normalized!P3733, pre_Normalized!P$5763, pre_Normalized!P$5764)</f>
        <v>0.68129835877447198</v>
      </c>
      <c r="Q3733">
        <f>STANDARDIZE(pre_Normalized!Q3733, pre_Normalized!Q$5763, pre_Normalized!Q$5764)</f>
        <v>0.56575554378648274</v>
      </c>
      <c r="R3733">
        <f>STANDARDIZE(pre_Normalized!R3733, pre_Normalized!R$5763, pre_Normalized!R$5764)</f>
        <v>0.74080370642916094</v>
      </c>
    </row>
    <row r="3734" spans="1:18" x14ac:dyDescent="0.3">
      <c r="A3734">
        <f>STANDARDIZE(pre_Normalized!A3734, pre_Normalized!A$5763, pre_Normalized!A$5764)</f>
        <v>1.6649178601936687</v>
      </c>
      <c r="B3734">
        <f>STANDARDIZE(pre_Normalized!B3734, pre_Normalized!B$5763, pre_Normalized!B$5764)</f>
        <v>-0.81743088347289927</v>
      </c>
      <c r="C3734">
        <f>STANDARDIZE(pre_Normalized!C3734, pre_Normalized!C$5763, pre_Normalized!C$5764)</f>
        <v>-0.33489494565961575</v>
      </c>
      <c r="D3734">
        <f>STANDARDIZE(pre_Normalized!D3734, pre_Normalized!D$5763, pre_Normalized!D$5764)</f>
        <v>0.37816412680620248</v>
      </c>
      <c r="E3734">
        <f>STANDARDIZE(pre_Normalized!E3734, pre_Normalized!E$5763, pre_Normalized!E$5764)</f>
        <v>7.1980574376388218E-2</v>
      </c>
      <c r="F3734">
        <f>STANDARDIZE(pre_Normalized!F3734, pre_Normalized!F$5763, pre_Normalized!F$5764)</f>
        <v>-0.48904446918709155</v>
      </c>
      <c r="G3734">
        <f>STANDARDIZE(pre_Normalized!G3734, pre_Normalized!G$5763, pre_Normalized!G$5764)</f>
        <v>-0.37583153284893961</v>
      </c>
      <c r="H3734">
        <f>STANDARDIZE(pre_Normalized!H3734, pre_Normalized!H$5763, pre_Normalized!H$5764)</f>
        <v>1.7694312034828734</v>
      </c>
      <c r="I3734">
        <f>STANDARDIZE(pre_Normalized!I3734, pre_Normalized!I$5763, pre_Normalized!I$5764)</f>
        <v>-0.82789107048401744</v>
      </c>
      <c r="J3734">
        <f>STANDARDIZE(pre_Normalized!J3734, pre_Normalized!J$5763, pre_Normalized!J$5764)</f>
        <v>-0.32493467181321278</v>
      </c>
      <c r="K3734">
        <f>STANDARDIZE(pre_Normalized!K3734, pre_Normalized!K$5763, pre_Normalized!K$5764)</f>
        <v>-9.808388678841605E-2</v>
      </c>
      <c r="L3734">
        <f>STANDARDIZE(pre_Normalized!L3734, pre_Normalized!L$5763, pre_Normalized!L$5764)</f>
        <v>-1.7385342824469201</v>
      </c>
      <c r="M3734">
        <f>STANDARDIZE(pre_Normalized!M3734, pre_Normalized!M$5763, pre_Normalized!M$5764)</f>
        <v>-0.42000552247864475</v>
      </c>
      <c r="N3734">
        <f>STANDARDIZE(pre_Normalized!N3734, pre_Normalized!N$5763, pre_Normalized!N$5764)</f>
        <v>-0.2180655722783946</v>
      </c>
      <c r="O3734">
        <f>STANDARDIZE(pre_Normalized!O3734, pre_Normalized!O$5763, pre_Normalized!O$5764)</f>
        <v>0.56055392066741472</v>
      </c>
      <c r="P3734">
        <f>STANDARDIZE(pre_Normalized!P3734, pre_Normalized!P$5763, pre_Normalized!P$5764)</f>
        <v>0.85025753429762274</v>
      </c>
      <c r="Q3734">
        <f>STANDARDIZE(pre_Normalized!Q3734, pre_Normalized!Q$5763, pre_Normalized!Q$5764)</f>
        <v>0.37803401193302333</v>
      </c>
      <c r="R3734">
        <f>STANDARDIZE(pre_Normalized!R3734, pre_Normalized!R$5763, pre_Normalized!R$5764)</f>
        <v>0.55260084617855065</v>
      </c>
    </row>
    <row r="3735" spans="1:18" x14ac:dyDescent="0.3">
      <c r="A3735">
        <f>STANDARDIZE(pre_Normalized!A3735, pre_Normalized!A$5763, pre_Normalized!A$5764)</f>
        <v>1.6649178601936687</v>
      </c>
      <c r="B3735">
        <f>STANDARDIZE(pre_Normalized!B3735, pre_Normalized!B$5763, pre_Normalized!B$5764)</f>
        <v>-1.9126053225101955E-2</v>
      </c>
      <c r="C3735">
        <f>STANDARDIZE(pre_Normalized!C3735, pre_Normalized!C$5763, pre_Normalized!C$5764)</f>
        <v>-0.30398998568077501</v>
      </c>
      <c r="D3735">
        <f>STANDARDIZE(pre_Normalized!D3735, pre_Normalized!D$5763, pre_Normalized!D$5764)</f>
        <v>-9.9642614091335485E-2</v>
      </c>
      <c r="E3735">
        <f>STANDARDIZE(pre_Normalized!E3735, pre_Normalized!E$5763, pre_Normalized!E$5764)</f>
        <v>-0.1471105841566801</v>
      </c>
      <c r="F3735">
        <f>STANDARDIZE(pre_Normalized!F3735, pre_Normalized!F$5763, pre_Normalized!F$5764)</f>
        <v>-0.50520594151603371</v>
      </c>
      <c r="G3735">
        <f>STANDARDIZE(pre_Normalized!G3735, pre_Normalized!G$5763, pre_Normalized!G$5764)</f>
        <v>-0.46821475413584079</v>
      </c>
      <c r="H3735">
        <f>STANDARDIZE(pre_Normalized!H3735, pre_Normalized!H$5763, pre_Normalized!H$5764)</f>
        <v>1.9832950820936783</v>
      </c>
      <c r="I3735">
        <f>STANDARDIZE(pre_Normalized!I3735, pre_Normalized!I$5763, pre_Normalized!I$5764)</f>
        <v>-0.44653615297528532</v>
      </c>
      <c r="J3735">
        <f>STANDARDIZE(pre_Normalized!J3735, pre_Normalized!J$5763, pre_Normalized!J$5764)</f>
        <v>0.27521401979331106</v>
      </c>
      <c r="K3735">
        <f>STANDARDIZE(pre_Normalized!K3735, pre_Normalized!K$5763, pre_Normalized!K$5764)</f>
        <v>-9.808388678841605E-2</v>
      </c>
      <c r="L3735">
        <f>STANDARDIZE(pre_Normalized!L3735, pre_Normalized!L$5763, pre_Normalized!L$5764)</f>
        <v>-1.4391633566802757</v>
      </c>
      <c r="M3735">
        <f>STANDARDIZE(pre_Normalized!M3735, pre_Normalized!M$5763, pre_Normalized!M$5764)</f>
        <v>-0.14481762896274272</v>
      </c>
      <c r="N3735">
        <f>STANDARDIZE(pre_Normalized!N3735, pre_Normalized!N$5763, pre_Normalized!N$5764)</f>
        <v>-0.2180655722783946</v>
      </c>
      <c r="O3735">
        <f>STANDARDIZE(pre_Normalized!O3735, pre_Normalized!O$5763, pre_Normalized!O$5764)</f>
        <v>0.68588568255051396</v>
      </c>
      <c r="P3735">
        <f>STANDARDIZE(pre_Normalized!P3735, pre_Normalized!P$5763, pre_Normalized!P$5764)</f>
        <v>0.9241771735890012</v>
      </c>
      <c r="Q3735">
        <f>STANDARDIZE(pre_Normalized!Q3735, pre_Normalized!Q$5763, pre_Normalized!Q$5764)</f>
        <v>0.84733784156667236</v>
      </c>
      <c r="R3735">
        <f>STANDARDIZE(pre_Normalized!R3735, pre_Normalized!R$5763, pre_Normalized!R$5764)</f>
        <v>0.36439798592794076</v>
      </c>
    </row>
    <row r="3736" spans="1:18" x14ac:dyDescent="0.3">
      <c r="A3736">
        <f>STANDARDIZE(pre_Normalized!A3736, pre_Normalized!A$5763, pre_Normalized!A$5764)</f>
        <v>1.3469605319602176</v>
      </c>
      <c r="B3736">
        <f>STANDARDIZE(pre_Normalized!B3736, pre_Normalized!B$5763, pre_Normalized!B$5764)</f>
        <v>-0.81743088347289927</v>
      </c>
      <c r="C3736">
        <f>STANDARDIZE(pre_Normalized!C3736, pre_Normalized!C$5763, pre_Normalized!C$5764)</f>
        <v>-0.14946518578657061</v>
      </c>
      <c r="D3736">
        <f>STANDARDIZE(pre_Normalized!D3736, pre_Normalized!D$5763, pre_Normalized!D$5764)</f>
        <v>-9.9642614091335485E-2</v>
      </c>
      <c r="E3736">
        <f>STANDARDIZE(pre_Normalized!E3736, pre_Normalized!E$5763, pre_Normalized!E$5764)</f>
        <v>-0.10329235245006649</v>
      </c>
      <c r="F3736">
        <f>STANDARDIZE(pre_Normalized!F3736, pre_Normalized!F$5763, pre_Normalized!F$5764)</f>
        <v>-0.52136741384497576</v>
      </c>
      <c r="G3736">
        <f>STANDARDIZE(pre_Normalized!G3736, pre_Normalized!G$5763, pre_Normalized!G$5764)</f>
        <v>-0.45501715109485474</v>
      </c>
      <c r="H3736">
        <f>STANDARDIZE(pre_Normalized!H3736, pre_Normalized!H$5763, pre_Normalized!H$5764)</f>
        <v>1.3951694159139645</v>
      </c>
      <c r="I3736">
        <f>STANDARDIZE(pre_Normalized!I3736, pre_Normalized!I$5763, pre_Normalized!I$5764)</f>
        <v>0.23990269854043259</v>
      </c>
      <c r="J3736">
        <f>STANDARDIZE(pre_Normalized!J3736, pre_Normalized!J$5763, pre_Normalized!J$5764)</f>
        <v>9.516941231135391E-2</v>
      </c>
      <c r="K3736">
        <f>STANDARDIZE(pre_Normalized!K3736, pre_Normalized!K$5763, pre_Normalized!K$5764)</f>
        <v>-9.808388678841605E-2</v>
      </c>
      <c r="L3736">
        <f>STANDARDIZE(pre_Normalized!L3736, pre_Normalized!L$5763, pre_Normalized!L$5764)</f>
        <v>-0.39136511649701994</v>
      </c>
      <c r="M3736">
        <f>STANDARDIZE(pre_Normalized!M3736, pre_Normalized!M$5763, pre_Normalized!M$5764)</f>
        <v>0.29548300066270039</v>
      </c>
      <c r="N3736">
        <f>STANDARDIZE(pre_Normalized!N3736, pre_Normalized!N$5763, pre_Normalized!N$5764)</f>
        <v>-0.2180655722783946</v>
      </c>
      <c r="O3736">
        <f>STANDARDIZE(pre_Normalized!O3736, pre_Normalized!O$5763, pre_Normalized!O$5764)</f>
        <v>1.1454354761218779</v>
      </c>
      <c r="P3736">
        <f>STANDARDIZE(pre_Normalized!P3736, pre_Normalized!P$5763, pre_Normalized!P$5764)</f>
        <v>1.2726554731054995</v>
      </c>
      <c r="Q3736">
        <f>STANDARDIZE(pre_Normalized!Q3736, pre_Normalized!Q$5763, pre_Normalized!Q$5764)</f>
        <v>0.75347707563994248</v>
      </c>
      <c r="R3736">
        <f>STANDARDIZE(pre_Normalized!R3736, pre_Normalized!R$5763, pre_Normalized!R$5764)</f>
        <v>1.023107996805076</v>
      </c>
    </row>
    <row r="3737" spans="1:18" x14ac:dyDescent="0.3">
      <c r="A3737">
        <f>STANDARDIZE(pre_Normalized!A3737, pre_Normalized!A$5763, pre_Normalized!A$5764)</f>
        <v>1.3469605319602176</v>
      </c>
      <c r="B3737">
        <f>STANDARDIZE(pre_Normalized!B3737, pre_Normalized!B$5763, pre_Normalized!B$5764)</f>
        <v>-0.81743088347289927</v>
      </c>
      <c r="C3737">
        <f>STANDARDIZE(pre_Normalized!C3737, pre_Normalized!C$5763, pre_Normalized!C$5764)</f>
        <v>-0.3657999056384566</v>
      </c>
      <c r="D3737">
        <f>STANDARDIZE(pre_Normalized!D3737, pre_Normalized!D$5763, pre_Normalized!D$5764)</f>
        <v>-0.29076531045035076</v>
      </c>
      <c r="E3737">
        <f>STANDARDIZE(pre_Normalized!E3737, pre_Normalized!E$5763, pre_Normalized!E$5764)</f>
        <v>2.8162342669774691E-2</v>
      </c>
      <c r="F3737">
        <f>STANDARDIZE(pre_Normalized!F3737, pre_Normalized!F$5763, pre_Normalized!F$5764)</f>
        <v>-0.52136741384497576</v>
      </c>
      <c r="G3737">
        <f>STANDARDIZE(pre_Normalized!G3737, pre_Normalized!G$5763, pre_Normalized!G$5764)</f>
        <v>-0.41542434197189726</v>
      </c>
      <c r="H3737">
        <f>STANDARDIZE(pre_Normalized!H3737, pre_Normalized!H$5763, pre_Normalized!H$5764)</f>
        <v>1.2347715069558607</v>
      </c>
      <c r="I3737">
        <f>STANDARDIZE(pre_Normalized!I3737, pre_Normalized!I$5763, pre_Normalized!I$5764)</f>
        <v>0.12549622328781293</v>
      </c>
      <c r="J3737">
        <f>STANDARDIZE(pre_Normalized!J3737, pre_Normalized!J$5763, pre_Normalized!J$5764)</f>
        <v>0.45525862727526817</v>
      </c>
      <c r="K3737">
        <f>STANDARDIZE(pre_Normalized!K3737, pre_Normalized!K$5763, pre_Normalized!K$5764)</f>
        <v>-9.808388678841605E-2</v>
      </c>
      <c r="L3737">
        <f>STANDARDIZE(pre_Normalized!L3737, pre_Normalized!L$5763, pre_Normalized!L$5764)</f>
        <v>-0.46620784793868109</v>
      </c>
      <c r="M3737">
        <f>STANDARDIZE(pre_Normalized!M3737, pre_Normalized!M$5763, pre_Normalized!M$5764)</f>
        <v>0.29548300066270039</v>
      </c>
      <c r="N3737">
        <f>STANDARDIZE(pre_Normalized!N3737, pre_Normalized!N$5763, pre_Normalized!N$5764)</f>
        <v>-0.76800326769231642</v>
      </c>
      <c r="O3737">
        <f>STANDARDIZE(pre_Normalized!O3737, pre_Normalized!O$5763, pre_Normalized!O$5764)</f>
        <v>1.4483205673393678</v>
      </c>
      <c r="P3737">
        <f>STANDARDIZE(pre_Normalized!P3737, pre_Normalized!P$5763, pre_Normalized!P$5764)</f>
        <v>1.3148952669862872</v>
      </c>
      <c r="Q3737">
        <f>STANDARDIZE(pre_Normalized!Q3737, pre_Normalized!Q$5763, pre_Normalized!Q$5764)</f>
        <v>0.19031248007956358</v>
      </c>
      <c r="R3737">
        <f>STANDARDIZE(pre_Normalized!R3737, pre_Normalized!R$5763, pre_Normalized!R$5764)</f>
        <v>-0.20021059482388967</v>
      </c>
    </row>
    <row r="3738" spans="1:18" x14ac:dyDescent="0.3">
      <c r="A3738">
        <f>STANDARDIZE(pre_Normalized!A3738, pre_Normalized!A$5763, pre_Normalized!A$5764)</f>
        <v>1.3469605319602176</v>
      </c>
      <c r="B3738">
        <f>STANDARDIZE(pre_Normalized!B3738, pre_Normalized!B$5763, pre_Normalized!B$5764)</f>
        <v>-0.81743088347289927</v>
      </c>
      <c r="C3738">
        <f>STANDARDIZE(pre_Normalized!C3738, pre_Normalized!C$5763, pre_Normalized!C$5764)</f>
        <v>-0.21127510574425237</v>
      </c>
      <c r="D3738">
        <f>STANDARDIZE(pre_Normalized!D3738, pre_Normalized!D$5763, pre_Normalized!D$5764)</f>
        <v>0.37816412680620248</v>
      </c>
      <c r="E3738">
        <f>STANDARDIZE(pre_Normalized!E3738, pre_Normalized!E$5763, pre_Normalized!E$5764)</f>
        <v>0.11579880608300194</v>
      </c>
      <c r="F3738">
        <f>STANDARDIZE(pre_Normalized!F3738, pre_Normalized!F$5763, pre_Normalized!F$5764)</f>
        <v>0.46448239822049586</v>
      </c>
      <c r="G3738">
        <f>STANDARDIZE(pre_Normalized!G3738, pre_Normalized!G$5763, pre_Normalized!G$5764)</f>
        <v>0.36323423744626854</v>
      </c>
      <c r="H3738">
        <f>STANDARDIZE(pre_Normalized!H3738, pre_Normalized!H$5763, pre_Normalized!H$5764)</f>
        <v>0.96744165869235443</v>
      </c>
      <c r="I3738">
        <f>STANDARDIZE(pre_Normalized!I3738, pre_Normalized!I$5763, pre_Normalized!I$5764)</f>
        <v>0.46871564904567187</v>
      </c>
      <c r="J3738">
        <f>STANDARDIZE(pre_Normalized!J3738, pre_Normalized!J$5763, pre_Normalized!J$5764)</f>
        <v>0.27521401979331106</v>
      </c>
      <c r="K3738">
        <f>STANDARDIZE(pre_Normalized!K3738, pre_Normalized!K$5763, pre_Normalized!K$5764)</f>
        <v>-9.808388678841605E-2</v>
      </c>
      <c r="L3738">
        <f>STANDARDIZE(pre_Normalized!L3738, pre_Normalized!L$5763, pre_Normalized!L$5764)</f>
        <v>-0.39136511649701994</v>
      </c>
      <c r="M3738">
        <f>STANDARDIZE(pre_Normalized!M3738, pre_Normalized!M$5763, pre_Normalized!M$5764)</f>
        <v>1.6163848895390303</v>
      </c>
      <c r="N3738">
        <f>STANDARDIZE(pre_Normalized!N3738, pre_Normalized!N$5763, pre_Normalized!N$5764)</f>
        <v>-0.2180655722783946</v>
      </c>
      <c r="O3738">
        <f>STANDARDIZE(pre_Normalized!O3738, pre_Normalized!O$5763, pre_Normalized!O$5764)</f>
        <v>1.4900978213004008</v>
      </c>
      <c r="P3738">
        <f>STANDARDIZE(pre_Normalized!P3738, pre_Normalized!P$5763, pre_Normalized!P$5764)</f>
        <v>1.5366541848604227</v>
      </c>
      <c r="Q3738">
        <f>STANDARDIZE(pre_Normalized!Q3738, pre_Normalized!Q$5763, pre_Normalized!Q$5764)</f>
        <v>0.28417324600629346</v>
      </c>
      <c r="R3738">
        <f>STANDARDIZE(pre_Normalized!R3738, pre_Normalized!R$5763, pre_Normalized!R$5764)</f>
        <v>0.45849941605324596</v>
      </c>
    </row>
    <row r="3739" spans="1:18" x14ac:dyDescent="0.3">
      <c r="A3739">
        <f>STANDARDIZE(pre_Normalized!A3739, pre_Normalized!A$5763, pre_Normalized!A$5764)</f>
        <v>1.1879818678434921</v>
      </c>
      <c r="B3739">
        <f>STANDARDIZE(pre_Normalized!B3739, pre_Normalized!B$5763, pre_Normalized!B$5764)</f>
        <v>-0.81743088347289927</v>
      </c>
      <c r="C3739">
        <f>STANDARDIZE(pre_Normalized!C3739, pre_Normalized!C$5763, pre_Normalized!C$5764)</f>
        <v>3.5964574086474486E-2</v>
      </c>
      <c r="D3739">
        <f>STANDARDIZE(pre_Normalized!D3739, pre_Normalized!D$5763, pre_Normalized!D$5764)</f>
        <v>0.66484817134472529</v>
      </c>
      <c r="E3739">
        <f>STANDARDIZE(pre_Normalized!E3739, pre_Normalized!E$5763, pre_Normalized!E$5764)</f>
        <v>0.64161758656236623</v>
      </c>
      <c r="F3739">
        <f>STANDARDIZE(pre_Normalized!F3739, pre_Normalized!F$5763, pre_Normalized!F$5764)</f>
        <v>1.4341707379570254</v>
      </c>
      <c r="G3739">
        <f>STANDARDIZE(pre_Normalized!G3739, pre_Normalized!G$5763, pre_Normalized!G$5764)</f>
        <v>1.4190424807251374</v>
      </c>
      <c r="H3739">
        <f>STANDARDIZE(pre_Normalized!H3739, pre_Normalized!H$5763, pre_Normalized!H$5764)</f>
        <v>5.0542049437316879E-3</v>
      </c>
      <c r="I3739">
        <f>STANDARDIZE(pre_Normalized!I3739, pre_Normalized!I$5763, pre_Normalized!I$5764)</f>
        <v>0.65939310780003801</v>
      </c>
      <c r="J3739">
        <f>STANDARDIZE(pre_Normalized!J3739, pre_Normalized!J$5763, pre_Normalized!J$5764)</f>
        <v>0.33522888895396341</v>
      </c>
      <c r="K3739">
        <f>STANDARDIZE(pre_Normalized!K3739, pre_Normalized!K$5763, pre_Normalized!K$5764)</f>
        <v>-9.808388678841605E-2</v>
      </c>
      <c r="L3739">
        <f>STANDARDIZE(pre_Normalized!L3739, pre_Normalized!L$5763, pre_Normalized!L$5764)</f>
        <v>0.13253400359460787</v>
      </c>
      <c r="M3739">
        <f>STANDARDIZE(pre_Normalized!M3739, pre_Normalized!M$5763, pre_Normalized!M$5764)</f>
        <v>2.7171364636026381</v>
      </c>
      <c r="N3739">
        <f>STANDARDIZE(pre_Normalized!N3739, pre_Normalized!N$5763, pre_Normalized!N$5764)</f>
        <v>-0.2180655722783946</v>
      </c>
      <c r="O3739">
        <f>STANDARDIZE(pre_Normalized!O3739, pre_Normalized!O$5763, pre_Normalized!O$5764)</f>
        <v>1.5945409562029835</v>
      </c>
      <c r="P3739">
        <f>STANDARDIZE(pre_Normalized!P3739, pre_Normalized!P$5763, pre_Normalized!P$5764)</f>
        <v>1.5472141333306195</v>
      </c>
      <c r="Q3739">
        <f>STANDARDIZE(pre_Normalized!Q3739, pre_Normalized!Q$5763, pre_Normalized!Q$5764)</f>
        <v>-0.18513058362735552</v>
      </c>
      <c r="R3739">
        <f>STANDARDIZE(pre_Normalized!R3739, pre_Normalized!R$5763, pre_Normalized!R$5764)</f>
        <v>0.74080370642916094</v>
      </c>
    </row>
    <row r="3740" spans="1:18" x14ac:dyDescent="0.3">
      <c r="A3740">
        <f>STANDARDIZE(pre_Normalized!A3740, pre_Normalized!A$5763, pre_Normalized!A$5764)</f>
        <v>1.0290032037267667</v>
      </c>
      <c r="B3740">
        <f>STANDARDIZE(pre_Normalized!B3740, pre_Normalized!B$5763, pre_Normalized!B$5764)</f>
        <v>-0.81743088347289927</v>
      </c>
      <c r="C3740">
        <f>STANDARDIZE(pre_Normalized!C3740, pre_Normalized!C$5763, pre_Normalized!C$5764)</f>
        <v>5.0596141076336039E-3</v>
      </c>
      <c r="D3740">
        <f>STANDARDIZE(pre_Normalized!D3740, pre_Normalized!D$5763, pre_Normalized!D$5764)</f>
        <v>0.85597086770374076</v>
      </c>
      <c r="E3740">
        <f>STANDARDIZE(pre_Normalized!E3740, pre_Normalized!E$5763, pre_Normalized!E$5764)</f>
        <v>0.11579880608300194</v>
      </c>
      <c r="F3740">
        <f>STANDARDIZE(pre_Normalized!F3740, pre_Normalized!F$5763, pre_Normalized!F$5764)</f>
        <v>0.78771184479933898</v>
      </c>
      <c r="G3740">
        <f>STANDARDIZE(pre_Normalized!G3740, pre_Normalized!G$5763, pre_Normalized!G$5764)</f>
        <v>0.75916232867584432</v>
      </c>
      <c r="H3740">
        <f>STANDARDIZE(pre_Normalized!H3740, pre_Normalized!H$5763, pre_Normalized!H$5764)</f>
        <v>-0.36920758262517717</v>
      </c>
      <c r="I3740">
        <f>STANDARDIZE(pre_Normalized!I3740, pre_Normalized!I$5763, pre_Normalized!I$5764)</f>
        <v>1.0788835170596434</v>
      </c>
      <c r="J3740">
        <f>STANDARDIZE(pre_Normalized!J3740, pre_Normalized!J$5763, pre_Normalized!J$5764)</f>
        <v>-0.14489006433125562</v>
      </c>
      <c r="K3740">
        <f>STANDARDIZE(pre_Normalized!K3740, pre_Normalized!K$5763, pre_Normalized!K$5764)</f>
        <v>-9.808388678841605E-2</v>
      </c>
      <c r="L3740">
        <f>STANDARDIZE(pre_Normalized!L3740, pre_Normalized!L$5763, pre_Normalized!L$5764)</f>
        <v>0.28221946647793011</v>
      </c>
      <c r="M3740">
        <f>STANDARDIZE(pre_Normalized!M3740, pre_Normalized!M$5763, pre_Normalized!M$5764)</f>
        <v>1.8365352043517515</v>
      </c>
      <c r="N3740">
        <f>STANDARDIZE(pre_Normalized!N3740, pre_Normalized!N$5763, pre_Normalized!N$5764)</f>
        <v>-0.2180655722783946</v>
      </c>
      <c r="O3740">
        <f>STANDARDIZE(pre_Normalized!O3740, pre_Normalized!O$5763, pre_Normalized!O$5764)</f>
        <v>1.1036582221608449</v>
      </c>
      <c r="P3740">
        <f>STANDARDIZE(pre_Normalized!P3740, pre_Normalized!P$5763, pre_Normalized!P$5764)</f>
        <v>0.18498078067521664</v>
      </c>
      <c r="Q3740">
        <f>STANDARDIZE(pre_Normalized!Q3740, pre_Normalized!Q$5763, pre_Normalized!Q$5764)</f>
        <v>-0.27899134955408539</v>
      </c>
      <c r="R3740">
        <f>STANDARDIZE(pre_Normalized!R3740, pre_Normalized!R$5763, pre_Normalized!R$5764)</f>
        <v>-0.38841345507449976</v>
      </c>
    </row>
    <row r="3741" spans="1:18" x14ac:dyDescent="0.3">
      <c r="A3741">
        <f>STANDARDIZE(pre_Normalized!A3741, pre_Normalized!A$5763, pre_Normalized!A$5764)</f>
        <v>0.870024539610041</v>
      </c>
      <c r="B3741">
        <f>STANDARDIZE(pre_Normalized!B3741, pre_Normalized!B$5763, pre_Normalized!B$5764)</f>
        <v>-1.9126053225101955E-2</v>
      </c>
      <c r="C3741">
        <f>STANDARDIZE(pre_Normalized!C3741, pre_Normalized!C$5763, pre_Normalized!C$5764)</f>
        <v>6.6869534065315192E-2</v>
      </c>
      <c r="D3741">
        <f>STANDARDIZE(pre_Normalized!D3741, pre_Normalized!D$5763, pre_Normalized!D$5764)</f>
        <v>0.66484817134472529</v>
      </c>
      <c r="E3741">
        <f>STANDARDIZE(pre_Normalized!E3741, pre_Normalized!E$5763, pre_Normalized!E$5764)</f>
        <v>0.11579880608300194</v>
      </c>
      <c r="F3741">
        <f>STANDARDIZE(pre_Normalized!F3741, pre_Normalized!F$5763, pre_Normalized!F$5764)</f>
        <v>0.78771184479933898</v>
      </c>
      <c r="G3741">
        <f>STANDARDIZE(pre_Normalized!G3741, pre_Normalized!G$5763, pre_Normalized!G$5764)</f>
        <v>0.62718629826598571</v>
      </c>
      <c r="H3741">
        <f>STANDARDIZE(pre_Normalized!H3741, pre_Normalized!H$5763, pre_Normalized!H$5764)</f>
        <v>-0.31574161297247588</v>
      </c>
      <c r="I3741">
        <f>STANDARDIZE(pre_Normalized!I3741, pre_Normalized!I$5763, pre_Normalized!I$5764)</f>
        <v>0.39244466554392543</v>
      </c>
      <c r="J3741">
        <f>STANDARDIZE(pre_Normalized!J3741, pre_Normalized!J$5763, pre_Normalized!J$5764)</f>
        <v>-0.32493467181321278</v>
      </c>
      <c r="K3741">
        <f>STANDARDIZE(pre_Normalized!K3741, pre_Normalized!K$5763, pre_Normalized!K$5764)</f>
        <v>-9.808388678841605E-2</v>
      </c>
      <c r="L3741">
        <f>STANDARDIZE(pre_Normalized!L3741, pre_Normalized!L$5763, pre_Normalized!L$5764)</f>
        <v>0.43190492936125235</v>
      </c>
      <c r="M3741">
        <f>STANDARDIZE(pre_Normalized!M3741, pre_Normalized!M$5763, pre_Normalized!M$5764)</f>
        <v>0.95593394510086527</v>
      </c>
      <c r="N3741">
        <f>STANDARDIZE(pre_Normalized!N3741, pre_Normalized!N$5763, pre_Normalized!N$5764)</f>
        <v>0.331872123135526</v>
      </c>
      <c r="O3741">
        <f>STANDARDIZE(pre_Normalized!O3741, pre_Normalized!O$5763, pre_Normalized!O$5764)</f>
        <v>0.16367000803760037</v>
      </c>
      <c r="P3741">
        <f>STANDARDIZE(pre_Normalized!P3741, pre_Normalized!P$5763, pre_Normalized!P$5764)</f>
        <v>5.4616566818689863E-3</v>
      </c>
      <c r="Q3741">
        <f>STANDARDIZE(pre_Normalized!Q3741, pre_Normalized!Q$5763, pre_Normalized!Q$5764)</f>
        <v>-0.27899134955408539</v>
      </c>
      <c r="R3741">
        <f>STANDARDIZE(pre_Normalized!R3741, pre_Normalized!R$5763, pre_Normalized!R$5764)</f>
        <v>0.17619512567733048</v>
      </c>
    </row>
    <row r="3742" spans="1:18" x14ac:dyDescent="0.3">
      <c r="A3742">
        <f>STANDARDIZE(pre_Normalized!A3742, pre_Normalized!A$5763, pre_Normalized!A$5764)</f>
        <v>0.870024539610041</v>
      </c>
      <c r="B3742">
        <f>STANDARDIZE(pre_Normalized!B3742, pre_Normalized!B$5763, pre_Normalized!B$5764)</f>
        <v>-0.81743088347289927</v>
      </c>
      <c r="C3742">
        <f>STANDARDIZE(pre_Normalized!C3742, pre_Normalized!C$5763, pre_Normalized!C$5764)</f>
        <v>5.0596141076336039E-3</v>
      </c>
      <c r="D3742">
        <f>STANDARDIZE(pre_Normalized!D3742, pre_Normalized!D$5763, pre_Normalized!D$5764)</f>
        <v>0.9515322158832481</v>
      </c>
      <c r="E3742">
        <f>STANDARDIZE(pre_Normalized!E3742, pre_Normalized!E$5763, pre_Normalized!E$5764)</f>
        <v>-0.19092881586329383</v>
      </c>
      <c r="F3742">
        <f>STANDARDIZE(pre_Normalized!F3742, pre_Normalized!F$5763, pre_Normalized!F$5764)</f>
        <v>0.46448239822049586</v>
      </c>
      <c r="G3742">
        <f>STANDARDIZE(pre_Normalized!G3742, pre_Normalized!G$5763, pre_Normalized!G$5764)</f>
        <v>0.23125820703640992</v>
      </c>
      <c r="H3742">
        <f>STANDARDIZE(pre_Normalized!H3742, pre_Normalized!H$5763, pre_Normalized!H$5764)</f>
        <v>-0.42267355227787839</v>
      </c>
      <c r="I3742">
        <f>STANDARDIZE(pre_Normalized!I3742, pre_Normalized!I$5763, pre_Normalized!I$5764)</f>
        <v>4.9225239786066501E-2</v>
      </c>
      <c r="J3742">
        <f>STANDARDIZE(pre_Normalized!J3742, pre_Normalized!J$5763, pre_Normalized!J$5764)</f>
        <v>-0.50497927929516995</v>
      </c>
      <c r="K3742">
        <f>STANDARDIZE(pre_Normalized!K3742, pre_Normalized!K$5763, pre_Normalized!K$5764)</f>
        <v>-9.808388678841605E-2</v>
      </c>
      <c r="L3742">
        <f>STANDARDIZE(pre_Normalized!L3742, pre_Normalized!L$5763, pre_Normalized!L$5764)</f>
        <v>0.80611858656955793</v>
      </c>
      <c r="M3742">
        <f>STANDARDIZE(pre_Normalized!M3742, pre_Normalized!M$5763, pre_Normalized!M$5764)</f>
        <v>0.46059573677224175</v>
      </c>
      <c r="N3742">
        <f>STANDARDIZE(pre_Normalized!N3742, pre_Normalized!N$5763, pre_Normalized!N$5764)</f>
        <v>0.331872123135526</v>
      </c>
      <c r="O3742">
        <f>STANDARDIZE(pre_Normalized!O3742, pre_Normalized!O$5763, pre_Normalized!O$5764)</f>
        <v>-0.36898997996557148</v>
      </c>
      <c r="P3742">
        <f>STANDARDIZE(pre_Normalized!P3742, pre_Normalized!P$5763, pre_Normalized!P$5764)</f>
        <v>-0.43805617906640171</v>
      </c>
      <c r="Q3742">
        <f>STANDARDIZE(pre_Normalized!Q3742, pre_Normalized!Q$5763, pre_Normalized!Q$5764)</f>
        <v>-0.65443441326100449</v>
      </c>
      <c r="R3742">
        <f>STANDARDIZE(pre_Normalized!R3742, pre_Normalized!R$5763, pre_Normalized!R$5764)</f>
        <v>-0.20021059482388967</v>
      </c>
    </row>
    <row r="3743" spans="1:18" x14ac:dyDescent="0.3">
      <c r="A3743">
        <f>STANDARDIZE(pre_Normalized!A3743, pre_Normalized!A$5763, pre_Normalized!A$5764)</f>
        <v>0.71104587549331555</v>
      </c>
      <c r="B3743">
        <f>STANDARDIZE(pre_Normalized!B3743, pre_Normalized!B$5763, pre_Normalized!B$5764)</f>
        <v>-1.9126053225101955E-2</v>
      </c>
      <c r="C3743">
        <f>STANDARDIZE(pre_Normalized!C3743, pre_Normalized!C$5763, pre_Normalized!C$5764)</f>
        <v>-0.14946518578657061</v>
      </c>
      <c r="D3743">
        <f>STANDARDIZE(pre_Normalized!D3743, pre_Normalized!D$5763, pre_Normalized!D$5764)</f>
        <v>0.56928682316521784</v>
      </c>
      <c r="E3743">
        <f>STANDARDIZE(pre_Normalized!E3743, pre_Normalized!E$5763, pre_Normalized!E$5764)</f>
        <v>-0.10329235245006649</v>
      </c>
      <c r="F3743">
        <f>STANDARDIZE(pre_Normalized!F3743, pre_Normalized!F$5763, pre_Normalized!F$5764)</f>
        <v>-2.0361771647768912E-2</v>
      </c>
      <c r="G3743">
        <f>STANDARDIZE(pre_Normalized!G3743, pre_Normalized!G$5763, pre_Normalized!G$5764)</f>
        <v>-3.2693853783307289E-2</v>
      </c>
      <c r="H3743">
        <f>STANDARDIZE(pre_Normalized!H3743, pre_Normalized!H$5763, pre_Normalized!H$5764)</f>
        <v>-0.69000340054138476</v>
      </c>
      <c r="I3743">
        <f>STANDARDIZE(pre_Normalized!I3743, pre_Normalized!I$5763, pre_Normalized!I$5764)</f>
        <v>-0.71348459523139784</v>
      </c>
      <c r="J3743">
        <f>STANDARDIZE(pre_Normalized!J3743, pre_Normalized!J$5763, pre_Normalized!J$5764)</f>
        <v>-0.32493467181321278</v>
      </c>
      <c r="K3743">
        <f>STANDARDIZE(pre_Normalized!K3743, pre_Normalized!K$5763, pre_Normalized!K$5764)</f>
        <v>-9.808388678841605E-2</v>
      </c>
      <c r="L3743">
        <f>STANDARDIZE(pre_Normalized!L3743, pre_Normalized!L$5763, pre_Normalized!L$5764)</f>
        <v>1.0306467808945412</v>
      </c>
      <c r="M3743">
        <f>STANDARDIZE(pre_Normalized!M3743, pre_Normalized!M$5763, pre_Normalized!M$5764)</f>
        <v>0.18540784325633974</v>
      </c>
      <c r="N3743">
        <f>STANDARDIZE(pre_Normalized!N3743, pre_Normalized!N$5763, pre_Normalized!N$5764)</f>
        <v>0.331872123135526</v>
      </c>
      <c r="O3743">
        <f>STANDARDIZE(pre_Normalized!O3743, pre_Normalized!O$5763, pre_Normalized!O$5764)</f>
        <v>-0.48387742835841246</v>
      </c>
      <c r="P3743">
        <f>STANDARDIZE(pre_Normalized!P3743, pre_Normalized!P$5763, pre_Normalized!P$5764)</f>
        <v>-0.61757530305974939</v>
      </c>
      <c r="Q3743">
        <f>STANDARDIZE(pre_Normalized!Q3743, pre_Normalized!Q$5763, pre_Normalized!Q$5764)</f>
        <v>-0.84215594511446423</v>
      </c>
      <c r="R3743">
        <f>STANDARDIZE(pre_Normalized!R3743, pre_Normalized!R$5763, pre_Normalized!R$5764)</f>
        <v>-0.38841345507449976</v>
      </c>
    </row>
    <row r="3744" spans="1:18" x14ac:dyDescent="0.3">
      <c r="A3744">
        <f>STANDARDIZE(pre_Normalized!A3744, pre_Normalized!A$5763, pre_Normalized!A$5764)</f>
        <v>0.71104587549331555</v>
      </c>
      <c r="B3744">
        <f>STANDARDIZE(pre_Normalized!B3744, pre_Normalized!B$5763, pre_Normalized!B$5764)</f>
        <v>-1.9126053225101955E-2</v>
      </c>
      <c r="C3744">
        <f>STANDARDIZE(pre_Normalized!C3744, pre_Normalized!C$5763, pre_Normalized!C$5764)</f>
        <v>-0.24218006572309328</v>
      </c>
      <c r="D3744">
        <f>STANDARDIZE(pre_Normalized!D3744, pre_Normalized!D$5763, pre_Normalized!D$5764)</f>
        <v>9.1480082267679647E-2</v>
      </c>
      <c r="E3744">
        <f>STANDARDIZE(pre_Normalized!E3744, pre_Normalized!E$5763, pre_Normalized!E$5764)</f>
        <v>-0.10329235245006649</v>
      </c>
      <c r="F3744">
        <f>STANDARDIZE(pre_Normalized!F3744, pre_Normalized!F$5763, pre_Normalized!F$5764)</f>
        <v>-0.23046091192401708</v>
      </c>
      <c r="G3744">
        <f>STANDARDIZE(pre_Normalized!G3744, pre_Normalized!G$5763, pre_Normalized!G$5764)</f>
        <v>-0.16466988419316589</v>
      </c>
      <c r="H3744">
        <f>STANDARDIZE(pre_Normalized!H3744, pre_Normalized!H$5763, pre_Normalized!H$5764)</f>
        <v>-1.0107992184575922</v>
      </c>
      <c r="I3744">
        <f>STANDARDIZE(pre_Normalized!I3744, pre_Normalized!I$5763, pre_Normalized!I$5764)</f>
        <v>-0.25585869422091922</v>
      </c>
      <c r="J3744">
        <f>STANDARDIZE(pre_Normalized!J3744, pre_Normalized!J$5763, pre_Normalized!J$5764)</f>
        <v>-0.50497927929516995</v>
      </c>
      <c r="K3744">
        <f>STANDARDIZE(pre_Normalized!K3744, pre_Normalized!K$5763, pre_Normalized!K$5764)</f>
        <v>-9.808388678841605E-2</v>
      </c>
      <c r="L3744">
        <f>STANDARDIZE(pre_Normalized!L3744, pre_Normalized!L$5763, pre_Normalized!L$5764)</f>
        <v>1.1054895123362025</v>
      </c>
      <c r="M3744">
        <f>STANDARDIZE(pre_Normalized!M3744, pre_Normalized!M$5763, pre_Normalized!M$5764)</f>
        <v>-0.42000552247864475</v>
      </c>
      <c r="N3744">
        <f>STANDARDIZE(pre_Normalized!N3744, pre_Normalized!N$5763, pre_Normalized!N$5764)</f>
        <v>-0.2180655722783946</v>
      </c>
      <c r="O3744">
        <f>STANDARDIZE(pre_Normalized!O3744, pre_Normalized!O$5763, pre_Normalized!O$5764)</f>
        <v>-0.22276959110195568</v>
      </c>
      <c r="P3744">
        <f>STANDARDIZE(pre_Normalized!P3744, pre_Normalized!P$5763, pre_Normalized!P$5764)</f>
        <v>0.12162108985403512</v>
      </c>
      <c r="Q3744">
        <f>STANDARDIZE(pre_Normalized!Q3744, pre_Normalized!Q$5763, pre_Normalized!Q$5764)</f>
        <v>-0.65443441326100449</v>
      </c>
      <c r="R3744">
        <f>STANDARDIZE(pre_Normalized!R3744, pre_Normalized!R$5763, pre_Normalized!R$5764)</f>
        <v>-0.67071774545041496</v>
      </c>
    </row>
    <row r="3745" spans="1:18" x14ac:dyDescent="0.3">
      <c r="A3745">
        <f>STANDARDIZE(pre_Normalized!A3745, pre_Normalized!A$5763, pre_Normalized!A$5764)</f>
        <v>0.71104587549331555</v>
      </c>
      <c r="B3745">
        <f>STANDARDIZE(pre_Normalized!B3745, pre_Normalized!B$5763, pre_Normalized!B$5764)</f>
        <v>-1.9126053225101955E-2</v>
      </c>
      <c r="C3745">
        <f>STANDARDIZE(pre_Normalized!C3745, pre_Normalized!C$5763, pre_Normalized!C$5764)</f>
        <v>-0.24218006572309328</v>
      </c>
      <c r="D3745">
        <f>STANDARDIZE(pre_Normalized!D3745, pre_Normalized!D$5763, pre_Normalized!D$5764)</f>
        <v>-4.0812659118277814E-3</v>
      </c>
      <c r="E3745">
        <f>STANDARDIZE(pre_Normalized!E3745, pre_Normalized!E$5763, pre_Normalized!E$5764)</f>
        <v>-0.19092881586329383</v>
      </c>
      <c r="F3745">
        <f>STANDARDIZE(pre_Normalized!F3745, pre_Normalized!F$5763, pre_Normalized!F$5764)</f>
        <v>-0.26278385658190129</v>
      </c>
      <c r="G3745">
        <f>STANDARDIZE(pre_Normalized!G3745, pre_Normalized!G$5763, pre_Normalized!G$5764)</f>
        <v>-0.29664591460302447</v>
      </c>
      <c r="H3745">
        <f>STANDARDIZE(pre_Normalized!H3745, pre_Normalized!H$5763, pre_Normalized!H$5764)</f>
        <v>-1.0107992184575922</v>
      </c>
      <c r="I3745">
        <f>STANDARDIZE(pre_Normalized!I3745, pre_Normalized!I$5763, pre_Normalized!I$5764)</f>
        <v>-0.94229754573663715</v>
      </c>
      <c r="J3745">
        <f>STANDARDIZE(pre_Normalized!J3745, pre_Normalized!J$5763, pre_Normalized!J$5764)</f>
        <v>-0.32493467181321278</v>
      </c>
      <c r="K3745">
        <f>STANDARDIZE(pre_Normalized!K3745, pre_Normalized!K$5763, pre_Normalized!K$5764)</f>
        <v>-9.808388678841605E-2</v>
      </c>
      <c r="L3745">
        <f>STANDARDIZE(pre_Normalized!L3745, pre_Normalized!L$5763, pre_Normalized!L$5764)</f>
        <v>1.0306467808945412</v>
      </c>
      <c r="M3745">
        <f>STANDARDIZE(pre_Normalized!M3745, pre_Normalized!M$5763, pre_Normalized!M$5764)</f>
        <v>-0.36496794377546427</v>
      </c>
      <c r="N3745">
        <f>STANDARDIZE(pre_Normalized!N3745, pre_Normalized!N$5763, pre_Normalized!N$5764)</f>
        <v>0.331872123135526</v>
      </c>
      <c r="O3745">
        <f>STANDARDIZE(pre_Normalized!O3745, pre_Normalized!O$5763, pre_Normalized!O$5764)</f>
        <v>0.20544726199863345</v>
      </c>
      <c r="P3745">
        <f>STANDARDIZE(pre_Normalized!P3745, pre_Normalized!P$5763, pre_Normalized!P$5764)</f>
        <v>0.20610067761561049</v>
      </c>
      <c r="Q3745">
        <f>STANDARDIZE(pre_Normalized!Q3745, pre_Normalized!Q$5763, pre_Normalized!Q$5764)</f>
        <v>0.28417324600629346</v>
      </c>
      <c r="R3745">
        <f>STANDARDIZE(pre_Normalized!R3745, pre_Normalized!R$5763, pre_Normalized!R$5764)</f>
        <v>0.27029655580263562</v>
      </c>
    </row>
    <row r="3746" spans="1:18" x14ac:dyDescent="0.3">
      <c r="A3746">
        <f>STANDARDIZE(pre_Normalized!A3746, pre_Normalized!A$5763, pre_Normalized!A$5764)</f>
        <v>0.71104587549331555</v>
      </c>
      <c r="B3746">
        <f>STANDARDIZE(pre_Normalized!B3746, pre_Normalized!B$5763, pre_Normalized!B$5764)</f>
        <v>-1.9126053225101955E-2</v>
      </c>
      <c r="C3746">
        <f>STANDARDIZE(pre_Normalized!C3746, pre_Normalized!C$5763, pre_Normalized!C$5764)</f>
        <v>-0.45851478557497927</v>
      </c>
      <c r="D3746">
        <f>STANDARDIZE(pre_Normalized!D3746, pre_Normalized!D$5763, pre_Normalized!D$5764)</f>
        <v>-0.481888006809366</v>
      </c>
      <c r="E3746">
        <f>STANDARDIZE(pre_Normalized!E3746, pre_Normalized!E$5763, pre_Normalized!E$5764)</f>
        <v>-0.1471105841566801</v>
      </c>
      <c r="F3746">
        <f>STANDARDIZE(pre_Normalized!F3746, pre_Normalized!F$5763, pre_Normalized!F$5764)</f>
        <v>-0.47288299685814933</v>
      </c>
      <c r="G3746">
        <f>STANDARDIZE(pre_Normalized!G3746, pre_Normalized!G$5763, pre_Normalized!G$5764)</f>
        <v>-0.42862194501288309</v>
      </c>
      <c r="H3746">
        <f>STANDARDIZE(pre_Normalized!H3746, pre_Normalized!H$5763, pre_Normalized!H$5764)</f>
        <v>-0.90386727915218978</v>
      </c>
      <c r="I3746">
        <f>STANDARDIZE(pre_Normalized!I3746, pre_Normalized!I$5763, pre_Normalized!I$5764)</f>
        <v>-0.78975557873314428</v>
      </c>
      <c r="J3746">
        <f>STANDARDIZE(pre_Normalized!J3746, pre_Normalized!J$5763, pre_Normalized!J$5764)</f>
        <v>-0.38494954097386513</v>
      </c>
      <c r="K3746">
        <f>STANDARDIZE(pre_Normalized!K3746, pre_Normalized!K$5763, pre_Normalized!K$5764)</f>
        <v>-9.808388678841605E-2</v>
      </c>
      <c r="L3746">
        <f>STANDARDIZE(pre_Normalized!L3746, pre_Normalized!L$5763, pre_Normalized!L$5764)</f>
        <v>1.0306467808945412</v>
      </c>
      <c r="M3746">
        <f>STANDARDIZE(pre_Normalized!M3746, pre_Normalized!M$5763, pre_Normalized!M$5764)</f>
        <v>-0.36496794377546427</v>
      </c>
      <c r="N3746">
        <f>STANDARDIZE(pre_Normalized!N3746, pre_Normalized!N$5763, pre_Normalized!N$5764)</f>
        <v>-0.2180655722783946</v>
      </c>
      <c r="O3746">
        <f>STANDARDIZE(pre_Normalized!O3746, pre_Normalized!O$5763, pre_Normalized!O$5764)</f>
        <v>0.14278138105708382</v>
      </c>
      <c r="P3746">
        <f>STANDARDIZE(pre_Normalized!P3746, pre_Normalized!P$5763, pre_Normalized!P$5764)</f>
        <v>0.1110611413838382</v>
      </c>
      <c r="Q3746">
        <f>STANDARDIZE(pre_Normalized!Q3746, pre_Normalized!Q$5763, pre_Normalized!Q$5764)</f>
        <v>9.6451714152833712E-2</v>
      </c>
      <c r="R3746">
        <f>STANDARDIZE(pre_Normalized!R3746, pre_Normalized!R$5763, pre_Normalized!R$5764)</f>
        <v>0.64670227630385579</v>
      </c>
    </row>
    <row r="3747" spans="1:18" x14ac:dyDescent="0.3">
      <c r="A3747">
        <f>STANDARDIZE(pre_Normalized!A3747, pre_Normalized!A$5763, pre_Normalized!A$5764)</f>
        <v>0.71104587549331555</v>
      </c>
      <c r="B3747">
        <f>STANDARDIZE(pre_Normalized!B3747, pre_Normalized!B$5763, pre_Normalized!B$5764)</f>
        <v>-1.9126053225101955E-2</v>
      </c>
      <c r="C3747">
        <f>STANDARDIZE(pre_Normalized!C3747, pre_Normalized!C$5763, pre_Normalized!C$5764)</f>
        <v>-0.61303958546918347</v>
      </c>
      <c r="D3747">
        <f>STANDARDIZE(pre_Normalized!D3747, pre_Normalized!D$5763, pre_Normalized!D$5764)</f>
        <v>-0.67301070316838119</v>
      </c>
      <c r="E3747">
        <f>STANDARDIZE(pre_Normalized!E3747, pre_Normalized!E$5763, pre_Normalized!E$5764)</f>
        <v>-0.19092881586329383</v>
      </c>
      <c r="F3747">
        <f>STANDARDIZE(pre_Normalized!F3747, pre_Normalized!F$5763, pre_Normalized!F$5764)</f>
        <v>-0.71530508179228169</v>
      </c>
      <c r="G3747">
        <f>STANDARDIZE(pre_Normalized!G3747, pre_Normalized!G$5763, pre_Normalized!G$5764)</f>
        <v>-0.63978359366865678</v>
      </c>
      <c r="H3747">
        <f>STANDARDIZE(pre_Normalized!H3747, pre_Normalized!H$5763, pre_Normalized!H$5764)</f>
        <v>-0.85040130949948856</v>
      </c>
      <c r="I3747">
        <f>STANDARDIZE(pre_Normalized!I3747, pre_Normalized!I$5763, pre_Normalized!I$5764)</f>
        <v>-0.78975557873314428</v>
      </c>
      <c r="J3747">
        <f>STANDARDIZE(pre_Normalized!J3747, pre_Normalized!J$5763, pre_Normalized!J$5764)</f>
        <v>-0.44496441013451754</v>
      </c>
      <c r="K3747">
        <f>STANDARDIZE(pre_Normalized!K3747, pre_Normalized!K$5763, pre_Normalized!K$5764)</f>
        <v>-9.808388678841605E-2</v>
      </c>
      <c r="L3747">
        <f>STANDARDIZE(pre_Normalized!L3747, pre_Normalized!L$5763, pre_Normalized!L$5764)</f>
        <v>1.0306467808945412</v>
      </c>
      <c r="M3747">
        <f>STANDARDIZE(pre_Normalized!M3747, pre_Normalized!M$5763, pre_Normalized!M$5764)</f>
        <v>-0.25489278636910362</v>
      </c>
      <c r="N3747">
        <f>STANDARDIZE(pre_Normalized!N3747, pre_Normalized!N$5763, pre_Normalized!N$5764)</f>
        <v>-0.2180655722783946</v>
      </c>
      <c r="O3747">
        <f>STANDARDIZE(pre_Normalized!O3747, pre_Normalized!O$5763, pre_Normalized!O$5764)</f>
        <v>0.14278138105708382</v>
      </c>
      <c r="P3747">
        <f>STANDARDIZE(pre_Normalized!P3747, pre_Normalized!P$5763, pre_Normalized!P$5764)</f>
        <v>0.25890041996659513</v>
      </c>
      <c r="Q3747">
        <f>STANDARDIZE(pre_Normalized!Q3747, pre_Normalized!Q$5763, pre_Normalized!Q$5764)</f>
        <v>0.19031248007956358</v>
      </c>
      <c r="R3747">
        <f>STANDARDIZE(pre_Normalized!R3747, pre_Normalized!R$5763, pre_Normalized!R$5764)</f>
        <v>0.36439798592794076</v>
      </c>
    </row>
    <row r="3748" spans="1:18" x14ac:dyDescent="0.3">
      <c r="A3748">
        <f>STANDARDIZE(pre_Normalized!A3748, pre_Normalized!A$5763, pre_Normalized!A$5764)</f>
        <v>0.55206721137658998</v>
      </c>
      <c r="B3748">
        <f>STANDARDIZE(pre_Normalized!B3748, pre_Normalized!B$5763, pre_Normalized!B$5764)</f>
        <v>-1.9126053225101955E-2</v>
      </c>
      <c r="C3748">
        <f>STANDARDIZE(pre_Normalized!C3748, pre_Normalized!C$5763, pre_Normalized!C$5764)</f>
        <v>-0.64394454544802437</v>
      </c>
      <c r="D3748">
        <f>STANDARDIZE(pre_Normalized!D3748, pre_Normalized!D$5763, pre_Normalized!D$5764)</f>
        <v>-0.76857205134788886</v>
      </c>
      <c r="E3748">
        <f>STANDARDIZE(pre_Normalized!E3748, pre_Normalized!E$5763, pre_Normalized!E$5764)</f>
        <v>-0.19092881586329383</v>
      </c>
      <c r="F3748">
        <f>STANDARDIZE(pre_Normalized!F3748, pre_Normalized!F$5763, pre_Normalized!F$5764)</f>
        <v>-0.82843538809487682</v>
      </c>
      <c r="G3748">
        <f>STANDARDIZE(pre_Normalized!G3748, pre_Normalized!G$5763, pre_Normalized!G$5764)</f>
        <v>-0.74536441799654385</v>
      </c>
      <c r="H3748">
        <f>STANDARDIZE(pre_Normalized!H3748, pre_Normalized!H$5763, pre_Normalized!H$5764)</f>
        <v>-0.74346937019408599</v>
      </c>
      <c r="I3748">
        <f>STANDARDIZE(pre_Normalized!I3748, pre_Normalized!I$5763, pre_Normalized!I$5764)</f>
        <v>-0.33212967772266566</v>
      </c>
      <c r="J3748">
        <f>STANDARDIZE(pre_Normalized!J3748, pre_Normalized!J$5763, pre_Normalized!J$5764)</f>
        <v>-0.92508336341973663</v>
      </c>
      <c r="K3748">
        <f>STANDARDIZE(pre_Normalized!K3748, pre_Normalized!K$5763, pre_Normalized!K$5764)</f>
        <v>-9.808388678841605E-2</v>
      </c>
      <c r="L3748">
        <f>STANDARDIZE(pre_Normalized!L3748, pre_Normalized!L$5763, pre_Normalized!L$5764)</f>
        <v>0.88096131801121902</v>
      </c>
      <c r="M3748">
        <f>STANDARDIZE(pre_Normalized!M3748, pre_Normalized!M$5763, pre_Normalized!M$5764)</f>
        <v>-0.14481762896274272</v>
      </c>
      <c r="N3748">
        <f>STANDARDIZE(pre_Normalized!N3748, pre_Normalized!N$5763, pre_Normalized!N$5764)</f>
        <v>-0.76800326769231642</v>
      </c>
      <c r="O3748">
        <f>STANDARDIZE(pre_Normalized!O3748, pre_Normalized!O$5763, pre_Normalized!O$5764)</f>
        <v>0.27855745643044133</v>
      </c>
      <c r="P3748">
        <f>STANDARDIZE(pre_Normalized!P3748, pre_Normalized!P$5763, pre_Normalized!P$5764)</f>
        <v>0.33282005925797353</v>
      </c>
      <c r="Q3748">
        <f>STANDARDIZE(pre_Normalized!Q3748, pre_Normalized!Q$5763, pre_Normalized!Q$5764)</f>
        <v>0.94119860749340178</v>
      </c>
      <c r="R3748">
        <f>STANDARDIZE(pre_Normalized!R3748, pre_Normalized!R$5763, pre_Normalized!R$5764)</f>
        <v>0.83490513655446608</v>
      </c>
    </row>
    <row r="3749" spans="1:18" x14ac:dyDescent="0.3">
      <c r="A3749">
        <f>STANDARDIZE(pre_Normalized!A3749, pre_Normalized!A$5763, pre_Normalized!A$5764)</f>
        <v>0.55206721137658998</v>
      </c>
      <c r="B3749">
        <f>STANDARDIZE(pre_Normalized!B3749, pre_Normalized!B$5763, pre_Normalized!B$5764)</f>
        <v>-1.9126053225101955E-2</v>
      </c>
      <c r="C3749">
        <f>STANDARDIZE(pre_Normalized!C3749, pre_Normalized!C$5763, pre_Normalized!C$5764)</f>
        <v>-0.64394454544802437</v>
      </c>
      <c r="D3749">
        <f>STANDARDIZE(pre_Normalized!D3749, pre_Normalized!D$5763, pre_Normalized!D$5764)</f>
        <v>-0.76857205134788886</v>
      </c>
      <c r="E3749">
        <f>STANDARDIZE(pre_Normalized!E3749, pre_Normalized!E$5763, pre_Normalized!E$5764)</f>
        <v>-0.45383820610297587</v>
      </c>
      <c r="F3749">
        <f>STANDARDIZE(pre_Normalized!F3749, pre_Normalized!F$5763, pre_Normalized!F$5764)</f>
        <v>-0.94156569439747195</v>
      </c>
      <c r="G3749">
        <f>STANDARDIZE(pre_Normalized!G3749, pre_Normalized!G$5763, pre_Normalized!G$5764)</f>
        <v>-0.90373565448837401</v>
      </c>
      <c r="H3749">
        <f>STANDARDIZE(pre_Normalized!H3749, pre_Normalized!H$5763, pre_Normalized!H$5764)</f>
        <v>-0.74346937019408599</v>
      </c>
      <c r="I3749">
        <f>STANDARDIZE(pre_Normalized!I3749, pre_Normalized!I$5763, pre_Normalized!I$5764)</f>
        <v>-0.59907811997877813</v>
      </c>
      <c r="J3749">
        <f>STANDARDIZE(pre_Normalized!J3749, pre_Normalized!J$5763, pre_Normalized!J$5764)</f>
        <v>-1.0451131017410413</v>
      </c>
      <c r="K3749">
        <f>STANDARDIZE(pre_Normalized!K3749, pre_Normalized!K$5763, pre_Normalized!K$5764)</f>
        <v>-9.808388678841605E-2</v>
      </c>
      <c r="L3749">
        <f>STANDARDIZE(pre_Normalized!L3749, pre_Normalized!L$5763, pre_Normalized!L$5764)</f>
        <v>0.65643312368623574</v>
      </c>
      <c r="M3749">
        <f>STANDARDIZE(pre_Normalized!M3749, pre_Normalized!M$5763, pre_Normalized!M$5764)</f>
        <v>0.24044542195952018</v>
      </c>
      <c r="N3749">
        <f>STANDARDIZE(pre_Normalized!N3749, pre_Normalized!N$5763, pre_Normalized!N$5764)</f>
        <v>-0.76800326769231642</v>
      </c>
      <c r="O3749">
        <f>STANDARDIZE(pre_Normalized!O3749, pre_Normalized!O$5763, pre_Normalized!O$5764)</f>
        <v>0.34122333737199101</v>
      </c>
      <c r="P3749">
        <f>STANDARDIZE(pre_Normalized!P3749, pre_Normalized!P$5763, pre_Normalized!P$5764)</f>
        <v>0.25890041996659513</v>
      </c>
      <c r="Q3749">
        <f>STANDARDIZE(pre_Normalized!Q3749, pre_Normalized!Q$5763, pre_Normalized!Q$5764)</f>
        <v>0.28417324600629346</v>
      </c>
      <c r="R3749">
        <f>STANDARDIZE(pre_Normalized!R3749, pre_Normalized!R$5763, pre_Normalized!R$5764)</f>
        <v>1.4936151474316013</v>
      </c>
    </row>
    <row r="3750" spans="1:18" x14ac:dyDescent="0.3">
      <c r="A3750">
        <f>STANDARDIZE(pre_Normalized!A3750, pre_Normalized!A$5763, pre_Normalized!A$5764)</f>
        <v>0.55206721137658998</v>
      </c>
      <c r="B3750">
        <f>STANDARDIZE(pre_Normalized!B3750, pre_Normalized!B$5763, pre_Normalized!B$5764)</f>
        <v>-1.9126053225101955E-2</v>
      </c>
      <c r="C3750">
        <f>STANDARDIZE(pre_Normalized!C3750, pre_Normalized!C$5763, pre_Normalized!C$5764)</f>
        <v>-0.70575446540570608</v>
      </c>
      <c r="D3750">
        <f>STANDARDIZE(pre_Normalized!D3750, pre_Normalized!D$5763, pre_Normalized!D$5764)</f>
        <v>-0.95969474770690399</v>
      </c>
      <c r="E3750">
        <f>STANDARDIZE(pre_Normalized!E3750, pre_Normalized!E$5763, pre_Normalized!E$5764)</f>
        <v>-0.54147466951620338</v>
      </c>
      <c r="F3750">
        <f>STANDARDIZE(pre_Normalized!F3750, pre_Normalized!F$5763, pre_Normalized!F$5764)</f>
        <v>-1.0062115837132406</v>
      </c>
      <c r="G3750">
        <f>STANDARDIZE(pre_Normalized!G3750, pre_Normalized!G$5763, pre_Normalized!G$5764)</f>
        <v>-0.96972366969330337</v>
      </c>
      <c r="H3750">
        <f>STANDARDIZE(pre_Normalized!H3750, pre_Normalized!H$5763, pre_Normalized!H$5764)</f>
        <v>-0.79693533984678722</v>
      </c>
      <c r="I3750">
        <f>STANDARDIZE(pre_Normalized!I3750, pre_Normalized!I$5763, pre_Normalized!I$5764)</f>
        <v>-0.25585869422091922</v>
      </c>
      <c r="J3750">
        <f>STANDARDIZE(pre_Normalized!J3750, pre_Normalized!J$5763, pre_Normalized!J$5764)</f>
        <v>-0.74503875593777946</v>
      </c>
      <c r="K3750">
        <f>STANDARDIZE(pre_Normalized!K3750, pre_Normalized!K$5763, pre_Normalized!K$5764)</f>
        <v>-9.808388678841605E-2</v>
      </c>
      <c r="L3750">
        <f>STANDARDIZE(pre_Normalized!L3750, pre_Normalized!L$5763, pre_Normalized!L$5764)</f>
        <v>0.73127585512789683</v>
      </c>
      <c r="M3750">
        <f>STANDARDIZE(pre_Normalized!M3750, pre_Normalized!M$5763, pre_Normalized!M$5764)</f>
        <v>0.18540784325633974</v>
      </c>
      <c r="N3750">
        <f>STANDARDIZE(pre_Normalized!N3750, pre_Normalized!N$5763, pre_Normalized!N$5764)</f>
        <v>-0.76800326769231642</v>
      </c>
      <c r="O3750">
        <f>STANDARDIZE(pre_Normalized!O3750, pre_Normalized!O$5763, pre_Normalized!O$5764)</f>
        <v>0.24722451595966655</v>
      </c>
      <c r="P3750">
        <f>STANDARDIZE(pre_Normalized!P3750, pre_Normalized!P$5763, pre_Normalized!P$5764)</f>
        <v>0.14274098679442895</v>
      </c>
      <c r="Q3750">
        <f>STANDARDIZE(pre_Normalized!Q3750, pre_Normalized!Q$5763, pre_Normalized!Q$5764)</f>
        <v>2.5909482261038319E-3</v>
      </c>
      <c r="R3750">
        <f>STANDARDIZE(pre_Normalized!R3750, pre_Normalized!R$5763, pre_Normalized!R$5764)</f>
        <v>0.74080370642916094</v>
      </c>
    </row>
    <row r="3751" spans="1:18" x14ac:dyDescent="0.3">
      <c r="A3751">
        <f>STANDARDIZE(pre_Normalized!A3751, pre_Normalized!A$5763, pre_Normalized!A$5764)</f>
        <v>0.55206721137658998</v>
      </c>
      <c r="B3751">
        <f>STANDARDIZE(pre_Normalized!B3751, pre_Normalized!B$5763, pre_Normalized!B$5764)</f>
        <v>-1.9126053225101955E-2</v>
      </c>
      <c r="C3751">
        <f>STANDARDIZE(pre_Normalized!C3751, pre_Normalized!C$5763, pre_Normalized!C$5764)</f>
        <v>-0.64394454544802437</v>
      </c>
      <c r="D3751">
        <f>STANDARDIZE(pre_Normalized!D3751, pre_Normalized!D$5763, pre_Normalized!D$5764)</f>
        <v>-0.95969474770690399</v>
      </c>
      <c r="E3751">
        <f>STANDARDIZE(pre_Normalized!E3751, pre_Normalized!E$5763, pre_Normalized!E$5764)</f>
        <v>-0.19092881586329383</v>
      </c>
      <c r="F3751">
        <f>STANDARDIZE(pre_Normalized!F3751, pre_Normalized!F$5763, pre_Normalized!F$5764)</f>
        <v>-0.97388863905535628</v>
      </c>
      <c r="G3751">
        <f>STANDARDIZE(pre_Normalized!G3751, pre_Normalized!G$5763, pre_Normalized!G$5764)</f>
        <v>-0.8509452423244307</v>
      </c>
      <c r="H3751">
        <f>STANDARDIZE(pre_Normalized!H3751, pre_Normalized!H$5763, pre_Normalized!H$5764)</f>
        <v>-0.79693533984678722</v>
      </c>
      <c r="I3751">
        <f>STANDARDIZE(pre_Normalized!I3751, pre_Normalized!I$5763, pre_Normalized!I$5764)</f>
        <v>-0.44653615297528532</v>
      </c>
      <c r="J3751">
        <f>STANDARDIZE(pre_Normalized!J3751, pre_Normalized!J$5763, pre_Normalized!J$5764)</f>
        <v>-0.62500901761647465</v>
      </c>
      <c r="K3751">
        <f>STANDARDIZE(pre_Normalized!K3751, pre_Normalized!K$5763, pre_Normalized!K$5764)</f>
        <v>-9.808388678841605E-2</v>
      </c>
      <c r="L3751">
        <f>STANDARDIZE(pre_Normalized!L3751, pre_Normalized!L$5763, pre_Normalized!L$5764)</f>
        <v>0.80611858656955793</v>
      </c>
      <c r="M3751">
        <f>STANDARDIZE(pre_Normalized!M3751, pre_Normalized!M$5763, pre_Normalized!M$5764)</f>
        <v>-3.4742471556381826E-2</v>
      </c>
      <c r="N3751">
        <f>STANDARDIZE(pre_Normalized!N3751, pre_Normalized!N$5763, pre_Normalized!N$5764)</f>
        <v>-0.76800326769231642</v>
      </c>
      <c r="O3751">
        <f>STANDARDIZE(pre_Normalized!O3751, pre_Normalized!O$5763, pre_Normalized!O$5764)</f>
        <v>0.12189275407656727</v>
      </c>
      <c r="P3751">
        <f>STANDARDIZE(pre_Normalized!P3751, pre_Normalized!P$5763, pre_Normalized!P$5764)</f>
        <v>0.24834047149639818</v>
      </c>
      <c r="Q3751">
        <f>STANDARDIZE(pre_Normalized!Q3751, pre_Normalized!Q$5763, pre_Normalized!Q$5764)</f>
        <v>9.6451714152833712E-2</v>
      </c>
      <c r="R3751">
        <f>STANDARDIZE(pre_Normalized!R3751, pre_Normalized!R$5763, pre_Normalized!R$5764)</f>
        <v>0.36439798592794076</v>
      </c>
    </row>
    <row r="3752" spans="1:18" x14ac:dyDescent="0.3">
      <c r="A3752">
        <f>STANDARDIZE(pre_Normalized!A3752, pre_Normalized!A$5763, pre_Normalized!A$5764)</f>
        <v>0.55206721137658998</v>
      </c>
      <c r="B3752">
        <f>STANDARDIZE(pre_Normalized!B3752, pre_Normalized!B$5763, pre_Normalized!B$5764)</f>
        <v>-0.81743088347289927</v>
      </c>
      <c r="C3752">
        <f>STANDARDIZE(pre_Normalized!C3752, pre_Normalized!C$5763, pre_Normalized!C$5764)</f>
        <v>-0.48941974555382006</v>
      </c>
      <c r="D3752">
        <f>STANDARDIZE(pre_Normalized!D3752, pre_Normalized!D$5763, pre_Normalized!D$5764)</f>
        <v>-0.86413339952739643</v>
      </c>
      <c r="E3752">
        <f>STANDARDIZE(pre_Normalized!E3752, pre_Normalized!E$5763, pre_Normalized!E$5764)</f>
        <v>-5.9474120743452756E-2</v>
      </c>
      <c r="F3752">
        <f>STANDARDIZE(pre_Normalized!F3752, pre_Normalized!F$5763, pre_Normalized!F$5764)</f>
        <v>-0.97388863905535628</v>
      </c>
      <c r="G3752">
        <f>STANDARDIZE(pre_Normalized!G3752, pre_Normalized!G$5763, pre_Normalized!G$5764)</f>
        <v>-0.79815483016048716</v>
      </c>
      <c r="H3752">
        <f>STANDARDIZE(pre_Normalized!H3752, pre_Normalized!H$5763, pre_Normalized!H$5764)</f>
        <v>-0.79693533984678722</v>
      </c>
      <c r="I3752">
        <f>STANDARDIZE(pre_Normalized!I3752, pre_Normalized!I$5763, pre_Normalized!I$5764)</f>
        <v>-0.44653615297528532</v>
      </c>
      <c r="J3752">
        <f>STANDARDIZE(pre_Normalized!J3752, pre_Normalized!J$5763, pre_Normalized!J$5764)</f>
        <v>-0.86506849425908416</v>
      </c>
      <c r="K3752">
        <f>STANDARDIZE(pre_Normalized!K3752, pre_Normalized!K$5763, pre_Normalized!K$5764)</f>
        <v>-9.808388678841605E-2</v>
      </c>
      <c r="L3752">
        <f>STANDARDIZE(pre_Normalized!L3752, pre_Normalized!L$5763, pre_Normalized!L$5764)</f>
        <v>0.73127585512789683</v>
      </c>
      <c r="M3752">
        <f>STANDARDIZE(pre_Normalized!M3752, pre_Normalized!M$5763, pre_Normalized!M$5764)</f>
        <v>-3.4742471556381826E-2</v>
      </c>
      <c r="N3752">
        <f>STANDARDIZE(pre_Normalized!N3752, pre_Normalized!N$5763, pre_Normalized!N$5764)</f>
        <v>-0.76800326769231642</v>
      </c>
      <c r="O3752">
        <f>STANDARDIZE(pre_Normalized!O3752, pre_Normalized!O$5763, pre_Normalized!O$5764)</f>
        <v>0.14278138105708382</v>
      </c>
      <c r="P3752">
        <f>STANDARDIZE(pre_Normalized!P3752, pre_Normalized!P$5763, pre_Normalized!P$5764)</f>
        <v>0.13218103832423206</v>
      </c>
      <c r="Q3752">
        <f>STANDARDIZE(pre_Normalized!Q3752, pre_Normalized!Q$5763, pre_Normalized!Q$5764)</f>
        <v>2.5909482261038319E-3</v>
      </c>
      <c r="R3752">
        <f>STANDARDIZE(pre_Normalized!R3752, pre_Normalized!R$5763, pre_Normalized!R$5764)</f>
        <v>0.45849941605324596</v>
      </c>
    </row>
    <row r="3753" spans="1:18" x14ac:dyDescent="0.3">
      <c r="A3753">
        <f>STANDARDIZE(pre_Normalized!A3753, pre_Normalized!A$5763, pre_Normalized!A$5764)</f>
        <v>0.71104587549331555</v>
      </c>
      <c r="B3753">
        <f>STANDARDIZE(pre_Normalized!B3753, pre_Normalized!B$5763, pre_Normalized!B$5764)</f>
        <v>-0.81743088347289927</v>
      </c>
      <c r="C3753">
        <f>STANDARDIZE(pre_Normalized!C3753, pre_Normalized!C$5763, pre_Normalized!C$5764)</f>
        <v>-0.42760982559613836</v>
      </c>
      <c r="D3753">
        <f>STANDARDIZE(pre_Normalized!D3753, pre_Normalized!D$5763, pre_Normalized!D$5764)</f>
        <v>-0.76857205134788886</v>
      </c>
      <c r="E3753">
        <f>STANDARDIZE(pre_Normalized!E3753, pre_Normalized!E$5763, pre_Normalized!E$5764)</f>
        <v>7.1980574376388218E-2</v>
      </c>
      <c r="F3753">
        <f>STANDARDIZE(pre_Normalized!F3753, pre_Normalized!F$5763, pre_Normalized!F$5764)</f>
        <v>-1.1193418900158356</v>
      </c>
      <c r="G3753">
        <f>STANDARDIZE(pre_Normalized!G3753, pre_Normalized!G$5763, pre_Normalized!G$5764)</f>
        <v>-0.89053805144738818</v>
      </c>
      <c r="H3753">
        <f>STANDARDIZE(pre_Normalized!H3753, pre_Normalized!H$5763, pre_Normalized!H$5764)</f>
        <v>-0.63653743088868342</v>
      </c>
      <c r="I3753">
        <f>STANDARDIZE(pre_Normalized!I3753, pre_Normalized!I$5763, pre_Normalized!I$5764)</f>
        <v>-0.75162008698227101</v>
      </c>
      <c r="J3753">
        <f>STANDARDIZE(pre_Normalized!J3753, pre_Normalized!J$5763, pre_Normalized!J$5764)</f>
        <v>-0.74503875593777946</v>
      </c>
      <c r="K3753">
        <f>STANDARDIZE(pre_Normalized!K3753, pre_Normalized!K$5763, pre_Normalized!K$5764)</f>
        <v>-9.808388678841605E-2</v>
      </c>
      <c r="L3753">
        <f>STANDARDIZE(pre_Normalized!L3753, pre_Normalized!L$5763, pre_Normalized!L$5764)</f>
        <v>0.50674766080291345</v>
      </c>
      <c r="M3753">
        <f>STANDARDIZE(pre_Normalized!M3753, pre_Normalized!M$5763, pre_Normalized!M$5764)</f>
        <v>0.35052057936588082</v>
      </c>
      <c r="N3753">
        <f>STANDARDIZE(pre_Normalized!N3753, pre_Normalized!N$5763, pre_Normalized!N$5764)</f>
        <v>-0.76800326769231642</v>
      </c>
      <c r="O3753">
        <f>STANDARDIZE(pre_Normalized!O3753, pre_Normalized!O$5763, pre_Normalized!O$5764)</f>
        <v>0.1845586350181169</v>
      </c>
      <c r="P3753">
        <f>STANDARDIZE(pre_Normalized!P3753, pre_Normalized!P$5763, pre_Normalized!P$5764)</f>
        <v>0.17442083220501972</v>
      </c>
      <c r="Q3753">
        <f>STANDARDIZE(pre_Normalized!Q3753, pre_Normalized!Q$5763, pre_Normalized!Q$5764)</f>
        <v>1.3166416712003213</v>
      </c>
      <c r="R3753">
        <f>STANDARDIZE(pre_Normalized!R3753, pre_Normalized!R$5763, pre_Normalized!R$5764)</f>
        <v>1.3995137173062966</v>
      </c>
    </row>
    <row r="3754" spans="1:18" x14ac:dyDescent="0.3">
      <c r="A3754">
        <f>STANDARDIZE(pre_Normalized!A3754, pre_Normalized!A$5763, pre_Normalized!A$5764)</f>
        <v>0.870024539610041</v>
      </c>
      <c r="B3754">
        <f>STANDARDIZE(pre_Normalized!B3754, pre_Normalized!B$5763, pre_Normalized!B$5764)</f>
        <v>-0.81743088347289927</v>
      </c>
      <c r="C3754">
        <f>STANDARDIZE(pre_Normalized!C3754, pre_Normalized!C$5763, pre_Normalized!C$5764)</f>
        <v>-0.33489494565961575</v>
      </c>
      <c r="D3754">
        <f>STANDARDIZE(pre_Normalized!D3754, pre_Normalized!D$5763, pre_Normalized!D$5764)</f>
        <v>-9.9642614091335485E-2</v>
      </c>
      <c r="E3754">
        <f>STANDARDIZE(pre_Normalized!E3754, pre_Normalized!E$5763, pre_Normalized!E$5764)</f>
        <v>0.3348899646160704</v>
      </c>
      <c r="F3754">
        <f>STANDARDIZE(pre_Normalized!F3754, pre_Normalized!F$5763, pre_Normalized!F$5764)</f>
        <v>-0.73146655412122397</v>
      </c>
      <c r="G3754">
        <f>STANDARDIZE(pre_Normalized!G3754, pre_Normalized!G$5763, pre_Normalized!G$5764)</f>
        <v>-0.49460996021781239</v>
      </c>
      <c r="H3754">
        <f>STANDARDIZE(pre_Normalized!H3754, pre_Normalized!H$5763, pre_Normalized!H$5764)</f>
        <v>-0.47613952193057968</v>
      </c>
      <c r="I3754">
        <f>STANDARDIZE(pre_Normalized!I3754, pre_Normalized!I$5763, pre_Normalized!I$5764)</f>
        <v>-1.0567040209892569</v>
      </c>
      <c r="J3754">
        <f>STANDARDIZE(pre_Normalized!J3754, pre_Normalized!J$5763, pre_Normalized!J$5764)</f>
        <v>-0.44496441013451754</v>
      </c>
      <c r="K3754">
        <f>STANDARDIZE(pre_Normalized!K3754, pre_Normalized!K$5763, pre_Normalized!K$5764)</f>
        <v>-9.808388678841605E-2</v>
      </c>
      <c r="L3754">
        <f>STANDARDIZE(pre_Normalized!L3754, pre_Normalized!L$5763, pre_Normalized!L$5764)</f>
        <v>5.7691272152946761E-2</v>
      </c>
      <c r="M3754">
        <f>STANDARDIZE(pre_Normalized!M3754, pre_Normalized!M$5763, pre_Normalized!M$5764)</f>
        <v>1.5063097321326693</v>
      </c>
      <c r="N3754">
        <f>STANDARDIZE(pre_Normalized!N3754, pre_Normalized!N$5763, pre_Normalized!N$5764)</f>
        <v>-0.76800326769231642</v>
      </c>
      <c r="O3754">
        <f>STANDARDIZE(pre_Normalized!O3754, pre_Normalized!O$5763, pre_Normalized!O$5764)</f>
        <v>0.35166765086224927</v>
      </c>
      <c r="P3754">
        <f>STANDARDIZE(pre_Normalized!P3754, pre_Normalized!P$5763, pre_Normalized!P$5764)</f>
        <v>0.37505985313876122</v>
      </c>
      <c r="Q3754">
        <f>STANDARDIZE(pre_Normalized!Q3754, pre_Normalized!Q$5763, pre_Normalized!Q$5764)</f>
        <v>1.6920847349072401</v>
      </c>
      <c r="R3754">
        <f>STANDARDIZE(pre_Normalized!R3754, pre_Normalized!R$5763, pre_Normalized!R$5764)</f>
        <v>1.4936151474316013</v>
      </c>
    </row>
    <row r="3755" spans="1:18" x14ac:dyDescent="0.3">
      <c r="A3755">
        <f>STANDARDIZE(pre_Normalized!A3755, pre_Normalized!A$5763, pre_Normalized!A$5764)</f>
        <v>1.0290032037267667</v>
      </c>
      <c r="B3755">
        <f>STANDARDIZE(pre_Normalized!B3755, pre_Normalized!B$5763, pre_Normalized!B$5764)</f>
        <v>-0.81743088347289927</v>
      </c>
      <c r="C3755">
        <f>STANDARDIZE(pre_Normalized!C3755, pre_Normalized!C$5763, pre_Normalized!C$5764)</f>
        <v>-0.33489494565961575</v>
      </c>
      <c r="D3755">
        <f>STANDARDIZE(pre_Normalized!D3755, pre_Normalized!D$5763, pre_Normalized!D$5764)</f>
        <v>-0.481888006809366</v>
      </c>
      <c r="E3755">
        <f>STANDARDIZE(pre_Normalized!E3755, pre_Normalized!E$5763, pre_Normalized!E$5764)</f>
        <v>0.11579880608300194</v>
      </c>
      <c r="F3755">
        <f>STANDARDIZE(pre_Normalized!F3755, pre_Normalized!F$5763, pre_Normalized!F$5764)</f>
        <v>-0.76378949877910818</v>
      </c>
      <c r="G3755">
        <f>STANDARDIZE(pre_Normalized!G3755, pre_Normalized!G$5763, pre_Normalized!G$5764)</f>
        <v>-0.58699318150471347</v>
      </c>
      <c r="H3755">
        <f>STANDARDIZE(pre_Normalized!H3755, pre_Normalized!H$5763, pre_Normalized!H$5764)</f>
        <v>5.0542049437316879E-3</v>
      </c>
      <c r="I3755">
        <f>STANDARDIZE(pre_Normalized!I3755, pre_Normalized!I$5763, pre_Normalized!I$5764)</f>
        <v>-0.48467164472615853</v>
      </c>
      <c r="J3755">
        <f>STANDARDIZE(pre_Normalized!J3755, pre_Normalized!J$5763, pre_Normalized!J$5764)</f>
        <v>3.5154543150701524E-2</v>
      </c>
      <c r="K3755">
        <f>STANDARDIZE(pre_Normalized!K3755, pre_Normalized!K$5763, pre_Normalized!K$5764)</f>
        <v>-9.808388678841605E-2</v>
      </c>
      <c r="L3755">
        <f>STANDARDIZE(pre_Normalized!L3755, pre_Normalized!L$5763, pre_Normalized!L$5764)</f>
        <v>-0.24167965361369773</v>
      </c>
      <c r="M3755">
        <f>STANDARDIZE(pre_Normalized!M3755, pre_Normalized!M$5763, pre_Normalized!M$5764)</f>
        <v>0.95593394510086527</v>
      </c>
      <c r="N3755">
        <f>STANDARDIZE(pre_Normalized!N3755, pre_Normalized!N$5763, pre_Normalized!N$5764)</f>
        <v>-0.76800326769231642</v>
      </c>
      <c r="O3755">
        <f>STANDARDIZE(pre_Normalized!O3755, pre_Normalized!O$5763, pre_Normalized!O$5764)</f>
        <v>0.25766882944992481</v>
      </c>
      <c r="P3755">
        <f>STANDARDIZE(pre_Normalized!P3755, pre_Normalized!P$5763, pre_Normalized!P$5764)</f>
        <v>0.32226011078777661</v>
      </c>
      <c r="Q3755">
        <f>STANDARDIZE(pre_Normalized!Q3755, pre_Normalized!Q$5763, pre_Normalized!Q$5764)</f>
        <v>9.6451714152833712E-2</v>
      </c>
      <c r="R3755">
        <f>STANDARDIZE(pre_Normalized!R3755, pre_Normalized!R$5763, pre_Normalized!R$5764)</f>
        <v>0.83490513655446608</v>
      </c>
    </row>
    <row r="3756" spans="1:18" x14ac:dyDescent="0.3">
      <c r="A3756">
        <f>STANDARDIZE(pre_Normalized!A3756, pre_Normalized!A$5763, pre_Normalized!A$5764)</f>
        <v>1.1879818678434921</v>
      </c>
      <c r="B3756">
        <f>STANDARDIZE(pre_Normalized!B3756, pre_Normalized!B$5763, pre_Normalized!B$5764)</f>
        <v>-0.81743088347289927</v>
      </c>
      <c r="C3756">
        <f>STANDARDIZE(pre_Normalized!C3756, pre_Normalized!C$5763, pre_Normalized!C$5764)</f>
        <v>-0.21127510574425237</v>
      </c>
      <c r="D3756">
        <f>STANDARDIZE(pre_Normalized!D3756, pre_Normalized!D$5763, pre_Normalized!D$5764)</f>
        <v>-0.19520396227084319</v>
      </c>
      <c r="E3756">
        <f>STANDARDIZE(pre_Normalized!E3756, pre_Normalized!E$5763, pre_Normalized!E$5764)</f>
        <v>2.8162342669774691E-2</v>
      </c>
      <c r="F3756">
        <f>STANDARDIZE(pre_Normalized!F3756, pre_Normalized!F$5763, pre_Normalized!F$5764)</f>
        <v>-0.44056005220026495</v>
      </c>
      <c r="G3756">
        <f>STANDARDIZE(pre_Normalized!G3756, pre_Normalized!G$5763, pre_Normalized!G$5764)</f>
        <v>-0.34943632676696801</v>
      </c>
      <c r="H3756">
        <f>STANDARDIZE(pre_Normalized!H3756, pre_Normalized!H$5763, pre_Normalized!H$5764)</f>
        <v>0.64664584077614684</v>
      </c>
      <c r="I3756">
        <f>STANDARDIZE(pre_Normalized!I3756, pre_Normalized!I$5763, pre_Normalized!I$5764)</f>
        <v>-0.37026516947353888</v>
      </c>
      <c r="J3756">
        <f>STANDARDIZE(pre_Normalized!J3756, pre_Normalized!J$5763, pre_Normalized!J$5764)</f>
        <v>9.516941231135391E-2</v>
      </c>
      <c r="K3756">
        <f>STANDARDIZE(pre_Normalized!K3756, pre_Normalized!K$5763, pre_Normalized!K$5764)</f>
        <v>-9.808388678841605E-2</v>
      </c>
      <c r="L3756">
        <f>STANDARDIZE(pre_Normalized!L3756, pre_Normalized!L$5763, pre_Normalized!L$5764)</f>
        <v>-0.84042150514698666</v>
      </c>
      <c r="M3756">
        <f>STANDARDIZE(pre_Normalized!M3756, pre_Normalized!M$5763, pre_Normalized!M$5764)</f>
        <v>0.18540784325633974</v>
      </c>
      <c r="N3756">
        <f>STANDARDIZE(pre_Normalized!N3756, pre_Normalized!N$5763, pre_Normalized!N$5764)</f>
        <v>-0.76800326769231642</v>
      </c>
      <c r="O3756">
        <f>STANDARDIZE(pre_Normalized!O3756, pre_Normalized!O$5763, pre_Normalized!O$5764)</f>
        <v>0.40388921831354063</v>
      </c>
      <c r="P3756">
        <f>STANDARDIZE(pre_Normalized!P3756, pre_Normalized!P$5763, pre_Normalized!P$5764)</f>
        <v>0.30114021384738276</v>
      </c>
      <c r="Q3756">
        <f>STANDARDIZE(pre_Normalized!Q3756, pre_Normalized!Q$5763, pre_Normalized!Q$5764)</f>
        <v>0.47189477785975281</v>
      </c>
      <c r="R3756">
        <f>STANDARDIZE(pre_Normalized!R3756, pre_Normalized!R$5763, pre_Normalized!R$5764)</f>
        <v>0.83490513655446608</v>
      </c>
    </row>
    <row r="3757" spans="1:18" x14ac:dyDescent="0.3">
      <c r="A3757">
        <f>STANDARDIZE(pre_Normalized!A3757, pre_Normalized!A$5763, pre_Normalized!A$5764)</f>
        <v>1.3469605319602176</v>
      </c>
      <c r="B3757">
        <f>STANDARDIZE(pre_Normalized!B3757, pre_Normalized!B$5763, pre_Normalized!B$5764)</f>
        <v>-0.81743088347289927</v>
      </c>
      <c r="C3757">
        <f>STANDARDIZE(pre_Normalized!C3757, pre_Normalized!C$5763, pre_Normalized!C$5764)</f>
        <v>1.2721629732401087</v>
      </c>
      <c r="D3757">
        <f>STANDARDIZE(pre_Normalized!D3757, pre_Normalized!D$5763, pre_Normalized!D$5764)</f>
        <v>0.18704143044718735</v>
      </c>
      <c r="E3757">
        <f>STANDARDIZE(pre_Normalized!E3757, pre_Normalized!E$5763, pre_Normalized!E$5764)</f>
        <v>-0.27856527927652119</v>
      </c>
      <c r="F3757">
        <f>STANDARDIZE(pre_Normalized!F3757, pre_Normalized!F$5763, pre_Normalized!F$5764)</f>
        <v>-0.5860133031607444</v>
      </c>
      <c r="G3757">
        <f>STANDARDIZE(pre_Normalized!G3757, pre_Normalized!G$5763, pre_Normalized!G$5764)</f>
        <v>-0.5605979754227417</v>
      </c>
      <c r="H3757">
        <f>STANDARDIZE(pre_Normalized!H3757, pre_Normalized!H$5763, pre_Normalized!H$5764)</f>
        <v>1.3417034462612631</v>
      </c>
      <c r="I3757">
        <f>STANDARDIZE(pre_Normalized!I3757, pre_Normalized!I$5763, pre_Normalized!I$5764)</f>
        <v>1.1089748035193286E-2</v>
      </c>
      <c r="J3757">
        <f>STANDARDIZE(pre_Normalized!J3757, pre_Normalized!J$5763, pre_Normalized!J$5764)</f>
        <v>3.5154543150701524E-2</v>
      </c>
      <c r="K3757">
        <f>STANDARDIZE(pre_Normalized!K3757, pre_Normalized!K$5763, pre_Normalized!K$5764)</f>
        <v>-9.808388678841605E-2</v>
      </c>
      <c r="L3757">
        <f>STANDARDIZE(pre_Normalized!L3757, pre_Normalized!L$5763, pre_Normalized!L$5764)</f>
        <v>-0.99010696803030895</v>
      </c>
      <c r="M3757">
        <f>STANDARDIZE(pre_Normalized!M3757, pre_Normalized!M$5763, pre_Normalized!M$5764)</f>
        <v>7.5332685849978834E-2</v>
      </c>
      <c r="N3757">
        <f>STANDARDIZE(pre_Normalized!N3757, pre_Normalized!N$5763, pre_Normalized!N$5764)</f>
        <v>-0.2180655722783946</v>
      </c>
      <c r="O3757">
        <f>STANDARDIZE(pre_Normalized!O3757, pre_Normalized!O$5763, pre_Normalized!O$5764)</f>
        <v>0.41433353180379889</v>
      </c>
      <c r="P3757">
        <f>STANDARDIZE(pre_Normalized!P3757, pre_Normalized!P$5763, pre_Normalized!P$5764)</f>
        <v>0.80801774041683505</v>
      </c>
      <c r="Q3757">
        <f>STANDARDIZE(pre_Normalized!Q3757, pre_Normalized!Q$5763, pre_Normalized!Q$5764)</f>
        <v>0.56575554378648274</v>
      </c>
      <c r="R3757">
        <f>STANDARDIZE(pre_Normalized!R3757, pre_Normalized!R$5763, pre_Normalized!R$5764)</f>
        <v>0.74080370642916094</v>
      </c>
    </row>
    <row r="3758" spans="1:18" x14ac:dyDescent="0.3">
      <c r="A3758">
        <f>STANDARDIZE(pre_Normalized!A3758, pre_Normalized!A$5763, pre_Normalized!A$5764)</f>
        <v>1.3469605319602176</v>
      </c>
      <c r="B3758">
        <f>STANDARDIZE(pre_Normalized!B3758, pre_Normalized!B$5763, pre_Normalized!B$5764)</f>
        <v>-0.81743088347289927</v>
      </c>
      <c r="C3758">
        <f>STANDARDIZE(pre_Normalized!C3758, pre_Normalized!C$5763, pre_Normalized!C$5764)</f>
        <v>3.2500804118859232</v>
      </c>
      <c r="D3758">
        <f>STANDARDIZE(pre_Normalized!D3758, pre_Normalized!D$5763, pre_Normalized!D$5764)</f>
        <v>-0.19520396227084319</v>
      </c>
      <c r="E3758">
        <f>STANDARDIZE(pre_Normalized!E3758, pre_Normalized!E$5763, pre_Normalized!E$5764)</f>
        <v>-0.36620174268974853</v>
      </c>
      <c r="F3758">
        <f>STANDARDIZE(pre_Normalized!F3758, pre_Normalized!F$5763, pre_Normalized!F$5764)</f>
        <v>-0.61833624781862884</v>
      </c>
      <c r="G3758">
        <f>STANDARDIZE(pre_Normalized!G3758, pre_Normalized!G$5763, pre_Normalized!G$5764)</f>
        <v>-0.61338838758668524</v>
      </c>
      <c r="H3758">
        <f>STANDARDIZE(pre_Normalized!H3758, pre_Normalized!H$5763, pre_Normalized!H$5764)</f>
        <v>1.5021013552193669</v>
      </c>
      <c r="I3758">
        <f>STANDARDIZE(pre_Normalized!I3758, pre_Normalized!I$5763, pre_Normalized!I$5764)</f>
        <v>1.0026125335578968</v>
      </c>
      <c r="J3758">
        <f>STANDARDIZE(pre_Normalized!J3758, pre_Normalized!J$5763, pre_Normalized!J$5764)</f>
        <v>0.21519915063265868</v>
      </c>
      <c r="K3758">
        <f>STANDARDIZE(pre_Normalized!K3758, pre_Normalized!K$5763, pre_Normalized!K$5764)</f>
        <v>-9.808388678841605E-2</v>
      </c>
      <c r="L3758">
        <f>STANDARDIZE(pre_Normalized!L3758, pre_Normalized!L$5763, pre_Normalized!L$5764)</f>
        <v>-0.91526423658864775</v>
      </c>
      <c r="M3758">
        <f>STANDARDIZE(pre_Normalized!M3758, pre_Normalized!M$5763, pre_Normalized!M$5764)</f>
        <v>0.51563331547542224</v>
      </c>
      <c r="N3758">
        <f>STANDARDIZE(pre_Normalized!N3758, pre_Normalized!N$5763, pre_Normalized!N$5764)</f>
        <v>-0.76800326769231642</v>
      </c>
      <c r="O3758">
        <f>STANDARDIZE(pre_Normalized!O3758, pre_Normalized!O$5763, pre_Normalized!O$5764)</f>
        <v>0.39344490482328232</v>
      </c>
      <c r="P3758">
        <f>STANDARDIZE(pre_Normalized!P3758, pre_Normalized!P$5763, pre_Normalized!P$5764)</f>
        <v>0.34338000772817046</v>
      </c>
      <c r="Q3758">
        <f>STANDARDIZE(pre_Normalized!Q3758, pre_Normalized!Q$5763, pre_Normalized!Q$5764)</f>
        <v>0.28417324600629346</v>
      </c>
      <c r="R3758">
        <f>STANDARDIZE(pre_Normalized!R3758, pre_Normalized!R$5763, pre_Normalized!R$5764)</f>
        <v>0.17619512567733048</v>
      </c>
    </row>
    <row r="3759" spans="1:18" x14ac:dyDescent="0.3">
      <c r="A3759">
        <f>STANDARDIZE(pre_Normalized!A3759, pre_Normalized!A$5763, pre_Normalized!A$5764)</f>
        <v>1.3469605319602176</v>
      </c>
      <c r="B3759">
        <f>STANDARDIZE(pre_Normalized!B3759, pre_Normalized!B$5763, pre_Normalized!B$5764)</f>
        <v>-0.81743088347289927</v>
      </c>
      <c r="C3759">
        <f>STANDARDIZE(pre_Normalized!C3759, pre_Normalized!C$5763, pre_Normalized!C$5764)</f>
        <v>-0.21127510574425237</v>
      </c>
      <c r="D3759">
        <f>STANDARDIZE(pre_Normalized!D3759, pre_Normalized!D$5763, pre_Normalized!D$5764)</f>
        <v>-0.67301070316838119</v>
      </c>
      <c r="E3759">
        <f>STANDARDIZE(pre_Normalized!E3759, pre_Normalized!E$5763, pre_Normalized!E$5764)</f>
        <v>-0.36620174268974853</v>
      </c>
      <c r="F3759">
        <f>STANDARDIZE(pre_Normalized!F3759, pre_Normalized!F$5763, pre_Normalized!F$5764)</f>
        <v>-0.84459686042381898</v>
      </c>
      <c r="G3759">
        <f>STANDARDIZE(pre_Normalized!G3759, pre_Normalized!G$5763, pre_Normalized!G$5764)</f>
        <v>-0.79815483016048716</v>
      </c>
      <c r="H3759">
        <f>STANDARDIZE(pre_Normalized!H3759, pre_Normalized!H$5763, pre_Normalized!H$5764)</f>
        <v>1.2347715069558607</v>
      </c>
      <c r="I3759">
        <f>STANDARDIZE(pre_Normalized!I3759, pre_Normalized!I$5763, pre_Normalized!I$5764)</f>
        <v>0.65939310780003801</v>
      </c>
      <c r="J3759">
        <f>STANDARDIZE(pre_Normalized!J3759, pre_Normalized!J$5763, pre_Normalized!J$5764)</f>
        <v>0.21519915063265868</v>
      </c>
      <c r="K3759">
        <f>STANDARDIZE(pre_Normalized!K3759, pre_Normalized!K$5763, pre_Normalized!K$5764)</f>
        <v>-9.808388678841605E-2</v>
      </c>
      <c r="L3759">
        <f>STANDARDIZE(pre_Normalized!L3759, pre_Normalized!L$5763, pre_Normalized!L$5764)</f>
        <v>-0.76557877370532557</v>
      </c>
      <c r="M3759">
        <f>STANDARDIZE(pre_Normalized!M3759, pre_Normalized!M$5763, pre_Normalized!M$5764)</f>
        <v>-0.53008067988500551</v>
      </c>
      <c r="N3759">
        <f>STANDARDIZE(pre_Normalized!N3759, pre_Normalized!N$5763, pre_Normalized!N$5764)</f>
        <v>-0.76800326769231642</v>
      </c>
      <c r="O3759">
        <f>STANDARDIZE(pre_Normalized!O3759, pre_Normalized!O$5763, pre_Normalized!O$5764)</f>
        <v>0.16367000803760037</v>
      </c>
      <c r="P3759">
        <f>STANDARDIZE(pre_Normalized!P3759, pre_Normalized!P$5763, pre_Normalized!P$5764)</f>
        <v>3.7141502092459748E-2</v>
      </c>
      <c r="Q3759">
        <f>STANDARDIZE(pre_Normalized!Q3759, pre_Normalized!Q$5763, pre_Normalized!Q$5764)</f>
        <v>-0.46671288140754497</v>
      </c>
      <c r="R3759">
        <f>STANDARDIZE(pre_Normalized!R3759, pre_Normalized!R$5763, pre_Normalized!R$5764)</f>
        <v>0.36439798592794076</v>
      </c>
    </row>
    <row r="3760" spans="1:18" x14ac:dyDescent="0.3">
      <c r="A3760">
        <f>STANDARDIZE(pre_Normalized!A3760, pre_Normalized!A$5763, pre_Normalized!A$5764)</f>
        <v>1.3469605319602176</v>
      </c>
      <c r="B3760">
        <f>STANDARDIZE(pre_Normalized!B3760, pre_Normalized!B$5763, pre_Normalized!B$5764)</f>
        <v>-1.9126053225101955E-2</v>
      </c>
      <c r="C3760">
        <f>STANDARDIZE(pre_Normalized!C3760, pre_Normalized!C$5763, pre_Normalized!C$5764)</f>
        <v>2.2920266525418564</v>
      </c>
      <c r="D3760">
        <f>STANDARDIZE(pre_Normalized!D3760, pre_Normalized!D$5763, pre_Normalized!D$5764)</f>
        <v>-0.19520396227084319</v>
      </c>
      <c r="E3760">
        <f>STANDARDIZE(pre_Normalized!E3760, pre_Normalized!E$5763, pre_Normalized!E$5764)</f>
        <v>-0.54147466951620338</v>
      </c>
      <c r="F3760">
        <f>STANDARDIZE(pre_Normalized!F3760, pre_Normalized!F$5763, pre_Normalized!F$5764)</f>
        <v>-0.66682066480545521</v>
      </c>
      <c r="G3760">
        <f>STANDARDIZE(pre_Normalized!G3760, pre_Normalized!G$5763, pre_Normalized!G$5764)</f>
        <v>-0.70577160887358614</v>
      </c>
      <c r="H3760">
        <f>STANDARDIZE(pre_Normalized!H3760, pre_Normalized!H$5763, pre_Normalized!H$5764)</f>
        <v>1.5555673248720683</v>
      </c>
      <c r="I3760">
        <f>STANDARDIZE(pre_Normalized!I3760, pre_Normalized!I$5763, pre_Normalized!I$5764)</f>
        <v>0.77379958305265761</v>
      </c>
      <c r="J3760">
        <f>STANDARDIZE(pre_Normalized!J3760, pre_Normalized!J$5763, pre_Normalized!J$5764)</f>
        <v>0.69531810391787774</v>
      </c>
      <c r="K3760">
        <f>STANDARDIZE(pre_Normalized!K3760, pre_Normalized!K$5763, pre_Normalized!K$5764)</f>
        <v>-9.808388678841605E-2</v>
      </c>
      <c r="L3760">
        <f>STANDARDIZE(pre_Normalized!L3760, pre_Normalized!L$5763, pre_Normalized!L$5764)</f>
        <v>-0.54105057938034218</v>
      </c>
      <c r="M3760">
        <f>STANDARDIZE(pre_Normalized!M3760, pre_Normalized!M$5763, pre_Normalized!M$5764)</f>
        <v>0.46059573677224175</v>
      </c>
      <c r="N3760">
        <f>STANDARDIZE(pre_Normalized!N3760, pre_Normalized!N$5763, pre_Normalized!N$5764)</f>
        <v>-0.2180655722783946</v>
      </c>
      <c r="O3760">
        <f>STANDARDIZE(pre_Normalized!O3760, pre_Normalized!O$5763, pre_Normalized!O$5764)</f>
        <v>0.46655509925509026</v>
      </c>
      <c r="P3760">
        <f>STANDARDIZE(pre_Normalized!P3760, pre_Normalized!P$5763, pre_Normalized!P$5764)</f>
        <v>0.3644999046685643</v>
      </c>
      <c r="Q3760">
        <f>STANDARDIZE(pre_Normalized!Q3760, pre_Normalized!Q$5763, pre_Normalized!Q$5764)</f>
        <v>9.6451714152833712E-2</v>
      </c>
      <c r="R3760">
        <f>STANDARDIZE(pre_Normalized!R3760, pre_Normalized!R$5763, pre_Normalized!R$5764)</f>
        <v>8.2093695552025545E-2</v>
      </c>
    </row>
    <row r="3761" spans="1:18" x14ac:dyDescent="0.3">
      <c r="A3761">
        <f>STANDARDIZE(pre_Normalized!A3761, pre_Normalized!A$5763, pre_Normalized!A$5764)</f>
        <v>1.0290032037267667</v>
      </c>
      <c r="B3761">
        <f>STANDARDIZE(pre_Normalized!B3761, pre_Normalized!B$5763, pre_Normalized!B$5764)</f>
        <v>-1.9126053225101955E-2</v>
      </c>
      <c r="C3761">
        <f>STANDARDIZE(pre_Normalized!C3761, pre_Normalized!C$5763, pre_Normalized!C$5764)</f>
        <v>0.43772905381140559</v>
      </c>
      <c r="D3761">
        <f>STANDARDIZE(pre_Normalized!D3761, pre_Normalized!D$5763, pre_Normalized!D$5764)</f>
        <v>-0.29076531045035076</v>
      </c>
      <c r="E3761">
        <f>STANDARDIZE(pre_Normalized!E3761, pre_Normalized!E$5763, pre_Normalized!E$5764)</f>
        <v>-0.49765643780958962</v>
      </c>
      <c r="F3761">
        <f>STANDARDIZE(pre_Normalized!F3761, pre_Normalized!F$5763, pre_Normalized!F$5764)</f>
        <v>-0.3597526905555542</v>
      </c>
      <c r="G3761">
        <f>STANDARDIZE(pre_Normalized!G3761, pre_Normalized!G$5763, pre_Normalized!G$5764)</f>
        <v>-0.44181954805386892</v>
      </c>
      <c r="H3761">
        <f>STANDARDIZE(pre_Normalized!H3761, pre_Normalized!H$5763, pre_Normalized!H$5764)</f>
        <v>1.1813055373031593</v>
      </c>
      <c r="I3761">
        <f>STANDARDIZE(pre_Normalized!I3761, pre_Normalized!I$5763, pre_Normalized!I$5764)</f>
        <v>4.9225239786066501E-2</v>
      </c>
      <c r="J3761">
        <f>STANDARDIZE(pre_Normalized!J3761, pre_Normalized!J$5763, pre_Normalized!J$5764)</f>
        <v>0.75533297307853009</v>
      </c>
      <c r="K3761">
        <f>STANDARDIZE(pre_Normalized!K3761, pre_Normalized!K$5763, pre_Normalized!K$5764)</f>
        <v>-9.808388678841605E-2</v>
      </c>
      <c r="L3761">
        <f>STANDARDIZE(pre_Normalized!L3761, pre_Normalized!L$5763, pre_Normalized!L$5764)</f>
        <v>5.7691272152946761E-2</v>
      </c>
      <c r="M3761">
        <f>STANDARDIZE(pre_Normalized!M3761, pre_Normalized!M$5763, pre_Normalized!M$5764)</f>
        <v>0.24044542195952018</v>
      </c>
      <c r="N3761">
        <f>STANDARDIZE(pre_Normalized!N3761, pre_Normalized!N$5763, pre_Normalized!N$5764)</f>
        <v>-0.2180655722783946</v>
      </c>
      <c r="O3761">
        <f>STANDARDIZE(pre_Normalized!O3761, pre_Normalized!O$5763, pre_Normalized!O$5764)</f>
        <v>-1.594107952372867</v>
      </c>
      <c r="P3761">
        <f>STANDARDIZE(pre_Normalized!P3761, pre_Normalized!P$5763, pre_Normalized!P$5764)</f>
        <v>-0.73373473623191554</v>
      </c>
      <c r="Q3761">
        <f>STANDARDIZE(pre_Normalized!Q3761, pre_Normalized!Q$5763, pre_Normalized!Q$5764)</f>
        <v>-9.126981770062563E-2</v>
      </c>
      <c r="R3761">
        <f>STANDARDIZE(pre_Normalized!R3761, pre_Normalized!R$5763, pre_Normalized!R$5764)</f>
        <v>-1.5176306165781606</v>
      </c>
    </row>
    <row r="3762" spans="1:18" x14ac:dyDescent="0.3">
      <c r="A3762">
        <f>STANDARDIZE(pre_Normalized!A3762, pre_Normalized!A$5763, pre_Normalized!A$5764)</f>
        <v>0.870024539610041</v>
      </c>
      <c r="B3762">
        <f>STANDARDIZE(pre_Normalized!B3762, pre_Normalized!B$5763, pre_Normalized!B$5764)</f>
        <v>-1.9126053225101955E-2</v>
      </c>
      <c r="C3762">
        <f>STANDARDIZE(pre_Normalized!C3762, pre_Normalized!C$5763, pre_Normalized!C$5764)</f>
        <v>-0.30398998568077501</v>
      </c>
      <c r="D3762">
        <f>STANDARDIZE(pre_Normalized!D3762, pre_Normalized!D$5763, pre_Normalized!D$5764)</f>
        <v>-4.0812659118277814E-3</v>
      </c>
      <c r="E3762">
        <f>STANDARDIZE(pre_Normalized!E3762, pre_Normalized!E$5763, pre_Normalized!E$5764)</f>
        <v>-0.41001997439636229</v>
      </c>
      <c r="F3762">
        <f>STANDARDIZE(pre_Normalized!F3762, pre_Normalized!F$5763, pre_Normalized!F$5764)</f>
        <v>-0.5860133031607444</v>
      </c>
      <c r="G3762">
        <f>STANDARDIZE(pre_Normalized!G3762, pre_Normalized!G$5763, pre_Normalized!G$5764)</f>
        <v>-0.6001907845456993</v>
      </c>
      <c r="H3762">
        <f>STANDARDIZE(pre_Normalized!H3762, pre_Normalized!H$5763, pre_Normalized!H$5764)</f>
        <v>0.70011181042884807</v>
      </c>
      <c r="I3762">
        <f>STANDARDIZE(pre_Normalized!I3762, pre_Normalized!I$5763, pre_Normalized!I$5764)</f>
        <v>0.39244466554392543</v>
      </c>
      <c r="J3762">
        <f>STANDARDIZE(pre_Normalized!J3762, pre_Normalized!J$5763, pre_Normalized!J$5764)</f>
        <v>0.45525862727526817</v>
      </c>
      <c r="K3762">
        <f>STANDARDIZE(pre_Normalized!K3762, pre_Normalized!K$5763, pre_Normalized!K$5764)</f>
        <v>-9.808388678841605E-2</v>
      </c>
      <c r="L3762">
        <f>STANDARDIZE(pre_Normalized!L3762, pre_Normalized!L$5763, pre_Normalized!L$5764)</f>
        <v>-9.1994190730375486E-2</v>
      </c>
      <c r="M3762">
        <f>STANDARDIZE(pre_Normalized!M3762, pre_Normalized!M$5763, pre_Normalized!M$5764)</f>
        <v>2.0295107146798379E-2</v>
      </c>
      <c r="N3762">
        <f>STANDARDIZE(pre_Normalized!N3762, pre_Normalized!N$5763, pre_Normalized!N$5764)</f>
        <v>-0.2180655722783946</v>
      </c>
      <c r="O3762">
        <f>STANDARDIZE(pre_Normalized!O3762, pre_Normalized!O$5763, pre_Normalized!O$5764)</f>
        <v>-0.83898408702719374</v>
      </c>
      <c r="P3762">
        <f>STANDARDIZE(pre_Normalized!P3762, pre_Normalized!P$5763, pre_Normalized!P$5764)</f>
        <v>-1.3145319020927462</v>
      </c>
      <c r="Q3762">
        <f>STANDARDIZE(pre_Normalized!Q3762, pre_Normalized!Q$5763, pre_Normalized!Q$5764)</f>
        <v>-1.3114597747481131</v>
      </c>
      <c r="R3762">
        <f>STANDARDIZE(pre_Normalized!R3762, pre_Normalized!R$5763, pre_Normalized!R$5764)</f>
        <v>-0.57661631532510982</v>
      </c>
    </row>
    <row r="3763" spans="1:18" x14ac:dyDescent="0.3">
      <c r="A3763">
        <f>STANDARDIZE(pre_Normalized!A3763, pre_Normalized!A$5763, pre_Normalized!A$5764)</f>
        <v>1.0290032037267667</v>
      </c>
      <c r="B3763">
        <f>STANDARDIZE(pre_Normalized!B3763, pre_Normalized!B$5763, pre_Normalized!B$5764)</f>
        <v>-1.9126053225101955E-2</v>
      </c>
      <c r="C3763">
        <f>STANDARDIZE(pre_Normalized!C3763, pre_Normalized!C$5763, pre_Normalized!C$5764)</f>
        <v>0.12867945402299696</v>
      </c>
      <c r="D3763">
        <f>STANDARDIZE(pre_Normalized!D3763, pre_Normalized!D$5763, pre_Normalized!D$5764)</f>
        <v>1.0470935640627559</v>
      </c>
      <c r="E3763">
        <f>STANDARDIZE(pre_Normalized!E3763, pre_Normalized!E$5763, pre_Normalized!E$5764)</f>
        <v>-0.27856527927652119</v>
      </c>
      <c r="F3763">
        <f>STANDARDIZE(pre_Normalized!F3763, pre_Normalized!F$5763, pre_Normalized!F$5764)</f>
        <v>1.1109412913781822</v>
      </c>
      <c r="G3763">
        <f>STANDARDIZE(pre_Normalized!G3763, pre_Normalized!G$5763, pre_Normalized!G$5764)</f>
        <v>0.75916232867584432</v>
      </c>
      <c r="H3763">
        <f>STANDARDIZE(pre_Normalized!H3763, pre_Normalized!H$5763, pre_Normalized!H$5764)</f>
        <v>0.32585002285993925</v>
      </c>
      <c r="I3763">
        <f>STANDARDIZE(pre_Normalized!I3763, pre_Normalized!I$5763, pre_Normalized!I$5764)</f>
        <v>0.39244466554392543</v>
      </c>
      <c r="J3763">
        <f>STANDARDIZE(pre_Normalized!J3763, pre_Normalized!J$5763, pre_Normalized!J$5764)</f>
        <v>0.27521401979331106</v>
      </c>
      <c r="K3763">
        <f>STANDARDIZE(pre_Normalized!K3763, pre_Normalized!K$5763, pre_Normalized!K$5764)</f>
        <v>-9.808388678841605E-2</v>
      </c>
      <c r="L3763">
        <f>STANDARDIZE(pre_Normalized!L3763, pre_Normalized!L$5763, pre_Normalized!L$5764)</f>
        <v>5.7691272152946761E-2</v>
      </c>
      <c r="M3763">
        <f>STANDARDIZE(pre_Normalized!M3763, pre_Normalized!M$5763, pre_Normalized!M$5764)</f>
        <v>1.1210466812104065</v>
      </c>
      <c r="N3763">
        <f>STANDARDIZE(pre_Normalized!N3763, pre_Normalized!N$5763, pre_Normalized!N$5764)</f>
        <v>0.331872123135526</v>
      </c>
      <c r="O3763">
        <f>STANDARDIZE(pre_Normalized!O3763, pre_Normalized!O$5763, pre_Normalized!O$5764)</f>
        <v>1.876537420439957</v>
      </c>
      <c r="P3763">
        <f>STANDARDIZE(pre_Normalized!P3763, pre_Normalized!P$5763, pre_Normalized!P$5764)</f>
        <v>1.7900929481451486</v>
      </c>
      <c r="Q3763">
        <f>STANDARDIZE(pre_Normalized!Q3763, pre_Normalized!Q$5763, pre_Normalized!Q$5764)</f>
        <v>-1.2175990088213833</v>
      </c>
      <c r="R3763">
        <f>STANDARDIZE(pre_Normalized!R3763, pre_Normalized!R$5763, pre_Normalized!R$5764)</f>
        <v>-1.0471234659516351</v>
      </c>
    </row>
    <row r="3764" spans="1:18" x14ac:dyDescent="0.3">
      <c r="A3764">
        <f>STANDARDIZE(pre_Normalized!A3764, pre_Normalized!A$5763, pre_Normalized!A$5764)</f>
        <v>0.870024539610041</v>
      </c>
      <c r="B3764">
        <f>STANDARDIZE(pre_Normalized!B3764, pre_Normalized!B$5763, pre_Normalized!B$5764)</f>
        <v>-1.9126053225101955E-2</v>
      </c>
      <c r="C3764">
        <f>STANDARDIZE(pre_Normalized!C3764, pre_Normalized!C$5763, pre_Normalized!C$5764)</f>
        <v>0.28320425391720117</v>
      </c>
      <c r="D3764">
        <f>STANDARDIZE(pre_Normalized!D3764, pre_Normalized!D$5763, pre_Normalized!D$5764)</f>
        <v>0.28260277862669503</v>
      </c>
      <c r="E3764">
        <f>STANDARDIZE(pre_Normalized!E3764, pre_Normalized!E$5763, pre_Normalized!E$5764)</f>
        <v>-0.32238351098313489</v>
      </c>
      <c r="F3764">
        <f>STANDARDIZE(pre_Normalized!F3764, pre_Normalized!F$5763, pre_Normalized!F$5764)</f>
        <v>1.1109412913781822</v>
      </c>
      <c r="G3764">
        <f>STANDARDIZE(pre_Normalized!G3764, pre_Normalized!G$5763, pre_Normalized!G$5764)</f>
        <v>0.75916232867584432</v>
      </c>
      <c r="H3764">
        <f>STANDARDIZE(pre_Normalized!H3764, pre_Normalized!H$5763, pre_Normalized!H$5764)</f>
        <v>-0.20880967366707337</v>
      </c>
      <c r="I3764">
        <f>STANDARDIZE(pre_Normalized!I3764, pre_Normalized!I$5763, pre_Normalized!I$5764)</f>
        <v>0.23990269854043259</v>
      </c>
      <c r="J3764">
        <f>STANDARDIZE(pre_Normalized!J3764, pre_Normalized!J$5763, pre_Normalized!J$5764)</f>
        <v>0.21519915063265868</v>
      </c>
      <c r="K3764">
        <f>STANDARDIZE(pre_Normalized!K3764, pre_Normalized!K$5763, pre_Normalized!K$5764)</f>
        <v>-9.808388678841605E-2</v>
      </c>
      <c r="L3764">
        <f>STANDARDIZE(pre_Normalized!L3764, pre_Normalized!L$5763, pre_Normalized!L$5764)</f>
        <v>0.50674766080291345</v>
      </c>
      <c r="M3764">
        <f>STANDARDIZE(pre_Normalized!M3764, pre_Normalized!M$5763, pre_Normalized!M$5764)</f>
        <v>0.46059573677224175</v>
      </c>
      <c r="N3764">
        <f>STANDARDIZE(pre_Normalized!N3764, pre_Normalized!N$5763, pre_Normalized!N$5764)</f>
        <v>0.331872123135526</v>
      </c>
      <c r="O3764">
        <f>STANDARDIZE(pre_Normalized!O3764, pre_Normalized!O$5763, pre_Normalized!O$5764)</f>
        <v>-0.48387742835841246</v>
      </c>
      <c r="P3764">
        <f>STANDARDIZE(pre_Normalized!P3764, pre_Normalized!P$5763, pre_Normalized!P$5764)</f>
        <v>-0.52253576682797709</v>
      </c>
      <c r="Q3764">
        <f>STANDARDIZE(pre_Normalized!Q3764, pre_Normalized!Q$5763, pre_Normalized!Q$5764)</f>
        <v>-0.65443441326100449</v>
      </c>
      <c r="R3764">
        <f>STANDARDIZE(pre_Normalized!R3764, pre_Normalized!R$5763, pre_Normalized!R$5764)</f>
        <v>-0.29431202494919484</v>
      </c>
    </row>
    <row r="3765" spans="1:18" x14ac:dyDescent="0.3">
      <c r="A3765">
        <f>STANDARDIZE(pre_Normalized!A3765, pre_Normalized!A$5763, pre_Normalized!A$5764)</f>
        <v>0.870024539610041</v>
      </c>
      <c r="B3765">
        <f>STANDARDIZE(pre_Normalized!B3765, pre_Normalized!B$5763, pre_Normalized!B$5764)</f>
        <v>-1.9126053225101955E-2</v>
      </c>
      <c r="C3765">
        <f>STANDARDIZE(pre_Normalized!C3765, pre_Normalized!C$5763, pre_Normalized!C$5764)</f>
        <v>0.19048937398067872</v>
      </c>
      <c r="D3765">
        <f>STANDARDIZE(pre_Normalized!D3765, pre_Normalized!D$5763, pre_Normalized!D$5764)</f>
        <v>0.18704143044718735</v>
      </c>
      <c r="E3765">
        <f>STANDARDIZE(pre_Normalized!E3765, pre_Normalized!E$5763, pre_Normalized!E$5764)</f>
        <v>-0.41001997439636229</v>
      </c>
      <c r="F3765">
        <f>STANDARDIZE(pre_Normalized!F3765, pre_Normalized!F$5763, pre_Normalized!F$5764)</f>
        <v>0.62609712150991748</v>
      </c>
      <c r="G3765">
        <f>STANDARDIZE(pre_Normalized!G3765, pre_Normalized!G$5763, pre_Normalized!G$5764)</f>
        <v>0.36323423744626854</v>
      </c>
      <c r="H3765">
        <f>STANDARDIZE(pre_Normalized!H3765, pre_Normalized!H$5763, pre_Normalized!H$5764)</f>
        <v>-0.31574161297247588</v>
      </c>
      <c r="I3765">
        <f>STANDARDIZE(pre_Normalized!I3765, pre_Normalized!I$5763, pre_Normalized!I$5764)</f>
        <v>-0.37026516947353888</v>
      </c>
      <c r="J3765">
        <f>STANDARDIZE(pre_Normalized!J3765, pre_Normalized!J$5763, pre_Normalized!J$5764)</f>
        <v>0.8753627113998349</v>
      </c>
      <c r="K3765">
        <f>STANDARDIZE(pre_Normalized!K3765, pre_Normalized!K$5763, pre_Normalized!K$5764)</f>
        <v>-9.808388678841605E-2</v>
      </c>
      <c r="L3765">
        <f>STANDARDIZE(pre_Normalized!L3765, pre_Normalized!L$5763, pre_Normalized!L$5764)</f>
        <v>0.73127585512789683</v>
      </c>
      <c r="M3765">
        <f>STANDARDIZE(pre_Normalized!M3765, pre_Normalized!M$5763, pre_Normalized!M$5764)</f>
        <v>0.68074605158496326</v>
      </c>
      <c r="N3765">
        <f>STANDARDIZE(pre_Normalized!N3765, pre_Normalized!N$5763, pre_Normalized!N$5764)</f>
        <v>0.331872123135526</v>
      </c>
      <c r="O3765">
        <f>STANDARDIZE(pre_Normalized!O3765, pre_Normalized!O$5763, pre_Normalized!O$5764)</f>
        <v>-0.98520447589080951</v>
      </c>
      <c r="P3765">
        <f>STANDARDIZE(pre_Normalized!P3765, pre_Normalized!P$5763, pre_Normalized!P$5764)</f>
        <v>-1.06109313880802</v>
      </c>
      <c r="Q3765">
        <f>STANDARDIZE(pre_Normalized!Q3765, pre_Normalized!Q$5763, pre_Normalized!Q$5764)</f>
        <v>-0.74829517918773436</v>
      </c>
      <c r="R3765">
        <f>STANDARDIZE(pre_Normalized!R3765, pre_Normalized!R$5763, pre_Normalized!R$5764)</f>
        <v>-0.67071774545041496</v>
      </c>
    </row>
    <row r="3766" spans="1:18" x14ac:dyDescent="0.3">
      <c r="A3766">
        <f>STANDARDIZE(pre_Normalized!A3766, pre_Normalized!A$5763, pre_Normalized!A$5764)</f>
        <v>0.870024539610041</v>
      </c>
      <c r="B3766">
        <f>STANDARDIZE(pre_Normalized!B3766, pre_Normalized!B$5763, pre_Normalized!B$5764)</f>
        <v>-1.9126053225101955E-2</v>
      </c>
      <c r="C3766">
        <f>STANDARDIZE(pre_Normalized!C3766, pre_Normalized!C$5763, pre_Normalized!C$5764)</f>
        <v>5.0596141076336039E-3</v>
      </c>
      <c r="D3766">
        <f>STANDARDIZE(pre_Normalized!D3766, pre_Normalized!D$5763, pre_Normalized!D$5764)</f>
        <v>9.1480082267679647E-2</v>
      </c>
      <c r="E3766">
        <f>STANDARDIZE(pre_Normalized!E3766, pre_Normalized!E$5763, pre_Normalized!E$5764)</f>
        <v>-0.41001997439636229</v>
      </c>
      <c r="F3766">
        <f>STANDARDIZE(pre_Normalized!F3766, pre_Normalized!F$5763, pre_Normalized!F$5764)</f>
        <v>0.78771184479933898</v>
      </c>
      <c r="G3766">
        <f>STANDARDIZE(pre_Normalized!G3766, pre_Normalized!G$5763, pre_Normalized!G$5764)</f>
        <v>0.49521026785612715</v>
      </c>
      <c r="H3766">
        <f>STANDARDIZE(pre_Normalized!H3766, pre_Normalized!H$5763, pre_Normalized!H$5764)</f>
        <v>-0.79693533984678722</v>
      </c>
      <c r="I3766">
        <f>STANDARDIZE(pre_Normalized!I3766, pre_Normalized!I$5763, pre_Normalized!I$5764)</f>
        <v>-0.5228071364770317</v>
      </c>
      <c r="J3766">
        <f>STANDARDIZE(pre_Normalized!J3766, pre_Normalized!J$5763, pre_Normalized!J$5764)</f>
        <v>0.57528836559657293</v>
      </c>
      <c r="K3766">
        <f>STANDARDIZE(pre_Normalized!K3766, pre_Normalized!K$5763, pre_Normalized!K$5764)</f>
        <v>-9.808388678841605E-2</v>
      </c>
      <c r="L3766">
        <f>STANDARDIZE(pre_Normalized!L3766, pre_Normalized!L$5763, pre_Normalized!L$5764)</f>
        <v>0.88096131801121902</v>
      </c>
      <c r="M3766">
        <f>STANDARDIZE(pre_Normalized!M3766, pre_Normalized!M$5763, pre_Normalized!M$5764)</f>
        <v>0.90089636639768511</v>
      </c>
      <c r="N3766">
        <f>STANDARDIZE(pre_Normalized!N3766, pre_Normalized!N$5763, pre_Normalized!N$5764)</f>
        <v>-0.2180655722783946</v>
      </c>
      <c r="O3766">
        <f>STANDARDIZE(pre_Normalized!O3766, pre_Normalized!O$5763, pre_Normalized!O$5764)</f>
        <v>-0.53609899580970388</v>
      </c>
      <c r="P3766">
        <f>STANDARDIZE(pre_Normalized!P3766, pre_Normalized!P$5763, pre_Normalized!P$5764)</f>
        <v>-0.50141586988758324</v>
      </c>
      <c r="Q3766">
        <f>STANDARDIZE(pre_Normalized!Q3766, pre_Normalized!Q$5763, pre_Normalized!Q$5764)</f>
        <v>-0.74829517918773436</v>
      </c>
      <c r="R3766">
        <f>STANDARDIZE(pre_Normalized!R3766, pre_Normalized!R$5763, pre_Normalized!R$5764)</f>
        <v>-0.38841345507449976</v>
      </c>
    </row>
    <row r="3767" spans="1:18" x14ac:dyDescent="0.3">
      <c r="A3767">
        <f>STANDARDIZE(pre_Normalized!A3767, pre_Normalized!A$5763, pre_Normalized!A$5764)</f>
        <v>0.71104587549331555</v>
      </c>
      <c r="B3767">
        <f>STANDARDIZE(pre_Normalized!B3767, pre_Normalized!B$5763, pre_Normalized!B$5764)</f>
        <v>-1.9126053225101955E-2</v>
      </c>
      <c r="C3767">
        <f>STANDARDIZE(pre_Normalized!C3767, pre_Normalized!C$5763, pre_Normalized!C$5764)</f>
        <v>5.0596141076336039E-3</v>
      </c>
      <c r="D3767">
        <f>STANDARDIZE(pre_Normalized!D3767, pre_Normalized!D$5763, pre_Normalized!D$5764)</f>
        <v>-4.0812659118277814E-3</v>
      </c>
      <c r="E3767">
        <f>STANDARDIZE(pre_Normalized!E3767, pre_Normalized!E$5763, pre_Normalized!E$5764)</f>
        <v>-0.19092881586329383</v>
      </c>
      <c r="F3767">
        <f>STANDARDIZE(pre_Normalized!F3767, pre_Normalized!F$5763, pre_Normalized!F$5764)</f>
        <v>0.78771184479933898</v>
      </c>
      <c r="G3767">
        <f>STANDARDIZE(pre_Normalized!G3767, pre_Normalized!G$5763, pre_Normalized!G$5764)</f>
        <v>0.49521026785612715</v>
      </c>
      <c r="H3767">
        <f>STANDARDIZE(pre_Normalized!H3767, pre_Normalized!H$5763, pre_Normalized!H$5764)</f>
        <v>-1.1765437243809662</v>
      </c>
      <c r="I3767">
        <f>STANDARDIZE(pre_Normalized!I3767, pre_Normalized!I$5763, pre_Normalized!I$5764)</f>
        <v>-0.48467164472615853</v>
      </c>
      <c r="J3767">
        <f>STANDARDIZE(pre_Normalized!J3767, pre_Normalized!J$5763, pre_Normalized!J$5764)</f>
        <v>0.33522888895396341</v>
      </c>
      <c r="K3767">
        <f>STANDARDIZE(pre_Normalized!K3767, pre_Normalized!K$5763, pre_Normalized!K$5764)</f>
        <v>-9.808388678841605E-2</v>
      </c>
      <c r="L3767">
        <f>STANDARDIZE(pre_Normalized!L3767, pre_Normalized!L$5763, pre_Normalized!L$5764)</f>
        <v>1.1054895123362025</v>
      </c>
      <c r="M3767">
        <f>STANDARDIZE(pre_Normalized!M3767, pre_Normalized!M$5763, pre_Normalized!M$5764)</f>
        <v>0.29548300066270039</v>
      </c>
      <c r="N3767">
        <f>STANDARDIZE(pre_Normalized!N3767, pre_Normalized!N$5763, pre_Normalized!N$5764)</f>
        <v>-0.2180655722783946</v>
      </c>
      <c r="O3767">
        <f>STANDARDIZE(pre_Normalized!O3767, pre_Normalized!O$5763, pre_Normalized!O$5764)</f>
        <v>-0.42121154741686284</v>
      </c>
      <c r="P3767">
        <f>STANDARDIZE(pre_Normalized!P3767, pre_Normalized!P$5763, pre_Normalized!P$5764)</f>
        <v>-0.30077684895384171</v>
      </c>
      <c r="Q3767">
        <f>STANDARDIZE(pre_Normalized!Q3767, pre_Normalized!Q$5763, pre_Normalized!Q$5764)</f>
        <v>-1.2175990088213833</v>
      </c>
      <c r="R3767">
        <f>STANDARDIZE(pre_Normalized!R3767, pre_Normalized!R$5763, pre_Normalized!R$5764)</f>
        <v>-0.10610916469858453</v>
      </c>
    </row>
    <row r="3768" spans="1:18" x14ac:dyDescent="0.3">
      <c r="A3768">
        <f>STANDARDIZE(pre_Normalized!A3768, pre_Normalized!A$5763, pre_Normalized!A$5764)</f>
        <v>0.870024539610041</v>
      </c>
      <c r="B3768">
        <f>STANDARDIZE(pre_Normalized!B3768, pre_Normalized!B$5763, pre_Normalized!B$5764)</f>
        <v>-1.9126053225101955E-2</v>
      </c>
      <c r="C3768">
        <f>STANDARDIZE(pre_Normalized!C3768, pre_Normalized!C$5763, pre_Normalized!C$5764)</f>
        <v>-5.6750305850048158E-2</v>
      </c>
      <c r="D3768">
        <f>STANDARDIZE(pre_Normalized!D3768, pre_Normalized!D$5763, pre_Normalized!D$5764)</f>
        <v>-9.9642614091335485E-2</v>
      </c>
      <c r="E3768">
        <f>STANDARDIZE(pre_Normalized!E3768, pre_Normalized!E$5763, pre_Normalized!E$5764)</f>
        <v>-0.19092881586329383</v>
      </c>
      <c r="F3768">
        <f>STANDARDIZE(pre_Normalized!F3768, pre_Normalized!F$5763, pre_Normalized!F$5764)</f>
        <v>0.30286767493107425</v>
      </c>
      <c r="G3768">
        <f>STANDARDIZE(pre_Normalized!G3768, pre_Normalized!G$5763, pre_Normalized!G$5764)</f>
        <v>0.23125820703640992</v>
      </c>
      <c r="H3768">
        <f>STANDARDIZE(pre_Normalized!H3768, pre_Normalized!H$5763, pre_Normalized!H$5764)</f>
        <v>-1.0642651881102936</v>
      </c>
      <c r="I3768">
        <f>STANDARDIZE(pre_Normalized!I3768, pre_Normalized!I$5763, pre_Normalized!I$5764)</f>
        <v>0.31617368204217899</v>
      </c>
      <c r="J3768">
        <f>STANDARDIZE(pre_Normalized!J3768, pre_Normalized!J$5763, pre_Normalized!J$5764)</f>
        <v>-0.204904933491908</v>
      </c>
      <c r="K3768">
        <f>STANDARDIZE(pre_Normalized!K3768, pre_Normalized!K$5763, pre_Normalized!K$5764)</f>
        <v>-9.808388678841605E-2</v>
      </c>
      <c r="L3768">
        <f>STANDARDIZE(pre_Normalized!L3768, pre_Normalized!L$5763, pre_Normalized!L$5764)</f>
        <v>0.95580404945288022</v>
      </c>
      <c r="M3768">
        <f>STANDARDIZE(pre_Normalized!M3768, pre_Normalized!M$5763, pre_Normalized!M$5764)</f>
        <v>0.13037026455315928</v>
      </c>
      <c r="N3768">
        <f>STANDARDIZE(pre_Normalized!N3768, pre_Normalized!N$5763, pre_Normalized!N$5764)</f>
        <v>0.331872123135526</v>
      </c>
      <c r="O3768">
        <f>STANDARDIZE(pre_Normalized!O3768, pre_Normalized!O$5763, pre_Normalized!O$5764)</f>
        <v>0.26811314294018307</v>
      </c>
      <c r="P3768">
        <f>STANDARDIZE(pre_Normalized!P3768, pre_Normalized!P$5763, pre_Normalized!P$5764)</f>
        <v>0.48065933784073045</v>
      </c>
      <c r="Q3768">
        <f>STANDARDIZE(pre_Normalized!Q3768, pre_Normalized!Q$5763, pre_Normalized!Q$5764)</f>
        <v>-0.18513058362735552</v>
      </c>
      <c r="R3768">
        <f>STANDARDIZE(pre_Normalized!R3768, pre_Normalized!R$5763, pre_Normalized!R$5764)</f>
        <v>-0.38841345507449976</v>
      </c>
    </row>
    <row r="3769" spans="1:18" x14ac:dyDescent="0.3">
      <c r="A3769">
        <f>STANDARDIZE(pre_Normalized!A3769, pre_Normalized!A$5763, pre_Normalized!A$5764)</f>
        <v>0.870024539610041</v>
      </c>
      <c r="B3769">
        <f>STANDARDIZE(pre_Normalized!B3769, pre_Normalized!B$5763, pre_Normalized!B$5764)</f>
        <v>-1.9126053225101955E-2</v>
      </c>
      <c r="C3769">
        <f>STANDARDIZE(pre_Normalized!C3769, pre_Normalized!C$5763, pre_Normalized!C$5764)</f>
        <v>-0.3657999056384566</v>
      </c>
      <c r="D3769">
        <f>STANDARDIZE(pre_Normalized!D3769, pre_Normalized!D$5763, pre_Normalized!D$5764)</f>
        <v>-0.29076531045035076</v>
      </c>
      <c r="E3769">
        <f>STANDARDIZE(pre_Normalized!E3769, pre_Normalized!E$5763, pre_Normalized!E$5764)</f>
        <v>-0.36620174268974853</v>
      </c>
      <c r="F3769">
        <f>STANDARDIZE(pre_Normalized!F3769, pre_Normalized!F$5763, pre_Normalized!F$5764)</f>
        <v>-0.5860133031607444</v>
      </c>
      <c r="G3769">
        <f>STANDARDIZE(pre_Normalized!G3769, pre_Normalized!G$5763, pre_Normalized!G$5764)</f>
        <v>-0.58699318150471347</v>
      </c>
      <c r="H3769">
        <f>STANDARDIZE(pre_Normalized!H3769, pre_Normalized!H$5763, pre_Normalized!H$5764)</f>
        <v>-0.95733324880489101</v>
      </c>
      <c r="I3769">
        <f>STANDARDIZE(pre_Normalized!I3769, pre_Normalized!I$5763, pre_Normalized!I$5764)</f>
        <v>0.88820605830527721</v>
      </c>
      <c r="J3769">
        <f>STANDARDIZE(pre_Normalized!J3769, pre_Normalized!J$5763, pre_Normalized!J$5764)</f>
        <v>-0.44496441013451754</v>
      </c>
      <c r="K3769">
        <f>STANDARDIZE(pre_Normalized!K3769, pre_Normalized!K$5763, pre_Normalized!K$5764)</f>
        <v>-9.808388678841605E-2</v>
      </c>
      <c r="L3769">
        <f>STANDARDIZE(pre_Normalized!L3769, pre_Normalized!L$5763, pre_Normalized!L$5764)</f>
        <v>0.65643312368623574</v>
      </c>
      <c r="M3769">
        <f>STANDARDIZE(pre_Normalized!M3769, pre_Normalized!M$5763, pre_Normalized!M$5764)</f>
        <v>0.40555815806906131</v>
      </c>
      <c r="N3769">
        <f>STANDARDIZE(pre_Normalized!N3769, pre_Normalized!N$5763, pre_Normalized!N$5764)</f>
        <v>-0.2180655722783946</v>
      </c>
      <c r="O3769">
        <f>STANDARDIZE(pre_Normalized!O3769, pre_Normalized!O$5763, pre_Normalized!O$5764)</f>
        <v>0.22633588897915</v>
      </c>
      <c r="P3769">
        <f>STANDARDIZE(pre_Normalized!P3769, pre_Normalized!P$5763, pre_Normalized!P$5764)</f>
        <v>3.7141502092459748E-2</v>
      </c>
      <c r="Q3769">
        <f>STANDARDIZE(pre_Normalized!Q3769, pre_Normalized!Q$5763, pre_Normalized!Q$5764)</f>
        <v>-0.56057364733427484</v>
      </c>
      <c r="R3769">
        <f>STANDARDIZE(pre_Normalized!R3769, pre_Normalized!R$5763, pre_Normalized!R$5764)</f>
        <v>0.17619512567733048</v>
      </c>
    </row>
    <row r="3770" spans="1:18" x14ac:dyDescent="0.3">
      <c r="A3770">
        <f>STANDARDIZE(pre_Normalized!A3770, pre_Normalized!A$5763, pre_Normalized!A$5764)</f>
        <v>0.71104587549331555</v>
      </c>
      <c r="B3770">
        <f>STANDARDIZE(pre_Normalized!B3770, pre_Normalized!B$5763, pre_Normalized!B$5764)</f>
        <v>-1.9126053225101955E-2</v>
      </c>
      <c r="C3770">
        <f>STANDARDIZE(pre_Normalized!C3770, pre_Normalized!C$5763, pre_Normalized!C$5764)</f>
        <v>-0.70575446540570608</v>
      </c>
      <c r="D3770">
        <f>STANDARDIZE(pre_Normalized!D3770, pre_Normalized!D$5763, pre_Normalized!D$5764)</f>
        <v>-0.95969474770690399</v>
      </c>
      <c r="E3770">
        <f>STANDARDIZE(pre_Normalized!E3770, pre_Normalized!E$5763, pre_Normalized!E$5764)</f>
        <v>-0.54147466951620338</v>
      </c>
      <c r="F3770">
        <f>STANDARDIZE(pre_Normalized!F3770, pre_Normalized!F$5763, pre_Normalized!F$5764)</f>
        <v>-0.92540422206852968</v>
      </c>
      <c r="G3770">
        <f>STANDARDIZE(pre_Normalized!G3770, pre_Normalized!G$5763, pre_Normalized!G$5764)</f>
        <v>-0.91693325752935995</v>
      </c>
      <c r="H3770">
        <f>STANDARDIZE(pre_Normalized!H3770, pre_Normalized!H$5763, pre_Normalized!H$5764)</f>
        <v>-0.90386727915218978</v>
      </c>
      <c r="I3770">
        <f>STANDARDIZE(pre_Normalized!I3770, pre_Normalized!I$5763, pre_Normalized!I$5764)</f>
        <v>4.9225239786066501E-2</v>
      </c>
      <c r="J3770">
        <f>STANDARDIZE(pre_Normalized!J3770, pre_Normalized!J$5763, pre_Normalized!J$5764)</f>
        <v>-0.92508336341973663</v>
      </c>
      <c r="K3770">
        <f>STANDARDIZE(pre_Normalized!K3770, pre_Normalized!K$5763, pre_Normalized!K$5764)</f>
        <v>-9.808388678841605E-2</v>
      </c>
      <c r="L3770">
        <f>STANDARDIZE(pre_Normalized!L3770, pre_Normalized!L$5763, pre_Normalized!L$5764)</f>
        <v>0.73127585512789683</v>
      </c>
      <c r="M3770">
        <f>STANDARDIZE(pre_Normalized!M3770, pre_Normalized!M$5763, pre_Normalized!M$5764)</f>
        <v>-0.42000552247864475</v>
      </c>
      <c r="N3770">
        <f>STANDARDIZE(pre_Normalized!N3770, pre_Normalized!N$5763, pre_Normalized!N$5764)</f>
        <v>-0.76800326769231642</v>
      </c>
      <c r="O3770">
        <f>STANDARDIZE(pre_Normalized!O3770, pre_Normalized!O$5763, pre_Normalized!O$5764)</f>
        <v>9.0559813605792461E-2</v>
      </c>
      <c r="P3770">
        <f>STANDARDIZE(pre_Normalized!P3770, pre_Normalized!P$5763, pre_Normalized!P$5764)</f>
        <v>1.602160515206591E-2</v>
      </c>
      <c r="Q3770">
        <f>STANDARDIZE(pre_Normalized!Q3770, pre_Normalized!Q$5763, pre_Normalized!Q$5764)</f>
        <v>-0.46671288140754497</v>
      </c>
      <c r="R3770">
        <f>STANDARDIZE(pre_Normalized!R3770, pre_Normalized!R$5763, pre_Normalized!R$5764)</f>
        <v>8.2093695552025545E-2</v>
      </c>
    </row>
    <row r="3771" spans="1:18" x14ac:dyDescent="0.3">
      <c r="A3771">
        <f>STANDARDIZE(pre_Normalized!A3771, pre_Normalized!A$5763, pre_Normalized!A$5764)</f>
        <v>0.71104587549331555</v>
      </c>
      <c r="B3771">
        <f>STANDARDIZE(pre_Normalized!B3771, pre_Normalized!B$5763, pre_Normalized!B$5764)</f>
        <v>-1.9126053225101955E-2</v>
      </c>
      <c r="C3771">
        <f>STANDARDIZE(pre_Normalized!C3771, pre_Normalized!C$5763, pre_Normalized!C$5764)</f>
        <v>-0.67484950542686517</v>
      </c>
      <c r="D3771">
        <f>STANDARDIZE(pre_Normalized!D3771, pre_Normalized!D$5763, pre_Normalized!D$5764)</f>
        <v>-0.86413339952739643</v>
      </c>
      <c r="E3771">
        <f>STANDARDIZE(pre_Normalized!E3771, pre_Normalized!E$5763, pre_Normalized!E$5764)</f>
        <v>-0.54147466951620338</v>
      </c>
      <c r="F3771">
        <f>STANDARDIZE(pre_Normalized!F3771, pre_Normalized!F$5763, pre_Normalized!F$5764)</f>
        <v>-0.94156569439747195</v>
      </c>
      <c r="G3771">
        <f>STANDARDIZE(pre_Normalized!G3771, pre_Normalized!G$5763, pre_Normalized!G$5764)</f>
        <v>-0.93013086057034577</v>
      </c>
      <c r="H3771">
        <f>STANDARDIZE(pre_Normalized!H3771, pre_Normalized!H$5763, pre_Normalized!H$5764)</f>
        <v>-1.1177311577629949</v>
      </c>
      <c r="I3771">
        <f>STANDARDIZE(pre_Normalized!I3771, pre_Normalized!I$5763, pre_Normalized!I$5764)</f>
        <v>-0.56094262822790497</v>
      </c>
      <c r="J3771">
        <f>STANDARDIZE(pre_Normalized!J3771, pre_Normalized!J$5763, pre_Normalized!J$5764)</f>
        <v>-1.285172578383651</v>
      </c>
      <c r="K3771">
        <f>STANDARDIZE(pre_Normalized!K3771, pre_Normalized!K$5763, pre_Normalized!K$5764)</f>
        <v>-9.808388678841605E-2</v>
      </c>
      <c r="L3771">
        <f>STANDARDIZE(pre_Normalized!L3771, pre_Normalized!L$5763, pre_Normalized!L$5764)</f>
        <v>1.0306467808945412</v>
      </c>
      <c r="M3771">
        <f>STANDARDIZE(pre_Normalized!M3771, pre_Normalized!M$5763, pre_Normalized!M$5764)</f>
        <v>-0.53008067988500551</v>
      </c>
      <c r="N3771">
        <f>STANDARDIZE(pre_Normalized!N3771, pre_Normalized!N$5763, pre_Normalized!N$5764)</f>
        <v>-0.76800326769231642</v>
      </c>
      <c r="O3771">
        <f>STANDARDIZE(pre_Normalized!O3771, pre_Normalized!O$5763, pre_Normalized!O$5764)</f>
        <v>-0.19143665063118087</v>
      </c>
      <c r="P3771">
        <f>STANDARDIZE(pre_Normalized!P3771, pre_Normalized!P$5763, pre_Normalized!P$5764)</f>
        <v>-0.44861612753659863</v>
      </c>
      <c r="Q3771">
        <f>STANDARDIZE(pre_Normalized!Q3771, pre_Normalized!Q$5763, pre_Normalized!Q$5764)</f>
        <v>-0.37285211548081526</v>
      </c>
      <c r="R3771">
        <f>STANDARDIZE(pre_Normalized!R3771, pre_Normalized!R$5763, pre_Normalized!R$5764)</f>
        <v>-0.57661631532510982</v>
      </c>
    </row>
    <row r="3772" spans="1:18" x14ac:dyDescent="0.3">
      <c r="A3772">
        <f>STANDARDIZE(pre_Normalized!A3772, pre_Normalized!A$5763, pre_Normalized!A$5764)</f>
        <v>0.71104587549331555</v>
      </c>
      <c r="B3772">
        <f>STANDARDIZE(pre_Normalized!B3772, pre_Normalized!B$5763, pre_Normalized!B$5764)</f>
        <v>-1.9126053225101955E-2</v>
      </c>
      <c r="C3772">
        <f>STANDARDIZE(pre_Normalized!C3772, pre_Normalized!C$5763, pre_Normalized!C$5764)</f>
        <v>-0.67484950542686517</v>
      </c>
      <c r="D3772">
        <f>STANDARDIZE(pre_Normalized!D3772, pre_Normalized!D$5763, pre_Normalized!D$5764)</f>
        <v>-0.95969474770690399</v>
      </c>
      <c r="E3772">
        <f>STANDARDIZE(pre_Normalized!E3772, pre_Normalized!E$5763, pre_Normalized!E$5764)</f>
        <v>-0.41001997439636229</v>
      </c>
      <c r="F3772">
        <f>STANDARDIZE(pre_Normalized!F3772, pre_Normalized!F$5763, pre_Normalized!F$5764)</f>
        <v>-0.90924274973958763</v>
      </c>
      <c r="G3772">
        <f>STANDARDIZE(pre_Normalized!G3772, pre_Normalized!G$5763, pre_Normalized!G$5764)</f>
        <v>-0.87734044840640235</v>
      </c>
      <c r="H3772">
        <f>STANDARDIZE(pre_Normalized!H3772, pre_Normalized!H$5763, pre_Normalized!H$5764)</f>
        <v>-1.171197127415696</v>
      </c>
      <c r="I3772">
        <f>STANDARDIZE(pre_Normalized!I3772, pre_Normalized!I$5763, pre_Normalized!I$5764)</f>
        <v>-1.4380589384979889</v>
      </c>
      <c r="J3772">
        <f>STANDARDIZE(pre_Normalized!J3772, pre_Normalized!J$5763, pre_Normalized!J$5764)</f>
        <v>-0.62500901761647465</v>
      </c>
      <c r="K3772">
        <f>STANDARDIZE(pre_Normalized!K3772, pre_Normalized!K$5763, pre_Normalized!K$5764)</f>
        <v>-9.808388678841605E-2</v>
      </c>
      <c r="L3772">
        <f>STANDARDIZE(pre_Normalized!L3772, pre_Normalized!L$5763, pre_Normalized!L$5764)</f>
        <v>1.0306467808945412</v>
      </c>
      <c r="M3772">
        <f>STANDARDIZE(pre_Normalized!M3772, pre_Normalized!M$5763, pre_Normalized!M$5764)</f>
        <v>-0.36496794377546427</v>
      </c>
      <c r="N3772">
        <f>STANDARDIZE(pre_Normalized!N3772, pre_Normalized!N$5763, pre_Normalized!N$5764)</f>
        <v>-0.76800326769231642</v>
      </c>
      <c r="O3772">
        <f>STANDARDIZE(pre_Normalized!O3772, pre_Normalized!O$5763, pre_Normalized!O$5764)</f>
        <v>-0.17054802365066432</v>
      </c>
      <c r="P3772">
        <f>STANDARDIZE(pre_Normalized!P3772, pre_Normalized!P$5763, pre_Normalized!P$5764)</f>
        <v>-0.35357659130482633</v>
      </c>
      <c r="Q3772">
        <f>STANDARDIZE(pre_Normalized!Q3772, pre_Normalized!Q$5763, pre_Normalized!Q$5764)</f>
        <v>-0.93601671104119388</v>
      </c>
      <c r="R3772">
        <f>STANDARDIZE(pre_Normalized!R3772, pre_Normalized!R$5763, pre_Normalized!R$5764)</f>
        <v>-0.29431202494919484</v>
      </c>
    </row>
    <row r="3773" spans="1:18" x14ac:dyDescent="0.3">
      <c r="A3773">
        <f>STANDARDIZE(pre_Normalized!A3773, pre_Normalized!A$5763, pre_Normalized!A$5764)</f>
        <v>0.71104587549331555</v>
      </c>
      <c r="B3773">
        <f>STANDARDIZE(pre_Normalized!B3773, pre_Normalized!B$5763, pre_Normalized!B$5764)</f>
        <v>-1.9126053225101955E-2</v>
      </c>
      <c r="C3773">
        <f>STANDARDIZE(pre_Normalized!C3773, pre_Normalized!C$5763, pre_Normalized!C$5764)</f>
        <v>-0.70575446540570608</v>
      </c>
      <c r="D3773">
        <f>STANDARDIZE(pre_Normalized!D3773, pre_Normalized!D$5763, pre_Normalized!D$5764)</f>
        <v>-0.95969474770690399</v>
      </c>
      <c r="E3773">
        <f>STANDARDIZE(pre_Normalized!E3773, pre_Normalized!E$5763, pre_Normalized!E$5764)</f>
        <v>-0.49765643780958962</v>
      </c>
      <c r="F3773">
        <f>STANDARDIZE(pre_Normalized!F3773, pre_Normalized!F$5763, pre_Normalized!F$5764)</f>
        <v>-0.81227391576593477</v>
      </c>
      <c r="G3773">
        <f>STANDARDIZE(pre_Normalized!G3773, pre_Normalized!G$5763, pre_Normalized!G$5764)</f>
        <v>-0.8113524332014731</v>
      </c>
      <c r="H3773">
        <f>STANDARDIZE(pre_Normalized!H3773, pre_Normalized!H$5763, pre_Normalized!H$5764)</f>
        <v>-1.2460494849294779</v>
      </c>
      <c r="I3773">
        <f>STANDARDIZE(pre_Normalized!I3773, pre_Normalized!I$5763, pre_Normalized!I$5764)</f>
        <v>-1.2473814797436229</v>
      </c>
      <c r="J3773">
        <f>STANDARDIZE(pre_Normalized!J3773, pre_Normalized!J$5763, pre_Normalized!J$5764)</f>
        <v>-0.38494954097386513</v>
      </c>
      <c r="K3773">
        <f>STANDARDIZE(pre_Normalized!K3773, pre_Normalized!K$5763, pre_Normalized!K$5764)</f>
        <v>-9.808388678841605E-2</v>
      </c>
      <c r="L3773">
        <f>STANDARDIZE(pre_Normalized!L3773, pre_Normalized!L$5763, pre_Normalized!L$5764)</f>
        <v>1.0306467808945412</v>
      </c>
      <c r="M3773">
        <f>STANDARDIZE(pre_Normalized!M3773, pre_Normalized!M$5763, pre_Normalized!M$5764)</f>
        <v>-0.36496794377546427</v>
      </c>
      <c r="N3773">
        <f>STANDARDIZE(pre_Normalized!N3773, pre_Normalized!N$5763, pre_Normalized!N$5764)</f>
        <v>-0.76800326769231642</v>
      </c>
      <c r="O3773">
        <f>STANDARDIZE(pre_Normalized!O3773, pre_Normalized!O$5763, pre_Normalized!O$5764)</f>
        <v>-0.70320801165383617</v>
      </c>
      <c r="P3773">
        <f>STANDARDIZE(pre_Normalized!P3773, pre_Normalized!P$5763, pre_Normalized!P$5764)</f>
        <v>-0.62813525152994631</v>
      </c>
      <c r="Q3773">
        <f>STANDARDIZE(pre_Normalized!Q3773, pre_Normalized!Q$5763, pre_Normalized!Q$5764)</f>
        <v>-1.1237382428946534</v>
      </c>
      <c r="R3773">
        <f>STANDARDIZE(pre_Normalized!R3773, pre_Normalized!R$5763, pre_Normalized!R$5764)</f>
        <v>-0.76481917557571999</v>
      </c>
    </row>
    <row r="3774" spans="1:18" x14ac:dyDescent="0.3">
      <c r="A3774">
        <f>STANDARDIZE(pre_Normalized!A3774, pre_Normalized!A$5763, pre_Normalized!A$5764)</f>
        <v>0.55206721137658998</v>
      </c>
      <c r="B3774">
        <f>STANDARDIZE(pre_Normalized!B3774, pre_Normalized!B$5763, pre_Normalized!B$5764)</f>
        <v>-0.81743088347289927</v>
      </c>
      <c r="C3774">
        <f>STANDARDIZE(pre_Normalized!C3774, pre_Normalized!C$5763, pre_Normalized!C$5764)</f>
        <v>-0.70575446540570608</v>
      </c>
      <c r="D3774">
        <f>STANDARDIZE(pre_Normalized!D3774, pre_Normalized!D$5763, pre_Normalized!D$5764)</f>
        <v>-0.95969474770690399</v>
      </c>
      <c r="E3774">
        <f>STANDARDIZE(pre_Normalized!E3774, pre_Normalized!E$5763, pre_Normalized!E$5764)</f>
        <v>-0.36620174268974853</v>
      </c>
      <c r="F3774">
        <f>STANDARDIZE(pre_Normalized!F3774, pre_Normalized!F$5763, pre_Normalized!F$5764)</f>
        <v>-0.81227391576593477</v>
      </c>
      <c r="G3774">
        <f>STANDARDIZE(pre_Normalized!G3774, pre_Normalized!G$5763, pre_Normalized!G$5764)</f>
        <v>-0.77175962407851539</v>
      </c>
      <c r="H3774">
        <f>STANDARDIZE(pre_Normalized!H3774, pre_Normalized!H$5763, pre_Normalized!H$5764)</f>
        <v>-1.3850610060265012</v>
      </c>
      <c r="I3774">
        <f>STANDARDIZE(pre_Normalized!I3774, pre_Normalized!I$5763, pre_Normalized!I$5764)</f>
        <v>-0.67534910348052457</v>
      </c>
      <c r="J3774">
        <f>STANDARDIZE(pre_Normalized!J3774, pre_Normalized!J$5763, pre_Normalized!J$5764)</f>
        <v>-0.204904933491908</v>
      </c>
      <c r="K3774">
        <f>STANDARDIZE(pre_Normalized!K3774, pre_Normalized!K$5763, pre_Normalized!K$5764)</f>
        <v>-9.808388678841605E-2</v>
      </c>
      <c r="L3774">
        <f>STANDARDIZE(pre_Normalized!L3774, pre_Normalized!L$5763, pre_Normalized!L$5764)</f>
        <v>1.0306467808945412</v>
      </c>
      <c r="M3774">
        <f>STANDARDIZE(pre_Normalized!M3774, pre_Normalized!M$5763, pre_Normalized!M$5764)</f>
        <v>-0.36496794377546427</v>
      </c>
      <c r="N3774">
        <f>STANDARDIZE(pre_Normalized!N3774, pre_Normalized!N$5763, pre_Normalized!N$5764)</f>
        <v>-0.76800326769231642</v>
      </c>
      <c r="O3774">
        <f>STANDARDIZE(pre_Normalized!O3774, pre_Normalized!O$5763, pre_Normalized!O$5764)</f>
        <v>-0.53609899580970388</v>
      </c>
      <c r="P3774">
        <f>STANDARDIZE(pre_Normalized!P3774, pre_Normalized!P$5763, pre_Normalized!P$5764)</f>
        <v>-0.58589545764915862</v>
      </c>
      <c r="Q3774">
        <f>STANDARDIZE(pre_Normalized!Q3774, pre_Normalized!Q$5763, pre_Normalized!Q$5764)</f>
        <v>-0.84215594511446423</v>
      </c>
      <c r="R3774">
        <f>STANDARDIZE(pre_Normalized!R3774, pre_Normalized!R$5763, pre_Normalized!R$5764)</f>
        <v>-0.4825148851998049</v>
      </c>
    </row>
    <row r="3775" spans="1:18" x14ac:dyDescent="0.3">
      <c r="A3775">
        <f>STANDARDIZE(pre_Normalized!A3775, pre_Normalized!A$5763, pre_Normalized!A$5764)</f>
        <v>0.55206721137658998</v>
      </c>
      <c r="B3775">
        <f>STANDARDIZE(pre_Normalized!B3775, pre_Normalized!B$5763, pre_Normalized!B$5764)</f>
        <v>-0.81743088347289927</v>
      </c>
      <c r="C3775">
        <f>STANDARDIZE(pre_Normalized!C3775, pre_Normalized!C$5763, pre_Normalized!C$5764)</f>
        <v>-0.52032470553266097</v>
      </c>
      <c r="D3775">
        <f>STANDARDIZE(pre_Normalized!D3775, pre_Normalized!D$5763, pre_Normalized!D$5764)</f>
        <v>-0.76857205134788886</v>
      </c>
      <c r="E3775">
        <f>STANDARDIZE(pre_Normalized!E3775, pre_Normalized!E$5763, pre_Normalized!E$5764)</f>
        <v>-0.10329235245006649</v>
      </c>
      <c r="F3775">
        <f>STANDARDIZE(pre_Normalized!F3775, pre_Normalized!F$5763, pre_Normalized!F$5764)</f>
        <v>-0.73146655412122397</v>
      </c>
      <c r="G3775">
        <f>STANDARDIZE(pre_Normalized!G3775, pre_Normalized!G$5763, pre_Normalized!G$5764)</f>
        <v>-0.62658599062767106</v>
      </c>
      <c r="H3775">
        <f>STANDARDIZE(pre_Normalized!H3775, pre_Normalized!H$5763, pre_Normalized!H$5764)</f>
        <v>-1.4812997514013635</v>
      </c>
      <c r="I3775">
        <f>STANDARDIZE(pre_Normalized!I3775, pre_Normalized!I$5763, pre_Normalized!I$5764)</f>
        <v>-0.71348459523139784</v>
      </c>
      <c r="J3775">
        <f>STANDARDIZE(pre_Normalized!J3775, pre_Normalized!J$5763, pre_Normalized!J$5764)</f>
        <v>-0.685023886777127</v>
      </c>
      <c r="K3775">
        <f>STANDARDIZE(pre_Normalized!K3775, pre_Normalized!K$5763, pre_Normalized!K$5764)</f>
        <v>-9.808388678841605E-2</v>
      </c>
      <c r="L3775">
        <f>STANDARDIZE(pre_Normalized!L3775, pre_Normalized!L$5763, pre_Normalized!L$5764)</f>
        <v>1.1054895123362025</v>
      </c>
      <c r="M3775">
        <f>STANDARDIZE(pre_Normalized!M3775, pre_Normalized!M$5763, pre_Normalized!M$5764)</f>
        <v>-0.36496794377546427</v>
      </c>
      <c r="N3775">
        <f>STANDARDIZE(pre_Normalized!N3775, pre_Normalized!N$5763, pre_Normalized!N$5764)</f>
        <v>-0.76800326769231642</v>
      </c>
      <c r="O3775">
        <f>STANDARDIZE(pre_Normalized!O3775, pre_Normalized!O$5763, pre_Normalized!O$5764)</f>
        <v>-0.42121154741686284</v>
      </c>
      <c r="P3775">
        <f>STANDARDIZE(pre_Normalized!P3775, pre_Normalized!P$5763, pre_Normalized!P$5764)</f>
        <v>-0.53309571529817401</v>
      </c>
      <c r="Q3775">
        <f>STANDARDIZE(pre_Normalized!Q3775, pre_Normalized!Q$5763, pre_Normalized!Q$5764)</f>
        <v>-0.56057364733427484</v>
      </c>
      <c r="R3775">
        <f>STANDARDIZE(pre_Normalized!R3775, pre_Normalized!R$5763, pre_Normalized!R$5764)</f>
        <v>-0.29431202494919484</v>
      </c>
    </row>
    <row r="3776" spans="1:18" x14ac:dyDescent="0.3">
      <c r="A3776">
        <f>STANDARDIZE(pre_Normalized!A3776, pre_Normalized!A$5763, pre_Normalized!A$5764)</f>
        <v>0.55206721137658998</v>
      </c>
      <c r="B3776">
        <f>STANDARDIZE(pre_Normalized!B3776, pre_Normalized!B$5763, pre_Normalized!B$5764)</f>
        <v>-1.9126053225101955E-2</v>
      </c>
      <c r="C3776">
        <f>STANDARDIZE(pre_Normalized!C3776, pre_Normalized!C$5763, pre_Normalized!C$5764)</f>
        <v>-0.27308502570193416</v>
      </c>
      <c r="D3776">
        <f>STANDARDIZE(pre_Normalized!D3776, pre_Normalized!D$5763, pre_Normalized!D$5764)</f>
        <v>-0.38632665862985832</v>
      </c>
      <c r="E3776">
        <f>STANDARDIZE(pre_Normalized!E3776, pre_Normalized!E$5763, pre_Normalized!E$5764)</f>
        <v>0.46634465973591155</v>
      </c>
      <c r="F3776">
        <f>STANDARDIZE(pre_Normalized!F3776, pre_Normalized!F$5763, pre_Normalized!F$5764)</f>
        <v>-0.66682066480545521</v>
      </c>
      <c r="G3776">
        <f>STANDARDIZE(pre_Normalized!G3776, pre_Normalized!G$5763, pre_Normalized!G$5764)</f>
        <v>-0.40222673893091149</v>
      </c>
      <c r="H3776">
        <f>STANDARDIZE(pre_Normalized!H3776, pre_Normalized!H$5763, pre_Normalized!H$5764)</f>
        <v>-1.4706065574708231</v>
      </c>
      <c r="I3776">
        <f>STANDARDIZE(pre_Normalized!I3776, pre_Normalized!I$5763, pre_Normalized!I$5764)</f>
        <v>-0.33212967772266566</v>
      </c>
      <c r="J3776">
        <f>STANDARDIZE(pre_Normalized!J3776, pre_Normalized!J$5763, pre_Normalized!J$5764)</f>
        <v>-0.80505362509843181</v>
      </c>
      <c r="K3776">
        <f>STANDARDIZE(pre_Normalized!K3776, pre_Normalized!K$5763, pre_Normalized!K$5764)</f>
        <v>-9.808388678841605E-2</v>
      </c>
      <c r="L3776">
        <f>STANDARDIZE(pre_Normalized!L3776, pre_Normalized!L$5763, pre_Normalized!L$5764)</f>
        <v>1.0306467808945412</v>
      </c>
      <c r="M3776">
        <f>STANDARDIZE(pre_Normalized!M3776, pre_Normalized!M$5763, pre_Normalized!M$5764)</f>
        <v>-0.36496794377546427</v>
      </c>
      <c r="N3776">
        <f>STANDARDIZE(pre_Normalized!N3776, pre_Normalized!N$5763, pre_Normalized!N$5764)</f>
        <v>-0.2180655722783946</v>
      </c>
      <c r="O3776">
        <f>STANDARDIZE(pre_Normalized!O3776, pre_Normalized!O$5763, pre_Normalized!O$5764)</f>
        <v>-0.49432174184867073</v>
      </c>
      <c r="P3776">
        <f>STANDARDIZE(pre_Normalized!P3776, pre_Normalized!P$5763, pre_Normalized!P$5764)</f>
        <v>-0.54365566376837093</v>
      </c>
      <c r="Q3776">
        <f>STANDARDIZE(pre_Normalized!Q3776, pre_Normalized!Q$5763, pre_Normalized!Q$5764)</f>
        <v>-1.2175990088213833</v>
      </c>
      <c r="R3776">
        <f>STANDARDIZE(pre_Normalized!R3776, pre_Normalized!R$5763, pre_Normalized!R$5764)</f>
        <v>-0.38841345507449976</v>
      </c>
    </row>
    <row r="3777" spans="1:18" x14ac:dyDescent="0.3">
      <c r="A3777">
        <f>STANDARDIZE(pre_Normalized!A3777, pre_Normalized!A$5763, pre_Normalized!A$5764)</f>
        <v>0.870024539610041</v>
      </c>
      <c r="B3777">
        <f>STANDARDIZE(pre_Normalized!B3777, pre_Normalized!B$5763, pre_Normalized!B$5764)</f>
        <v>-1.9126053225101955E-2</v>
      </c>
      <c r="C3777">
        <f>STANDARDIZE(pre_Normalized!C3777, pre_Normalized!C$5763, pre_Normalized!C$5764)</f>
        <v>-0.18037014576541149</v>
      </c>
      <c r="D3777">
        <f>STANDARDIZE(pre_Normalized!D3777, pre_Normalized!D$5763, pre_Normalized!D$5764)</f>
        <v>-0.481888006809366</v>
      </c>
      <c r="E3777">
        <f>STANDARDIZE(pre_Normalized!E3777, pre_Normalized!E$5763, pre_Normalized!E$5764)</f>
        <v>2.219073928000459</v>
      </c>
      <c r="F3777">
        <f>STANDARDIZE(pre_Normalized!F3777, pre_Normalized!F$5763, pre_Normalized!F$5764)</f>
        <v>-0.19813796726613259</v>
      </c>
      <c r="G3777">
        <f>STANDARDIZE(pre_Normalized!G3777, pre_Normalized!G$5763, pre_Normalized!G$5764)</f>
        <v>0.49521026785612715</v>
      </c>
      <c r="H3777">
        <f>STANDARDIZE(pre_Normalized!H3777, pre_Normalized!H$5763, pre_Normalized!H$5764)</f>
        <v>-1.3102086485127193</v>
      </c>
      <c r="I3777">
        <f>STANDARDIZE(pre_Normalized!I3777, pre_Normalized!I$5763, pre_Normalized!I$5764)</f>
        <v>-6.5181235466553147E-2</v>
      </c>
      <c r="J3777">
        <f>STANDARDIZE(pre_Normalized!J3777, pre_Normalized!J$5763, pre_Normalized!J$5764)</f>
        <v>-0.5649941484558223</v>
      </c>
      <c r="K3777">
        <f>STANDARDIZE(pre_Normalized!K3777, pre_Normalized!K$5763, pre_Normalized!K$5764)</f>
        <v>-9.808388678841605E-2</v>
      </c>
      <c r="L3777">
        <f>STANDARDIZE(pre_Normalized!L3777, pre_Normalized!L$5763, pre_Normalized!L$5764)</f>
        <v>0.43190492936125235</v>
      </c>
      <c r="M3777">
        <f>STANDARDIZE(pre_Normalized!M3777, pre_Normalized!M$5763, pre_Normalized!M$5764)</f>
        <v>1.451272153429489</v>
      </c>
      <c r="N3777">
        <f>STANDARDIZE(pre_Normalized!N3777, pre_Normalized!N$5763, pre_Normalized!N$5764)</f>
        <v>-0.2180655722783946</v>
      </c>
      <c r="O3777">
        <f>STANDARDIZE(pre_Normalized!O3777, pre_Normalized!O$5763, pre_Normalized!O$5764)</f>
        <v>1.9809805553425397</v>
      </c>
      <c r="P3777">
        <f>STANDARDIZE(pre_Normalized!P3777, pre_Normalized!P$5763, pre_Normalized!P$5764)</f>
        <v>1.8323327420259363</v>
      </c>
      <c r="Q3777">
        <f>STANDARDIZE(pre_Normalized!Q3777, pre_Normalized!Q$5763, pre_Normalized!Q$5764)</f>
        <v>-1.0298774769679238</v>
      </c>
      <c r="R3777">
        <f>STANDARDIZE(pre_Normalized!R3777, pre_Normalized!R$5763, pre_Normalized!R$5764)</f>
        <v>-1.1412248960769402</v>
      </c>
    </row>
    <row r="3778" spans="1:18" x14ac:dyDescent="0.3">
      <c r="A3778">
        <f>STANDARDIZE(pre_Normalized!A3778, pre_Normalized!A$5763, pre_Normalized!A$5764)</f>
        <v>0.870024539610041</v>
      </c>
      <c r="B3778">
        <f>STANDARDIZE(pre_Normalized!B3778, pre_Normalized!B$5763, pre_Normalized!B$5764)</f>
        <v>-0.81743088347289927</v>
      </c>
      <c r="C3778">
        <f>STANDARDIZE(pre_Normalized!C3778, pre_Normalized!C$5763, pre_Normalized!C$5764)</f>
        <v>-0.24218006572309328</v>
      </c>
      <c r="D3778">
        <f>STANDARDIZE(pre_Normalized!D3778, pre_Normalized!D$5763, pre_Normalized!D$5764)</f>
        <v>-0.481888006809366</v>
      </c>
      <c r="E3778">
        <f>STANDARDIZE(pre_Normalized!E3778, pre_Normalized!E$5763, pre_Normalized!E$5764)</f>
        <v>1.8247098426409356</v>
      </c>
      <c r="F3778">
        <f>STANDARDIZE(pre_Normalized!F3778, pre_Normalized!F$5763, pre_Normalized!F$5764)</f>
        <v>0.14125295164165266</v>
      </c>
      <c r="G3778">
        <f>STANDARDIZE(pre_Normalized!G3778, pre_Normalized!G$5763, pre_Normalized!G$5764)</f>
        <v>0.62718629826598571</v>
      </c>
      <c r="H3778">
        <f>STANDARDIZE(pre_Normalized!H3778, pre_Normalized!H$5763, pre_Normalized!H$5764)</f>
        <v>-1.171197127415696</v>
      </c>
      <c r="I3778">
        <f>STANDARDIZE(pre_Normalized!I3778, pre_Normalized!I$5763, pre_Normalized!I$5764)</f>
        <v>0.46871564904567187</v>
      </c>
      <c r="J3778">
        <f>STANDARDIZE(pre_Normalized!J3778, pre_Normalized!J$5763, pre_Normalized!J$5764)</f>
        <v>-0.685023886777127</v>
      </c>
      <c r="K3778">
        <f>STANDARDIZE(pre_Normalized!K3778, pre_Normalized!K$5763, pre_Normalized!K$5764)</f>
        <v>-9.808388678841605E-2</v>
      </c>
      <c r="L3778">
        <f>STANDARDIZE(pre_Normalized!L3778, pre_Normalized!L$5763, pre_Normalized!L$5764)</f>
        <v>5.7691272152946761E-2</v>
      </c>
      <c r="M3778">
        <f>STANDARDIZE(pre_Normalized!M3778, pre_Normalized!M$5763, pre_Normalized!M$5764)</f>
        <v>1.2311218386167673</v>
      </c>
      <c r="N3778">
        <f>STANDARDIZE(pre_Normalized!N3778, pre_Normalized!N$5763, pre_Normalized!N$5764)</f>
        <v>-0.76800326769231642</v>
      </c>
      <c r="O3778">
        <f>STANDARDIZE(pre_Normalized!O3778, pre_Normalized!O$5763, pre_Normalized!O$5764)</f>
        <v>1.6676511506347915</v>
      </c>
      <c r="P3778">
        <f>STANDARDIZE(pre_Normalized!P3778, pre_Normalized!P$5763, pre_Normalized!P$5764)</f>
        <v>-1.655618237680107</v>
      </c>
      <c r="Q3778">
        <f>STANDARDIZE(pre_Normalized!Q3778, pre_Normalized!Q$5763, pre_Normalized!Q$5764)</f>
        <v>-0.93601671104119388</v>
      </c>
      <c r="R3778">
        <f>STANDARDIZE(pre_Normalized!R3778, pre_Normalized!R$5763, pre_Normalized!R$5764)</f>
        <v>-0.76481917557571999</v>
      </c>
    </row>
    <row r="3779" spans="1:18" x14ac:dyDescent="0.3">
      <c r="A3779">
        <f>STANDARDIZE(pre_Normalized!A3779, pre_Normalized!A$5763, pre_Normalized!A$5764)</f>
        <v>1.0290032037267667</v>
      </c>
      <c r="B3779">
        <f>STANDARDIZE(pre_Normalized!B3779, pre_Normalized!B$5763, pre_Normalized!B$5764)</f>
        <v>-0.81743088347289927</v>
      </c>
      <c r="C3779">
        <f>STANDARDIZE(pre_Normalized!C3779, pre_Normalized!C$5763, pre_Normalized!C$5764)</f>
        <v>-0.61303958546918347</v>
      </c>
      <c r="D3779">
        <f>STANDARDIZE(pre_Normalized!D3779, pre_Normalized!D$5763, pre_Normalized!D$5764)</f>
        <v>-0.57744935498887362</v>
      </c>
      <c r="E3779">
        <f>STANDARDIZE(pre_Normalized!E3779, pre_Normalized!E$5763, pre_Normalized!E$5764)</f>
        <v>0.29107173290945665</v>
      </c>
      <c r="F3779">
        <f>STANDARDIZE(pre_Normalized!F3779, pre_Normalized!F$5763, pre_Normalized!F$5764)</f>
        <v>-0.65065919247651316</v>
      </c>
      <c r="G3779">
        <f>STANDARDIZE(pre_Normalized!G3779, pre_Normalized!G$5763, pre_Normalized!G$5764)</f>
        <v>-0.44181954805386892</v>
      </c>
      <c r="H3779">
        <f>STANDARDIZE(pre_Normalized!H3779, pre_Normalized!H$5763, pre_Normalized!H$5764)</f>
        <v>-0.47613952193057968</v>
      </c>
      <c r="I3779">
        <f>STANDARDIZE(pre_Normalized!I3779, pre_Normalized!I$5763, pre_Normalized!I$5764)</f>
        <v>1.1089748035193286E-2</v>
      </c>
      <c r="J3779">
        <f>STANDARDIZE(pre_Normalized!J3779, pre_Normalized!J$5763, pre_Normalized!J$5764)</f>
        <v>-0.204904933491908</v>
      </c>
      <c r="K3779">
        <f>STANDARDIZE(pre_Normalized!K3779, pre_Normalized!K$5763, pre_Normalized!K$5764)</f>
        <v>-9.808388678841605E-2</v>
      </c>
      <c r="L3779">
        <f>STANDARDIZE(pre_Normalized!L3779, pre_Normalized!L$5763, pre_Normalized!L$5764)</f>
        <v>-9.1994190730375486E-2</v>
      </c>
      <c r="M3779">
        <f>STANDARDIZE(pre_Normalized!M3779, pre_Normalized!M$5763, pre_Normalized!M$5764)</f>
        <v>0.40555815806906131</v>
      </c>
      <c r="N3779">
        <f>STANDARDIZE(pre_Normalized!N3779, pre_Normalized!N$5763, pre_Normalized!N$5764)</f>
        <v>-0.76800326769231642</v>
      </c>
      <c r="O3779">
        <f>STANDARDIZE(pre_Normalized!O3779, pre_Normalized!O$5763, pre_Normalized!O$5764)</f>
        <v>1.6258738966737585</v>
      </c>
      <c r="P3779">
        <f>STANDARDIZE(pre_Normalized!P3779, pre_Normalized!P$5763, pre_Normalized!P$5764)</f>
        <v>1.5366541848604227</v>
      </c>
      <c r="Q3779">
        <f>STANDARDIZE(pre_Normalized!Q3779, pre_Normalized!Q$5763, pre_Normalized!Q$5764)</f>
        <v>0.28417324600629346</v>
      </c>
      <c r="R3779">
        <f>STANDARDIZE(pre_Normalized!R3779, pre_Normalized!R$5763, pre_Normalized!R$5764)</f>
        <v>0.17619512567733048</v>
      </c>
    </row>
    <row r="3780" spans="1:18" x14ac:dyDescent="0.3">
      <c r="A3780">
        <f>STANDARDIZE(pre_Normalized!A3780, pre_Normalized!A$5763, pre_Normalized!A$5764)</f>
        <v>1.0290032037267667</v>
      </c>
      <c r="B3780">
        <f>STANDARDIZE(pre_Normalized!B3780, pre_Normalized!B$5763, pre_Normalized!B$5764)</f>
        <v>-0.81743088347289927</v>
      </c>
      <c r="C3780">
        <f>STANDARDIZE(pre_Normalized!C3780, pre_Normalized!C$5763, pre_Normalized!C$5764)</f>
        <v>-0.67484950542686517</v>
      </c>
      <c r="D3780">
        <f>STANDARDIZE(pre_Normalized!D3780, pre_Normalized!D$5763, pre_Normalized!D$5764)</f>
        <v>-0.481888006809366</v>
      </c>
      <c r="E3780">
        <f>STANDARDIZE(pre_Normalized!E3780, pre_Normalized!E$5763, pre_Normalized!E$5764)</f>
        <v>-0.19092881586329383</v>
      </c>
      <c r="F3780">
        <f>STANDARDIZE(pre_Normalized!F3780, pre_Normalized!F$5763, pre_Normalized!F$5764)</f>
        <v>-0.82843538809487682</v>
      </c>
      <c r="G3780">
        <f>STANDARDIZE(pre_Normalized!G3780, pre_Normalized!G$5763, pre_Normalized!G$5764)</f>
        <v>-0.73216681495555791</v>
      </c>
      <c r="H3780">
        <f>STANDARDIZE(pre_Normalized!H3780, pre_Normalized!H$5763, pre_Normalized!H$5764)</f>
        <v>5.8520174596432953E-2</v>
      </c>
      <c r="I3780">
        <f>STANDARDIZE(pre_Normalized!I3780, pre_Normalized!I$5763, pre_Normalized!I$5764)</f>
        <v>-0.78975557873314428</v>
      </c>
      <c r="J3780">
        <f>STANDARDIZE(pre_Normalized!J3780, pre_Normalized!J$5763, pre_Normalized!J$5764)</f>
        <v>-0.62500901761647465</v>
      </c>
      <c r="K3780">
        <f>STANDARDIZE(pre_Normalized!K3780, pre_Normalized!K$5763, pre_Normalized!K$5764)</f>
        <v>-9.808388678841605E-2</v>
      </c>
      <c r="L3780">
        <f>STANDARDIZE(pre_Normalized!L3780, pre_Normalized!L$5763, pre_Normalized!L$5764)</f>
        <v>-0.31652238505535885</v>
      </c>
      <c r="M3780">
        <f>STANDARDIZE(pre_Normalized!M3780, pre_Normalized!M$5763, pre_Normalized!M$5764)</f>
        <v>-0.19985520766592318</v>
      </c>
      <c r="N3780">
        <f>STANDARDIZE(pre_Normalized!N3780, pre_Normalized!N$5763, pre_Normalized!N$5764)</f>
        <v>-0.76800326769231642</v>
      </c>
      <c r="O3780">
        <f>STANDARDIZE(pre_Normalized!O3780, pre_Normalized!O$5763, pre_Normalized!O$5764)</f>
        <v>1.6467625236542749</v>
      </c>
      <c r="P3780">
        <f>STANDARDIZE(pre_Normalized!P3780, pre_Normalized!P$5763, pre_Normalized!P$5764)</f>
        <v>1.6316937210921949</v>
      </c>
      <c r="Q3780">
        <f>STANDARDIZE(pre_Normalized!Q3780, pre_Normalized!Q$5763, pre_Normalized!Q$5764)</f>
        <v>-0.27899134955408539</v>
      </c>
      <c r="R3780">
        <f>STANDARDIZE(pre_Normalized!R3780, pre_Normalized!R$5763, pre_Normalized!R$5764)</f>
        <v>-0.20021059482388967</v>
      </c>
    </row>
    <row r="3781" spans="1:18" x14ac:dyDescent="0.3">
      <c r="A3781">
        <f>STANDARDIZE(pre_Normalized!A3781, pre_Normalized!A$5763, pre_Normalized!A$5764)</f>
        <v>1.1879818678434921</v>
      </c>
      <c r="B3781">
        <f>STANDARDIZE(pre_Normalized!B3781, pre_Normalized!B$5763, pre_Normalized!B$5764)</f>
        <v>-0.81743088347289927</v>
      </c>
      <c r="C3781">
        <f>STANDARDIZE(pre_Normalized!C3781, pre_Normalized!C$5763, pre_Normalized!C$5764)</f>
        <v>-0.70575446540570608</v>
      </c>
      <c r="D3781">
        <f>STANDARDIZE(pre_Normalized!D3781, pre_Normalized!D$5763, pre_Normalized!D$5764)</f>
        <v>-0.57744935498887362</v>
      </c>
      <c r="E3781">
        <f>STANDARDIZE(pre_Normalized!E3781, pre_Normalized!E$5763, pre_Normalized!E$5764)</f>
        <v>-0.1471105841566801</v>
      </c>
      <c r="F3781">
        <f>STANDARDIZE(pre_Normalized!F3781, pre_Normalized!F$5763, pre_Normalized!F$5764)</f>
        <v>-0.76378949877910818</v>
      </c>
      <c r="G3781">
        <f>STANDARDIZE(pre_Normalized!G3781, pre_Normalized!G$5763, pre_Normalized!G$5764)</f>
        <v>-0.66617879975062855</v>
      </c>
      <c r="H3781">
        <f>STANDARDIZE(pre_Normalized!H3781, pre_Normalized!H$5763, pre_Normalized!H$5764)</f>
        <v>0.27238405320723802</v>
      </c>
      <c r="I3781">
        <f>STANDARDIZE(pre_Normalized!I3781, pre_Normalized!I$5763, pre_Normalized!I$5764)</f>
        <v>-0.86602656223489072</v>
      </c>
      <c r="J3781">
        <f>STANDARDIZE(pre_Normalized!J3781, pre_Normalized!J$5763, pre_Normalized!J$5764)</f>
        <v>-0.204904933491908</v>
      </c>
      <c r="K3781">
        <f>STANDARDIZE(pre_Normalized!K3781, pre_Normalized!K$5763, pre_Normalized!K$5764)</f>
        <v>-9.808388678841605E-2</v>
      </c>
      <c r="L3781">
        <f>STANDARDIZE(pre_Normalized!L3781, pre_Normalized!L$5763, pre_Normalized!L$5764)</f>
        <v>-0.24167965361369773</v>
      </c>
      <c r="M3781">
        <f>STANDARDIZE(pre_Normalized!M3781, pre_Normalized!M$5763, pre_Normalized!M$5764)</f>
        <v>-0.36496794377546427</v>
      </c>
      <c r="N3781">
        <f>STANDARDIZE(pre_Normalized!N3781, pre_Normalized!N$5763, pre_Normalized!N$5764)</f>
        <v>-0.76800326769231642</v>
      </c>
      <c r="O3781">
        <f>STANDARDIZE(pre_Normalized!O3781, pre_Normalized!O$5763, pre_Normalized!O$5764)</f>
        <v>1.6258738966737585</v>
      </c>
      <c r="P3781">
        <f>STANDARDIZE(pre_Normalized!P3781, pre_Normalized!P$5763, pre_Normalized!P$5764)</f>
        <v>1.7478531542643609</v>
      </c>
      <c r="Q3781">
        <f>STANDARDIZE(pre_Normalized!Q3781, pre_Normalized!Q$5763, pre_Normalized!Q$5764)</f>
        <v>9.6451714152833712E-2</v>
      </c>
      <c r="R3781">
        <f>STANDARDIZE(pre_Normalized!R3781, pre_Normalized!R$5763, pre_Normalized!R$5764)</f>
        <v>0.36439798592794076</v>
      </c>
    </row>
    <row r="3782" spans="1:18" x14ac:dyDescent="0.3">
      <c r="A3782">
        <f>STANDARDIZE(pre_Normalized!A3782, pre_Normalized!A$5763, pre_Normalized!A$5764)</f>
        <v>1.3469605319602176</v>
      </c>
      <c r="B3782">
        <f>STANDARDIZE(pre_Normalized!B3782, pre_Normalized!B$5763, pre_Normalized!B$5764)</f>
        <v>-0.81743088347289927</v>
      </c>
      <c r="C3782">
        <f>STANDARDIZE(pre_Normalized!C3782, pre_Normalized!C$5763, pre_Normalized!C$5764)</f>
        <v>-0.67484950542686517</v>
      </c>
      <c r="D3782">
        <f>STANDARDIZE(pre_Normalized!D3782, pre_Normalized!D$5763, pre_Normalized!D$5764)</f>
        <v>-0.57744935498887362</v>
      </c>
      <c r="E3782">
        <f>STANDARDIZE(pre_Normalized!E3782, pre_Normalized!E$5763, pre_Normalized!E$5764)</f>
        <v>-0.32238351098313489</v>
      </c>
      <c r="F3782">
        <f>STANDARDIZE(pre_Normalized!F3782, pre_Normalized!F$5763, pre_Normalized!F$5764)</f>
        <v>-0.84459686042381898</v>
      </c>
      <c r="G3782">
        <f>STANDARDIZE(pre_Normalized!G3782, pre_Normalized!G$5763, pre_Normalized!G$5764)</f>
        <v>-0.78495722711950133</v>
      </c>
      <c r="H3782">
        <f>STANDARDIZE(pre_Normalized!H3782, pre_Normalized!H$5763, pre_Normalized!H$5764)</f>
        <v>0.70011181042884807</v>
      </c>
      <c r="I3782">
        <f>STANDARDIZE(pre_Normalized!I3782, pre_Normalized!I$5763, pre_Normalized!I$5764)</f>
        <v>0.46871564904567187</v>
      </c>
      <c r="J3782">
        <f>STANDARDIZE(pre_Normalized!J3782, pre_Normalized!J$5763, pre_Normalized!J$5764)</f>
        <v>-0.62500901761647465</v>
      </c>
      <c r="K3782">
        <f>STANDARDIZE(pre_Normalized!K3782, pre_Normalized!K$5763, pre_Normalized!K$5764)</f>
        <v>-9.808388678841605E-2</v>
      </c>
      <c r="L3782">
        <f>STANDARDIZE(pre_Normalized!L3782, pre_Normalized!L$5763, pre_Normalized!L$5764)</f>
        <v>-0.46620784793868109</v>
      </c>
      <c r="M3782">
        <f>STANDARDIZE(pre_Normalized!M3782, pre_Normalized!M$5763, pre_Normalized!M$5764)</f>
        <v>-0.25489278636910362</v>
      </c>
      <c r="N3782">
        <f>STANDARDIZE(pre_Normalized!N3782, pre_Normalized!N$5763, pre_Normalized!N$5764)</f>
        <v>-0.76800326769231642</v>
      </c>
      <c r="O3782">
        <f>STANDARDIZE(pre_Normalized!O3782, pre_Normalized!O$5763, pre_Normalized!O$5764)</f>
        <v>1.5840966427127252</v>
      </c>
      <c r="P3782">
        <f>STANDARDIZE(pre_Normalized!P3782, pre_Normalized!P$5763, pre_Normalized!P$5764)</f>
        <v>1.5260942363902257</v>
      </c>
      <c r="Q3782">
        <f>STANDARDIZE(pre_Normalized!Q3782, pre_Normalized!Q$5763, pre_Normalized!Q$5764)</f>
        <v>0.19031248007956358</v>
      </c>
      <c r="R3782">
        <f>STANDARDIZE(pre_Normalized!R3782, pre_Normalized!R$5763, pre_Normalized!R$5764)</f>
        <v>8.2093695552025545E-2</v>
      </c>
    </row>
    <row r="3783" spans="1:18" x14ac:dyDescent="0.3">
      <c r="A3783">
        <f>STANDARDIZE(pre_Normalized!A3783, pre_Normalized!A$5763, pre_Normalized!A$5764)</f>
        <v>1.3469605319602176</v>
      </c>
      <c r="B3783">
        <f>STANDARDIZE(pre_Normalized!B3783, pre_Normalized!B$5763, pre_Normalized!B$5764)</f>
        <v>-0.81743088347289927</v>
      </c>
      <c r="C3783">
        <f>STANDARDIZE(pre_Normalized!C3783, pre_Normalized!C$5763, pre_Normalized!C$5764)</f>
        <v>-0.76756438536338767</v>
      </c>
      <c r="D3783">
        <f>STANDARDIZE(pre_Normalized!D3783, pre_Normalized!D$5763, pre_Normalized!D$5764)</f>
        <v>-0.95969474770690399</v>
      </c>
      <c r="E3783">
        <f>STANDARDIZE(pre_Normalized!E3783, pre_Normalized!E$5763, pre_Normalized!E$5764)</f>
        <v>-0.36620174268974853</v>
      </c>
      <c r="F3783">
        <f>STANDARDIZE(pre_Normalized!F3783, pre_Normalized!F$5763, pre_Normalized!F$5764)</f>
        <v>-0.92540422206852968</v>
      </c>
      <c r="G3783">
        <f>STANDARDIZE(pre_Normalized!G3783, pre_Normalized!G$5763, pre_Normalized!G$5764)</f>
        <v>-0.87734044840640235</v>
      </c>
      <c r="H3783">
        <f>STANDARDIZE(pre_Normalized!H3783, pre_Normalized!H$5763, pre_Normalized!H$5764)</f>
        <v>0.64664584077614684</v>
      </c>
      <c r="I3783">
        <f>STANDARDIZE(pre_Normalized!I3783, pre_Normalized!I$5763, pre_Normalized!I$5764)</f>
        <v>0.65939310780003801</v>
      </c>
      <c r="J3783">
        <f>STANDARDIZE(pre_Normalized!J3783, pre_Normalized!J$5763, pre_Normalized!J$5764)</f>
        <v>-8.487519517060324E-2</v>
      </c>
      <c r="K3783">
        <f>STANDARDIZE(pre_Normalized!K3783, pre_Normalized!K$5763, pre_Normalized!K$5764)</f>
        <v>-9.808388678841605E-2</v>
      </c>
      <c r="L3783">
        <f>STANDARDIZE(pre_Normalized!L3783, pre_Normalized!L$5763, pre_Normalized!L$5764)</f>
        <v>-0.76557877370532557</v>
      </c>
      <c r="M3783">
        <f>STANDARDIZE(pre_Normalized!M3783, pre_Normalized!M$5763, pre_Normalized!M$5764)</f>
        <v>-0.75023099469772725</v>
      </c>
      <c r="N3783">
        <f>STANDARDIZE(pre_Normalized!N3783, pre_Normalized!N$5763, pre_Normalized!N$5764)</f>
        <v>-0.76800326769231642</v>
      </c>
      <c r="O3783">
        <f>STANDARDIZE(pre_Normalized!O3783, pre_Normalized!O$5763, pre_Normalized!O$5764)</f>
        <v>1.6154295831835002</v>
      </c>
      <c r="P3783">
        <f>STANDARDIZE(pre_Normalized!P3783, pre_Normalized!P$5763, pre_Normalized!P$5764)</f>
        <v>1.1670559884035303</v>
      </c>
      <c r="Q3783">
        <f>STANDARDIZE(pre_Normalized!Q3783, pre_Normalized!Q$5763, pre_Normalized!Q$5764)</f>
        <v>0.94119860749340178</v>
      </c>
      <c r="R3783">
        <f>STANDARDIZE(pre_Normalized!R3783, pre_Normalized!R$5763, pre_Normalized!R$5764)</f>
        <v>-0.38841345507449976</v>
      </c>
    </row>
    <row r="3784" spans="1:18" x14ac:dyDescent="0.3">
      <c r="A3784">
        <f>STANDARDIZE(pre_Normalized!A3784, pre_Normalized!A$5763, pre_Normalized!A$5764)</f>
        <v>1.1879818678434921</v>
      </c>
      <c r="B3784">
        <f>STANDARDIZE(pre_Normalized!B3784, pre_Normalized!B$5763, pre_Normalized!B$5764)</f>
        <v>-0.81743088347289927</v>
      </c>
      <c r="C3784">
        <f>STANDARDIZE(pre_Normalized!C3784, pre_Normalized!C$5763, pre_Normalized!C$5764)</f>
        <v>-0.76756438536338767</v>
      </c>
      <c r="D3784">
        <f>STANDARDIZE(pre_Normalized!D3784, pre_Normalized!D$5763, pre_Normalized!D$5764)</f>
        <v>-0.481888006809366</v>
      </c>
      <c r="E3784">
        <f>STANDARDIZE(pre_Normalized!E3784, pre_Normalized!E$5763, pre_Normalized!E$5764)</f>
        <v>0.55398112314913883</v>
      </c>
      <c r="F3784">
        <f>STANDARDIZE(pre_Normalized!F3784, pre_Normalized!F$5763, pre_Normalized!F$5764)</f>
        <v>-5.2684716305653113E-2</v>
      </c>
      <c r="G3784">
        <f>STANDARDIZE(pre_Normalized!G3784, pre_Normalized!G$5763, pre_Normalized!G$5764)</f>
        <v>9.9282176626551324E-2</v>
      </c>
      <c r="H3784">
        <f>STANDARDIZE(pre_Normalized!H3784, pre_Normalized!H$5763, pre_Normalized!H$5764)</f>
        <v>-0.15534370401437209</v>
      </c>
      <c r="I3784">
        <f>STANDARDIZE(pre_Normalized!I3784, pre_Normalized!I$5763, pre_Normalized!I$5764)</f>
        <v>0.35430917379305221</v>
      </c>
      <c r="J3784">
        <f>STANDARDIZE(pre_Normalized!J3784, pre_Normalized!J$5763, pre_Normalized!J$5764)</f>
        <v>-0.38494954097386513</v>
      </c>
      <c r="K3784">
        <f>STANDARDIZE(pre_Normalized!K3784, pre_Normalized!K$5763, pre_Normalized!K$5764)</f>
        <v>0.19525110173768781</v>
      </c>
      <c r="L3784">
        <f>STANDARDIZE(pre_Normalized!L3784, pre_Normalized!L$5763, pre_Normalized!L$5764)</f>
        <v>-0.46620784793868109</v>
      </c>
      <c r="M3784">
        <f>STANDARDIZE(pre_Normalized!M3784, pre_Normalized!M$5763, pre_Normalized!M$5764)</f>
        <v>-0.53008067988500551</v>
      </c>
      <c r="N3784">
        <f>STANDARDIZE(pre_Normalized!N3784, pre_Normalized!N$5763, pre_Normalized!N$5764)</f>
        <v>-0.76800326769231642</v>
      </c>
      <c r="O3784">
        <f>STANDARDIZE(pre_Normalized!O3784, pre_Normalized!O$5763, pre_Normalized!O$5764)</f>
        <v>1.6258738966737585</v>
      </c>
      <c r="P3784">
        <f>STANDARDIZE(pre_Normalized!P3784, pre_Normalized!P$5763, pre_Normalized!P$5764)</f>
        <v>1.6633735665027856</v>
      </c>
      <c r="Q3784">
        <f>STANDARDIZE(pre_Normalized!Q3784, pre_Normalized!Q$5763, pre_Normalized!Q$5764)</f>
        <v>1.1289201393468615</v>
      </c>
      <c r="R3784">
        <f>STANDARDIZE(pre_Normalized!R3784, pre_Normalized!R$5763, pre_Normalized!R$5764)</f>
        <v>0.55260084617855065</v>
      </c>
    </row>
    <row r="3785" spans="1:18" x14ac:dyDescent="0.3">
      <c r="A3785">
        <f>STANDARDIZE(pre_Normalized!A3785, pre_Normalized!A$5763, pre_Normalized!A$5764)</f>
        <v>1.1879818678434921</v>
      </c>
      <c r="B3785">
        <f>STANDARDIZE(pre_Normalized!B3785, pre_Normalized!B$5763, pre_Normalized!B$5764)</f>
        <v>-0.81743088347289927</v>
      </c>
      <c r="C3785">
        <f>STANDARDIZE(pre_Normalized!C3785, pre_Normalized!C$5763, pre_Normalized!C$5764)</f>
        <v>-0.67484950542686517</v>
      </c>
      <c r="D3785">
        <f>STANDARDIZE(pre_Normalized!D3785, pre_Normalized!D$5763, pre_Normalized!D$5764)</f>
        <v>-0.481888006809366</v>
      </c>
      <c r="E3785">
        <f>STANDARDIZE(pre_Normalized!E3785, pre_Normalized!E$5763, pre_Normalized!E$5764)</f>
        <v>0.29107173290945665</v>
      </c>
      <c r="F3785">
        <f>STANDARDIZE(pre_Normalized!F3785, pre_Normalized!F$5763, pre_Normalized!F$5764)</f>
        <v>-0.19813796726613259</v>
      </c>
      <c r="G3785">
        <f>STANDARDIZE(pre_Normalized!G3785, pre_Normalized!G$5763, pre_Normalized!G$5764)</f>
        <v>-3.2693853783307289E-2</v>
      </c>
      <c r="H3785">
        <f>STANDARDIZE(pre_Normalized!H3785, pre_Normalized!H$5763, pre_Normalized!H$5764)</f>
        <v>-0.36920758262517717</v>
      </c>
      <c r="I3785">
        <f>STANDARDIZE(pre_Normalized!I3785, pre_Normalized!I$5763, pre_Normalized!I$5764)</f>
        <v>-0.59907811997877813</v>
      </c>
      <c r="J3785">
        <f>STANDARDIZE(pre_Normalized!J3785, pre_Normalized!J$5763, pre_Normalized!J$5764)</f>
        <v>-0.5649941484558223</v>
      </c>
      <c r="K3785">
        <f>STANDARDIZE(pre_Normalized!K3785, pre_Normalized!K$5763, pre_Normalized!K$5764)</f>
        <v>-9.808388678841605E-2</v>
      </c>
      <c r="L3785">
        <f>STANDARDIZE(pre_Normalized!L3785, pre_Normalized!L$5763, pre_Normalized!L$5764)</f>
        <v>-0.46620784793868109</v>
      </c>
      <c r="M3785">
        <f>STANDARDIZE(pre_Normalized!M3785, pre_Normalized!M$5763, pre_Normalized!M$5764)</f>
        <v>-8.9780050259562275E-2</v>
      </c>
      <c r="N3785">
        <f>STANDARDIZE(pre_Normalized!N3785, pre_Normalized!N$5763, pre_Normalized!N$5764)</f>
        <v>-0.76800326769231642</v>
      </c>
      <c r="O3785">
        <f>STANDARDIZE(pre_Normalized!O3785, pre_Normalized!O$5763, pre_Normalized!O$5764)</f>
        <v>1.5318750752614338</v>
      </c>
      <c r="P3785">
        <f>STANDARDIZE(pre_Normalized!P3785, pre_Normalized!P$5763, pre_Normalized!P$5764)</f>
        <v>1.4521745970988473</v>
      </c>
      <c r="Q3785">
        <f>STANDARDIZE(pre_Normalized!Q3785, pre_Normalized!Q$5763, pre_Normalized!Q$5764)</f>
        <v>9.6451714152833712E-2</v>
      </c>
      <c r="R3785">
        <f>STANDARDIZE(pre_Normalized!R3785, pre_Normalized!R$5763, pre_Normalized!R$5764)</f>
        <v>-0.20021059482388967</v>
      </c>
    </row>
    <row r="3786" spans="1:18" x14ac:dyDescent="0.3">
      <c r="A3786">
        <f>STANDARDIZE(pre_Normalized!A3786, pre_Normalized!A$5763, pre_Normalized!A$5764)</f>
        <v>0.39308854725986442</v>
      </c>
      <c r="B3786">
        <f>STANDARDIZE(pre_Normalized!B3786, pre_Normalized!B$5763, pre_Normalized!B$5764)</f>
        <v>-0.81743088347289927</v>
      </c>
      <c r="C3786">
        <f>STANDARDIZE(pre_Normalized!C3786, pre_Normalized!C$5763, pre_Normalized!C$5764)</f>
        <v>-0.67484950542686517</v>
      </c>
      <c r="D3786">
        <f>STANDARDIZE(pre_Normalized!D3786, pre_Normalized!D$5763, pre_Normalized!D$5764)</f>
        <v>-0.57744935498887362</v>
      </c>
      <c r="E3786">
        <f>STANDARDIZE(pre_Normalized!E3786, pre_Normalized!E$5763, pre_Normalized!E$5764)</f>
        <v>0.11579880608300194</v>
      </c>
      <c r="F3786">
        <f>STANDARDIZE(pre_Normalized!F3786, pre_Normalized!F$5763, pre_Normalized!F$5764)</f>
        <v>-0.53752888617391803</v>
      </c>
      <c r="G3786">
        <f>STANDARDIZE(pre_Normalized!G3786, pre_Normalized!G$5763, pre_Normalized!G$5764)</f>
        <v>-0.40222673893091149</v>
      </c>
      <c r="H3786">
        <f>STANDARDIZE(pre_Normalized!H3786, pre_Normalized!H$5763, pre_Normalized!H$5764)</f>
        <v>-0.58307146123598219</v>
      </c>
      <c r="I3786">
        <f>STANDARDIZE(pre_Normalized!I3786, pre_Normalized!I$5763, pre_Normalized!I$5764)</f>
        <v>-0.4084006612244121</v>
      </c>
      <c r="J3786">
        <f>STANDARDIZE(pre_Normalized!J3786, pre_Normalized!J$5763, pre_Normalized!J$5764)</f>
        <v>-0.32493467181321278</v>
      </c>
      <c r="K3786">
        <f>STANDARDIZE(pre_Normalized!K3786, pre_Normalized!K$5763, pre_Normalized!K$5764)</f>
        <v>3.6174926345422325</v>
      </c>
      <c r="L3786">
        <f>STANDARDIZE(pre_Normalized!L3786, pre_Normalized!L$5763, pre_Normalized!L$5764)</f>
        <v>0.73127585512789683</v>
      </c>
      <c r="M3786">
        <f>STANDARDIZE(pre_Normalized!M3786, pre_Normalized!M$5763, pre_Normalized!M$5764)</f>
        <v>-0.36496794377546427</v>
      </c>
      <c r="N3786">
        <f>STANDARDIZE(pre_Normalized!N3786, pre_Normalized!N$5763, pre_Normalized!N$5764)</f>
        <v>-0.76800326769231642</v>
      </c>
      <c r="O3786">
        <f>STANDARDIZE(pre_Normalized!O3786, pre_Normalized!O$5763, pre_Normalized!O$5764)</f>
        <v>3.8338246154501106E-2</v>
      </c>
      <c r="P3786">
        <f>STANDARDIZE(pre_Normalized!P3786, pre_Normalized!P$5763, pre_Normalized!P$5764)</f>
        <v>-0.4802959729471894</v>
      </c>
      <c r="Q3786">
        <f>STANDARDIZE(pre_Normalized!Q3786, pre_Normalized!Q$5763, pre_Normalized!Q$5764)</f>
        <v>0.94119860749340178</v>
      </c>
      <c r="R3786">
        <f>STANDARDIZE(pre_Normalized!R3786, pre_Normalized!R$5763, pre_Normalized!R$5764)</f>
        <v>1.4936151474316013</v>
      </c>
    </row>
    <row r="3787" spans="1:18" x14ac:dyDescent="0.3">
      <c r="A3787">
        <f>STANDARDIZE(pre_Normalized!A3787, pre_Normalized!A$5763, pre_Normalized!A$5764)</f>
        <v>0.23410988314313888</v>
      </c>
      <c r="B3787">
        <f>STANDARDIZE(pre_Normalized!B3787, pre_Normalized!B$5763, pre_Normalized!B$5764)</f>
        <v>-0.81743088347289927</v>
      </c>
      <c r="C3787">
        <f>STANDARDIZE(pre_Normalized!C3787, pre_Normalized!C$5763, pre_Normalized!C$5764)</f>
        <v>-0.64394454544802437</v>
      </c>
      <c r="D3787">
        <f>STANDARDIZE(pre_Normalized!D3787, pre_Normalized!D$5763, pre_Normalized!D$5764)</f>
        <v>-0.86413339952739643</v>
      </c>
      <c r="E3787">
        <f>STANDARDIZE(pre_Normalized!E3787, pre_Normalized!E$5763, pre_Normalized!E$5764)</f>
        <v>-0.32238351098313489</v>
      </c>
      <c r="F3787">
        <f>STANDARDIZE(pre_Normalized!F3787, pre_Normalized!F$5763, pre_Normalized!F$5764)</f>
        <v>-0.77995097110805034</v>
      </c>
      <c r="G3787">
        <f>STANDARDIZE(pre_Normalized!G3787, pre_Normalized!G$5763, pre_Normalized!G$5764)</f>
        <v>-0.73216681495555791</v>
      </c>
      <c r="H3787">
        <f>STANDARDIZE(pre_Normalized!H3787, pre_Normalized!H$5763, pre_Normalized!H$5764)</f>
        <v>-0.42267355227787839</v>
      </c>
      <c r="I3787">
        <f>STANDARDIZE(pre_Normalized!I3787, pre_Normalized!I$5763, pre_Normalized!I$5764)</f>
        <v>-0.5228071364770317</v>
      </c>
      <c r="J3787">
        <f>STANDARDIZE(pre_Normalized!J3787, pre_Normalized!J$5763, pre_Normalized!J$5764)</f>
        <v>-0.62500901761647465</v>
      </c>
      <c r="K3787">
        <f>STANDARDIZE(pre_Normalized!K3787, pre_Normalized!K$5763, pre_Normalized!K$5764)</f>
        <v>1.3685910558421033</v>
      </c>
      <c r="L3787">
        <f>STANDARDIZE(pre_Normalized!L3787, pre_Normalized!L$5763, pre_Normalized!L$5764)</f>
        <v>1.1054895123362025</v>
      </c>
      <c r="M3787">
        <f>STANDARDIZE(pre_Normalized!M3787, pre_Normalized!M$5763, pre_Normalized!M$5764)</f>
        <v>-0.585118258588186</v>
      </c>
      <c r="N3787">
        <f>STANDARDIZE(pre_Normalized!N3787, pre_Normalized!N$5763, pre_Normalized!N$5764)</f>
        <v>-1.3179409631062369</v>
      </c>
      <c r="O3787">
        <f>STANDARDIZE(pre_Normalized!O3787, pre_Normalized!O$5763, pre_Normalized!O$5764)</f>
        <v>-0.63009781722202829</v>
      </c>
      <c r="P3787">
        <f>STANDARDIZE(pre_Normalized!P3787, pre_Normalized!P$5763, pre_Normalized!P$5764)</f>
        <v>-0.74429468470211246</v>
      </c>
      <c r="Q3787">
        <f>STANDARDIZE(pre_Normalized!Q3787, pre_Normalized!Q$5763, pre_Normalized!Q$5764)</f>
        <v>-0.18513058362735552</v>
      </c>
      <c r="R3787">
        <f>STANDARDIZE(pre_Normalized!R3787, pre_Normalized!R$5763, pre_Normalized!R$5764)</f>
        <v>0.36439798592794076</v>
      </c>
    </row>
    <row r="3788" spans="1:18" x14ac:dyDescent="0.3">
      <c r="A3788">
        <f>STANDARDIZE(pre_Normalized!A3788, pre_Normalized!A$5763, pre_Normalized!A$5764)</f>
        <v>0.23410988314313888</v>
      </c>
      <c r="B3788">
        <f>STANDARDIZE(pre_Normalized!B3788, pre_Normalized!B$5763, pre_Normalized!B$5764)</f>
        <v>-0.81743088347289927</v>
      </c>
      <c r="C3788">
        <f>STANDARDIZE(pre_Normalized!C3788, pre_Normalized!C$5763, pre_Normalized!C$5764)</f>
        <v>-0.61303958546918347</v>
      </c>
      <c r="D3788">
        <f>STANDARDIZE(pre_Normalized!D3788, pre_Normalized!D$5763, pre_Normalized!D$5764)</f>
        <v>-0.86413339952739643</v>
      </c>
      <c r="E3788">
        <f>STANDARDIZE(pre_Normalized!E3788, pre_Normalized!E$5763, pre_Normalized!E$5764)</f>
        <v>-0.1471105841566801</v>
      </c>
      <c r="F3788">
        <f>STANDARDIZE(pre_Normalized!F3788, pre_Normalized!F$5763, pre_Normalized!F$5764)</f>
        <v>-0.52136741384497576</v>
      </c>
      <c r="G3788">
        <f>STANDARDIZE(pre_Normalized!G3788, pre_Normalized!G$5763, pre_Normalized!G$5764)</f>
        <v>-0.46821475413584079</v>
      </c>
      <c r="H3788">
        <f>STANDARDIZE(pre_Normalized!H3788, pre_Normalized!H$5763, pre_Normalized!H$5764)</f>
        <v>-0.74346937019408599</v>
      </c>
      <c r="I3788">
        <f>STANDARDIZE(pre_Normalized!I3788, pre_Normalized!I$5763, pre_Normalized!I$5764)</f>
        <v>-0.98043303748751032</v>
      </c>
      <c r="J3788">
        <f>STANDARDIZE(pre_Normalized!J3788, pre_Normalized!J$5763, pre_Normalized!J$5764)</f>
        <v>-0.50497927929516995</v>
      </c>
      <c r="K3788">
        <f>STANDARDIZE(pre_Normalized!K3788, pre_Normalized!K$5763, pre_Normalized!K$5764)</f>
        <v>0.68414274928119434</v>
      </c>
      <c r="L3788">
        <f>STANDARDIZE(pre_Normalized!L3788, pre_Normalized!L$5763, pre_Normalized!L$5764)</f>
        <v>1.1054895123362025</v>
      </c>
      <c r="M3788">
        <f>STANDARDIZE(pre_Normalized!M3788, pre_Normalized!M$5763, pre_Normalized!M$5764)</f>
        <v>-0.585118258588186</v>
      </c>
      <c r="N3788">
        <f>STANDARDIZE(pre_Normalized!N3788, pre_Normalized!N$5763, pre_Normalized!N$5764)</f>
        <v>-1.3179409631062369</v>
      </c>
      <c r="O3788">
        <f>STANDARDIZE(pre_Normalized!O3788, pre_Normalized!O$5763, pre_Normalized!O$5764)</f>
        <v>-0.71365232514409449</v>
      </c>
      <c r="P3788">
        <f>STANDARDIZE(pre_Normalized!P3788, pre_Normalized!P$5763, pre_Normalized!P$5764)</f>
        <v>-0.76541458164250631</v>
      </c>
      <c r="Q3788">
        <f>STANDARDIZE(pre_Normalized!Q3788, pre_Normalized!Q$5763, pre_Normalized!Q$5764)</f>
        <v>-0.93601671104119388</v>
      </c>
      <c r="R3788">
        <f>STANDARDIZE(pre_Normalized!R3788, pre_Normalized!R$5763, pre_Normalized!R$5764)</f>
        <v>-0.76481917557571999</v>
      </c>
    </row>
    <row r="3789" spans="1:18" x14ac:dyDescent="0.3">
      <c r="A3789">
        <f>STANDARDIZE(pre_Normalized!A3789, pre_Normalized!A$5763, pre_Normalized!A$5764)</f>
        <v>0.23410988314313888</v>
      </c>
      <c r="B3789">
        <f>STANDARDIZE(pre_Normalized!B3789, pre_Normalized!B$5763, pre_Normalized!B$5764)</f>
        <v>-0.81743088347289927</v>
      </c>
      <c r="C3789">
        <f>STANDARDIZE(pre_Normalized!C3789, pre_Normalized!C$5763, pre_Normalized!C$5764)</f>
        <v>-0.67484950542686517</v>
      </c>
      <c r="D3789">
        <f>STANDARDIZE(pre_Normalized!D3789, pre_Normalized!D$5763, pre_Normalized!D$5764)</f>
        <v>-0.481888006809366</v>
      </c>
      <c r="E3789">
        <f>STANDARDIZE(pre_Normalized!E3789, pre_Normalized!E$5763, pre_Normalized!E$5764)</f>
        <v>-0.23474704756990747</v>
      </c>
      <c r="F3789">
        <f>STANDARDIZE(pre_Normalized!F3789, pre_Normalized!F$5763, pre_Normalized!F$5764)</f>
        <v>-0.65065919247651316</v>
      </c>
      <c r="G3789">
        <f>STANDARDIZE(pre_Normalized!G3789, pre_Normalized!G$5763, pre_Normalized!G$5764)</f>
        <v>-0.6001907845456993</v>
      </c>
      <c r="H3789">
        <f>STANDARDIZE(pre_Normalized!H3789, pre_Normalized!H$5763, pre_Normalized!H$5764)</f>
        <v>-0.95733324880489101</v>
      </c>
      <c r="I3789">
        <f>STANDARDIZE(pre_Normalized!I3789, pre_Normalized!I$5763, pre_Normalized!I$5764)</f>
        <v>-1.09483951274013</v>
      </c>
      <c r="J3789">
        <f>STANDARDIZE(pre_Normalized!J3789, pre_Normalized!J$5763, pre_Normalized!J$5764)</f>
        <v>-1.1051279709016937</v>
      </c>
      <c r="K3789">
        <f>STANDARDIZE(pre_Normalized!K3789, pre_Normalized!K$5763, pre_Normalized!K$5764)</f>
        <v>0.48858609026379168</v>
      </c>
      <c r="L3789">
        <f>STANDARDIZE(pre_Normalized!L3789, pre_Normalized!L$5763, pre_Normalized!L$5764)</f>
        <v>1.1803322437778636</v>
      </c>
      <c r="M3789">
        <f>STANDARDIZE(pre_Normalized!M3789, pre_Normalized!M$5763, pre_Normalized!M$5764)</f>
        <v>-0.53008067988500551</v>
      </c>
      <c r="N3789">
        <f>STANDARDIZE(pre_Normalized!N3789, pre_Normalized!N$5763, pre_Normalized!N$5764)</f>
        <v>-0.76800326769231642</v>
      </c>
      <c r="O3789">
        <f>STANDARDIZE(pre_Normalized!O3789, pre_Normalized!O$5763, pre_Normalized!O$5764)</f>
        <v>-0.54654330929996209</v>
      </c>
      <c r="P3789">
        <f>STANDARDIZE(pre_Normalized!P3789, pre_Normalized!P$5763, pre_Normalized!P$5764)</f>
        <v>-0.4802959729471894</v>
      </c>
      <c r="Q3789">
        <f>STANDARDIZE(pre_Normalized!Q3789, pre_Normalized!Q$5763, pre_Normalized!Q$5764)</f>
        <v>-0.27899134955408539</v>
      </c>
      <c r="R3789">
        <f>STANDARDIZE(pre_Normalized!R3789, pre_Normalized!R$5763, pre_Normalized!R$5764)</f>
        <v>-0.10610916469858453</v>
      </c>
    </row>
    <row r="3790" spans="1:18" x14ac:dyDescent="0.3">
      <c r="A3790">
        <f>STANDARDIZE(pre_Normalized!A3790, pre_Normalized!A$5763, pre_Normalized!A$5764)</f>
        <v>0.23410988314313888</v>
      </c>
      <c r="B3790">
        <f>STANDARDIZE(pre_Normalized!B3790, pre_Normalized!B$5763, pre_Normalized!B$5764)</f>
        <v>-0.81743088347289927</v>
      </c>
      <c r="C3790">
        <f>STANDARDIZE(pre_Normalized!C3790, pre_Normalized!C$5763, pre_Normalized!C$5764)</f>
        <v>-0.64394454544802437</v>
      </c>
      <c r="D3790">
        <f>STANDARDIZE(pre_Normalized!D3790, pre_Normalized!D$5763, pre_Normalized!D$5764)</f>
        <v>-0.67301070316838119</v>
      </c>
      <c r="E3790">
        <f>STANDARDIZE(pre_Normalized!E3790, pre_Normalized!E$5763, pre_Normalized!E$5764)</f>
        <v>0.51016289144252513</v>
      </c>
      <c r="F3790">
        <f>STANDARDIZE(pre_Normalized!F3790, pre_Normalized!F$5763, pre_Normalized!F$5764)</f>
        <v>-0.5860133031607444</v>
      </c>
      <c r="G3790">
        <f>STANDARDIZE(pre_Normalized!G3790, pre_Normalized!G$5763, pre_Normalized!G$5764)</f>
        <v>-0.32304112068499613</v>
      </c>
      <c r="H3790">
        <f>STANDARDIZE(pre_Normalized!H3790, pre_Normalized!H$5763, pre_Normalized!H$5764)</f>
        <v>-1.0642651881102936</v>
      </c>
      <c r="I3790">
        <f>STANDARDIZE(pre_Normalized!I3790, pre_Normalized!I$5763, pre_Normalized!I$5764)</f>
        <v>-1.0567040209892569</v>
      </c>
      <c r="J3790">
        <f>STANDARDIZE(pre_Normalized!J3790, pre_Normalized!J$5763, pre_Normalized!J$5764)</f>
        <v>-1.1051279709016937</v>
      </c>
      <c r="K3790">
        <f>STANDARDIZE(pre_Normalized!K3790, pre_Normalized!K$5763, pre_Normalized!K$5764)</f>
        <v>0.68414274928119434</v>
      </c>
      <c r="L3790">
        <f>STANDARDIZE(pre_Normalized!L3790, pre_Normalized!L$5763, pre_Normalized!L$5764)</f>
        <v>1.1803322437778636</v>
      </c>
      <c r="M3790">
        <f>STANDARDIZE(pre_Normalized!M3790, pre_Normalized!M$5763, pre_Normalized!M$5764)</f>
        <v>-0.19985520766592318</v>
      </c>
      <c r="N3790">
        <f>STANDARDIZE(pre_Normalized!N3790, pre_Normalized!N$5763, pre_Normalized!N$5764)</f>
        <v>-0.76800326769231642</v>
      </c>
      <c r="O3790">
        <f>STANDARDIZE(pre_Normalized!O3790, pre_Normalized!O$5763, pre_Normalized!O$5764)</f>
        <v>-6.6104888748081611E-2</v>
      </c>
      <c r="P3790">
        <f>STANDARDIZE(pre_Normalized!P3790, pre_Normalized!P$5763, pre_Normalized!P$5764)</f>
        <v>-0.36413653977502325</v>
      </c>
      <c r="Q3790">
        <f>STANDARDIZE(pre_Normalized!Q3790, pre_Normalized!Q$5763, pre_Normalized!Q$5764)</f>
        <v>-0.74829517918773436</v>
      </c>
      <c r="R3790">
        <f>STANDARDIZE(pre_Normalized!R3790, pre_Normalized!R$5763, pre_Normalized!R$5764)</f>
        <v>-0.4825148851998049</v>
      </c>
    </row>
    <row r="3791" spans="1:18" x14ac:dyDescent="0.3">
      <c r="A3791">
        <f>STANDARDIZE(pre_Normalized!A3791, pre_Normalized!A$5763, pre_Normalized!A$5764)</f>
        <v>7.5131219026413343E-2</v>
      </c>
      <c r="B3791">
        <f>STANDARDIZE(pre_Normalized!B3791, pre_Normalized!B$5763, pre_Normalized!B$5764)</f>
        <v>-0.81743088347289927</v>
      </c>
      <c r="C3791">
        <f>STANDARDIZE(pre_Normalized!C3791, pre_Normalized!C$5763, pre_Normalized!C$5764)</f>
        <v>-0.73665942538454687</v>
      </c>
      <c r="D3791">
        <f>STANDARDIZE(pre_Normalized!D3791, pre_Normalized!D$5763, pre_Normalized!D$5764)</f>
        <v>-1.0552560958864117</v>
      </c>
      <c r="E3791">
        <f>STANDARDIZE(pre_Normalized!E3791, pre_Normalized!E$5763, pre_Normalized!E$5764)</f>
        <v>-0.1471105841566801</v>
      </c>
      <c r="F3791">
        <f>STANDARDIZE(pre_Normalized!F3791, pre_Normalized!F$5763, pre_Normalized!F$5764)</f>
        <v>-0.82843538809487682</v>
      </c>
      <c r="G3791">
        <f>STANDARDIZE(pre_Normalized!G3791, pre_Normalized!G$5763, pre_Normalized!G$5764)</f>
        <v>-0.71896921191457208</v>
      </c>
      <c r="H3791">
        <f>STANDARDIZE(pre_Normalized!H3791, pre_Normalized!H$5763, pre_Normalized!H$5764)</f>
        <v>-1.0642651881102936</v>
      </c>
      <c r="I3791">
        <f>STANDARDIZE(pre_Normalized!I3791, pre_Normalized!I$5763, pre_Normalized!I$5764)</f>
        <v>-1.0567040209892569</v>
      </c>
      <c r="J3791">
        <f>STANDARDIZE(pre_Normalized!J3791, pre_Normalized!J$5763, pre_Normalized!J$5764)</f>
        <v>-1.2251577092229984</v>
      </c>
      <c r="K3791">
        <f>STANDARDIZE(pre_Normalized!K3791, pre_Normalized!K$5763, pre_Normalized!K$5764)</f>
        <v>0.19525110173768781</v>
      </c>
      <c r="L3791">
        <f>STANDARDIZE(pre_Normalized!L3791, pre_Normalized!L$5763, pre_Normalized!L$5764)</f>
        <v>1.2551749752195247</v>
      </c>
      <c r="M3791">
        <f>STANDARDIZE(pre_Normalized!M3791, pre_Normalized!M$5763, pre_Normalized!M$5764)</f>
        <v>-0.47504310118182519</v>
      </c>
      <c r="N3791">
        <f>STANDARDIZE(pre_Normalized!N3791, pre_Normalized!N$5763, pre_Normalized!N$5764)</f>
        <v>-1.3179409631062369</v>
      </c>
      <c r="O3791">
        <f>STANDARDIZE(pre_Normalized!O3791, pre_Normalized!O$5763, pre_Normalized!O$5764)</f>
        <v>-0.31676841251428012</v>
      </c>
      <c r="P3791">
        <f>STANDARDIZE(pre_Normalized!P3791, pre_Normalized!P$5763, pre_Normalized!P$5764)</f>
        <v>-0.1423776219008879</v>
      </c>
      <c r="Q3791">
        <f>STANDARDIZE(pre_Normalized!Q3791, pre_Normalized!Q$5763, pre_Normalized!Q$5764)</f>
        <v>-0.74829517918773436</v>
      </c>
      <c r="R3791">
        <f>STANDARDIZE(pre_Normalized!R3791, pre_Normalized!R$5763, pre_Normalized!R$5764)</f>
        <v>-0.67071774545041496</v>
      </c>
    </row>
    <row r="3792" spans="1:18" x14ac:dyDescent="0.3">
      <c r="A3792">
        <f>STANDARDIZE(pre_Normalized!A3792, pre_Normalized!A$5763, pre_Normalized!A$5764)</f>
        <v>7.5131219026413343E-2</v>
      </c>
      <c r="B3792">
        <f>STANDARDIZE(pre_Normalized!B3792, pre_Normalized!B$5763, pre_Normalized!B$5764)</f>
        <v>-0.81743088347289927</v>
      </c>
      <c r="C3792">
        <f>STANDARDIZE(pre_Normalized!C3792, pre_Normalized!C$5763, pre_Normalized!C$5764)</f>
        <v>-0.76756438536338767</v>
      </c>
      <c r="D3792">
        <f>STANDARDIZE(pre_Normalized!D3792, pre_Normalized!D$5763, pre_Normalized!D$5764)</f>
        <v>-1.0552560958864117</v>
      </c>
      <c r="E3792">
        <f>STANDARDIZE(pre_Normalized!E3792, pre_Normalized!E$5763, pre_Normalized!E$5764)</f>
        <v>-0.32238351098313489</v>
      </c>
      <c r="F3792">
        <f>STANDARDIZE(pre_Normalized!F3792, pre_Normalized!F$5763, pre_Normalized!F$5764)</f>
        <v>-1.0062115837132406</v>
      </c>
      <c r="G3792">
        <f>STANDARDIZE(pre_Normalized!G3792, pre_Normalized!G$5763, pre_Normalized!G$5764)</f>
        <v>-0.93013086057034577</v>
      </c>
      <c r="H3792">
        <f>STANDARDIZE(pre_Normalized!H3792, pre_Normalized!H$5763, pre_Normalized!H$5764)</f>
        <v>-1.0642651881102936</v>
      </c>
      <c r="I3792">
        <f>STANDARDIZE(pre_Normalized!I3792, pre_Normalized!I$5763, pre_Normalized!I$5764)</f>
        <v>-0.82789107048401744</v>
      </c>
      <c r="J3792">
        <f>STANDARDIZE(pre_Normalized!J3792, pre_Normalized!J$5763, pre_Normalized!J$5764)</f>
        <v>-1.285172578383651</v>
      </c>
      <c r="K3792">
        <f>STANDARDIZE(pre_Normalized!K3792, pre_Normalized!K$5763, pre_Normalized!K$5764)</f>
        <v>-9.808388678841605E-2</v>
      </c>
      <c r="L3792">
        <f>STANDARDIZE(pre_Normalized!L3792, pre_Normalized!L$5763, pre_Normalized!L$5764)</f>
        <v>1.479703169544508</v>
      </c>
      <c r="M3792">
        <f>STANDARDIZE(pre_Normalized!M3792, pre_Normalized!M$5763, pre_Normalized!M$5764)</f>
        <v>-0.585118258588186</v>
      </c>
      <c r="N3792">
        <f>STANDARDIZE(pre_Normalized!N3792, pre_Normalized!N$5763, pre_Normalized!N$5764)</f>
        <v>-0.76800326769231642</v>
      </c>
      <c r="O3792">
        <f>STANDARDIZE(pre_Normalized!O3792, pre_Normalized!O$5763, pre_Normalized!O$5764)</f>
        <v>-0.27499115855324702</v>
      </c>
      <c r="P3792">
        <f>STANDARDIZE(pre_Normalized!P3792, pre_Normalized!P$5763, pre_Normalized!P$5764)</f>
        <v>-0.31133679742403864</v>
      </c>
      <c r="Q3792">
        <f>STANDARDIZE(pre_Normalized!Q3792, pre_Normalized!Q$5763, pre_Normalized!Q$5764)</f>
        <v>-0.93601671104119388</v>
      </c>
      <c r="R3792">
        <f>STANDARDIZE(pre_Normalized!R3792, pre_Normalized!R$5763, pre_Normalized!R$5764)</f>
        <v>-0.57661631532510982</v>
      </c>
    </row>
    <row r="3793" spans="1:18" x14ac:dyDescent="0.3">
      <c r="A3793">
        <f>STANDARDIZE(pre_Normalized!A3793, pre_Normalized!A$5763, pre_Normalized!A$5764)</f>
        <v>0.23410988314313888</v>
      </c>
      <c r="B3793">
        <f>STANDARDIZE(pre_Normalized!B3793, pre_Normalized!B$5763, pre_Normalized!B$5764)</f>
        <v>-0.81743088347289927</v>
      </c>
      <c r="C3793">
        <f>STANDARDIZE(pre_Normalized!C3793, pre_Normalized!C$5763, pre_Normalized!C$5764)</f>
        <v>-0.79846934534222858</v>
      </c>
      <c r="D3793">
        <f>STANDARDIZE(pre_Normalized!D3793, pre_Normalized!D$5763, pre_Normalized!D$5764)</f>
        <v>-1.1508174440659193</v>
      </c>
      <c r="E3793">
        <f>STANDARDIZE(pre_Normalized!E3793, pre_Normalized!E$5763, pre_Normalized!E$5764)</f>
        <v>-0.41001997439636229</v>
      </c>
      <c r="F3793">
        <f>STANDARDIZE(pre_Normalized!F3793, pre_Normalized!F$5763, pre_Normalized!F$5764)</f>
        <v>-1.1193418900158356</v>
      </c>
      <c r="G3793">
        <f>STANDARDIZE(pre_Normalized!G3793, pre_Normalized!G$5763, pre_Normalized!G$5764)</f>
        <v>-1.0357116848982326</v>
      </c>
      <c r="H3793">
        <f>STANDARDIZE(pre_Normalized!H3793, pre_Normalized!H$5763, pre_Normalized!H$5764)</f>
        <v>-0.85040130949948856</v>
      </c>
      <c r="I3793">
        <f>STANDARDIZE(pre_Normalized!I3793, pre_Normalized!I$5763, pre_Normalized!I$5764)</f>
        <v>-0.90416205398576388</v>
      </c>
      <c r="J3793">
        <f>STANDARDIZE(pre_Normalized!J3793, pre_Normalized!J$5763, pre_Normalized!J$5764)</f>
        <v>-1.285172578383651</v>
      </c>
      <c r="K3793">
        <f>STANDARDIZE(pre_Normalized!K3793, pre_Normalized!K$5763, pre_Normalized!K$5764)</f>
        <v>-3.0555727971475285E-4</v>
      </c>
      <c r="L3793">
        <f>STANDARDIZE(pre_Normalized!L3793, pre_Normalized!L$5763, pre_Normalized!L$5764)</f>
        <v>1.1803322437778636</v>
      </c>
      <c r="M3793">
        <f>STANDARDIZE(pre_Normalized!M3793, pre_Normalized!M$5763, pre_Normalized!M$5764)</f>
        <v>-0.64015583729136627</v>
      </c>
      <c r="N3793">
        <f>STANDARDIZE(pre_Normalized!N3793, pre_Normalized!N$5763, pre_Normalized!N$5764)</f>
        <v>-1.3179409631062369</v>
      </c>
      <c r="O3793">
        <f>STANDARDIZE(pre_Normalized!O3793, pre_Normalized!O$5763, pre_Normalized!O$5764)</f>
        <v>-0.24365821808247223</v>
      </c>
      <c r="P3793">
        <f>STANDARDIZE(pre_Normalized!P3793, pre_Normalized!P$5763, pre_Normalized!P$5764)</f>
        <v>-0.21629726119226636</v>
      </c>
      <c r="Q3793">
        <f>STANDARDIZE(pre_Normalized!Q3793, pre_Normalized!Q$5763, pre_Normalized!Q$5764)</f>
        <v>9.6451714152833712E-2</v>
      </c>
      <c r="R3793">
        <f>STANDARDIZE(pre_Normalized!R3793, pre_Normalized!R$5763, pre_Normalized!R$5764)</f>
        <v>-0.20021059482388967</v>
      </c>
    </row>
    <row r="3794" spans="1:18" x14ac:dyDescent="0.3">
      <c r="A3794">
        <f>STANDARDIZE(pre_Normalized!A3794, pre_Normalized!A$5763, pre_Normalized!A$5764)</f>
        <v>0.23410988314313888</v>
      </c>
      <c r="B3794">
        <f>STANDARDIZE(pre_Normalized!B3794, pre_Normalized!B$5763, pre_Normalized!B$5764)</f>
        <v>-0.81743088347289927</v>
      </c>
      <c r="C3794">
        <f>STANDARDIZE(pre_Normalized!C3794, pre_Normalized!C$5763, pre_Normalized!C$5764)</f>
        <v>-0.86027926529991039</v>
      </c>
      <c r="D3794">
        <f>STANDARDIZE(pre_Normalized!D3794, pre_Normalized!D$5763, pre_Normalized!D$5764)</f>
        <v>-1.2463787922454268</v>
      </c>
      <c r="E3794">
        <f>STANDARDIZE(pre_Normalized!E3794, pre_Normalized!E$5763, pre_Normalized!E$5764)</f>
        <v>-0.49765643780958962</v>
      </c>
      <c r="F3794">
        <f>STANDARDIZE(pre_Normalized!F3794, pre_Normalized!F$5763, pre_Normalized!F$5764)</f>
        <v>-1.2971180856341995</v>
      </c>
      <c r="G3794">
        <f>STANDARDIZE(pre_Normalized!G3794, pre_Normalized!G$5763, pre_Normalized!G$5764)</f>
        <v>-1.2072805244310489</v>
      </c>
      <c r="H3794">
        <f>STANDARDIZE(pre_Normalized!H3794, pre_Normalized!H$5763, pre_Normalized!H$5764)</f>
        <v>-0.63653743088868342</v>
      </c>
      <c r="I3794">
        <f>STANDARDIZE(pre_Normalized!I3794, pre_Normalized!I$5763, pre_Normalized!I$5764)</f>
        <v>-0.56094262822790497</v>
      </c>
      <c r="J3794">
        <f>STANDARDIZE(pre_Normalized!J3794, pre_Normalized!J$5763, pre_Normalized!J$5764)</f>
        <v>-1.285172578383651</v>
      </c>
      <c r="K3794">
        <f>STANDARDIZE(pre_Normalized!K3794, pre_Normalized!K$5763, pre_Normalized!K$5764)</f>
        <v>-9.808388678841605E-2</v>
      </c>
      <c r="L3794">
        <f>STANDARDIZE(pre_Normalized!L3794, pre_Normalized!L$5763, pre_Normalized!L$5764)</f>
        <v>0.88096131801121902</v>
      </c>
      <c r="M3794">
        <f>STANDARDIZE(pre_Normalized!M3794, pre_Normalized!M$5763, pre_Normalized!M$5764)</f>
        <v>-0.69519341599454676</v>
      </c>
      <c r="N3794">
        <f>STANDARDIZE(pre_Normalized!N3794, pre_Normalized!N$5763, pre_Normalized!N$5764)</f>
        <v>-1.3179409631062369</v>
      </c>
      <c r="O3794">
        <f>STANDARDIZE(pre_Normalized!O3794, pre_Normalized!O$5763, pre_Normalized!O$5764)</f>
        <v>-0.389878606946088</v>
      </c>
      <c r="P3794">
        <f>STANDARDIZE(pre_Normalized!P3794, pre_Normalized!P$5763, pre_Normalized!P$5764)</f>
        <v>-0.52253576682797709</v>
      </c>
      <c r="Q3794">
        <f>STANDARDIZE(pre_Normalized!Q3794, pre_Normalized!Q$5763, pre_Normalized!Q$5764)</f>
        <v>0.47189477785975281</v>
      </c>
      <c r="R3794">
        <f>STANDARDIZE(pre_Normalized!R3794, pre_Normalized!R$5763, pre_Normalized!R$5764)</f>
        <v>0.64670227630385579</v>
      </c>
    </row>
    <row r="3795" spans="1:18" x14ac:dyDescent="0.3">
      <c r="A3795">
        <f>STANDARDIZE(pre_Normalized!A3795, pre_Normalized!A$5763, pre_Normalized!A$5764)</f>
        <v>0.39308854725986442</v>
      </c>
      <c r="B3795">
        <f>STANDARDIZE(pre_Normalized!B3795, pre_Normalized!B$5763, pre_Normalized!B$5764)</f>
        <v>-0.81743088347289927</v>
      </c>
      <c r="C3795">
        <f>STANDARDIZE(pre_Normalized!C3795, pre_Normalized!C$5763, pre_Normalized!C$5764)</f>
        <v>-0.86027926529991039</v>
      </c>
      <c r="D3795">
        <f>STANDARDIZE(pre_Normalized!D3795, pre_Normalized!D$5763, pre_Normalized!D$5764)</f>
        <v>-1.2463787922454268</v>
      </c>
      <c r="E3795">
        <f>STANDARDIZE(pre_Normalized!E3795, pre_Normalized!E$5763, pre_Normalized!E$5764)</f>
        <v>-0.58529290122281696</v>
      </c>
      <c r="F3795">
        <f>STANDARDIZE(pre_Normalized!F3795, pre_Normalized!F$5763, pre_Normalized!F$5764)</f>
        <v>-1.3617639749499681</v>
      </c>
      <c r="G3795">
        <f>STANDARDIZE(pre_Normalized!G3795, pre_Normalized!G$5763, pre_Normalized!G$5764)</f>
        <v>-1.2864661426769641</v>
      </c>
      <c r="H3795">
        <f>STANDARDIZE(pre_Normalized!H3795, pre_Normalized!H$5763, pre_Normalized!H$5764)</f>
        <v>-0.74346937019408599</v>
      </c>
      <c r="I3795">
        <f>STANDARDIZE(pre_Normalized!I3795, pre_Normalized!I$5763, pre_Normalized!I$5764)</f>
        <v>-1.2473814797436229</v>
      </c>
      <c r="J3795">
        <f>STANDARDIZE(pre_Normalized!J3795, pre_Normalized!J$5763, pre_Normalized!J$5764)</f>
        <v>-1.285172578383651</v>
      </c>
      <c r="K3795">
        <f>STANDARDIZE(pre_Normalized!K3795, pre_Normalized!K$5763, pre_Normalized!K$5764)</f>
        <v>-9.808388678841605E-2</v>
      </c>
      <c r="L3795">
        <f>STANDARDIZE(pre_Normalized!L3795, pre_Normalized!L$5763, pre_Normalized!L$5764)</f>
        <v>0.95580404945288022</v>
      </c>
      <c r="M3795">
        <f>STANDARDIZE(pre_Normalized!M3795, pre_Normalized!M$5763, pre_Normalized!M$5764)</f>
        <v>-0.42000552247864475</v>
      </c>
      <c r="N3795">
        <f>STANDARDIZE(pre_Normalized!N3795, pre_Normalized!N$5763, pre_Normalized!N$5764)</f>
        <v>-1.3179409631062369</v>
      </c>
      <c r="O3795">
        <f>STANDARDIZE(pre_Normalized!O3795, pre_Normalized!O$5763, pre_Normalized!O$5764)</f>
        <v>-0.63009781722202829</v>
      </c>
      <c r="P3795">
        <f>STANDARDIZE(pre_Normalized!P3795, pre_Normalized!P$5763, pre_Normalized!P$5764)</f>
        <v>-0.49085592141738632</v>
      </c>
      <c r="Q3795">
        <f>STANDARDIZE(pre_Normalized!Q3795, pre_Normalized!Q$5763, pre_Normalized!Q$5764)</f>
        <v>-0.18513058362735552</v>
      </c>
      <c r="R3795">
        <f>STANDARDIZE(pre_Normalized!R3795, pre_Normalized!R$5763, pre_Normalized!R$5764)</f>
        <v>0.36439798592794076</v>
      </c>
    </row>
    <row r="3796" spans="1:18" x14ac:dyDescent="0.3">
      <c r="A3796">
        <f>STANDARDIZE(pre_Normalized!A3796, pre_Normalized!A$5763, pre_Normalized!A$5764)</f>
        <v>0.23410988314313888</v>
      </c>
      <c r="B3796">
        <f>STANDARDIZE(pre_Normalized!B3796, pre_Normalized!B$5763, pre_Normalized!B$5764)</f>
        <v>-0.81743088347289927</v>
      </c>
      <c r="C3796">
        <f>STANDARDIZE(pre_Normalized!C3796, pre_Normalized!C$5763, pre_Normalized!C$5764)</f>
        <v>-0.86027926529991039</v>
      </c>
      <c r="D3796">
        <f>STANDARDIZE(pre_Normalized!D3796, pre_Normalized!D$5763, pre_Normalized!D$5764)</f>
        <v>-1.1508174440659193</v>
      </c>
      <c r="E3796">
        <f>STANDARDIZE(pre_Normalized!E3796, pre_Normalized!E$5763, pre_Normalized!E$5764)</f>
        <v>-0.54147466951620338</v>
      </c>
      <c r="F3796">
        <f>STANDARDIZE(pre_Normalized!F3796, pre_Normalized!F$5763, pre_Normalized!F$5764)</f>
        <v>-1.3132795579631416</v>
      </c>
      <c r="G3796">
        <f>STANDARDIZE(pre_Normalized!G3796, pre_Normalized!G$5763, pre_Normalized!G$5764)</f>
        <v>-1.2336757305130206</v>
      </c>
      <c r="H3796">
        <f>STANDARDIZE(pre_Normalized!H3796, pre_Normalized!H$5763, pre_Normalized!H$5764)</f>
        <v>-1.0642651881102936</v>
      </c>
      <c r="I3796">
        <f>STANDARDIZE(pre_Normalized!I3796, pre_Normalized!I$5763, pre_Normalized!I$5764)</f>
        <v>-1.09483951274013</v>
      </c>
      <c r="J3796">
        <f>STANDARDIZE(pre_Normalized!J3796, pre_Normalized!J$5763, pre_Normalized!J$5764)</f>
        <v>-0.98509823258038898</v>
      </c>
      <c r="K3796">
        <f>STANDARDIZE(pre_Normalized!K3796, pre_Normalized!K$5763, pre_Normalized!K$5764)</f>
        <v>-9.808388678841605E-2</v>
      </c>
      <c r="L3796">
        <f>STANDARDIZE(pre_Normalized!L3796, pre_Normalized!L$5763, pre_Normalized!L$5764)</f>
        <v>1.1054895123362025</v>
      </c>
      <c r="M3796">
        <f>STANDARDIZE(pre_Normalized!M3796, pre_Normalized!M$5763, pre_Normalized!M$5764)</f>
        <v>-0.42000552247864475</v>
      </c>
      <c r="N3796">
        <f>STANDARDIZE(pre_Normalized!N3796, pre_Normalized!N$5763, pre_Normalized!N$5764)</f>
        <v>-1.3179409631062369</v>
      </c>
      <c r="O3796">
        <f>STANDARDIZE(pre_Normalized!O3796, pre_Normalized!O$5763, pre_Normalized!O$5764)</f>
        <v>-0.42121154741686284</v>
      </c>
      <c r="P3796">
        <f>STANDARDIZE(pre_Normalized!P3796, pre_Normalized!P$5763, pre_Normalized!P$5764)</f>
        <v>-0.51197581835778017</v>
      </c>
      <c r="Q3796">
        <f>STANDARDIZE(pre_Normalized!Q3796, pre_Normalized!Q$5763, pre_Normalized!Q$5764)</f>
        <v>-0.56057364733427484</v>
      </c>
      <c r="R3796">
        <f>STANDARDIZE(pre_Normalized!R3796, pre_Normalized!R$5763, pre_Normalized!R$5764)</f>
        <v>0.17619512567733048</v>
      </c>
    </row>
    <row r="3797" spans="1:18" x14ac:dyDescent="0.3">
      <c r="A3797">
        <f>STANDARDIZE(pre_Normalized!A3797, pre_Normalized!A$5763, pre_Normalized!A$5764)</f>
        <v>0.23410988314313888</v>
      </c>
      <c r="B3797">
        <f>STANDARDIZE(pre_Normalized!B3797, pre_Normalized!B$5763, pre_Normalized!B$5764)</f>
        <v>-0.81743088347289927</v>
      </c>
      <c r="C3797">
        <f>STANDARDIZE(pre_Normalized!C3797, pre_Normalized!C$5763, pre_Normalized!C$5764)</f>
        <v>-0.86027926529991039</v>
      </c>
      <c r="D3797">
        <f>STANDARDIZE(pre_Normalized!D3797, pre_Normalized!D$5763, pre_Normalized!D$5764)</f>
        <v>-1.1508174440659193</v>
      </c>
      <c r="E3797">
        <f>STANDARDIZE(pre_Normalized!E3797, pre_Normalized!E$5763, pre_Normalized!E$5764)</f>
        <v>-0.36620174268974853</v>
      </c>
      <c r="F3797">
        <f>STANDARDIZE(pre_Normalized!F3797, pre_Normalized!F$5763, pre_Normalized!F$5764)</f>
        <v>-1.3940869196078525</v>
      </c>
      <c r="G3797">
        <f>STANDARDIZE(pre_Normalized!G3797, pre_Normalized!G$5763, pre_Normalized!G$5764)</f>
        <v>-1.2600709365949923</v>
      </c>
      <c r="H3797">
        <f>STANDARDIZE(pre_Normalized!H3797, pre_Normalized!H$5763, pre_Normalized!H$5764)</f>
        <v>-1.1979301122420467</v>
      </c>
      <c r="I3797">
        <f>STANDARDIZE(pre_Normalized!I3797, pre_Normalized!I$5763, pre_Normalized!I$5764)</f>
        <v>-1.0185685292383835</v>
      </c>
      <c r="J3797">
        <f>STANDARDIZE(pre_Normalized!J3797, pre_Normalized!J$5763, pre_Normalized!J$5764)</f>
        <v>-0.74503875593777946</v>
      </c>
      <c r="K3797">
        <f>STANDARDIZE(pre_Normalized!K3797, pre_Normalized!K$5763, pre_Normalized!K$5764)</f>
        <v>-9.808388678841605E-2</v>
      </c>
      <c r="L3797">
        <f>STANDARDIZE(pre_Normalized!L3797, pre_Normalized!L$5763, pre_Normalized!L$5764)</f>
        <v>1.3300177066611858</v>
      </c>
      <c r="M3797">
        <f>STANDARDIZE(pre_Normalized!M3797, pre_Normalized!M$5763, pre_Normalized!M$5764)</f>
        <v>-0.53008067988500551</v>
      </c>
      <c r="N3797">
        <f>STANDARDIZE(pre_Normalized!N3797, pre_Normalized!N$5763, pre_Normalized!N$5764)</f>
        <v>-1.3179409631062369</v>
      </c>
      <c r="O3797">
        <f>STANDARDIZE(pre_Normalized!O3797, pre_Normalized!O$5763, pre_Normalized!O$5764)</f>
        <v>-0.41076723392660458</v>
      </c>
      <c r="P3797">
        <f>STANDARDIZE(pre_Normalized!P3797, pre_Normalized!P$5763, pre_Normalized!P$5764)</f>
        <v>-0.45917607600679555</v>
      </c>
      <c r="Q3797">
        <f>STANDARDIZE(pre_Normalized!Q3797, pre_Normalized!Q$5763, pre_Normalized!Q$5764)</f>
        <v>-0.27899134955408539</v>
      </c>
      <c r="R3797">
        <f>STANDARDIZE(pre_Normalized!R3797, pre_Normalized!R$5763, pre_Normalized!R$5764)</f>
        <v>0.27029655580263562</v>
      </c>
    </row>
    <row r="3798" spans="1:18" x14ac:dyDescent="0.3">
      <c r="A3798">
        <f>STANDARDIZE(pre_Normalized!A3798, pre_Normalized!A$5763, pre_Normalized!A$5764)</f>
        <v>0.23410988314313888</v>
      </c>
      <c r="B3798">
        <f>STANDARDIZE(pre_Normalized!B3798, pre_Normalized!B$5763, pre_Normalized!B$5764)</f>
        <v>-0.81743088347289927</v>
      </c>
      <c r="C3798">
        <f>STANDARDIZE(pre_Normalized!C3798, pre_Normalized!C$5763, pre_Normalized!C$5764)</f>
        <v>-0.79846934534222858</v>
      </c>
      <c r="D3798">
        <f>STANDARDIZE(pre_Normalized!D3798, pre_Normalized!D$5763, pre_Normalized!D$5764)</f>
        <v>-1.0552560958864117</v>
      </c>
      <c r="E3798">
        <f>STANDARDIZE(pre_Normalized!E3798, pre_Normalized!E$5763, pre_Normalized!E$5764)</f>
        <v>-0.23474704756990747</v>
      </c>
      <c r="F3798">
        <f>STANDARDIZE(pre_Normalized!F3798, pre_Normalized!F$5763, pre_Normalized!F$5764)</f>
        <v>-1.3132795579631416</v>
      </c>
      <c r="G3798">
        <f>STANDARDIZE(pre_Normalized!G3798, pre_Normalized!G$5763, pre_Normalized!G$5764)</f>
        <v>-1.1412925092261197</v>
      </c>
      <c r="H3798">
        <f>STANDARDIZE(pre_Normalized!H3798, pre_Normalized!H$5763, pre_Normalized!H$5764)</f>
        <v>-1.2193165001031272</v>
      </c>
      <c r="I3798">
        <f>STANDARDIZE(pre_Normalized!I3798, pre_Normalized!I$5763, pre_Normalized!I$5764)</f>
        <v>-0.63721361172965141</v>
      </c>
      <c r="J3798">
        <f>STANDARDIZE(pre_Normalized!J3798, pre_Normalized!J$5763, pre_Normalized!J$5764)</f>
        <v>-0.74503875593777946</v>
      </c>
      <c r="K3798">
        <f>STANDARDIZE(pre_Normalized!K3798, pre_Normalized!K$5763, pre_Normalized!K$5764)</f>
        <v>-9.808388678841605E-2</v>
      </c>
      <c r="L3798">
        <f>STANDARDIZE(pre_Normalized!L3798, pre_Normalized!L$5763, pre_Normalized!L$5764)</f>
        <v>1.479703169544508</v>
      </c>
      <c r="M3798">
        <f>STANDARDIZE(pre_Normalized!M3798, pre_Normalized!M$5763, pre_Normalized!M$5764)</f>
        <v>-0.36496794377546427</v>
      </c>
      <c r="N3798">
        <f>STANDARDIZE(pre_Normalized!N3798, pre_Normalized!N$5763, pre_Normalized!N$5764)</f>
        <v>-1.3179409631062369</v>
      </c>
      <c r="O3798">
        <f>STANDARDIZE(pre_Normalized!O3798, pre_Normalized!O$5763, pre_Normalized!O$5764)</f>
        <v>-0.49432174184867073</v>
      </c>
      <c r="P3798">
        <f>STANDARDIZE(pre_Normalized!P3798, pre_Normalized!P$5763, pre_Normalized!P$5764)</f>
        <v>-0.54365566376837093</v>
      </c>
      <c r="Q3798">
        <f>STANDARDIZE(pre_Normalized!Q3798, pre_Normalized!Q$5763, pre_Normalized!Q$5764)</f>
        <v>-0.84215594511446423</v>
      </c>
      <c r="R3798">
        <f>STANDARDIZE(pre_Normalized!R3798, pre_Normalized!R$5763, pre_Normalized!R$5764)</f>
        <v>8.2093695552025545E-2</v>
      </c>
    </row>
    <row r="3799" spans="1:18" x14ac:dyDescent="0.3">
      <c r="A3799">
        <f>STANDARDIZE(pre_Normalized!A3799, pre_Normalized!A$5763, pre_Normalized!A$5764)</f>
        <v>0.39308854725986442</v>
      </c>
      <c r="B3799">
        <f>STANDARDIZE(pre_Normalized!B3799, pre_Normalized!B$5763, pre_Normalized!B$5764)</f>
        <v>-0.81743088347289927</v>
      </c>
      <c r="C3799">
        <f>STANDARDIZE(pre_Normalized!C3799, pre_Normalized!C$5763, pre_Normalized!C$5764)</f>
        <v>-0.64394454544802437</v>
      </c>
      <c r="D3799">
        <f>STANDARDIZE(pre_Normalized!D3799, pre_Normalized!D$5763, pre_Normalized!D$5764)</f>
        <v>-0.57744935498887362</v>
      </c>
      <c r="E3799">
        <f>STANDARDIZE(pre_Normalized!E3799, pre_Normalized!E$5763, pre_Normalized!E$5764)</f>
        <v>1.4741639889880263</v>
      </c>
      <c r="F3799">
        <f>STANDARDIZE(pre_Normalized!F3799, pre_Normalized!F$5763, pre_Normalized!F$5764)</f>
        <v>-0.84459686042381898</v>
      </c>
      <c r="G3799">
        <f>STANDARDIZE(pre_Normalized!G3799, pre_Normalized!G$5763, pre_Normalized!G$5764)</f>
        <v>-0.29664591460302447</v>
      </c>
      <c r="H3799">
        <f>STANDARDIZE(pre_Normalized!H3799, pre_Normalized!H$5763, pre_Normalized!H$5764)</f>
        <v>-1.1177311577629949</v>
      </c>
      <c r="I3799">
        <f>STANDARDIZE(pre_Normalized!I3799, pre_Normalized!I$5763, pre_Normalized!I$5764)</f>
        <v>-0.75162008698227101</v>
      </c>
      <c r="J3799">
        <f>STANDARDIZE(pre_Normalized!J3799, pre_Normalized!J$5763, pre_Normalized!J$5764)</f>
        <v>-0.86506849425908416</v>
      </c>
      <c r="K3799">
        <f>STANDARDIZE(pre_Normalized!K3799, pre_Normalized!K$5763, pre_Normalized!K$5764)</f>
        <v>-9.808388678841605E-2</v>
      </c>
      <c r="L3799">
        <f>STANDARDIZE(pre_Normalized!L3799, pre_Normalized!L$5763, pre_Normalized!L$5764)</f>
        <v>0.80611858656955793</v>
      </c>
      <c r="M3799">
        <f>STANDARDIZE(pre_Normalized!M3799, pre_Normalized!M$5763, pre_Normalized!M$5764)</f>
        <v>-0.25489278636910362</v>
      </c>
      <c r="N3799">
        <f>STANDARDIZE(pre_Normalized!N3799, pre_Normalized!N$5763, pre_Normalized!N$5764)</f>
        <v>-0.76800326769231642</v>
      </c>
      <c r="O3799">
        <f>STANDARDIZE(pre_Normalized!O3799, pre_Normalized!O$5763, pre_Normalized!O$5764)</f>
        <v>-0.17054802365066432</v>
      </c>
      <c r="P3799">
        <f>STANDARDIZE(pre_Normalized!P3799, pre_Normalized!P$5763, pre_Normalized!P$5764)</f>
        <v>0.30114021384738276</v>
      </c>
      <c r="Q3799">
        <f>STANDARDIZE(pre_Normalized!Q3799, pre_Normalized!Q$5763, pre_Normalized!Q$5764)</f>
        <v>-0.37285211548081526</v>
      </c>
      <c r="R3799">
        <f>STANDARDIZE(pre_Normalized!R3799, pre_Normalized!R$5763, pre_Normalized!R$5764)</f>
        <v>-0.29431202494919484</v>
      </c>
    </row>
    <row r="3800" spans="1:18" x14ac:dyDescent="0.3">
      <c r="A3800">
        <f>STANDARDIZE(pre_Normalized!A3800, pre_Normalized!A$5763, pre_Normalized!A$5764)</f>
        <v>0.39308854725986442</v>
      </c>
      <c r="B3800">
        <f>STANDARDIZE(pre_Normalized!B3800, pre_Normalized!B$5763, pre_Normalized!B$5764)</f>
        <v>-0.81743088347289927</v>
      </c>
      <c r="C3800">
        <f>STANDARDIZE(pre_Normalized!C3800, pre_Normalized!C$5763, pre_Normalized!C$5764)</f>
        <v>-0.39670486561729751</v>
      </c>
      <c r="D3800">
        <f>STANDARDIZE(pre_Normalized!D3800, pre_Normalized!D$5763, pre_Normalized!D$5764)</f>
        <v>-0.481888006809366</v>
      </c>
      <c r="E3800">
        <f>STANDARDIZE(pre_Normalized!E3800, pre_Normalized!E$5763, pre_Normalized!E$5764)</f>
        <v>0.77307228168220721</v>
      </c>
      <c r="F3800">
        <f>STANDARDIZE(pre_Normalized!F3800, pre_Normalized!F$5763, pre_Normalized!F$5764)</f>
        <v>-0.90924274973958763</v>
      </c>
      <c r="G3800">
        <f>STANDARDIZE(pre_Normalized!G3800, pre_Normalized!G$5763, pre_Normalized!G$5764)</f>
        <v>-0.50780756325879817</v>
      </c>
      <c r="H3800">
        <f>STANDARDIZE(pre_Normalized!H3800, pre_Normalized!H$5763, pre_Normalized!H$5764)</f>
        <v>-1.2300096940336676</v>
      </c>
      <c r="I3800">
        <f>STANDARDIZE(pre_Normalized!I3800, pre_Normalized!I$5763, pre_Normalized!I$5764)</f>
        <v>-0.75162008698227101</v>
      </c>
      <c r="J3800">
        <f>STANDARDIZE(pre_Normalized!J3800, pre_Normalized!J$5763, pre_Normalized!J$5764)</f>
        <v>-1.1051279709016937</v>
      </c>
      <c r="K3800">
        <f>STANDARDIZE(pre_Normalized!K3800, pre_Normalized!K$5763, pre_Normalized!K$5764)</f>
        <v>-9.808388678841605E-2</v>
      </c>
      <c r="L3800">
        <f>STANDARDIZE(pre_Normalized!L3800, pre_Normalized!L$5763, pre_Normalized!L$5764)</f>
        <v>0.95580404945288022</v>
      </c>
      <c r="M3800">
        <f>STANDARDIZE(pre_Normalized!M3800, pre_Normalized!M$5763, pre_Normalized!M$5764)</f>
        <v>-0.36496794377546427</v>
      </c>
      <c r="N3800">
        <f>STANDARDIZE(pre_Normalized!N3800, pre_Normalized!N$5763, pre_Normalized!N$5764)</f>
        <v>-0.76800326769231642</v>
      </c>
      <c r="O3800">
        <f>STANDARDIZE(pre_Normalized!O3800, pre_Normalized!O$5763, pre_Normalized!O$5764)</f>
        <v>-0.19143665063118087</v>
      </c>
      <c r="P3800">
        <f>STANDARDIZE(pre_Normalized!P3800, pre_Normalized!P$5763, pre_Normalized!P$5764)</f>
        <v>0.42785959548974584</v>
      </c>
      <c r="Q3800">
        <f>STANDARDIZE(pre_Normalized!Q3800, pre_Normalized!Q$5763, pre_Normalized!Q$5764)</f>
        <v>-1.0298774769679238</v>
      </c>
      <c r="R3800">
        <f>STANDARDIZE(pre_Normalized!R3800, pre_Normalized!R$5763, pre_Normalized!R$5764)</f>
        <v>-0.76481917557571999</v>
      </c>
    </row>
    <row r="3801" spans="1:18" x14ac:dyDescent="0.3">
      <c r="A3801">
        <f>STANDARDIZE(pre_Normalized!A3801, pre_Normalized!A$5763, pre_Normalized!A$5764)</f>
        <v>0.55206721137658998</v>
      </c>
      <c r="B3801">
        <f>STANDARDIZE(pre_Normalized!B3801, pre_Normalized!B$5763, pre_Normalized!B$5764)</f>
        <v>-0.81743088347289927</v>
      </c>
      <c r="C3801">
        <f>STANDARDIZE(pre_Normalized!C3801, pre_Normalized!C$5763, pre_Normalized!C$5764)</f>
        <v>-0.21127510574425237</v>
      </c>
      <c r="D3801">
        <f>STANDARDIZE(pre_Normalized!D3801, pre_Normalized!D$5763, pre_Normalized!D$5764)</f>
        <v>0.18704143044718735</v>
      </c>
      <c r="E3801">
        <f>STANDARDIZE(pre_Normalized!E3801, pre_Normalized!E$5763, pre_Normalized!E$5764)</f>
        <v>1.2988910621615715</v>
      </c>
      <c r="F3801">
        <f>STANDARDIZE(pre_Normalized!F3801, pre_Normalized!F$5763, pre_Normalized!F$5764)</f>
        <v>-0.76378949877910818</v>
      </c>
      <c r="G3801">
        <f>STANDARDIZE(pre_Normalized!G3801, pre_Normalized!G$5763, pre_Normalized!G$5764)</f>
        <v>-0.16466988419316589</v>
      </c>
      <c r="H3801">
        <f>STANDARDIZE(pre_Normalized!H3801, pre_Normalized!H$5763, pre_Normalized!H$5764)</f>
        <v>-1.0642651881102936</v>
      </c>
      <c r="I3801">
        <f>STANDARDIZE(pre_Normalized!I3801, pre_Normalized!I$5763, pre_Normalized!I$5764)</f>
        <v>-1.09483951274013</v>
      </c>
      <c r="J3801">
        <f>STANDARDIZE(pre_Normalized!J3801, pre_Normalized!J$5763, pre_Normalized!J$5764)</f>
        <v>-0.98509823258038898</v>
      </c>
      <c r="K3801">
        <f>STANDARDIZE(pre_Normalized!K3801, pre_Normalized!K$5763, pre_Normalized!K$5764)</f>
        <v>-9.808388678841605E-2</v>
      </c>
      <c r="L3801">
        <f>STANDARDIZE(pre_Normalized!L3801, pre_Normalized!L$5763, pre_Normalized!L$5764)</f>
        <v>0.65643312368623574</v>
      </c>
      <c r="M3801">
        <f>STANDARDIZE(pre_Normalized!M3801, pre_Normalized!M$5763, pre_Normalized!M$5764)</f>
        <v>-0.19985520766592318</v>
      </c>
      <c r="N3801">
        <f>STANDARDIZE(pre_Normalized!N3801, pre_Normalized!N$5763, pre_Normalized!N$5764)</f>
        <v>-0.2180655722783946</v>
      </c>
      <c r="O3801">
        <f>STANDARDIZE(pre_Normalized!O3801, pre_Normalized!O$5763, pre_Normalized!O$5764)</f>
        <v>9.0559813605792461E-2</v>
      </c>
      <c r="P3801">
        <f>STANDARDIZE(pre_Normalized!P3801, pre_Normalized!P$5763, pre_Normalized!P$5764)</f>
        <v>-0.41693628212600786</v>
      </c>
      <c r="Q3801">
        <f>STANDARDIZE(pre_Normalized!Q3801, pre_Normalized!Q$5763, pre_Normalized!Q$5764)</f>
        <v>-0.93601671104119388</v>
      </c>
      <c r="R3801">
        <f>STANDARDIZE(pre_Normalized!R3801, pre_Normalized!R$5763, pre_Normalized!R$5764)</f>
        <v>-0.38841345507449976</v>
      </c>
    </row>
    <row r="3802" spans="1:18" x14ac:dyDescent="0.3">
      <c r="A3802">
        <f>STANDARDIZE(pre_Normalized!A3802, pre_Normalized!A$5763, pre_Normalized!A$5764)</f>
        <v>0.71104587549331555</v>
      </c>
      <c r="B3802">
        <f>STANDARDIZE(pre_Normalized!B3802, pre_Normalized!B$5763, pre_Normalized!B$5764)</f>
        <v>-0.81743088347289927</v>
      </c>
      <c r="C3802">
        <f>STANDARDIZE(pre_Normalized!C3802, pre_Normalized!C$5763, pre_Normalized!C$5764)</f>
        <v>-0.27308502570193416</v>
      </c>
      <c r="D3802">
        <f>STANDARDIZE(pre_Normalized!D3802, pre_Normalized!D$5763, pre_Normalized!D$5764)</f>
        <v>0.37816412680620248</v>
      </c>
      <c r="E3802">
        <f>STANDARDIZE(pre_Normalized!E3802, pre_Normalized!E$5763, pre_Normalized!E$5764)</f>
        <v>0.72925404997559351</v>
      </c>
      <c r="F3802">
        <f>STANDARDIZE(pre_Normalized!F3802, pre_Normalized!F$5763, pre_Normalized!F$5764)</f>
        <v>-0.63449772014757089</v>
      </c>
      <c r="G3802">
        <f>STANDARDIZE(pre_Normalized!G3802, pre_Normalized!G$5763, pre_Normalized!G$5764)</f>
        <v>-0.29664591460302447</v>
      </c>
      <c r="H3802">
        <f>STANDARDIZE(pre_Normalized!H3802, pre_Normalized!H$5763, pre_Normalized!H$5764)</f>
        <v>-0.63653743088868342</v>
      </c>
      <c r="I3802">
        <f>STANDARDIZE(pre_Normalized!I3802, pre_Normalized!I$5763, pre_Normalized!I$5764)</f>
        <v>-0.75162008698227101</v>
      </c>
      <c r="J3802">
        <f>STANDARDIZE(pre_Normalized!J3802, pre_Normalized!J$5763, pre_Normalized!J$5764)</f>
        <v>-0.98509823258038898</v>
      </c>
      <c r="K3802">
        <f>STANDARDIZE(pre_Normalized!K3802, pre_Normalized!K$5763, pre_Normalized!K$5764)</f>
        <v>-9.808388678841605E-2</v>
      </c>
      <c r="L3802">
        <f>STANDARDIZE(pre_Normalized!L3802, pre_Normalized!L$5763, pre_Normalized!L$5764)</f>
        <v>5.7691272152946761E-2</v>
      </c>
      <c r="M3802">
        <f>STANDARDIZE(pre_Normalized!M3802, pre_Normalized!M$5763, pre_Normalized!M$5764)</f>
        <v>-3.4742471556381826E-2</v>
      </c>
      <c r="N3802">
        <f>STANDARDIZE(pre_Normalized!N3802, pre_Normalized!N$5763, pre_Normalized!N$5764)</f>
        <v>-0.2180655722783946</v>
      </c>
      <c r="O3802">
        <f>STANDARDIZE(pre_Normalized!O3802, pre_Normalized!O$5763, pre_Normalized!O$5764)</f>
        <v>0.5396652936868982</v>
      </c>
      <c r="P3802">
        <f>STANDARDIZE(pre_Normalized!P3802, pre_Normalized!P$5763, pre_Normalized!P$5764)</f>
        <v>0.57569887407250275</v>
      </c>
      <c r="Q3802">
        <f>STANDARDIZE(pre_Normalized!Q3802, pre_Normalized!Q$5763, pre_Normalized!Q$5764)</f>
        <v>0.75347707563994248</v>
      </c>
      <c r="R3802">
        <f>STANDARDIZE(pre_Normalized!R3802, pre_Normalized!R$5763, pre_Normalized!R$5764)</f>
        <v>-0.29431202494919484</v>
      </c>
    </row>
    <row r="3803" spans="1:18" x14ac:dyDescent="0.3">
      <c r="A3803">
        <f>STANDARDIZE(pre_Normalized!A3803, pre_Normalized!A$5763, pre_Normalized!A$5764)</f>
        <v>0.870024539610041</v>
      </c>
      <c r="B3803">
        <f>STANDARDIZE(pre_Normalized!B3803, pre_Normalized!B$5763, pre_Normalized!B$5764)</f>
        <v>-1.9126053225101955E-2</v>
      </c>
      <c r="C3803">
        <f>STANDARDIZE(pre_Normalized!C3803, pre_Normalized!C$5763, pre_Normalized!C$5764)</f>
        <v>0.25229929393836031</v>
      </c>
      <c r="D3803">
        <f>STANDARDIZE(pre_Normalized!D3803, pre_Normalized!D$5763, pre_Normalized!D$5764)</f>
        <v>1.6204616531398015</v>
      </c>
      <c r="E3803">
        <f>STANDARDIZE(pre_Normalized!E3803, pre_Normalized!E$5763, pre_Normalized!E$5764)</f>
        <v>0.90452697680204841</v>
      </c>
      <c r="F3803">
        <f>STANDARDIZE(pre_Normalized!F3803, pre_Normalized!F$5763, pre_Normalized!F$5764)</f>
        <v>0.30286767493107425</v>
      </c>
      <c r="G3803">
        <f>STANDARDIZE(pre_Normalized!G3803, pre_Normalized!G$5763, pre_Normalized!G$5764)</f>
        <v>0.49521026785612715</v>
      </c>
      <c r="H3803">
        <f>STANDARDIZE(pre_Normalized!H3803, pre_Normalized!H$5763, pre_Normalized!H$5764)</f>
        <v>-4.8411764708969574E-2</v>
      </c>
      <c r="I3803">
        <f>STANDARDIZE(pre_Normalized!I3803, pre_Normalized!I$5763, pre_Normalized!I$5764)</f>
        <v>-0.56094262822790497</v>
      </c>
      <c r="J3803">
        <f>STANDARDIZE(pre_Normalized!J3803, pre_Normalized!J$5763, pre_Normalized!J$5764)</f>
        <v>-0.98509823258038898</v>
      </c>
      <c r="K3803">
        <f>STANDARDIZE(pre_Normalized!K3803, pre_Normalized!K$5763, pre_Normalized!K$5764)</f>
        <v>-9.808388678841605E-2</v>
      </c>
      <c r="L3803">
        <f>STANDARDIZE(pre_Normalized!L3803, pre_Normalized!L$5763, pre_Normalized!L$5764)</f>
        <v>-0.24167965361369773</v>
      </c>
      <c r="M3803">
        <f>STANDARDIZE(pre_Normalized!M3803, pre_Normalized!M$5763, pre_Normalized!M$5764)</f>
        <v>0.24044542195952018</v>
      </c>
      <c r="N3803">
        <f>STANDARDIZE(pre_Normalized!N3803, pre_Normalized!N$5763, pre_Normalized!N$5764)</f>
        <v>0.88180981854944773</v>
      </c>
      <c r="O3803">
        <f>STANDARDIZE(pre_Normalized!O3803, pre_Normalized!O$5763, pre_Normalized!O$5764)</f>
        <v>0.52922098019663988</v>
      </c>
      <c r="P3803">
        <f>STANDARDIZE(pre_Normalized!P3803, pre_Normalized!P$5763, pre_Normalized!P$5764)</f>
        <v>0.42785959548974584</v>
      </c>
      <c r="Q3803">
        <f>STANDARDIZE(pre_Normalized!Q3803, pre_Normalized!Q$5763, pre_Normalized!Q$5764)</f>
        <v>0.75347707563994248</v>
      </c>
      <c r="R3803">
        <f>STANDARDIZE(pre_Normalized!R3803, pre_Normalized!R$5763, pre_Normalized!R$5764)</f>
        <v>0.74080370642916094</v>
      </c>
    </row>
    <row r="3804" spans="1:18" x14ac:dyDescent="0.3">
      <c r="A3804">
        <f>STANDARDIZE(pre_Normalized!A3804, pre_Normalized!A$5763, pre_Normalized!A$5764)</f>
        <v>1.0290032037267667</v>
      </c>
      <c r="B3804">
        <f>STANDARDIZE(pre_Normalized!B3804, pre_Normalized!B$5763, pre_Normalized!B$5764)</f>
        <v>-1.9126053225101955E-2</v>
      </c>
      <c r="C3804">
        <f>STANDARDIZE(pre_Normalized!C3804, pre_Normalized!C$5763, pre_Normalized!C$5764)</f>
        <v>0.2213943339595196</v>
      </c>
      <c r="D3804">
        <f>STANDARDIZE(pre_Normalized!D3804, pre_Normalized!D$5763, pre_Normalized!D$5764)</f>
        <v>1.0470935640627559</v>
      </c>
      <c r="E3804">
        <f>STANDARDIZE(pre_Normalized!E3804, pre_Normalized!E$5763, pre_Normalized!E$5764)</f>
        <v>0.3787081963226841</v>
      </c>
      <c r="F3804">
        <f>STANDARDIZE(pre_Normalized!F3804, pre_Normalized!F$5763, pre_Normalized!F$5764)</f>
        <v>0.14125295164165266</v>
      </c>
      <c r="G3804">
        <f>STANDARDIZE(pre_Normalized!G3804, pre_Normalized!G$5763, pre_Normalized!G$5764)</f>
        <v>0.23125820703640992</v>
      </c>
      <c r="H3804">
        <f>STANDARDIZE(pre_Normalized!H3804, pre_Normalized!H$5763, pre_Normalized!H$5764)</f>
        <v>-1.7058568239427088</v>
      </c>
      <c r="I3804">
        <f>STANDARDIZE(pre_Normalized!I3804, pre_Normalized!I$5763, pre_Normalized!I$5764)</f>
        <v>0.20176720678955937</v>
      </c>
      <c r="J3804">
        <f>STANDARDIZE(pre_Normalized!J3804, pre_Normalized!J$5763, pre_Normalized!J$5764)</f>
        <v>-0.98509823258038898</v>
      </c>
      <c r="K3804">
        <f>STANDARDIZE(pre_Normalized!K3804, pre_Normalized!K$5763, pre_Normalized!K$5764)</f>
        <v>-9.808388678841605E-2</v>
      </c>
      <c r="L3804">
        <f>STANDARDIZE(pre_Normalized!L3804, pre_Normalized!L$5763, pre_Normalized!L$5764)</f>
        <v>-0.46620784793868109</v>
      </c>
      <c r="M3804">
        <f>STANDARDIZE(pre_Normalized!M3804, pre_Normalized!M$5763, pre_Normalized!M$5764)</f>
        <v>0.95593394510086527</v>
      </c>
      <c r="N3804">
        <f>STANDARDIZE(pre_Normalized!N3804, pre_Normalized!N$5763, pre_Normalized!N$5764)</f>
        <v>-10.116944089728978</v>
      </c>
      <c r="O3804">
        <f>STANDARDIZE(pre_Normalized!O3804, pre_Normalized!O$5763, pre_Normalized!O$5764)</f>
        <v>0.35166765086224927</v>
      </c>
      <c r="P3804">
        <f>STANDARDIZE(pre_Normalized!P3804, pre_Normalized!P$5763, pre_Normalized!P$5764)</f>
        <v>-0.74429468470211246</v>
      </c>
      <c r="Q3804">
        <f>STANDARDIZE(pre_Normalized!Q3804, pre_Normalized!Q$5763, pre_Normalized!Q$5764)</f>
        <v>1.7859455008339704</v>
      </c>
      <c r="R3804">
        <f>STANDARDIZE(pre_Normalized!R3804, pre_Normalized!R$5763, pre_Normalized!R$5764)</f>
        <v>-0.4825148851998049</v>
      </c>
    </row>
    <row r="3805" spans="1:18" x14ac:dyDescent="0.3">
      <c r="A3805">
        <f>STANDARDIZE(pre_Normalized!A3805, pre_Normalized!A$5763, pre_Normalized!A$5764)</f>
        <v>1.0290032037267667</v>
      </c>
      <c r="B3805">
        <f>STANDARDIZE(pre_Normalized!B3805, pre_Normalized!B$5763, pre_Normalized!B$5764)</f>
        <v>-13.590308167437675</v>
      </c>
      <c r="C3805">
        <f>STANDARDIZE(pre_Normalized!C3805, pre_Normalized!C$5763, pre_Normalized!C$5764)</f>
        <v>0.43772905381140559</v>
      </c>
      <c r="D3805">
        <f>STANDARDIZE(pre_Normalized!D3805, pre_Normalized!D$5763, pre_Normalized!D$5764)</f>
        <v>1.0470935640627559</v>
      </c>
      <c r="E3805">
        <f>STANDARDIZE(pre_Normalized!E3805, pre_Normalized!E$5763, pre_Normalized!E$5764)</f>
        <v>0.15961703778961567</v>
      </c>
      <c r="F3805">
        <f>STANDARDIZE(pre_Normalized!F3805, pre_Normalized!F$5763, pre_Normalized!F$5764)</f>
        <v>-8.500766096353761E-2</v>
      </c>
      <c r="G3805">
        <f>STANDARDIZE(pre_Normalized!G3805, pre_Normalized!G$5763, pre_Normalized!G$5764)</f>
        <v>-3.2693853783307289E-2</v>
      </c>
      <c r="H3805">
        <f>STANDARDIZE(pre_Normalized!H3805, pre_Normalized!H$5763, pre_Normalized!H$5764)</f>
        <v>0.59317987112344561</v>
      </c>
      <c r="I3805">
        <f>STANDARDIZE(pre_Normalized!I3805, pre_Normalized!I$5763, pre_Normalized!I$5764)</f>
        <v>-0.17958771071917279</v>
      </c>
      <c r="J3805">
        <f>STANDARDIZE(pre_Normalized!J3805, pre_Normalized!J$5763, pre_Normalized!J$5764)</f>
        <v>-0.74503875593777946</v>
      </c>
      <c r="K3805">
        <f>STANDARDIZE(pre_Normalized!K3805, pre_Normalized!K$5763, pre_Normalized!K$5764)</f>
        <v>-9.808388678841605E-2</v>
      </c>
      <c r="L3805">
        <f>STANDARDIZE(pre_Normalized!L3805, pre_Normalized!L$5763, pre_Normalized!L$5764)</f>
        <v>-0.31652238505535885</v>
      </c>
      <c r="M3805">
        <f>STANDARDIZE(pre_Normalized!M3805, pre_Normalized!M$5763, pre_Normalized!M$5764)</f>
        <v>0.35052057936588082</v>
      </c>
      <c r="N3805">
        <f>STANDARDIZE(pre_Normalized!N3805, pre_Normalized!N$5763, pre_Normalized!N$5764)</f>
        <v>-10.116944089728978</v>
      </c>
      <c r="O3805">
        <f>STANDARDIZE(pre_Normalized!O3805, pre_Normalized!O$5763, pre_Normalized!O$5764)</f>
        <v>0.27855745643044133</v>
      </c>
      <c r="P3805">
        <f>STANDARDIZE(pre_Normalized!P3805, pre_Normalized!P$5763, pre_Normalized!P$5764)</f>
        <v>3.7141502092459748E-2</v>
      </c>
      <c r="Q3805">
        <f>STANDARDIZE(pre_Normalized!Q3805, pre_Normalized!Q$5763, pre_Normalized!Q$5764)</f>
        <v>9.6451714152833712E-2</v>
      </c>
      <c r="R3805">
        <f>STANDARDIZE(pre_Normalized!R3805, pre_Normalized!R$5763, pre_Normalized!R$5764)</f>
        <v>-1.2007734573279596E-2</v>
      </c>
    </row>
    <row r="3806" spans="1:18" x14ac:dyDescent="0.3">
      <c r="A3806">
        <f>STANDARDIZE(pre_Normalized!A3806, pre_Normalized!A$5763, pre_Normalized!A$5764)</f>
        <v>1.0290032037267667</v>
      </c>
      <c r="B3806">
        <f>STANDARDIZE(pre_Normalized!B3806, pre_Normalized!B$5763, pre_Normalized!B$5764)</f>
        <v>-0.81743088347289927</v>
      </c>
      <c r="C3806">
        <f>STANDARDIZE(pre_Normalized!C3806, pre_Normalized!C$5763, pre_Normalized!C$5764)</f>
        <v>-0.45851478557497927</v>
      </c>
      <c r="D3806">
        <f>STANDARDIZE(pre_Normalized!D3806, pre_Normalized!D$5763, pre_Normalized!D$5764)</f>
        <v>1.0470935640627559</v>
      </c>
      <c r="E3806">
        <f>STANDARDIZE(pre_Normalized!E3806, pre_Normalized!E$5763, pre_Normalized!E$5764)</f>
        <v>-1.5655889036839035E-2</v>
      </c>
      <c r="F3806">
        <f>STANDARDIZE(pre_Normalized!F3806, pre_Normalized!F$5763, pre_Normalized!F$5764)</f>
        <v>-0.77995097110805034</v>
      </c>
      <c r="G3806">
        <f>STANDARDIZE(pre_Normalized!G3806, pre_Normalized!G$5763, pre_Normalized!G$5764)</f>
        <v>-0.63978359366865678</v>
      </c>
      <c r="H3806">
        <f>STANDARDIZE(pre_Normalized!H3806, pre_Normalized!H$5763, pre_Normalized!H$5764)</f>
        <v>0.16545211390183548</v>
      </c>
      <c r="I3806">
        <f>STANDARDIZE(pre_Normalized!I3806, pre_Normalized!I$5763, pre_Normalized!I$5764)</f>
        <v>-0.78975557873314428</v>
      </c>
      <c r="J3806">
        <f>STANDARDIZE(pre_Normalized!J3806, pre_Normalized!J$5763, pre_Normalized!J$5764)</f>
        <v>-0.5649941484558223</v>
      </c>
      <c r="K3806">
        <f>STANDARDIZE(pre_Normalized!K3806, pre_Normalized!K$5763, pre_Normalized!K$5764)</f>
        <v>-9.808388678841605E-2</v>
      </c>
      <c r="L3806">
        <f>STANDARDIZE(pre_Normalized!L3806, pre_Normalized!L$5763, pre_Normalized!L$5764)</f>
        <v>-0.54105057938034218</v>
      </c>
      <c r="M3806">
        <f>STANDARDIZE(pre_Normalized!M3806, pre_Normalized!M$5763, pre_Normalized!M$5764)</f>
        <v>-0.19985520766592318</v>
      </c>
      <c r="N3806">
        <f>STANDARDIZE(pre_Normalized!N3806, pre_Normalized!N$5763, pre_Normalized!N$5764)</f>
        <v>0.331872123135526</v>
      </c>
      <c r="O3806">
        <f>STANDARDIZE(pre_Normalized!O3806, pre_Normalized!O$5763, pre_Normalized!O$5764)</f>
        <v>0.41433353180379889</v>
      </c>
      <c r="P3806">
        <f>STANDARDIZE(pre_Normalized!P3806, pre_Normalized!P$5763, pre_Normalized!P$5764)</f>
        <v>0.32226011078777661</v>
      </c>
      <c r="Q3806">
        <f>STANDARDIZE(pre_Normalized!Q3806, pre_Normalized!Q$5763, pre_Normalized!Q$5764)</f>
        <v>2.6306923941745382</v>
      </c>
      <c r="R3806">
        <f>STANDARDIZE(pre_Normalized!R3806, pre_Normalized!R$5763, pre_Normalized!R$5764)</f>
        <v>2.3405280185593473</v>
      </c>
    </row>
    <row r="3807" spans="1:18" x14ac:dyDescent="0.3">
      <c r="A3807">
        <f>STANDARDIZE(pre_Normalized!A3807, pre_Normalized!A$5763, pre_Normalized!A$5764)</f>
        <v>0.870024539610041</v>
      </c>
      <c r="B3807">
        <f>STANDARDIZE(pre_Normalized!B3807, pre_Normalized!B$5763, pre_Normalized!B$5764)</f>
        <v>-0.81743088347289927</v>
      </c>
      <c r="C3807">
        <f>STANDARDIZE(pre_Normalized!C3807, pre_Normalized!C$5763, pre_Normalized!C$5764)</f>
        <v>-0.61303958546918347</v>
      </c>
      <c r="D3807">
        <f>STANDARDIZE(pre_Normalized!D3807, pre_Normalized!D$5763, pre_Normalized!D$5764)</f>
        <v>-0.67301070316838119</v>
      </c>
      <c r="E3807">
        <f>STANDARDIZE(pre_Normalized!E3807, pre_Normalized!E$5763, pre_Normalized!E$5764)</f>
        <v>-0.67292936463604436</v>
      </c>
      <c r="F3807">
        <f>STANDARDIZE(pre_Normalized!F3807, pre_Normalized!F$5763, pre_Normalized!F$5764)</f>
        <v>-0.53752888617391803</v>
      </c>
      <c r="G3807">
        <f>STANDARDIZE(pre_Normalized!G3807, pre_Normalized!G$5763, pre_Normalized!G$5764)</f>
        <v>-1.7483822491114691</v>
      </c>
      <c r="H3807">
        <f>STANDARDIZE(pre_Normalized!H3807, pre_Normalized!H$5763, pre_Normalized!H$5764)</f>
        <v>-0.31574161297247588</v>
      </c>
      <c r="I3807">
        <f>STANDARDIZE(pre_Normalized!I3807, pre_Normalized!I$5763, pre_Normalized!I$5764)</f>
        <v>-0.78975557873314428</v>
      </c>
      <c r="J3807">
        <f>STANDARDIZE(pre_Normalized!J3807, pre_Normalized!J$5763, pre_Normalized!J$5764)</f>
        <v>-0.5649941484558223</v>
      </c>
      <c r="K3807">
        <f>STANDARDIZE(pre_Normalized!K3807, pre_Normalized!K$5763, pre_Normalized!K$5764)</f>
        <v>-9.808388678841605E-2</v>
      </c>
      <c r="L3807">
        <f>STANDARDIZE(pre_Normalized!L3807, pre_Normalized!L$5763, pre_Normalized!L$5764)</f>
        <v>-0.54105057938034218</v>
      </c>
      <c r="M3807">
        <f>STANDARDIZE(pre_Normalized!M3807, pre_Normalized!M$5763, pre_Normalized!M$5764)</f>
        <v>-0.36496794377546427</v>
      </c>
      <c r="N3807">
        <f>STANDARDIZE(pre_Normalized!N3807, pre_Normalized!N$5763, pre_Normalized!N$5764)</f>
        <v>-0.76800326769231642</v>
      </c>
      <c r="O3807">
        <f>STANDARDIZE(pre_Normalized!O3807, pre_Normalized!O$5763, pre_Normalized!O$5764)</f>
        <v>0.24722451595966655</v>
      </c>
      <c r="P3807">
        <f>STANDARDIZE(pre_Normalized!P3807, pre_Normalized!P$5763, pre_Normalized!P$5764)</f>
        <v>0.1638608837348228</v>
      </c>
      <c r="Q3807">
        <f>STANDARDIZE(pre_Normalized!Q3807, pre_Normalized!Q$5763, pre_Normalized!Q$5764)</f>
        <v>1.7859455008339704</v>
      </c>
      <c r="R3807">
        <f>STANDARDIZE(pre_Normalized!R3807, pre_Normalized!R$5763, pre_Normalized!R$5764)</f>
        <v>2.0582237281834317</v>
      </c>
    </row>
    <row r="3808" spans="1:18" x14ac:dyDescent="0.3">
      <c r="A3808">
        <f>STANDARDIZE(pre_Normalized!A3808, pre_Normalized!A$5763, pre_Normalized!A$5764)</f>
        <v>0.870024539610041</v>
      </c>
      <c r="B3808">
        <f>STANDARDIZE(pre_Normalized!B3808, pre_Normalized!B$5763, pre_Normalized!B$5764)</f>
        <v>-0.81743088347289927</v>
      </c>
      <c r="C3808">
        <f>STANDARDIZE(pre_Normalized!C3808, pre_Normalized!C$5763, pre_Normalized!C$5764)</f>
        <v>-0.61303958546918347</v>
      </c>
      <c r="D3808">
        <f>STANDARDIZE(pre_Normalized!D3808, pre_Normalized!D$5763, pre_Normalized!D$5764)</f>
        <v>-0.67301070316838119</v>
      </c>
      <c r="E3808">
        <f>STANDARDIZE(pre_Normalized!E3808, pre_Normalized!E$5763, pre_Normalized!E$5764)</f>
        <v>0.55398112314913883</v>
      </c>
      <c r="F3808">
        <f>STANDARDIZE(pre_Normalized!F3808, pre_Normalized!F$5763, pre_Normalized!F$5764)</f>
        <v>-0.53752888617391803</v>
      </c>
      <c r="G3808">
        <f>STANDARDIZE(pre_Normalized!G3808, pre_Normalized!G$5763, pre_Normalized!G$5764)</f>
        <v>-0.29664591460302447</v>
      </c>
      <c r="H3808">
        <f>STANDARDIZE(pre_Normalized!H3808, pre_Normalized!H$5763, pre_Normalized!H$5764)</f>
        <v>0.27238405320723802</v>
      </c>
      <c r="I3808">
        <f>STANDARDIZE(pre_Normalized!I3808, pre_Normalized!I$5763, pre_Normalized!I$5764)</f>
        <v>-1.4380589384979889</v>
      </c>
      <c r="J3808">
        <f>STANDARDIZE(pre_Normalized!J3808, pre_Normalized!J$5763, pre_Normalized!J$5764)</f>
        <v>-0.685023886777127</v>
      </c>
      <c r="K3808">
        <f>STANDARDIZE(pre_Normalized!K3808, pre_Normalized!K$5763, pre_Normalized!K$5764)</f>
        <v>-9.808388678841605E-2</v>
      </c>
      <c r="L3808">
        <f>STANDARDIZE(pre_Normalized!L3808, pre_Normalized!L$5763, pre_Normalized!L$5764)</f>
        <v>-0.31652238505535885</v>
      </c>
      <c r="M3808">
        <f>STANDARDIZE(pre_Normalized!M3808, pre_Normalized!M$5763, pre_Normalized!M$5764)</f>
        <v>-0.25489278636910362</v>
      </c>
      <c r="N3808">
        <f>STANDARDIZE(pre_Normalized!N3808, pre_Normalized!N$5763, pre_Normalized!N$5764)</f>
        <v>-0.76800326769231642</v>
      </c>
      <c r="O3808">
        <f>STANDARDIZE(pre_Normalized!O3808, pre_Normalized!O$5763, pre_Normalized!O$5764)</f>
        <v>0.19500294850837518</v>
      </c>
      <c r="P3808">
        <f>STANDARDIZE(pre_Normalized!P3808, pre_Normalized!P$5763, pre_Normalized!P$5764)</f>
        <v>0.10050119291364128</v>
      </c>
      <c r="Q3808">
        <f>STANDARDIZE(pre_Normalized!Q3808, pre_Normalized!Q$5763, pre_Normalized!Q$5764)</f>
        <v>0.75347707563994248</v>
      </c>
      <c r="R3808">
        <f>STANDARDIZE(pre_Normalized!R3808, pre_Normalized!R$5763, pre_Normalized!R$5764)</f>
        <v>1.3995137173062966</v>
      </c>
    </row>
    <row r="3809" spans="1:18" x14ac:dyDescent="0.3">
      <c r="A3809">
        <f>STANDARDIZE(pre_Normalized!A3809, pre_Normalized!A$5763, pre_Normalized!A$5764)</f>
        <v>1.0290032037267667</v>
      </c>
      <c r="B3809">
        <f>STANDARDIZE(pre_Normalized!B3809, pre_Normalized!B$5763, pre_Normalized!B$5764)</f>
        <v>-0.81743088347289927</v>
      </c>
      <c r="C3809">
        <f>STANDARDIZE(pre_Normalized!C3809, pre_Normalized!C$5763, pre_Normalized!C$5764)</f>
        <v>-0.30398998568077501</v>
      </c>
      <c r="D3809">
        <f>STANDARDIZE(pre_Normalized!D3809, pre_Normalized!D$5763, pre_Normalized!D$5764)</f>
        <v>-0.29076531045035076</v>
      </c>
      <c r="E3809">
        <f>STANDARDIZE(pre_Normalized!E3809, pre_Normalized!E$5763, pre_Normalized!E$5764)</f>
        <v>1.7808916109343222</v>
      </c>
      <c r="F3809">
        <f>STANDARDIZE(pre_Normalized!F3809, pre_Normalized!F$5763, pre_Normalized!F$5764)</f>
        <v>0.14125295164165266</v>
      </c>
      <c r="G3809">
        <f>STANDARDIZE(pre_Normalized!G3809, pre_Normalized!G$5763, pre_Normalized!G$5764)</f>
        <v>0.62718629826598571</v>
      </c>
      <c r="H3809">
        <f>STANDARDIZE(pre_Normalized!H3809, pre_Normalized!H$5763, pre_Normalized!H$5764)</f>
        <v>0.21891808355453674</v>
      </c>
      <c r="I3809">
        <f>STANDARDIZE(pre_Normalized!I3809, pre_Normalized!I$5763, pre_Normalized!I$5764)</f>
        <v>-1.2473814797436229</v>
      </c>
      <c r="J3809">
        <f>STANDARDIZE(pre_Normalized!J3809, pre_Normalized!J$5763, pre_Normalized!J$5764)</f>
        <v>-0.86506849425908416</v>
      </c>
      <c r="K3809">
        <f>STANDARDIZE(pre_Normalized!K3809, pre_Normalized!K$5763, pre_Normalized!K$5764)</f>
        <v>-9.808388678841605E-2</v>
      </c>
      <c r="L3809">
        <f>STANDARDIZE(pre_Normalized!L3809, pre_Normalized!L$5763, pre_Normalized!L$5764)</f>
        <v>-0.31652238505535885</v>
      </c>
      <c r="M3809">
        <f>STANDARDIZE(pre_Normalized!M3809, pre_Normalized!M$5763, pre_Normalized!M$5764)</f>
        <v>0.24044542195952018</v>
      </c>
      <c r="N3809">
        <f>STANDARDIZE(pre_Normalized!N3809, pre_Normalized!N$5763, pre_Normalized!N$5764)</f>
        <v>-0.76800326769231642</v>
      </c>
      <c r="O3809">
        <f>STANDARDIZE(pre_Normalized!O3809, pre_Normalized!O$5763, pre_Normalized!O$5764)</f>
        <v>0.27855745643044133</v>
      </c>
      <c r="P3809">
        <f>STANDARDIZE(pre_Normalized!P3809, pre_Normalized!P$5763, pre_Normalized!P$5764)</f>
        <v>0.23778052302620126</v>
      </c>
      <c r="Q3809">
        <f>STANDARDIZE(pre_Normalized!Q3809, pre_Normalized!Q$5763, pre_Normalized!Q$5764)</f>
        <v>1.3166416712003213</v>
      </c>
      <c r="R3809">
        <f>STANDARDIZE(pre_Normalized!R3809, pre_Normalized!R$5763, pre_Normalized!R$5764)</f>
        <v>1.3995137173062966</v>
      </c>
    </row>
    <row r="3810" spans="1:18" x14ac:dyDescent="0.3">
      <c r="A3810">
        <f>STANDARDIZE(pre_Normalized!A3810, pre_Normalized!A$5763, pre_Normalized!A$5764)</f>
        <v>0.870024539610041</v>
      </c>
      <c r="B3810">
        <f>STANDARDIZE(pre_Normalized!B3810, pre_Normalized!B$5763, pre_Normalized!B$5764)</f>
        <v>-0.81743088347289927</v>
      </c>
      <c r="C3810">
        <f>STANDARDIZE(pre_Normalized!C3810, pre_Normalized!C$5763, pre_Normalized!C$5764)</f>
        <v>-0.45851478557497927</v>
      </c>
      <c r="D3810">
        <f>STANDARDIZE(pre_Normalized!D3810, pre_Normalized!D$5763, pre_Normalized!D$5764)</f>
        <v>-0.38632665862985832</v>
      </c>
      <c r="E3810">
        <f>STANDARDIZE(pre_Normalized!E3810, pre_Normalized!E$5763, pre_Normalized!E$5764)</f>
        <v>0.42252642802929785</v>
      </c>
      <c r="F3810">
        <f>STANDARDIZE(pre_Normalized!F3810, pre_Normalized!F$5763, pre_Normalized!F$5764)</f>
        <v>-0.19813796726613259</v>
      </c>
      <c r="G3810">
        <f>STANDARDIZE(pre_Normalized!G3810, pre_Normalized!G$5763, pre_Normalized!G$5764)</f>
        <v>-3.2693853783307289E-2</v>
      </c>
      <c r="H3810">
        <f>STANDARDIZE(pre_Normalized!H3810, pre_Normalized!H$5763, pre_Normalized!H$5764)</f>
        <v>0.32585002285993925</v>
      </c>
      <c r="I3810">
        <f>STANDARDIZE(pre_Normalized!I3810, pre_Normalized!I$5763, pre_Normalized!I$5764)</f>
        <v>-0.5228071364770317</v>
      </c>
      <c r="J3810">
        <f>STANDARDIZE(pre_Normalized!J3810, pre_Normalized!J$5763, pre_Normalized!J$5764)</f>
        <v>-0.14489006433125562</v>
      </c>
      <c r="K3810">
        <f>STANDARDIZE(pre_Normalized!K3810, pre_Normalized!K$5763, pre_Normalized!K$5764)</f>
        <v>-9.808388678841605E-2</v>
      </c>
      <c r="L3810">
        <f>STANDARDIZE(pre_Normalized!L3810, pre_Normalized!L$5763, pre_Normalized!L$5764)</f>
        <v>-0.31652238505535885</v>
      </c>
      <c r="M3810">
        <f>STANDARDIZE(pre_Normalized!M3810, pre_Normalized!M$5763, pre_Normalized!M$5764)</f>
        <v>0.24044542195952018</v>
      </c>
      <c r="N3810">
        <f>STANDARDIZE(pre_Normalized!N3810, pre_Normalized!N$5763, pre_Normalized!N$5764)</f>
        <v>-0.76800326769231642</v>
      </c>
      <c r="O3810">
        <f>STANDARDIZE(pre_Normalized!O3810, pre_Normalized!O$5763, pre_Normalized!O$5764)</f>
        <v>0.17411432152785863</v>
      </c>
      <c r="P3810">
        <f>STANDARDIZE(pre_Normalized!P3810, pre_Normalized!P$5763, pre_Normalized!P$5764)</f>
        <v>8.9941244443444354E-2</v>
      </c>
      <c r="Q3810">
        <f>STANDARDIZE(pre_Normalized!Q3810, pre_Normalized!Q$5763, pre_Normalized!Q$5764)</f>
        <v>0.37803401193302333</v>
      </c>
      <c r="R3810">
        <f>STANDARDIZE(pre_Normalized!R3810, pre_Normalized!R$5763, pre_Normalized!R$5764)</f>
        <v>1.1172094269303812</v>
      </c>
    </row>
    <row r="3811" spans="1:18" x14ac:dyDescent="0.3">
      <c r="A3811">
        <f>STANDARDIZE(pre_Normalized!A3811, pre_Normalized!A$5763, pre_Normalized!A$5764)</f>
        <v>1.0290032037267667</v>
      </c>
      <c r="B3811">
        <f>STANDARDIZE(pre_Normalized!B3811, pre_Normalized!B$5763, pre_Normalized!B$5764)</f>
        <v>-0.81743088347289927</v>
      </c>
      <c r="C3811">
        <f>STANDARDIZE(pre_Normalized!C3811, pre_Normalized!C$5763, pre_Normalized!C$5764)</f>
        <v>2.3847415324783792</v>
      </c>
      <c r="D3811">
        <f>STANDARDIZE(pre_Normalized!D3811, pre_Normalized!D$5763, pre_Normalized!D$5764)</f>
        <v>1.0470935640627559</v>
      </c>
      <c r="E3811">
        <f>STANDARDIZE(pre_Normalized!E3811, pre_Normalized!E$5763, pre_Normalized!E$5764)</f>
        <v>0.72925404997559351</v>
      </c>
      <c r="F3811">
        <f>STANDARDIZE(pre_Normalized!F3811, pre_Normalized!F$5763, pre_Normalized!F$5764)</f>
        <v>0.62609712150991748</v>
      </c>
      <c r="G3811">
        <f>STANDARDIZE(pre_Normalized!G3811, pre_Normalized!G$5763, pre_Normalized!G$5764)</f>
        <v>0.75916232867584432</v>
      </c>
      <c r="H3811">
        <f>STANDARDIZE(pre_Normalized!H3811, pre_Normalized!H$5763, pre_Normalized!H$5764)</f>
        <v>-0.15534370401437209</v>
      </c>
      <c r="I3811">
        <f>STANDARDIZE(pre_Normalized!I3811, pre_Normalized!I$5763, pre_Normalized!I$5764)</f>
        <v>-0.71348459523139784</v>
      </c>
      <c r="J3811">
        <f>STANDARDIZE(pre_Normalized!J3811, pre_Normalized!J$5763, pre_Normalized!J$5764)</f>
        <v>9.516941231135391E-2</v>
      </c>
      <c r="K3811">
        <f>STANDARDIZE(pre_Normalized!K3811, pre_Normalized!K$5763, pre_Normalized!K$5764)</f>
        <v>-9.808388678841605E-2</v>
      </c>
      <c r="L3811">
        <f>STANDARDIZE(pre_Normalized!L3811, pre_Normalized!L$5763, pre_Normalized!L$5764)</f>
        <v>-0.69073604226366447</v>
      </c>
      <c r="M3811">
        <f>STANDARDIZE(pre_Normalized!M3811, pre_Normalized!M$5763, pre_Normalized!M$5764)</f>
        <v>1.7264600469453912</v>
      </c>
      <c r="N3811">
        <f>STANDARDIZE(pre_Normalized!N3811, pre_Normalized!N$5763, pre_Normalized!N$5764)</f>
        <v>0.331872123135526</v>
      </c>
      <c r="O3811">
        <f>STANDARDIZE(pre_Normalized!O3811, pre_Normalized!O$5763, pre_Normalized!O$5764)</f>
        <v>0.38300059133302405</v>
      </c>
      <c r="P3811">
        <f>STANDARDIZE(pre_Normalized!P3811, pre_Normalized!P$5763, pre_Normalized!P$5764)</f>
        <v>0.54401902866191199</v>
      </c>
      <c r="Q3811">
        <f>STANDARDIZE(pre_Normalized!Q3811, pre_Normalized!Q$5763, pre_Normalized!Q$5764)</f>
        <v>1.4105024371270507</v>
      </c>
      <c r="R3811">
        <f>STANDARDIZE(pre_Normalized!R3811, pre_Normalized!R$5763, pre_Normalized!R$5764)</f>
        <v>1.3054122871809914</v>
      </c>
    </row>
    <row r="3812" spans="1:18" x14ac:dyDescent="0.3">
      <c r="A3812">
        <f>STANDARDIZE(pre_Normalized!A3812, pre_Normalized!A$5763, pre_Normalized!A$5764)</f>
        <v>0.870024539610041</v>
      </c>
      <c r="B3812">
        <f>STANDARDIZE(pre_Normalized!B3812, pre_Normalized!B$5763, pre_Normalized!B$5764)</f>
        <v>-0.81743088347289927</v>
      </c>
      <c r="C3812">
        <f>STANDARDIZE(pre_Normalized!C3812, pre_Normalized!C$5763, pre_Normalized!C$5764)</f>
        <v>4.0845143313146259</v>
      </c>
      <c r="D3812">
        <f>STANDARDIZE(pre_Normalized!D3812, pre_Normalized!D$5763, pre_Normalized!D$5764)</f>
        <v>1.3337776086012789</v>
      </c>
      <c r="E3812">
        <f>STANDARDIZE(pre_Normalized!E3812, pre_Normalized!E$5763, pre_Normalized!E$5764)</f>
        <v>0.46634465973591155</v>
      </c>
      <c r="F3812">
        <f>STANDARDIZE(pre_Normalized!F3812, pre_Normalized!F$5763, pre_Normalized!F$5764)</f>
        <v>0.46448239822049586</v>
      </c>
      <c r="G3812">
        <f>STANDARDIZE(pre_Normalized!G3812, pre_Normalized!G$5763, pre_Normalized!G$5764)</f>
        <v>0.62718629826598571</v>
      </c>
      <c r="H3812">
        <f>STANDARDIZE(pre_Normalized!H3812, pre_Normalized!H$5763, pre_Normalized!H$5764)</f>
        <v>-0.90386727915218978</v>
      </c>
      <c r="I3812">
        <f>STANDARDIZE(pre_Normalized!I3812, pre_Normalized!I$5763, pre_Normalized!I$5764)</f>
        <v>0.43058015729479865</v>
      </c>
      <c r="J3812">
        <f>STANDARDIZE(pre_Normalized!J3812, pre_Normalized!J$5763, pre_Normalized!J$5764)</f>
        <v>3.5154543150701524E-2</v>
      </c>
      <c r="K3812">
        <f>STANDARDIZE(pre_Normalized!K3812, pre_Normalized!K$5763, pre_Normalized!K$5764)</f>
        <v>-9.808388678841605E-2</v>
      </c>
      <c r="L3812">
        <f>STANDARDIZE(pre_Normalized!L3812, pre_Normalized!L$5763, pre_Normalized!L$5764)</f>
        <v>-1.7151459288714362E-2</v>
      </c>
      <c r="M3812">
        <f>STANDARDIZE(pre_Normalized!M3812, pre_Normalized!M$5763, pre_Normalized!M$5764)</f>
        <v>2.441948570086736</v>
      </c>
      <c r="N3812">
        <f>STANDARDIZE(pre_Normalized!N3812, pre_Normalized!N$5763, pre_Normalized!N$5764)</f>
        <v>0.331872123135526</v>
      </c>
      <c r="O3812">
        <f>STANDARDIZE(pre_Normalized!O3812, pre_Normalized!O$5763, pre_Normalized!O$5764)</f>
        <v>0.61277548811870608</v>
      </c>
      <c r="P3812">
        <f>STANDARDIZE(pre_Normalized!P3812, pre_Normalized!P$5763, pre_Normalized!P$5764)</f>
        <v>0.57569887407250275</v>
      </c>
      <c r="Q3812">
        <f>STANDARDIZE(pre_Normalized!Q3812, pre_Normalized!Q$5763, pre_Normalized!Q$5764)</f>
        <v>2.2552493304676191</v>
      </c>
      <c r="R3812">
        <f>STANDARDIZE(pre_Normalized!R3812, pre_Normalized!R$5763, pre_Normalized!R$5764)</f>
        <v>2.3405280185593473</v>
      </c>
    </row>
    <row r="3813" spans="1:18" x14ac:dyDescent="0.3">
      <c r="A3813">
        <f>STANDARDIZE(pre_Normalized!A3813, pre_Normalized!A$5763, pre_Normalized!A$5764)</f>
        <v>0.55206721137658998</v>
      </c>
      <c r="B3813">
        <f>STANDARDIZE(pre_Normalized!B3813, pre_Normalized!B$5763, pre_Normalized!B$5764)</f>
        <v>-0.81743088347289927</v>
      </c>
      <c r="C3813">
        <f>STANDARDIZE(pre_Normalized!C3813, pre_Normalized!C$5763, pre_Normalized!C$5764)</f>
        <v>2.6937911322667878</v>
      </c>
      <c r="D3813">
        <f>STANDARDIZE(pre_Normalized!D3813, pre_Normalized!D$5763, pre_Normalized!D$5764)</f>
        <v>9.1480082267679647E-2</v>
      </c>
      <c r="E3813">
        <f>STANDARDIZE(pre_Normalized!E3813, pre_Normalized!E$5763, pre_Normalized!E$5764)</f>
        <v>0.42252642802929785</v>
      </c>
      <c r="F3813">
        <f>STANDARDIZE(pre_Normalized!F3813, pre_Normalized!F$5763, pre_Normalized!F$5764)</f>
        <v>-0.34359121822661209</v>
      </c>
      <c r="G3813">
        <f>STANDARDIZE(pre_Normalized!G3813, pre_Normalized!G$5763, pre_Normalized!G$5764)</f>
        <v>-0.16466988419316589</v>
      </c>
      <c r="H3813">
        <f>STANDARDIZE(pre_Normalized!H3813, pre_Normalized!H$5763, pre_Normalized!H$5764)</f>
        <v>-0.95733324880489101</v>
      </c>
      <c r="I3813">
        <f>STANDARDIZE(pre_Normalized!I3813, pre_Normalized!I$5763, pre_Normalized!I$5764)</f>
        <v>0.88820605830527721</v>
      </c>
      <c r="J3813">
        <f>STANDARDIZE(pre_Normalized!J3813, pre_Normalized!J$5763, pre_Normalized!J$5764)</f>
        <v>-0.5649941484558223</v>
      </c>
      <c r="K3813">
        <f>STANDARDIZE(pre_Normalized!K3813, pre_Normalized!K$5763, pre_Normalized!K$5764)</f>
        <v>-9.808388678841605E-2</v>
      </c>
      <c r="L3813">
        <f>STANDARDIZE(pre_Normalized!L3813, pre_Normalized!L$5763, pre_Normalized!L$5764)</f>
        <v>0.58159039224457454</v>
      </c>
      <c r="M3813">
        <f>STANDARDIZE(pre_Normalized!M3813, pre_Normalized!M$5763, pre_Normalized!M$5764)</f>
        <v>2.1117230978676536</v>
      </c>
      <c r="N3813">
        <f>STANDARDIZE(pre_Normalized!N3813, pre_Normalized!N$5763, pre_Normalized!N$5764)</f>
        <v>-0.76800326769231642</v>
      </c>
      <c r="O3813">
        <f>STANDARDIZE(pre_Normalized!O3813, pre_Normalized!O$5763, pre_Normalized!O$5764)</f>
        <v>0.44566647227457368</v>
      </c>
      <c r="P3813">
        <f>STANDARDIZE(pre_Normalized!P3813, pre_Normalized!P$5763, pre_Normalized!P$5764)</f>
        <v>0.38561980160895815</v>
      </c>
      <c r="Q3813">
        <f>STANDARDIZE(pre_Normalized!Q3813, pre_Normalized!Q$5763, pre_Normalized!Q$5764)</f>
        <v>3.1938569897349174</v>
      </c>
      <c r="R3813">
        <f>STANDARDIZE(pre_Normalized!R3813, pre_Normalized!R$5763, pre_Normalized!R$5764)</f>
        <v>3.0933394595617876</v>
      </c>
    </row>
    <row r="3814" spans="1:18" x14ac:dyDescent="0.3">
      <c r="A3814">
        <f>STANDARDIZE(pre_Normalized!A3814, pre_Normalized!A$5763, pre_Normalized!A$5764)</f>
        <v>0.55206721137658998</v>
      </c>
      <c r="B3814">
        <f>STANDARDIZE(pre_Normalized!B3814, pre_Normalized!B$5763, pre_Normalized!B$5764)</f>
        <v>-0.81743088347289927</v>
      </c>
      <c r="C3814">
        <f>STANDARDIZE(pre_Normalized!C3814, pre_Normalized!C$5763, pre_Normalized!C$5764)</f>
        <v>-0.21127510574425237</v>
      </c>
      <c r="D3814">
        <f>STANDARDIZE(pre_Normalized!D3814, pre_Normalized!D$5763, pre_Normalized!D$5764)</f>
        <v>-0.481888006809366</v>
      </c>
      <c r="E3814">
        <f>STANDARDIZE(pre_Normalized!E3814, pre_Normalized!E$5763, pre_Normalized!E$5764)</f>
        <v>-1.5655889036839035E-2</v>
      </c>
      <c r="F3814">
        <f>STANDARDIZE(pre_Normalized!F3814, pre_Normalized!F$5763, pre_Normalized!F$5764)</f>
        <v>-0.69914360946333964</v>
      </c>
      <c r="G3814">
        <f>STANDARDIZE(pre_Normalized!G3814, pre_Normalized!G$5763, pre_Normalized!G$5764)</f>
        <v>-0.57379557846372753</v>
      </c>
      <c r="H3814">
        <f>STANDARDIZE(pre_Normalized!H3814, pre_Normalized!H$5763, pre_Normalized!H$5764)</f>
        <v>-0.95733324880489101</v>
      </c>
      <c r="I3814">
        <f>STANDARDIZE(pre_Normalized!I3814, pre_Normalized!I$5763, pre_Normalized!I$5764)</f>
        <v>0.92634155005615049</v>
      </c>
      <c r="J3814">
        <f>STANDARDIZE(pre_Normalized!J3814, pre_Normalized!J$5763, pre_Normalized!J$5764)</f>
        <v>-0.38494954097386513</v>
      </c>
      <c r="K3814">
        <f>STANDARDIZE(pre_Normalized!K3814, pre_Normalized!K$5763, pre_Normalized!K$5764)</f>
        <v>-9.808388678841605E-2</v>
      </c>
      <c r="L3814">
        <f>STANDARDIZE(pre_Normalized!L3814, pre_Normalized!L$5763, pre_Normalized!L$5764)</f>
        <v>0.35706219791959126</v>
      </c>
      <c r="M3814">
        <f>STANDARDIZE(pre_Normalized!M3814, pre_Normalized!M$5763, pre_Normalized!M$5764)</f>
        <v>0.57067089417860239</v>
      </c>
      <c r="N3814">
        <f>STANDARDIZE(pre_Normalized!N3814, pre_Normalized!N$5763, pre_Normalized!N$5764)</f>
        <v>-0.76800326769231642</v>
      </c>
      <c r="O3814">
        <f>STANDARDIZE(pre_Normalized!O3814, pre_Normalized!O$5763, pre_Normalized!O$5764)</f>
        <v>0.37255627784276579</v>
      </c>
      <c r="P3814">
        <f>STANDARDIZE(pre_Normalized!P3814, pre_Normalized!P$5763, pre_Normalized!P$5764)</f>
        <v>0.31170016231757969</v>
      </c>
      <c r="Q3814">
        <f>STANDARDIZE(pre_Normalized!Q3814, pre_Normalized!Q$5763, pre_Normalized!Q$5764)</f>
        <v>2.8184139260279979</v>
      </c>
      <c r="R3814">
        <f>STANDARDIZE(pre_Normalized!R3814, pre_Normalized!R$5763, pre_Normalized!R$5764)</f>
        <v>2.9992380294364827</v>
      </c>
    </row>
    <row r="3815" spans="1:18" x14ac:dyDescent="0.3">
      <c r="A3815">
        <f>STANDARDIZE(pre_Normalized!A3815, pre_Normalized!A$5763, pre_Normalized!A$5764)</f>
        <v>0.55206721137658998</v>
      </c>
      <c r="B3815">
        <f>STANDARDIZE(pre_Normalized!B3815, pre_Normalized!B$5763, pre_Normalized!B$5764)</f>
        <v>-0.81743088347289927</v>
      </c>
      <c r="C3815">
        <f>STANDARDIZE(pre_Normalized!C3815, pre_Normalized!C$5763, pre_Normalized!C$5764)</f>
        <v>-0.58213462549034256</v>
      </c>
      <c r="D3815">
        <f>STANDARDIZE(pre_Normalized!D3815, pre_Normalized!D$5763, pre_Normalized!D$5764)</f>
        <v>-0.76857205134788886</v>
      </c>
      <c r="E3815">
        <f>STANDARDIZE(pre_Normalized!E3815, pre_Normalized!E$5763, pre_Normalized!E$5764)</f>
        <v>-1.5655889036839035E-2</v>
      </c>
      <c r="F3815">
        <f>STANDARDIZE(pre_Normalized!F3815, pre_Normalized!F$5763, pre_Normalized!F$5764)</f>
        <v>-0.73146655412122397</v>
      </c>
      <c r="G3815">
        <f>STANDARDIZE(pre_Normalized!G3815, pre_Normalized!G$5763, pre_Normalized!G$5764)</f>
        <v>-0.6001907845456993</v>
      </c>
      <c r="H3815">
        <f>STANDARDIZE(pre_Normalized!H3815, pre_Normalized!H$5763, pre_Normalized!H$5764)</f>
        <v>-0.95733324880489101</v>
      </c>
      <c r="I3815">
        <f>STANDARDIZE(pre_Normalized!I3815, pre_Normalized!I$5763, pre_Normalized!I$5764)</f>
        <v>4.9225239786066501E-2</v>
      </c>
      <c r="J3815">
        <f>STANDARDIZE(pre_Normalized!J3815, pre_Normalized!J$5763, pre_Normalized!J$5764)</f>
        <v>-0.62500901761647465</v>
      </c>
      <c r="K3815">
        <f>STANDARDIZE(pre_Normalized!K3815, pre_Normalized!K$5763, pre_Normalized!K$5764)</f>
        <v>-9.808388678841605E-2</v>
      </c>
      <c r="L3815">
        <f>STANDARDIZE(pre_Normalized!L3815, pre_Normalized!L$5763, pre_Normalized!L$5764)</f>
        <v>0.20737673503626899</v>
      </c>
      <c r="M3815">
        <f>STANDARDIZE(pre_Normalized!M3815, pre_Normalized!M$5763, pre_Normalized!M$5764)</f>
        <v>0.51563331547542224</v>
      </c>
      <c r="N3815">
        <f>STANDARDIZE(pre_Normalized!N3815, pre_Normalized!N$5763, pre_Normalized!N$5764)</f>
        <v>-1.3179409631062369</v>
      </c>
      <c r="O3815">
        <f>STANDARDIZE(pre_Normalized!O3815, pre_Normalized!O$5763, pre_Normalized!O$5764)</f>
        <v>0.33077902388173269</v>
      </c>
      <c r="P3815">
        <f>STANDARDIZE(pre_Normalized!P3815, pre_Normalized!P$5763, pre_Normalized!P$5764)</f>
        <v>0.32226011078777661</v>
      </c>
      <c r="Q3815">
        <f>STANDARDIZE(pre_Normalized!Q3815, pre_Normalized!Q$5763, pre_Normalized!Q$5764)</f>
        <v>1.7859455008339704</v>
      </c>
      <c r="R3815">
        <f>STANDARDIZE(pre_Normalized!R3815, pre_Normalized!R$5763, pre_Normalized!R$5764)</f>
        <v>2.8110351691858724</v>
      </c>
    </row>
    <row r="3816" spans="1:18" x14ac:dyDescent="0.3">
      <c r="A3816">
        <f>STANDARDIZE(pre_Normalized!A3816, pre_Normalized!A$5763, pre_Normalized!A$5764)</f>
        <v>0.55206721137658998</v>
      </c>
      <c r="B3816">
        <f>STANDARDIZE(pre_Normalized!B3816, pre_Normalized!B$5763, pre_Normalized!B$5764)</f>
        <v>-0.81743088347289927</v>
      </c>
      <c r="C3816">
        <f>STANDARDIZE(pre_Normalized!C3816, pre_Normalized!C$5763, pre_Normalized!C$5764)</f>
        <v>-0.79846934534222858</v>
      </c>
      <c r="D3816">
        <f>STANDARDIZE(pre_Normalized!D3816, pre_Normalized!D$5763, pre_Normalized!D$5764)</f>
        <v>-1.0552560958864117</v>
      </c>
      <c r="E3816">
        <f>STANDARDIZE(pre_Normalized!E3816, pre_Normalized!E$5763, pre_Normalized!E$5764)</f>
        <v>-0.10329235245006649</v>
      </c>
      <c r="F3816">
        <f>STANDARDIZE(pre_Normalized!F3816, pre_Normalized!F$5763, pre_Normalized!F$5764)</f>
        <v>-0.89308127741064558</v>
      </c>
      <c r="G3816">
        <f>STANDARDIZE(pre_Normalized!G3816, pre_Normalized!G$5763, pre_Normalized!G$5764)</f>
        <v>-0.77175962407851539</v>
      </c>
      <c r="H3816">
        <f>STANDARDIZE(pre_Normalized!H3816, pre_Normalized!H$5763, pre_Normalized!H$5764)</f>
        <v>-0.95733324880489101</v>
      </c>
      <c r="I3816">
        <f>STANDARDIZE(pre_Normalized!I3816, pre_Normalized!I$5763, pre_Normalized!I$5764)</f>
        <v>-1.1329750044910032</v>
      </c>
      <c r="J3816">
        <f>STANDARDIZE(pre_Normalized!J3816, pre_Normalized!J$5763, pre_Normalized!J$5764)</f>
        <v>-0.80505362509843181</v>
      </c>
      <c r="K3816">
        <f>STANDARDIZE(pre_Normalized!K3816, pre_Normalized!K$5763, pre_Normalized!K$5764)</f>
        <v>-9.808388678841605E-2</v>
      </c>
      <c r="L3816">
        <f>STANDARDIZE(pre_Normalized!L3816, pre_Normalized!L$5763, pre_Normalized!L$5764)</f>
        <v>0.13253400359460787</v>
      </c>
      <c r="M3816">
        <f>STANDARDIZE(pre_Normalized!M3816, pre_Normalized!M$5763, pre_Normalized!M$5764)</f>
        <v>-3.4742471556381826E-2</v>
      </c>
      <c r="N3816">
        <f>STANDARDIZE(pre_Normalized!N3816, pre_Normalized!N$5763, pre_Normalized!N$5764)</f>
        <v>-1.3179409631062369</v>
      </c>
      <c r="O3816">
        <f>STANDARDIZE(pre_Normalized!O3816, pre_Normalized!O$5763, pre_Normalized!O$5764)</f>
        <v>0.30989039690121617</v>
      </c>
      <c r="P3816">
        <f>STANDARDIZE(pre_Normalized!P3816, pre_Normalized!P$5763, pre_Normalized!P$5764)</f>
        <v>0.24834047149639818</v>
      </c>
      <c r="Q3816">
        <f>STANDARDIZE(pre_Normalized!Q3816, pre_Normalized!Q$5763, pre_Normalized!Q$5764)</f>
        <v>1.5982239689805104</v>
      </c>
      <c r="R3816">
        <f>STANDARDIZE(pre_Normalized!R3816, pre_Normalized!R$5763, pre_Normalized!R$5764)</f>
        <v>2.4346294486846518</v>
      </c>
    </row>
    <row r="3817" spans="1:18" x14ac:dyDescent="0.3">
      <c r="A3817">
        <f>STANDARDIZE(pre_Normalized!A3817, pre_Normalized!A$5763, pre_Normalized!A$5764)</f>
        <v>0.39308854725986442</v>
      </c>
      <c r="B3817">
        <f>STANDARDIZE(pre_Normalized!B3817, pre_Normalized!B$5763, pre_Normalized!B$5764)</f>
        <v>-0.81743088347289927</v>
      </c>
      <c r="C3817">
        <f>STANDARDIZE(pre_Normalized!C3817, pre_Normalized!C$5763, pre_Normalized!C$5764)</f>
        <v>-0.89118422527875119</v>
      </c>
      <c r="D3817">
        <f>STANDARDIZE(pre_Normalized!D3817, pre_Normalized!D$5763, pre_Normalized!D$5764)</f>
        <v>-1.2463787922454268</v>
      </c>
      <c r="E3817">
        <f>STANDARDIZE(pre_Normalized!E3817, pre_Normalized!E$5763, pre_Normalized!E$5764)</f>
        <v>-0.32238351098313489</v>
      </c>
      <c r="F3817">
        <f>STANDARDIZE(pre_Normalized!F3817, pre_Normalized!F$5763, pre_Normalized!F$5764)</f>
        <v>-1.0385345283711249</v>
      </c>
      <c r="G3817">
        <f>STANDARDIZE(pre_Normalized!G3817, pre_Normalized!G$5763, pre_Normalized!G$5764)</f>
        <v>-0.94332846361133171</v>
      </c>
      <c r="H3817">
        <f>STANDARDIZE(pre_Normalized!H3817, pre_Normalized!H$5763, pre_Normalized!H$5764)</f>
        <v>-0.95733324880489101</v>
      </c>
      <c r="I3817">
        <f>STANDARDIZE(pre_Normalized!I3817, pre_Normalized!I$5763, pre_Normalized!I$5764)</f>
        <v>-0.63721361172965141</v>
      </c>
      <c r="J3817">
        <f>STANDARDIZE(pre_Normalized!J3817, pre_Normalized!J$5763, pre_Normalized!J$5764)</f>
        <v>-1.1051279709016937</v>
      </c>
      <c r="K3817">
        <f>STANDARDIZE(pre_Normalized!K3817, pre_Normalized!K$5763, pre_Normalized!K$5764)</f>
        <v>-9.808388678841605E-2</v>
      </c>
      <c r="L3817">
        <f>STANDARDIZE(pre_Normalized!L3817, pre_Normalized!L$5763, pre_Normalized!L$5764)</f>
        <v>0.28221946647793011</v>
      </c>
      <c r="M3817">
        <f>STANDARDIZE(pre_Normalized!M3817, pre_Normalized!M$5763, pre_Normalized!M$5764)</f>
        <v>-0.25489278636910362</v>
      </c>
      <c r="N3817">
        <f>STANDARDIZE(pre_Normalized!N3817, pre_Normalized!N$5763, pre_Normalized!N$5764)</f>
        <v>-1.3179409631062369</v>
      </c>
      <c r="O3817">
        <f>STANDARDIZE(pre_Normalized!O3817, pre_Normalized!O$5763, pre_Normalized!O$5764)</f>
        <v>0.20544726199863345</v>
      </c>
      <c r="P3817">
        <f>STANDARDIZE(pre_Normalized!P3817, pre_Normalized!P$5763, pre_Normalized!P$5764)</f>
        <v>0.19554072914541357</v>
      </c>
      <c r="Q3817">
        <f>STANDARDIZE(pre_Normalized!Q3817, pre_Normalized!Q$5763, pre_Normalized!Q$5764)</f>
        <v>0.56575554378648274</v>
      </c>
      <c r="R3817">
        <f>STANDARDIZE(pre_Normalized!R3817, pre_Normalized!R$5763, pre_Normalized!R$5764)</f>
        <v>1.3054122871809914</v>
      </c>
    </row>
    <row r="3818" spans="1:18" x14ac:dyDescent="0.3">
      <c r="A3818">
        <f>STANDARDIZE(pre_Normalized!A3818, pre_Normalized!A$5763, pre_Normalized!A$5764)</f>
        <v>0.39308854725986442</v>
      </c>
      <c r="B3818">
        <f>STANDARDIZE(pre_Normalized!B3818, pre_Normalized!B$5763, pre_Normalized!B$5764)</f>
        <v>-0.81743088347289927</v>
      </c>
      <c r="C3818">
        <f>STANDARDIZE(pre_Normalized!C3818, pre_Normalized!C$5763, pre_Normalized!C$5764)</f>
        <v>-0.92208918525759209</v>
      </c>
      <c r="D3818">
        <f>STANDARDIZE(pre_Normalized!D3818, pre_Normalized!D$5763, pre_Normalized!D$5764)</f>
        <v>-1.2463787922454268</v>
      </c>
      <c r="E3818">
        <f>STANDARDIZE(pre_Normalized!E3818, pre_Normalized!E$5763, pre_Normalized!E$5764)</f>
        <v>-0.32238351098313489</v>
      </c>
      <c r="F3818">
        <f>STANDARDIZE(pre_Normalized!F3818, pre_Normalized!F$5763, pre_Normalized!F$5764)</f>
        <v>-1.1193418900158356</v>
      </c>
      <c r="G3818">
        <f>STANDARDIZE(pre_Normalized!G3818, pre_Normalized!G$5763, pre_Normalized!G$5764)</f>
        <v>-1.009316478816261</v>
      </c>
      <c r="H3818">
        <f>STANDARDIZE(pre_Normalized!H3818, pre_Normalized!H$5763, pre_Normalized!H$5764)</f>
        <v>-0.95733324880489101</v>
      </c>
      <c r="I3818">
        <f>STANDARDIZE(pre_Normalized!I3818, pre_Normalized!I$5763, pre_Normalized!I$5764)</f>
        <v>-1.0567040209892569</v>
      </c>
      <c r="J3818">
        <f>STANDARDIZE(pre_Normalized!J3818, pre_Normalized!J$5763, pre_Normalized!J$5764)</f>
        <v>-0.98509823258038898</v>
      </c>
      <c r="K3818">
        <f>STANDARDIZE(pre_Normalized!K3818, pre_Normalized!K$5763, pre_Normalized!K$5764)</f>
        <v>-9.808388678841605E-2</v>
      </c>
      <c r="L3818">
        <f>STANDARDIZE(pre_Normalized!L3818, pre_Normalized!L$5763, pre_Normalized!L$5764)</f>
        <v>0.13253400359460787</v>
      </c>
      <c r="M3818">
        <f>STANDARDIZE(pre_Normalized!M3818, pre_Normalized!M$5763, pre_Normalized!M$5764)</f>
        <v>-0.25489278636910362</v>
      </c>
      <c r="N3818">
        <f>STANDARDIZE(pre_Normalized!N3818, pre_Normalized!N$5763, pre_Normalized!N$5764)</f>
        <v>-1.3179409631062369</v>
      </c>
      <c r="O3818">
        <f>STANDARDIZE(pre_Normalized!O3818, pre_Normalized!O$5763, pre_Normalized!O$5764)</f>
        <v>0.22633588897915</v>
      </c>
      <c r="P3818">
        <f>STANDARDIZE(pre_Normalized!P3818, pre_Normalized!P$5763, pre_Normalized!P$5764)</f>
        <v>0.18498078067521664</v>
      </c>
      <c r="Q3818">
        <f>STANDARDIZE(pre_Normalized!Q3818, pre_Normalized!Q$5763, pre_Normalized!Q$5764)</f>
        <v>0.94119860749340178</v>
      </c>
      <c r="R3818">
        <f>STANDARDIZE(pre_Normalized!R3818, pre_Normalized!R$5763, pre_Normalized!R$5764)</f>
        <v>1.5877165775569064</v>
      </c>
    </row>
    <row r="3819" spans="1:18" x14ac:dyDescent="0.3">
      <c r="A3819">
        <f>STANDARDIZE(pre_Normalized!A3819, pre_Normalized!A$5763, pre_Normalized!A$5764)</f>
        <v>0.55206721137658998</v>
      </c>
      <c r="B3819">
        <f>STANDARDIZE(pre_Normalized!B3819, pre_Normalized!B$5763, pre_Normalized!B$5764)</f>
        <v>-0.81743088347289927</v>
      </c>
      <c r="C3819">
        <f>STANDARDIZE(pre_Normalized!C3819, pre_Normalized!C$5763, pre_Normalized!C$5764)</f>
        <v>-0.95299414523643278</v>
      </c>
      <c r="D3819">
        <f>STANDARDIZE(pre_Normalized!D3819, pre_Normalized!D$5763, pre_Normalized!D$5764)</f>
        <v>-1.2463787922454268</v>
      </c>
      <c r="E3819">
        <f>STANDARDIZE(pre_Normalized!E3819, pre_Normalized!E$5763, pre_Normalized!E$5764)</f>
        <v>-0.27856527927652119</v>
      </c>
      <c r="F3819">
        <f>STANDARDIZE(pre_Normalized!F3819, pre_Normalized!F$5763, pre_Normalized!F$5764)</f>
        <v>-1.2647951409763152</v>
      </c>
      <c r="G3819">
        <f>STANDARDIZE(pre_Normalized!G3819, pre_Normalized!G$5763, pre_Normalized!G$5764)</f>
        <v>-1.114897303144148</v>
      </c>
      <c r="H3819">
        <f>STANDARDIZE(pre_Normalized!H3819, pre_Normalized!H$5763, pre_Normalized!H$5764)</f>
        <v>-0.95733324880489101</v>
      </c>
      <c r="I3819">
        <f>STANDARDIZE(pre_Normalized!I3819, pre_Normalized!I$5763, pre_Normalized!I$5764)</f>
        <v>-0.98043303748751032</v>
      </c>
      <c r="J3819">
        <f>STANDARDIZE(pre_Normalized!J3819, pre_Normalized!J$5763, pre_Normalized!J$5764)</f>
        <v>-0.5649941484558223</v>
      </c>
      <c r="K3819">
        <f>STANDARDIZE(pre_Normalized!K3819, pre_Normalized!K$5763, pre_Normalized!K$5764)</f>
        <v>-9.808388678841605E-2</v>
      </c>
      <c r="L3819">
        <f>STANDARDIZE(pre_Normalized!L3819, pre_Normalized!L$5763, pre_Normalized!L$5764)</f>
        <v>-9.1994190730375486E-2</v>
      </c>
      <c r="M3819">
        <f>STANDARDIZE(pre_Normalized!M3819, pre_Normalized!M$5763, pre_Normalized!M$5764)</f>
        <v>-0.69519341599454676</v>
      </c>
      <c r="N3819">
        <f>STANDARDIZE(pre_Normalized!N3819, pre_Normalized!N$5763, pre_Normalized!N$5764)</f>
        <v>-1.3179409631062369</v>
      </c>
      <c r="O3819">
        <f>STANDARDIZE(pre_Normalized!O3819, pre_Normalized!O$5763, pre_Normalized!O$5764)</f>
        <v>0.22633588897915</v>
      </c>
      <c r="P3819">
        <f>STANDARDIZE(pre_Normalized!P3819, pre_Normalized!P$5763, pre_Normalized!P$5764)</f>
        <v>0.19554072914541357</v>
      </c>
      <c r="Q3819">
        <f>STANDARDIZE(pre_Normalized!Q3819, pre_Normalized!Q$5763, pre_Normalized!Q$5764)</f>
        <v>1.2227809052735914</v>
      </c>
      <c r="R3819">
        <f>STANDARDIZE(pre_Normalized!R3819, pre_Normalized!R$5763, pre_Normalized!R$5764)</f>
        <v>1.9641222980581265</v>
      </c>
    </row>
    <row r="3820" spans="1:18" x14ac:dyDescent="0.3">
      <c r="A3820">
        <f>STANDARDIZE(pre_Normalized!A3820, pre_Normalized!A$5763, pre_Normalized!A$5764)</f>
        <v>0.55206721137658998</v>
      </c>
      <c r="B3820">
        <f>STANDARDIZE(pre_Normalized!B3820, pre_Normalized!B$5763, pre_Normalized!B$5764)</f>
        <v>-1.9126053225101955E-2</v>
      </c>
      <c r="C3820">
        <f>STANDARDIZE(pre_Normalized!C3820, pre_Normalized!C$5763, pre_Normalized!C$5764)</f>
        <v>-0.92208918525759209</v>
      </c>
      <c r="D3820">
        <f>STANDARDIZE(pre_Normalized!D3820, pre_Normalized!D$5763, pre_Normalized!D$5764)</f>
        <v>-1.3419401404249345</v>
      </c>
      <c r="E3820">
        <f>STANDARDIZE(pre_Normalized!E3820, pre_Normalized!E$5763, pre_Normalized!E$5764)</f>
        <v>-0.36620174268974853</v>
      </c>
      <c r="F3820">
        <f>STANDARDIZE(pre_Normalized!F3820, pre_Normalized!F$5763, pre_Normalized!F$5764)</f>
        <v>-1.2647951409763152</v>
      </c>
      <c r="G3820">
        <f>STANDARDIZE(pre_Normalized!G3820, pre_Normalized!G$5763, pre_Normalized!G$5764)</f>
        <v>-1.1412925092261197</v>
      </c>
      <c r="H3820">
        <f>STANDARDIZE(pre_Normalized!H3820, pre_Normalized!H$5763, pre_Normalized!H$5764)</f>
        <v>-0.90386727915218978</v>
      </c>
      <c r="I3820">
        <f>STANDARDIZE(pre_Normalized!I3820, pre_Normalized!I$5763, pre_Normalized!I$5764)</f>
        <v>-1.2473814797436229</v>
      </c>
      <c r="J3820">
        <f>STANDARDIZE(pre_Normalized!J3820, pre_Normalized!J$5763, pre_Normalized!J$5764)</f>
        <v>-0.74503875593777946</v>
      </c>
      <c r="K3820">
        <f>STANDARDIZE(pre_Normalized!K3820, pre_Normalized!K$5763, pre_Normalized!K$5764)</f>
        <v>-9.808388678841605E-2</v>
      </c>
      <c r="L3820">
        <f>STANDARDIZE(pre_Normalized!L3820, pre_Normalized!L$5763, pre_Normalized!L$5764)</f>
        <v>-0.24167965361369773</v>
      </c>
      <c r="M3820">
        <f>STANDARDIZE(pre_Normalized!M3820, pre_Normalized!M$5763, pre_Normalized!M$5764)</f>
        <v>-0.75023099469772725</v>
      </c>
      <c r="N3820">
        <f>STANDARDIZE(pre_Normalized!N3820, pre_Normalized!N$5763, pre_Normalized!N$5764)</f>
        <v>-0.76800326769231642</v>
      </c>
      <c r="O3820">
        <f>STANDARDIZE(pre_Normalized!O3820, pre_Normalized!O$5763, pre_Normalized!O$5764)</f>
        <v>0.23678020246940826</v>
      </c>
      <c r="P3820">
        <f>STANDARDIZE(pre_Normalized!P3820, pre_Normalized!P$5763, pre_Normalized!P$5764)</f>
        <v>0.24834047149639818</v>
      </c>
      <c r="Q3820">
        <f>STANDARDIZE(pre_Normalized!Q3820, pre_Normalized!Q$5763, pre_Normalized!Q$5764)</f>
        <v>1.0350593734201317</v>
      </c>
      <c r="R3820">
        <f>STANDARDIZE(pre_Normalized!R3820, pre_Normalized!R$5763, pre_Normalized!R$5764)</f>
        <v>1.4936151474316013</v>
      </c>
    </row>
    <row r="3821" spans="1:18" x14ac:dyDescent="0.3">
      <c r="A3821">
        <f>STANDARDIZE(pre_Normalized!A3821, pre_Normalized!A$5763, pre_Normalized!A$5764)</f>
        <v>0.55206721137658998</v>
      </c>
      <c r="B3821">
        <f>STANDARDIZE(pre_Normalized!B3821, pre_Normalized!B$5763, pre_Normalized!B$5764)</f>
        <v>-1.9126053225101955E-2</v>
      </c>
      <c r="C3821">
        <f>STANDARDIZE(pre_Normalized!C3821, pre_Normalized!C$5763, pre_Normalized!C$5764)</f>
        <v>-0.89118422527875119</v>
      </c>
      <c r="D3821">
        <f>STANDARDIZE(pre_Normalized!D3821, pre_Normalized!D$5763, pre_Normalized!D$5764)</f>
        <v>-1.0552560958864117</v>
      </c>
      <c r="E3821">
        <f>STANDARDIZE(pre_Normalized!E3821, pre_Normalized!E$5763, pre_Normalized!E$5764)</f>
        <v>-0.62911113292943066</v>
      </c>
      <c r="F3821">
        <f>STANDARDIZE(pre_Normalized!F3821, pre_Normalized!F$5763, pre_Normalized!F$5764)</f>
        <v>-1.1839877793316043</v>
      </c>
      <c r="G3821">
        <f>STANDARDIZE(pre_Normalized!G3821, pre_Normalized!G$5763, pre_Normalized!G$5764)</f>
        <v>-1.1412925092261197</v>
      </c>
      <c r="H3821">
        <f>STANDARDIZE(pre_Normalized!H3821, pre_Normalized!H$5763, pre_Normalized!H$5764)</f>
        <v>-0.95733324880489101</v>
      </c>
      <c r="I3821">
        <f>STANDARDIZE(pre_Normalized!I3821, pre_Normalized!I$5763, pre_Normalized!I$5764)</f>
        <v>-1.0567040209892569</v>
      </c>
      <c r="J3821">
        <f>STANDARDIZE(pre_Normalized!J3821, pre_Normalized!J$5763, pre_Normalized!J$5764)</f>
        <v>-0.86506849425908416</v>
      </c>
      <c r="K3821">
        <f>STANDARDIZE(pre_Normalized!K3821, pre_Normalized!K$5763, pre_Normalized!K$5764)</f>
        <v>-9.808388678841605E-2</v>
      </c>
      <c r="L3821">
        <f>STANDARDIZE(pre_Normalized!L3821, pre_Normalized!L$5763, pre_Normalized!L$5764)</f>
        <v>-0.24167965361369773</v>
      </c>
      <c r="M3821">
        <f>STANDARDIZE(pre_Normalized!M3821, pre_Normalized!M$5763, pre_Normalized!M$5764)</f>
        <v>-0.30993036507228383</v>
      </c>
      <c r="N3821">
        <f>STANDARDIZE(pre_Normalized!N3821, pre_Normalized!N$5763, pre_Normalized!N$5764)</f>
        <v>-0.76800326769231642</v>
      </c>
      <c r="O3821">
        <f>STANDARDIZE(pre_Normalized!O3821, pre_Normalized!O$5763, pre_Normalized!O$5764)</f>
        <v>0.36211196435250753</v>
      </c>
      <c r="P3821">
        <f>STANDARDIZE(pre_Normalized!P3821, pre_Normalized!P$5763, pre_Normalized!P$5764)</f>
        <v>0.42785959548974584</v>
      </c>
      <c r="Q3821">
        <f>STANDARDIZE(pre_Normalized!Q3821, pre_Normalized!Q$5763, pre_Normalized!Q$5764)</f>
        <v>0.84733784156667236</v>
      </c>
      <c r="R3821">
        <f>STANDARDIZE(pre_Normalized!R3821, pre_Normalized!R$5763, pre_Normalized!R$5764)</f>
        <v>1.7759194378075167</v>
      </c>
    </row>
    <row r="3822" spans="1:18" x14ac:dyDescent="0.3">
      <c r="A3822">
        <f>STANDARDIZE(pre_Normalized!A3822, pre_Normalized!A$5763, pre_Normalized!A$5764)</f>
        <v>0.55206721137658998</v>
      </c>
      <c r="B3822">
        <f>STANDARDIZE(pre_Normalized!B3822, pre_Normalized!B$5763, pre_Normalized!B$5764)</f>
        <v>-1.9126053225101955E-2</v>
      </c>
      <c r="C3822">
        <f>STANDARDIZE(pre_Normalized!C3822, pre_Normalized!C$5763, pre_Normalized!C$5764)</f>
        <v>-0.82937430532106948</v>
      </c>
      <c r="D3822">
        <f>STANDARDIZE(pre_Normalized!D3822, pre_Normalized!D$5763, pre_Normalized!D$5764)</f>
        <v>-1.0552560958864117</v>
      </c>
      <c r="E3822">
        <f>STANDARDIZE(pre_Normalized!E3822, pre_Normalized!E$5763, pre_Normalized!E$5764)</f>
        <v>-0.58529290122281696</v>
      </c>
      <c r="F3822">
        <f>STANDARDIZE(pre_Normalized!F3822, pre_Normalized!F$5763, pre_Normalized!F$5764)</f>
        <v>-1.1355033623447779</v>
      </c>
      <c r="G3822">
        <f>STANDARDIZE(pre_Normalized!G3822, pre_Normalized!G$5763, pre_Normalized!G$5764)</f>
        <v>-1.1016997001031619</v>
      </c>
      <c r="H3822">
        <f>STANDARDIZE(pre_Normalized!H3822, pre_Normalized!H$5763, pre_Normalized!H$5764)</f>
        <v>-1.0107992184575922</v>
      </c>
      <c r="I3822">
        <f>STANDARDIZE(pre_Normalized!I3822, pre_Normalized!I$5763, pre_Normalized!I$5764)</f>
        <v>-1.0185685292383835</v>
      </c>
      <c r="J3822">
        <f>STANDARDIZE(pre_Normalized!J3822, pre_Normalized!J$5763, pre_Normalized!J$5764)</f>
        <v>-1.285172578383651</v>
      </c>
      <c r="K3822">
        <f>STANDARDIZE(pre_Normalized!K3822, pre_Normalized!K$5763, pre_Normalized!K$5764)</f>
        <v>-9.808388678841605E-2</v>
      </c>
      <c r="L3822">
        <f>STANDARDIZE(pre_Normalized!L3822, pre_Normalized!L$5763, pre_Normalized!L$5764)</f>
        <v>-9.1994190730375486E-2</v>
      </c>
      <c r="M3822">
        <f>STANDARDIZE(pre_Normalized!M3822, pre_Normalized!M$5763, pre_Normalized!M$5764)</f>
        <v>0.73578363028814353</v>
      </c>
      <c r="N3822">
        <f>STANDARDIZE(pre_Normalized!N3822, pre_Normalized!N$5763, pre_Normalized!N$5764)</f>
        <v>-0.76800326769231642</v>
      </c>
      <c r="O3822">
        <f>STANDARDIZE(pre_Normalized!O3822, pre_Normalized!O$5763, pre_Normalized!O$5764)</f>
        <v>0.32033471039147443</v>
      </c>
      <c r="P3822">
        <f>STANDARDIZE(pre_Normalized!P3822, pre_Normalized!P$5763, pre_Normalized!P$5764)</f>
        <v>0.30114021384738276</v>
      </c>
      <c r="Q3822">
        <f>STANDARDIZE(pre_Normalized!Q3822, pre_Normalized!Q$5763, pre_Normalized!Q$5764)</f>
        <v>0.19031248007956358</v>
      </c>
      <c r="R3822">
        <f>STANDARDIZE(pre_Normalized!R3822, pre_Normalized!R$5763, pre_Normalized!R$5764)</f>
        <v>0.74080370642916094</v>
      </c>
    </row>
    <row r="3823" spans="1:18" x14ac:dyDescent="0.3">
      <c r="A3823">
        <f>STANDARDIZE(pre_Normalized!A3823, pre_Normalized!A$5763, pre_Normalized!A$5764)</f>
        <v>0.39308854725986442</v>
      </c>
      <c r="B3823">
        <f>STANDARDIZE(pre_Normalized!B3823, pre_Normalized!B$5763, pre_Normalized!B$5764)</f>
        <v>-1.9126053225101955E-2</v>
      </c>
      <c r="C3823">
        <f>STANDARDIZE(pre_Normalized!C3823, pre_Normalized!C$5763, pre_Normalized!C$5764)</f>
        <v>-0.61303958546918347</v>
      </c>
      <c r="D3823">
        <f>STANDARDIZE(pre_Normalized!D3823, pre_Normalized!D$5763, pre_Normalized!D$5764)</f>
        <v>-0.29076531045035076</v>
      </c>
      <c r="E3823">
        <f>STANDARDIZE(pre_Normalized!E3823, pre_Normalized!E$5763, pre_Normalized!E$5764)</f>
        <v>-0.27856527927652119</v>
      </c>
      <c r="F3823">
        <f>STANDARDIZE(pre_Normalized!F3823, pre_Normalized!F$5763, pre_Normalized!F$5764)</f>
        <v>-0.71530508179228169</v>
      </c>
      <c r="G3823">
        <f>STANDARDIZE(pre_Normalized!G3823, pre_Normalized!G$5763, pre_Normalized!G$5764)</f>
        <v>-0.66617879975062855</v>
      </c>
      <c r="H3823">
        <f>STANDARDIZE(pre_Normalized!H3823, pre_Normalized!H$5763, pre_Normalized!H$5764)</f>
        <v>-1.1177311577629949</v>
      </c>
      <c r="I3823">
        <f>STANDARDIZE(pre_Normalized!I3823, pre_Normalized!I$5763, pre_Normalized!I$5764)</f>
        <v>-0.75162008698227101</v>
      </c>
      <c r="J3823">
        <f>STANDARDIZE(pre_Normalized!J3823, pre_Normalized!J$5763, pre_Normalized!J$5764)</f>
        <v>-0.92508336341973663</v>
      </c>
      <c r="K3823">
        <f>STANDARDIZE(pre_Normalized!K3823, pre_Normalized!K$5763, pre_Normalized!K$5764)</f>
        <v>-9.808388678841605E-2</v>
      </c>
      <c r="L3823">
        <f>STANDARDIZE(pre_Normalized!L3823, pre_Normalized!L$5763, pre_Normalized!L$5764)</f>
        <v>0.35706219791959126</v>
      </c>
      <c r="M3823">
        <f>STANDARDIZE(pre_Normalized!M3823, pre_Normalized!M$5763, pre_Normalized!M$5764)</f>
        <v>2.827211621008999</v>
      </c>
      <c r="N3823">
        <f>STANDARDIZE(pre_Normalized!N3823, pre_Normalized!N$5763, pre_Normalized!N$5764)</f>
        <v>-0.2180655722783946</v>
      </c>
      <c r="O3823">
        <f>STANDARDIZE(pre_Normalized!O3823, pre_Normalized!O$5763, pre_Normalized!O$5764)</f>
        <v>0.46655509925509026</v>
      </c>
      <c r="P3823">
        <f>STANDARDIZE(pre_Normalized!P3823, pre_Normalized!P$5763, pre_Normalized!P$5764)</f>
        <v>0.41729964701954891</v>
      </c>
      <c r="Q3823">
        <f>STANDARDIZE(pre_Normalized!Q3823, pre_Normalized!Q$5763, pre_Normalized!Q$5764)</f>
        <v>1.5043632030537806</v>
      </c>
      <c r="R3823">
        <f>STANDARDIZE(pre_Normalized!R3823, pre_Normalized!R$5763, pre_Normalized!R$5764)</f>
        <v>1.6818180076822116</v>
      </c>
    </row>
    <row r="3824" spans="1:18" x14ac:dyDescent="0.3">
      <c r="A3824">
        <f>STANDARDIZE(pre_Normalized!A3824, pre_Normalized!A$5763, pre_Normalized!A$5764)</f>
        <v>0.23410988314313888</v>
      </c>
      <c r="B3824">
        <f>STANDARDIZE(pre_Normalized!B3824, pre_Normalized!B$5763, pre_Normalized!B$5764)</f>
        <v>-1.9126053225101955E-2</v>
      </c>
      <c r="C3824">
        <f>STANDARDIZE(pre_Normalized!C3824, pre_Normalized!C$5763, pre_Normalized!C$5764)</f>
        <v>-0.64394454544802437</v>
      </c>
      <c r="D3824">
        <f>STANDARDIZE(pre_Normalized!D3824, pre_Normalized!D$5763, pre_Normalized!D$5764)</f>
        <v>-0.76857205134788886</v>
      </c>
      <c r="E3824">
        <f>STANDARDIZE(pre_Normalized!E3824, pre_Normalized!E$5763, pre_Normalized!E$5764)</f>
        <v>2.8162342669774691E-2</v>
      </c>
      <c r="F3824">
        <f>STANDARDIZE(pre_Normalized!F3824, pre_Normalized!F$5763, pre_Normalized!F$5764)</f>
        <v>-0.71530508179228169</v>
      </c>
      <c r="G3824">
        <f>STANDARDIZE(pre_Normalized!G3824, pre_Normalized!G$5763, pre_Normalized!G$5764)</f>
        <v>-0.57379557846372753</v>
      </c>
      <c r="H3824">
        <f>STANDARDIZE(pre_Normalized!H3824, pre_Normalized!H$5763, pre_Normalized!H$5764)</f>
        <v>-1.171197127415696</v>
      </c>
      <c r="I3824">
        <f>STANDARDIZE(pre_Normalized!I3824, pre_Normalized!I$5763, pre_Normalized!I$5764)</f>
        <v>-0.90416205398576388</v>
      </c>
      <c r="J3824">
        <f>STANDARDIZE(pre_Normalized!J3824, pre_Normalized!J$5763, pre_Normalized!J$5764)</f>
        <v>-0.74503875593777946</v>
      </c>
      <c r="K3824">
        <f>STANDARDIZE(pre_Normalized!K3824, pre_Normalized!K$5763, pre_Normalized!K$5764)</f>
        <v>-9.808388678841605E-2</v>
      </c>
      <c r="L3824">
        <f>STANDARDIZE(pre_Normalized!L3824, pre_Normalized!L$5763, pre_Normalized!L$5764)</f>
        <v>0.80611858656955793</v>
      </c>
      <c r="M3824">
        <f>STANDARDIZE(pre_Normalized!M3824, pre_Normalized!M$5763, pre_Normalized!M$5764)</f>
        <v>0.24044542195952018</v>
      </c>
      <c r="N3824">
        <f>STANDARDIZE(pre_Normalized!N3824, pre_Normalized!N$5763, pre_Normalized!N$5764)</f>
        <v>-0.2180655722783946</v>
      </c>
      <c r="O3824">
        <f>STANDARDIZE(pre_Normalized!O3824, pre_Normalized!O$5763, pre_Normalized!O$5764)</f>
        <v>0.30989039690121617</v>
      </c>
      <c r="P3824">
        <f>STANDARDIZE(pre_Normalized!P3824, pre_Normalized!P$5763, pre_Normalized!P$5764)</f>
        <v>0.1638608837348228</v>
      </c>
      <c r="Q3824">
        <f>STANDARDIZE(pre_Normalized!Q3824, pre_Normalized!Q$5763, pre_Normalized!Q$5764)</f>
        <v>1.4105024371270507</v>
      </c>
      <c r="R3824">
        <f>STANDARDIZE(pre_Normalized!R3824, pre_Normalized!R$5763, pre_Normalized!R$5764)</f>
        <v>2.1523251583087371</v>
      </c>
    </row>
    <row r="3825" spans="1:18" x14ac:dyDescent="0.3">
      <c r="A3825">
        <f>STANDARDIZE(pre_Normalized!A3825, pre_Normalized!A$5763, pre_Normalized!A$5764)</f>
        <v>0.39308854725986442</v>
      </c>
      <c r="B3825">
        <f>STANDARDIZE(pre_Normalized!B3825, pre_Normalized!B$5763, pre_Normalized!B$5764)</f>
        <v>-1.9126053225101955E-2</v>
      </c>
      <c r="C3825">
        <f>STANDARDIZE(pre_Normalized!C3825, pre_Normalized!C$5763, pre_Normalized!C$5764)</f>
        <v>-0.55122966551150177</v>
      </c>
      <c r="D3825">
        <f>STANDARDIZE(pre_Normalized!D3825, pre_Normalized!D$5763, pre_Normalized!D$5764)</f>
        <v>-0.86413339952739643</v>
      </c>
      <c r="E3825">
        <f>STANDARDIZE(pre_Normalized!E3825, pre_Normalized!E$5763, pre_Normalized!E$5764)</f>
        <v>0.46634465973591155</v>
      </c>
      <c r="F3825">
        <f>STANDARDIZE(pre_Normalized!F3825, pre_Normalized!F$5763, pre_Normalized!F$5764)</f>
        <v>-0.92540422206852968</v>
      </c>
      <c r="G3825">
        <f>STANDARDIZE(pre_Normalized!G3825, pre_Normalized!G$5763, pre_Normalized!G$5764)</f>
        <v>-0.61338838758668524</v>
      </c>
      <c r="H3825">
        <f>STANDARDIZE(pre_Normalized!H3825, pre_Normalized!H$5763, pre_Normalized!H$5764)</f>
        <v>-1.0642651881102936</v>
      </c>
      <c r="I3825">
        <f>STANDARDIZE(pre_Normalized!I3825, pre_Normalized!I$5763, pre_Normalized!I$5764)</f>
        <v>-0.78975557873314428</v>
      </c>
      <c r="J3825">
        <f>STANDARDIZE(pre_Normalized!J3825, pre_Normalized!J$5763, pre_Normalized!J$5764)</f>
        <v>-0.74503875593777946</v>
      </c>
      <c r="K3825">
        <f>STANDARDIZE(pre_Normalized!K3825, pre_Normalized!K$5763, pre_Normalized!K$5764)</f>
        <v>-9.808388678841605E-2</v>
      </c>
      <c r="L3825">
        <f>STANDARDIZE(pre_Normalized!L3825, pre_Normalized!L$5763, pre_Normalized!L$5764)</f>
        <v>0.43190492936125235</v>
      </c>
      <c r="M3825">
        <f>STANDARDIZE(pre_Normalized!M3825, pre_Normalized!M$5763, pre_Normalized!M$5764)</f>
        <v>-0.585118258588186</v>
      </c>
      <c r="N3825">
        <f>STANDARDIZE(pre_Normalized!N3825, pre_Normalized!N$5763, pre_Normalized!N$5764)</f>
        <v>-0.76800326769231642</v>
      </c>
      <c r="O3825">
        <f>STANDARDIZE(pre_Normalized!O3825, pre_Normalized!O$5763, pre_Normalized!O$5764)</f>
        <v>0.24722451595966655</v>
      </c>
      <c r="P3825">
        <f>STANDARDIZE(pre_Normalized!P3825, pre_Normalized!P$5763, pre_Normalized!P$5764)</f>
        <v>0.21666062608580741</v>
      </c>
      <c r="Q3825">
        <f>STANDARDIZE(pre_Normalized!Q3825, pre_Normalized!Q$5763, pre_Normalized!Q$5764)</f>
        <v>1.2227809052735914</v>
      </c>
      <c r="R3825">
        <f>STANDARDIZE(pre_Normalized!R3825, pre_Normalized!R$5763, pre_Normalized!R$5764)</f>
        <v>1.9641222980581265</v>
      </c>
    </row>
    <row r="3826" spans="1:18" x14ac:dyDescent="0.3">
      <c r="A3826">
        <f>STANDARDIZE(pre_Normalized!A3826, pre_Normalized!A$5763, pre_Normalized!A$5764)</f>
        <v>0.71104587549331555</v>
      </c>
      <c r="B3826">
        <f>STANDARDIZE(pre_Normalized!B3826, pre_Normalized!B$5763, pre_Normalized!B$5764)</f>
        <v>-1.9126053225101955E-2</v>
      </c>
      <c r="C3826">
        <f>STANDARDIZE(pre_Normalized!C3826, pre_Normalized!C$5763, pre_Normalized!C$5764)</f>
        <v>-0.64394454544802437</v>
      </c>
      <c r="D3826">
        <f>STANDARDIZE(pre_Normalized!D3826, pre_Normalized!D$5763, pre_Normalized!D$5764)</f>
        <v>-0.67301070316838119</v>
      </c>
      <c r="E3826">
        <f>STANDARDIZE(pre_Normalized!E3826, pre_Normalized!E$5763, pre_Normalized!E$5764)</f>
        <v>0.64161758656236623</v>
      </c>
      <c r="F3826">
        <f>STANDARDIZE(pre_Normalized!F3826, pre_Normalized!F$5763, pre_Normalized!F$5764)</f>
        <v>-0.86075833275276115</v>
      </c>
      <c r="G3826">
        <f>STANDARDIZE(pre_Normalized!G3826, pre_Normalized!G$5763, pre_Normalized!G$5764)</f>
        <v>-0.52100516629978399</v>
      </c>
      <c r="H3826">
        <f>STANDARDIZE(pre_Normalized!H3826, pre_Normalized!H$5763, pre_Normalized!H$5764)</f>
        <v>-1.0107992184575922</v>
      </c>
      <c r="I3826">
        <f>STANDARDIZE(pre_Normalized!I3826, pre_Normalized!I$5763, pre_Normalized!I$5764)</f>
        <v>-1.2092459879927497</v>
      </c>
      <c r="J3826">
        <f>STANDARDIZE(pre_Normalized!J3826, pre_Normalized!J$5763, pre_Normalized!J$5764)</f>
        <v>-0.80505362509843181</v>
      </c>
      <c r="K3826">
        <f>STANDARDIZE(pre_Normalized!K3826, pre_Normalized!K$5763, pre_Normalized!K$5764)</f>
        <v>-9.808388678841605E-2</v>
      </c>
      <c r="L3826">
        <f>STANDARDIZE(pre_Normalized!L3826, pre_Normalized!L$5763, pre_Normalized!L$5764)</f>
        <v>-0.24167965361369773</v>
      </c>
      <c r="M3826">
        <f>STANDARDIZE(pre_Normalized!M3826, pre_Normalized!M$5763, pre_Normalized!M$5764)</f>
        <v>-0.30993036507228383</v>
      </c>
      <c r="N3826">
        <f>STANDARDIZE(pre_Normalized!N3826, pre_Normalized!N$5763, pre_Normalized!N$5764)</f>
        <v>-0.76800326769231642</v>
      </c>
      <c r="O3826">
        <f>STANDARDIZE(pre_Normalized!O3826, pre_Normalized!O$5763, pre_Normalized!O$5764)</f>
        <v>0.26811314294018307</v>
      </c>
      <c r="P3826">
        <f>STANDARDIZE(pre_Normalized!P3826, pre_Normalized!P$5763, pre_Normalized!P$5764)</f>
        <v>0.37505985313876122</v>
      </c>
      <c r="Q3826">
        <f>STANDARDIZE(pre_Normalized!Q3826, pre_Normalized!Q$5763, pre_Normalized!Q$5764)</f>
        <v>1.6920847349072401</v>
      </c>
      <c r="R3826">
        <f>STANDARDIZE(pre_Normalized!R3826, pre_Normalized!R$5763, pre_Normalized!R$5764)</f>
        <v>1.1172094269303812</v>
      </c>
    </row>
    <row r="3827" spans="1:18" x14ac:dyDescent="0.3">
      <c r="A3827">
        <f>STANDARDIZE(pre_Normalized!A3827, pre_Normalized!A$5763, pre_Normalized!A$5764)</f>
        <v>0.870024539610041</v>
      </c>
      <c r="B3827">
        <f>STANDARDIZE(pre_Normalized!B3827, pre_Normalized!B$5763, pre_Normalized!B$5764)</f>
        <v>-1.9126053225101955E-2</v>
      </c>
      <c r="C3827">
        <f>STANDARDIZE(pre_Normalized!C3827, pre_Normalized!C$5763, pre_Normalized!C$5764)</f>
        <v>-0.55122966551150177</v>
      </c>
      <c r="D3827">
        <f>STANDARDIZE(pre_Normalized!D3827, pre_Normalized!D$5763, pre_Normalized!D$5764)</f>
        <v>2.5760751349348774</v>
      </c>
      <c r="E3827">
        <f>STANDARDIZE(pre_Normalized!E3827, pre_Normalized!E$5763, pre_Normalized!E$5764)</f>
        <v>0.59779935485575253</v>
      </c>
      <c r="F3827">
        <f>STANDARDIZE(pre_Normalized!F3827, pre_Normalized!F$5763, pre_Normalized!F$5764)</f>
        <v>-0.68298213713439737</v>
      </c>
      <c r="G3827">
        <f>STANDARDIZE(pre_Normalized!G3827, pre_Normalized!G$5763, pre_Normalized!G$5764)</f>
        <v>-0.37583153284893961</v>
      </c>
      <c r="H3827">
        <f>STANDARDIZE(pre_Normalized!H3827, pre_Normalized!H$5763, pre_Normalized!H$5764)</f>
        <v>-0.79693533984678722</v>
      </c>
      <c r="I3827">
        <f>STANDARDIZE(pre_Normalized!I3827, pre_Normalized!I$5763, pre_Normalized!I$5764)</f>
        <v>-0.78975557873314428</v>
      </c>
      <c r="J3827">
        <f>STANDARDIZE(pre_Normalized!J3827, pre_Normalized!J$5763, pre_Normalized!J$5764)</f>
        <v>-0.44496441013451754</v>
      </c>
      <c r="K3827">
        <f>STANDARDIZE(pre_Normalized!K3827, pre_Normalized!K$5763, pre_Normalized!K$5764)</f>
        <v>-9.808388678841605E-2</v>
      </c>
      <c r="L3827">
        <f>STANDARDIZE(pre_Normalized!L3827, pre_Normalized!L$5763, pre_Normalized!L$5764)</f>
        <v>-0.69073604226366447</v>
      </c>
      <c r="M3827">
        <f>STANDARDIZE(pre_Normalized!M3827, pre_Normalized!M$5763, pre_Normalized!M$5764)</f>
        <v>-3.4742471556381826E-2</v>
      </c>
      <c r="N3827">
        <f>STANDARDIZE(pre_Normalized!N3827, pre_Normalized!N$5763, pre_Normalized!N$5764)</f>
        <v>1.4317475139633695</v>
      </c>
      <c r="O3827">
        <f>STANDARDIZE(pre_Normalized!O3827, pre_Normalized!O$5763, pre_Normalized!O$5764)</f>
        <v>0.35166765086224927</v>
      </c>
      <c r="P3827">
        <f>STANDARDIZE(pre_Normalized!P3827, pre_Normalized!P$5763, pre_Normalized!P$5764)</f>
        <v>0.38561980160895815</v>
      </c>
      <c r="Q3827">
        <f>STANDARDIZE(pre_Normalized!Q3827, pre_Normalized!Q$5763, pre_Normalized!Q$5764)</f>
        <v>1.0350593734201317</v>
      </c>
      <c r="R3827">
        <f>STANDARDIZE(pre_Normalized!R3827, pre_Normalized!R$5763, pre_Normalized!R$5764)</f>
        <v>1.4936151474316013</v>
      </c>
    </row>
    <row r="3828" spans="1:18" x14ac:dyDescent="0.3">
      <c r="A3828">
        <f>STANDARDIZE(pre_Normalized!A3828, pre_Normalized!A$5763, pre_Normalized!A$5764)</f>
        <v>1.0290032037267667</v>
      </c>
      <c r="B3828">
        <f>STANDARDIZE(pre_Normalized!B3828, pre_Normalized!B$5763, pre_Normalized!B$5764)</f>
        <v>-1.9126053225101955E-2</v>
      </c>
      <c r="C3828">
        <f>STANDARDIZE(pre_Normalized!C3828, pre_Normalized!C$5763, pre_Normalized!C$5764)</f>
        <v>-0.33489494565961575</v>
      </c>
      <c r="D3828">
        <f>STANDARDIZE(pre_Normalized!D3828, pre_Normalized!D$5763, pre_Normalized!D$5764)</f>
        <v>5.0606701876020761</v>
      </c>
      <c r="E3828">
        <f>STANDARDIZE(pre_Normalized!E3828, pre_Normalized!E$5763, pre_Normalized!E$5764)</f>
        <v>0.42252642802929785</v>
      </c>
      <c r="F3828">
        <f>STANDARDIZE(pre_Normalized!F3828, pre_Normalized!F$5763, pre_Normalized!F$5764)</f>
        <v>-8.500766096353761E-2</v>
      </c>
      <c r="G3828">
        <f>STANDARDIZE(pre_Normalized!G3828, pre_Normalized!G$5763, pre_Normalized!G$5764)</f>
        <v>9.9282176626551324E-2</v>
      </c>
      <c r="H3828">
        <f>STANDARDIZE(pre_Normalized!H3828, pre_Normalized!H$5763, pre_Normalized!H$5764)</f>
        <v>-0.2622756433197746</v>
      </c>
      <c r="I3828">
        <f>STANDARDIZE(pre_Normalized!I3828, pre_Normalized!I$5763, pre_Normalized!I$5764)</f>
        <v>0.16363171503868615</v>
      </c>
      <c r="J3828">
        <f>STANDARDIZE(pre_Normalized!J3828, pre_Normalized!J$5763, pre_Normalized!J$5764)</f>
        <v>-0.44496441013451754</v>
      </c>
      <c r="K3828">
        <f>STANDARDIZE(pre_Normalized!K3828, pre_Normalized!K$5763, pre_Normalized!K$5764)</f>
        <v>-9.808388678841605E-2</v>
      </c>
      <c r="L3828">
        <f>STANDARDIZE(pre_Normalized!L3828, pre_Normalized!L$5763, pre_Normalized!L$5764)</f>
        <v>-0.99010696803030895</v>
      </c>
      <c r="M3828">
        <f>STANDARDIZE(pre_Normalized!M3828, pre_Normalized!M$5763, pre_Normalized!M$5764)</f>
        <v>2.0295107146798379E-2</v>
      </c>
      <c r="N3828">
        <f>STANDARDIZE(pre_Normalized!N3828, pre_Normalized!N$5763, pre_Normalized!N$5764)</f>
        <v>3.0815606002051323</v>
      </c>
      <c r="O3828">
        <f>STANDARDIZE(pre_Normalized!O3828, pre_Normalized!O$5763, pre_Normalized!O$5764)</f>
        <v>0.43522215878431542</v>
      </c>
      <c r="P3828">
        <f>STANDARDIZE(pre_Normalized!P3828, pre_Normalized!P$5763, pre_Normalized!P$5764)</f>
        <v>0.42785959548974584</v>
      </c>
      <c r="Q3828">
        <f>STANDARDIZE(pre_Normalized!Q3828, pre_Normalized!Q$5763, pre_Normalized!Q$5764)</f>
        <v>2.8184139260279979</v>
      </c>
      <c r="R3828">
        <f>STANDARDIZE(pre_Normalized!R3828, pre_Normalized!R$5763, pre_Normalized!R$5764)</f>
        <v>2.4346294486846518</v>
      </c>
    </row>
    <row r="3829" spans="1:18" x14ac:dyDescent="0.3">
      <c r="A3829">
        <f>STANDARDIZE(pre_Normalized!A3829, pre_Normalized!A$5763, pre_Normalized!A$5764)</f>
        <v>1.0290032037267667</v>
      </c>
      <c r="B3829">
        <f>STANDARDIZE(pre_Normalized!B3829, pre_Normalized!B$5763, pre_Normalized!B$5764)</f>
        <v>-1.9126053225101955E-2</v>
      </c>
      <c r="C3829">
        <f>STANDARDIZE(pre_Normalized!C3829, pre_Normalized!C$5763, pre_Normalized!C$5764)</f>
        <v>-0.48941974555382006</v>
      </c>
      <c r="D3829">
        <f>STANDARDIZE(pre_Normalized!D3829, pre_Normalized!D$5763, pre_Normalized!D$5764)</f>
        <v>0.85597086770374076</v>
      </c>
      <c r="E3829">
        <f>STANDARDIZE(pre_Normalized!E3829, pre_Normalized!E$5763, pre_Normalized!E$5764)</f>
        <v>-0.10329235245006649</v>
      </c>
      <c r="F3829">
        <f>STANDARDIZE(pre_Normalized!F3829, pre_Normalized!F$5763, pre_Normalized!F$5764)</f>
        <v>-0.44056005220026495</v>
      </c>
      <c r="G3829">
        <f>STANDARDIZE(pre_Normalized!G3829, pre_Normalized!G$5763, pre_Normalized!G$5764)</f>
        <v>-0.38902913588992544</v>
      </c>
      <c r="H3829">
        <f>STANDARDIZE(pre_Normalized!H3829, pre_Normalized!H$5763, pre_Normalized!H$5764)</f>
        <v>0.21891808355453674</v>
      </c>
      <c r="I3829">
        <f>STANDARDIZE(pre_Normalized!I3829, pre_Normalized!I$5763, pre_Normalized!I$5764)</f>
        <v>0.81193507480353078</v>
      </c>
      <c r="J3829">
        <f>STANDARDIZE(pre_Normalized!J3829, pre_Normalized!J$5763, pre_Normalized!J$5764)</f>
        <v>-0.50497927929516995</v>
      </c>
      <c r="K3829">
        <f>STANDARDIZE(pre_Normalized!K3829, pre_Normalized!K$5763, pre_Normalized!K$5764)</f>
        <v>-9.808388678841605E-2</v>
      </c>
      <c r="L3829">
        <f>STANDARDIZE(pre_Normalized!L3829, pre_Normalized!L$5763, pre_Normalized!L$5764)</f>
        <v>-0.91526423658864775</v>
      </c>
      <c r="M3829">
        <f>STANDARDIZE(pre_Normalized!M3829, pre_Normalized!M$5763, pre_Normalized!M$5764)</f>
        <v>-0.53008067988500551</v>
      </c>
      <c r="N3829">
        <f>STANDARDIZE(pre_Normalized!N3829, pre_Normalized!N$5763, pre_Normalized!N$5764)</f>
        <v>0.331872123135526</v>
      </c>
      <c r="O3829">
        <f>STANDARDIZE(pre_Normalized!O3829, pre_Normalized!O$5763, pre_Normalized!O$5764)</f>
        <v>0.38300059133302405</v>
      </c>
      <c r="P3829">
        <f>STANDARDIZE(pre_Normalized!P3829, pre_Normalized!P$5763, pre_Normalized!P$5764)</f>
        <v>0.37505985313876122</v>
      </c>
      <c r="Q3829">
        <f>STANDARDIZE(pre_Normalized!Q3829, pre_Normalized!Q$5763, pre_Normalized!Q$5764)</f>
        <v>1.5982239689805104</v>
      </c>
      <c r="R3829">
        <f>STANDARDIZE(pre_Normalized!R3829, pre_Normalized!R$5763, pre_Normalized!R$5764)</f>
        <v>2.2464265884340415</v>
      </c>
    </row>
    <row r="3830" spans="1:18" x14ac:dyDescent="0.3">
      <c r="A3830">
        <f>STANDARDIZE(pre_Normalized!A3830, pre_Normalized!A$5763, pre_Normalized!A$5764)</f>
        <v>1.0290032037267667</v>
      </c>
      <c r="B3830">
        <f>STANDARDIZE(pre_Normalized!B3830, pre_Normalized!B$5763, pre_Normalized!B$5764)</f>
        <v>-1.9126053225101955E-2</v>
      </c>
      <c r="C3830">
        <f>STANDARDIZE(pre_Normalized!C3830, pre_Normalized!C$5763, pre_Normalized!C$5764)</f>
        <v>-0.45851478557497927</v>
      </c>
      <c r="D3830">
        <f>STANDARDIZE(pre_Normalized!D3830, pre_Normalized!D$5763, pre_Normalized!D$5764)</f>
        <v>0.56928682316521784</v>
      </c>
      <c r="E3830">
        <f>STANDARDIZE(pre_Normalized!E3830, pre_Normalized!E$5763, pre_Normalized!E$5764)</f>
        <v>-0.23474704756990747</v>
      </c>
      <c r="F3830">
        <f>STANDARDIZE(pre_Normalized!F3830, pre_Normalized!F$5763, pre_Normalized!F$5764)</f>
        <v>-0.48904446918709155</v>
      </c>
      <c r="G3830">
        <f>STANDARDIZE(pre_Normalized!G3830, pre_Normalized!G$5763, pre_Normalized!G$5764)</f>
        <v>-0.46821475413584079</v>
      </c>
      <c r="H3830">
        <f>STANDARDIZE(pre_Normalized!H3830, pre_Normalized!H$5763, pre_Normalized!H$5764)</f>
        <v>0.21891808355453674</v>
      </c>
      <c r="I3830">
        <f>STANDARDIZE(pre_Normalized!I3830, pre_Normalized!I$5763, pre_Normalized!I$5764)</f>
        <v>0.35430917379305221</v>
      </c>
      <c r="J3830">
        <f>STANDARDIZE(pre_Normalized!J3830, pre_Normalized!J$5763, pre_Normalized!J$5764)</f>
        <v>-0.50497927929516995</v>
      </c>
      <c r="K3830">
        <f>STANDARDIZE(pre_Normalized!K3830, pre_Normalized!K$5763, pre_Normalized!K$5764)</f>
        <v>-9.808388678841605E-2</v>
      </c>
      <c r="L3830">
        <f>STANDARDIZE(pre_Normalized!L3830, pre_Normalized!L$5763, pre_Normalized!L$5764)</f>
        <v>-0.91526423658864775</v>
      </c>
      <c r="M3830">
        <f>STANDARDIZE(pre_Normalized!M3830, pre_Normalized!M$5763, pre_Normalized!M$5764)</f>
        <v>-0.25489278636910362</v>
      </c>
      <c r="N3830">
        <f>STANDARDIZE(pre_Normalized!N3830, pre_Normalized!N$5763, pre_Normalized!N$5764)</f>
        <v>0.331872123135526</v>
      </c>
      <c r="O3830">
        <f>STANDARDIZE(pre_Normalized!O3830, pre_Normalized!O$5763, pre_Normalized!O$5764)</f>
        <v>0.40388921831354063</v>
      </c>
      <c r="P3830">
        <f>STANDARDIZE(pre_Normalized!P3830, pre_Normalized!P$5763, pre_Normalized!P$5764)</f>
        <v>0.39617975007915507</v>
      </c>
      <c r="Q3830">
        <f>STANDARDIZE(pre_Normalized!Q3830, pre_Normalized!Q$5763, pre_Normalized!Q$5764)</f>
        <v>1.1289201393468615</v>
      </c>
      <c r="R3830">
        <f>STANDARDIZE(pre_Normalized!R3830, pre_Normalized!R$5763, pre_Normalized!R$5764)</f>
        <v>1.7759194378075167</v>
      </c>
    </row>
    <row r="3831" spans="1:18" x14ac:dyDescent="0.3">
      <c r="A3831">
        <f>STANDARDIZE(pre_Normalized!A3831, pre_Normalized!A$5763, pre_Normalized!A$5764)</f>
        <v>1.0290032037267667</v>
      </c>
      <c r="B3831">
        <f>STANDARDIZE(pre_Normalized!B3831, pre_Normalized!B$5763, pre_Normalized!B$5764)</f>
        <v>-1.9126053225101955E-2</v>
      </c>
      <c r="C3831">
        <f>STANDARDIZE(pre_Normalized!C3831, pre_Normalized!C$5763, pre_Normalized!C$5764)</f>
        <v>-0.55122966551150177</v>
      </c>
      <c r="D3831">
        <f>STANDARDIZE(pre_Normalized!D3831, pre_Normalized!D$5763, pre_Normalized!D$5764)</f>
        <v>1.0470935640627559</v>
      </c>
      <c r="E3831">
        <f>STANDARDIZE(pre_Normalized!E3831, pre_Normalized!E$5763, pre_Normalized!E$5764)</f>
        <v>-0.1471105841566801</v>
      </c>
      <c r="F3831">
        <f>STANDARDIZE(pre_Normalized!F3831, pre_Normalized!F$5763, pre_Normalized!F$5764)</f>
        <v>-0.48904446918709155</v>
      </c>
      <c r="G3831">
        <f>STANDARDIZE(pre_Normalized!G3831, pre_Normalized!G$5763, pre_Normalized!G$5764)</f>
        <v>-0.42862194501288309</v>
      </c>
      <c r="H3831">
        <f>STANDARDIZE(pre_Normalized!H3831, pre_Normalized!H$5763, pre_Normalized!H$5764)</f>
        <v>0.16545211390183548</v>
      </c>
      <c r="I3831">
        <f>STANDARDIZE(pre_Normalized!I3831, pre_Normalized!I$5763, pre_Normalized!I$5764)</f>
        <v>4.9225239786066501E-2</v>
      </c>
      <c r="J3831">
        <f>STANDARDIZE(pre_Normalized!J3831, pre_Normalized!J$5763, pre_Normalized!J$5764)</f>
        <v>-0.204904933491908</v>
      </c>
      <c r="K3831">
        <f>STANDARDIZE(pre_Normalized!K3831, pre_Normalized!K$5763, pre_Normalized!K$5764)</f>
        <v>-9.808388678841605E-2</v>
      </c>
      <c r="L3831">
        <f>STANDARDIZE(pre_Normalized!L3831, pre_Normalized!L$5763, pre_Normalized!L$5764)</f>
        <v>-0.91526423658864775</v>
      </c>
      <c r="M3831">
        <f>STANDARDIZE(pre_Normalized!M3831, pre_Normalized!M$5763, pre_Normalized!M$5764)</f>
        <v>0.13037026455315928</v>
      </c>
      <c r="N3831">
        <f>STANDARDIZE(pre_Normalized!N3831, pre_Normalized!N$5763, pre_Normalized!N$5764)</f>
        <v>0.331872123135526</v>
      </c>
      <c r="O3831">
        <f>STANDARDIZE(pre_Normalized!O3831, pre_Normalized!O$5763, pre_Normalized!O$5764)</f>
        <v>0.41433353180379889</v>
      </c>
      <c r="P3831">
        <f>STANDARDIZE(pre_Normalized!P3831, pre_Normalized!P$5763, pre_Normalized!P$5764)</f>
        <v>0.33282005925797353</v>
      </c>
      <c r="Q3831">
        <f>STANDARDIZE(pre_Normalized!Q3831, pre_Normalized!Q$5763, pre_Normalized!Q$5764)</f>
        <v>1.4105024371270507</v>
      </c>
      <c r="R3831">
        <f>STANDARDIZE(pre_Normalized!R3831, pre_Normalized!R$5763, pre_Normalized!R$5764)</f>
        <v>2.1523251583087371</v>
      </c>
    </row>
    <row r="3832" spans="1:18" x14ac:dyDescent="0.3">
      <c r="A3832">
        <f>STANDARDIZE(pre_Normalized!A3832, pre_Normalized!A$5763, pre_Normalized!A$5764)</f>
        <v>1.0290032037267667</v>
      </c>
      <c r="B3832">
        <f>STANDARDIZE(pre_Normalized!B3832, pre_Normalized!B$5763, pre_Normalized!B$5764)</f>
        <v>-1.9126053225101955E-2</v>
      </c>
      <c r="C3832">
        <f>STANDARDIZE(pre_Normalized!C3832, pre_Normalized!C$5763, pre_Normalized!C$5764)</f>
        <v>-0.61303958546918347</v>
      </c>
      <c r="D3832">
        <f>STANDARDIZE(pre_Normalized!D3832, pre_Normalized!D$5763, pre_Normalized!D$5764)</f>
        <v>-0.57744935498887362</v>
      </c>
      <c r="E3832">
        <f>STANDARDIZE(pre_Normalized!E3832, pre_Normalized!E$5763, pre_Normalized!E$5764)</f>
        <v>-0.1471105841566801</v>
      </c>
      <c r="F3832">
        <f>STANDARDIZE(pre_Normalized!F3832, pre_Normalized!F$5763, pre_Normalized!F$5764)</f>
        <v>-0.65065919247651316</v>
      </c>
      <c r="G3832">
        <f>STANDARDIZE(pre_Normalized!G3832, pre_Normalized!G$5763, pre_Normalized!G$5764)</f>
        <v>-0.57379557846372753</v>
      </c>
      <c r="H3832">
        <f>STANDARDIZE(pre_Normalized!H3832, pre_Normalized!H$5763, pre_Normalized!H$5764)</f>
        <v>0.16545211390183548</v>
      </c>
      <c r="I3832">
        <f>STANDARDIZE(pre_Normalized!I3832, pre_Normalized!I$5763, pre_Normalized!I$5764)</f>
        <v>-0.75162008698227101</v>
      </c>
      <c r="J3832">
        <f>STANDARDIZE(pre_Normalized!J3832, pre_Normalized!J$5763, pre_Normalized!J$5764)</f>
        <v>-0.38494954097386513</v>
      </c>
      <c r="K3832">
        <f>STANDARDIZE(pre_Normalized!K3832, pre_Normalized!K$5763, pre_Normalized!K$5764)</f>
        <v>-9.808388678841605E-2</v>
      </c>
      <c r="L3832">
        <f>STANDARDIZE(pre_Normalized!L3832, pre_Normalized!L$5763, pre_Normalized!L$5764)</f>
        <v>-0.69073604226366447</v>
      </c>
      <c r="M3832">
        <f>STANDARDIZE(pre_Normalized!M3832, pre_Normalized!M$5763, pre_Normalized!M$5764)</f>
        <v>-0.80526857340090752</v>
      </c>
      <c r="N3832">
        <f>STANDARDIZE(pre_Normalized!N3832, pre_Normalized!N$5763, pre_Normalized!N$5764)</f>
        <v>-0.2180655722783946</v>
      </c>
      <c r="O3832">
        <f>STANDARDIZE(pre_Normalized!O3832, pre_Normalized!O$5763, pre_Normalized!O$5764)</f>
        <v>0.1845586350181169</v>
      </c>
      <c r="P3832">
        <f>STANDARDIZE(pre_Normalized!P3832, pre_Normalized!P$5763, pre_Normalized!P$5764)</f>
        <v>0.26946036843679205</v>
      </c>
      <c r="Q3832">
        <f>STANDARDIZE(pre_Normalized!Q3832, pre_Normalized!Q$5763, pre_Normalized!Q$5764)</f>
        <v>0.37803401193302333</v>
      </c>
      <c r="R3832">
        <f>STANDARDIZE(pre_Normalized!R3832, pre_Normalized!R$5763, pre_Normalized!R$5764)</f>
        <v>1.023107996805076</v>
      </c>
    </row>
    <row r="3833" spans="1:18" x14ac:dyDescent="0.3">
      <c r="A3833">
        <f>STANDARDIZE(pre_Normalized!A3833, pre_Normalized!A$5763, pre_Normalized!A$5764)</f>
        <v>1.0290032037267667</v>
      </c>
      <c r="B3833">
        <f>STANDARDIZE(pre_Normalized!B3833, pre_Normalized!B$5763, pre_Normalized!B$5764)</f>
        <v>-1.9126053225101955E-2</v>
      </c>
      <c r="C3833">
        <f>STANDARDIZE(pre_Normalized!C3833, pre_Normalized!C$5763, pre_Normalized!C$5764)</f>
        <v>-0.42760982559613836</v>
      </c>
      <c r="D3833">
        <f>STANDARDIZE(pre_Normalized!D3833, pre_Normalized!D$5763, pre_Normalized!D$5764)</f>
        <v>0.28260277862669503</v>
      </c>
      <c r="E3833">
        <f>STANDARDIZE(pre_Normalized!E3833, pre_Normalized!E$5763, pre_Normalized!E$5764)</f>
        <v>3.4459844157856421</v>
      </c>
      <c r="F3833">
        <f>STANDARDIZE(pre_Normalized!F3833, pre_Normalized!F$5763, pre_Normalized!F$5764)</f>
        <v>0.78771184479933898</v>
      </c>
      <c r="G3833">
        <f>STANDARDIZE(pre_Normalized!G3833, pre_Normalized!G$5763, pre_Normalized!G$5764)</f>
        <v>1.6829945415448546</v>
      </c>
      <c r="H3833">
        <f>STANDARDIZE(pre_Normalized!H3833, pre_Normalized!H$5763, pre_Normalized!H$5764)</f>
        <v>5.8520174596432953E-2</v>
      </c>
      <c r="I3833">
        <f>STANDARDIZE(pre_Normalized!I3833, pre_Normalized!I$5763, pre_Normalized!I$5764)</f>
        <v>-0.71348459523139784</v>
      </c>
      <c r="J3833">
        <f>STANDARDIZE(pre_Normalized!J3833, pre_Normalized!J$5763, pre_Normalized!J$5764)</f>
        <v>-0.86506849425908416</v>
      </c>
      <c r="K3833">
        <f>STANDARDIZE(pre_Normalized!K3833, pre_Normalized!K$5763, pre_Normalized!K$5764)</f>
        <v>-9.808388678841605E-2</v>
      </c>
      <c r="L3833">
        <f>STANDARDIZE(pre_Normalized!L3833, pre_Normalized!L$5763, pre_Normalized!L$5764)</f>
        <v>-0.84042150514698666</v>
      </c>
      <c r="M3833">
        <f>STANDARDIZE(pre_Normalized!M3833, pre_Normalized!M$5763, pre_Normalized!M$5764)</f>
        <v>-0.47504310118182519</v>
      </c>
      <c r="N3833">
        <f>STANDARDIZE(pre_Normalized!N3833, pre_Normalized!N$5763, pre_Normalized!N$5764)</f>
        <v>0.331872123135526</v>
      </c>
      <c r="O3833">
        <f>STANDARDIZE(pre_Normalized!O3833, pre_Normalized!O$5763, pre_Normalized!O$5764)</f>
        <v>0.34122333737199101</v>
      </c>
      <c r="P3833">
        <f>STANDARDIZE(pre_Normalized!P3833, pre_Normalized!P$5763, pre_Normalized!P$5764)</f>
        <v>0.44897949243013968</v>
      </c>
      <c r="Q3833">
        <f>STANDARDIZE(pre_Normalized!Q3833, pre_Normalized!Q$5763, pre_Normalized!Q$5764)</f>
        <v>0.94119860749340178</v>
      </c>
      <c r="R3833">
        <f>STANDARDIZE(pre_Normalized!R3833, pre_Normalized!R$5763, pre_Normalized!R$5764)</f>
        <v>1.3054122871809914</v>
      </c>
    </row>
    <row r="3834" spans="1:18" x14ac:dyDescent="0.3">
      <c r="A3834">
        <f>STANDARDIZE(pre_Normalized!A3834, pre_Normalized!A$5763, pre_Normalized!A$5764)</f>
        <v>1.1879818678434921</v>
      </c>
      <c r="B3834">
        <f>STANDARDIZE(pre_Normalized!B3834, pre_Normalized!B$5763, pre_Normalized!B$5764)</f>
        <v>-1.9126053225101955E-2</v>
      </c>
      <c r="C3834">
        <f>STANDARDIZE(pre_Normalized!C3834, pre_Normalized!C$5763, pre_Normalized!C$5764)</f>
        <v>-0.24218006572309328</v>
      </c>
      <c r="D3834">
        <f>STANDARDIZE(pre_Normalized!D3834, pre_Normalized!D$5763, pre_Normalized!D$5764)</f>
        <v>3.1494432240119234</v>
      </c>
      <c r="E3834">
        <f>STANDARDIZE(pre_Normalized!E3834, pre_Normalized!E$5763, pre_Normalized!E$5764)</f>
        <v>0.11579880608300194</v>
      </c>
      <c r="F3834">
        <f>STANDARDIZE(pre_Normalized!F3834, pre_Normalized!F$5763, pre_Normalized!F$5764)</f>
        <v>0.46448239822049586</v>
      </c>
      <c r="G3834">
        <f>STANDARDIZE(pre_Normalized!G3834, pre_Normalized!G$5763, pre_Normalized!G$5764)</f>
        <v>0.36323423744626854</v>
      </c>
      <c r="H3834">
        <f>STANDARDIZE(pre_Normalized!H3834, pre_Normalized!H$5763, pre_Normalized!H$5764)</f>
        <v>0.53971390147074427</v>
      </c>
      <c r="I3834">
        <f>STANDARDIZE(pre_Normalized!I3834, pre_Normalized!I$5763, pre_Normalized!I$5764)</f>
        <v>-0.78975557873314428</v>
      </c>
      <c r="J3834">
        <f>STANDARDIZE(pre_Normalized!J3834, pre_Normalized!J$5763, pre_Normalized!J$5764)</f>
        <v>-0.74503875593777946</v>
      </c>
      <c r="K3834">
        <f>STANDARDIZE(pre_Normalized!K3834, pre_Normalized!K$5763, pre_Normalized!K$5764)</f>
        <v>-9.808388678841605E-2</v>
      </c>
      <c r="L3834">
        <f>STANDARDIZE(pre_Normalized!L3834, pre_Normalized!L$5763, pre_Normalized!L$5764)</f>
        <v>-0.69073604226366447</v>
      </c>
      <c r="M3834">
        <f>STANDARDIZE(pre_Normalized!M3834, pre_Normalized!M$5763, pre_Normalized!M$5764)</f>
        <v>0.8458587876945044</v>
      </c>
      <c r="N3834">
        <f>STANDARDIZE(pre_Normalized!N3834, pre_Normalized!N$5763, pre_Normalized!N$5764)</f>
        <v>1.9816852093772914</v>
      </c>
      <c r="O3834">
        <f>STANDARDIZE(pre_Normalized!O3834, pre_Normalized!O$5763, pre_Normalized!O$5764)</f>
        <v>0.48744372623560678</v>
      </c>
      <c r="P3834">
        <f>STANDARDIZE(pre_Normalized!P3834, pre_Normalized!P$5763, pre_Normalized!P$5764)</f>
        <v>0.41729964701954891</v>
      </c>
      <c r="Q3834">
        <f>STANDARDIZE(pre_Normalized!Q3834, pre_Normalized!Q$5763, pre_Normalized!Q$5764)</f>
        <v>2.349110096394349</v>
      </c>
      <c r="R3834">
        <f>STANDARDIZE(pre_Normalized!R3834, pre_Normalized!R$5763, pre_Normalized!R$5764)</f>
        <v>2.2464265884340415</v>
      </c>
    </row>
    <row r="3835" spans="1:18" x14ac:dyDescent="0.3">
      <c r="A3835">
        <f>STANDARDIZE(pre_Normalized!A3835, pre_Normalized!A$5763, pre_Normalized!A$5764)</f>
        <v>1.0290032037267667</v>
      </c>
      <c r="B3835">
        <f>STANDARDIZE(pre_Normalized!B3835, pre_Normalized!B$5763, pre_Normalized!B$5764)</f>
        <v>-1.9126053225101955E-2</v>
      </c>
      <c r="C3835">
        <f>STANDARDIZE(pre_Normalized!C3835, pre_Normalized!C$5763, pre_Normalized!C$5764)</f>
        <v>6.6869534065315192E-2</v>
      </c>
      <c r="D3835">
        <f>STANDARDIZE(pre_Normalized!D3835, pre_Normalized!D$5763, pre_Normalized!D$5764)</f>
        <v>2.0027070458578318</v>
      </c>
      <c r="E3835">
        <f>STANDARDIZE(pre_Normalized!E3835, pre_Normalized!E$5763, pre_Normalized!E$5764)</f>
        <v>-0.23474704756990747</v>
      </c>
      <c r="F3835">
        <f>STANDARDIZE(pre_Normalized!F3835, pre_Normalized!F$5763, pre_Normalized!F$5764)</f>
        <v>0.46448239822049586</v>
      </c>
      <c r="G3835">
        <f>STANDARDIZE(pre_Normalized!G3835, pre_Normalized!G$5763, pre_Normalized!G$5764)</f>
        <v>0.36323423744626854</v>
      </c>
      <c r="H3835">
        <f>STANDARDIZE(pre_Normalized!H3835, pre_Normalized!H$5763, pre_Normalized!H$5764)</f>
        <v>0.86050971938695187</v>
      </c>
      <c r="I3835">
        <f>STANDARDIZE(pre_Normalized!I3835, pre_Normalized!I$5763, pre_Normalized!I$5764)</f>
        <v>0.20176720678955937</v>
      </c>
      <c r="J3835">
        <f>STANDARDIZE(pre_Normalized!J3835, pre_Normalized!J$5763, pre_Normalized!J$5764)</f>
        <v>-0.50497927929516995</v>
      </c>
      <c r="K3835">
        <f>STANDARDIZE(pre_Normalized!K3835, pre_Normalized!K$5763, pre_Normalized!K$5764)</f>
        <v>-9.808388678841605E-2</v>
      </c>
      <c r="L3835">
        <f>STANDARDIZE(pre_Normalized!L3835, pre_Normalized!L$5763, pre_Normalized!L$5764)</f>
        <v>-0.24167965361369773</v>
      </c>
      <c r="M3835">
        <f>STANDARDIZE(pre_Normalized!M3835, pre_Normalized!M$5763, pre_Normalized!M$5764)</f>
        <v>0.62570847288178288</v>
      </c>
      <c r="N3835">
        <f>STANDARDIZE(pre_Normalized!N3835, pre_Normalized!N$5763, pre_Normalized!N$5764)</f>
        <v>1.4317475139633695</v>
      </c>
      <c r="O3835">
        <f>STANDARDIZE(pre_Normalized!O3835, pre_Normalized!O$5763, pre_Normalized!O$5764)</f>
        <v>0.43522215878431542</v>
      </c>
      <c r="P3835">
        <f>STANDARDIZE(pre_Normalized!P3835, pre_Normalized!P$5763, pre_Normalized!P$5764)</f>
        <v>0.32226011078777661</v>
      </c>
      <c r="Q3835">
        <f>STANDARDIZE(pre_Normalized!Q3835, pre_Normalized!Q$5763, pre_Normalized!Q$5764)</f>
        <v>1.2227809052735914</v>
      </c>
      <c r="R3835">
        <f>STANDARDIZE(pre_Normalized!R3835, pre_Normalized!R$5763, pre_Normalized!R$5764)</f>
        <v>2.0582237281834317</v>
      </c>
    </row>
    <row r="3836" spans="1:18" x14ac:dyDescent="0.3">
      <c r="A3836">
        <f>STANDARDIZE(pre_Normalized!A3836, pre_Normalized!A$5763, pre_Normalized!A$5764)</f>
        <v>0.870024539610041</v>
      </c>
      <c r="B3836">
        <f>STANDARDIZE(pre_Normalized!B3836, pre_Normalized!B$5763, pre_Normalized!B$5764)</f>
        <v>-1.9126053225101955E-2</v>
      </c>
      <c r="C3836">
        <f>STANDARDIZE(pre_Normalized!C3836, pre_Normalized!C$5763, pre_Normalized!C$5764)</f>
        <v>-5.6750305850048158E-2</v>
      </c>
      <c r="D3836">
        <f>STANDARDIZE(pre_Normalized!D3836, pre_Normalized!D$5763, pre_Normalized!D$5764)</f>
        <v>2.5760751349348774</v>
      </c>
      <c r="E3836">
        <f>STANDARDIZE(pre_Normalized!E3836, pre_Normalized!E$5763, pre_Normalized!E$5764)</f>
        <v>-0.27856527927652119</v>
      </c>
      <c r="F3836">
        <f>STANDARDIZE(pre_Normalized!F3836, pre_Normalized!F$5763, pre_Normalized!F$5764)</f>
        <v>0.46448239822049586</v>
      </c>
      <c r="G3836">
        <f>STANDARDIZE(pre_Normalized!G3836, pre_Normalized!G$5763, pre_Normalized!G$5764)</f>
        <v>0.23125820703640992</v>
      </c>
      <c r="H3836">
        <f>STANDARDIZE(pre_Normalized!H3836, pre_Normalized!H$5763, pre_Normalized!H$5764)</f>
        <v>-0.15534370401437209</v>
      </c>
      <c r="I3836">
        <f>STANDARDIZE(pre_Normalized!I3836, pre_Normalized!I$5763, pre_Normalized!I$5764)</f>
        <v>0.20176720678955937</v>
      </c>
      <c r="J3836">
        <f>STANDARDIZE(pre_Normalized!J3836, pre_Normalized!J$5763, pre_Normalized!J$5764)</f>
        <v>-2.4860326009950858E-2</v>
      </c>
      <c r="K3836">
        <f>STANDARDIZE(pre_Normalized!K3836, pre_Normalized!K$5763, pre_Normalized!K$5764)</f>
        <v>-9.808388678841605E-2</v>
      </c>
      <c r="L3836">
        <f>STANDARDIZE(pre_Normalized!L3836, pre_Normalized!L$5763, pre_Normalized!L$5764)</f>
        <v>0.13253400359460787</v>
      </c>
      <c r="M3836">
        <f>STANDARDIZE(pre_Normalized!M3836, pre_Normalized!M$5763, pre_Normalized!M$5764)</f>
        <v>0.40555815806906131</v>
      </c>
      <c r="N3836">
        <f>STANDARDIZE(pre_Normalized!N3836, pre_Normalized!N$5763, pre_Normalized!N$5764)</f>
        <v>1.4317475139633695</v>
      </c>
      <c r="O3836">
        <f>STANDARDIZE(pre_Normalized!O3836, pre_Normalized!O$5763, pre_Normalized!O$5764)</f>
        <v>0.41433353180379889</v>
      </c>
      <c r="P3836">
        <f>STANDARDIZE(pre_Normalized!P3836, pre_Normalized!P$5763, pre_Normalized!P$5764)</f>
        <v>0.32226011078777661</v>
      </c>
      <c r="Q3836">
        <f>STANDARDIZE(pre_Normalized!Q3836, pre_Normalized!Q$5763, pre_Normalized!Q$5764)</f>
        <v>1.4105024371270507</v>
      </c>
      <c r="R3836">
        <f>STANDARDIZE(pre_Normalized!R3836, pre_Normalized!R$5763, pre_Normalized!R$5764)</f>
        <v>2.0582237281834317</v>
      </c>
    </row>
    <row r="3837" spans="1:18" x14ac:dyDescent="0.3">
      <c r="A3837">
        <f>STANDARDIZE(pre_Normalized!A3837, pre_Normalized!A$5763, pre_Normalized!A$5764)</f>
        <v>0.71104587549331555</v>
      </c>
      <c r="B3837">
        <f>STANDARDIZE(pre_Normalized!B3837, pre_Normalized!B$5763, pre_Normalized!B$5764)</f>
        <v>-1.9126053225101955E-2</v>
      </c>
      <c r="C3837">
        <f>STANDARDIZE(pre_Normalized!C3837, pre_Normalized!C$5763, pre_Normalized!C$5764)</f>
        <v>-0.3657999056384566</v>
      </c>
      <c r="D3837">
        <f>STANDARDIZE(pre_Normalized!D3837, pre_Normalized!D$5763, pre_Normalized!D$5764)</f>
        <v>-0.29076531045035076</v>
      </c>
      <c r="E3837">
        <f>STANDARDIZE(pre_Normalized!E3837, pre_Normalized!E$5763, pre_Normalized!E$5764)</f>
        <v>-5.9474120743452756E-2</v>
      </c>
      <c r="F3837">
        <f>STANDARDIZE(pre_Normalized!F3837, pre_Normalized!F$5763, pre_Normalized!F$5764)</f>
        <v>-0.18197649493719051</v>
      </c>
      <c r="G3837">
        <f>STANDARDIZE(pre_Normalized!G3837, pre_Normalized!G$5763, pre_Normalized!G$5764)</f>
        <v>-0.16466988419316589</v>
      </c>
      <c r="H3837">
        <f>STANDARDIZE(pre_Normalized!H3837, pre_Normalized!H$5763, pre_Normalized!H$5764)</f>
        <v>-0.31574161297247588</v>
      </c>
      <c r="I3837">
        <f>STANDARDIZE(pre_Normalized!I3837, pre_Normalized!I$5763, pre_Normalized!I$5764)</f>
        <v>0.20176720678955937</v>
      </c>
      <c r="J3837">
        <f>STANDARDIZE(pre_Normalized!J3837, pre_Normalized!J$5763, pre_Normalized!J$5764)</f>
        <v>-0.26491980265256038</v>
      </c>
      <c r="K3837">
        <f>STANDARDIZE(pre_Normalized!K3837, pre_Normalized!K$5763, pre_Normalized!K$5764)</f>
        <v>-9.808388678841605E-2</v>
      </c>
      <c r="L3837">
        <f>STANDARDIZE(pre_Normalized!L3837, pre_Normalized!L$5763, pre_Normalized!L$5764)</f>
        <v>0.43190492936125235</v>
      </c>
      <c r="M3837">
        <f>STANDARDIZE(pre_Normalized!M3837, pre_Normalized!M$5763, pre_Normalized!M$5764)</f>
        <v>-0.19985520766592318</v>
      </c>
      <c r="N3837">
        <f>STANDARDIZE(pre_Normalized!N3837, pre_Normalized!N$5763, pre_Normalized!N$5764)</f>
        <v>-0.2180655722783946</v>
      </c>
      <c r="O3837">
        <f>STANDARDIZE(pre_Normalized!O3837, pre_Normalized!O$5763, pre_Normalized!O$5764)</f>
        <v>0.29944608341095791</v>
      </c>
      <c r="P3837">
        <f>STANDARDIZE(pre_Normalized!P3837, pre_Normalized!P$5763, pre_Normalized!P$5764)</f>
        <v>0.20610067761561049</v>
      </c>
      <c r="Q3837">
        <f>STANDARDIZE(pre_Normalized!Q3837, pre_Normalized!Q$5763, pre_Normalized!Q$5764)</f>
        <v>0.37803401193302333</v>
      </c>
      <c r="R3837">
        <f>STANDARDIZE(pre_Normalized!R3837, pre_Normalized!R$5763, pre_Normalized!R$5764)</f>
        <v>1.1172094269303812</v>
      </c>
    </row>
    <row r="3838" spans="1:18" x14ac:dyDescent="0.3">
      <c r="A3838">
        <f>STANDARDIZE(pre_Normalized!A3838, pre_Normalized!A$5763, pre_Normalized!A$5764)</f>
        <v>0.71104587549331555</v>
      </c>
      <c r="B3838">
        <f>STANDARDIZE(pre_Normalized!B3838, pre_Normalized!B$5763, pre_Normalized!B$5764)</f>
        <v>-1.9126053225101955E-2</v>
      </c>
      <c r="C3838">
        <f>STANDARDIZE(pre_Normalized!C3838, pre_Normalized!C$5763, pre_Normalized!C$5764)</f>
        <v>-0.55122966551150177</v>
      </c>
      <c r="D3838">
        <f>STANDARDIZE(pre_Normalized!D3838, pre_Normalized!D$5763, pre_Normalized!D$5764)</f>
        <v>-0.86413339952739643</v>
      </c>
      <c r="E3838">
        <f>STANDARDIZE(pre_Normalized!E3838, pre_Normalized!E$5763, pre_Normalized!E$5764)</f>
        <v>-0.32238351098313489</v>
      </c>
      <c r="F3838">
        <f>STANDARDIZE(pre_Normalized!F3838, pre_Normalized!F$5763, pre_Normalized!F$5764)</f>
        <v>-0.66682066480545521</v>
      </c>
      <c r="G3838">
        <f>STANDARDIZE(pre_Normalized!G3838, pre_Normalized!G$5763, pre_Normalized!G$5764)</f>
        <v>-0.65298119670964272</v>
      </c>
      <c r="H3838">
        <f>STANDARDIZE(pre_Normalized!H3838, pre_Normalized!H$5763, pre_Normalized!H$5764)</f>
        <v>-0.36920758262517717</v>
      </c>
      <c r="I3838">
        <f>STANDARDIZE(pre_Normalized!I3838, pre_Normalized!I$5763, pre_Normalized!I$5764)</f>
        <v>-0.63721361172965141</v>
      </c>
      <c r="J3838">
        <f>STANDARDIZE(pre_Normalized!J3838, pre_Normalized!J$5763, pre_Normalized!J$5764)</f>
        <v>-0.32493467181321278</v>
      </c>
      <c r="K3838">
        <f>STANDARDIZE(pre_Normalized!K3838, pre_Normalized!K$5763, pre_Normalized!K$5764)</f>
        <v>-9.808388678841605E-2</v>
      </c>
      <c r="L3838">
        <f>STANDARDIZE(pre_Normalized!L3838, pre_Normalized!L$5763, pre_Normalized!L$5764)</f>
        <v>0.65643312368623574</v>
      </c>
      <c r="M3838">
        <f>STANDARDIZE(pre_Normalized!M3838, pre_Normalized!M$5763, pre_Normalized!M$5764)</f>
        <v>-0.36496794377546427</v>
      </c>
      <c r="N3838">
        <f>STANDARDIZE(pre_Normalized!N3838, pre_Normalized!N$5763, pre_Normalized!N$5764)</f>
        <v>-0.2180655722783946</v>
      </c>
      <c r="O3838">
        <f>STANDARDIZE(pre_Normalized!O3838, pre_Normalized!O$5763, pre_Normalized!O$5764)</f>
        <v>0.13233706756682556</v>
      </c>
      <c r="P3838">
        <f>STANDARDIZE(pre_Normalized!P3838, pre_Normalized!P$5763, pre_Normalized!P$5764)</f>
        <v>0.30114021384738276</v>
      </c>
      <c r="Q3838">
        <f>STANDARDIZE(pre_Normalized!Q3838, pre_Normalized!Q$5763, pre_Normalized!Q$5764)</f>
        <v>0.47189477785975281</v>
      </c>
      <c r="R3838">
        <f>STANDARDIZE(pre_Normalized!R3838, pre_Normalized!R$5763, pre_Normalized!R$5764)</f>
        <v>0.83490513655446608</v>
      </c>
    </row>
    <row r="3839" spans="1:18" x14ac:dyDescent="0.3">
      <c r="A3839">
        <f>STANDARDIZE(pre_Normalized!A3839, pre_Normalized!A$5763, pre_Normalized!A$5764)</f>
        <v>0.55206721137658998</v>
      </c>
      <c r="B3839">
        <f>STANDARDIZE(pre_Normalized!B3839, pre_Normalized!B$5763, pre_Normalized!B$5764)</f>
        <v>-1.9126053225101955E-2</v>
      </c>
      <c r="C3839">
        <f>STANDARDIZE(pre_Normalized!C3839, pre_Normalized!C$5763, pre_Normalized!C$5764)</f>
        <v>-0.70575446540570608</v>
      </c>
      <c r="D3839">
        <f>STANDARDIZE(pre_Normalized!D3839, pre_Normalized!D$5763, pre_Normalized!D$5764)</f>
        <v>-0.95969474770690399</v>
      </c>
      <c r="E3839">
        <f>STANDARDIZE(pre_Normalized!E3839, pre_Normalized!E$5763, pre_Normalized!E$5764)</f>
        <v>-0.36620174268974853</v>
      </c>
      <c r="F3839">
        <f>STANDARDIZE(pre_Normalized!F3839, pre_Normalized!F$5763, pre_Normalized!F$5764)</f>
        <v>-0.84459686042381898</v>
      </c>
      <c r="G3839">
        <f>STANDARDIZE(pre_Normalized!G3839, pre_Normalized!G$5763, pre_Normalized!G$5764)</f>
        <v>-0.79815483016048716</v>
      </c>
      <c r="H3839">
        <f>STANDARDIZE(pre_Normalized!H3839, pre_Normalized!H$5763, pre_Normalized!H$5764)</f>
        <v>-0.63653743088868342</v>
      </c>
      <c r="I3839">
        <f>STANDARDIZE(pre_Normalized!I3839, pre_Normalized!I$5763, pre_Normalized!I$5764)</f>
        <v>-0.71348459523139784</v>
      </c>
      <c r="J3839">
        <f>STANDARDIZE(pre_Normalized!J3839, pre_Normalized!J$5763, pre_Normalized!J$5764)</f>
        <v>-0.80505362509843181</v>
      </c>
      <c r="K3839">
        <f>STANDARDIZE(pre_Normalized!K3839, pre_Normalized!K$5763, pre_Normalized!K$5764)</f>
        <v>-9.808388678841605E-2</v>
      </c>
      <c r="L3839">
        <f>STANDARDIZE(pre_Normalized!L3839, pre_Normalized!L$5763, pre_Normalized!L$5764)</f>
        <v>0.58159039224457454</v>
      </c>
      <c r="M3839">
        <f>STANDARDIZE(pre_Normalized!M3839, pre_Normalized!M$5763, pre_Normalized!M$5764)</f>
        <v>-0.42000552247864475</v>
      </c>
      <c r="N3839">
        <f>STANDARDIZE(pre_Normalized!N3839, pre_Normalized!N$5763, pre_Normalized!N$5764)</f>
        <v>-0.76800326769231642</v>
      </c>
      <c r="O3839">
        <f>STANDARDIZE(pre_Normalized!O3839, pre_Normalized!O$5763, pre_Normalized!O$5764)</f>
        <v>0.20544726199863345</v>
      </c>
      <c r="P3839">
        <f>STANDARDIZE(pre_Normalized!P3839, pre_Normalized!P$5763, pre_Normalized!P$5764)</f>
        <v>0.10050119291364128</v>
      </c>
      <c r="Q3839">
        <f>STANDARDIZE(pre_Normalized!Q3839, pre_Normalized!Q$5763, pre_Normalized!Q$5764)</f>
        <v>0.56575554378648274</v>
      </c>
      <c r="R3839">
        <f>STANDARDIZE(pre_Normalized!R3839, pre_Normalized!R$5763, pre_Normalized!R$5764)</f>
        <v>1.3054122871809914</v>
      </c>
    </row>
    <row r="3840" spans="1:18" x14ac:dyDescent="0.3">
      <c r="A3840">
        <f>STANDARDIZE(pre_Normalized!A3840, pre_Normalized!A$5763, pre_Normalized!A$5764)</f>
        <v>0.55206721137658998</v>
      </c>
      <c r="B3840">
        <f>STANDARDIZE(pre_Normalized!B3840, pre_Normalized!B$5763, pre_Normalized!B$5764)</f>
        <v>-1.9126053225101955E-2</v>
      </c>
      <c r="C3840">
        <f>STANDARDIZE(pre_Normalized!C3840, pre_Normalized!C$5763, pre_Normalized!C$5764)</f>
        <v>-0.76756438536338767</v>
      </c>
      <c r="D3840">
        <f>STANDARDIZE(pre_Normalized!D3840, pre_Normalized!D$5763, pre_Normalized!D$5764)</f>
        <v>-1.2463787922454268</v>
      </c>
      <c r="E3840">
        <f>STANDARDIZE(pre_Normalized!E3840, pre_Normalized!E$5763, pre_Normalized!E$5764)</f>
        <v>-0.41001997439636229</v>
      </c>
      <c r="F3840">
        <f>STANDARDIZE(pre_Normalized!F3840, pre_Normalized!F$5763, pre_Normalized!F$5764)</f>
        <v>-1.1031804176868936</v>
      </c>
      <c r="G3840">
        <f>STANDARDIZE(pre_Normalized!G3840, pre_Normalized!G$5763, pre_Normalized!G$5764)</f>
        <v>-1.0225140818572469</v>
      </c>
      <c r="H3840">
        <f>STANDARDIZE(pre_Normalized!H3840, pre_Normalized!H$5763, pre_Normalized!H$5764)</f>
        <v>-0.52960549158328096</v>
      </c>
      <c r="I3840">
        <f>STANDARDIZE(pre_Normalized!I3840, pre_Normalized!I$5763, pre_Normalized!I$5764)</f>
        <v>-1.3617879549962424</v>
      </c>
      <c r="J3840">
        <f>STANDARDIZE(pre_Normalized!J3840, pre_Normalized!J$5763, pre_Normalized!J$5764)</f>
        <v>-0.80505362509843181</v>
      </c>
      <c r="K3840">
        <f>STANDARDIZE(pre_Normalized!K3840, pre_Normalized!K$5763, pre_Normalized!K$5764)</f>
        <v>-9.808388678841605E-2</v>
      </c>
      <c r="L3840">
        <f>STANDARDIZE(pre_Normalized!L3840, pre_Normalized!L$5763, pre_Normalized!L$5764)</f>
        <v>5.7691272152946761E-2</v>
      </c>
      <c r="M3840">
        <f>STANDARDIZE(pre_Normalized!M3840, pre_Normalized!M$5763, pre_Normalized!M$5764)</f>
        <v>-0.64015583729136627</v>
      </c>
      <c r="N3840">
        <f>STANDARDIZE(pre_Normalized!N3840, pre_Normalized!N$5763, pre_Normalized!N$5764)</f>
        <v>-0.76800326769231642</v>
      </c>
      <c r="O3840">
        <f>STANDARDIZE(pre_Normalized!O3840, pre_Normalized!O$5763, pre_Normalized!O$5764)</f>
        <v>0.16367000803760037</v>
      </c>
      <c r="P3840">
        <f>STANDARDIZE(pre_Normalized!P3840, pre_Normalized!P$5763, pre_Normalized!P$5764)</f>
        <v>0.22722057455600433</v>
      </c>
      <c r="Q3840">
        <f>STANDARDIZE(pre_Normalized!Q3840, pre_Normalized!Q$5763, pre_Normalized!Q$5764)</f>
        <v>0.47189477785975281</v>
      </c>
      <c r="R3840">
        <f>STANDARDIZE(pre_Normalized!R3840, pre_Normalized!R$5763, pre_Normalized!R$5764)</f>
        <v>1.1172094269303812</v>
      </c>
    </row>
    <row r="3841" spans="1:18" x14ac:dyDescent="0.3">
      <c r="A3841">
        <f>STANDARDIZE(pre_Normalized!A3841, pre_Normalized!A$5763, pre_Normalized!A$5764)</f>
        <v>0.55206721137658998</v>
      </c>
      <c r="B3841">
        <f>STANDARDIZE(pre_Normalized!B3841, pre_Normalized!B$5763, pre_Normalized!B$5764)</f>
        <v>-1.9126053225101955E-2</v>
      </c>
      <c r="C3841">
        <f>STANDARDIZE(pre_Normalized!C3841, pre_Normalized!C$5763, pre_Normalized!C$5764)</f>
        <v>-0.79846934534222858</v>
      </c>
      <c r="D3841">
        <f>STANDARDIZE(pre_Normalized!D3841, pre_Normalized!D$5763, pre_Normalized!D$5764)</f>
        <v>-1.2463787922454268</v>
      </c>
      <c r="E3841">
        <f>STANDARDIZE(pre_Normalized!E3841, pre_Normalized!E$5763, pre_Normalized!E$5764)</f>
        <v>-0.67292936463604436</v>
      </c>
      <c r="F3841">
        <f>STANDARDIZE(pre_Normalized!F3841, pre_Normalized!F$5763, pre_Normalized!F$5764)</f>
        <v>-1.2486336686473729</v>
      </c>
      <c r="G3841">
        <f>STANDARDIZE(pre_Normalized!G3841, pre_Normalized!G$5763, pre_Normalized!G$5764)</f>
        <v>-1.2204781274720347</v>
      </c>
      <c r="H3841">
        <f>STANDARDIZE(pre_Normalized!H3841, pre_Normalized!H$5763, pre_Normalized!H$5764)</f>
        <v>-0.47613952193057968</v>
      </c>
      <c r="I3841">
        <f>STANDARDIZE(pre_Normalized!I3841, pre_Normalized!I$5763, pre_Normalized!I$5764)</f>
        <v>-1.4761944302488621</v>
      </c>
      <c r="J3841">
        <f>STANDARDIZE(pre_Normalized!J3841, pre_Normalized!J$5763, pre_Normalized!J$5764)</f>
        <v>-1.1051279709016937</v>
      </c>
      <c r="K3841">
        <f>STANDARDIZE(pre_Normalized!K3841, pre_Normalized!K$5763, pre_Normalized!K$5764)</f>
        <v>-9.808388678841605E-2</v>
      </c>
      <c r="L3841">
        <f>STANDARDIZE(pre_Normalized!L3841, pre_Normalized!L$5763, pre_Normalized!L$5764)</f>
        <v>-9.1994190730375486E-2</v>
      </c>
      <c r="M3841">
        <f>STANDARDIZE(pre_Normalized!M3841, pre_Normalized!M$5763, pre_Normalized!M$5764)</f>
        <v>-0.80526857340090752</v>
      </c>
      <c r="N3841">
        <f>STANDARDIZE(pre_Normalized!N3841, pre_Normalized!N$5763, pre_Normalized!N$5764)</f>
        <v>-0.76800326769231642</v>
      </c>
      <c r="O3841">
        <f>STANDARDIZE(pre_Normalized!O3841, pre_Normalized!O$5763, pre_Normalized!O$5764)</f>
        <v>0.12189275407656727</v>
      </c>
      <c r="P3841">
        <f>STANDARDIZE(pre_Normalized!P3841, pre_Normalized!P$5763, pre_Normalized!P$5764)</f>
        <v>3.7141502092459748E-2</v>
      </c>
      <c r="Q3841">
        <f>STANDARDIZE(pre_Normalized!Q3841, pre_Normalized!Q$5763, pre_Normalized!Q$5764)</f>
        <v>0.19031248007956358</v>
      </c>
      <c r="R3841">
        <f>STANDARDIZE(pre_Normalized!R3841, pre_Normalized!R$5763, pre_Normalized!R$5764)</f>
        <v>0.74080370642916094</v>
      </c>
    </row>
    <row r="3842" spans="1:18" x14ac:dyDescent="0.3">
      <c r="A3842">
        <f>STANDARDIZE(pre_Normalized!A3842, pre_Normalized!A$5763, pre_Normalized!A$5764)</f>
        <v>0.39308854725986442</v>
      </c>
      <c r="B3842">
        <f>STANDARDIZE(pre_Normalized!B3842, pre_Normalized!B$5763, pre_Normalized!B$5764)</f>
        <v>-1.9126053225101955E-2</v>
      </c>
      <c r="C3842">
        <f>STANDARDIZE(pre_Normalized!C3842, pre_Normalized!C$5763, pre_Normalized!C$5764)</f>
        <v>-0.33489494565961575</v>
      </c>
      <c r="D3842">
        <f>STANDARDIZE(pre_Normalized!D3842, pre_Normalized!D$5763, pre_Normalized!D$5764)</f>
        <v>-0.38632665862985832</v>
      </c>
      <c r="E3842">
        <f>STANDARDIZE(pre_Normalized!E3842, pre_Normalized!E$5763, pre_Normalized!E$5764)</f>
        <v>-0.62911113292943066</v>
      </c>
      <c r="F3842">
        <f>STANDARDIZE(pre_Normalized!F3842, pre_Normalized!F$5763, pre_Normalized!F$5764)</f>
        <v>-0.34359121822661209</v>
      </c>
      <c r="G3842">
        <f>STANDARDIZE(pre_Normalized!G3842, pre_Normalized!G$5763, pre_Normalized!G$5764)</f>
        <v>-0.46821475413584079</v>
      </c>
      <c r="H3842">
        <f>STANDARDIZE(pre_Normalized!H3842, pre_Normalized!H$5763, pre_Normalized!H$5764)</f>
        <v>-0.79693533984678722</v>
      </c>
      <c r="I3842">
        <f>STANDARDIZE(pre_Normalized!I3842, pre_Normalized!I$5763, pre_Normalized!I$5764)</f>
        <v>-2.7045743715679929E-2</v>
      </c>
      <c r="J3842">
        <f>STANDARDIZE(pre_Normalized!J3842, pre_Normalized!J$5763, pre_Normalized!J$5764)</f>
        <v>-8.487519517060324E-2</v>
      </c>
      <c r="K3842">
        <f>STANDARDIZE(pre_Normalized!K3842, pre_Normalized!K$5763, pre_Normalized!K$5764)</f>
        <v>-9.808388678841605E-2</v>
      </c>
      <c r="L3842">
        <f>STANDARDIZE(pre_Normalized!L3842, pre_Normalized!L$5763, pre_Normalized!L$5764)</f>
        <v>1.1803322437778636</v>
      </c>
      <c r="M3842">
        <f>STANDARDIZE(pre_Normalized!M3842, pre_Normalized!M$5763, pre_Normalized!M$5764)</f>
        <v>-3.4742471556381826E-2</v>
      </c>
      <c r="N3842">
        <f>STANDARDIZE(pre_Normalized!N3842, pre_Normalized!N$5763, pre_Normalized!N$5764)</f>
        <v>-0.2180655722783946</v>
      </c>
      <c r="O3842">
        <f>STANDARDIZE(pre_Normalized!O3842, pre_Normalized!O$5763, pre_Normalized!O$5764)</f>
        <v>-0.61965350373176997</v>
      </c>
      <c r="P3842">
        <f>STANDARDIZE(pre_Normalized!P3842, pre_Normalized!P$5763, pre_Normalized!P$5764)</f>
        <v>-0.63869520000014324</v>
      </c>
      <c r="Q3842">
        <f>STANDARDIZE(pre_Normalized!Q3842, pre_Normalized!Q$5763, pre_Normalized!Q$5764)</f>
        <v>-0.46671288140754497</v>
      </c>
      <c r="R3842">
        <f>STANDARDIZE(pre_Normalized!R3842, pre_Normalized!R$5763, pre_Normalized!R$5764)</f>
        <v>-0.29431202494919484</v>
      </c>
    </row>
    <row r="3843" spans="1:18" x14ac:dyDescent="0.3">
      <c r="A3843">
        <f>STANDARDIZE(pre_Normalized!A3843, pre_Normalized!A$5763, pre_Normalized!A$5764)</f>
        <v>0.39308854725986442</v>
      </c>
      <c r="B3843">
        <f>STANDARDIZE(pre_Normalized!B3843, pre_Normalized!B$5763, pre_Normalized!B$5764)</f>
        <v>-1.9126053225101955E-2</v>
      </c>
      <c r="C3843">
        <f>STANDARDIZE(pre_Normalized!C3843, pre_Normalized!C$5763, pre_Normalized!C$5764)</f>
        <v>-0.3657999056384566</v>
      </c>
      <c r="D3843">
        <f>STANDARDIZE(pre_Normalized!D3843, pre_Normalized!D$5763, pre_Normalized!D$5764)</f>
        <v>-0.38632665862985832</v>
      </c>
      <c r="E3843">
        <f>STANDARDIZE(pre_Normalized!E3843, pre_Normalized!E$5763, pre_Normalized!E$5764)</f>
        <v>-0.58529290122281696</v>
      </c>
      <c r="F3843">
        <f>STANDARDIZE(pre_Normalized!F3843, pre_Normalized!F$5763, pre_Normalized!F$5764)</f>
        <v>-0.4243985798713229</v>
      </c>
      <c r="G3843">
        <f>STANDARDIZE(pre_Normalized!G3843, pre_Normalized!G$5763, pre_Normalized!G$5764)</f>
        <v>-0.53420276934077005</v>
      </c>
      <c r="H3843">
        <f>STANDARDIZE(pre_Normalized!H3843, pre_Normalized!H$5763, pre_Normalized!H$5764)</f>
        <v>-0.95733324880489101</v>
      </c>
      <c r="I3843">
        <f>STANDARDIZE(pre_Normalized!I3843, pre_Normalized!I$5763, pre_Normalized!I$5764)</f>
        <v>-0.98043303748751032</v>
      </c>
      <c r="J3843">
        <f>STANDARDIZE(pre_Normalized!J3843, pre_Normalized!J$5763, pre_Normalized!J$5764)</f>
        <v>-2.4860326009950858E-2</v>
      </c>
      <c r="K3843">
        <f>STANDARDIZE(pre_Normalized!K3843, pre_Normalized!K$5763, pre_Normalized!K$5764)</f>
        <v>-9.808388678841605E-2</v>
      </c>
      <c r="L3843">
        <f>STANDARDIZE(pre_Normalized!L3843, pre_Normalized!L$5763, pre_Normalized!L$5764)</f>
        <v>1.3300177066611858</v>
      </c>
      <c r="M3843">
        <f>STANDARDIZE(pre_Normalized!M3843, pre_Normalized!M$5763, pre_Normalized!M$5764)</f>
        <v>-0.36496794377546427</v>
      </c>
      <c r="N3843">
        <f>STANDARDIZE(pre_Normalized!N3843, pre_Normalized!N$5763, pre_Normalized!N$5764)</f>
        <v>-0.2180655722783946</v>
      </c>
      <c r="O3843">
        <f>STANDARDIZE(pre_Normalized!O3843, pre_Normalized!O$5763, pre_Normalized!O$5764)</f>
        <v>-0.51521036882918725</v>
      </c>
      <c r="P3843">
        <f>STANDARDIZE(pre_Normalized!P3843, pre_Normalized!P$5763, pre_Normalized!P$5764)</f>
        <v>-0.52253576682797709</v>
      </c>
      <c r="Q3843">
        <f>STANDARDIZE(pre_Normalized!Q3843, pre_Normalized!Q$5763, pre_Normalized!Q$5764)</f>
        <v>-0.37285211548081526</v>
      </c>
      <c r="R3843">
        <f>STANDARDIZE(pre_Normalized!R3843, pre_Normalized!R$5763, pre_Normalized!R$5764)</f>
        <v>0.17619512567733048</v>
      </c>
    </row>
    <row r="3844" spans="1:18" x14ac:dyDescent="0.3">
      <c r="A3844">
        <f>STANDARDIZE(pre_Normalized!A3844, pre_Normalized!A$5763, pre_Normalized!A$5764)</f>
        <v>0.39308854725986442</v>
      </c>
      <c r="B3844">
        <f>STANDARDIZE(pre_Normalized!B3844, pre_Normalized!B$5763, pre_Normalized!B$5764)</f>
        <v>-1.9126053225101955E-2</v>
      </c>
      <c r="C3844">
        <f>STANDARDIZE(pre_Normalized!C3844, pre_Normalized!C$5763, pre_Normalized!C$5764)</f>
        <v>-0.39670486561729751</v>
      </c>
      <c r="D3844">
        <f>STANDARDIZE(pre_Normalized!D3844, pre_Normalized!D$5763, pre_Normalized!D$5764)</f>
        <v>-0.57744935498887362</v>
      </c>
      <c r="E3844">
        <f>STANDARDIZE(pre_Normalized!E3844, pre_Normalized!E$5763, pre_Normalized!E$5764)</f>
        <v>-0.62911113292943066</v>
      </c>
      <c r="F3844">
        <f>STANDARDIZE(pre_Normalized!F3844, pre_Normalized!F$5763, pre_Normalized!F$5764)</f>
        <v>-0.53752888617391803</v>
      </c>
      <c r="G3844">
        <f>STANDARDIZE(pre_Normalized!G3844, pre_Normalized!G$5763, pre_Normalized!G$5764)</f>
        <v>-0.62658599062767106</v>
      </c>
      <c r="H3844">
        <f>STANDARDIZE(pre_Normalized!H3844, pre_Normalized!H$5763, pre_Normalized!H$5764)</f>
        <v>-0.95733324880489101</v>
      </c>
      <c r="I3844">
        <f>STANDARDIZE(pre_Normalized!I3844, pre_Normalized!I$5763, pre_Normalized!I$5764)</f>
        <v>-0.5228071364770317</v>
      </c>
      <c r="J3844">
        <f>STANDARDIZE(pre_Normalized!J3844, pre_Normalized!J$5763, pre_Normalized!J$5764)</f>
        <v>0.63530323475722539</v>
      </c>
      <c r="K3844">
        <f>STANDARDIZE(pre_Normalized!K3844, pre_Normalized!K$5763, pre_Normalized!K$5764)</f>
        <v>-9.808388678841605E-2</v>
      </c>
      <c r="L3844">
        <f>STANDARDIZE(pre_Normalized!L3844, pre_Normalized!L$5763, pre_Normalized!L$5764)</f>
        <v>1.3300177066611858</v>
      </c>
      <c r="M3844">
        <f>STANDARDIZE(pre_Normalized!M3844, pre_Normalized!M$5763, pre_Normalized!M$5764)</f>
        <v>-0.30993036507228383</v>
      </c>
      <c r="N3844">
        <f>STANDARDIZE(pre_Normalized!N3844, pre_Normalized!N$5763, pre_Normalized!N$5764)</f>
        <v>-0.2180655722783946</v>
      </c>
      <c r="O3844">
        <f>STANDARDIZE(pre_Normalized!O3844, pre_Normalized!O$5763, pre_Normalized!O$5764)</f>
        <v>-0.58832056326099513</v>
      </c>
      <c r="P3844">
        <f>STANDARDIZE(pre_Normalized!P3844, pre_Normalized!P$5763, pre_Normalized!P$5764)</f>
        <v>-0.53309571529817401</v>
      </c>
      <c r="Q3844">
        <f>STANDARDIZE(pre_Normalized!Q3844, pre_Normalized!Q$5763, pre_Normalized!Q$5764)</f>
        <v>-1.1237382428946534</v>
      </c>
      <c r="R3844">
        <f>STANDARDIZE(pre_Normalized!R3844, pre_Normalized!R$5763, pre_Normalized!R$5764)</f>
        <v>-1.2007734573279596E-2</v>
      </c>
    </row>
    <row r="3845" spans="1:18" x14ac:dyDescent="0.3">
      <c r="A3845">
        <f>STANDARDIZE(pre_Normalized!A3845, pre_Normalized!A$5763, pre_Normalized!A$5764)</f>
        <v>0.39308854725986442</v>
      </c>
      <c r="B3845">
        <f>STANDARDIZE(pre_Normalized!B3845, pre_Normalized!B$5763, pre_Normalized!B$5764)</f>
        <v>-1.9126053225101955E-2</v>
      </c>
      <c r="C3845">
        <f>STANDARDIZE(pre_Normalized!C3845, pre_Normalized!C$5763, pre_Normalized!C$5764)</f>
        <v>-0.39670486561729751</v>
      </c>
      <c r="D3845">
        <f>STANDARDIZE(pre_Normalized!D3845, pre_Normalized!D$5763, pre_Normalized!D$5764)</f>
        <v>-0.29076531045035076</v>
      </c>
      <c r="E3845">
        <f>STANDARDIZE(pre_Normalized!E3845, pre_Normalized!E$5763, pre_Normalized!E$5764)</f>
        <v>-0.19092881586329383</v>
      </c>
      <c r="F3845">
        <f>STANDARDIZE(pre_Normalized!F3845, pre_Normalized!F$5763, pre_Normalized!F$5764)</f>
        <v>-0.37591416288449642</v>
      </c>
      <c r="G3845">
        <f>STANDARDIZE(pre_Normalized!G3845, pre_Normalized!G$5763, pre_Normalized!G$5764)</f>
        <v>-0.37583153284893961</v>
      </c>
      <c r="H3845">
        <f>STANDARDIZE(pre_Normalized!H3845, pre_Normalized!H$5763, pre_Normalized!H$5764)</f>
        <v>-1.1177311577629949</v>
      </c>
      <c r="I3845">
        <f>STANDARDIZE(pre_Normalized!I3845, pre_Normalized!I$5763, pre_Normalized!I$5764)</f>
        <v>-0.5228071364770317</v>
      </c>
      <c r="J3845">
        <f>STANDARDIZE(pre_Normalized!J3845, pre_Normalized!J$5763, pre_Normalized!J$5764)</f>
        <v>0.15518428147200627</v>
      </c>
      <c r="K3845">
        <f>STANDARDIZE(pre_Normalized!K3845, pre_Normalized!K$5763, pre_Normalized!K$5764)</f>
        <v>-9.808388678841605E-2</v>
      </c>
      <c r="L3845">
        <f>STANDARDIZE(pre_Normalized!L3845, pre_Normalized!L$5763, pre_Normalized!L$5764)</f>
        <v>1.3300177066611858</v>
      </c>
      <c r="M3845">
        <f>STANDARDIZE(pre_Normalized!M3845, pre_Normalized!M$5763, pre_Normalized!M$5764)</f>
        <v>-0.19985520766592318</v>
      </c>
      <c r="N3845">
        <f>STANDARDIZE(pre_Normalized!N3845, pre_Normalized!N$5763, pre_Normalized!N$5764)</f>
        <v>-0.2180655722783946</v>
      </c>
      <c r="O3845">
        <f>STANDARDIZE(pre_Normalized!O3845, pre_Normalized!O$5763, pre_Normalized!O$5764)</f>
        <v>-0.54654330929996209</v>
      </c>
      <c r="P3845">
        <f>STANDARDIZE(pre_Normalized!P3845, pre_Normalized!P$5763, pre_Normalized!P$5764)</f>
        <v>-0.5753355091789617</v>
      </c>
      <c r="Q3845">
        <f>STANDARDIZE(pre_Normalized!Q3845, pre_Normalized!Q$5763, pre_Normalized!Q$5764)</f>
        <v>-1.1237382428946534</v>
      </c>
      <c r="R3845">
        <f>STANDARDIZE(pre_Normalized!R3845, pre_Normalized!R$5763, pre_Normalized!R$5764)</f>
        <v>-0.29431202494919484</v>
      </c>
    </row>
    <row r="3846" spans="1:18" x14ac:dyDescent="0.3">
      <c r="A3846">
        <f>STANDARDIZE(pre_Normalized!A3846, pre_Normalized!A$5763, pre_Normalized!A$5764)</f>
        <v>0.39308854725986442</v>
      </c>
      <c r="B3846">
        <f>STANDARDIZE(pre_Normalized!B3846, pre_Normalized!B$5763, pre_Normalized!B$5764)</f>
        <v>-1.9126053225101955E-2</v>
      </c>
      <c r="C3846">
        <f>STANDARDIZE(pre_Normalized!C3846, pre_Normalized!C$5763, pre_Normalized!C$5764)</f>
        <v>-0.42760982559613836</v>
      </c>
      <c r="D3846">
        <f>STANDARDIZE(pre_Normalized!D3846, pre_Normalized!D$5763, pre_Normalized!D$5764)</f>
        <v>-0.38632665862985832</v>
      </c>
      <c r="E3846">
        <f>STANDARDIZE(pre_Normalized!E3846, pre_Normalized!E$5763, pre_Normalized!E$5764)</f>
        <v>-0.36620174268974853</v>
      </c>
      <c r="F3846">
        <f>STANDARDIZE(pre_Normalized!F3846, pre_Normalized!F$5763, pre_Normalized!F$5764)</f>
        <v>-0.40823710754238079</v>
      </c>
      <c r="G3846">
        <f>STANDARDIZE(pre_Normalized!G3846, pre_Normalized!G$5763, pre_Normalized!G$5764)</f>
        <v>-0.44181954805386892</v>
      </c>
      <c r="H3846">
        <f>STANDARDIZE(pre_Normalized!H3846, pre_Normalized!H$5763, pre_Normalized!H$5764)</f>
        <v>-1.171197127415696</v>
      </c>
      <c r="I3846">
        <f>STANDARDIZE(pre_Normalized!I3846, pre_Normalized!I$5763, pre_Normalized!I$5764)</f>
        <v>0.23990269854043259</v>
      </c>
      <c r="J3846">
        <f>STANDARDIZE(pre_Normalized!J3846, pre_Normalized!J$5763, pre_Normalized!J$5764)</f>
        <v>0.51527349643592057</v>
      </c>
      <c r="K3846">
        <f>STANDARDIZE(pre_Normalized!K3846, pre_Normalized!K$5763, pre_Normalized!K$5764)</f>
        <v>-9.808388678841605E-2</v>
      </c>
      <c r="L3846">
        <f>STANDARDIZE(pre_Normalized!L3846, pre_Normalized!L$5763, pre_Normalized!L$5764)</f>
        <v>1.2551749752195247</v>
      </c>
      <c r="M3846">
        <f>STANDARDIZE(pre_Normalized!M3846, pre_Normalized!M$5763, pre_Normalized!M$5764)</f>
        <v>-0.69519341599454676</v>
      </c>
      <c r="N3846">
        <f>STANDARDIZE(pre_Normalized!N3846, pre_Normalized!N$5763, pre_Normalized!N$5764)</f>
        <v>-0.2180655722783946</v>
      </c>
      <c r="O3846">
        <f>STANDARDIZE(pre_Normalized!O3846, pre_Normalized!O$5763, pre_Normalized!O$5764)</f>
        <v>-0.66143075769280313</v>
      </c>
      <c r="P3846">
        <f>STANDARDIZE(pre_Normalized!P3846, pre_Normalized!P$5763, pre_Normalized!P$5764)</f>
        <v>-0.88157401481467246</v>
      </c>
      <c r="Q3846">
        <f>STANDARDIZE(pre_Normalized!Q3846, pre_Normalized!Q$5763, pre_Normalized!Q$5764)</f>
        <v>-0.84215594511446423</v>
      </c>
      <c r="R3846">
        <f>STANDARDIZE(pre_Normalized!R3846, pre_Normalized!R$5763, pre_Normalized!R$5764)</f>
        <v>-0.4825148851998049</v>
      </c>
    </row>
    <row r="3847" spans="1:18" x14ac:dyDescent="0.3">
      <c r="A3847">
        <f>STANDARDIZE(pre_Normalized!A3847, pre_Normalized!A$5763, pre_Normalized!A$5764)</f>
        <v>0.23410988314313888</v>
      </c>
      <c r="B3847">
        <f>STANDARDIZE(pre_Normalized!B3847, pre_Normalized!B$5763, pre_Normalized!B$5764)</f>
        <v>-1.9126053225101955E-2</v>
      </c>
      <c r="C3847">
        <f>STANDARDIZE(pre_Normalized!C3847, pre_Normalized!C$5763, pre_Normalized!C$5764)</f>
        <v>-0.33489494565961575</v>
      </c>
      <c r="D3847">
        <f>STANDARDIZE(pre_Normalized!D3847, pre_Normalized!D$5763, pre_Normalized!D$5764)</f>
        <v>-0.481888006809366</v>
      </c>
      <c r="E3847">
        <f>STANDARDIZE(pre_Normalized!E3847, pre_Normalized!E$5763, pre_Normalized!E$5764)</f>
        <v>-0.19092881586329383</v>
      </c>
      <c r="F3847">
        <f>STANDARDIZE(pre_Normalized!F3847, pre_Normalized!F$5763, pre_Normalized!F$5764)</f>
        <v>-0.37591416288449642</v>
      </c>
      <c r="G3847">
        <f>STANDARDIZE(pre_Normalized!G3847, pre_Normalized!G$5763, pre_Normalized!G$5764)</f>
        <v>-0.36263392980795378</v>
      </c>
      <c r="H3847">
        <f>STANDARDIZE(pre_Normalized!H3847, pre_Normalized!H$5763, pre_Normalized!H$5764)</f>
        <v>-1.2246630970683974</v>
      </c>
      <c r="I3847">
        <f>STANDARDIZE(pre_Normalized!I3847, pre_Normalized!I$5763, pre_Normalized!I$5764)</f>
        <v>-0.17958771071917279</v>
      </c>
      <c r="J3847">
        <f>STANDARDIZE(pre_Normalized!J3847, pre_Normalized!J$5763, pre_Normalized!J$5764)</f>
        <v>-0.14489006433125562</v>
      </c>
      <c r="K3847">
        <f>STANDARDIZE(pre_Normalized!K3847, pre_Normalized!K$5763, pre_Normalized!K$5764)</f>
        <v>-9.808388678841605E-2</v>
      </c>
      <c r="L3847">
        <f>STANDARDIZE(pre_Normalized!L3847, pre_Normalized!L$5763, pre_Normalized!L$5764)</f>
        <v>1.3300177066611858</v>
      </c>
      <c r="M3847">
        <f>STANDARDIZE(pre_Normalized!M3847, pre_Normalized!M$5763, pre_Normalized!M$5764)</f>
        <v>-0.86030615210408801</v>
      </c>
      <c r="N3847">
        <f>STANDARDIZE(pre_Normalized!N3847, pre_Normalized!N$5763, pre_Normalized!N$5764)</f>
        <v>-0.2180655722783946</v>
      </c>
      <c r="O3847">
        <f>STANDARDIZE(pre_Normalized!O3847, pre_Normalized!O$5763, pre_Normalized!O$5764)</f>
        <v>-0.51521036882918725</v>
      </c>
      <c r="P3847">
        <f>STANDARDIZE(pre_Normalized!P3847, pre_Normalized!P$5763, pre_Normalized!P$5764)</f>
        <v>-0.39581638518561402</v>
      </c>
      <c r="Q3847">
        <f>STANDARDIZE(pre_Normalized!Q3847, pre_Normalized!Q$5763, pre_Normalized!Q$5764)</f>
        <v>-0.56057364733427484</v>
      </c>
      <c r="R3847">
        <f>STANDARDIZE(pre_Normalized!R3847, pre_Normalized!R$5763, pre_Normalized!R$5764)</f>
        <v>-0.29431202494919484</v>
      </c>
    </row>
    <row r="3848" spans="1:18" x14ac:dyDescent="0.3">
      <c r="A3848">
        <f>STANDARDIZE(pre_Normalized!A3848, pre_Normalized!A$5763, pre_Normalized!A$5764)</f>
        <v>0.23410988314313888</v>
      </c>
      <c r="B3848">
        <f>STANDARDIZE(pre_Normalized!B3848, pre_Normalized!B$5763, pre_Normalized!B$5764)</f>
        <v>-1.9126053225101955E-2</v>
      </c>
      <c r="C3848">
        <f>STANDARDIZE(pre_Normalized!C3848, pre_Normalized!C$5763, pre_Normalized!C$5764)</f>
        <v>-0.14946518578657061</v>
      </c>
      <c r="D3848">
        <f>STANDARDIZE(pre_Normalized!D3848, pre_Normalized!D$5763, pre_Normalized!D$5764)</f>
        <v>-0.19520396227084319</v>
      </c>
      <c r="E3848">
        <f>STANDARDIZE(pre_Normalized!E3848, pre_Normalized!E$5763, pre_Normalized!E$5764)</f>
        <v>0.51016289144252513</v>
      </c>
      <c r="F3848">
        <f>STANDARDIZE(pre_Normalized!F3848, pre_Normalized!F$5763, pre_Normalized!F$5764)</f>
        <v>-0.27894532891084339</v>
      </c>
      <c r="G3848">
        <f>STANDARDIZE(pre_Normalized!G3848, pre_Normalized!G$5763, pre_Normalized!G$5764)</f>
        <v>-3.2693853783307289E-2</v>
      </c>
      <c r="H3848">
        <f>STANDARDIZE(pre_Normalized!H3848, pre_Normalized!H$5763, pre_Normalized!H$5764)</f>
        <v>-1.171197127415696</v>
      </c>
      <c r="I3848">
        <f>STANDARDIZE(pre_Normalized!I3848, pre_Normalized!I$5763, pre_Normalized!I$5764)</f>
        <v>-0.5228071364770317</v>
      </c>
      <c r="J3848">
        <f>STANDARDIZE(pre_Normalized!J3848, pre_Normalized!J$5763, pre_Normalized!J$5764)</f>
        <v>-2.4860326009950858E-2</v>
      </c>
      <c r="K3848">
        <f>STANDARDIZE(pre_Normalized!K3848, pre_Normalized!K$5763, pre_Normalized!K$5764)</f>
        <v>-9.808388678841605E-2</v>
      </c>
      <c r="L3848">
        <f>STANDARDIZE(pre_Normalized!L3848, pre_Normalized!L$5763, pre_Normalized!L$5764)</f>
        <v>0.95580404945288022</v>
      </c>
      <c r="M3848">
        <f>STANDARDIZE(pre_Normalized!M3848, pre_Normalized!M$5763, pre_Normalized!M$5764)</f>
        <v>-0.91534373080726827</v>
      </c>
      <c r="N3848">
        <f>STANDARDIZE(pre_Normalized!N3848, pre_Normalized!N$5763, pre_Normalized!N$5764)</f>
        <v>-0.2180655722783946</v>
      </c>
      <c r="O3848">
        <f>STANDARDIZE(pre_Normalized!O3848, pre_Normalized!O$5763, pre_Normalized!O$5764)</f>
        <v>-0.66143075769280313</v>
      </c>
      <c r="P3848">
        <f>STANDARDIZE(pre_Normalized!P3848, pre_Normalized!P$5763, pre_Normalized!P$5764)</f>
        <v>-0.58589545764915862</v>
      </c>
      <c r="Q3848">
        <f>STANDARDIZE(pre_Normalized!Q3848, pre_Normalized!Q$5763, pre_Normalized!Q$5764)</f>
        <v>-0.84215594511446423</v>
      </c>
      <c r="R3848">
        <f>STANDARDIZE(pre_Normalized!R3848, pre_Normalized!R$5763, pre_Normalized!R$5764)</f>
        <v>-0.38841345507449976</v>
      </c>
    </row>
    <row r="3849" spans="1:18" x14ac:dyDescent="0.3">
      <c r="A3849">
        <f>STANDARDIZE(pre_Normalized!A3849, pre_Normalized!A$5763, pre_Normalized!A$5764)</f>
        <v>0.55206721137658998</v>
      </c>
      <c r="B3849">
        <f>STANDARDIZE(pre_Normalized!B3849, pre_Normalized!B$5763, pre_Normalized!B$5764)</f>
        <v>-1.9126053225101955E-2</v>
      </c>
      <c r="C3849">
        <f>STANDARDIZE(pre_Normalized!C3849, pre_Normalized!C$5763, pre_Normalized!C$5764)</f>
        <v>0.87039849351517762</v>
      </c>
      <c r="D3849">
        <f>STANDARDIZE(pre_Normalized!D3849, pre_Normalized!D$5763, pre_Normalized!D$5764)</f>
        <v>0.9515322158832481</v>
      </c>
      <c r="E3849">
        <f>STANDARDIZE(pre_Normalized!E3849, pre_Normalized!E$5763, pre_Normalized!E$5764)</f>
        <v>4.7605313669840523</v>
      </c>
      <c r="F3849">
        <f>STANDARDIZE(pre_Normalized!F3849, pre_Normalized!F$5763, pre_Normalized!F$5764)</f>
        <v>0.78771184479933898</v>
      </c>
      <c r="G3849">
        <f>STANDARDIZE(pre_Normalized!G3849, pre_Normalized!G$5763, pre_Normalized!G$5764)</f>
        <v>2.0789226327744306</v>
      </c>
      <c r="H3849">
        <f>STANDARDIZE(pre_Normalized!H3849, pre_Normalized!H$5763, pre_Normalized!H$5764)</f>
        <v>-1.2193165001031272</v>
      </c>
      <c r="I3849">
        <f>STANDARDIZE(pre_Normalized!I3849, pre_Normalized!I$5763, pre_Normalized!I$5764)</f>
        <v>-1.2092459879927497</v>
      </c>
      <c r="J3849">
        <f>STANDARDIZE(pre_Normalized!J3849, pre_Normalized!J$5763, pre_Normalized!J$5764)</f>
        <v>-0.32493467181321278</v>
      </c>
      <c r="K3849">
        <f>STANDARDIZE(pre_Normalized!K3849, pre_Normalized!K$5763, pre_Normalized!K$5764)</f>
        <v>-9.808388678841605E-2</v>
      </c>
      <c r="L3849">
        <f>STANDARDIZE(pre_Normalized!L3849, pre_Normalized!L$5763, pre_Normalized!L$5764)</f>
        <v>0.13253400359460787</v>
      </c>
      <c r="M3849">
        <f>STANDARDIZE(pre_Normalized!M3849, pre_Normalized!M$5763, pre_Normalized!M$5764)</f>
        <v>-0.80526857340090752</v>
      </c>
      <c r="N3849">
        <f>STANDARDIZE(pre_Normalized!N3849, pre_Normalized!N$5763, pre_Normalized!N$5764)</f>
        <v>0.331872123135526</v>
      </c>
      <c r="O3849">
        <f>STANDARDIZE(pre_Normalized!O3849, pre_Normalized!O$5763, pre_Normalized!O$5764)</f>
        <v>-1.1836464322057167</v>
      </c>
      <c r="P3849">
        <f>STANDARDIZE(pre_Normalized!P3849, pre_Normalized!P$5763, pre_Normalized!P$5764)</f>
        <v>-1.2300523143311708</v>
      </c>
      <c r="Q3849">
        <f>STANDARDIZE(pre_Normalized!Q3849, pre_Normalized!Q$5763, pre_Normalized!Q$5764)</f>
        <v>-1.0298774769679238</v>
      </c>
      <c r="R3849">
        <f>STANDARDIZE(pre_Normalized!R3849, pre_Normalized!R$5763, pre_Normalized!R$5764)</f>
        <v>-0.95302203582633027</v>
      </c>
    </row>
    <row r="3850" spans="1:18" x14ac:dyDescent="0.3">
      <c r="A3850">
        <f>STANDARDIZE(pre_Normalized!A3850, pre_Normalized!A$5763, pre_Normalized!A$5764)</f>
        <v>0.870024539610041</v>
      </c>
      <c r="B3850">
        <f>STANDARDIZE(pre_Normalized!B3850, pre_Normalized!B$5763, pre_Normalized!B$5764)</f>
        <v>-0.81743088347289927</v>
      </c>
      <c r="C3850">
        <f>STANDARDIZE(pre_Normalized!C3850, pre_Normalized!C$5763, pre_Normalized!C$5764)</f>
        <v>-2.5845345871207275E-2</v>
      </c>
      <c r="D3850">
        <f>STANDARDIZE(pre_Normalized!D3850, pre_Normalized!D$5763, pre_Normalized!D$5764)</f>
        <v>-0.67301070316838119</v>
      </c>
      <c r="E3850">
        <f>STANDARDIZE(pre_Normalized!E3850, pre_Normalized!E$5763, pre_Normalized!E$5764)</f>
        <v>2.7448927084798234</v>
      </c>
      <c r="F3850">
        <f>STANDARDIZE(pre_Normalized!F3850, pre_Normalized!F$5763, pre_Normalized!F$5764)</f>
        <v>0.30286767493107425</v>
      </c>
      <c r="G3850">
        <f>STANDARDIZE(pre_Normalized!G3850, pre_Normalized!G$5763, pre_Normalized!G$5764)</f>
        <v>1.0231143894955617</v>
      </c>
      <c r="H3850">
        <f>STANDARDIZE(pre_Normalized!H3850, pre_Normalized!H$5763, pre_Normalized!H$5764)</f>
        <v>-0.79693533984678722</v>
      </c>
      <c r="I3850">
        <f>STANDARDIZE(pre_Normalized!I3850, pre_Normalized!I$5763, pre_Normalized!I$5764)</f>
        <v>-0.67534910348052457</v>
      </c>
      <c r="J3850">
        <f>STANDARDIZE(pre_Normalized!J3850, pre_Normalized!J$5763, pre_Normalized!J$5764)</f>
        <v>-0.204904933491908</v>
      </c>
      <c r="K3850">
        <f>STANDARDIZE(pre_Normalized!K3850, pre_Normalized!K$5763, pre_Normalized!K$5764)</f>
        <v>-9.808388678841605E-2</v>
      </c>
      <c r="L3850">
        <f>STANDARDIZE(pre_Normalized!L3850, pre_Normalized!L$5763, pre_Normalized!L$5764)</f>
        <v>-0.84042150514698666</v>
      </c>
      <c r="M3850">
        <f>STANDARDIZE(pre_Normalized!M3850, pre_Normalized!M$5763, pre_Normalized!M$5764)</f>
        <v>1.8915727830549323</v>
      </c>
      <c r="N3850">
        <f>STANDARDIZE(pre_Normalized!N3850, pre_Normalized!N$5763, pre_Normalized!N$5764)</f>
        <v>-0.76800326769231642</v>
      </c>
      <c r="O3850">
        <f>STANDARDIZE(pre_Normalized!O3850, pre_Normalized!O$5763, pre_Normalized!O$5764)</f>
        <v>-0.95387153542003467</v>
      </c>
      <c r="P3850">
        <f>STANDARDIZE(pre_Normalized!P3850, pre_Normalized!P$5763, pre_Normalized!P$5764)</f>
        <v>-1.1455727265695954</v>
      </c>
      <c r="Q3850">
        <f>STANDARDIZE(pre_Normalized!Q3850, pre_Normalized!Q$5763, pre_Normalized!Q$5764)</f>
        <v>-0.65443441326100449</v>
      </c>
      <c r="R3850">
        <f>STANDARDIZE(pre_Normalized!R3850, pre_Normalized!R$5763, pre_Normalized!R$5764)</f>
        <v>-0.4825148851998049</v>
      </c>
    </row>
    <row r="3851" spans="1:18" x14ac:dyDescent="0.3">
      <c r="A3851">
        <f>STANDARDIZE(pre_Normalized!A3851, pre_Normalized!A$5763, pre_Normalized!A$5764)</f>
        <v>1.0290032037267667</v>
      </c>
      <c r="B3851">
        <f>STANDARDIZE(pre_Normalized!B3851, pre_Normalized!B$5763, pre_Normalized!B$5764)</f>
        <v>-0.81743088347289927</v>
      </c>
      <c r="C3851">
        <f>STANDARDIZE(pre_Normalized!C3851, pre_Normalized!C$5763, pre_Normalized!C$5764)</f>
        <v>6.6869534065315192E-2</v>
      </c>
      <c r="D3851">
        <f>STANDARDIZE(pre_Normalized!D3851, pre_Normalized!D$5763, pre_Normalized!D$5764)</f>
        <v>-0.76857205134788886</v>
      </c>
      <c r="E3851">
        <f>STANDARDIZE(pre_Normalized!E3851, pre_Normalized!E$5763, pre_Normalized!E$5764)</f>
        <v>2.3067103914136866</v>
      </c>
      <c r="F3851">
        <f>STANDARDIZE(pre_Normalized!F3851, pre_Normalized!F$5763, pre_Normalized!F$5764)</f>
        <v>0.46448239822049586</v>
      </c>
      <c r="G3851">
        <f>STANDARDIZE(pre_Normalized!G3851, pre_Normalized!G$5763, pre_Normalized!G$5764)</f>
        <v>1.1550904199054202</v>
      </c>
      <c r="H3851">
        <f>STANDARDIZE(pre_Normalized!H3851, pre_Normalized!H$5763, pre_Normalized!H$5764)</f>
        <v>-0.52960549158328096</v>
      </c>
      <c r="I3851">
        <f>STANDARDIZE(pre_Normalized!I3851, pre_Normalized!I$5763, pre_Normalized!I$5764)</f>
        <v>-0.37026516947353888</v>
      </c>
      <c r="J3851">
        <f>STANDARDIZE(pre_Normalized!J3851, pre_Normalized!J$5763, pre_Normalized!J$5764)</f>
        <v>-0.685023886777127</v>
      </c>
      <c r="K3851">
        <f>STANDARDIZE(pre_Normalized!K3851, pre_Normalized!K$5763, pre_Normalized!K$5764)</f>
        <v>-9.808388678841605E-2</v>
      </c>
      <c r="L3851">
        <f>STANDARDIZE(pre_Normalized!L3851, pre_Normalized!L$5763, pre_Normalized!L$5764)</f>
        <v>-1.2894778937969533</v>
      </c>
      <c r="M3851">
        <f>STANDARDIZE(pre_Normalized!M3851, pre_Normalized!M$5763, pre_Normalized!M$5764)</f>
        <v>2.6620988848994576</v>
      </c>
      <c r="N3851">
        <f>STANDARDIZE(pre_Normalized!N3851, pre_Normalized!N$5763, pre_Normalized!N$5764)</f>
        <v>-0.76800326769231642</v>
      </c>
      <c r="O3851">
        <f>STANDARDIZE(pre_Normalized!O3851, pre_Normalized!O$5763, pre_Normalized!O$5764)</f>
        <v>-1.2985338805985576</v>
      </c>
      <c r="P3851">
        <f>STANDARDIZE(pre_Normalized!P3851, pre_Normalized!P$5763, pre_Normalized!P$5764)</f>
        <v>-1.3778915929139277</v>
      </c>
      <c r="Q3851">
        <f>STANDARDIZE(pre_Normalized!Q3851, pre_Normalized!Q$5763, pre_Normalized!Q$5764)</f>
        <v>-0.18513058362735552</v>
      </c>
      <c r="R3851">
        <f>STANDARDIZE(pre_Normalized!R3851, pre_Normalized!R$5763, pre_Normalized!R$5764)</f>
        <v>-0.95302203582633027</v>
      </c>
    </row>
    <row r="3852" spans="1:18" x14ac:dyDescent="0.3">
      <c r="A3852">
        <f>STANDARDIZE(pre_Normalized!A3852, pre_Normalized!A$5763, pre_Normalized!A$5764)</f>
        <v>1.1879818678434921</v>
      </c>
      <c r="B3852">
        <f>STANDARDIZE(pre_Normalized!B3852, pre_Normalized!B$5763, pre_Normalized!B$5764)</f>
        <v>-0.81743088347289927</v>
      </c>
      <c r="C3852">
        <f>STANDARDIZE(pre_Normalized!C3852, pre_Normalized!C$5763, pre_Normalized!C$5764)</f>
        <v>-0.55122966551150177</v>
      </c>
      <c r="D3852">
        <f>STANDARDIZE(pre_Normalized!D3852, pre_Normalized!D$5763, pre_Normalized!D$5764)</f>
        <v>-1.0552560958864117</v>
      </c>
      <c r="E3852">
        <f>STANDARDIZE(pre_Normalized!E3852, pre_Normalized!E$5763, pre_Normalized!E$5764)</f>
        <v>0.11579880608300194</v>
      </c>
      <c r="F3852">
        <f>STANDARDIZE(pre_Normalized!F3852, pre_Normalized!F$5763, pre_Normalized!F$5764)</f>
        <v>-0.55369035850286008</v>
      </c>
      <c r="G3852">
        <f>STANDARDIZE(pre_Normalized!G3852, pre_Normalized!G$5763, pre_Normalized!G$5764)</f>
        <v>-0.42862194501288309</v>
      </c>
      <c r="H3852">
        <f>STANDARDIZE(pre_Normalized!H3852, pre_Normalized!H$5763, pre_Normalized!H$5764)</f>
        <v>0.48624793181804304</v>
      </c>
      <c r="I3852">
        <f>STANDARDIZE(pre_Normalized!I3852, pre_Normalized!I$5763, pre_Normalized!I$5764)</f>
        <v>-0.25585869422091922</v>
      </c>
      <c r="J3852">
        <f>STANDARDIZE(pre_Normalized!J3852, pre_Normalized!J$5763, pre_Normalized!J$5764)</f>
        <v>-0.685023886777127</v>
      </c>
      <c r="K3852">
        <f>STANDARDIZE(pre_Normalized!K3852, pre_Normalized!K$5763, pre_Normalized!K$5764)</f>
        <v>-9.808388678841605E-2</v>
      </c>
      <c r="L3852">
        <f>STANDARDIZE(pre_Normalized!L3852, pre_Normalized!L$5763, pre_Normalized!L$5764)</f>
        <v>-1.4391633566802757</v>
      </c>
      <c r="M3852">
        <f>STANDARDIZE(pre_Normalized!M3852, pre_Normalized!M$5763, pre_Normalized!M$5764)</f>
        <v>0.24044542195952018</v>
      </c>
      <c r="N3852">
        <f>STANDARDIZE(pre_Normalized!N3852, pre_Normalized!N$5763, pre_Normalized!N$5764)</f>
        <v>-0.76800326769231642</v>
      </c>
      <c r="O3852">
        <f>STANDARDIZE(pre_Normalized!O3852, pre_Normalized!O$5763, pre_Normalized!O$5764)</f>
        <v>1.7825385990276326</v>
      </c>
      <c r="P3852">
        <f>STANDARDIZE(pre_Normalized!P3852, pre_Normalized!P$5763, pre_Normalized!P$5764)</f>
        <v>1.8534526389663302</v>
      </c>
      <c r="Q3852">
        <f>STANDARDIZE(pre_Normalized!Q3852, pre_Normalized!Q$5763, pre_Normalized!Q$5764)</f>
        <v>-0.18513058362735552</v>
      </c>
      <c r="R3852">
        <f>STANDARDIZE(pre_Normalized!R3852, pre_Normalized!R$5763, pre_Normalized!R$5764)</f>
        <v>-0.57661631532510982</v>
      </c>
    </row>
    <row r="3853" spans="1:18" x14ac:dyDescent="0.3">
      <c r="A3853">
        <f>STANDARDIZE(pre_Normalized!A3853, pre_Normalized!A$5763, pre_Normalized!A$5764)</f>
        <v>1.3469605319602176</v>
      </c>
      <c r="B3853">
        <f>STANDARDIZE(pre_Normalized!B3853, pre_Normalized!B$5763, pre_Normalized!B$5764)</f>
        <v>-0.81743088347289927</v>
      </c>
      <c r="C3853">
        <f>STANDARDIZE(pre_Normalized!C3853, pre_Normalized!C$5763, pre_Normalized!C$5764)</f>
        <v>-0.61303958546918347</v>
      </c>
      <c r="D3853">
        <f>STANDARDIZE(pre_Normalized!D3853, pre_Normalized!D$5763, pre_Normalized!D$5764)</f>
        <v>-0.86413339952739643</v>
      </c>
      <c r="E3853">
        <f>STANDARDIZE(pre_Normalized!E3853, pre_Normalized!E$5763, pre_Normalized!E$5764)</f>
        <v>-0.1471105841566801</v>
      </c>
      <c r="F3853">
        <f>STANDARDIZE(pre_Normalized!F3853, pre_Normalized!F$5763, pre_Normalized!F$5764)</f>
        <v>-0.56985183083180235</v>
      </c>
      <c r="G3853">
        <f>STANDARDIZE(pre_Normalized!G3853, pre_Normalized!G$5763, pre_Normalized!G$5764)</f>
        <v>-0.50780756325879817</v>
      </c>
      <c r="H3853">
        <f>STANDARDIZE(pre_Normalized!H3853, pre_Normalized!H$5763, pre_Normalized!H$5764)</f>
        <v>1.288237476608562</v>
      </c>
      <c r="I3853">
        <f>STANDARDIZE(pre_Normalized!I3853, pre_Normalized!I$5763, pre_Normalized!I$5764)</f>
        <v>-0.37026516947353888</v>
      </c>
      <c r="J3853">
        <f>STANDARDIZE(pre_Normalized!J3853, pre_Normalized!J$5763, pre_Normalized!J$5764)</f>
        <v>-0.86506849425908416</v>
      </c>
      <c r="K3853">
        <f>STANDARDIZE(pre_Normalized!K3853, pre_Normalized!K$5763, pre_Normalized!K$5764)</f>
        <v>-9.808388678841605E-2</v>
      </c>
      <c r="L3853">
        <f>STANDARDIZE(pre_Normalized!L3853, pre_Normalized!L$5763, pre_Normalized!L$5764)</f>
        <v>-1.5140060881219368</v>
      </c>
      <c r="M3853">
        <f>STANDARDIZE(pre_Normalized!M3853, pre_Normalized!M$5763, pre_Normalized!M$5764)</f>
        <v>0.24044542195952018</v>
      </c>
      <c r="N3853">
        <f>STANDARDIZE(pre_Normalized!N3853, pre_Normalized!N$5763, pre_Normalized!N$5764)</f>
        <v>-0.76800326769231642</v>
      </c>
      <c r="O3853">
        <f>STANDARDIZE(pre_Normalized!O3853, pre_Normalized!O$5763, pre_Normalized!O$5764)</f>
        <v>1.7825385990276326</v>
      </c>
      <c r="P3853">
        <f>STANDARDIZE(pre_Normalized!P3853, pre_Normalized!P$5763, pre_Normalized!P$5764)</f>
        <v>1.5683340302710134</v>
      </c>
      <c r="Q3853">
        <f>STANDARDIZE(pre_Normalized!Q3853, pre_Normalized!Q$5763, pre_Normalized!Q$5764)</f>
        <v>0.47189477785975281</v>
      </c>
      <c r="R3853">
        <f>STANDARDIZE(pre_Normalized!R3853, pre_Normalized!R$5763, pre_Normalized!R$5764)</f>
        <v>-0.4825148851998049</v>
      </c>
    </row>
    <row r="3854" spans="1:18" x14ac:dyDescent="0.3">
      <c r="A3854">
        <f>STANDARDIZE(pre_Normalized!A3854, pre_Normalized!A$5763, pre_Normalized!A$5764)</f>
        <v>1.5059391960769433</v>
      </c>
      <c r="B3854">
        <f>STANDARDIZE(pre_Normalized!B3854, pre_Normalized!B$5763, pre_Normalized!B$5764)</f>
        <v>-0.81743088347289927</v>
      </c>
      <c r="C3854">
        <f>STANDARDIZE(pre_Normalized!C3854, pre_Normalized!C$5763, pre_Normalized!C$5764)</f>
        <v>-0.64394454544802437</v>
      </c>
      <c r="D3854">
        <f>STANDARDIZE(pre_Normalized!D3854, pre_Normalized!D$5763, pre_Normalized!D$5764)</f>
        <v>-0.86413339952739643</v>
      </c>
      <c r="E3854">
        <f>STANDARDIZE(pre_Normalized!E3854, pre_Normalized!E$5763, pre_Normalized!E$5764)</f>
        <v>-5.9474120743452756E-2</v>
      </c>
      <c r="F3854">
        <f>STANDARDIZE(pre_Normalized!F3854, pre_Normalized!F$5763, pre_Normalized!F$5764)</f>
        <v>-0.55369035850286008</v>
      </c>
      <c r="G3854">
        <f>STANDARDIZE(pre_Normalized!G3854, pre_Normalized!G$5763, pre_Normalized!G$5764)</f>
        <v>-0.46821475413584079</v>
      </c>
      <c r="H3854">
        <f>STANDARDIZE(pre_Normalized!H3854, pre_Normalized!H$5763, pre_Normalized!H$5764)</f>
        <v>1.1813055373031593</v>
      </c>
      <c r="I3854">
        <f>STANDARDIZE(pre_Normalized!I3854, pre_Normalized!I$5763, pre_Normalized!I$5764)</f>
        <v>8.7360731536939712E-2</v>
      </c>
      <c r="J3854">
        <f>STANDARDIZE(pre_Normalized!J3854, pre_Normalized!J$5763, pre_Normalized!J$5764)</f>
        <v>-0.5649941484558223</v>
      </c>
      <c r="K3854">
        <f>STANDARDIZE(pre_Normalized!K3854, pre_Normalized!K$5763, pre_Normalized!K$5764)</f>
        <v>-9.808388678841605E-2</v>
      </c>
      <c r="L3854">
        <f>STANDARDIZE(pre_Normalized!L3854, pre_Normalized!L$5763, pre_Normalized!L$5764)</f>
        <v>-1.2894778937969533</v>
      </c>
      <c r="M3854">
        <f>STANDARDIZE(pre_Normalized!M3854, pre_Normalized!M$5763, pre_Normalized!M$5764)</f>
        <v>0.24044542195952018</v>
      </c>
      <c r="N3854">
        <f>STANDARDIZE(pre_Normalized!N3854, pre_Normalized!N$5763, pre_Normalized!N$5764)</f>
        <v>-0.76800326769231642</v>
      </c>
      <c r="O3854">
        <f>STANDARDIZE(pre_Normalized!O3854, pre_Normalized!O$5763, pre_Normalized!O$5764)</f>
        <v>1.5527637022419505</v>
      </c>
      <c r="P3854">
        <f>STANDARDIZE(pre_Normalized!P3854, pre_Normalized!P$5763, pre_Normalized!P$5764)</f>
        <v>1.5472141333306195</v>
      </c>
      <c r="Q3854">
        <f>STANDARDIZE(pre_Normalized!Q3854, pre_Normalized!Q$5763, pre_Normalized!Q$5764)</f>
        <v>0.56575554378648274</v>
      </c>
      <c r="R3854">
        <f>STANDARDIZE(pre_Normalized!R3854, pre_Normalized!R$5763, pre_Normalized!R$5764)</f>
        <v>1.023107996805076</v>
      </c>
    </row>
    <row r="3855" spans="1:18" x14ac:dyDescent="0.3">
      <c r="A3855">
        <f>STANDARDIZE(pre_Normalized!A3855, pre_Normalized!A$5763, pre_Normalized!A$5764)</f>
        <v>1.5059391960769433</v>
      </c>
      <c r="B3855">
        <f>STANDARDIZE(pre_Normalized!B3855, pre_Normalized!B$5763, pre_Normalized!B$5764)</f>
        <v>-0.81743088347289927</v>
      </c>
      <c r="C3855">
        <f>STANDARDIZE(pre_Normalized!C3855, pre_Normalized!C$5763, pre_Normalized!C$5764)</f>
        <v>-0.70575446540570608</v>
      </c>
      <c r="D3855">
        <f>STANDARDIZE(pre_Normalized!D3855, pre_Normalized!D$5763, pre_Normalized!D$5764)</f>
        <v>-0.95969474770690399</v>
      </c>
      <c r="E3855">
        <f>STANDARDIZE(pre_Normalized!E3855, pre_Normalized!E$5763, pre_Normalized!E$5764)</f>
        <v>-0.1471105841566801</v>
      </c>
      <c r="F3855">
        <f>STANDARDIZE(pre_Normalized!F3855, pre_Normalized!F$5763, pre_Normalized!F$5764)</f>
        <v>-0.68298213713439737</v>
      </c>
      <c r="G3855">
        <f>STANDARDIZE(pre_Normalized!G3855, pre_Normalized!G$5763, pre_Normalized!G$5764)</f>
        <v>-0.6001907845456993</v>
      </c>
      <c r="H3855">
        <f>STANDARDIZE(pre_Normalized!H3855, pre_Normalized!H$5763, pre_Normalized!H$5764)</f>
        <v>0.96744165869235443</v>
      </c>
      <c r="I3855">
        <f>STANDARDIZE(pre_Normalized!I3855, pre_Normalized!I$5763, pre_Normalized!I$5764)</f>
        <v>0.5449866325474183</v>
      </c>
      <c r="J3855">
        <f>STANDARDIZE(pre_Normalized!J3855, pre_Normalized!J$5763, pre_Normalized!J$5764)</f>
        <v>-0.86506849425908416</v>
      </c>
      <c r="K3855">
        <f>STANDARDIZE(pre_Normalized!K3855, pre_Normalized!K$5763, pre_Normalized!K$5764)</f>
        <v>-9.808388678841605E-2</v>
      </c>
      <c r="L3855">
        <f>STANDARDIZE(pre_Normalized!L3855, pre_Normalized!L$5763, pre_Normalized!L$5764)</f>
        <v>-1.2146351623552922</v>
      </c>
      <c r="M3855">
        <f>STANDARDIZE(pre_Normalized!M3855, pre_Normalized!M$5763, pre_Normalized!M$5764)</f>
        <v>-0.19985520766592318</v>
      </c>
      <c r="N3855">
        <f>STANDARDIZE(pre_Normalized!N3855, pre_Normalized!N$5763, pre_Normalized!N$5764)</f>
        <v>-0.76800326769231642</v>
      </c>
      <c r="O3855">
        <f>STANDARDIZE(pre_Normalized!O3855, pre_Normalized!O$5763, pre_Normalized!O$5764)</f>
        <v>1.5632080157322088</v>
      </c>
      <c r="P3855">
        <f>STANDARDIZE(pre_Normalized!P3855, pre_Normalized!P$5763, pre_Normalized!P$5764)</f>
        <v>1.6105738241518011</v>
      </c>
      <c r="Q3855">
        <f>STANDARDIZE(pre_Normalized!Q3855, pre_Normalized!Q$5763, pre_Normalized!Q$5764)</f>
        <v>1.2227809052735914</v>
      </c>
      <c r="R3855">
        <f>STANDARDIZE(pre_Normalized!R3855, pre_Normalized!R$5763, pre_Normalized!R$5764)</f>
        <v>0.83490513655446608</v>
      </c>
    </row>
    <row r="3856" spans="1:18" x14ac:dyDescent="0.3">
      <c r="A3856">
        <f>STANDARDIZE(pre_Normalized!A3856, pre_Normalized!A$5763, pre_Normalized!A$5764)</f>
        <v>1.3469605319602176</v>
      </c>
      <c r="B3856">
        <f>STANDARDIZE(pre_Normalized!B3856, pre_Normalized!B$5763, pre_Normalized!B$5764)</f>
        <v>-0.81743088347289927</v>
      </c>
      <c r="C3856">
        <f>STANDARDIZE(pre_Normalized!C3856, pre_Normalized!C$5763, pre_Normalized!C$5764)</f>
        <v>-0.79846934534222858</v>
      </c>
      <c r="D3856">
        <f>STANDARDIZE(pre_Normalized!D3856, pre_Normalized!D$5763, pre_Normalized!D$5764)</f>
        <v>-0.76857205134788886</v>
      </c>
      <c r="E3856">
        <f>STANDARDIZE(pre_Normalized!E3856, pre_Normalized!E$5763, pre_Normalized!E$5764)</f>
        <v>-0.23474704756990747</v>
      </c>
      <c r="F3856">
        <f>STANDARDIZE(pre_Normalized!F3856, pre_Normalized!F$5763, pre_Normalized!F$5764)</f>
        <v>-0.71530508179228169</v>
      </c>
      <c r="G3856">
        <f>STANDARDIZE(pre_Normalized!G3856, pre_Normalized!G$5763, pre_Normalized!G$5764)</f>
        <v>-0.65298119670964272</v>
      </c>
      <c r="H3856">
        <f>STANDARDIZE(pre_Normalized!H3856, pre_Normalized!H$5763, pre_Normalized!H$5764)</f>
        <v>0.59317987112344561</v>
      </c>
      <c r="I3856">
        <f>STANDARDIZE(pre_Normalized!I3856, pre_Normalized!I$5763, pre_Normalized!I$5764)</f>
        <v>0.12549622328781293</v>
      </c>
      <c r="J3856">
        <f>STANDARDIZE(pre_Normalized!J3856, pre_Normalized!J$5763, pre_Normalized!J$5764)</f>
        <v>-0.62500901761647465</v>
      </c>
      <c r="K3856">
        <f>STANDARDIZE(pre_Normalized!K3856, pre_Normalized!K$5763, pre_Normalized!K$5764)</f>
        <v>-9.808388678841605E-2</v>
      </c>
      <c r="L3856">
        <f>STANDARDIZE(pre_Normalized!L3856, pre_Normalized!L$5763, pre_Normalized!L$5764)</f>
        <v>-1.06494969947197</v>
      </c>
      <c r="M3856">
        <f>STANDARDIZE(pre_Normalized!M3856, pre_Normalized!M$5763, pre_Normalized!M$5764)</f>
        <v>-0.30993036507228383</v>
      </c>
      <c r="N3856">
        <f>STANDARDIZE(pre_Normalized!N3856, pre_Normalized!N$5763, pre_Normalized!N$5764)</f>
        <v>-0.76800326769231642</v>
      </c>
      <c r="O3856">
        <f>STANDARDIZE(pre_Normalized!O3856, pre_Normalized!O$5763, pre_Normalized!O$5764)</f>
        <v>1.5840966427127252</v>
      </c>
      <c r="P3856">
        <f>STANDARDIZE(pre_Normalized!P3856, pre_Normalized!P$5763, pre_Normalized!P$5764)</f>
        <v>1.5577740818008166</v>
      </c>
      <c r="Q3856">
        <f>STANDARDIZE(pre_Normalized!Q3856, pre_Normalized!Q$5763, pre_Normalized!Q$5764)</f>
        <v>1.1289201393468615</v>
      </c>
      <c r="R3856">
        <f>STANDARDIZE(pre_Normalized!R3856, pre_Normalized!R$5763, pre_Normalized!R$5764)</f>
        <v>1.1172094269303812</v>
      </c>
    </row>
    <row r="3857" spans="1:18" x14ac:dyDescent="0.3">
      <c r="A3857">
        <f>STANDARDIZE(pre_Normalized!A3857, pre_Normalized!A$5763, pre_Normalized!A$5764)</f>
        <v>1.1879818678434921</v>
      </c>
      <c r="B3857">
        <f>STANDARDIZE(pre_Normalized!B3857, pre_Normalized!B$5763, pre_Normalized!B$5764)</f>
        <v>-0.81743088347289927</v>
      </c>
      <c r="C3857">
        <f>STANDARDIZE(pre_Normalized!C3857, pre_Normalized!C$5763, pre_Normalized!C$5764)</f>
        <v>-0.79846934534222858</v>
      </c>
      <c r="D3857">
        <f>STANDARDIZE(pre_Normalized!D3857, pre_Normalized!D$5763, pre_Normalized!D$5764)</f>
        <v>-0.86413339952739643</v>
      </c>
      <c r="E3857">
        <f>STANDARDIZE(pre_Normalized!E3857, pre_Normalized!E$5763, pre_Normalized!E$5764)</f>
        <v>0.15961703778961567</v>
      </c>
      <c r="F3857">
        <f>STANDARDIZE(pre_Normalized!F3857, pre_Normalized!F$5763, pre_Normalized!F$5764)</f>
        <v>-0.31126827356872788</v>
      </c>
      <c r="G3857">
        <f>STANDARDIZE(pre_Normalized!G3857, pre_Normalized!G$5763, pre_Normalized!G$5764)</f>
        <v>-0.16466988419316589</v>
      </c>
      <c r="H3857">
        <f>STANDARDIZE(pre_Normalized!H3857, pre_Normalized!H$5763, pre_Normalized!H$5764)</f>
        <v>0.11198614424913421</v>
      </c>
      <c r="I3857">
        <f>STANDARDIZE(pre_Normalized!I3857, pre_Normalized!I$5763, pre_Normalized!I$5764)</f>
        <v>-0.17958771071917279</v>
      </c>
      <c r="J3857">
        <f>STANDARDIZE(pre_Normalized!J3857, pre_Normalized!J$5763, pre_Normalized!J$5764)</f>
        <v>-0.685023886777127</v>
      </c>
      <c r="K3857">
        <f>STANDARDIZE(pre_Normalized!K3857, pre_Normalized!K$5763, pre_Normalized!K$5764)</f>
        <v>-9.808388678841605E-2</v>
      </c>
      <c r="L3857">
        <f>STANDARDIZE(pre_Normalized!L3857, pre_Normalized!L$5763, pre_Normalized!L$5764)</f>
        <v>-0.61589331082200327</v>
      </c>
      <c r="M3857">
        <f>STANDARDIZE(pre_Normalized!M3857, pre_Normalized!M$5763, pre_Normalized!M$5764)</f>
        <v>0.18540784325633974</v>
      </c>
      <c r="N3857">
        <f>STANDARDIZE(pre_Normalized!N3857, pre_Normalized!N$5763, pre_Normalized!N$5764)</f>
        <v>-1.3179409631062369</v>
      </c>
      <c r="O3857">
        <f>STANDARDIZE(pre_Normalized!O3857, pre_Normalized!O$5763, pre_Normalized!O$5764)</f>
        <v>1.6363182101640166</v>
      </c>
      <c r="P3857">
        <f>STANDARDIZE(pre_Normalized!P3857, pre_Normalized!P$5763, pre_Normalized!P$5764)</f>
        <v>1.6633735665027856</v>
      </c>
      <c r="Q3857">
        <f>STANDARDIZE(pre_Normalized!Q3857, pre_Normalized!Q$5763, pre_Normalized!Q$5764)</f>
        <v>0.84733784156667236</v>
      </c>
      <c r="R3857">
        <f>STANDARDIZE(pre_Normalized!R3857, pre_Normalized!R$5763, pre_Normalized!R$5764)</f>
        <v>1.3995137173062966</v>
      </c>
    </row>
    <row r="3858" spans="1:18" x14ac:dyDescent="0.3">
      <c r="A3858">
        <f>STANDARDIZE(pre_Normalized!A3858, pre_Normalized!A$5763, pre_Normalized!A$5764)</f>
        <v>1.1879818678434921</v>
      </c>
      <c r="B3858">
        <f>STANDARDIZE(pre_Normalized!B3858, pre_Normalized!B$5763, pre_Normalized!B$5764)</f>
        <v>-0.81743088347289927</v>
      </c>
      <c r="C3858">
        <f>STANDARDIZE(pre_Normalized!C3858, pre_Normalized!C$5763, pre_Normalized!C$5764)</f>
        <v>-0.55122966551150177</v>
      </c>
      <c r="D3858">
        <f>STANDARDIZE(pre_Normalized!D3858, pre_Normalized!D$5763, pre_Normalized!D$5764)</f>
        <v>-0.481888006809366</v>
      </c>
      <c r="E3858">
        <f>STANDARDIZE(pre_Normalized!E3858, pre_Normalized!E$5763, pre_Normalized!E$5764)</f>
        <v>0.42252642802929785</v>
      </c>
      <c r="F3858">
        <f>STANDARDIZE(pre_Normalized!F3858, pre_Normalized!F$5763, pre_Normalized!F$5764)</f>
        <v>0.14125295164165266</v>
      </c>
      <c r="G3858">
        <f>STANDARDIZE(pre_Normalized!G3858, pre_Normalized!G$5763, pre_Normalized!G$5764)</f>
        <v>0.23125820703640992</v>
      </c>
      <c r="H3858">
        <f>STANDARDIZE(pre_Normalized!H3858, pre_Normalized!H$5763, pre_Normalized!H$5764)</f>
        <v>5.0542049437316879E-3</v>
      </c>
      <c r="I3858">
        <f>STANDARDIZE(pre_Normalized!I3858, pre_Normalized!I$5763, pre_Normalized!I$5764)</f>
        <v>-0.67534910348052457</v>
      </c>
      <c r="J3858">
        <f>STANDARDIZE(pre_Normalized!J3858, pre_Normalized!J$5763, pre_Normalized!J$5764)</f>
        <v>-2.4860326009950858E-2</v>
      </c>
      <c r="K3858">
        <f>STANDARDIZE(pre_Normalized!K3858, pre_Normalized!K$5763, pre_Normalized!K$5764)</f>
        <v>-9.808388678841605E-2</v>
      </c>
      <c r="L3858">
        <f>STANDARDIZE(pre_Normalized!L3858, pre_Normalized!L$5763, pre_Normalized!L$5764)</f>
        <v>-0.31652238505535885</v>
      </c>
      <c r="M3858">
        <f>STANDARDIZE(pre_Normalized!M3858, pre_Normalized!M$5763, pre_Normalized!M$5764)</f>
        <v>0.13037026455315928</v>
      </c>
      <c r="N3858">
        <f>STANDARDIZE(pre_Normalized!N3858, pre_Normalized!N$5763, pre_Normalized!N$5764)</f>
        <v>-0.76800326769231642</v>
      </c>
      <c r="O3858">
        <f>STANDARDIZE(pre_Normalized!O3858, pre_Normalized!O$5763, pre_Normalized!O$5764)</f>
        <v>1.5840966427127252</v>
      </c>
      <c r="P3858">
        <f>STANDARDIZE(pre_Normalized!P3858, pre_Normalized!P$5763, pre_Normalized!P$5764)</f>
        <v>1.483854442509438</v>
      </c>
      <c r="Q3858">
        <f>STANDARDIZE(pre_Normalized!Q3858, pre_Normalized!Q$5763, pre_Normalized!Q$5764)</f>
        <v>9.6451714152833712E-2</v>
      </c>
      <c r="R3858">
        <f>STANDARDIZE(pre_Normalized!R3858, pre_Normalized!R$5763, pre_Normalized!R$5764)</f>
        <v>1.1172094269303812</v>
      </c>
    </row>
    <row r="3859" spans="1:18" x14ac:dyDescent="0.3">
      <c r="A3859">
        <f>STANDARDIZE(pre_Normalized!A3859, pre_Normalized!A$5763, pre_Normalized!A$5764)</f>
        <v>1.0290032037267667</v>
      </c>
      <c r="B3859">
        <f>STANDARDIZE(pre_Normalized!B3859, pre_Normalized!B$5763, pre_Normalized!B$5764)</f>
        <v>-0.81743088347289927</v>
      </c>
      <c r="C3859">
        <f>STANDARDIZE(pre_Normalized!C3859, pre_Normalized!C$5763, pre_Normalized!C$5764)</f>
        <v>-0.55122966551150177</v>
      </c>
      <c r="D3859">
        <f>STANDARDIZE(pre_Normalized!D3859, pre_Normalized!D$5763, pre_Normalized!D$5764)</f>
        <v>-0.38632665862985832</v>
      </c>
      <c r="E3859">
        <f>STANDARDIZE(pre_Normalized!E3859, pre_Normalized!E$5763, pre_Normalized!E$5764)</f>
        <v>-5.9474120743452756E-2</v>
      </c>
      <c r="F3859">
        <f>STANDARDIZE(pre_Normalized!F3859, pre_Normalized!F$5763, pre_Normalized!F$5764)</f>
        <v>-5.2684716305653113E-2</v>
      </c>
      <c r="G3859">
        <f>STANDARDIZE(pre_Normalized!G3859, pre_Normalized!G$5763, pre_Normalized!G$5764)</f>
        <v>-3.2693853783307289E-2</v>
      </c>
      <c r="H3859">
        <f>STANDARDIZE(pre_Normalized!H3859, pre_Normalized!H$5763, pre_Normalized!H$5764)</f>
        <v>-0.2622756433197746</v>
      </c>
      <c r="I3859">
        <f>STANDARDIZE(pre_Normalized!I3859, pre_Normalized!I$5763, pre_Normalized!I$5764)</f>
        <v>-0.10331672721742637</v>
      </c>
      <c r="J3859">
        <f>STANDARDIZE(pre_Normalized!J3859, pre_Normalized!J$5763, pre_Normalized!J$5764)</f>
        <v>0.21519915063265868</v>
      </c>
      <c r="K3859">
        <f>STANDARDIZE(pre_Normalized!K3859, pre_Normalized!K$5763, pre_Normalized!K$5764)</f>
        <v>-9.808388678841605E-2</v>
      </c>
      <c r="L3859">
        <f>STANDARDIZE(pre_Normalized!L3859, pre_Normalized!L$5763, pre_Normalized!L$5764)</f>
        <v>5.7691272152946761E-2</v>
      </c>
      <c r="M3859">
        <f>STANDARDIZE(pre_Normalized!M3859, pre_Normalized!M$5763, pre_Normalized!M$5764)</f>
        <v>-0.19985520766592318</v>
      </c>
      <c r="N3859">
        <f>STANDARDIZE(pre_Normalized!N3859, pre_Normalized!N$5763, pre_Normalized!N$5764)</f>
        <v>-0.76800326769231642</v>
      </c>
      <c r="O3859">
        <f>STANDARDIZE(pre_Normalized!O3859, pre_Normalized!O$5763, pre_Normalized!O$5764)</f>
        <v>1.6258738966737585</v>
      </c>
      <c r="P3859">
        <f>STANDARDIZE(pre_Normalized!P3859, pre_Normalized!P$5763, pre_Normalized!P$5764)</f>
        <v>1.6316937210921949</v>
      </c>
      <c r="Q3859">
        <f>STANDARDIZE(pre_Normalized!Q3859, pre_Normalized!Q$5763, pre_Normalized!Q$5764)</f>
        <v>-0.37285211548081526</v>
      </c>
      <c r="R3859">
        <f>STANDARDIZE(pre_Normalized!R3859, pre_Normalized!R$5763, pre_Normalized!R$5764)</f>
        <v>0.55260084617855065</v>
      </c>
    </row>
    <row r="3860" spans="1:18" x14ac:dyDescent="0.3">
      <c r="A3860">
        <f>STANDARDIZE(pre_Normalized!A3860, pre_Normalized!A$5763, pre_Normalized!A$5764)</f>
        <v>0.870024539610041</v>
      </c>
      <c r="B3860">
        <f>STANDARDIZE(pre_Normalized!B3860, pre_Normalized!B$5763, pre_Normalized!B$5764)</f>
        <v>-0.81743088347289927</v>
      </c>
      <c r="C3860">
        <f>STANDARDIZE(pre_Normalized!C3860, pre_Normalized!C$5763, pre_Normalized!C$5764)</f>
        <v>-0.33489494565961575</v>
      </c>
      <c r="D3860">
        <f>STANDARDIZE(pre_Normalized!D3860, pre_Normalized!D$5763, pre_Normalized!D$5764)</f>
        <v>-0.19520396227084319</v>
      </c>
      <c r="E3860">
        <f>STANDARDIZE(pre_Normalized!E3860, pre_Normalized!E$5763, pre_Normalized!E$5764)</f>
        <v>-0.23474704756990747</v>
      </c>
      <c r="F3860">
        <f>STANDARDIZE(pre_Normalized!F3860, pre_Normalized!F$5763, pre_Normalized!F$5764)</f>
        <v>1.1109412913781822</v>
      </c>
      <c r="G3860">
        <f>STANDARDIZE(pre_Normalized!G3860, pre_Normalized!G$5763, pre_Normalized!G$5764)</f>
        <v>0.89113835908570294</v>
      </c>
      <c r="H3860">
        <f>STANDARDIZE(pre_Normalized!H3860, pre_Normalized!H$5763, pre_Normalized!H$5764)</f>
        <v>-0.79693533984678722</v>
      </c>
      <c r="I3860">
        <f>STANDARDIZE(pre_Normalized!I3860, pre_Normalized!I$5763, pre_Normalized!I$5764)</f>
        <v>-0.44653615297528532</v>
      </c>
      <c r="J3860">
        <f>STANDARDIZE(pre_Normalized!J3860, pre_Normalized!J$5763, pre_Normalized!J$5764)</f>
        <v>3.5154543150701524E-2</v>
      </c>
      <c r="K3860">
        <f>STANDARDIZE(pre_Normalized!K3860, pre_Normalized!K$5763, pre_Normalized!K$5764)</f>
        <v>-9.808388678841605E-2</v>
      </c>
      <c r="L3860">
        <f>STANDARDIZE(pre_Normalized!L3860, pre_Normalized!L$5763, pre_Normalized!L$5764)</f>
        <v>0.35706219791959126</v>
      </c>
      <c r="M3860">
        <f>STANDARDIZE(pre_Normalized!M3860, pre_Normalized!M$5763, pre_Normalized!M$5764)</f>
        <v>0.35052057936588082</v>
      </c>
      <c r="N3860">
        <f>STANDARDIZE(pre_Normalized!N3860, pre_Normalized!N$5763, pre_Normalized!N$5764)</f>
        <v>-0.76800326769231642</v>
      </c>
      <c r="O3860">
        <f>STANDARDIZE(pre_Normalized!O3860, pre_Normalized!O$5763, pre_Normalized!O$5764)</f>
        <v>-1.3507554480498489</v>
      </c>
      <c r="P3860">
        <f>STANDARDIZE(pre_Normalized!P3860, pre_Normalized!P$5763, pre_Normalized!P$5764)</f>
        <v>-0.5753355091789617</v>
      </c>
      <c r="Q3860">
        <f>STANDARDIZE(pre_Normalized!Q3860, pre_Normalized!Q$5763, pre_Normalized!Q$5764)</f>
        <v>-0.56057364733427484</v>
      </c>
      <c r="R3860">
        <f>STANDARDIZE(pre_Normalized!R3860, pre_Normalized!R$5763, pre_Normalized!R$5764)</f>
        <v>-1.1412248960769402</v>
      </c>
    </row>
    <row r="3861" spans="1:18" x14ac:dyDescent="0.3">
      <c r="A3861">
        <f>STANDARDIZE(pre_Normalized!A3861, pre_Normalized!A$5763, pre_Normalized!A$5764)</f>
        <v>0.71104587549331555</v>
      </c>
      <c r="B3861">
        <f>STANDARDIZE(pre_Normalized!B3861, pre_Normalized!B$5763, pre_Normalized!B$5764)</f>
        <v>-0.81743088347289927</v>
      </c>
      <c r="C3861">
        <f>STANDARDIZE(pre_Normalized!C3861, pre_Normalized!C$5763, pre_Normalized!C$5764)</f>
        <v>5.0596141076336039E-3</v>
      </c>
      <c r="D3861">
        <f>STANDARDIZE(pre_Normalized!D3861, pre_Normalized!D$5763, pre_Normalized!D$5764)</f>
        <v>0.18704143044718735</v>
      </c>
      <c r="E3861">
        <f>STANDARDIZE(pre_Normalized!E3861, pre_Normalized!E$5763, pre_Normalized!E$5764)</f>
        <v>7.1980574376388218E-2</v>
      </c>
      <c r="F3861">
        <f>STANDARDIZE(pre_Normalized!F3861, pre_Normalized!F$5763, pre_Normalized!F$5764)</f>
        <v>0.94932656808876059</v>
      </c>
      <c r="G3861">
        <f>STANDARDIZE(pre_Normalized!G3861, pre_Normalized!G$5763, pre_Normalized!G$5764)</f>
        <v>0.75916232867584432</v>
      </c>
      <c r="H3861">
        <f>STANDARDIZE(pre_Normalized!H3861, pre_Normalized!H$5763, pre_Normalized!H$5764)</f>
        <v>-1.2193165001031272</v>
      </c>
      <c r="I3861">
        <f>STANDARDIZE(pre_Normalized!I3861, pre_Normalized!I$5763, pre_Normalized!I$5764)</f>
        <v>-0.17958771071917279</v>
      </c>
      <c r="J3861">
        <f>STANDARDIZE(pre_Normalized!J3861, pre_Normalized!J$5763, pre_Normalized!J$5764)</f>
        <v>-0.204904933491908</v>
      </c>
      <c r="K3861">
        <f>STANDARDIZE(pre_Normalized!K3861, pre_Normalized!K$5763, pre_Normalized!K$5764)</f>
        <v>-9.808388678841605E-2</v>
      </c>
      <c r="L3861">
        <f>STANDARDIZE(pre_Normalized!L3861, pre_Normalized!L$5763, pre_Normalized!L$5764)</f>
        <v>0.88096131801121902</v>
      </c>
      <c r="M3861">
        <f>STANDARDIZE(pre_Normalized!M3861, pre_Normalized!M$5763, pre_Normalized!M$5764)</f>
        <v>-0.69519341599454676</v>
      </c>
      <c r="N3861">
        <f>STANDARDIZE(pre_Normalized!N3861, pre_Normalized!N$5763, pre_Normalized!N$5764)</f>
        <v>-0.2180655722783946</v>
      </c>
      <c r="O3861">
        <f>STANDARDIZE(pre_Normalized!O3861, pre_Normalized!O$5763, pre_Normalized!O$5764)</f>
        <v>-0.45254448788763768</v>
      </c>
      <c r="P3861">
        <f>STANDARDIZE(pre_Normalized!P3861, pre_Normalized!P$5763, pre_Normalized!P$5764)</f>
        <v>-0.4802959729471894</v>
      </c>
      <c r="Q3861">
        <f>STANDARDIZE(pre_Normalized!Q3861, pre_Normalized!Q$5763, pre_Normalized!Q$5764)</f>
        <v>-0.65443441326100449</v>
      </c>
      <c r="R3861">
        <f>STANDARDIZE(pre_Normalized!R3861, pre_Normalized!R$5763, pre_Normalized!R$5764)</f>
        <v>-1.2007734573279596E-2</v>
      </c>
    </row>
    <row r="3862" spans="1:18" x14ac:dyDescent="0.3">
      <c r="A3862">
        <f>STANDARDIZE(pre_Normalized!A3862, pre_Normalized!A$5763, pre_Normalized!A$5764)</f>
        <v>0.55206721137658998</v>
      </c>
      <c r="B3862">
        <f>STANDARDIZE(pre_Normalized!B3862, pre_Normalized!B$5763, pre_Normalized!B$5764)</f>
        <v>-0.81743088347289927</v>
      </c>
      <c r="C3862">
        <f>STANDARDIZE(pre_Normalized!C3862, pre_Normalized!C$5763, pre_Normalized!C$5764)</f>
        <v>-0.27308502570193416</v>
      </c>
      <c r="D3862">
        <f>STANDARDIZE(pre_Normalized!D3862, pre_Normalized!D$5763, pre_Normalized!D$5764)</f>
        <v>-0.38632665862985832</v>
      </c>
      <c r="E3862">
        <f>STANDARDIZE(pre_Normalized!E3862, pre_Normalized!E$5763, pre_Normalized!E$5764)</f>
        <v>0.15961703778961567</v>
      </c>
      <c r="F3862">
        <f>STANDARDIZE(pre_Normalized!F3862, pre_Normalized!F$5763, pre_Normalized!F$5764)</f>
        <v>0.46448239822049586</v>
      </c>
      <c r="G3862">
        <f>STANDARDIZE(pre_Normalized!G3862, pre_Normalized!G$5763, pre_Normalized!G$5764)</f>
        <v>0.36323423744626854</v>
      </c>
      <c r="H3862">
        <f>STANDARDIZE(pre_Normalized!H3862, pre_Normalized!H$5763, pre_Normalized!H$5764)</f>
        <v>-1.2460494849294779</v>
      </c>
      <c r="I3862">
        <f>STANDARDIZE(pre_Normalized!I3862, pre_Normalized!I$5763, pre_Normalized!I$5764)</f>
        <v>-0.67534910348052457</v>
      </c>
      <c r="J3862">
        <f>STANDARDIZE(pre_Normalized!J3862, pre_Normalized!J$5763, pre_Normalized!J$5764)</f>
        <v>-8.487519517060324E-2</v>
      </c>
      <c r="K3862">
        <f>STANDARDIZE(pre_Normalized!K3862, pre_Normalized!K$5763, pre_Normalized!K$5764)</f>
        <v>-9.808388678841605E-2</v>
      </c>
      <c r="L3862">
        <f>STANDARDIZE(pre_Normalized!L3862, pre_Normalized!L$5763, pre_Normalized!L$5764)</f>
        <v>1.0306467808945412</v>
      </c>
      <c r="M3862">
        <f>STANDARDIZE(pre_Normalized!M3862, pre_Normalized!M$5763, pre_Normalized!M$5764)</f>
        <v>-0.75023099469772725</v>
      </c>
      <c r="N3862">
        <f>STANDARDIZE(pre_Normalized!N3862, pre_Normalized!N$5763, pre_Normalized!N$5764)</f>
        <v>-0.76800326769231642</v>
      </c>
      <c r="O3862">
        <f>STANDARDIZE(pre_Normalized!O3862, pre_Normalized!O$5763, pre_Normalized!O$5764)</f>
        <v>-0.41076723392660458</v>
      </c>
      <c r="P3862">
        <f>STANDARDIZE(pre_Normalized!P3862, pre_Normalized!P$5763, pre_Normalized!P$5764)</f>
        <v>-0.51197581835778017</v>
      </c>
      <c r="Q3862">
        <f>STANDARDIZE(pre_Normalized!Q3862, pre_Normalized!Q$5763, pre_Normalized!Q$5764)</f>
        <v>-0.27899134955408539</v>
      </c>
      <c r="R3862">
        <f>STANDARDIZE(pre_Normalized!R3862, pre_Normalized!R$5763, pre_Normalized!R$5764)</f>
        <v>0.17619512567733048</v>
      </c>
    </row>
    <row r="3863" spans="1:18" x14ac:dyDescent="0.3">
      <c r="A3863">
        <f>STANDARDIZE(pre_Normalized!A3863, pre_Normalized!A$5763, pre_Normalized!A$5764)</f>
        <v>0.55206721137658998</v>
      </c>
      <c r="B3863">
        <f>STANDARDIZE(pre_Normalized!B3863, pre_Normalized!B$5763, pre_Normalized!B$5764)</f>
        <v>-0.81743088347289927</v>
      </c>
      <c r="C3863">
        <f>STANDARDIZE(pre_Normalized!C3863, pre_Normalized!C$5763, pre_Normalized!C$5764)</f>
        <v>-0.24218006572309328</v>
      </c>
      <c r="D3863">
        <f>STANDARDIZE(pre_Normalized!D3863, pre_Normalized!D$5763, pre_Normalized!D$5764)</f>
        <v>-0.481888006809366</v>
      </c>
      <c r="E3863">
        <f>STANDARDIZE(pre_Normalized!E3863, pre_Normalized!E$5763, pre_Normalized!E$5764)</f>
        <v>2.8162342669774691E-2</v>
      </c>
      <c r="F3863">
        <f>STANDARDIZE(pre_Normalized!F3863, pre_Normalized!F$5763, pre_Normalized!F$5764)</f>
        <v>0.30286767493107425</v>
      </c>
      <c r="G3863">
        <f>STANDARDIZE(pre_Normalized!G3863, pre_Normalized!G$5763, pre_Normalized!G$5764)</f>
        <v>0.36323423744626854</v>
      </c>
      <c r="H3863">
        <f>STANDARDIZE(pre_Normalized!H3863, pre_Normalized!H$5763, pre_Normalized!H$5764)</f>
        <v>-1.3102086485127193</v>
      </c>
      <c r="I3863">
        <f>STANDARDIZE(pre_Normalized!I3863, pre_Normalized!I$5763, pre_Normalized!I$5764)</f>
        <v>-0.21772320247004601</v>
      </c>
      <c r="J3863">
        <f>STANDARDIZE(pre_Normalized!J3863, pre_Normalized!J$5763, pre_Normalized!J$5764)</f>
        <v>0.21519915063265868</v>
      </c>
      <c r="K3863">
        <f>STANDARDIZE(pre_Normalized!K3863, pre_Normalized!K$5763, pre_Normalized!K$5764)</f>
        <v>-9.808388678841605E-2</v>
      </c>
      <c r="L3863">
        <f>STANDARDIZE(pre_Normalized!L3863, pre_Normalized!L$5763, pre_Normalized!L$5764)</f>
        <v>1.1054895123362025</v>
      </c>
      <c r="M3863">
        <f>STANDARDIZE(pre_Normalized!M3863, pre_Normalized!M$5763, pre_Normalized!M$5764)</f>
        <v>-0.69519341599454676</v>
      </c>
      <c r="N3863">
        <f>STANDARDIZE(pre_Normalized!N3863, pre_Normalized!N$5763, pre_Normalized!N$5764)</f>
        <v>-0.76800326769231642</v>
      </c>
      <c r="O3863">
        <f>STANDARDIZE(pre_Normalized!O3863, pre_Normalized!O$5763, pre_Normalized!O$5764)</f>
        <v>-0.40032292043634632</v>
      </c>
      <c r="P3863">
        <f>STANDARDIZE(pre_Normalized!P3863, pre_Normalized!P$5763, pre_Normalized!P$5764)</f>
        <v>-0.43805617906640171</v>
      </c>
      <c r="Q3863">
        <f>STANDARDIZE(pre_Normalized!Q3863, pre_Normalized!Q$5763, pre_Normalized!Q$5764)</f>
        <v>-0.18513058362735552</v>
      </c>
      <c r="R3863">
        <f>STANDARDIZE(pre_Normalized!R3863, pre_Normalized!R$5763, pre_Normalized!R$5764)</f>
        <v>8.2093695552025545E-2</v>
      </c>
    </row>
    <row r="3864" spans="1:18" x14ac:dyDescent="0.3">
      <c r="A3864">
        <f>STANDARDIZE(pre_Normalized!A3864, pre_Normalized!A$5763, pre_Normalized!A$5764)</f>
        <v>0.55206721137658998</v>
      </c>
      <c r="B3864">
        <f>STANDARDIZE(pre_Normalized!B3864, pre_Normalized!B$5763, pre_Normalized!B$5764)</f>
        <v>-0.81743088347289927</v>
      </c>
      <c r="C3864">
        <f>STANDARDIZE(pre_Normalized!C3864, pre_Normalized!C$5763, pre_Normalized!C$5764)</f>
        <v>-0.30398998568077501</v>
      </c>
      <c r="D3864">
        <f>STANDARDIZE(pre_Normalized!D3864, pre_Normalized!D$5763, pre_Normalized!D$5764)</f>
        <v>-0.38632665862985832</v>
      </c>
      <c r="E3864">
        <f>STANDARDIZE(pre_Normalized!E3864, pre_Normalized!E$5763, pre_Normalized!E$5764)</f>
        <v>7.1980574376388218E-2</v>
      </c>
      <c r="F3864">
        <f>STANDARDIZE(pre_Normalized!F3864, pre_Normalized!F$5763, pre_Normalized!F$5764)</f>
        <v>0.46448239822049586</v>
      </c>
      <c r="G3864">
        <f>STANDARDIZE(pre_Normalized!G3864, pre_Normalized!G$5763, pre_Normalized!G$5764)</f>
        <v>0.36323423744626854</v>
      </c>
      <c r="H3864">
        <f>STANDARDIZE(pre_Normalized!H3864, pre_Normalized!H$5763, pre_Normalized!H$5764)</f>
        <v>-1.3529814242348803</v>
      </c>
      <c r="I3864">
        <f>STANDARDIZE(pre_Normalized!I3864, pre_Normalized!I$5763, pre_Normalized!I$5764)</f>
        <v>-0.10331672721742637</v>
      </c>
      <c r="J3864">
        <f>STANDARDIZE(pre_Normalized!J3864, pre_Normalized!J$5763, pre_Normalized!J$5764)</f>
        <v>0.21519915063265868</v>
      </c>
      <c r="K3864">
        <f>STANDARDIZE(pre_Normalized!K3864, pre_Normalized!K$5763, pre_Normalized!K$5764)</f>
        <v>-9.808388678841605E-2</v>
      </c>
      <c r="L3864">
        <f>STANDARDIZE(pre_Normalized!L3864, pre_Normalized!L$5763, pre_Normalized!L$5764)</f>
        <v>1.1803322437778636</v>
      </c>
      <c r="M3864">
        <f>STANDARDIZE(pre_Normalized!M3864, pre_Normalized!M$5763, pre_Normalized!M$5764)</f>
        <v>-0.19985520766592318</v>
      </c>
      <c r="N3864">
        <f>STANDARDIZE(pre_Normalized!N3864, pre_Normalized!N$5763, pre_Normalized!N$5764)</f>
        <v>-0.76800326769231642</v>
      </c>
      <c r="O3864">
        <f>STANDARDIZE(pre_Normalized!O3864, pre_Normalized!O$5763, pre_Normalized!O$5764)</f>
        <v>-0.45254448788763768</v>
      </c>
      <c r="P3864">
        <f>STANDARDIZE(pre_Normalized!P3864, pre_Normalized!P$5763, pre_Normalized!P$5764)</f>
        <v>-0.4802959729471894</v>
      </c>
      <c r="Q3864">
        <f>STANDARDIZE(pre_Normalized!Q3864, pre_Normalized!Q$5763, pre_Normalized!Q$5764)</f>
        <v>-1.405320540674843</v>
      </c>
      <c r="R3864">
        <f>STANDARDIZE(pre_Normalized!R3864, pre_Normalized!R$5763, pre_Normalized!R$5764)</f>
        <v>-0.4825148851998049</v>
      </c>
    </row>
    <row r="3865" spans="1:18" x14ac:dyDescent="0.3">
      <c r="A3865">
        <f>STANDARDIZE(pre_Normalized!A3865, pre_Normalized!A$5763, pre_Normalized!A$5764)</f>
        <v>0.55206721137658998</v>
      </c>
      <c r="B3865">
        <f>STANDARDIZE(pre_Normalized!B3865, pre_Normalized!B$5763, pre_Normalized!B$5764)</f>
        <v>-1.9126053225101955E-2</v>
      </c>
      <c r="C3865">
        <f>STANDARDIZE(pre_Normalized!C3865, pre_Normalized!C$5763, pre_Normalized!C$5764)</f>
        <v>-0.11856022580772992</v>
      </c>
      <c r="D3865">
        <f>STANDARDIZE(pre_Normalized!D3865, pre_Normalized!D$5763, pre_Normalized!D$5764)</f>
        <v>9.1480082267679647E-2</v>
      </c>
      <c r="E3865">
        <f>STANDARDIZE(pre_Normalized!E3865, pre_Normalized!E$5763, pre_Normalized!E$5764)</f>
        <v>-1.5655889036839035E-2</v>
      </c>
      <c r="F3865">
        <f>STANDARDIZE(pre_Normalized!F3865, pre_Normalized!F$5763, pre_Normalized!F$5764)</f>
        <v>0.94932656808876059</v>
      </c>
      <c r="G3865">
        <f>STANDARDIZE(pre_Normalized!G3865, pre_Normalized!G$5763, pre_Normalized!G$5764)</f>
        <v>0.75916232867584432</v>
      </c>
      <c r="H3865">
        <f>STANDARDIZE(pre_Normalized!H3865, pre_Normalized!H$5763, pre_Normalized!H$5764)</f>
        <v>-1.4438735726444727</v>
      </c>
      <c r="I3865">
        <f>STANDARDIZE(pre_Normalized!I3865, pre_Normalized!I$5763, pre_Normalized!I$5764)</f>
        <v>-2.7045743715679929E-2</v>
      </c>
      <c r="J3865">
        <f>STANDARDIZE(pre_Normalized!J3865, pre_Normalized!J$5763, pre_Normalized!J$5764)</f>
        <v>-0.32493467181321278</v>
      </c>
      <c r="K3865">
        <f>STANDARDIZE(pre_Normalized!K3865, pre_Normalized!K$5763, pre_Normalized!K$5764)</f>
        <v>-9.808388678841605E-2</v>
      </c>
      <c r="L3865">
        <f>STANDARDIZE(pre_Normalized!L3865, pre_Normalized!L$5763, pre_Normalized!L$5764)</f>
        <v>1.1054895123362025</v>
      </c>
      <c r="M3865">
        <f>STANDARDIZE(pre_Normalized!M3865, pre_Normalized!M$5763, pre_Normalized!M$5764)</f>
        <v>0.29548300066270039</v>
      </c>
      <c r="N3865">
        <f>STANDARDIZE(pre_Normalized!N3865, pre_Normalized!N$5763, pre_Normalized!N$5764)</f>
        <v>-0.2180655722783946</v>
      </c>
      <c r="O3865">
        <f>STANDARDIZE(pre_Normalized!O3865, pre_Normalized!O$5763, pre_Normalized!O$5764)</f>
        <v>-0.42121154741686284</v>
      </c>
      <c r="P3865">
        <f>STANDARDIZE(pre_Normalized!P3865, pre_Normalized!P$5763, pre_Normalized!P$5764)</f>
        <v>7.9381295973247432E-2</v>
      </c>
      <c r="Q3865">
        <f>STANDARDIZE(pre_Normalized!Q3865, pre_Normalized!Q$5763, pre_Normalized!Q$5764)</f>
        <v>-0.84215594511446423</v>
      </c>
      <c r="R3865">
        <f>STANDARDIZE(pre_Normalized!R3865, pre_Normalized!R$5763, pre_Normalized!R$5764)</f>
        <v>-0.76481917557571999</v>
      </c>
    </row>
    <row r="3866" spans="1:18" x14ac:dyDescent="0.3">
      <c r="A3866">
        <f>STANDARDIZE(pre_Normalized!A3866, pre_Normalized!A$5763, pre_Normalized!A$5764)</f>
        <v>0.55206721137658998</v>
      </c>
      <c r="B3866">
        <f>STANDARDIZE(pre_Normalized!B3866, pre_Normalized!B$5763, pre_Normalized!B$5764)</f>
        <v>-1.9126053225101955E-2</v>
      </c>
      <c r="C3866">
        <f>STANDARDIZE(pre_Normalized!C3866, pre_Normalized!C$5763, pre_Normalized!C$5764)</f>
        <v>3.5964574086474486E-2</v>
      </c>
      <c r="D3866">
        <f>STANDARDIZE(pre_Normalized!D3866, pre_Normalized!D$5763, pre_Normalized!D$5764)</f>
        <v>0.18704143044718735</v>
      </c>
      <c r="E3866">
        <f>STANDARDIZE(pre_Normalized!E3866, pre_Normalized!E$5763, pre_Normalized!E$5764)</f>
        <v>-1.5655889036839035E-2</v>
      </c>
      <c r="F3866">
        <f>STANDARDIZE(pre_Normalized!F3866, pre_Normalized!F$5763, pre_Normalized!F$5764)</f>
        <v>1.1109412913781822</v>
      </c>
      <c r="G3866">
        <f>STANDARDIZE(pre_Normalized!G3866, pre_Normalized!G$5763, pre_Normalized!G$5764)</f>
        <v>0.89113835908570294</v>
      </c>
      <c r="H3866">
        <f>STANDARDIZE(pre_Normalized!H3866, pre_Normalized!H$5763, pre_Normalized!H$5764)</f>
        <v>-1.465259960505553</v>
      </c>
      <c r="I3866">
        <f>STANDARDIZE(pre_Normalized!I3866, pre_Normalized!I$5763, pre_Normalized!I$5764)</f>
        <v>-0.10331672721742637</v>
      </c>
      <c r="J3866">
        <f>STANDARDIZE(pre_Normalized!J3866, pre_Normalized!J$5763, pre_Normalized!J$5764)</f>
        <v>-0.44496441013451754</v>
      </c>
      <c r="K3866">
        <f>STANDARDIZE(pre_Normalized!K3866, pre_Normalized!K$5763, pre_Normalized!K$5764)</f>
        <v>-9.808388678841605E-2</v>
      </c>
      <c r="L3866">
        <f>STANDARDIZE(pre_Normalized!L3866, pre_Normalized!L$5763, pre_Normalized!L$5764)</f>
        <v>1.1054895123362025</v>
      </c>
      <c r="M3866">
        <f>STANDARDIZE(pre_Normalized!M3866, pre_Normalized!M$5763, pre_Normalized!M$5764)</f>
        <v>0.73578363028814353</v>
      </c>
      <c r="N3866">
        <f>STANDARDIZE(pre_Normalized!N3866, pre_Normalized!N$5763, pre_Normalized!N$5764)</f>
        <v>-0.2180655722783946</v>
      </c>
      <c r="O3866">
        <f>STANDARDIZE(pre_Normalized!O3866, pre_Normalized!O$5763, pre_Normalized!O$5764)</f>
        <v>-0.44210017439737936</v>
      </c>
      <c r="P3866">
        <f>STANDARDIZE(pre_Normalized!P3866, pre_Normalized!P$5763, pre_Normalized!P$5764)</f>
        <v>-0.60701535458955247</v>
      </c>
      <c r="Q3866">
        <f>STANDARDIZE(pre_Normalized!Q3866, pre_Normalized!Q$5763, pre_Normalized!Q$5764)</f>
        <v>-1.2175990088213833</v>
      </c>
      <c r="R3866">
        <f>STANDARDIZE(pre_Normalized!R3866, pre_Normalized!R$5763, pre_Normalized!R$5764)</f>
        <v>-0.67071774545041496</v>
      </c>
    </row>
    <row r="3867" spans="1:18" x14ac:dyDescent="0.3">
      <c r="A3867">
        <f>STANDARDIZE(pre_Normalized!A3867, pre_Normalized!A$5763, pre_Normalized!A$5764)</f>
        <v>0.39308854725986442</v>
      </c>
      <c r="B3867">
        <f>STANDARDIZE(pre_Normalized!B3867, pre_Normalized!B$5763, pre_Normalized!B$5764)</f>
        <v>-1.9126053225101955E-2</v>
      </c>
      <c r="C3867">
        <f>STANDARDIZE(pre_Normalized!C3867, pre_Normalized!C$5763, pre_Normalized!C$5764)</f>
        <v>3.5964574086474486E-2</v>
      </c>
      <c r="D3867">
        <f>STANDARDIZE(pre_Normalized!D3867, pre_Normalized!D$5763, pre_Normalized!D$5764)</f>
        <v>9.1480082267679647E-2</v>
      </c>
      <c r="E3867">
        <f>STANDARDIZE(pre_Normalized!E3867, pre_Normalized!E$5763, pre_Normalized!E$5764)</f>
        <v>2.8162342669774691E-2</v>
      </c>
      <c r="F3867">
        <f>STANDARDIZE(pre_Normalized!F3867, pre_Normalized!F$5763, pre_Normalized!F$5764)</f>
        <v>0.78771184479933898</v>
      </c>
      <c r="G3867">
        <f>STANDARDIZE(pre_Normalized!G3867, pre_Normalized!G$5763, pre_Normalized!G$5764)</f>
        <v>0.62718629826598571</v>
      </c>
      <c r="H3867">
        <f>STANDARDIZE(pre_Normalized!H3867, pre_Normalized!H$5763, pre_Normalized!H$5764)</f>
        <v>-1.545458914984605</v>
      </c>
      <c r="I3867">
        <f>STANDARDIZE(pre_Normalized!I3867, pre_Normalized!I$5763, pre_Normalized!I$5764)</f>
        <v>0.16363171503868615</v>
      </c>
      <c r="J3867">
        <f>STANDARDIZE(pre_Normalized!J3867, pre_Normalized!J$5763, pre_Normalized!J$5764)</f>
        <v>-0.62500901761647465</v>
      </c>
      <c r="K3867">
        <f>STANDARDIZE(pre_Normalized!K3867, pre_Normalized!K$5763, pre_Normalized!K$5764)</f>
        <v>-9.808388678841605E-2</v>
      </c>
      <c r="L3867">
        <f>STANDARDIZE(pre_Normalized!L3867, pre_Normalized!L$5763, pre_Normalized!L$5764)</f>
        <v>1.2551749752195247</v>
      </c>
      <c r="M3867">
        <f>STANDARDIZE(pre_Normalized!M3867, pre_Normalized!M$5763, pre_Normalized!M$5764)</f>
        <v>0.35052057936588082</v>
      </c>
      <c r="N3867">
        <f>STANDARDIZE(pre_Normalized!N3867, pre_Normalized!N$5763, pre_Normalized!N$5764)</f>
        <v>-0.2180655722783946</v>
      </c>
      <c r="O3867">
        <f>STANDARDIZE(pre_Normalized!O3867, pre_Normalized!O$5763, pre_Normalized!O$5764)</f>
        <v>-0.46298880137789594</v>
      </c>
      <c r="P3867">
        <f>STANDARDIZE(pre_Normalized!P3867, pre_Normalized!P$5763, pre_Normalized!P$5764)</f>
        <v>-0.45917607600679555</v>
      </c>
      <c r="Q3867">
        <f>STANDARDIZE(pre_Normalized!Q3867, pre_Normalized!Q$5763, pre_Normalized!Q$5764)</f>
        <v>-0.65443441326100449</v>
      </c>
      <c r="R3867">
        <f>STANDARDIZE(pre_Normalized!R3867, pre_Normalized!R$5763, pre_Normalized!R$5764)</f>
        <v>-0.29431202494919484</v>
      </c>
    </row>
    <row r="3868" spans="1:18" x14ac:dyDescent="0.3">
      <c r="A3868">
        <f>STANDARDIZE(pre_Normalized!A3868, pre_Normalized!A$5763, pre_Normalized!A$5764)</f>
        <v>0.39308854725986442</v>
      </c>
      <c r="B3868">
        <f>STANDARDIZE(pre_Normalized!B3868, pre_Normalized!B$5763, pre_Normalized!B$5764)</f>
        <v>-1.9126053225101955E-2</v>
      </c>
      <c r="C3868">
        <f>STANDARDIZE(pre_Normalized!C3868, pre_Normalized!C$5763, pre_Normalized!C$5764)</f>
        <v>-5.6750305850048158E-2</v>
      </c>
      <c r="D3868">
        <f>STANDARDIZE(pre_Normalized!D3868, pre_Normalized!D$5763, pre_Normalized!D$5764)</f>
        <v>0.37816412680620248</v>
      </c>
      <c r="E3868">
        <f>STANDARDIZE(pre_Normalized!E3868, pre_Normalized!E$5763, pre_Normalized!E$5764)</f>
        <v>0.15961703778961567</v>
      </c>
      <c r="F3868">
        <f>STANDARDIZE(pre_Normalized!F3868, pre_Normalized!F$5763, pre_Normalized!F$5764)</f>
        <v>0.30286767493107425</v>
      </c>
      <c r="G3868">
        <f>STANDARDIZE(pre_Normalized!G3868, pre_Normalized!G$5763, pre_Normalized!G$5764)</f>
        <v>0.36323423744626854</v>
      </c>
      <c r="H3868">
        <f>STANDARDIZE(pre_Normalized!H3868, pre_Normalized!H$5763, pre_Normalized!H$5764)</f>
        <v>-1.5240725271235245</v>
      </c>
      <c r="I3868">
        <f>STANDARDIZE(pre_Normalized!I3868, pre_Normalized!I$5763, pre_Normalized!I$5764)</f>
        <v>4.9225239786066501E-2</v>
      </c>
      <c r="J3868">
        <f>STANDARDIZE(pre_Normalized!J3868, pre_Normalized!J$5763, pre_Normalized!J$5764)</f>
        <v>-0.685023886777127</v>
      </c>
      <c r="K3868">
        <f>STANDARDIZE(pre_Normalized!K3868, pre_Normalized!K$5763, pre_Normalized!K$5764)</f>
        <v>-9.808388678841605E-2</v>
      </c>
      <c r="L3868">
        <f>STANDARDIZE(pre_Normalized!L3868, pre_Normalized!L$5763, pre_Normalized!L$5764)</f>
        <v>1.3300177066611858</v>
      </c>
      <c r="M3868">
        <f>STANDARDIZE(pre_Normalized!M3868, pre_Normalized!M$5763, pre_Normalized!M$5764)</f>
        <v>0.29548300066270039</v>
      </c>
      <c r="N3868">
        <f>STANDARDIZE(pre_Normalized!N3868, pre_Normalized!N$5763, pre_Normalized!N$5764)</f>
        <v>0.331872123135526</v>
      </c>
      <c r="O3868">
        <f>STANDARDIZE(pre_Normalized!O3868, pre_Normalized!O$5763, pre_Normalized!O$5764)</f>
        <v>-0.53609899580970388</v>
      </c>
      <c r="P3868">
        <f>STANDARDIZE(pre_Normalized!P3868, pre_Normalized!P$5763, pre_Normalized!P$5764)</f>
        <v>-0.44861612753659863</v>
      </c>
      <c r="Q3868">
        <f>STANDARDIZE(pre_Normalized!Q3868, pre_Normalized!Q$5763, pre_Normalized!Q$5764)</f>
        <v>-0.84215594511446423</v>
      </c>
      <c r="R3868">
        <f>STANDARDIZE(pre_Normalized!R3868, pre_Normalized!R$5763, pre_Normalized!R$5764)</f>
        <v>-0.67071774545041496</v>
      </c>
    </row>
    <row r="3869" spans="1:18" x14ac:dyDescent="0.3">
      <c r="A3869">
        <f>STANDARDIZE(pre_Normalized!A3869, pre_Normalized!A$5763, pre_Normalized!A$5764)</f>
        <v>0.39308854725986442</v>
      </c>
      <c r="B3869">
        <f>STANDARDIZE(pre_Normalized!B3869, pre_Normalized!B$5763, pre_Normalized!B$5764)</f>
        <v>-1.9126053225101955E-2</v>
      </c>
      <c r="C3869">
        <f>STANDARDIZE(pre_Normalized!C3869, pre_Normalized!C$5763, pre_Normalized!C$5764)</f>
        <v>-0.24218006572309328</v>
      </c>
      <c r="D3869">
        <f>STANDARDIZE(pre_Normalized!D3869, pre_Normalized!D$5763, pre_Normalized!D$5764)</f>
        <v>0.18704143044718735</v>
      </c>
      <c r="E3869">
        <f>STANDARDIZE(pre_Normalized!E3869, pre_Normalized!E$5763, pre_Normalized!E$5764)</f>
        <v>-0.97965698658234024</v>
      </c>
      <c r="F3869">
        <f>STANDARDIZE(pre_Normalized!F3869, pre_Normalized!F$5763, pre_Normalized!F$5764)</f>
        <v>-2.0361771647768912E-2</v>
      </c>
      <c r="G3869">
        <f>STANDARDIZE(pre_Normalized!G3869, pre_Normalized!G$5763, pre_Normalized!G$5764)</f>
        <v>-0.29664591460302447</v>
      </c>
      <c r="H3869">
        <f>STANDARDIZE(pre_Normalized!H3869, pre_Normalized!H$5763, pre_Normalized!H$5764)</f>
        <v>-1.379714409061231</v>
      </c>
      <c r="I3869">
        <f>STANDARDIZE(pre_Normalized!I3869, pre_Normalized!I$5763, pre_Normalized!I$5764)</f>
        <v>0.12549622328781293</v>
      </c>
      <c r="J3869">
        <f>STANDARDIZE(pre_Normalized!J3869, pre_Normalized!J$5763, pre_Normalized!J$5764)</f>
        <v>-0.204904933491908</v>
      </c>
      <c r="K3869">
        <f>STANDARDIZE(pre_Normalized!K3869, pre_Normalized!K$5763, pre_Normalized!K$5764)</f>
        <v>-9.808388678841605E-2</v>
      </c>
      <c r="L3869">
        <f>STANDARDIZE(pre_Normalized!L3869, pre_Normalized!L$5763, pre_Normalized!L$5764)</f>
        <v>1.2551749752195247</v>
      </c>
      <c r="M3869">
        <f>STANDARDIZE(pre_Normalized!M3869, pre_Normalized!M$5763, pre_Normalized!M$5764)</f>
        <v>0.40555815806906131</v>
      </c>
      <c r="N3869">
        <f>STANDARDIZE(pre_Normalized!N3869, pre_Normalized!N$5763, pre_Normalized!N$5764)</f>
        <v>-0.2180655722783946</v>
      </c>
      <c r="O3869">
        <f>STANDARDIZE(pre_Normalized!O3869, pre_Normalized!O$5763, pre_Normalized!O$5764)</f>
        <v>-0.88076134098822678</v>
      </c>
      <c r="P3869">
        <f>STANDARDIZE(pre_Normalized!P3869, pre_Normalized!P$5763, pre_Normalized!P$5764)</f>
        <v>-0.56477556070876478</v>
      </c>
      <c r="Q3869">
        <f>STANDARDIZE(pre_Normalized!Q3869, pre_Normalized!Q$5763, pre_Normalized!Q$5764)</f>
        <v>-1.0298774769679238</v>
      </c>
      <c r="R3869">
        <f>STANDARDIZE(pre_Normalized!R3869, pre_Normalized!R$5763, pre_Normalized!R$5764)</f>
        <v>-1.0471234659516351</v>
      </c>
    </row>
    <row r="3870" spans="1:18" x14ac:dyDescent="0.3">
      <c r="A3870">
        <f>STANDARDIZE(pre_Normalized!A3870, pre_Normalized!A$5763, pre_Normalized!A$5764)</f>
        <v>0.39308854725986442</v>
      </c>
      <c r="B3870">
        <f>STANDARDIZE(pre_Normalized!B3870, pre_Normalized!B$5763, pre_Normalized!B$5764)</f>
        <v>-1.9126053225101955E-2</v>
      </c>
      <c r="C3870">
        <f>STANDARDIZE(pre_Normalized!C3870, pre_Normalized!C$5763, pre_Normalized!C$5764)</f>
        <v>-0.39670486561729751</v>
      </c>
      <c r="D3870">
        <f>STANDARDIZE(pre_Normalized!D3870, pre_Normalized!D$5763, pre_Normalized!D$5764)</f>
        <v>-9.9642614091335485E-2</v>
      </c>
      <c r="E3870">
        <f>STANDARDIZE(pre_Normalized!E3870, pre_Normalized!E$5763, pre_Normalized!E$5764)</f>
        <v>-0.80438405975588545</v>
      </c>
      <c r="F3870">
        <f>STANDARDIZE(pre_Normalized!F3870, pre_Normalized!F$5763, pre_Normalized!F$5764)</f>
        <v>-0.19813796726613259</v>
      </c>
      <c r="G3870">
        <f>STANDARDIZE(pre_Normalized!G3870, pre_Normalized!G$5763, pre_Normalized!G$5764)</f>
        <v>-0.40222673893091149</v>
      </c>
      <c r="H3870">
        <f>STANDARDIZE(pre_Normalized!H3870, pre_Normalized!H$5763, pre_Normalized!H$5764)</f>
        <v>-1.3743678120959608</v>
      </c>
      <c r="I3870">
        <f>STANDARDIZE(pre_Normalized!I3870, pre_Normalized!I$5763, pre_Normalized!I$5764)</f>
        <v>-0.67534910348052457</v>
      </c>
      <c r="J3870">
        <f>STANDARDIZE(pre_Normalized!J3870, pre_Normalized!J$5763, pre_Normalized!J$5764)</f>
        <v>0.81534784223918244</v>
      </c>
      <c r="K3870">
        <f>STANDARDIZE(pre_Normalized!K3870, pre_Normalized!K$5763, pre_Normalized!K$5764)</f>
        <v>-9.808388678841605E-2</v>
      </c>
      <c r="L3870">
        <f>STANDARDIZE(pre_Normalized!L3870, pre_Normalized!L$5763, pre_Normalized!L$5764)</f>
        <v>1.3300177066611858</v>
      </c>
      <c r="M3870">
        <f>STANDARDIZE(pre_Normalized!M3870, pre_Normalized!M$5763, pre_Normalized!M$5764)</f>
        <v>-0.19985520766592318</v>
      </c>
      <c r="N3870">
        <f>STANDARDIZE(pre_Normalized!N3870, pre_Normalized!N$5763, pre_Normalized!N$5764)</f>
        <v>-0.2180655722783946</v>
      </c>
      <c r="O3870">
        <f>STANDARDIZE(pre_Normalized!O3870, pre_Normalized!O$5763, pre_Normalized!O$5764)</f>
        <v>-0.58832056326099513</v>
      </c>
      <c r="P3870">
        <f>STANDARDIZE(pre_Normalized!P3870, pre_Normalized!P$5763, pre_Normalized!P$5764)</f>
        <v>-0.87101406634447553</v>
      </c>
      <c r="Q3870">
        <f>STANDARDIZE(pre_Normalized!Q3870, pre_Normalized!Q$5763, pre_Normalized!Q$5764)</f>
        <v>-1.0298774769679238</v>
      </c>
      <c r="R3870">
        <f>STANDARDIZE(pre_Normalized!R3870, pre_Normalized!R$5763, pre_Normalized!R$5764)</f>
        <v>-0.4825148851998049</v>
      </c>
    </row>
    <row r="3871" spans="1:18" x14ac:dyDescent="0.3">
      <c r="A3871">
        <f>STANDARDIZE(pre_Normalized!A3871, pre_Normalized!A$5763, pre_Normalized!A$5764)</f>
        <v>0.23410988314313888</v>
      </c>
      <c r="B3871">
        <f>STANDARDIZE(pre_Normalized!B3871, pre_Normalized!B$5763, pre_Normalized!B$5764)</f>
        <v>-1.9126053225101955E-2</v>
      </c>
      <c r="C3871">
        <f>STANDARDIZE(pre_Normalized!C3871, pre_Normalized!C$5763, pre_Normalized!C$5764)</f>
        <v>-0.3657999056384566</v>
      </c>
      <c r="D3871">
        <f>STANDARDIZE(pre_Normalized!D3871, pre_Normalized!D$5763, pre_Normalized!D$5764)</f>
        <v>-9.9642614091335485E-2</v>
      </c>
      <c r="E3871">
        <f>STANDARDIZE(pre_Normalized!E3871, pre_Normalized!E$5763, pre_Normalized!E$5764)</f>
        <v>-0.58529290122281696</v>
      </c>
      <c r="F3871">
        <f>STANDARDIZE(pre_Normalized!F3871, pre_Normalized!F$5763, pre_Normalized!F$5764)</f>
        <v>-0.26278385658190129</v>
      </c>
      <c r="G3871">
        <f>STANDARDIZE(pre_Normalized!G3871, pre_Normalized!G$5763, pre_Normalized!G$5764)</f>
        <v>-0.38902913588992544</v>
      </c>
      <c r="H3871">
        <f>STANDARDIZE(pre_Normalized!H3871, pre_Normalized!H$5763, pre_Normalized!H$5764)</f>
        <v>-1.4064473938875814</v>
      </c>
      <c r="I3871">
        <f>STANDARDIZE(pre_Normalized!I3871, pre_Normalized!I$5763, pre_Normalized!I$5764)</f>
        <v>-0.63721361172965141</v>
      </c>
      <c r="J3871">
        <f>STANDARDIZE(pre_Normalized!J3871, pre_Normalized!J$5763, pre_Normalized!J$5764)</f>
        <v>0.63530323475722539</v>
      </c>
      <c r="K3871">
        <f>STANDARDIZE(pre_Normalized!K3871, pre_Normalized!K$5763, pre_Normalized!K$5764)</f>
        <v>-9.808388678841605E-2</v>
      </c>
      <c r="L3871">
        <f>STANDARDIZE(pre_Normalized!L3871, pre_Normalized!L$5763, pre_Normalized!L$5764)</f>
        <v>1.3300177066611858</v>
      </c>
      <c r="M3871">
        <f>STANDARDIZE(pre_Normalized!M3871, pre_Normalized!M$5763, pre_Normalized!M$5764)</f>
        <v>-0.42000552247864475</v>
      </c>
      <c r="N3871">
        <f>STANDARDIZE(pre_Normalized!N3871, pre_Normalized!N$5763, pre_Normalized!N$5764)</f>
        <v>-0.2180655722783946</v>
      </c>
      <c r="O3871">
        <f>STANDARDIZE(pre_Normalized!O3871, pre_Normalized!O$5763, pre_Normalized!O$5764)</f>
        <v>-0.56743193628047861</v>
      </c>
      <c r="P3871">
        <f>STANDARDIZE(pre_Normalized!P3871, pre_Normalized!P$5763, pre_Normalized!P$5764)</f>
        <v>-0.50141586988758324</v>
      </c>
      <c r="Q3871">
        <f>STANDARDIZE(pre_Normalized!Q3871, pre_Normalized!Q$5763, pre_Normalized!Q$5764)</f>
        <v>-0.37285211548081526</v>
      </c>
      <c r="R3871">
        <f>STANDARDIZE(pre_Normalized!R3871, pre_Normalized!R$5763, pre_Normalized!R$5764)</f>
        <v>-0.29431202494919484</v>
      </c>
    </row>
    <row r="3872" spans="1:18" x14ac:dyDescent="0.3">
      <c r="A3872">
        <f>STANDARDIZE(pre_Normalized!A3872, pre_Normalized!A$5763, pre_Normalized!A$5764)</f>
        <v>0.39308854725986442</v>
      </c>
      <c r="B3872">
        <f>STANDARDIZE(pre_Normalized!B3872, pre_Normalized!B$5763, pre_Normalized!B$5764)</f>
        <v>-1.9126053225101955E-2</v>
      </c>
      <c r="C3872">
        <f>STANDARDIZE(pre_Normalized!C3872, pre_Normalized!C$5763, pre_Normalized!C$5764)</f>
        <v>5.0596141076336039E-3</v>
      </c>
      <c r="D3872">
        <f>STANDARDIZE(pre_Normalized!D3872, pre_Normalized!D$5763, pre_Normalized!D$5764)</f>
        <v>0.28260277862669503</v>
      </c>
      <c r="E3872">
        <f>STANDARDIZE(pre_Normalized!E3872, pre_Normalized!E$5763, pre_Normalized!E$5764)</f>
        <v>7.1980574376388218E-2</v>
      </c>
      <c r="F3872">
        <f>STANDARDIZE(pre_Normalized!F3872, pre_Normalized!F$5763, pre_Normalized!F$5764)</f>
        <v>-0.32742974589766999</v>
      </c>
      <c r="G3872">
        <f>STANDARDIZE(pre_Normalized!G3872, pre_Normalized!G$5763, pre_Normalized!G$5764)</f>
        <v>-0.29664591460302447</v>
      </c>
      <c r="H3872">
        <f>STANDARDIZE(pre_Normalized!H3872, pre_Normalized!H$5763, pre_Normalized!H$5764)</f>
        <v>-1.3155552454779895</v>
      </c>
      <c r="I3872">
        <f>STANDARDIZE(pre_Normalized!I3872, pre_Normalized!I$5763, pre_Normalized!I$5764)</f>
        <v>-1.09483951274013</v>
      </c>
      <c r="J3872">
        <f>STANDARDIZE(pre_Normalized!J3872, pre_Normalized!J$5763, pre_Normalized!J$5764)</f>
        <v>0.39524375811461582</v>
      </c>
      <c r="K3872">
        <f>STANDARDIZE(pre_Normalized!K3872, pre_Normalized!K$5763, pre_Normalized!K$5764)</f>
        <v>-9.808388678841605E-2</v>
      </c>
      <c r="L3872">
        <f>STANDARDIZE(pre_Normalized!L3872, pre_Normalized!L$5763, pre_Normalized!L$5764)</f>
        <v>1.3300177066611858</v>
      </c>
      <c r="M3872">
        <f>STANDARDIZE(pre_Normalized!M3872, pre_Normalized!M$5763, pre_Normalized!M$5764)</f>
        <v>-0.47504310118182519</v>
      </c>
      <c r="N3872">
        <f>STANDARDIZE(pre_Normalized!N3872, pre_Normalized!N$5763, pre_Normalized!N$5764)</f>
        <v>-0.2180655722783946</v>
      </c>
      <c r="O3872">
        <f>STANDARDIZE(pre_Normalized!O3872, pre_Normalized!O$5763, pre_Normalized!O$5764)</f>
        <v>-0.52565468231944557</v>
      </c>
      <c r="P3872">
        <f>STANDARDIZE(pre_Normalized!P3872, pre_Normalized!P$5763, pre_Normalized!P$5764)</f>
        <v>-0.53309571529817401</v>
      </c>
      <c r="Q3872">
        <f>STANDARDIZE(pre_Normalized!Q3872, pre_Normalized!Q$5763, pre_Normalized!Q$5764)</f>
        <v>-0.84215594511446423</v>
      </c>
      <c r="R3872">
        <f>STANDARDIZE(pre_Normalized!R3872, pre_Normalized!R$5763, pre_Normalized!R$5764)</f>
        <v>-0.10610916469858453</v>
      </c>
    </row>
    <row r="3873" spans="1:18" x14ac:dyDescent="0.3">
      <c r="A3873">
        <f>STANDARDIZE(pre_Normalized!A3873, pre_Normalized!A$5763, pre_Normalized!A$5764)</f>
        <v>0.55206721137658998</v>
      </c>
      <c r="B3873">
        <f>STANDARDIZE(pre_Normalized!B3873, pre_Normalized!B$5763, pre_Normalized!B$5764)</f>
        <v>-1.9126053225101955E-2</v>
      </c>
      <c r="C3873">
        <f>STANDARDIZE(pre_Normalized!C3873, pre_Normalized!C$5763, pre_Normalized!C$5764)</f>
        <v>9.7774494044156071E-2</v>
      </c>
      <c r="D3873">
        <f>STANDARDIZE(pre_Normalized!D3873, pre_Normalized!D$5763, pre_Normalized!D$5764)</f>
        <v>0.37816412680620248</v>
      </c>
      <c r="E3873">
        <f>STANDARDIZE(pre_Normalized!E3873, pre_Normalized!E$5763, pre_Normalized!E$5764)</f>
        <v>0.59779935485575253</v>
      </c>
      <c r="F3873">
        <f>STANDARDIZE(pre_Normalized!F3873, pre_Normalized!F$5763, pre_Normalized!F$5764)</f>
        <v>-8.500766096353761E-2</v>
      </c>
      <c r="G3873">
        <f>STANDARDIZE(pre_Normalized!G3873, pre_Normalized!G$5763, pre_Normalized!G$5764)</f>
        <v>9.9282176626551324E-2</v>
      </c>
      <c r="H3873">
        <f>STANDARDIZE(pre_Normalized!H3873, pre_Normalized!H$5763, pre_Normalized!H$5764)</f>
        <v>-0.74346937019408599</v>
      </c>
      <c r="I3873">
        <f>STANDARDIZE(pre_Normalized!I3873, pre_Normalized!I$5763, pre_Normalized!I$5764)</f>
        <v>-0.94229754573663715</v>
      </c>
      <c r="J3873">
        <f>STANDARDIZE(pre_Normalized!J3873, pre_Normalized!J$5763, pre_Normalized!J$5764)</f>
        <v>-0.44496441013451754</v>
      </c>
      <c r="K3873">
        <f>STANDARDIZE(pre_Normalized!K3873, pre_Normalized!K$5763, pre_Normalized!K$5764)</f>
        <v>-9.808388678841605E-2</v>
      </c>
      <c r="L3873">
        <f>STANDARDIZE(pre_Normalized!L3873, pre_Normalized!L$5763, pre_Normalized!L$5764)</f>
        <v>0.58159039224457454</v>
      </c>
      <c r="M3873">
        <f>STANDARDIZE(pre_Normalized!M3873, pre_Normalized!M$5763, pre_Normalized!M$5764)</f>
        <v>7.5332685849978834E-2</v>
      </c>
      <c r="N3873">
        <f>STANDARDIZE(pre_Normalized!N3873, pre_Normalized!N$5763, pre_Normalized!N$5764)</f>
        <v>-0.2180655722783946</v>
      </c>
      <c r="O3873">
        <f>STANDARDIZE(pre_Normalized!O3873, pre_Normalized!O$5763, pre_Normalized!O$5764)</f>
        <v>2.7893932664242834E-2</v>
      </c>
      <c r="P3873">
        <f>STANDARDIZE(pre_Normalized!P3873, pre_Normalized!P$5763, pre_Normalized!P$5764)</f>
        <v>0.13218103832423206</v>
      </c>
      <c r="Q3873">
        <f>STANDARDIZE(pre_Normalized!Q3873, pre_Normalized!Q$5763, pre_Normalized!Q$5764)</f>
        <v>-0.37285211548081526</v>
      </c>
      <c r="R3873">
        <f>STANDARDIZE(pre_Normalized!R3873, pre_Normalized!R$5763, pre_Normalized!R$5764)</f>
        <v>-0.57661631532510982</v>
      </c>
    </row>
    <row r="3874" spans="1:18" x14ac:dyDescent="0.3">
      <c r="A3874">
        <f>STANDARDIZE(pre_Normalized!A3874, pre_Normalized!A$5763, pre_Normalized!A$5764)</f>
        <v>0.870024539610041</v>
      </c>
      <c r="B3874">
        <f>STANDARDIZE(pre_Normalized!B3874, pre_Normalized!B$5763, pre_Normalized!B$5764)</f>
        <v>-0.81743088347289927</v>
      </c>
      <c r="C3874">
        <f>STANDARDIZE(pre_Normalized!C3874, pre_Normalized!C$5763, pre_Normalized!C$5764)</f>
        <v>-0.33489494565961575</v>
      </c>
      <c r="D3874">
        <f>STANDARDIZE(pre_Normalized!D3874, pre_Normalized!D$5763, pre_Normalized!D$5764)</f>
        <v>2.3849524385758625</v>
      </c>
      <c r="E3874">
        <f>STANDARDIZE(pre_Normalized!E3874, pre_Normalized!E$5763, pre_Normalized!E$5764)</f>
        <v>-0.45383820610297587</v>
      </c>
      <c r="F3874">
        <f>STANDARDIZE(pre_Normalized!F3874, pre_Normalized!F$5763, pre_Normalized!F$5764)</f>
        <v>-0.24662238425295918</v>
      </c>
      <c r="G3874">
        <f>STANDARDIZE(pre_Normalized!G3874, pre_Normalized!G$5763, pre_Normalized!G$5764)</f>
        <v>-0.33623872372598218</v>
      </c>
      <c r="H3874">
        <f>STANDARDIZE(pre_Normalized!H3874, pre_Normalized!H$5763, pre_Normalized!H$5764)</f>
        <v>-4.8411764708969574E-2</v>
      </c>
      <c r="I3874">
        <f>STANDARDIZE(pre_Normalized!I3874, pre_Normalized!I$5763, pre_Normalized!I$5764)</f>
        <v>-0.56094262822790497</v>
      </c>
      <c r="J3874">
        <f>STANDARDIZE(pre_Normalized!J3874, pre_Normalized!J$5763, pre_Normalized!J$5764)</f>
        <v>0.15518428147200627</v>
      </c>
      <c r="K3874">
        <f>STANDARDIZE(pre_Normalized!K3874, pre_Normalized!K$5763, pre_Normalized!K$5764)</f>
        <v>-9.808388678841605E-2</v>
      </c>
      <c r="L3874">
        <f>STANDARDIZE(pre_Normalized!L3874, pre_Normalized!L$5763, pre_Normalized!L$5764)</f>
        <v>-9.1994190730375486E-2</v>
      </c>
      <c r="M3874">
        <f>STANDARDIZE(pre_Normalized!M3874, pre_Normalized!M$5763, pre_Normalized!M$5764)</f>
        <v>0.62570847288178288</v>
      </c>
      <c r="N3874">
        <f>STANDARDIZE(pre_Normalized!N3874, pre_Normalized!N$5763, pre_Normalized!N$5764)</f>
        <v>0.88180981854944773</v>
      </c>
      <c r="O3874">
        <f>STANDARDIZE(pre_Normalized!O3874, pre_Normalized!O$5763, pre_Normalized!O$5764)</f>
        <v>0.39344490482328232</v>
      </c>
      <c r="P3874">
        <f>STANDARDIZE(pre_Normalized!P3874, pre_Normalized!P$5763, pre_Normalized!P$5764)</f>
        <v>0.41729964701954891</v>
      </c>
      <c r="Q3874">
        <f>STANDARDIZE(pre_Normalized!Q3874, pre_Normalized!Q$5763, pre_Normalized!Q$5764)</f>
        <v>0.47189477785975281</v>
      </c>
      <c r="R3874">
        <f>STANDARDIZE(pre_Normalized!R3874, pre_Normalized!R$5763, pre_Normalized!R$5764)</f>
        <v>0.55260084617855065</v>
      </c>
    </row>
    <row r="3875" spans="1:18" x14ac:dyDescent="0.3">
      <c r="A3875">
        <f>STANDARDIZE(pre_Normalized!A3875, pre_Normalized!A$5763, pre_Normalized!A$5764)</f>
        <v>1.0290032037267667</v>
      </c>
      <c r="B3875">
        <f>STANDARDIZE(pre_Normalized!B3875, pre_Normalized!B$5763, pre_Normalized!B$5764)</f>
        <v>-1.9126053225101955E-2</v>
      </c>
      <c r="C3875">
        <f>STANDARDIZE(pre_Normalized!C3875, pre_Normalized!C$5763, pre_Normalized!C$5764)</f>
        <v>-0.30398998568077501</v>
      </c>
      <c r="D3875">
        <f>STANDARDIZE(pre_Normalized!D3875, pre_Normalized!D$5763, pre_Normalized!D$5764)</f>
        <v>1.2382162604217712</v>
      </c>
      <c r="E3875">
        <f>STANDARDIZE(pre_Normalized!E3875, pre_Normalized!E$5763, pre_Normalized!E$5764)</f>
        <v>-0.32238351098313489</v>
      </c>
      <c r="F3875">
        <f>STANDARDIZE(pre_Normalized!F3875, pre_Normalized!F$5763, pre_Normalized!F$5764)</f>
        <v>-2.0361771647768912E-2</v>
      </c>
      <c r="G3875">
        <f>STANDARDIZE(pre_Normalized!G3875, pre_Normalized!G$5763, pre_Normalized!G$5764)</f>
        <v>-0.16466988419316589</v>
      </c>
      <c r="H3875">
        <f>STANDARDIZE(pre_Normalized!H3875, pre_Normalized!H$5763, pre_Normalized!H$5764)</f>
        <v>0.80704374973425064</v>
      </c>
      <c r="I3875">
        <f>STANDARDIZE(pre_Normalized!I3875, pre_Normalized!I$5763, pre_Normalized!I$5764)</f>
        <v>-0.17958771071917279</v>
      </c>
      <c r="J3875">
        <f>STANDARDIZE(pre_Normalized!J3875, pre_Normalized!J$5763, pre_Normalized!J$5764)</f>
        <v>0.33522888895396341</v>
      </c>
      <c r="K3875">
        <f>STANDARDIZE(pre_Normalized!K3875, pre_Normalized!K$5763, pre_Normalized!K$5764)</f>
        <v>-9.808388678841605E-2</v>
      </c>
      <c r="L3875">
        <f>STANDARDIZE(pre_Normalized!L3875, pre_Normalized!L$5763, pre_Normalized!L$5764)</f>
        <v>-0.61589331082200327</v>
      </c>
      <c r="M3875">
        <f>STANDARDIZE(pre_Normalized!M3875, pre_Normalized!M$5763, pre_Normalized!M$5764)</f>
        <v>0.62570847288178288</v>
      </c>
      <c r="N3875">
        <f>STANDARDIZE(pre_Normalized!N3875, pre_Normalized!N$5763, pre_Normalized!N$5764)</f>
        <v>0.331872123135526</v>
      </c>
      <c r="O3875">
        <f>STANDARDIZE(pre_Normalized!O3875, pre_Normalized!O$5763, pre_Normalized!O$5764)</f>
        <v>0.49788803972586504</v>
      </c>
      <c r="P3875">
        <f>STANDARDIZE(pre_Normalized!P3875, pre_Normalized!P$5763, pre_Normalized!P$5764)</f>
        <v>0.34338000772817046</v>
      </c>
      <c r="Q3875">
        <f>STANDARDIZE(pre_Normalized!Q3875, pre_Normalized!Q$5763, pre_Normalized!Q$5764)</f>
        <v>-0.37285211548081526</v>
      </c>
      <c r="R3875">
        <f>STANDARDIZE(pre_Normalized!R3875, pre_Normalized!R$5763, pre_Normalized!R$5764)</f>
        <v>0.64670227630385579</v>
      </c>
    </row>
    <row r="3876" spans="1:18" x14ac:dyDescent="0.3">
      <c r="A3876">
        <f>STANDARDIZE(pre_Normalized!A3876, pre_Normalized!A$5763, pre_Normalized!A$5764)</f>
        <v>1.1879818678434921</v>
      </c>
      <c r="B3876">
        <f>STANDARDIZE(pre_Normalized!B3876, pre_Normalized!B$5763, pre_Normalized!B$5764)</f>
        <v>-1.9126053225101955E-2</v>
      </c>
      <c r="C3876">
        <f>STANDARDIZE(pre_Normalized!C3876, pre_Normalized!C$5763, pre_Normalized!C$5764)</f>
        <v>-0.11856022580772992</v>
      </c>
      <c r="D3876">
        <f>STANDARDIZE(pre_Normalized!D3876, pre_Normalized!D$5763, pre_Normalized!D$5764)</f>
        <v>1.4293389567807862</v>
      </c>
      <c r="E3876">
        <f>STANDARDIZE(pre_Normalized!E3876, pre_Normalized!E$5763, pre_Normalized!E$5764)</f>
        <v>-0.80438405975588545</v>
      </c>
      <c r="F3876">
        <f>STANDARDIZE(pre_Normalized!F3876, pre_Normalized!F$5763, pre_Normalized!F$5764)</f>
        <v>-2.0361771647768912E-2</v>
      </c>
      <c r="G3876">
        <f>STANDARDIZE(pre_Normalized!G3876, pre_Normalized!G$5763, pre_Normalized!G$5764)</f>
        <v>-0.16466988419316589</v>
      </c>
      <c r="H3876">
        <f>STANDARDIZE(pre_Normalized!H3876, pre_Normalized!H$5763, pre_Normalized!H$5764)</f>
        <v>1.9832950820936783</v>
      </c>
      <c r="I3876">
        <f>STANDARDIZE(pre_Normalized!I3876, pre_Normalized!I$5763, pre_Normalized!I$5764)</f>
        <v>1.0407480253087702</v>
      </c>
      <c r="J3876">
        <f>STANDARDIZE(pre_Normalized!J3876, pre_Normalized!J$5763, pre_Normalized!J$5764)</f>
        <v>0.51527349643592057</v>
      </c>
      <c r="K3876">
        <f>STANDARDIZE(pre_Normalized!K3876, pre_Normalized!K$5763, pre_Normalized!K$5764)</f>
        <v>-9.808388678841605E-2</v>
      </c>
      <c r="L3876">
        <f>STANDARDIZE(pre_Normalized!L3876, pre_Normalized!L$5763, pre_Normalized!L$5764)</f>
        <v>-1.1397924309136311</v>
      </c>
      <c r="M3876">
        <f>STANDARDIZE(pre_Normalized!M3876, pre_Normalized!M$5763, pre_Normalized!M$5764)</f>
        <v>0.35052057936588082</v>
      </c>
      <c r="N3876">
        <f>STANDARDIZE(pre_Normalized!N3876, pre_Normalized!N$5763, pre_Normalized!N$5764)</f>
        <v>0.88180981854944773</v>
      </c>
      <c r="O3876">
        <f>STANDARDIZE(pre_Normalized!O3876, pre_Normalized!O$5763, pre_Normalized!O$5764)</f>
        <v>0.34122333737199101</v>
      </c>
      <c r="P3876">
        <f>STANDARDIZE(pre_Normalized!P3876, pre_Normalized!P$5763, pre_Normalized!P$5764)</f>
        <v>0.3644999046685643</v>
      </c>
      <c r="Q3876">
        <f>STANDARDIZE(pre_Normalized!Q3876, pre_Normalized!Q$5763, pre_Normalized!Q$5764)</f>
        <v>9.6451714152833712E-2</v>
      </c>
      <c r="R3876">
        <f>STANDARDIZE(pre_Normalized!R3876, pre_Normalized!R$5763, pre_Normalized!R$5764)</f>
        <v>0.17619512567733048</v>
      </c>
    </row>
    <row r="3877" spans="1:18" x14ac:dyDescent="0.3">
      <c r="A3877">
        <f>STANDARDIZE(pre_Normalized!A3877, pre_Normalized!A$5763, pre_Normalized!A$5764)</f>
        <v>1.5059391960769433</v>
      </c>
      <c r="B3877">
        <f>STANDARDIZE(pre_Normalized!B3877, pre_Normalized!B$5763, pre_Normalized!B$5764)</f>
        <v>-1.9126053225101955E-2</v>
      </c>
      <c r="C3877">
        <f>STANDARDIZE(pre_Normalized!C3877, pre_Normalized!C$5763, pre_Normalized!C$5764)</f>
        <v>-5.6750305850048158E-2</v>
      </c>
      <c r="D3877">
        <f>STANDARDIZE(pre_Normalized!D3877, pre_Normalized!D$5763, pre_Normalized!D$5764)</f>
        <v>1.7160230013193092</v>
      </c>
      <c r="E3877">
        <f>STANDARDIZE(pre_Normalized!E3877, pre_Normalized!E$5763, pre_Normalized!E$5764)</f>
        <v>-0.89202052316911273</v>
      </c>
      <c r="F3877">
        <f>STANDARDIZE(pre_Normalized!F3877, pre_Normalized!F$5763, pre_Normalized!F$5764)</f>
        <v>0.14125295164165266</v>
      </c>
      <c r="G3877">
        <f>STANDARDIZE(pre_Normalized!G3877, pre_Normalized!G$5763, pre_Normalized!G$5764)</f>
        <v>-0.16466988419316589</v>
      </c>
      <c r="H3877">
        <f>STANDARDIZE(pre_Normalized!H3877, pre_Normalized!H$5763, pre_Normalized!H$5764)</f>
        <v>2.7852846268841973</v>
      </c>
      <c r="I3877">
        <f>STANDARDIZE(pre_Normalized!I3877, pre_Normalized!I$5763, pre_Normalized!I$5764)</f>
        <v>0.73566409130178434</v>
      </c>
      <c r="J3877">
        <f>STANDARDIZE(pre_Normalized!J3877, pre_Normalized!J$5763, pre_Normalized!J$5764)</f>
        <v>0.93537758056048725</v>
      </c>
      <c r="K3877">
        <f>STANDARDIZE(pre_Normalized!K3877, pre_Normalized!K$5763, pre_Normalized!K$5764)</f>
        <v>-9.808388678841605E-2</v>
      </c>
      <c r="L3877">
        <f>STANDARDIZE(pre_Normalized!L3877, pre_Normalized!L$5763, pre_Normalized!L$5764)</f>
        <v>-1.663691551005259</v>
      </c>
      <c r="M3877">
        <f>STANDARDIZE(pre_Normalized!M3877, pre_Normalized!M$5763, pre_Normalized!M$5764)</f>
        <v>-3.4742471556381826E-2</v>
      </c>
      <c r="N3877">
        <f>STANDARDIZE(pre_Normalized!N3877, pre_Normalized!N$5763, pre_Normalized!N$5764)</f>
        <v>0.88180981854944773</v>
      </c>
      <c r="O3877">
        <f>STANDARDIZE(pre_Normalized!O3877, pre_Normalized!O$5763, pre_Normalized!O$5764)</f>
        <v>0.75899587698232185</v>
      </c>
      <c r="P3877">
        <f>STANDARDIZE(pre_Normalized!P3877, pre_Normalized!P$5763, pre_Normalized!P$5764)</f>
        <v>0.66017846183407813</v>
      </c>
      <c r="Q3877">
        <f>STANDARDIZE(pre_Normalized!Q3877, pre_Normalized!Q$5763, pre_Normalized!Q$5764)</f>
        <v>-0.27899134955408539</v>
      </c>
      <c r="R3877">
        <f>STANDARDIZE(pre_Normalized!R3877, pre_Normalized!R$5763, pre_Normalized!R$5764)</f>
        <v>-1.2007734573279596E-2</v>
      </c>
    </row>
    <row r="3878" spans="1:18" x14ac:dyDescent="0.3">
      <c r="A3878">
        <f>STANDARDIZE(pre_Normalized!A3878, pre_Normalized!A$5763, pre_Normalized!A$5764)</f>
        <v>1.5059391960769433</v>
      </c>
      <c r="B3878">
        <f>STANDARDIZE(pre_Normalized!B3878, pre_Normalized!B$5763, pre_Normalized!B$5764)</f>
        <v>-1.9126053225101955E-2</v>
      </c>
      <c r="C3878">
        <f>STANDARDIZE(pre_Normalized!C3878, pre_Normalized!C$5763, pre_Normalized!C$5764)</f>
        <v>-0.24218006572309328</v>
      </c>
      <c r="D3878">
        <f>STANDARDIZE(pre_Normalized!D3878, pre_Normalized!D$5763, pre_Normalized!D$5764)</f>
        <v>0.76040951952423297</v>
      </c>
      <c r="E3878">
        <f>STANDARDIZE(pre_Normalized!E3878, pre_Normalized!E$5763, pre_Normalized!E$5764)</f>
        <v>-0.97965698658234024</v>
      </c>
      <c r="F3878">
        <f>STANDARDIZE(pre_Normalized!F3878, pre_Normalized!F$5763, pre_Normalized!F$5764)</f>
        <v>-8.500766096353761E-2</v>
      </c>
      <c r="G3878">
        <f>STANDARDIZE(pre_Normalized!G3878, pre_Normalized!G$5763, pre_Normalized!G$5764)</f>
        <v>-0.36263392980795378</v>
      </c>
      <c r="H3878">
        <f>STANDARDIZE(pre_Normalized!H3878, pre_Normalized!H$5763, pre_Normalized!H$5764)</f>
        <v>2.9456825358423009</v>
      </c>
      <c r="I3878">
        <f>STANDARDIZE(pre_Normalized!I3878, pre_Normalized!I$5763, pre_Normalized!I$5764)</f>
        <v>0.73566409130178434</v>
      </c>
      <c r="J3878">
        <f>STANDARDIZE(pre_Normalized!J3878, pre_Normalized!J$5763, pre_Normalized!J$5764)</f>
        <v>0.93537758056048725</v>
      </c>
      <c r="K3878">
        <f>STANDARDIZE(pre_Normalized!K3878, pre_Normalized!K$5763, pre_Normalized!K$5764)</f>
        <v>-9.808388678841605E-2</v>
      </c>
      <c r="L3878">
        <f>STANDARDIZE(pre_Normalized!L3878, pre_Normalized!L$5763, pre_Normalized!L$5764)</f>
        <v>-1.5140060881219368</v>
      </c>
      <c r="M3878">
        <f>STANDARDIZE(pre_Normalized!M3878, pre_Normalized!M$5763, pre_Normalized!M$5764)</f>
        <v>-0.53008067988500551</v>
      </c>
      <c r="N3878">
        <f>STANDARDIZE(pre_Normalized!N3878, pre_Normalized!N$5763, pre_Normalized!N$5764)</f>
        <v>0.88180981854944773</v>
      </c>
      <c r="O3878">
        <f>STANDARDIZE(pre_Normalized!O3878, pre_Normalized!O$5763, pre_Normalized!O$5764)</f>
        <v>0.65455274207973912</v>
      </c>
      <c r="P3878">
        <f>STANDARDIZE(pre_Normalized!P3878, pre_Normalized!P$5763, pre_Normalized!P$5764)</f>
        <v>1.2832154215756966</v>
      </c>
      <c r="Q3878">
        <f>STANDARDIZE(pre_Normalized!Q3878, pre_Normalized!Q$5763, pre_Normalized!Q$5764)</f>
        <v>-0.74829517918773436</v>
      </c>
      <c r="R3878">
        <f>STANDARDIZE(pre_Normalized!R3878, pre_Normalized!R$5763, pre_Normalized!R$5764)</f>
        <v>-0.57661631532510982</v>
      </c>
    </row>
    <row r="3879" spans="1:18" x14ac:dyDescent="0.3">
      <c r="A3879">
        <f>STANDARDIZE(pre_Normalized!A3879, pre_Normalized!A$5763, pre_Normalized!A$5764)</f>
        <v>1.1879818678434921</v>
      </c>
      <c r="B3879">
        <f>STANDARDIZE(pre_Normalized!B3879, pre_Normalized!B$5763, pre_Normalized!B$5764)</f>
        <v>-1.9126053225101955E-2</v>
      </c>
      <c r="C3879">
        <f>STANDARDIZE(pre_Normalized!C3879, pre_Normalized!C$5763, pre_Normalized!C$5764)</f>
        <v>-0.33489494565961575</v>
      </c>
      <c r="D3879">
        <f>STANDARDIZE(pre_Normalized!D3879, pre_Normalized!D$5763, pre_Normalized!D$5764)</f>
        <v>0.18704143044718735</v>
      </c>
      <c r="E3879">
        <f>STANDARDIZE(pre_Normalized!E3879, pre_Normalized!E$5763, pre_Normalized!E$5764)</f>
        <v>-0.49765643780958962</v>
      </c>
      <c r="F3879">
        <f>STANDARDIZE(pre_Normalized!F3879, pre_Normalized!F$5763, pre_Normalized!F$5764)</f>
        <v>0.30286767493107425</v>
      </c>
      <c r="G3879">
        <f>STANDARDIZE(pre_Normalized!G3879, pre_Normalized!G$5763, pre_Normalized!G$5764)</f>
        <v>9.9282176626551324E-2</v>
      </c>
      <c r="H3879">
        <f>STANDARDIZE(pre_Normalized!H3879, pre_Normalized!H$5763, pre_Normalized!H$5764)</f>
        <v>1.3417034462612631</v>
      </c>
      <c r="I3879">
        <f>STANDARDIZE(pre_Normalized!I3879, pre_Normalized!I$5763, pre_Normalized!I$5764)</f>
        <v>0.46871564904567187</v>
      </c>
      <c r="J3879">
        <f>STANDARDIZE(pre_Normalized!J3879, pre_Normalized!J$5763, pre_Normalized!J$5764)</f>
        <v>0.75533297307853009</v>
      </c>
      <c r="K3879">
        <f>STANDARDIZE(pre_Normalized!K3879, pre_Normalized!K$5763, pre_Normalized!K$5764)</f>
        <v>0.48858609026379168</v>
      </c>
      <c r="L3879">
        <f>STANDARDIZE(pre_Normalized!L3879, pre_Normalized!L$5763, pre_Normalized!L$5764)</f>
        <v>-0.31652238505535885</v>
      </c>
      <c r="M3879">
        <f>STANDARDIZE(pre_Normalized!M3879, pre_Normalized!M$5763, pre_Normalized!M$5764)</f>
        <v>2.0295107146798379E-2</v>
      </c>
      <c r="N3879">
        <f>STANDARDIZE(pre_Normalized!N3879, pre_Normalized!N$5763, pre_Normalized!N$5764)</f>
        <v>-0.2180655722783946</v>
      </c>
      <c r="O3879">
        <f>STANDARDIZE(pre_Normalized!O3879, pre_Normalized!O$5763, pre_Normalized!O$5764)</f>
        <v>-1.0374260433421008</v>
      </c>
      <c r="P3879">
        <f>STANDARDIZE(pre_Normalized!P3879, pre_Normalized!P$5763, pre_Normalized!P$5764)</f>
        <v>-1.1138928811590048</v>
      </c>
      <c r="Q3879">
        <f>STANDARDIZE(pre_Normalized!Q3879, pre_Normalized!Q$5763, pre_Normalized!Q$5764)</f>
        <v>0.28417324600629346</v>
      </c>
      <c r="R3879">
        <f>STANDARDIZE(pre_Normalized!R3879, pre_Normalized!R$5763, pre_Normalized!R$5764)</f>
        <v>-0.85892060570102513</v>
      </c>
    </row>
    <row r="3880" spans="1:18" x14ac:dyDescent="0.3">
      <c r="A3880">
        <f>STANDARDIZE(pre_Normalized!A3880, pre_Normalized!A$5763, pre_Normalized!A$5764)</f>
        <v>1.0290032037267667</v>
      </c>
      <c r="B3880">
        <f>STANDARDIZE(pre_Normalized!B3880, pre_Normalized!B$5763, pre_Normalized!B$5764)</f>
        <v>-0.81743088347289927</v>
      </c>
      <c r="C3880">
        <f>STANDARDIZE(pre_Normalized!C3880, pre_Normalized!C$5763, pre_Normalized!C$5764)</f>
        <v>-0.21127510574425237</v>
      </c>
      <c r="D3880">
        <f>STANDARDIZE(pre_Normalized!D3880, pre_Normalized!D$5763, pre_Normalized!D$5764)</f>
        <v>0.47372547498571016</v>
      </c>
      <c r="E3880">
        <f>STANDARDIZE(pre_Normalized!E3880, pre_Normalized!E$5763, pre_Normalized!E$5764)</f>
        <v>-0.1471105841566801</v>
      </c>
      <c r="F3880">
        <f>STANDARDIZE(pre_Normalized!F3880, pre_Normalized!F$5763, pre_Normalized!F$5764)</f>
        <v>0.78771184479933898</v>
      </c>
      <c r="G3880">
        <f>STANDARDIZE(pre_Normalized!G3880, pre_Normalized!G$5763, pre_Normalized!G$5764)</f>
        <v>0.49521026785612715</v>
      </c>
      <c r="H3880">
        <f>STANDARDIZE(pre_Normalized!H3880, pre_Normalized!H$5763, pre_Normalized!H$5764)</f>
        <v>5.8520174596432953E-2</v>
      </c>
      <c r="I3880">
        <f>STANDARDIZE(pre_Normalized!I3880, pre_Normalized!I$5763, pre_Normalized!I$5764)</f>
        <v>0.58312212429829158</v>
      </c>
      <c r="J3880">
        <f>STANDARDIZE(pre_Normalized!J3880, pre_Normalized!J$5763, pre_Normalized!J$5764)</f>
        <v>0.39524375811461582</v>
      </c>
      <c r="K3880">
        <f>STANDARDIZE(pre_Normalized!K3880, pre_Normalized!K$5763, pre_Normalized!K$5764)</f>
        <v>-9.808388678841605E-2</v>
      </c>
      <c r="L3880">
        <f>STANDARDIZE(pre_Normalized!L3880, pre_Normalized!L$5763, pre_Normalized!L$5764)</f>
        <v>0.13253400359460787</v>
      </c>
      <c r="M3880">
        <f>STANDARDIZE(pre_Normalized!M3880, pre_Normalized!M$5763, pre_Normalized!M$5764)</f>
        <v>1.0109715238040455</v>
      </c>
      <c r="N3880">
        <f>STANDARDIZE(pre_Normalized!N3880, pre_Normalized!N$5763, pre_Normalized!N$5764)</f>
        <v>-0.2180655722783946</v>
      </c>
      <c r="O3880">
        <f>STANDARDIZE(pre_Normalized!O3880, pre_Normalized!O$5763, pre_Normalized!O$5764)</f>
        <v>-1.1000919242836504</v>
      </c>
      <c r="P3880">
        <f>STANDARDIZE(pre_Normalized!P3880, pre_Normalized!P$5763, pre_Normalized!P$5764)</f>
        <v>1.1248161945227426</v>
      </c>
      <c r="Q3880">
        <f>STANDARDIZE(pre_Normalized!Q3880, pre_Normalized!Q$5763, pre_Normalized!Q$5764)</f>
        <v>-0.27899134955408539</v>
      </c>
      <c r="R3880">
        <f>STANDARDIZE(pre_Normalized!R3880, pre_Normalized!R$5763, pre_Normalized!R$5764)</f>
        <v>-1.1412248960769402</v>
      </c>
    </row>
    <row r="3881" spans="1:18" x14ac:dyDescent="0.3">
      <c r="A3881">
        <f>STANDARDIZE(pre_Normalized!A3881, pre_Normalized!A$5763, pre_Normalized!A$5764)</f>
        <v>1.3469605319602176</v>
      </c>
      <c r="B3881">
        <f>STANDARDIZE(pre_Normalized!B3881, pre_Normalized!B$5763, pre_Normalized!B$5764)</f>
        <v>-0.81743088347289927</v>
      </c>
      <c r="C3881">
        <f>STANDARDIZE(pre_Normalized!C3881, pre_Normalized!C$5763, pre_Normalized!C$5764)</f>
        <v>3.5964574086474486E-2</v>
      </c>
      <c r="D3881">
        <f>STANDARDIZE(pre_Normalized!D3881, pre_Normalized!D$5763, pre_Normalized!D$5764)</f>
        <v>0.47372547498571016</v>
      </c>
      <c r="E3881">
        <f>STANDARDIZE(pre_Normalized!E3881, pre_Normalized!E$5763, pre_Normalized!E$5764)</f>
        <v>0.77307228168220721</v>
      </c>
      <c r="F3881">
        <f>STANDARDIZE(pre_Normalized!F3881, pre_Normalized!F$5763, pre_Normalized!F$5764)</f>
        <v>1.2725560146676038</v>
      </c>
      <c r="G3881">
        <f>STANDARDIZE(pre_Normalized!G3881, pre_Normalized!G$5763, pre_Normalized!G$5764)</f>
        <v>1.2870664503152787</v>
      </c>
      <c r="H3881">
        <f>STANDARDIZE(pre_Normalized!H3881, pre_Normalized!H$5763, pre_Normalized!H$5764)</f>
        <v>-4.8411764708969574E-2</v>
      </c>
      <c r="I3881">
        <f>STANDARDIZE(pre_Normalized!I3881, pre_Normalized!I$5763, pre_Normalized!I$5764)</f>
        <v>0.27803819029130578</v>
      </c>
      <c r="J3881">
        <f>STANDARDIZE(pre_Normalized!J3881, pre_Normalized!J$5763, pre_Normalized!J$5764)</f>
        <v>-0.32493467181321278</v>
      </c>
      <c r="K3881">
        <f>STANDARDIZE(pre_Normalized!K3881, pre_Normalized!K$5763, pre_Normalized!K$5764)</f>
        <v>-9.808388678841605E-2</v>
      </c>
      <c r="L3881">
        <f>STANDARDIZE(pre_Normalized!L3881, pre_Normalized!L$5763, pre_Normalized!L$5764)</f>
        <v>-0.99010696803030895</v>
      </c>
      <c r="M3881">
        <f>STANDARDIZE(pre_Normalized!M3881, pre_Normalized!M$5763, pre_Normalized!M$5764)</f>
        <v>3.047361935821721</v>
      </c>
      <c r="N3881">
        <f>STANDARDIZE(pre_Normalized!N3881, pre_Normalized!N$5763, pre_Normalized!N$5764)</f>
        <v>-0.2180655722783946</v>
      </c>
      <c r="O3881">
        <f>STANDARDIZE(pre_Normalized!O3881, pre_Normalized!O$5763, pre_Normalized!O$5764)</f>
        <v>1.5318750752614338</v>
      </c>
      <c r="P3881">
        <f>STANDARDIZE(pre_Normalized!P3881, pre_Normalized!P$5763, pre_Normalized!P$5764)</f>
        <v>1.6211337726219981</v>
      </c>
      <c r="Q3881">
        <f>STANDARDIZE(pre_Normalized!Q3881, pre_Normalized!Q$5763, pre_Normalized!Q$5764)</f>
        <v>0.47189477785975281</v>
      </c>
      <c r="R3881">
        <f>STANDARDIZE(pre_Normalized!R3881, pre_Normalized!R$5763, pre_Normalized!R$5764)</f>
        <v>-0.20021059482388967</v>
      </c>
    </row>
    <row r="3882" spans="1:18" x14ac:dyDescent="0.3">
      <c r="A3882">
        <f>STANDARDIZE(pre_Normalized!A3882, pre_Normalized!A$5763, pre_Normalized!A$5764)</f>
        <v>1.1879818678434921</v>
      </c>
      <c r="B3882">
        <f>STANDARDIZE(pre_Normalized!B3882, pre_Normalized!B$5763, pre_Normalized!B$5764)</f>
        <v>-0.81743088347289927</v>
      </c>
      <c r="C3882">
        <f>STANDARDIZE(pre_Normalized!C3882, pre_Normalized!C$5763, pre_Normalized!C$5764)</f>
        <v>-0.18037014576541149</v>
      </c>
      <c r="D3882">
        <f>STANDARDIZE(pre_Normalized!D3882, pre_Normalized!D$5763, pre_Normalized!D$5764)</f>
        <v>1.4293389567807862</v>
      </c>
      <c r="E3882">
        <f>STANDARDIZE(pre_Normalized!E3882, pre_Normalized!E$5763, pre_Normalized!E$5764)</f>
        <v>0.72925404997559351</v>
      </c>
      <c r="F3882">
        <f>STANDARDIZE(pre_Normalized!F3882, pre_Normalized!F$5763, pre_Normalized!F$5764)</f>
        <v>1.1109412913781822</v>
      </c>
      <c r="G3882">
        <f>STANDARDIZE(pre_Normalized!G3882, pre_Normalized!G$5763, pre_Normalized!G$5764)</f>
        <v>1.1550904199054202</v>
      </c>
      <c r="H3882">
        <f>STANDARDIZE(pre_Normalized!H3882, pre_Normalized!H$5763, pre_Normalized!H$5764)</f>
        <v>-0.42267355227787839</v>
      </c>
      <c r="I3882">
        <f>STANDARDIZE(pre_Normalized!I3882, pre_Normalized!I$5763, pre_Normalized!I$5764)</f>
        <v>0.50685114079654514</v>
      </c>
      <c r="J3882">
        <f>STANDARDIZE(pre_Normalized!J3882, pre_Normalized!J$5763, pre_Normalized!J$5764)</f>
        <v>-0.32493467181321278</v>
      </c>
      <c r="K3882">
        <f>STANDARDIZE(pre_Normalized!K3882, pre_Normalized!K$5763, pre_Normalized!K$5764)</f>
        <v>-9.808388678841605E-2</v>
      </c>
      <c r="L3882">
        <f>STANDARDIZE(pre_Normalized!L3882, pre_Normalized!L$5763, pre_Normalized!L$5764)</f>
        <v>-0.76557877370532557</v>
      </c>
      <c r="M3882">
        <f>STANDARDIZE(pre_Normalized!M3882, pre_Normalized!M$5763, pre_Normalized!M$5764)</f>
        <v>2.0566855191644735</v>
      </c>
      <c r="N3882">
        <f>STANDARDIZE(pre_Normalized!N3882, pre_Normalized!N$5763, pre_Normalized!N$5764)</f>
        <v>0.331872123135526</v>
      </c>
      <c r="O3882">
        <f>STANDARDIZE(pre_Normalized!O3882, pre_Normalized!O$5763, pre_Normalized!O$5764)</f>
        <v>1.5736523292224671</v>
      </c>
      <c r="P3882">
        <f>STANDARDIZE(pre_Normalized!P3882, pre_Normalized!P$5763, pre_Normalized!P$5764)</f>
        <v>1.5472141333306195</v>
      </c>
      <c r="Q3882">
        <f>STANDARDIZE(pre_Normalized!Q3882, pre_Normalized!Q$5763, pre_Normalized!Q$5764)</f>
        <v>2.5909482261038319E-3</v>
      </c>
      <c r="R3882">
        <f>STANDARDIZE(pre_Normalized!R3882, pre_Normalized!R$5763, pre_Normalized!R$5764)</f>
        <v>0.55260084617855065</v>
      </c>
    </row>
    <row r="3883" spans="1:18" x14ac:dyDescent="0.3">
      <c r="A3883">
        <f>STANDARDIZE(pre_Normalized!A3883, pre_Normalized!A$5763, pre_Normalized!A$5764)</f>
        <v>1.0290032037267667</v>
      </c>
      <c r="B3883">
        <f>STANDARDIZE(pre_Normalized!B3883, pre_Normalized!B$5763, pre_Normalized!B$5764)</f>
        <v>-0.81743088347289927</v>
      </c>
      <c r="C3883">
        <f>STANDARDIZE(pre_Normalized!C3883, pre_Normalized!C$5763, pre_Normalized!C$5764)</f>
        <v>0.65406377366329138</v>
      </c>
      <c r="D3883">
        <f>STANDARDIZE(pre_Normalized!D3883, pre_Normalized!D$5763, pre_Normalized!D$5764)</f>
        <v>0.66484817134472529</v>
      </c>
      <c r="E3883">
        <f>STANDARDIZE(pre_Normalized!E3883, pre_Normalized!E$5763, pre_Normalized!E$5764)</f>
        <v>0.90452697680204841</v>
      </c>
      <c r="F3883">
        <f>STANDARDIZE(pre_Normalized!F3883, pre_Normalized!F$5763, pre_Normalized!F$5764)</f>
        <v>1.9190149078252901</v>
      </c>
      <c r="G3883">
        <f>STANDARDIZE(pre_Normalized!G3883, pre_Normalized!G$5763, pre_Normalized!G$5764)</f>
        <v>1.8149705719547131</v>
      </c>
      <c r="H3883">
        <f>STANDARDIZE(pre_Normalized!H3883, pre_Normalized!H$5763, pre_Normalized!H$5764)</f>
        <v>-1.171197127415696</v>
      </c>
      <c r="I3883">
        <f>STANDARDIZE(pre_Normalized!I3883, pre_Normalized!I$5763, pre_Normalized!I$5764)</f>
        <v>0.5449866325474183</v>
      </c>
      <c r="J3883">
        <f>STANDARDIZE(pre_Normalized!J3883, pre_Normalized!J$5763, pre_Normalized!J$5764)</f>
        <v>-0.32493467181321278</v>
      </c>
      <c r="K3883">
        <f>STANDARDIZE(pre_Normalized!K3883, pre_Normalized!K$5763, pre_Normalized!K$5764)</f>
        <v>-9.808388678841605E-2</v>
      </c>
      <c r="L3883">
        <f>STANDARDIZE(pre_Normalized!L3883, pre_Normalized!L$5763, pre_Normalized!L$5764)</f>
        <v>-0.39136511649701994</v>
      </c>
      <c r="M3883">
        <f>STANDARDIZE(pre_Normalized!M3883, pre_Normalized!M$5763, pre_Normalized!M$5764)</f>
        <v>4.5333765608075911</v>
      </c>
      <c r="N3883">
        <f>STANDARDIZE(pre_Normalized!N3883, pre_Normalized!N$5763, pre_Normalized!N$5764)</f>
        <v>-0.2180655722783946</v>
      </c>
      <c r="O3883">
        <f>STANDARDIZE(pre_Normalized!O3883, pre_Normalized!O$5763, pre_Normalized!O$5764)</f>
        <v>1.5423193887516922</v>
      </c>
      <c r="P3883">
        <f>STANDARDIZE(pre_Normalized!P3883, pre_Normalized!P$5763, pre_Normalized!P$5764)</f>
        <v>1.5260942363902257</v>
      </c>
      <c r="Q3883">
        <f>STANDARDIZE(pre_Normalized!Q3883, pre_Normalized!Q$5763, pre_Normalized!Q$5764)</f>
        <v>-0.27899134955408539</v>
      </c>
      <c r="R3883">
        <f>STANDARDIZE(pre_Normalized!R3883, pre_Normalized!R$5763, pre_Normalized!R$5764)</f>
        <v>0.36439798592794076</v>
      </c>
    </row>
    <row r="3884" spans="1:18" x14ac:dyDescent="0.3">
      <c r="A3884">
        <f>STANDARDIZE(pre_Normalized!A3884, pre_Normalized!A$5763, pre_Normalized!A$5764)</f>
        <v>0.870024539610041</v>
      </c>
      <c r="B3884">
        <f>STANDARDIZE(pre_Normalized!B3884, pre_Normalized!B$5763, pre_Normalized!B$5764)</f>
        <v>-0.81743088347289927</v>
      </c>
      <c r="C3884">
        <f>STANDARDIZE(pre_Normalized!C3884, pre_Normalized!C$5763, pre_Normalized!C$5764)</f>
        <v>0.40682409383256468</v>
      </c>
      <c r="D3884">
        <f>STANDARDIZE(pre_Normalized!D3884, pre_Normalized!D$5763, pre_Normalized!D$5764)</f>
        <v>1.1426549122422636</v>
      </c>
      <c r="E3884">
        <f>STANDARDIZE(pre_Normalized!E3884, pre_Normalized!E$5763, pre_Normalized!E$5764)</f>
        <v>1.0359816719218895</v>
      </c>
      <c r="F3884">
        <f>STANDARDIZE(pre_Normalized!F3884, pre_Normalized!F$5763, pre_Normalized!F$5764)</f>
        <v>1.9190149078252901</v>
      </c>
      <c r="G3884">
        <f>STANDARDIZE(pre_Normalized!G3884, pre_Normalized!G$5763, pre_Normalized!G$5764)</f>
        <v>1.8149705719547131</v>
      </c>
      <c r="H3884">
        <f>STANDARDIZE(pre_Normalized!H3884, pre_Normalized!H$5763, pre_Normalized!H$5764)</f>
        <v>-1.5508055119498751</v>
      </c>
      <c r="I3884">
        <f>STANDARDIZE(pre_Normalized!I3884, pre_Normalized!I$5763, pre_Normalized!I$5764)</f>
        <v>1.0407480253087702</v>
      </c>
      <c r="J3884">
        <f>STANDARDIZE(pre_Normalized!J3884, pre_Normalized!J$5763, pre_Normalized!J$5764)</f>
        <v>-0.38494954097386513</v>
      </c>
      <c r="K3884">
        <f>STANDARDIZE(pre_Normalized!K3884, pre_Normalized!K$5763, pre_Normalized!K$5764)</f>
        <v>-9.808388678841605E-2</v>
      </c>
      <c r="L3884">
        <f>STANDARDIZE(pre_Normalized!L3884, pre_Normalized!L$5763, pre_Normalized!L$5764)</f>
        <v>0.28221946647793011</v>
      </c>
      <c r="M3884">
        <f>STANDARDIZE(pre_Normalized!M3884, pre_Normalized!M$5763, pre_Normalized!M$5764)</f>
        <v>2.827211621008999</v>
      </c>
      <c r="N3884">
        <f>STANDARDIZE(pre_Normalized!N3884, pre_Normalized!N$5763, pre_Normalized!N$5764)</f>
        <v>0.331872123135526</v>
      </c>
      <c r="O3884">
        <f>STANDARDIZE(pre_Normalized!O3884, pre_Normalized!O$5763, pre_Normalized!O$5764)</f>
        <v>1.7720942855373742</v>
      </c>
      <c r="P3884">
        <f>STANDARDIZE(pre_Normalized!P3884, pre_Normalized!P$5763, pre_Normalized!P$5764)</f>
        <v>-0.51197581835778017</v>
      </c>
      <c r="Q3884">
        <f>STANDARDIZE(pre_Normalized!Q3884, pre_Normalized!Q$5763, pre_Normalized!Q$5764)</f>
        <v>-0.56057364733427484</v>
      </c>
      <c r="R3884">
        <f>STANDARDIZE(pre_Normalized!R3884, pre_Normalized!R$5763, pre_Normalized!R$5764)</f>
        <v>-0.95302203582633027</v>
      </c>
    </row>
    <row r="3885" spans="1:18" x14ac:dyDescent="0.3">
      <c r="A3885">
        <f>STANDARDIZE(pre_Normalized!A3885, pre_Normalized!A$5763, pre_Normalized!A$5764)</f>
        <v>0.71104587549331555</v>
      </c>
      <c r="B3885">
        <f>STANDARDIZE(pre_Normalized!B3885, pre_Normalized!B$5763, pre_Normalized!B$5764)</f>
        <v>-0.81743088347289927</v>
      </c>
      <c r="C3885">
        <f>STANDARDIZE(pre_Normalized!C3885, pre_Normalized!C$5763, pre_Normalized!C$5764)</f>
        <v>0.5304439337479282</v>
      </c>
      <c r="D3885">
        <f>STANDARDIZE(pre_Normalized!D3885, pre_Normalized!D$5763, pre_Normalized!D$5764)</f>
        <v>1.1426549122422636</v>
      </c>
      <c r="E3885">
        <f>STANDARDIZE(pre_Normalized!E3885, pre_Normalized!E$5763, pre_Normalized!E$5764)</f>
        <v>2.3067103914136866</v>
      </c>
      <c r="F3885">
        <f>STANDARDIZE(pre_Normalized!F3885, pre_Normalized!F$5763, pre_Normalized!F$5764)</f>
        <v>1.5957854612464468</v>
      </c>
      <c r="G3885">
        <f>STANDARDIZE(pre_Normalized!G3885, pre_Normalized!G$5763, pre_Normalized!G$5764)</f>
        <v>1.9469466023645718</v>
      </c>
      <c r="H3885">
        <f>STANDARDIZE(pre_Normalized!H3885, pre_Normalized!H$5763, pre_Normalized!H$5764)</f>
        <v>-1.6630840482205476</v>
      </c>
      <c r="I3885">
        <f>STANDARDIZE(pre_Normalized!I3885, pre_Normalized!I$5763, pre_Normalized!I$5764)</f>
        <v>0.92634155005615049</v>
      </c>
      <c r="J3885">
        <f>STANDARDIZE(pre_Normalized!J3885, pre_Normalized!J$5763, pre_Normalized!J$5764)</f>
        <v>-0.62500901761647465</v>
      </c>
      <c r="K3885">
        <f>STANDARDIZE(pre_Normalized!K3885, pre_Normalized!K$5763, pre_Normalized!K$5764)</f>
        <v>-9.808388678841605E-2</v>
      </c>
      <c r="L3885">
        <f>STANDARDIZE(pre_Normalized!L3885, pre_Normalized!L$5763, pre_Normalized!L$5764)</f>
        <v>0.80611858656955793</v>
      </c>
      <c r="M3885">
        <f>STANDARDIZE(pre_Normalized!M3885, pre_Normalized!M$5763, pre_Normalized!M$5764)</f>
        <v>1.176084259913587</v>
      </c>
      <c r="N3885">
        <f>STANDARDIZE(pre_Normalized!N3885, pre_Normalized!N$5763, pre_Normalized!N$5764)</f>
        <v>0.331872123135526</v>
      </c>
      <c r="O3885">
        <f>STANDARDIZE(pre_Normalized!O3885, pre_Normalized!O$5763, pre_Normalized!O$5764)</f>
        <v>-0.44210017439737936</v>
      </c>
      <c r="P3885">
        <f>STANDARDIZE(pre_Normalized!P3885, pre_Normalized!P$5763, pre_Normalized!P$5764)</f>
        <v>-0.43805617906640171</v>
      </c>
      <c r="Q3885">
        <f>STANDARDIZE(pre_Normalized!Q3885, pre_Normalized!Q$5763, pre_Normalized!Q$5764)</f>
        <v>2.5909482261038319E-3</v>
      </c>
      <c r="R3885">
        <f>STANDARDIZE(pre_Normalized!R3885, pre_Normalized!R$5763, pre_Normalized!R$5764)</f>
        <v>0.17619512567733048</v>
      </c>
    </row>
    <row r="3886" spans="1:18" x14ac:dyDescent="0.3">
      <c r="A3886">
        <f>STANDARDIZE(pre_Normalized!A3886, pre_Normalized!A$5763, pre_Normalized!A$5764)</f>
        <v>0.55206721137658998</v>
      </c>
      <c r="B3886">
        <f>STANDARDIZE(pre_Normalized!B3886, pre_Normalized!B$5763, pre_Normalized!B$5764)</f>
        <v>-0.81743088347289927</v>
      </c>
      <c r="C3886">
        <f>STANDARDIZE(pre_Normalized!C3886, pre_Normalized!C$5763, pre_Normalized!C$5764)</f>
        <v>1.0867332133670633</v>
      </c>
      <c r="D3886">
        <f>STANDARDIZE(pre_Normalized!D3886, pre_Normalized!D$5763, pre_Normalized!D$5764)</f>
        <v>1.4293389567807862</v>
      </c>
      <c r="E3886">
        <f>STANDARDIZE(pre_Normalized!E3886, pre_Normalized!E$5763, pre_Normalized!E$5764)</f>
        <v>6.9514429523147365</v>
      </c>
      <c r="F3886">
        <f>STANDARDIZE(pre_Normalized!F3886, pre_Normalized!F$5763, pre_Normalized!F$5764)</f>
        <v>1.4341707379570254</v>
      </c>
      <c r="G3886">
        <f>STANDARDIZE(pre_Normalized!G3886, pre_Normalized!G$5763, pre_Normalized!G$5764)</f>
        <v>3.2667069064631575</v>
      </c>
      <c r="H3886">
        <f>STANDARDIZE(pre_Normalized!H3886, pre_Normalized!H$5763, pre_Normalized!H$5764)</f>
        <v>-1.6630840482205476</v>
      </c>
      <c r="I3886">
        <f>STANDARDIZE(pre_Normalized!I3886, pre_Normalized!I$5763, pre_Normalized!I$5764)</f>
        <v>8.7360731536939712E-2</v>
      </c>
      <c r="J3886">
        <f>STANDARDIZE(pre_Normalized!J3886, pre_Normalized!J$5763, pre_Normalized!J$5764)</f>
        <v>-0.14489006433125562</v>
      </c>
      <c r="K3886">
        <f>STANDARDIZE(pre_Normalized!K3886, pre_Normalized!K$5763, pre_Normalized!K$5764)</f>
        <v>-9.808388678841605E-2</v>
      </c>
      <c r="L3886">
        <f>STANDARDIZE(pre_Normalized!L3886, pre_Normalized!L$5763, pre_Normalized!L$5764)</f>
        <v>0.95580404945288022</v>
      </c>
      <c r="M3886">
        <f>STANDARDIZE(pre_Normalized!M3886, pre_Normalized!M$5763, pre_Normalized!M$5764)</f>
        <v>2.0566855191644735</v>
      </c>
      <c r="N3886">
        <f>STANDARDIZE(pre_Normalized!N3886, pre_Normalized!N$5763, pre_Normalized!N$5764)</f>
        <v>0.331872123135526</v>
      </c>
      <c r="O3886">
        <f>STANDARDIZE(pre_Normalized!O3886, pre_Normalized!O$5763, pre_Normalized!O$5764)</f>
        <v>-0.4316558609071211</v>
      </c>
      <c r="P3886">
        <f>STANDARDIZE(pre_Normalized!P3886, pre_Normalized!P$5763, pre_Normalized!P$5764)</f>
        <v>-0.41693628212600786</v>
      </c>
      <c r="Q3886">
        <f>STANDARDIZE(pre_Normalized!Q3886, pre_Normalized!Q$5763, pre_Normalized!Q$5764)</f>
        <v>9.6451714152833712E-2</v>
      </c>
      <c r="R3886">
        <f>STANDARDIZE(pre_Normalized!R3886, pre_Normalized!R$5763, pre_Normalized!R$5764)</f>
        <v>0.36439798592794076</v>
      </c>
    </row>
    <row r="3887" spans="1:18" x14ac:dyDescent="0.3">
      <c r="A3887">
        <f>STANDARDIZE(pre_Normalized!A3887, pre_Normalized!A$5763, pre_Normalized!A$5764)</f>
        <v>0.55206721137658998</v>
      </c>
      <c r="B3887">
        <f>STANDARDIZE(pre_Normalized!B3887, pre_Normalized!B$5763, pre_Normalized!B$5764)</f>
        <v>-1.9126053225101955E-2</v>
      </c>
      <c r="C3887">
        <f>STANDARDIZE(pre_Normalized!C3887, pre_Normalized!C$5763, pre_Normalized!C$5764)</f>
        <v>0.68496873364213229</v>
      </c>
      <c r="D3887">
        <f>STANDARDIZE(pre_Normalized!D3887, pre_Normalized!D$5763, pre_Normalized!D$5764)</f>
        <v>0.56928682316521784</v>
      </c>
      <c r="E3887">
        <f>STANDARDIZE(pre_Normalized!E3887, pre_Normalized!E$5763, pre_Normalized!E$5764)</f>
        <v>3.4459844157856421</v>
      </c>
      <c r="F3887">
        <f>STANDARDIZE(pre_Normalized!F3887, pre_Normalized!F$5763, pre_Normalized!F$5764)</f>
        <v>1.4341707379570254</v>
      </c>
      <c r="G3887">
        <f>STANDARDIZE(pre_Normalized!G3887, pre_Normalized!G$5763, pre_Normalized!G$5764)</f>
        <v>2.3428746935941476</v>
      </c>
      <c r="H3887">
        <f>STANDARDIZE(pre_Normalized!H3887, pre_Normalized!H$5763, pre_Normalized!H$5764)</f>
        <v>-1.6470442573247372</v>
      </c>
      <c r="I3887">
        <f>STANDARDIZE(pre_Normalized!I3887, pre_Normalized!I$5763, pre_Normalized!I$5764)</f>
        <v>-0.33212967772266566</v>
      </c>
      <c r="J3887">
        <f>STANDARDIZE(pre_Normalized!J3887, pre_Normalized!J$5763, pre_Normalized!J$5764)</f>
        <v>-8.487519517060324E-2</v>
      </c>
      <c r="K3887">
        <f>STANDARDIZE(pre_Normalized!K3887, pre_Normalized!K$5763, pre_Normalized!K$5764)</f>
        <v>-9.808388678841605E-2</v>
      </c>
      <c r="L3887">
        <f>STANDARDIZE(pre_Normalized!L3887, pre_Normalized!L$5763, pre_Normalized!L$5764)</f>
        <v>0.95580404945288022</v>
      </c>
      <c r="M3887">
        <f>STANDARDIZE(pre_Normalized!M3887, pre_Normalized!M$5763, pre_Normalized!M$5764)</f>
        <v>0.90089636639768511</v>
      </c>
      <c r="N3887">
        <f>STANDARDIZE(pre_Normalized!N3887, pre_Normalized!N$5763, pre_Normalized!N$5764)</f>
        <v>0.331872123135526</v>
      </c>
      <c r="O3887">
        <f>STANDARDIZE(pre_Normalized!O3887, pre_Normalized!O$5763, pre_Normalized!O$5764)</f>
        <v>-0.4316558609071211</v>
      </c>
      <c r="P3887">
        <f>STANDARDIZE(pre_Normalized!P3887, pre_Normalized!P$5763, pre_Normalized!P$5764)</f>
        <v>-0.56477556070876478</v>
      </c>
      <c r="Q3887">
        <f>STANDARDIZE(pre_Normalized!Q3887, pre_Normalized!Q$5763, pre_Normalized!Q$5764)</f>
        <v>0.19031248007956358</v>
      </c>
      <c r="R3887">
        <f>STANDARDIZE(pre_Normalized!R3887, pre_Normalized!R$5763, pre_Normalized!R$5764)</f>
        <v>0.55260084617855065</v>
      </c>
    </row>
    <row r="3888" spans="1:18" x14ac:dyDescent="0.3">
      <c r="A3888">
        <f>STANDARDIZE(pre_Normalized!A3888, pre_Normalized!A$5763, pre_Normalized!A$5764)</f>
        <v>0.55206721137658998</v>
      </c>
      <c r="B3888">
        <f>STANDARDIZE(pre_Normalized!B3888, pre_Normalized!B$5763, pre_Normalized!B$5764)</f>
        <v>-1.9126053225101955E-2</v>
      </c>
      <c r="C3888">
        <f>STANDARDIZE(pre_Normalized!C3888, pre_Normalized!C$5763, pre_Normalized!C$5764)</f>
        <v>0.2213943339595196</v>
      </c>
      <c r="D3888">
        <f>STANDARDIZE(pre_Normalized!D3888, pre_Normalized!D$5763, pre_Normalized!D$5764)</f>
        <v>0.37816412680620248</v>
      </c>
      <c r="E3888">
        <f>STANDARDIZE(pre_Normalized!E3888, pre_Normalized!E$5763, pre_Normalized!E$5764)</f>
        <v>0.81689051338882102</v>
      </c>
      <c r="F3888">
        <f>STANDARDIZE(pre_Normalized!F3888, pre_Normalized!F$5763, pre_Normalized!F$5764)</f>
        <v>1.2725560146676038</v>
      </c>
      <c r="G3888">
        <f>STANDARDIZE(pre_Normalized!G3888, pre_Normalized!G$5763, pre_Normalized!G$5764)</f>
        <v>1.2870664503152787</v>
      </c>
      <c r="H3888">
        <f>STANDARDIZE(pre_Normalized!H3888, pre_Normalized!H$5763, pre_Normalized!H$5764)</f>
        <v>-1.5347657210540646</v>
      </c>
      <c r="I3888">
        <f>STANDARDIZE(pre_Normalized!I3888, pre_Normalized!I$5763, pre_Normalized!I$5764)</f>
        <v>-0.75162008698227101</v>
      </c>
      <c r="J3888">
        <f>STANDARDIZE(pre_Normalized!J3888, pre_Normalized!J$5763, pre_Normalized!J$5764)</f>
        <v>-0.14489006433125562</v>
      </c>
      <c r="K3888">
        <f>STANDARDIZE(pre_Normalized!K3888, pre_Normalized!K$5763, pre_Normalized!K$5764)</f>
        <v>-9.808388678841605E-2</v>
      </c>
      <c r="L3888">
        <f>STANDARDIZE(pre_Normalized!L3888, pre_Normalized!L$5763, pre_Normalized!L$5764)</f>
        <v>0.95580404945288022</v>
      </c>
      <c r="M3888">
        <f>STANDARDIZE(pre_Normalized!M3888, pre_Normalized!M$5763, pre_Normalized!M$5764)</f>
        <v>0.29548300066270039</v>
      </c>
      <c r="N3888">
        <f>STANDARDIZE(pre_Normalized!N3888, pre_Normalized!N$5763, pre_Normalized!N$5764)</f>
        <v>-0.2180655722783946</v>
      </c>
      <c r="O3888">
        <f>STANDARDIZE(pre_Normalized!O3888, pre_Normalized!O$5763, pre_Normalized!O$5764)</f>
        <v>-0.50476605533892904</v>
      </c>
      <c r="P3888">
        <f>STANDARDIZE(pre_Normalized!P3888, pre_Normalized!P$5763, pre_Normalized!P$5764)</f>
        <v>-0.53309571529817401</v>
      </c>
      <c r="Q3888">
        <f>STANDARDIZE(pre_Normalized!Q3888, pre_Normalized!Q$5763, pre_Normalized!Q$5764)</f>
        <v>-0.46671288140754497</v>
      </c>
      <c r="R3888">
        <f>STANDARDIZE(pre_Normalized!R3888, pre_Normalized!R$5763, pre_Normalized!R$5764)</f>
        <v>0.27029655580263562</v>
      </c>
    </row>
    <row r="3889" spans="1:18" x14ac:dyDescent="0.3">
      <c r="A3889">
        <f>STANDARDIZE(pre_Normalized!A3889, pre_Normalized!A$5763, pre_Normalized!A$5764)</f>
        <v>0.39308854725986442</v>
      </c>
      <c r="B3889">
        <f>STANDARDIZE(pre_Normalized!B3889, pre_Normalized!B$5763, pre_Normalized!B$5764)</f>
        <v>-1.9126053225101955E-2</v>
      </c>
      <c r="C3889">
        <f>STANDARDIZE(pre_Normalized!C3889, pre_Normalized!C$5763, pre_Normalized!C$5764)</f>
        <v>-0.18037014576541149</v>
      </c>
      <c r="D3889">
        <f>STANDARDIZE(pre_Normalized!D3889, pre_Normalized!D$5763, pre_Normalized!D$5764)</f>
        <v>-4.0812659118277814E-3</v>
      </c>
      <c r="E3889">
        <f>STANDARDIZE(pre_Normalized!E3889, pre_Normalized!E$5763, pre_Normalized!E$5764)</f>
        <v>-0.45383820610297587</v>
      </c>
      <c r="F3889">
        <f>STANDARDIZE(pre_Normalized!F3889, pre_Normalized!F$5763, pre_Normalized!F$5764)</f>
        <v>0.14125295164165266</v>
      </c>
      <c r="G3889">
        <f>STANDARDIZE(pre_Normalized!G3889, pre_Normalized!G$5763, pre_Normalized!G$5764)</f>
        <v>-3.2693853783307289E-2</v>
      </c>
      <c r="H3889">
        <f>STANDARDIZE(pre_Normalized!H3889, pre_Normalized!H$5763, pre_Normalized!H$5764)</f>
        <v>-1.0107992184575922</v>
      </c>
      <c r="I3889">
        <f>STANDARDIZE(pre_Normalized!I3889, pre_Normalized!I$5763, pre_Normalized!I$5764)</f>
        <v>-0.10331672721742637</v>
      </c>
      <c r="J3889">
        <f>STANDARDIZE(pre_Normalized!J3889, pre_Normalized!J$5763, pre_Normalized!J$5764)</f>
        <v>-8.487519517060324E-2</v>
      </c>
      <c r="K3889">
        <f>STANDARDIZE(pre_Normalized!K3889, pre_Normalized!K$5763, pre_Normalized!K$5764)</f>
        <v>-9.808388678841605E-2</v>
      </c>
      <c r="L3889">
        <f>STANDARDIZE(pre_Normalized!L3889, pre_Normalized!L$5763, pre_Normalized!L$5764)</f>
        <v>0.95580404945288022</v>
      </c>
      <c r="M3889">
        <f>STANDARDIZE(pre_Normalized!M3889, pre_Normalized!M$5763, pre_Normalized!M$5764)</f>
        <v>-0.25489278636910362</v>
      </c>
      <c r="N3889">
        <f>STANDARDIZE(pre_Normalized!N3889, pre_Normalized!N$5763, pre_Normalized!N$5764)</f>
        <v>-0.2180655722783946</v>
      </c>
      <c r="O3889">
        <f>STANDARDIZE(pre_Normalized!O3889, pre_Normalized!O$5763, pre_Normalized!O$5764)</f>
        <v>-0.41076723392660458</v>
      </c>
      <c r="P3889">
        <f>STANDARDIZE(pre_Normalized!P3889, pre_Normalized!P$5763, pre_Normalized!P$5764)</f>
        <v>-0.41693628212600786</v>
      </c>
      <c r="Q3889">
        <f>STANDARDIZE(pre_Normalized!Q3889, pre_Normalized!Q$5763, pre_Normalized!Q$5764)</f>
        <v>0.28417324600629346</v>
      </c>
      <c r="R3889">
        <f>STANDARDIZE(pre_Normalized!R3889, pre_Normalized!R$5763, pre_Normalized!R$5764)</f>
        <v>0.36439798592794076</v>
      </c>
    </row>
    <row r="3890" spans="1:18" x14ac:dyDescent="0.3">
      <c r="A3890">
        <f>STANDARDIZE(pre_Normalized!A3890, pre_Normalized!A$5763, pre_Normalized!A$5764)</f>
        <v>0.39308854725986442</v>
      </c>
      <c r="B3890">
        <f>STANDARDIZE(pre_Normalized!B3890, pre_Normalized!B$5763, pre_Normalized!B$5764)</f>
        <v>-1.9126053225101955E-2</v>
      </c>
      <c r="C3890">
        <f>STANDARDIZE(pre_Normalized!C3890, pre_Normalized!C$5763, pre_Normalized!C$5764)</f>
        <v>-0.48941974555382006</v>
      </c>
      <c r="D3890">
        <f>STANDARDIZE(pre_Normalized!D3890, pre_Normalized!D$5763, pre_Normalized!D$5764)</f>
        <v>-0.38632665862985832</v>
      </c>
      <c r="E3890">
        <f>STANDARDIZE(pre_Normalized!E3890, pre_Normalized!E$5763, pre_Normalized!E$5764)</f>
        <v>-0.71674759634265806</v>
      </c>
      <c r="F3890">
        <f>STANDARDIZE(pre_Normalized!F3890, pre_Normalized!F$5763, pre_Normalized!F$5764)</f>
        <v>-0.48904446918709155</v>
      </c>
      <c r="G3890">
        <f>STANDARDIZE(pre_Normalized!G3890, pre_Normalized!G$5763, pre_Normalized!G$5764)</f>
        <v>-0.61338838758668524</v>
      </c>
      <c r="H3890">
        <f>STANDARDIZE(pre_Normalized!H3890, pre_Normalized!H$5763, pre_Normalized!H$5764)</f>
        <v>-0.63653743088868342</v>
      </c>
      <c r="I3890">
        <f>STANDARDIZE(pre_Normalized!I3890, pre_Normalized!I$5763, pre_Normalized!I$5764)</f>
        <v>-0.63721361172965141</v>
      </c>
      <c r="J3890">
        <f>STANDARDIZE(pre_Normalized!J3890, pre_Normalized!J$5763, pre_Normalized!J$5764)</f>
        <v>-0.32493467181321278</v>
      </c>
      <c r="K3890">
        <f>STANDARDIZE(pre_Normalized!K3890, pre_Normalized!K$5763, pre_Normalized!K$5764)</f>
        <v>-9.808388678841605E-2</v>
      </c>
      <c r="L3890">
        <f>STANDARDIZE(pre_Normalized!L3890, pre_Normalized!L$5763, pre_Normalized!L$5764)</f>
        <v>0.88096131801121902</v>
      </c>
      <c r="M3890">
        <f>STANDARDIZE(pre_Normalized!M3890, pre_Normalized!M$5763, pre_Normalized!M$5764)</f>
        <v>-0.69519341599454676</v>
      </c>
      <c r="N3890">
        <f>STANDARDIZE(pre_Normalized!N3890, pre_Normalized!N$5763, pre_Normalized!N$5764)</f>
        <v>-0.2180655722783946</v>
      </c>
      <c r="O3890">
        <f>STANDARDIZE(pre_Normalized!O3890, pre_Normalized!O$5763, pre_Normalized!O$5764)</f>
        <v>-0.41076723392660458</v>
      </c>
      <c r="P3890">
        <f>STANDARDIZE(pre_Normalized!P3890, pre_Normalized!P$5763, pre_Normalized!P$5764)</f>
        <v>-0.43805617906640171</v>
      </c>
      <c r="Q3890">
        <f>STANDARDIZE(pre_Normalized!Q3890, pre_Normalized!Q$5763, pre_Normalized!Q$5764)</f>
        <v>-0.18513058362735552</v>
      </c>
      <c r="R3890">
        <f>STANDARDIZE(pre_Normalized!R3890, pre_Normalized!R$5763, pre_Normalized!R$5764)</f>
        <v>0.36439798592794076</v>
      </c>
    </row>
    <row r="3891" spans="1:18" x14ac:dyDescent="0.3">
      <c r="A3891">
        <f>STANDARDIZE(pre_Normalized!A3891, pre_Normalized!A$5763, pre_Normalized!A$5764)</f>
        <v>0.23410988314313888</v>
      </c>
      <c r="B3891">
        <f>STANDARDIZE(pre_Normalized!B3891, pre_Normalized!B$5763, pre_Normalized!B$5764)</f>
        <v>-1.9126053225101955E-2</v>
      </c>
      <c r="C3891">
        <f>STANDARDIZE(pre_Normalized!C3891, pre_Normalized!C$5763, pre_Normalized!C$5764)</f>
        <v>-0.55122966551150177</v>
      </c>
      <c r="D3891">
        <f>STANDARDIZE(pre_Normalized!D3891, pre_Normalized!D$5763, pre_Normalized!D$5764)</f>
        <v>-0.57744935498887362</v>
      </c>
      <c r="E3891">
        <f>STANDARDIZE(pre_Normalized!E3891, pre_Normalized!E$5763, pre_Normalized!E$5764)</f>
        <v>-0.80438405975588545</v>
      </c>
      <c r="F3891">
        <f>STANDARDIZE(pre_Normalized!F3891, pre_Normalized!F$5763, pre_Normalized!F$5764)</f>
        <v>-0.68298213713439737</v>
      </c>
      <c r="G3891">
        <f>STANDARDIZE(pre_Normalized!G3891, pre_Normalized!G$5763, pre_Normalized!G$5764)</f>
        <v>-0.79815483016048716</v>
      </c>
      <c r="H3891">
        <f>STANDARDIZE(pre_Normalized!H3891, pre_Normalized!H$5763, pre_Normalized!H$5764)</f>
        <v>-0.63653743088868342</v>
      </c>
      <c r="I3891">
        <f>STANDARDIZE(pre_Normalized!I3891, pre_Normalized!I$5763, pre_Normalized!I$5764)</f>
        <v>-0.86602656223489072</v>
      </c>
      <c r="J3891">
        <f>STANDARDIZE(pre_Normalized!J3891, pre_Normalized!J$5763, pre_Normalized!J$5764)</f>
        <v>0.33522888895396341</v>
      </c>
      <c r="K3891">
        <f>STANDARDIZE(pre_Normalized!K3891, pre_Normalized!K$5763, pre_Normalized!K$5764)</f>
        <v>-9.808388678841605E-2</v>
      </c>
      <c r="L3891">
        <f>STANDARDIZE(pre_Normalized!L3891, pre_Normalized!L$5763, pre_Normalized!L$5764)</f>
        <v>0.95580404945288022</v>
      </c>
      <c r="M3891">
        <f>STANDARDIZE(pre_Normalized!M3891, pre_Normalized!M$5763, pre_Normalized!M$5764)</f>
        <v>-0.69519341599454676</v>
      </c>
      <c r="N3891">
        <f>STANDARDIZE(pre_Normalized!N3891, pre_Normalized!N$5763, pre_Normalized!N$5764)</f>
        <v>-0.76800326769231642</v>
      </c>
      <c r="O3891">
        <f>STANDARDIZE(pre_Normalized!O3891, pre_Normalized!O$5763, pre_Normalized!O$5764)</f>
        <v>-0.4316558609071211</v>
      </c>
      <c r="P3891">
        <f>STANDARDIZE(pre_Normalized!P3891, pre_Normalized!P$5763, pre_Normalized!P$5764)</f>
        <v>-0.45917607600679555</v>
      </c>
      <c r="Q3891">
        <f>STANDARDIZE(pre_Normalized!Q3891, pre_Normalized!Q$5763, pre_Normalized!Q$5764)</f>
        <v>-0.37285211548081526</v>
      </c>
      <c r="R3891">
        <f>STANDARDIZE(pre_Normalized!R3891, pre_Normalized!R$5763, pre_Normalized!R$5764)</f>
        <v>0.45849941605324596</v>
      </c>
    </row>
    <row r="3892" spans="1:18" x14ac:dyDescent="0.3">
      <c r="A3892">
        <f>STANDARDIZE(pre_Normalized!A3892, pre_Normalized!A$5763, pre_Normalized!A$5764)</f>
        <v>0.23410988314313888</v>
      </c>
      <c r="B3892">
        <f>STANDARDIZE(pre_Normalized!B3892, pre_Normalized!B$5763, pre_Normalized!B$5764)</f>
        <v>-1.9126053225101955E-2</v>
      </c>
      <c r="C3892">
        <f>STANDARDIZE(pre_Normalized!C3892, pre_Normalized!C$5763, pre_Normalized!C$5764)</f>
        <v>-0.55122966551150177</v>
      </c>
      <c r="D3892">
        <f>STANDARDIZE(pre_Normalized!D3892, pre_Normalized!D$5763, pre_Normalized!D$5764)</f>
        <v>-0.38632665862985832</v>
      </c>
      <c r="E3892">
        <f>STANDARDIZE(pre_Normalized!E3892, pre_Normalized!E$5763, pre_Normalized!E$5764)</f>
        <v>-0.76056582804927175</v>
      </c>
      <c r="F3892">
        <f>STANDARDIZE(pre_Normalized!F3892, pre_Normalized!F$5763, pre_Normalized!F$5764)</f>
        <v>-0.65065919247651316</v>
      </c>
      <c r="G3892">
        <f>STANDARDIZE(pre_Normalized!G3892, pre_Normalized!G$5763, pre_Normalized!G$5764)</f>
        <v>-0.75856202103752957</v>
      </c>
      <c r="H3892">
        <f>STANDARDIZE(pre_Normalized!H3892, pre_Normalized!H$5763, pre_Normalized!H$5764)</f>
        <v>-0.85040130949948856</v>
      </c>
      <c r="I3892">
        <f>STANDARDIZE(pre_Normalized!I3892, pre_Normalized!I$5763, pre_Normalized!I$5764)</f>
        <v>-0.67534910348052457</v>
      </c>
      <c r="J3892">
        <f>STANDARDIZE(pre_Normalized!J3892, pre_Normalized!J$5763, pre_Normalized!J$5764)</f>
        <v>-0.204904933491908</v>
      </c>
      <c r="K3892">
        <f>STANDARDIZE(pre_Normalized!K3892, pre_Normalized!K$5763, pre_Normalized!K$5764)</f>
        <v>-9.808388678841605E-2</v>
      </c>
      <c r="L3892">
        <f>STANDARDIZE(pre_Normalized!L3892, pre_Normalized!L$5763, pre_Normalized!L$5764)</f>
        <v>1.0306467808945412</v>
      </c>
      <c r="M3892">
        <f>STANDARDIZE(pre_Normalized!M3892, pre_Normalized!M$5763, pre_Normalized!M$5764)</f>
        <v>-0.75023099469772725</v>
      </c>
      <c r="N3892">
        <f>STANDARDIZE(pre_Normalized!N3892, pre_Normalized!N$5763, pre_Normalized!N$5764)</f>
        <v>-0.2180655722783946</v>
      </c>
      <c r="O3892">
        <f>STANDARDIZE(pre_Normalized!O3892, pre_Normalized!O$5763, pre_Normalized!O$5764)</f>
        <v>-0.44210017439737936</v>
      </c>
      <c r="P3892">
        <f>STANDARDIZE(pre_Normalized!P3892, pre_Normalized!P$5763, pre_Normalized!P$5764)</f>
        <v>-0.56477556070876478</v>
      </c>
      <c r="Q3892">
        <f>STANDARDIZE(pre_Normalized!Q3892, pre_Normalized!Q$5763, pre_Normalized!Q$5764)</f>
        <v>-0.37285211548081526</v>
      </c>
      <c r="R3892">
        <f>STANDARDIZE(pre_Normalized!R3892, pre_Normalized!R$5763, pre_Normalized!R$5764)</f>
        <v>8.2093695552025545E-2</v>
      </c>
    </row>
    <row r="3893" spans="1:18" x14ac:dyDescent="0.3">
      <c r="A3893">
        <f>STANDARDIZE(pre_Normalized!A3893, pre_Normalized!A$5763, pre_Normalized!A$5764)</f>
        <v>0.39308854725986442</v>
      </c>
      <c r="B3893">
        <f>STANDARDIZE(pre_Normalized!B3893, pre_Normalized!B$5763, pre_Normalized!B$5764)</f>
        <v>-1.9126053225101955E-2</v>
      </c>
      <c r="C3893">
        <f>STANDARDIZE(pre_Normalized!C3893, pre_Normalized!C$5763, pre_Normalized!C$5764)</f>
        <v>-0.58213462549034256</v>
      </c>
      <c r="D3893">
        <f>STANDARDIZE(pre_Normalized!D3893, pre_Normalized!D$5763, pre_Normalized!D$5764)</f>
        <v>-0.481888006809366</v>
      </c>
      <c r="E3893">
        <f>STANDARDIZE(pre_Normalized!E3893, pre_Normalized!E$5763, pre_Normalized!E$5764)</f>
        <v>-0.54147466951620338</v>
      </c>
      <c r="F3893">
        <f>STANDARDIZE(pre_Normalized!F3893, pre_Normalized!F$5763, pre_Normalized!F$5764)</f>
        <v>-0.61833624781862884</v>
      </c>
      <c r="G3893">
        <f>STANDARDIZE(pre_Normalized!G3893, pre_Normalized!G$5763, pre_Normalized!G$5764)</f>
        <v>-0.66617879975062855</v>
      </c>
      <c r="H3893">
        <f>STANDARDIZE(pre_Normalized!H3893, pre_Normalized!H$5763, pre_Normalized!H$5764)</f>
        <v>-0.95733324880489101</v>
      </c>
      <c r="I3893">
        <f>STANDARDIZE(pre_Normalized!I3893, pre_Normalized!I$5763, pre_Normalized!I$5764)</f>
        <v>-0.29399418597179244</v>
      </c>
      <c r="J3893">
        <f>STANDARDIZE(pre_Normalized!J3893, pre_Normalized!J$5763, pre_Normalized!J$5764)</f>
        <v>-0.32493467181321278</v>
      </c>
      <c r="K3893">
        <f>STANDARDIZE(pre_Normalized!K3893, pre_Normalized!K$5763, pre_Normalized!K$5764)</f>
        <v>-9.808388678841605E-2</v>
      </c>
      <c r="L3893">
        <f>STANDARDIZE(pre_Normalized!L3893, pre_Normalized!L$5763, pre_Normalized!L$5764)</f>
        <v>0.95580404945288022</v>
      </c>
      <c r="M3893">
        <f>STANDARDIZE(pre_Normalized!M3893, pre_Normalized!M$5763, pre_Normalized!M$5764)</f>
        <v>-0.69519341599454676</v>
      </c>
      <c r="N3893">
        <f>STANDARDIZE(pre_Normalized!N3893, pre_Normalized!N$5763, pre_Normalized!N$5764)</f>
        <v>-0.2180655722783946</v>
      </c>
      <c r="O3893">
        <f>STANDARDIZE(pre_Normalized!O3893, pre_Normalized!O$5763, pre_Normalized!O$5764)</f>
        <v>-0.46298880137789594</v>
      </c>
      <c r="P3893">
        <f>STANDARDIZE(pre_Normalized!P3893, pre_Normalized!P$5763, pre_Normalized!P$5764)</f>
        <v>-0.52253576682797709</v>
      </c>
      <c r="Q3893">
        <f>STANDARDIZE(pre_Normalized!Q3893, pre_Normalized!Q$5763, pre_Normalized!Q$5764)</f>
        <v>-0.37285211548081526</v>
      </c>
      <c r="R3893">
        <f>STANDARDIZE(pre_Normalized!R3893, pre_Normalized!R$5763, pre_Normalized!R$5764)</f>
        <v>-0.29431202494919484</v>
      </c>
    </row>
    <row r="3894" spans="1:18" x14ac:dyDescent="0.3">
      <c r="A3894">
        <f>STANDARDIZE(pre_Normalized!A3894, pre_Normalized!A$5763, pre_Normalized!A$5764)</f>
        <v>0.23410988314313888</v>
      </c>
      <c r="B3894">
        <f>STANDARDIZE(pre_Normalized!B3894, pre_Normalized!B$5763, pre_Normalized!B$5764)</f>
        <v>-0.81743088347289927</v>
      </c>
      <c r="C3894">
        <f>STANDARDIZE(pre_Normalized!C3894, pre_Normalized!C$5763, pre_Normalized!C$5764)</f>
        <v>-0.70575446540570608</v>
      </c>
      <c r="D3894">
        <f>STANDARDIZE(pre_Normalized!D3894, pre_Normalized!D$5763, pre_Normalized!D$5764)</f>
        <v>-0.57744935498887362</v>
      </c>
      <c r="E3894">
        <f>STANDARDIZE(pre_Normalized!E3894, pre_Normalized!E$5763, pre_Normalized!E$5764)</f>
        <v>-0.41001997439636229</v>
      </c>
      <c r="F3894">
        <f>STANDARDIZE(pre_Normalized!F3894, pre_Normalized!F$5763, pre_Normalized!F$5764)</f>
        <v>-0.71530508179228169</v>
      </c>
      <c r="G3894">
        <f>STANDARDIZE(pre_Normalized!G3894, pre_Normalized!G$5763, pre_Normalized!G$5764)</f>
        <v>-0.70577160887358614</v>
      </c>
      <c r="H3894">
        <f>STANDARDIZE(pre_Normalized!H3894, pre_Normalized!H$5763, pre_Normalized!H$5764)</f>
        <v>-1.0642651881102936</v>
      </c>
      <c r="I3894">
        <f>STANDARDIZE(pre_Normalized!I3894, pre_Normalized!I$5763, pre_Normalized!I$5764)</f>
        <v>0.23990269854043259</v>
      </c>
      <c r="J3894">
        <f>STANDARDIZE(pre_Normalized!J3894, pre_Normalized!J$5763, pre_Normalized!J$5764)</f>
        <v>-0.80505362509843181</v>
      </c>
      <c r="K3894">
        <f>STANDARDIZE(pre_Normalized!K3894, pre_Normalized!K$5763, pre_Normalized!K$5764)</f>
        <v>-9.808388678841605E-2</v>
      </c>
      <c r="L3894">
        <f>STANDARDIZE(pre_Normalized!L3894, pre_Normalized!L$5763, pre_Normalized!L$5764)</f>
        <v>1.1054895123362025</v>
      </c>
      <c r="M3894">
        <f>STANDARDIZE(pre_Normalized!M3894, pre_Normalized!M$5763, pre_Normalized!M$5764)</f>
        <v>-0.80526857340090752</v>
      </c>
      <c r="N3894">
        <f>STANDARDIZE(pre_Normalized!N3894, pre_Normalized!N$5763, pre_Normalized!N$5764)</f>
        <v>-0.76800326769231642</v>
      </c>
      <c r="O3894">
        <f>STANDARDIZE(pre_Normalized!O3894, pre_Normalized!O$5763, pre_Normalized!O$5764)</f>
        <v>-0.5569876227902204</v>
      </c>
      <c r="P3894">
        <f>STANDARDIZE(pre_Normalized!P3894, pre_Normalized!P$5763, pre_Normalized!P$5764)</f>
        <v>-0.64925514847034016</v>
      </c>
      <c r="Q3894">
        <f>STANDARDIZE(pre_Normalized!Q3894, pre_Normalized!Q$5763, pre_Normalized!Q$5764)</f>
        <v>-0.56057364733427484</v>
      </c>
      <c r="R3894">
        <f>STANDARDIZE(pre_Normalized!R3894, pre_Normalized!R$5763, pre_Normalized!R$5764)</f>
        <v>-0.20021059482388967</v>
      </c>
    </row>
    <row r="3895" spans="1:18" x14ac:dyDescent="0.3">
      <c r="A3895">
        <f>STANDARDIZE(pre_Normalized!A3895, pre_Normalized!A$5763, pre_Normalized!A$5764)</f>
        <v>0.23410988314313888</v>
      </c>
      <c r="B3895">
        <f>STANDARDIZE(pre_Normalized!B3895, pre_Normalized!B$5763, pre_Normalized!B$5764)</f>
        <v>-0.81743088347289927</v>
      </c>
      <c r="C3895">
        <f>STANDARDIZE(pre_Normalized!C3895, pre_Normalized!C$5763, pre_Normalized!C$5764)</f>
        <v>-0.55122966551150177</v>
      </c>
      <c r="D3895">
        <f>STANDARDIZE(pre_Normalized!D3895, pre_Normalized!D$5763, pre_Normalized!D$5764)</f>
        <v>-0.38632665862985832</v>
      </c>
      <c r="E3895">
        <f>STANDARDIZE(pre_Normalized!E3895, pre_Normalized!E$5763, pre_Normalized!E$5764)</f>
        <v>-0.41001997439636229</v>
      </c>
      <c r="F3895">
        <f>STANDARDIZE(pre_Normalized!F3895, pre_Normalized!F$5763, pre_Normalized!F$5764)</f>
        <v>-0.61833624781862884</v>
      </c>
      <c r="G3895">
        <f>STANDARDIZE(pre_Normalized!G3895, pre_Normalized!G$5763, pre_Normalized!G$5764)</f>
        <v>-0.62658599062767106</v>
      </c>
      <c r="H3895">
        <f>STANDARDIZE(pre_Normalized!H3895, pre_Normalized!H$5763, pre_Normalized!H$5764)</f>
        <v>-1.1177311577629949</v>
      </c>
      <c r="I3895">
        <f>STANDARDIZE(pre_Normalized!I3895, pre_Normalized!I$5763, pre_Normalized!I$5764)</f>
        <v>-6.5181235466553147E-2</v>
      </c>
      <c r="J3895">
        <f>STANDARDIZE(pre_Normalized!J3895, pre_Normalized!J$5763, pre_Normalized!J$5764)</f>
        <v>-0.80505362509843181</v>
      </c>
      <c r="K3895">
        <f>STANDARDIZE(pre_Normalized!K3895, pre_Normalized!K$5763, pre_Normalized!K$5764)</f>
        <v>-9.808388678841605E-2</v>
      </c>
      <c r="L3895">
        <f>STANDARDIZE(pre_Normalized!L3895, pre_Normalized!L$5763, pre_Normalized!L$5764)</f>
        <v>1.1803322437778636</v>
      </c>
      <c r="M3895">
        <f>STANDARDIZE(pre_Normalized!M3895, pre_Normalized!M$5763, pre_Normalized!M$5764)</f>
        <v>-0.80526857340090752</v>
      </c>
      <c r="N3895">
        <f>STANDARDIZE(pre_Normalized!N3895, pre_Normalized!N$5763, pre_Normalized!N$5764)</f>
        <v>-0.76800326769231642</v>
      </c>
      <c r="O3895">
        <f>STANDARDIZE(pre_Normalized!O3895, pre_Normalized!O$5763, pre_Normalized!O$5764)</f>
        <v>-0.52565468231944557</v>
      </c>
      <c r="P3895">
        <f>STANDARDIZE(pre_Normalized!P3895, pre_Normalized!P$5763, pre_Normalized!P$5764)</f>
        <v>-0.55421561223856786</v>
      </c>
      <c r="Q3895">
        <f>STANDARDIZE(pre_Normalized!Q3895, pre_Normalized!Q$5763, pre_Normalized!Q$5764)</f>
        <v>-0.27899134955408539</v>
      </c>
      <c r="R3895">
        <f>STANDARDIZE(pre_Normalized!R3895, pre_Normalized!R$5763, pre_Normalized!R$5764)</f>
        <v>-0.10610916469858453</v>
      </c>
    </row>
    <row r="3896" spans="1:18" x14ac:dyDescent="0.3">
      <c r="A3896">
        <f>STANDARDIZE(pre_Normalized!A3896, pre_Normalized!A$5763, pre_Normalized!A$5764)</f>
        <v>0.39308854725986442</v>
      </c>
      <c r="B3896">
        <f>STANDARDIZE(pre_Normalized!B3896, pre_Normalized!B$5763, pre_Normalized!B$5764)</f>
        <v>-1.9126053225101955E-2</v>
      </c>
      <c r="C3896">
        <f>STANDARDIZE(pre_Normalized!C3896, pre_Normalized!C$5763, pre_Normalized!C$5764)</f>
        <v>-8.7655265828889037E-2</v>
      </c>
      <c r="D3896">
        <f>STANDARDIZE(pre_Normalized!D3896, pre_Normalized!D$5763, pre_Normalized!D$5764)</f>
        <v>0.18704143044718735</v>
      </c>
      <c r="E3896">
        <f>STANDARDIZE(pre_Normalized!E3896, pre_Normalized!E$5763, pre_Normalized!E$5764)</f>
        <v>-1.5655889036839035E-2</v>
      </c>
      <c r="F3896">
        <f>STANDARDIZE(pre_Normalized!F3896, pre_Normalized!F$5763, pre_Normalized!F$5764)</f>
        <v>-0.39207563521343852</v>
      </c>
      <c r="G3896">
        <f>STANDARDIZE(pre_Normalized!G3896, pre_Normalized!G$5763, pre_Normalized!G$5764)</f>
        <v>-0.32304112068499613</v>
      </c>
      <c r="H3896">
        <f>STANDARDIZE(pre_Normalized!H3896, pre_Normalized!H$5763, pre_Normalized!H$5764)</f>
        <v>-1.0642651881102936</v>
      </c>
      <c r="I3896">
        <f>STANDARDIZE(pre_Normalized!I3896, pre_Normalized!I$5763, pre_Normalized!I$5764)</f>
        <v>-0.48467164472615853</v>
      </c>
      <c r="J3896">
        <f>STANDARDIZE(pre_Normalized!J3896, pre_Normalized!J$5763, pre_Normalized!J$5764)</f>
        <v>-0.5649941484558223</v>
      </c>
      <c r="K3896">
        <f>STANDARDIZE(pre_Normalized!K3896, pre_Normalized!K$5763, pre_Normalized!K$5764)</f>
        <v>-9.808388678841605E-2</v>
      </c>
      <c r="L3896">
        <f>STANDARDIZE(pre_Normalized!L3896, pre_Normalized!L$5763, pre_Normalized!L$5764)</f>
        <v>1.1054895123362025</v>
      </c>
      <c r="M3896">
        <f>STANDARDIZE(pre_Normalized!M3896, pre_Normalized!M$5763, pre_Normalized!M$5764)</f>
        <v>-0.53008067988500551</v>
      </c>
      <c r="N3896">
        <f>STANDARDIZE(pre_Normalized!N3896, pre_Normalized!N$5763, pre_Normalized!N$5764)</f>
        <v>-0.2180655722783946</v>
      </c>
      <c r="O3896">
        <f>STANDARDIZE(pre_Normalized!O3896, pre_Normalized!O$5763, pre_Normalized!O$5764)</f>
        <v>-0.37943429345582974</v>
      </c>
      <c r="P3896">
        <f>STANDARDIZE(pre_Normalized!P3896, pre_Normalized!P$5763, pre_Normalized!P$5764)</f>
        <v>0.33282005925797353</v>
      </c>
      <c r="Q3896">
        <f>STANDARDIZE(pre_Normalized!Q3896, pre_Normalized!Q$5763, pre_Normalized!Q$5764)</f>
        <v>-0.56057364733427484</v>
      </c>
      <c r="R3896">
        <f>STANDARDIZE(pre_Normalized!R3896, pre_Normalized!R$5763, pre_Normalized!R$5764)</f>
        <v>-0.4825148851998049</v>
      </c>
    </row>
    <row r="3897" spans="1:18" x14ac:dyDescent="0.3">
      <c r="A3897">
        <f>STANDARDIZE(pre_Normalized!A3897, pre_Normalized!A$5763, pre_Normalized!A$5764)</f>
        <v>0.71104587549331555</v>
      </c>
      <c r="B3897">
        <f>STANDARDIZE(pre_Normalized!B3897, pre_Normalized!B$5763, pre_Normalized!B$5764)</f>
        <v>-1.9126053225101955E-2</v>
      </c>
      <c r="C3897">
        <f>STANDARDIZE(pre_Normalized!C3897, pre_Normalized!C$5763, pre_Normalized!C$5764)</f>
        <v>0.12867945402299696</v>
      </c>
      <c r="D3897">
        <f>STANDARDIZE(pre_Normalized!D3897, pre_Normalized!D$5763, pre_Normalized!D$5764)</f>
        <v>1.2382162604217712</v>
      </c>
      <c r="E3897">
        <f>STANDARDIZE(pre_Normalized!E3897, pre_Normalized!E$5763, pre_Normalized!E$5764)</f>
        <v>1.2988910621615715</v>
      </c>
      <c r="F3897">
        <f>STANDARDIZE(pre_Normalized!F3897, pre_Normalized!F$5763, pre_Normalized!F$5764)</f>
        <v>-8.500766096353761E-2</v>
      </c>
      <c r="G3897">
        <f>STANDARDIZE(pre_Normalized!G3897, pre_Normalized!G$5763, pre_Normalized!G$5764)</f>
        <v>0.36323423744626854</v>
      </c>
      <c r="H3897">
        <f>STANDARDIZE(pre_Normalized!H3897, pre_Normalized!H$5763, pre_Normalized!H$5764)</f>
        <v>-0.74346937019408599</v>
      </c>
      <c r="I3897">
        <f>STANDARDIZE(pre_Normalized!I3897, pre_Normalized!I$5763, pre_Normalized!I$5764)</f>
        <v>-0.10331672721742637</v>
      </c>
      <c r="J3897">
        <f>STANDARDIZE(pre_Normalized!J3897, pre_Normalized!J$5763, pre_Normalized!J$5764)</f>
        <v>-8.487519517060324E-2</v>
      </c>
      <c r="K3897">
        <f>STANDARDIZE(pre_Normalized!K3897, pre_Normalized!K$5763, pre_Normalized!K$5764)</f>
        <v>-9.808388678841605E-2</v>
      </c>
      <c r="L3897">
        <f>STANDARDIZE(pre_Normalized!L3897, pre_Normalized!L$5763, pre_Normalized!L$5764)</f>
        <v>0.43190492936125235</v>
      </c>
      <c r="M3897">
        <f>STANDARDIZE(pre_Normalized!M3897, pre_Normalized!M$5763, pre_Normalized!M$5764)</f>
        <v>-8.9780050259562275E-2</v>
      </c>
      <c r="N3897">
        <f>STANDARDIZE(pre_Normalized!N3897, pre_Normalized!N$5763, pre_Normalized!N$5764)</f>
        <v>0.331872123135526</v>
      </c>
      <c r="O3897">
        <f>STANDARDIZE(pre_Normalized!O3897, pre_Normalized!O$5763, pre_Normalized!O$5764)</f>
        <v>0.47699941274534852</v>
      </c>
      <c r="P3897">
        <f>STANDARDIZE(pre_Normalized!P3897, pre_Normalized!P$5763, pre_Normalized!P$5764)</f>
        <v>0.53345908019171506</v>
      </c>
      <c r="Q3897">
        <f>STANDARDIZE(pre_Normalized!Q3897, pre_Normalized!Q$5763, pre_Normalized!Q$5764)</f>
        <v>1.0350593734201317</v>
      </c>
      <c r="R3897">
        <f>STANDARDIZE(pre_Normalized!R3897, pre_Normalized!R$5763, pre_Normalized!R$5764)</f>
        <v>1.023107996805076</v>
      </c>
    </row>
    <row r="3898" spans="1:18" x14ac:dyDescent="0.3">
      <c r="A3898">
        <f>STANDARDIZE(pre_Normalized!A3898, pre_Normalized!A$5763, pre_Normalized!A$5764)</f>
        <v>0.870024539610041</v>
      </c>
      <c r="B3898">
        <f>STANDARDIZE(pre_Normalized!B3898, pre_Normalized!B$5763, pre_Normalized!B$5764)</f>
        <v>-1.9126053225101955E-2</v>
      </c>
      <c r="C3898">
        <f>STANDARDIZE(pre_Normalized!C3898, pre_Normalized!C$5763, pre_Normalized!C$5764)</f>
        <v>0.25229929393836031</v>
      </c>
      <c r="D3898">
        <f>STANDARDIZE(pre_Normalized!D3898, pre_Normalized!D$5763, pre_Normalized!D$5764)</f>
        <v>1.6204616531398015</v>
      </c>
      <c r="E3898">
        <f>STANDARDIZE(pre_Normalized!E3898, pre_Normalized!E$5763, pre_Normalized!E$5764)</f>
        <v>0.72925404997559351</v>
      </c>
      <c r="F3898">
        <f>STANDARDIZE(pre_Normalized!F3898, pre_Normalized!F$5763, pre_Normalized!F$5764)</f>
        <v>0.46448239822049586</v>
      </c>
      <c r="G3898">
        <f>STANDARDIZE(pre_Normalized!G3898, pre_Normalized!G$5763, pre_Normalized!G$5764)</f>
        <v>0.62718629826598571</v>
      </c>
      <c r="H3898">
        <f>STANDARDIZE(pre_Normalized!H3898, pre_Normalized!H$5763, pre_Normalized!H$5764)</f>
        <v>-0.15534370401437209</v>
      </c>
      <c r="I3898">
        <f>STANDARDIZE(pre_Normalized!I3898, pre_Normalized!I$5763, pre_Normalized!I$5764)</f>
        <v>0.35430917379305221</v>
      </c>
      <c r="J3898">
        <f>STANDARDIZE(pre_Normalized!J3898, pre_Normalized!J$5763, pre_Normalized!J$5764)</f>
        <v>-0.204904933491908</v>
      </c>
      <c r="K3898">
        <f>STANDARDIZE(pre_Normalized!K3898, pre_Normalized!K$5763, pre_Normalized!K$5764)</f>
        <v>-9.808388678841605E-2</v>
      </c>
      <c r="L3898">
        <f>STANDARDIZE(pre_Normalized!L3898, pre_Normalized!L$5763, pre_Normalized!L$5764)</f>
        <v>-0.24167965361369773</v>
      </c>
      <c r="M3898">
        <f>STANDARDIZE(pre_Normalized!M3898, pre_Normalized!M$5763, pre_Normalized!M$5764)</f>
        <v>-0.30993036507228383</v>
      </c>
      <c r="N3898">
        <f>STANDARDIZE(pre_Normalized!N3898, pre_Normalized!N$5763, pre_Normalized!N$5764)</f>
        <v>0.88180981854944773</v>
      </c>
      <c r="O3898">
        <f>STANDARDIZE(pre_Normalized!O3898, pre_Normalized!O$5763, pre_Normalized!O$5764)</f>
        <v>0.45611078576483199</v>
      </c>
      <c r="P3898">
        <f>STANDARDIZE(pre_Normalized!P3898, pre_Normalized!P$5763, pre_Normalized!P$5764)</f>
        <v>0.35393995619836738</v>
      </c>
      <c r="Q3898">
        <f>STANDARDIZE(pre_Normalized!Q3898, pre_Normalized!Q$5763, pre_Normalized!Q$5764)</f>
        <v>1.4105024371270507</v>
      </c>
      <c r="R3898">
        <f>STANDARDIZE(pre_Normalized!R3898, pre_Normalized!R$5763, pre_Normalized!R$5764)</f>
        <v>1.4936151474316013</v>
      </c>
    </row>
    <row r="3899" spans="1:18" x14ac:dyDescent="0.3">
      <c r="A3899">
        <f>STANDARDIZE(pre_Normalized!A3899, pre_Normalized!A$5763, pre_Normalized!A$5764)</f>
        <v>1.1879818678434921</v>
      </c>
      <c r="B3899">
        <f>STANDARDIZE(pre_Normalized!B3899, pre_Normalized!B$5763, pre_Normalized!B$5764)</f>
        <v>-1.9126053225101955E-2</v>
      </c>
      <c r="C3899">
        <f>STANDARDIZE(pre_Normalized!C3899, pre_Normalized!C$5763, pre_Normalized!C$5764)</f>
        <v>9.7774494044156071E-2</v>
      </c>
      <c r="D3899">
        <f>STANDARDIZE(pre_Normalized!D3899, pre_Normalized!D$5763, pre_Normalized!D$5764)</f>
        <v>1.7160230013193092</v>
      </c>
      <c r="E3899">
        <f>STANDARDIZE(pre_Normalized!E3899, pre_Normalized!E$5763, pre_Normalized!E$5764)</f>
        <v>0.55398112314913883</v>
      </c>
      <c r="F3899">
        <f>STANDARDIZE(pre_Normalized!F3899, pre_Normalized!F$5763, pre_Normalized!F$5764)</f>
        <v>0.30286767493107425</v>
      </c>
      <c r="G3899">
        <f>STANDARDIZE(pre_Normalized!G3899, pre_Normalized!G$5763, pre_Normalized!G$5764)</f>
        <v>0.36323423744626854</v>
      </c>
      <c r="H3899">
        <f>STANDARDIZE(pre_Normalized!H3899, pre_Normalized!H$5763, pre_Normalized!H$5764)</f>
        <v>0.43278196216534176</v>
      </c>
      <c r="I3899">
        <f>STANDARDIZE(pre_Normalized!I3899, pre_Normalized!I$5763, pre_Normalized!I$5764)</f>
        <v>1.2314254840631362</v>
      </c>
      <c r="J3899">
        <f>STANDARDIZE(pre_Normalized!J3899, pre_Normalized!J$5763, pre_Normalized!J$5764)</f>
        <v>-2.4860326009950858E-2</v>
      </c>
      <c r="K3899">
        <f>STANDARDIZE(pre_Normalized!K3899, pre_Normalized!K$5763, pre_Normalized!K$5764)</f>
        <v>-9.808388678841605E-2</v>
      </c>
      <c r="L3899">
        <f>STANDARDIZE(pre_Normalized!L3899, pre_Normalized!L$5763, pre_Normalized!L$5764)</f>
        <v>-0.91526423658864775</v>
      </c>
      <c r="M3899">
        <f>STANDARDIZE(pre_Normalized!M3899, pre_Normalized!M$5763, pre_Normalized!M$5764)</f>
        <v>-0.19985520766592318</v>
      </c>
      <c r="N3899">
        <f>STANDARDIZE(pre_Normalized!N3899, pre_Normalized!N$5763, pre_Normalized!N$5764)</f>
        <v>0.88180981854944773</v>
      </c>
      <c r="O3899">
        <f>STANDARDIZE(pre_Normalized!O3899, pre_Normalized!O$5763, pre_Normalized!O$5764)</f>
        <v>0.44566647227457368</v>
      </c>
      <c r="P3899">
        <f>STANDARDIZE(pre_Normalized!P3899, pre_Normalized!P$5763, pre_Normalized!P$5764)</f>
        <v>0.42785959548974584</v>
      </c>
      <c r="Q3899">
        <f>STANDARDIZE(pre_Normalized!Q3899, pre_Normalized!Q$5763, pre_Normalized!Q$5764)</f>
        <v>1.5043632030537806</v>
      </c>
      <c r="R3899">
        <f>STANDARDIZE(pre_Normalized!R3899, pre_Normalized!R$5763, pre_Normalized!R$5764)</f>
        <v>1.8700208679328219</v>
      </c>
    </row>
    <row r="3900" spans="1:18" x14ac:dyDescent="0.3">
      <c r="A3900">
        <f>STANDARDIZE(pre_Normalized!A3900, pre_Normalized!A$5763, pre_Normalized!A$5764)</f>
        <v>1.3469605319602176</v>
      </c>
      <c r="B3900">
        <f>STANDARDIZE(pre_Normalized!B3900, pre_Normalized!B$5763, pre_Normalized!B$5764)</f>
        <v>-1.9126053225101955E-2</v>
      </c>
      <c r="C3900">
        <f>STANDARDIZE(pre_Normalized!C3900, pre_Normalized!C$5763, pre_Normalized!C$5764)</f>
        <v>6.6869534065315192E-2</v>
      </c>
      <c r="D3900">
        <f>STANDARDIZE(pre_Normalized!D3900, pre_Normalized!D$5763, pre_Normalized!D$5764)</f>
        <v>1.2382162604217712</v>
      </c>
      <c r="E3900">
        <f>STANDARDIZE(pre_Normalized!E3900, pre_Normalized!E$5763, pre_Normalized!E$5764)</f>
        <v>-5.9474120743452756E-2</v>
      </c>
      <c r="F3900">
        <f>STANDARDIZE(pre_Normalized!F3900, pre_Normalized!F$5763, pre_Normalized!F$5764)</f>
        <v>-2.0361771647768912E-2</v>
      </c>
      <c r="G3900">
        <f>STANDARDIZE(pre_Normalized!G3900, pre_Normalized!G$5763, pre_Normalized!G$5764)</f>
        <v>-3.2693853783307289E-2</v>
      </c>
      <c r="H3900">
        <f>STANDARDIZE(pre_Normalized!H3900, pre_Normalized!H$5763, pre_Normalized!H$5764)</f>
        <v>1.288237476608562</v>
      </c>
      <c r="I3900">
        <f>STANDARDIZE(pre_Normalized!I3900, pre_Normalized!I$5763, pre_Normalized!I$5764)</f>
        <v>0.20176720678955937</v>
      </c>
      <c r="J3900">
        <f>STANDARDIZE(pre_Normalized!J3900, pre_Normalized!J$5763, pre_Normalized!J$5764)</f>
        <v>-0.38494954097386513</v>
      </c>
      <c r="K3900">
        <f>STANDARDIZE(pre_Normalized!K3900, pre_Normalized!K$5763, pre_Normalized!K$5764)</f>
        <v>-9.808388678841605E-2</v>
      </c>
      <c r="L3900">
        <f>STANDARDIZE(pre_Normalized!L3900, pre_Normalized!L$5763, pre_Normalized!L$5764)</f>
        <v>-1.2146351623552922</v>
      </c>
      <c r="M3900">
        <f>STANDARDIZE(pre_Normalized!M3900, pre_Normalized!M$5763, pre_Normalized!M$5764)</f>
        <v>-0.19985520766592318</v>
      </c>
      <c r="N3900">
        <f>STANDARDIZE(pre_Normalized!N3900, pre_Normalized!N$5763, pre_Normalized!N$5764)</f>
        <v>0.331872123135526</v>
      </c>
      <c r="O3900">
        <f>STANDARDIZE(pre_Normalized!O3900, pre_Normalized!O$5763, pre_Normalized!O$5764)</f>
        <v>0.45611078576483199</v>
      </c>
      <c r="P3900">
        <f>STANDARDIZE(pre_Normalized!P3900, pre_Normalized!P$5763, pre_Normalized!P$5764)</f>
        <v>0.55457897713210891</v>
      </c>
      <c r="Q3900">
        <f>STANDARDIZE(pre_Normalized!Q3900, pre_Normalized!Q$5763, pre_Normalized!Q$5764)</f>
        <v>0.65961630971321261</v>
      </c>
      <c r="R3900">
        <f>STANDARDIZE(pre_Normalized!R3900, pre_Normalized!R$5763, pre_Normalized!R$5764)</f>
        <v>1.5877165775569064</v>
      </c>
    </row>
    <row r="3901" spans="1:18" x14ac:dyDescent="0.3">
      <c r="A3901">
        <f>STANDARDIZE(pre_Normalized!A3901, pre_Normalized!A$5763, pre_Normalized!A$5764)</f>
        <v>1.5059391960769433</v>
      </c>
      <c r="B3901">
        <f>STANDARDIZE(pre_Normalized!B3901, pre_Normalized!B$5763, pre_Normalized!B$5764)</f>
        <v>-1.9126053225101955E-2</v>
      </c>
      <c r="C3901">
        <f>STANDARDIZE(pre_Normalized!C3901, pre_Normalized!C$5763, pre_Normalized!C$5764)</f>
        <v>-0.24218006572309328</v>
      </c>
      <c r="D3901">
        <f>STANDARDIZE(pre_Normalized!D3901, pre_Normalized!D$5763, pre_Normalized!D$5764)</f>
        <v>1.0470935640627559</v>
      </c>
      <c r="E3901">
        <f>STANDARDIZE(pre_Normalized!E3901, pre_Normalized!E$5763, pre_Normalized!E$5764)</f>
        <v>-0.10329235245006649</v>
      </c>
      <c r="F3901">
        <f>STANDARDIZE(pre_Normalized!F3901, pre_Normalized!F$5763, pre_Normalized!F$5764)</f>
        <v>-0.19813796726613259</v>
      </c>
      <c r="G3901">
        <f>STANDARDIZE(pre_Normalized!G3901, pre_Normalized!G$5763, pre_Normalized!G$5764)</f>
        <v>-0.16466988419316589</v>
      </c>
      <c r="H3901">
        <f>STANDARDIZE(pre_Normalized!H3901, pre_Normalized!H$5763, pre_Normalized!H$5764)</f>
        <v>1.6090332945247696</v>
      </c>
      <c r="I3901">
        <f>STANDARDIZE(pre_Normalized!I3901, pre_Normalized!I$5763, pre_Normalized!I$5764)</f>
        <v>0.39244466554392543</v>
      </c>
      <c r="J3901">
        <f>STANDARDIZE(pre_Normalized!J3901, pre_Normalized!J$5763, pre_Normalized!J$5764)</f>
        <v>9.516941231135391E-2</v>
      </c>
      <c r="K3901">
        <f>STANDARDIZE(pre_Normalized!K3901, pre_Normalized!K$5763, pre_Normalized!K$5764)</f>
        <v>-9.808388678841605E-2</v>
      </c>
      <c r="L3901">
        <f>STANDARDIZE(pre_Normalized!L3901, pre_Normalized!L$5763, pre_Normalized!L$5764)</f>
        <v>-1.5140060881219368</v>
      </c>
      <c r="M3901">
        <f>STANDARDIZE(pre_Normalized!M3901, pre_Normalized!M$5763, pre_Normalized!M$5764)</f>
        <v>-8.9780050259562275E-2</v>
      </c>
      <c r="N3901">
        <f>STANDARDIZE(pre_Normalized!N3901, pre_Normalized!N$5763, pre_Normalized!N$5764)</f>
        <v>0.331872123135526</v>
      </c>
      <c r="O3901">
        <f>STANDARDIZE(pre_Normalized!O3901, pre_Normalized!O$5763, pre_Normalized!O$5764)</f>
        <v>0.5396652936868982</v>
      </c>
      <c r="P3901">
        <f>STANDARDIZE(pre_Normalized!P3901, pre_Normalized!P$5763, pre_Normalized!P$5764)</f>
        <v>0.50177923478112429</v>
      </c>
      <c r="Q3901">
        <f>STANDARDIZE(pre_Normalized!Q3901, pre_Normalized!Q$5763, pre_Normalized!Q$5764)</f>
        <v>0.47189477785975281</v>
      </c>
      <c r="R3901">
        <f>STANDARDIZE(pre_Normalized!R3901, pre_Normalized!R$5763, pre_Normalized!R$5764)</f>
        <v>1.023107996805076</v>
      </c>
    </row>
    <row r="3902" spans="1:18" x14ac:dyDescent="0.3">
      <c r="A3902">
        <f>STANDARDIZE(pre_Normalized!A3902, pre_Normalized!A$5763, pre_Normalized!A$5764)</f>
        <v>1.5059391960769433</v>
      </c>
      <c r="B3902">
        <f>STANDARDIZE(pre_Normalized!B3902, pre_Normalized!B$5763, pre_Normalized!B$5764)</f>
        <v>-1.9126053225101955E-2</v>
      </c>
      <c r="C3902">
        <f>STANDARDIZE(pre_Normalized!C3902, pre_Normalized!C$5763, pre_Normalized!C$5764)</f>
        <v>-0.42760982559613836</v>
      </c>
      <c r="D3902">
        <f>STANDARDIZE(pre_Normalized!D3902, pre_Normalized!D$5763, pre_Normalized!D$5764)</f>
        <v>0.28260277862669503</v>
      </c>
      <c r="E3902">
        <f>STANDARDIZE(pre_Normalized!E3902, pre_Normalized!E$5763, pre_Normalized!E$5764)</f>
        <v>-0.27856527927652119</v>
      </c>
      <c r="F3902">
        <f>STANDARDIZE(pre_Normalized!F3902, pre_Normalized!F$5763, pre_Normalized!F$5764)</f>
        <v>-0.31126827356872788</v>
      </c>
      <c r="G3902">
        <f>STANDARDIZE(pre_Normalized!G3902, pre_Normalized!G$5763, pre_Normalized!G$5764)</f>
        <v>-0.32304112068499613</v>
      </c>
      <c r="H3902">
        <f>STANDARDIZE(pre_Normalized!H3902, pre_Normalized!H$5763, pre_Normalized!H$5764)</f>
        <v>1.7694312034828734</v>
      </c>
      <c r="I3902">
        <f>STANDARDIZE(pre_Normalized!I3902, pre_Normalized!I$5763, pre_Normalized!I$5764)</f>
        <v>-0.48467164472615853</v>
      </c>
      <c r="J3902">
        <f>STANDARDIZE(pre_Normalized!J3902, pre_Normalized!J$5763, pre_Normalized!J$5764)</f>
        <v>3.5154543150701524E-2</v>
      </c>
      <c r="K3902">
        <f>STANDARDIZE(pre_Normalized!K3902, pre_Normalized!K$5763, pre_Normalized!K$5764)</f>
        <v>-9.808388678841605E-2</v>
      </c>
      <c r="L3902">
        <f>STANDARDIZE(pre_Normalized!L3902, pre_Normalized!L$5763, pre_Normalized!L$5764)</f>
        <v>-1.7385342824469201</v>
      </c>
      <c r="M3902">
        <f>STANDARDIZE(pre_Normalized!M3902, pre_Normalized!M$5763, pre_Normalized!M$5764)</f>
        <v>-0.53008067988500551</v>
      </c>
      <c r="N3902">
        <f>STANDARDIZE(pre_Normalized!N3902, pre_Normalized!N$5763, pre_Normalized!N$5764)</f>
        <v>-0.2180655722783946</v>
      </c>
      <c r="O3902">
        <f>STANDARDIZE(pre_Normalized!O3902, pre_Normalized!O$5763, pre_Normalized!O$5764)</f>
        <v>0.72766293651154701</v>
      </c>
      <c r="P3902">
        <f>STANDARDIZE(pre_Normalized!P3902, pre_Normalized!P$5763, pre_Normalized!P$5764)</f>
        <v>0.83969758582742582</v>
      </c>
      <c r="Q3902">
        <f>STANDARDIZE(pre_Normalized!Q3902, pre_Normalized!Q$5763, pre_Normalized!Q$5764)</f>
        <v>0.84733784156667236</v>
      </c>
      <c r="R3902">
        <f>STANDARDIZE(pre_Normalized!R3902, pre_Normalized!R$5763, pre_Normalized!R$5764)</f>
        <v>0.83490513655446608</v>
      </c>
    </row>
    <row r="3903" spans="1:18" x14ac:dyDescent="0.3">
      <c r="A3903">
        <f>STANDARDIZE(pre_Normalized!A3903, pre_Normalized!A$5763, pre_Normalized!A$5764)</f>
        <v>1.3469605319602176</v>
      </c>
      <c r="B3903">
        <f>STANDARDIZE(pre_Normalized!B3903, pre_Normalized!B$5763, pre_Normalized!B$5764)</f>
        <v>-0.81743088347289927</v>
      </c>
      <c r="C3903">
        <f>STANDARDIZE(pre_Normalized!C3903, pre_Normalized!C$5763, pre_Normalized!C$5764)</f>
        <v>-0.61303958546918347</v>
      </c>
      <c r="D3903">
        <f>STANDARDIZE(pre_Normalized!D3903, pre_Normalized!D$5763, pre_Normalized!D$5764)</f>
        <v>0.47372547498571016</v>
      </c>
      <c r="E3903">
        <f>STANDARDIZE(pre_Normalized!E3903, pre_Normalized!E$5763, pre_Normalized!E$5764)</f>
        <v>-0.32238351098313489</v>
      </c>
      <c r="F3903">
        <f>STANDARDIZE(pre_Normalized!F3903, pre_Normalized!F$5763, pre_Normalized!F$5764)</f>
        <v>-0.37591416288449642</v>
      </c>
      <c r="G3903">
        <f>STANDARDIZE(pre_Normalized!G3903, pre_Normalized!G$5763, pre_Normalized!G$5764)</f>
        <v>-0.38902913588992544</v>
      </c>
      <c r="H3903">
        <f>STANDARDIZE(pre_Normalized!H3903, pre_Normalized!H$5763, pre_Normalized!H$5764)</f>
        <v>1.2347715069558607</v>
      </c>
      <c r="I3903">
        <f>STANDARDIZE(pre_Normalized!I3903, pre_Normalized!I$5763, pre_Normalized!I$5764)</f>
        <v>0.16363171503868615</v>
      </c>
      <c r="J3903">
        <f>STANDARDIZE(pre_Normalized!J3903, pre_Normalized!J$5763, pre_Normalized!J$5764)</f>
        <v>0.27521401979331106</v>
      </c>
      <c r="K3903">
        <f>STANDARDIZE(pre_Normalized!K3903, pre_Normalized!K$5763, pre_Normalized!K$5764)</f>
        <v>-9.808388678841605E-2</v>
      </c>
      <c r="L3903">
        <f>STANDARDIZE(pre_Normalized!L3903, pre_Normalized!L$5763, pre_Normalized!L$5764)</f>
        <v>-0.99010696803030895</v>
      </c>
      <c r="M3903">
        <f>STANDARDIZE(pre_Normalized!M3903, pre_Normalized!M$5763, pre_Normalized!M$5764)</f>
        <v>-0.14481762896274272</v>
      </c>
      <c r="N3903">
        <f>STANDARDIZE(pre_Normalized!N3903, pre_Normalized!N$5763, pre_Normalized!N$5764)</f>
        <v>-0.2180655722783946</v>
      </c>
      <c r="O3903">
        <f>STANDARDIZE(pre_Normalized!O3903, pre_Normalized!O$5763, pre_Normalized!O$5764)</f>
        <v>0.9678821467874873</v>
      </c>
      <c r="P3903">
        <f>STANDARDIZE(pre_Normalized!P3903, pre_Normalized!P$5763, pre_Normalized!P$5764)</f>
        <v>0.94529707052939504</v>
      </c>
      <c r="Q3903">
        <f>STANDARDIZE(pre_Normalized!Q3903, pre_Normalized!Q$5763, pre_Normalized!Q$5764)</f>
        <v>0.65961630971321261</v>
      </c>
      <c r="R3903">
        <f>STANDARDIZE(pre_Normalized!R3903, pre_Normalized!R$5763, pre_Normalized!R$5764)</f>
        <v>0.83490513655446608</v>
      </c>
    </row>
    <row r="3904" spans="1:18" x14ac:dyDescent="0.3">
      <c r="A3904">
        <f>STANDARDIZE(pre_Normalized!A3904, pre_Normalized!A$5763, pre_Normalized!A$5764)</f>
        <v>1.3469605319602176</v>
      </c>
      <c r="B3904">
        <f>STANDARDIZE(pre_Normalized!B3904, pre_Normalized!B$5763, pre_Normalized!B$5764)</f>
        <v>-0.81743088347289927</v>
      </c>
      <c r="C3904">
        <f>STANDARDIZE(pre_Normalized!C3904, pre_Normalized!C$5763, pre_Normalized!C$5764)</f>
        <v>-0.73665942538454687</v>
      </c>
      <c r="D3904">
        <f>STANDARDIZE(pre_Normalized!D3904, pre_Normalized!D$5763, pre_Normalized!D$5764)</f>
        <v>0.18704143044718735</v>
      </c>
      <c r="E3904">
        <f>STANDARDIZE(pre_Normalized!E3904, pre_Normalized!E$5763, pre_Normalized!E$5764)</f>
        <v>-0.36620174268974853</v>
      </c>
      <c r="F3904">
        <f>STANDARDIZE(pre_Normalized!F3904, pre_Normalized!F$5763, pre_Normalized!F$5764)</f>
        <v>-0.60217477548968656</v>
      </c>
      <c r="G3904">
        <f>STANDARDIZE(pre_Normalized!G3904, pre_Normalized!G$5763, pre_Normalized!G$5764)</f>
        <v>-0.6001907845456993</v>
      </c>
      <c r="H3904">
        <f>STANDARDIZE(pre_Normalized!H3904, pre_Normalized!H$5763, pre_Normalized!H$5764)</f>
        <v>0.86050971938695187</v>
      </c>
      <c r="I3904">
        <f>STANDARDIZE(pre_Normalized!I3904, pre_Normalized!I$5763, pre_Normalized!I$5764)</f>
        <v>-0.56094262822790497</v>
      </c>
      <c r="J3904">
        <f>STANDARDIZE(pre_Normalized!J3904, pre_Normalized!J$5763, pre_Normalized!J$5764)</f>
        <v>3.5154543150701524E-2</v>
      </c>
      <c r="K3904">
        <f>STANDARDIZE(pre_Normalized!K3904, pre_Normalized!K$5763, pre_Normalized!K$5764)</f>
        <v>-9.808388678841605E-2</v>
      </c>
      <c r="L3904">
        <f>STANDARDIZE(pre_Normalized!L3904, pre_Normalized!L$5763, pre_Normalized!L$5764)</f>
        <v>-0.76557877370532557</v>
      </c>
      <c r="M3904">
        <f>STANDARDIZE(pre_Normalized!M3904, pre_Normalized!M$5763, pre_Normalized!M$5764)</f>
        <v>-0.25489278636910362</v>
      </c>
      <c r="N3904">
        <f>STANDARDIZE(pre_Normalized!N3904, pre_Normalized!N$5763, pre_Normalized!N$5764)</f>
        <v>-0.76800326769231642</v>
      </c>
      <c r="O3904">
        <f>STANDARDIZE(pre_Normalized!O3904, pre_Normalized!O$5763, pre_Normalized!O$5764)</f>
        <v>1.1976570435731693</v>
      </c>
      <c r="P3904">
        <f>STANDARDIZE(pre_Normalized!P3904, pre_Normalized!P$5763, pre_Normalized!P$5764)</f>
        <v>1.3254552154564843</v>
      </c>
      <c r="Q3904">
        <f>STANDARDIZE(pre_Normalized!Q3904, pre_Normalized!Q$5763, pre_Normalized!Q$5764)</f>
        <v>0.94119860749340178</v>
      </c>
      <c r="R3904">
        <f>STANDARDIZE(pre_Normalized!R3904, pre_Normalized!R$5763, pre_Normalized!R$5764)</f>
        <v>1.2113108570556863</v>
      </c>
    </row>
    <row r="3905" spans="1:18" x14ac:dyDescent="0.3">
      <c r="A3905">
        <f>STANDARDIZE(pre_Normalized!A3905, pre_Normalized!A$5763, pre_Normalized!A$5764)</f>
        <v>1.3469605319602176</v>
      </c>
      <c r="B3905">
        <f>STANDARDIZE(pre_Normalized!B3905, pre_Normalized!B$5763, pre_Normalized!B$5764)</f>
        <v>-0.81743088347289927</v>
      </c>
      <c r="C3905">
        <f>STANDARDIZE(pre_Normalized!C3905, pre_Normalized!C$5763, pre_Normalized!C$5764)</f>
        <v>-0.45851478557497927</v>
      </c>
      <c r="D3905">
        <f>STANDARDIZE(pre_Normalized!D3905, pre_Normalized!D$5763, pre_Normalized!D$5764)</f>
        <v>0.18704143044718735</v>
      </c>
      <c r="E3905">
        <f>STANDARDIZE(pre_Normalized!E3905, pre_Normalized!E$5763, pre_Normalized!E$5764)</f>
        <v>0.15961703778961567</v>
      </c>
      <c r="F3905">
        <f>STANDARDIZE(pre_Normalized!F3905, pre_Normalized!F$5763, pre_Normalized!F$5764)</f>
        <v>-2.0361771647768912E-2</v>
      </c>
      <c r="G3905">
        <f>STANDARDIZE(pre_Normalized!G3905, pre_Normalized!G$5763, pre_Normalized!G$5764)</f>
        <v>9.9282176626551324E-2</v>
      </c>
      <c r="H3905">
        <f>STANDARDIZE(pre_Normalized!H3905, pre_Normalized!H$5763, pre_Normalized!H$5764)</f>
        <v>5.8520174596432953E-2</v>
      </c>
      <c r="I3905">
        <f>STANDARDIZE(pre_Normalized!I3905, pre_Normalized!I$5763, pre_Normalized!I$5764)</f>
        <v>-6.5181235466553147E-2</v>
      </c>
      <c r="J3905">
        <f>STANDARDIZE(pre_Normalized!J3905, pre_Normalized!J$5763, pre_Normalized!J$5764)</f>
        <v>0.33522888895396341</v>
      </c>
      <c r="K3905">
        <f>STANDARDIZE(pre_Normalized!K3905, pre_Normalized!K$5763, pre_Normalized!K$5764)</f>
        <v>-9.808388678841605E-2</v>
      </c>
      <c r="L3905">
        <f>STANDARDIZE(pre_Normalized!L3905, pre_Normalized!L$5763, pre_Normalized!L$5764)</f>
        <v>-1.1397924309136311</v>
      </c>
      <c r="M3905">
        <f>STANDARDIZE(pre_Normalized!M3905, pre_Normalized!M$5763, pre_Normalized!M$5764)</f>
        <v>1.0109715238040455</v>
      </c>
      <c r="N3905">
        <f>STANDARDIZE(pre_Normalized!N3905, pre_Normalized!N$5763, pre_Normalized!N$5764)</f>
        <v>-0.76800326769231642</v>
      </c>
      <c r="O3905">
        <f>STANDARDIZE(pre_Normalized!O3905, pre_Normalized!O$5763, pre_Normalized!O$5764)</f>
        <v>1.1767684165926526</v>
      </c>
      <c r="P3905">
        <f>STANDARDIZE(pre_Normalized!P3905, pre_Normalized!P$5763, pre_Normalized!P$5764)</f>
        <v>1.0825764006419549</v>
      </c>
      <c r="Q3905">
        <f>STANDARDIZE(pre_Normalized!Q3905, pre_Normalized!Q$5763, pre_Normalized!Q$5764)</f>
        <v>0.75347707563994248</v>
      </c>
      <c r="R3905">
        <f>STANDARDIZE(pre_Normalized!R3905, pre_Normalized!R$5763, pre_Normalized!R$5764)</f>
        <v>1.023107996805076</v>
      </c>
    </row>
    <row r="3906" spans="1:18" x14ac:dyDescent="0.3">
      <c r="A3906">
        <f>STANDARDIZE(pre_Normalized!A3906, pre_Normalized!A$5763, pre_Normalized!A$5764)</f>
        <v>1.3469605319602176</v>
      </c>
      <c r="B3906">
        <f>STANDARDIZE(pre_Normalized!B3906, pre_Normalized!B$5763, pre_Normalized!B$5764)</f>
        <v>-0.81743088347289927</v>
      </c>
      <c r="C3906">
        <f>STANDARDIZE(pre_Normalized!C3906, pre_Normalized!C$5763, pre_Normalized!C$5764)</f>
        <v>-0.45851478557497927</v>
      </c>
      <c r="D3906">
        <f>STANDARDIZE(pre_Normalized!D3906, pre_Normalized!D$5763, pre_Normalized!D$5764)</f>
        <v>1.4293389567807862</v>
      </c>
      <c r="E3906">
        <f>STANDARDIZE(pre_Normalized!E3906, pre_Normalized!E$5763, pre_Normalized!E$5764)</f>
        <v>3.8841667328517784</v>
      </c>
      <c r="F3906">
        <f>STANDARDIZE(pre_Normalized!F3906, pre_Normalized!F$5763, pre_Normalized!F$5764)</f>
        <v>0.78771184479933898</v>
      </c>
      <c r="G3906">
        <f>STANDARDIZE(pre_Normalized!G3906, pre_Normalized!G$5763, pre_Normalized!G$5764)</f>
        <v>1.8149705719547131</v>
      </c>
      <c r="H3906">
        <f>STANDARDIZE(pre_Normalized!H3906, pre_Normalized!H$5763, pre_Normalized!H$5764)</f>
        <v>-0.20880967366707337</v>
      </c>
      <c r="I3906">
        <f>STANDARDIZE(pre_Normalized!I3906, pre_Normalized!I$5763, pre_Normalized!I$5764)</f>
        <v>-2.7045743715679929E-2</v>
      </c>
      <c r="J3906">
        <f>STANDARDIZE(pre_Normalized!J3906, pre_Normalized!J$5763, pre_Normalized!J$5764)</f>
        <v>-8.487519517060324E-2</v>
      </c>
      <c r="K3906">
        <f>STANDARDIZE(pre_Normalized!K3906, pre_Normalized!K$5763, pre_Normalized!K$5764)</f>
        <v>-9.808388678841605E-2</v>
      </c>
      <c r="L3906">
        <f>STANDARDIZE(pre_Normalized!L3906, pre_Normalized!L$5763, pre_Normalized!L$5764)</f>
        <v>-1.2146351623552922</v>
      </c>
      <c r="M3906">
        <f>STANDARDIZE(pre_Normalized!M3906, pre_Normalized!M$5763, pre_Normalized!M$5764)</f>
        <v>0.35052057936588082</v>
      </c>
      <c r="N3906">
        <f>STANDARDIZE(pre_Normalized!N3906, pre_Normalized!N$5763, pre_Normalized!N$5764)</f>
        <v>0.331872123135526</v>
      </c>
      <c r="O3906">
        <f>STANDARDIZE(pre_Normalized!O3906, pre_Normalized!O$5763, pre_Normalized!O$5764)</f>
        <v>0.75899587698232185</v>
      </c>
      <c r="P3906">
        <f>STANDARDIZE(pre_Normalized!P3906, pre_Normalized!P$5763, pre_Normalized!P$5764)</f>
        <v>0.44897949243013968</v>
      </c>
      <c r="Q3906">
        <f>STANDARDIZE(pre_Normalized!Q3906, pre_Normalized!Q$5763, pre_Normalized!Q$5764)</f>
        <v>0.28417324600629346</v>
      </c>
      <c r="R3906">
        <f>STANDARDIZE(pre_Normalized!R3906, pre_Normalized!R$5763, pre_Normalized!R$5764)</f>
        <v>0.36439798592794076</v>
      </c>
    </row>
    <row r="3907" spans="1:18" x14ac:dyDescent="0.3">
      <c r="A3907">
        <f>STANDARDIZE(pre_Normalized!A3907, pre_Normalized!A$5763, pre_Normalized!A$5764)</f>
        <v>1.1879818678434921</v>
      </c>
      <c r="B3907">
        <f>STANDARDIZE(pre_Normalized!B3907, pre_Normalized!B$5763, pre_Normalized!B$5764)</f>
        <v>-0.81743088347289927</v>
      </c>
      <c r="C3907">
        <f>STANDARDIZE(pre_Normalized!C3907, pre_Normalized!C$5763, pre_Normalized!C$5764)</f>
        <v>-0.24218006572309328</v>
      </c>
      <c r="D3907">
        <f>STANDARDIZE(pre_Normalized!D3907, pre_Normalized!D$5763, pre_Normalized!D$5764)</f>
        <v>1.4293389567807862</v>
      </c>
      <c r="E3907">
        <f>STANDARDIZE(pre_Normalized!E3907, pre_Normalized!E$5763, pre_Normalized!E$5764)</f>
        <v>2.8162342669774691E-2</v>
      </c>
      <c r="F3907">
        <f>STANDARDIZE(pre_Normalized!F3907, pre_Normalized!F$5763, pre_Normalized!F$5764)</f>
        <v>0.30286767493107425</v>
      </c>
      <c r="G3907">
        <f>STANDARDIZE(pre_Normalized!G3907, pre_Normalized!G$5763, pre_Normalized!G$5764)</f>
        <v>0.23125820703640992</v>
      </c>
      <c r="H3907">
        <f>STANDARDIZE(pre_Normalized!H3907, pre_Normalized!H$5763, pre_Normalized!H$5764)</f>
        <v>-0.36920758262517717</v>
      </c>
      <c r="I3907">
        <f>STANDARDIZE(pre_Normalized!I3907, pre_Normalized!I$5763, pre_Normalized!I$5764)</f>
        <v>-0.44653615297528532</v>
      </c>
      <c r="J3907">
        <f>STANDARDIZE(pre_Normalized!J3907, pre_Normalized!J$5763, pre_Normalized!J$5764)</f>
        <v>-0.26491980265256038</v>
      </c>
      <c r="K3907">
        <f>STANDARDIZE(pre_Normalized!K3907, pre_Normalized!K$5763, pre_Normalized!K$5764)</f>
        <v>-9.808388678841605E-2</v>
      </c>
      <c r="L3907">
        <f>STANDARDIZE(pre_Normalized!L3907, pre_Normalized!L$5763, pre_Normalized!L$5764)</f>
        <v>-0.99010696803030895</v>
      </c>
      <c r="M3907">
        <f>STANDARDIZE(pre_Normalized!M3907, pre_Normalized!M$5763, pre_Normalized!M$5764)</f>
        <v>-0.53008067988500551</v>
      </c>
      <c r="N3907">
        <f>STANDARDIZE(pre_Normalized!N3907, pre_Normalized!N$5763, pre_Normalized!N$5764)</f>
        <v>0.331872123135526</v>
      </c>
      <c r="O3907">
        <f>STANDARDIZE(pre_Normalized!O3907, pre_Normalized!O$5763, pre_Normalized!O$5764)</f>
        <v>0.5396652936868982</v>
      </c>
      <c r="P3907">
        <f>STANDARDIZE(pre_Normalized!P3907, pre_Normalized!P$5763, pre_Normalized!P$5764)</f>
        <v>0.77633789500624428</v>
      </c>
      <c r="Q3907">
        <f>STANDARDIZE(pre_Normalized!Q3907, pre_Normalized!Q$5763, pre_Normalized!Q$5764)</f>
        <v>-0.56057364733427484</v>
      </c>
      <c r="R3907">
        <f>STANDARDIZE(pre_Normalized!R3907, pre_Normalized!R$5763, pre_Normalized!R$5764)</f>
        <v>-0.10610916469858453</v>
      </c>
    </row>
    <row r="3908" spans="1:18" x14ac:dyDescent="0.3">
      <c r="A3908">
        <f>STANDARDIZE(pre_Normalized!A3908, pre_Normalized!A$5763, pre_Normalized!A$5764)</f>
        <v>1.0290032037267667</v>
      </c>
      <c r="B3908">
        <f>STANDARDIZE(pre_Normalized!B3908, pre_Normalized!B$5763, pre_Normalized!B$5764)</f>
        <v>-0.81743088347289927</v>
      </c>
      <c r="C3908">
        <f>STANDARDIZE(pre_Normalized!C3908, pre_Normalized!C$5763, pre_Normalized!C$5764)</f>
        <v>0.25229929393836031</v>
      </c>
      <c r="D3908">
        <f>STANDARDIZE(pre_Normalized!D3908, pre_Normalized!D$5763, pre_Normalized!D$5764)</f>
        <v>1.8115843494988169</v>
      </c>
      <c r="E3908">
        <f>STANDARDIZE(pre_Normalized!E3908, pre_Normalized!E$5763, pre_Normalized!E$5764)</f>
        <v>0.3787081963226841</v>
      </c>
      <c r="F3908">
        <f>STANDARDIZE(pre_Normalized!F3908, pre_Normalized!F$5763, pre_Normalized!F$5764)</f>
        <v>1.2725560146676038</v>
      </c>
      <c r="G3908">
        <f>STANDARDIZE(pre_Normalized!G3908, pre_Normalized!G$5763, pre_Normalized!G$5764)</f>
        <v>1.1550904199054202</v>
      </c>
      <c r="H3908">
        <f>STANDARDIZE(pre_Normalized!H3908, pre_Normalized!H$5763, pre_Normalized!H$5764)</f>
        <v>-1.0107992184575922</v>
      </c>
      <c r="I3908">
        <f>STANDARDIZE(pre_Normalized!I3908, pre_Normalized!I$5763, pre_Normalized!I$5764)</f>
        <v>1.1089748035193286E-2</v>
      </c>
      <c r="J3908">
        <f>STANDARDIZE(pre_Normalized!J3908, pre_Normalized!J$5763, pre_Normalized!J$5764)</f>
        <v>-0.50497927929516995</v>
      </c>
      <c r="K3908">
        <f>STANDARDIZE(pre_Normalized!K3908, pre_Normalized!K$5763, pre_Normalized!K$5764)</f>
        <v>-9.808388678841605E-2</v>
      </c>
      <c r="L3908">
        <f>STANDARDIZE(pre_Normalized!L3908, pre_Normalized!L$5763, pre_Normalized!L$5764)</f>
        <v>-0.54105057938034218</v>
      </c>
      <c r="M3908">
        <f>STANDARDIZE(pre_Normalized!M3908, pre_Normalized!M$5763, pre_Normalized!M$5764)</f>
        <v>2.0295107146798379E-2</v>
      </c>
      <c r="N3908">
        <f>STANDARDIZE(pre_Normalized!N3908, pre_Normalized!N$5763, pre_Normalized!N$5764)</f>
        <v>0.88180981854944773</v>
      </c>
      <c r="O3908">
        <f>STANDARDIZE(pre_Normalized!O3908, pre_Normalized!O$5763, pre_Normalized!O$5764)</f>
        <v>0.23678020246940826</v>
      </c>
      <c r="P3908">
        <f>STANDARDIZE(pre_Normalized!P3908, pre_Normalized!P$5763, pre_Normalized!P$5764)</f>
        <v>-0.27965695201344787</v>
      </c>
      <c r="Q3908">
        <f>STANDARDIZE(pre_Normalized!Q3908, pre_Normalized!Q$5763, pre_Normalized!Q$5764)</f>
        <v>-1.2175990088213833</v>
      </c>
      <c r="R3908">
        <f>STANDARDIZE(pre_Normalized!R3908, pre_Normalized!R$5763, pre_Normalized!R$5764)</f>
        <v>-0.29431202494919484</v>
      </c>
    </row>
    <row r="3909" spans="1:18" x14ac:dyDescent="0.3">
      <c r="A3909">
        <f>STANDARDIZE(pre_Normalized!A3909, pre_Normalized!A$5763, pre_Normalized!A$5764)</f>
        <v>0.71104587549331555</v>
      </c>
      <c r="B3909">
        <f>STANDARDIZE(pre_Normalized!B3909, pre_Normalized!B$5763, pre_Normalized!B$5764)</f>
        <v>-0.81743088347289927</v>
      </c>
      <c r="C3909">
        <f>STANDARDIZE(pre_Normalized!C3909, pre_Normalized!C$5763, pre_Normalized!C$5764)</f>
        <v>-2.5845345871207275E-2</v>
      </c>
      <c r="D3909">
        <f>STANDARDIZE(pre_Normalized!D3909, pre_Normalized!D$5763, pre_Normalized!D$5764)</f>
        <v>1.8115843494988169</v>
      </c>
      <c r="E3909">
        <f>STANDARDIZE(pre_Normalized!E3909, pre_Normalized!E$5763, pre_Normalized!E$5764)</f>
        <v>-1.5655889036839035E-2</v>
      </c>
      <c r="F3909">
        <f>STANDARDIZE(pre_Normalized!F3909, pre_Normalized!F$5763, pre_Normalized!F$5764)</f>
        <v>0.94932656808876059</v>
      </c>
      <c r="G3909">
        <f>STANDARDIZE(pre_Normalized!G3909, pre_Normalized!G$5763, pre_Normalized!G$5764)</f>
        <v>0.89113835908570294</v>
      </c>
      <c r="H3909">
        <f>STANDARDIZE(pre_Normalized!H3909, pre_Normalized!H$5763, pre_Normalized!H$5764)</f>
        <v>-1.2888222606516389</v>
      </c>
      <c r="I3909">
        <f>STANDARDIZE(pre_Normalized!I3909, pre_Normalized!I$5763, pre_Normalized!I$5764)</f>
        <v>-0.44653615297528532</v>
      </c>
      <c r="J3909">
        <f>STANDARDIZE(pre_Normalized!J3909, pre_Normalized!J$5763, pre_Normalized!J$5764)</f>
        <v>-0.50497927929516995</v>
      </c>
      <c r="K3909">
        <f>STANDARDIZE(pre_Normalized!K3909, pre_Normalized!K$5763, pre_Normalized!K$5764)</f>
        <v>-9.808388678841605E-2</v>
      </c>
      <c r="L3909">
        <f>STANDARDIZE(pre_Normalized!L3909, pre_Normalized!L$5763, pre_Normalized!L$5764)</f>
        <v>0.28221946647793011</v>
      </c>
      <c r="M3909">
        <f>STANDARDIZE(pre_Normalized!M3909, pre_Normalized!M$5763, pre_Normalized!M$5764)</f>
        <v>-0.30993036507228383</v>
      </c>
      <c r="N3909">
        <f>STANDARDIZE(pre_Normalized!N3909, pre_Normalized!N$5763, pre_Normalized!N$5764)</f>
        <v>0.331872123135526</v>
      </c>
      <c r="O3909">
        <f>STANDARDIZE(pre_Normalized!O3909, pre_Normalized!O$5763, pre_Normalized!O$5764)</f>
        <v>-0.4316558609071211</v>
      </c>
      <c r="P3909">
        <f>STANDARDIZE(pre_Normalized!P3909, pre_Normalized!P$5763, pre_Normalized!P$5764)</f>
        <v>-0.43805617906640171</v>
      </c>
      <c r="Q3909">
        <f>STANDARDIZE(pre_Normalized!Q3909, pre_Normalized!Q$5763, pre_Normalized!Q$5764)</f>
        <v>-0.27899134955408539</v>
      </c>
      <c r="R3909">
        <f>STANDARDIZE(pre_Normalized!R3909, pre_Normalized!R$5763, pre_Normalized!R$5764)</f>
        <v>-0.10610916469858453</v>
      </c>
    </row>
    <row r="3910" spans="1:18" x14ac:dyDescent="0.3">
      <c r="A3910">
        <f>STANDARDIZE(pre_Normalized!A3910, pre_Normalized!A$5763, pre_Normalized!A$5764)</f>
        <v>0.55206721137658998</v>
      </c>
      <c r="B3910">
        <f>STANDARDIZE(pre_Normalized!B3910, pre_Normalized!B$5763, pre_Normalized!B$5764)</f>
        <v>-0.81743088347289927</v>
      </c>
      <c r="C3910">
        <f>STANDARDIZE(pre_Normalized!C3910, pre_Normalized!C$5763, pre_Normalized!C$5764)</f>
        <v>5.0596141076336039E-3</v>
      </c>
      <c r="D3910">
        <f>STANDARDIZE(pre_Normalized!D3910, pre_Normalized!D$5763, pre_Normalized!D$5764)</f>
        <v>1.7160230013193092</v>
      </c>
      <c r="E3910">
        <f>STANDARDIZE(pre_Normalized!E3910, pre_Normalized!E$5763, pre_Normalized!E$5764)</f>
        <v>0.3348899646160704</v>
      </c>
      <c r="F3910">
        <f>STANDARDIZE(pre_Normalized!F3910, pre_Normalized!F$5763, pre_Normalized!F$5764)</f>
        <v>0.94932656808876059</v>
      </c>
      <c r="G3910">
        <f>STANDARDIZE(pre_Normalized!G3910, pre_Normalized!G$5763, pre_Normalized!G$5764)</f>
        <v>0.89113835908570294</v>
      </c>
      <c r="H3910">
        <f>STANDARDIZE(pre_Normalized!H3910, pre_Normalized!H$5763, pre_Normalized!H$5764)</f>
        <v>-1.4492201696097426</v>
      </c>
      <c r="I3910">
        <f>STANDARDIZE(pre_Normalized!I3910, pre_Normalized!I$5763, pre_Normalized!I$5764)</f>
        <v>4.9225239786066501E-2</v>
      </c>
      <c r="J3910">
        <f>STANDARDIZE(pre_Normalized!J3910, pre_Normalized!J$5763, pre_Normalized!J$5764)</f>
        <v>-0.5649941484558223</v>
      </c>
      <c r="K3910">
        <f>STANDARDIZE(pre_Normalized!K3910, pre_Normalized!K$5763, pre_Normalized!K$5764)</f>
        <v>-9.808388678841605E-2</v>
      </c>
      <c r="L3910">
        <f>STANDARDIZE(pre_Normalized!L3910, pre_Normalized!L$5763, pre_Normalized!L$5764)</f>
        <v>0.65643312368623574</v>
      </c>
      <c r="M3910">
        <f>STANDARDIZE(pre_Normalized!M3910, pre_Normalized!M$5763, pre_Normalized!M$5764)</f>
        <v>-0.25489278636910362</v>
      </c>
      <c r="N3910">
        <f>STANDARDIZE(pre_Normalized!N3910, pre_Normalized!N$5763, pre_Normalized!N$5764)</f>
        <v>0.88180981854944773</v>
      </c>
      <c r="O3910">
        <f>STANDARDIZE(pre_Normalized!O3910, pre_Normalized!O$5763, pre_Normalized!O$5764)</f>
        <v>-0.42121154741686284</v>
      </c>
      <c r="P3910">
        <f>STANDARDIZE(pre_Normalized!P3910, pre_Normalized!P$5763, pre_Normalized!P$5764)</f>
        <v>-0.45917607600679555</v>
      </c>
      <c r="Q3910">
        <f>STANDARDIZE(pre_Normalized!Q3910, pre_Normalized!Q$5763, pre_Normalized!Q$5764)</f>
        <v>-0.27899134955408539</v>
      </c>
      <c r="R3910">
        <f>STANDARDIZE(pre_Normalized!R3910, pre_Normalized!R$5763, pre_Normalized!R$5764)</f>
        <v>0.36439798592794076</v>
      </c>
    </row>
    <row r="3911" spans="1:18" x14ac:dyDescent="0.3">
      <c r="A3911">
        <f>STANDARDIZE(pre_Normalized!A3911, pre_Normalized!A$5763, pre_Normalized!A$5764)</f>
        <v>0.55206721137658998</v>
      </c>
      <c r="B3911">
        <f>STANDARDIZE(pre_Normalized!B3911, pre_Normalized!B$5763, pre_Normalized!B$5764)</f>
        <v>-1.9126053225101955E-2</v>
      </c>
      <c r="C3911">
        <f>STANDARDIZE(pre_Normalized!C3911, pre_Normalized!C$5763, pre_Normalized!C$5764)</f>
        <v>6.6869534065315192E-2</v>
      </c>
      <c r="D3911">
        <f>STANDARDIZE(pre_Normalized!D3911, pre_Normalized!D$5763, pre_Normalized!D$5764)</f>
        <v>1.3337776086012789</v>
      </c>
      <c r="E3911">
        <f>STANDARDIZE(pre_Normalized!E3911, pre_Normalized!E$5763, pre_Normalized!E$5764)</f>
        <v>0.20343526949622939</v>
      </c>
      <c r="F3911">
        <f>STANDARDIZE(pre_Normalized!F3911, pre_Normalized!F$5763, pre_Normalized!F$5764)</f>
        <v>0.94932656808876059</v>
      </c>
      <c r="G3911">
        <f>STANDARDIZE(pre_Normalized!G3911, pre_Normalized!G$5763, pre_Normalized!G$5764)</f>
        <v>0.75916232867584432</v>
      </c>
      <c r="H3911">
        <f>STANDARDIZE(pre_Normalized!H3911, pre_Normalized!H$5763, pre_Normalized!H$5764)</f>
        <v>-1.4492201696097426</v>
      </c>
      <c r="I3911">
        <f>STANDARDIZE(pre_Normalized!I3911, pre_Normalized!I$5763, pre_Normalized!I$5764)</f>
        <v>-0.56094262822790497</v>
      </c>
      <c r="J3911">
        <f>STANDARDIZE(pre_Normalized!J3911, pre_Normalized!J$5763, pre_Normalized!J$5764)</f>
        <v>-0.685023886777127</v>
      </c>
      <c r="K3911">
        <f>STANDARDIZE(pre_Normalized!K3911, pre_Normalized!K$5763, pre_Normalized!K$5764)</f>
        <v>-9.808388678841605E-2</v>
      </c>
      <c r="L3911">
        <f>STANDARDIZE(pre_Normalized!L3911, pre_Normalized!L$5763, pre_Normalized!L$5764)</f>
        <v>0.80611858656955793</v>
      </c>
      <c r="M3911">
        <f>STANDARDIZE(pre_Normalized!M3911, pre_Normalized!M$5763, pre_Normalized!M$5764)</f>
        <v>-0.25489278636910362</v>
      </c>
      <c r="N3911">
        <f>STANDARDIZE(pre_Normalized!N3911, pre_Normalized!N$5763, pre_Normalized!N$5764)</f>
        <v>0.331872123135526</v>
      </c>
      <c r="O3911">
        <f>STANDARDIZE(pre_Normalized!O3911, pre_Normalized!O$5763, pre_Normalized!O$5764)</f>
        <v>-0.40032292043634632</v>
      </c>
      <c r="P3911">
        <f>STANDARDIZE(pre_Normalized!P3911, pre_Normalized!P$5763, pre_Normalized!P$5764)</f>
        <v>-0.54365566376837093</v>
      </c>
      <c r="Q3911">
        <f>STANDARDIZE(pre_Normalized!Q3911, pre_Normalized!Q$5763, pre_Normalized!Q$5764)</f>
        <v>-0.56057364733427484</v>
      </c>
      <c r="R3911">
        <f>STANDARDIZE(pre_Normalized!R3911, pre_Normalized!R$5763, pre_Normalized!R$5764)</f>
        <v>0.36439798592794076</v>
      </c>
    </row>
    <row r="3912" spans="1:18" x14ac:dyDescent="0.3">
      <c r="A3912">
        <f>STANDARDIZE(pre_Normalized!A3912, pre_Normalized!A$5763, pre_Normalized!A$5764)</f>
        <v>0.55206721137658998</v>
      </c>
      <c r="B3912">
        <f>STANDARDIZE(pre_Normalized!B3912, pre_Normalized!B$5763, pre_Normalized!B$5764)</f>
        <v>-1.9126053225101955E-2</v>
      </c>
      <c r="C3912">
        <f>STANDARDIZE(pre_Normalized!C3912, pre_Normalized!C$5763, pre_Normalized!C$5764)</f>
        <v>9.7774494044156071E-2</v>
      </c>
      <c r="D3912">
        <f>STANDARDIZE(pre_Normalized!D3912, pre_Normalized!D$5763, pre_Normalized!D$5764)</f>
        <v>1.1426549122422636</v>
      </c>
      <c r="E3912">
        <f>STANDARDIZE(pre_Normalized!E3912, pre_Normalized!E$5763, pre_Normalized!E$5764)</f>
        <v>7.1980574376388218E-2</v>
      </c>
      <c r="F3912">
        <f>STANDARDIZE(pre_Normalized!F3912, pre_Normalized!F$5763, pre_Normalized!F$5764)</f>
        <v>0.78771184479933898</v>
      </c>
      <c r="G3912">
        <f>STANDARDIZE(pre_Normalized!G3912, pre_Normalized!G$5763, pre_Normalized!G$5764)</f>
        <v>0.62718629826598571</v>
      </c>
      <c r="H3912">
        <f>STANDARDIZE(pre_Normalized!H3912, pre_Normalized!H$5763, pre_Normalized!H$5764)</f>
        <v>-1.4812997514013635</v>
      </c>
      <c r="I3912">
        <f>STANDARDIZE(pre_Normalized!I3912, pre_Normalized!I$5763, pre_Normalized!I$5764)</f>
        <v>-0.75162008698227101</v>
      </c>
      <c r="J3912">
        <f>STANDARDIZE(pre_Normalized!J3912, pre_Normalized!J$5763, pre_Normalized!J$5764)</f>
        <v>-0.86506849425908416</v>
      </c>
      <c r="K3912">
        <f>STANDARDIZE(pre_Normalized!K3912, pre_Normalized!K$5763, pre_Normalized!K$5764)</f>
        <v>-9.808388678841605E-2</v>
      </c>
      <c r="L3912">
        <f>STANDARDIZE(pre_Normalized!L3912, pre_Normalized!L$5763, pre_Normalized!L$5764)</f>
        <v>0.88096131801121902</v>
      </c>
      <c r="M3912">
        <f>STANDARDIZE(pre_Normalized!M3912, pre_Normalized!M$5763, pre_Normalized!M$5764)</f>
        <v>-0.25489278636910362</v>
      </c>
      <c r="N3912">
        <f>STANDARDIZE(pre_Normalized!N3912, pre_Normalized!N$5763, pre_Normalized!N$5764)</f>
        <v>0.331872123135526</v>
      </c>
      <c r="O3912">
        <f>STANDARDIZE(pre_Normalized!O3912, pre_Normalized!O$5763, pre_Normalized!O$5764)</f>
        <v>-0.48387742835841246</v>
      </c>
      <c r="P3912">
        <f>STANDARDIZE(pre_Normalized!P3912, pre_Normalized!P$5763, pre_Normalized!P$5764)</f>
        <v>-0.52253576682797709</v>
      </c>
      <c r="Q3912">
        <f>STANDARDIZE(pre_Normalized!Q3912, pre_Normalized!Q$5763, pre_Normalized!Q$5764)</f>
        <v>-0.74829517918773436</v>
      </c>
      <c r="R3912">
        <f>STANDARDIZE(pre_Normalized!R3912, pre_Normalized!R$5763, pre_Normalized!R$5764)</f>
        <v>-0.29431202494919484</v>
      </c>
    </row>
    <row r="3913" spans="1:18" x14ac:dyDescent="0.3">
      <c r="A3913">
        <f>STANDARDIZE(pre_Normalized!A3913, pre_Normalized!A$5763, pre_Normalized!A$5764)</f>
        <v>0.39308854725986442</v>
      </c>
      <c r="B3913">
        <f>STANDARDIZE(pre_Normalized!B3913, pre_Normalized!B$5763, pre_Normalized!B$5764)</f>
        <v>-0.81743088347289927</v>
      </c>
      <c r="C3913">
        <f>STANDARDIZE(pre_Normalized!C3913, pre_Normalized!C$5763, pre_Normalized!C$5764)</f>
        <v>-0.14946518578657061</v>
      </c>
      <c r="D3913">
        <f>STANDARDIZE(pre_Normalized!D3913, pre_Normalized!D$5763, pre_Normalized!D$5764)</f>
        <v>0.66484817134472529</v>
      </c>
      <c r="E3913">
        <f>STANDARDIZE(pre_Normalized!E3913, pre_Normalized!E$5763, pre_Normalized!E$5764)</f>
        <v>-0.19092881586329383</v>
      </c>
      <c r="F3913">
        <f>STANDARDIZE(pre_Normalized!F3913, pre_Normalized!F$5763, pre_Normalized!F$5764)</f>
        <v>0.46448239822049586</v>
      </c>
      <c r="G3913">
        <f>STANDARDIZE(pre_Normalized!G3913, pre_Normalized!G$5763, pre_Normalized!G$5764)</f>
        <v>0.36323423744626854</v>
      </c>
      <c r="H3913">
        <f>STANDARDIZE(pre_Normalized!H3913, pre_Normalized!H$5763, pre_Normalized!H$5764)</f>
        <v>-1.4759531544360933</v>
      </c>
      <c r="I3913">
        <f>STANDARDIZE(pre_Normalized!I3913, pre_Normalized!I$5763, pre_Normalized!I$5764)</f>
        <v>-0.63721361172965141</v>
      </c>
      <c r="J3913">
        <f>STANDARDIZE(pre_Normalized!J3913, pre_Normalized!J$5763, pre_Normalized!J$5764)</f>
        <v>-0.74503875593777946</v>
      </c>
      <c r="K3913">
        <f>STANDARDIZE(pre_Normalized!K3913, pre_Normalized!K$5763, pre_Normalized!K$5764)</f>
        <v>-9.808388678841605E-2</v>
      </c>
      <c r="L3913">
        <f>STANDARDIZE(pre_Normalized!L3913, pre_Normalized!L$5763, pre_Normalized!L$5764)</f>
        <v>1.0306467808945412</v>
      </c>
      <c r="M3913">
        <f>STANDARDIZE(pre_Normalized!M3913, pre_Normalized!M$5763, pre_Normalized!M$5764)</f>
        <v>-0.36496794377546427</v>
      </c>
      <c r="N3913">
        <f>STANDARDIZE(pre_Normalized!N3913, pre_Normalized!N$5763, pre_Normalized!N$5764)</f>
        <v>0.331872123135526</v>
      </c>
      <c r="O3913">
        <f>STANDARDIZE(pre_Normalized!O3913, pre_Normalized!O$5763, pre_Normalized!O$5764)</f>
        <v>-0.41076723392660458</v>
      </c>
      <c r="P3913">
        <f>STANDARDIZE(pre_Normalized!P3913, pre_Normalized!P$5763, pre_Normalized!P$5764)</f>
        <v>-0.52253576682797709</v>
      </c>
      <c r="Q3913">
        <f>STANDARDIZE(pre_Normalized!Q3913, pre_Normalized!Q$5763, pre_Normalized!Q$5764)</f>
        <v>-0.37285211548081526</v>
      </c>
      <c r="R3913">
        <f>STANDARDIZE(pre_Normalized!R3913, pre_Normalized!R$5763, pre_Normalized!R$5764)</f>
        <v>0.45849941605324596</v>
      </c>
    </row>
    <row r="3914" spans="1:18" x14ac:dyDescent="0.3">
      <c r="A3914">
        <f>STANDARDIZE(pre_Normalized!A3914, pre_Normalized!A$5763, pre_Normalized!A$5764)</f>
        <v>0.55206721137658998</v>
      </c>
      <c r="B3914">
        <f>STANDARDIZE(pre_Normalized!B3914, pre_Normalized!B$5763, pre_Normalized!B$5764)</f>
        <v>-1.9126053225101955E-2</v>
      </c>
      <c r="C3914">
        <f>STANDARDIZE(pre_Normalized!C3914, pre_Normalized!C$5763, pre_Normalized!C$5764)</f>
        <v>-0.18037014576541149</v>
      </c>
      <c r="D3914">
        <f>STANDARDIZE(pre_Normalized!D3914, pre_Normalized!D$5763, pre_Normalized!D$5764)</f>
        <v>0.76040951952423297</v>
      </c>
      <c r="E3914">
        <f>STANDARDIZE(pre_Normalized!E3914, pre_Normalized!E$5763, pre_Normalized!E$5764)</f>
        <v>-0.27856527927652119</v>
      </c>
      <c r="F3914">
        <f>STANDARDIZE(pre_Normalized!F3914, pre_Normalized!F$5763, pre_Normalized!F$5764)</f>
        <v>0.46448239822049586</v>
      </c>
      <c r="G3914">
        <f>STANDARDIZE(pre_Normalized!G3914, pre_Normalized!G$5763, pre_Normalized!G$5764)</f>
        <v>0.23125820703640992</v>
      </c>
      <c r="H3914">
        <f>STANDARDIZE(pre_Normalized!H3914, pre_Normalized!H$5763, pre_Normalized!H$5764)</f>
        <v>-1.4545667665750128</v>
      </c>
      <c r="I3914">
        <f>STANDARDIZE(pre_Normalized!I3914, pre_Normalized!I$5763, pre_Normalized!I$5764)</f>
        <v>-0.94229754573663715</v>
      </c>
      <c r="J3914">
        <f>STANDARDIZE(pre_Normalized!J3914, pre_Normalized!J$5763, pre_Normalized!J$5764)</f>
        <v>-0.5649941484558223</v>
      </c>
      <c r="K3914">
        <f>STANDARDIZE(pre_Normalized!K3914, pre_Normalized!K$5763, pre_Normalized!K$5764)</f>
        <v>-9.808388678841605E-2</v>
      </c>
      <c r="L3914">
        <f>STANDARDIZE(pre_Normalized!L3914, pre_Normalized!L$5763, pre_Normalized!L$5764)</f>
        <v>1.0306467808945412</v>
      </c>
      <c r="M3914">
        <f>STANDARDIZE(pre_Normalized!M3914, pre_Normalized!M$5763, pre_Normalized!M$5764)</f>
        <v>-0.36496794377546427</v>
      </c>
      <c r="N3914">
        <f>STANDARDIZE(pre_Normalized!N3914, pre_Normalized!N$5763, pre_Normalized!N$5764)</f>
        <v>0.331872123135526</v>
      </c>
      <c r="O3914">
        <f>STANDARDIZE(pre_Normalized!O3914, pre_Normalized!O$5763, pre_Normalized!O$5764)</f>
        <v>-0.52565468231944557</v>
      </c>
      <c r="P3914">
        <f>STANDARDIZE(pre_Normalized!P3914, pre_Normalized!P$5763, pre_Normalized!P$5764)</f>
        <v>-0.49085592141738632</v>
      </c>
      <c r="Q3914">
        <f>STANDARDIZE(pre_Normalized!Q3914, pre_Normalized!Q$5763, pre_Normalized!Q$5764)</f>
        <v>-1.2175990088213833</v>
      </c>
      <c r="R3914">
        <f>STANDARDIZE(pre_Normalized!R3914, pre_Normalized!R$5763, pre_Normalized!R$5764)</f>
        <v>-0.29431202494919484</v>
      </c>
    </row>
    <row r="3915" spans="1:18" x14ac:dyDescent="0.3">
      <c r="A3915">
        <f>STANDARDIZE(pre_Normalized!A3915, pre_Normalized!A$5763, pre_Normalized!A$5764)</f>
        <v>0.39308854725986442</v>
      </c>
      <c r="B3915">
        <f>STANDARDIZE(pre_Normalized!B3915, pre_Normalized!B$5763, pre_Normalized!B$5764)</f>
        <v>-1.9126053225101955E-2</v>
      </c>
      <c r="C3915">
        <f>STANDARDIZE(pre_Normalized!C3915, pre_Normalized!C$5763, pre_Normalized!C$5764)</f>
        <v>-0.14946518578657061</v>
      </c>
      <c r="D3915">
        <f>STANDARDIZE(pre_Normalized!D3915, pre_Normalized!D$5763, pre_Normalized!D$5764)</f>
        <v>0.85597086770374076</v>
      </c>
      <c r="E3915">
        <f>STANDARDIZE(pre_Normalized!E3915, pre_Normalized!E$5763, pre_Normalized!E$5764)</f>
        <v>-0.23474704756990747</v>
      </c>
      <c r="F3915">
        <f>STANDARDIZE(pre_Normalized!F3915, pre_Normalized!F$5763, pre_Normalized!F$5764)</f>
        <v>0.30286767493107425</v>
      </c>
      <c r="G3915">
        <f>STANDARDIZE(pre_Normalized!G3915, pre_Normalized!G$5763, pre_Normalized!G$5764)</f>
        <v>0.23125820703640992</v>
      </c>
      <c r="H3915">
        <f>STANDARDIZE(pre_Normalized!H3915, pre_Normalized!H$5763, pre_Normalized!H$5764)</f>
        <v>-1.5668453028456852</v>
      </c>
      <c r="I3915">
        <f>STANDARDIZE(pre_Normalized!I3915, pre_Normalized!I$5763, pre_Normalized!I$5764)</f>
        <v>-0.71348459523139784</v>
      </c>
      <c r="J3915">
        <f>STANDARDIZE(pre_Normalized!J3915, pre_Normalized!J$5763, pre_Normalized!J$5764)</f>
        <v>-0.74503875593777946</v>
      </c>
      <c r="K3915">
        <f>STANDARDIZE(pre_Normalized!K3915, pre_Normalized!K$5763, pre_Normalized!K$5764)</f>
        <v>-9.808388678841605E-2</v>
      </c>
      <c r="L3915">
        <f>STANDARDIZE(pre_Normalized!L3915, pre_Normalized!L$5763, pre_Normalized!L$5764)</f>
        <v>1.1803322437778636</v>
      </c>
      <c r="M3915">
        <f>STANDARDIZE(pre_Normalized!M3915, pre_Normalized!M$5763, pre_Normalized!M$5764)</f>
        <v>-0.36496794377546427</v>
      </c>
      <c r="N3915">
        <f>STANDARDIZE(pre_Normalized!N3915, pre_Normalized!N$5763, pre_Normalized!N$5764)</f>
        <v>0.331872123135526</v>
      </c>
      <c r="O3915">
        <f>STANDARDIZE(pre_Normalized!O3915, pre_Normalized!O$5763, pre_Normalized!O$5764)</f>
        <v>-0.52565468231944557</v>
      </c>
      <c r="P3915">
        <f>STANDARDIZE(pre_Normalized!P3915, pre_Normalized!P$5763, pre_Normalized!P$5764)</f>
        <v>-0.60701535458955247</v>
      </c>
      <c r="Q3915">
        <f>STANDARDIZE(pre_Normalized!Q3915, pre_Normalized!Q$5763, pre_Normalized!Q$5764)</f>
        <v>-0.93601671104119388</v>
      </c>
      <c r="R3915">
        <f>STANDARDIZE(pre_Normalized!R3915, pre_Normalized!R$5763, pre_Normalized!R$5764)</f>
        <v>-0.20021059482388967</v>
      </c>
    </row>
    <row r="3916" spans="1:18" x14ac:dyDescent="0.3">
      <c r="A3916">
        <f>STANDARDIZE(pre_Normalized!A3916, pre_Normalized!A$5763, pre_Normalized!A$5764)</f>
        <v>0.39308854725986442</v>
      </c>
      <c r="B3916">
        <f>STANDARDIZE(pre_Normalized!B3916, pre_Normalized!B$5763, pre_Normalized!B$5764)</f>
        <v>-1.9126053225101955E-2</v>
      </c>
      <c r="C3916">
        <f>STANDARDIZE(pre_Normalized!C3916, pre_Normalized!C$5763, pre_Normalized!C$5764)</f>
        <v>-8.7655265828889037E-2</v>
      </c>
      <c r="D3916">
        <f>STANDARDIZE(pre_Normalized!D3916, pre_Normalized!D$5763, pre_Normalized!D$5764)</f>
        <v>1.4293389567807862</v>
      </c>
      <c r="E3916">
        <f>STANDARDIZE(pre_Normalized!E3916, pre_Normalized!E$5763, pre_Normalized!E$5764)</f>
        <v>-0.10329235245006649</v>
      </c>
      <c r="F3916">
        <f>STANDARDIZE(pre_Normalized!F3916, pre_Normalized!F$5763, pre_Normalized!F$5764)</f>
        <v>0.30286767493107425</v>
      </c>
      <c r="G3916">
        <f>STANDARDIZE(pre_Normalized!G3916, pre_Normalized!G$5763, pre_Normalized!G$5764)</f>
        <v>0.23125820703640992</v>
      </c>
      <c r="H3916">
        <f>STANDARDIZE(pre_Normalized!H3916, pre_Normalized!H$5763, pre_Normalized!H$5764)</f>
        <v>-1.6256578694636568</v>
      </c>
      <c r="I3916">
        <f>STANDARDIZE(pre_Normalized!I3916, pre_Normalized!I$5763, pre_Normalized!I$5764)</f>
        <v>-1.1329750044910032</v>
      </c>
      <c r="J3916">
        <f>STANDARDIZE(pre_Normalized!J3916, pre_Normalized!J$5763, pre_Normalized!J$5764)</f>
        <v>-0.62500901761647465</v>
      </c>
      <c r="K3916">
        <f>STANDARDIZE(pre_Normalized!K3916, pre_Normalized!K$5763, pre_Normalized!K$5764)</f>
        <v>-9.808388678841605E-2</v>
      </c>
      <c r="L3916">
        <f>STANDARDIZE(pre_Normalized!L3916, pre_Normalized!L$5763, pre_Normalized!L$5764)</f>
        <v>1.2551749752195247</v>
      </c>
      <c r="M3916">
        <f>STANDARDIZE(pre_Normalized!M3916, pre_Normalized!M$5763, pre_Normalized!M$5764)</f>
        <v>-0.42000552247864475</v>
      </c>
      <c r="N3916">
        <f>STANDARDIZE(pre_Normalized!N3916, pre_Normalized!N$5763, pre_Normalized!N$5764)</f>
        <v>0.88180981854944773</v>
      </c>
      <c r="O3916">
        <f>STANDARDIZE(pre_Normalized!O3916, pre_Normalized!O$5763, pre_Normalized!O$5764)</f>
        <v>-0.50476605533892904</v>
      </c>
      <c r="P3916">
        <f>STANDARDIZE(pre_Normalized!P3916, pre_Normalized!P$5763, pre_Normalized!P$5764)</f>
        <v>-0.53309571529817401</v>
      </c>
      <c r="Q3916">
        <f>STANDARDIZE(pre_Normalized!Q3916, pre_Normalized!Q$5763, pre_Normalized!Q$5764)</f>
        <v>-0.74829517918773436</v>
      </c>
      <c r="R3916">
        <f>STANDARDIZE(pre_Normalized!R3916, pre_Normalized!R$5763, pre_Normalized!R$5764)</f>
        <v>-0.10610916469858453</v>
      </c>
    </row>
    <row r="3917" spans="1:18" x14ac:dyDescent="0.3">
      <c r="A3917">
        <f>STANDARDIZE(pre_Normalized!A3917, pre_Normalized!A$5763, pre_Normalized!A$5764)</f>
        <v>0.39308854725986442</v>
      </c>
      <c r="B3917">
        <f>STANDARDIZE(pre_Normalized!B3917, pre_Normalized!B$5763, pre_Normalized!B$5764)</f>
        <v>0.77917877702269711</v>
      </c>
      <c r="C3917">
        <f>STANDARDIZE(pre_Normalized!C3917, pre_Normalized!C$5763, pre_Normalized!C$5764)</f>
        <v>5.0596141076336039E-3</v>
      </c>
      <c r="D3917">
        <f>STANDARDIZE(pre_Normalized!D3917, pre_Normalized!D$5763, pre_Normalized!D$5764)</f>
        <v>1.6204616531398015</v>
      </c>
      <c r="E3917">
        <f>STANDARDIZE(pre_Normalized!E3917, pre_Normalized!E$5763, pre_Normalized!E$5764)</f>
        <v>1.5618004524012536</v>
      </c>
      <c r="F3917">
        <f>STANDARDIZE(pre_Normalized!F3917, pre_Normalized!F$5763, pre_Normalized!F$5764)</f>
        <v>0.78771184479933898</v>
      </c>
      <c r="G3917">
        <f>STANDARDIZE(pre_Normalized!G3917, pre_Normalized!G$5763, pre_Normalized!G$5764)</f>
        <v>1.0231143894955617</v>
      </c>
      <c r="H3917">
        <f>STANDARDIZE(pre_Normalized!H3917, pre_Normalized!H$5763, pre_Normalized!H$5764)</f>
        <v>-1.6523908542900074</v>
      </c>
      <c r="I3917">
        <f>STANDARDIZE(pre_Normalized!I3917, pre_Normalized!I$5763, pre_Normalized!I$5764)</f>
        <v>-0.98043303748751032</v>
      </c>
      <c r="J3917">
        <f>STANDARDIZE(pre_Normalized!J3917, pre_Normalized!J$5763, pre_Normalized!J$5764)</f>
        <v>-0.685023886777127</v>
      </c>
      <c r="K3917">
        <f>STANDARDIZE(pre_Normalized!K3917, pre_Normalized!K$5763, pre_Normalized!K$5764)</f>
        <v>-9.808388678841605E-2</v>
      </c>
      <c r="L3917">
        <f>STANDARDIZE(pre_Normalized!L3917, pre_Normalized!L$5763, pre_Normalized!L$5764)</f>
        <v>1.2551749752195247</v>
      </c>
      <c r="M3917">
        <f>STANDARDIZE(pre_Normalized!M3917, pre_Normalized!M$5763, pre_Normalized!M$5764)</f>
        <v>2.0295107146798379E-2</v>
      </c>
      <c r="N3917">
        <f>STANDARDIZE(pre_Normalized!N3917, pre_Normalized!N$5763, pre_Normalized!N$5764)</f>
        <v>1.4317475139633695</v>
      </c>
      <c r="O3917">
        <f>STANDARDIZE(pre_Normalized!O3917, pre_Normalized!O$5763, pre_Normalized!O$5764)</f>
        <v>-0.5569876227902204</v>
      </c>
      <c r="P3917">
        <f>STANDARDIZE(pre_Normalized!P3917, pre_Normalized!P$5763, pre_Normalized!P$5764)</f>
        <v>-1.1983724689205801</v>
      </c>
      <c r="Q3917">
        <f>STANDARDIZE(pre_Normalized!Q3917, pre_Normalized!Q$5763, pre_Normalized!Q$5764)</f>
        <v>-1.405320540674843</v>
      </c>
      <c r="R3917">
        <f>STANDARDIZE(pre_Normalized!R3917, pre_Normalized!R$5763, pre_Normalized!R$5764)</f>
        <v>-0.29431202494919484</v>
      </c>
    </row>
    <row r="3918" spans="1:18" x14ac:dyDescent="0.3">
      <c r="A3918">
        <f>STANDARDIZE(pre_Normalized!A3918, pre_Normalized!A$5763, pre_Normalized!A$5764)</f>
        <v>0.39308854725986442</v>
      </c>
      <c r="B3918">
        <f>STANDARDIZE(pre_Normalized!B3918, pre_Normalized!B$5763, pre_Normalized!B$5764)</f>
        <v>-1.9126053225101955E-2</v>
      </c>
      <c r="C3918">
        <f>STANDARDIZE(pre_Normalized!C3918, pre_Normalized!C$5763, pre_Normalized!C$5764)</f>
        <v>-0.30398998568077501</v>
      </c>
      <c r="D3918">
        <f>STANDARDIZE(pre_Normalized!D3918, pre_Normalized!D$5763, pre_Normalized!D$5764)</f>
        <v>0.76040951952423297</v>
      </c>
      <c r="E3918">
        <f>STANDARDIZE(pre_Normalized!E3918, pre_Normalized!E$5763, pre_Normalized!E$5764)</f>
        <v>2.8162342669774691E-2</v>
      </c>
      <c r="F3918">
        <f>STANDARDIZE(pre_Normalized!F3918, pre_Normalized!F$5763, pre_Normalized!F$5764)</f>
        <v>0.30286767493107425</v>
      </c>
      <c r="G3918">
        <f>STANDARDIZE(pre_Normalized!G3918, pre_Normalized!G$5763, pre_Normalized!G$5764)</f>
        <v>0.23125820703640992</v>
      </c>
      <c r="H3918">
        <f>STANDARDIZE(pre_Normalized!H3918, pre_Normalized!H$5763, pre_Normalized!H$5764)</f>
        <v>-1.417140587818122</v>
      </c>
      <c r="I3918">
        <f>STANDARDIZE(pre_Normalized!I3918, pre_Normalized!I$5763, pre_Normalized!I$5764)</f>
        <v>-0.82789107048401744</v>
      </c>
      <c r="J3918">
        <f>STANDARDIZE(pre_Normalized!J3918, pre_Normalized!J$5763, pre_Normalized!J$5764)</f>
        <v>-0.50497927929516995</v>
      </c>
      <c r="K3918">
        <f>STANDARDIZE(pre_Normalized!K3918, pre_Normalized!K$5763, pre_Normalized!K$5764)</f>
        <v>-9.808388678841605E-2</v>
      </c>
      <c r="L3918">
        <f>STANDARDIZE(pre_Normalized!L3918, pre_Normalized!L$5763, pre_Normalized!L$5764)</f>
        <v>1.0306467808945412</v>
      </c>
      <c r="M3918">
        <f>STANDARDIZE(pre_Normalized!M3918, pre_Normalized!M$5763, pre_Normalized!M$5764)</f>
        <v>-0.30993036507228383</v>
      </c>
      <c r="N3918">
        <f>STANDARDIZE(pre_Normalized!N3918, pre_Normalized!N$5763, pre_Normalized!N$5764)</f>
        <v>0.88180981854944773</v>
      </c>
      <c r="O3918">
        <f>STANDARDIZE(pre_Normalized!O3918, pre_Normalized!O$5763, pre_Normalized!O$5764)</f>
        <v>-0.73454095212461101</v>
      </c>
      <c r="P3918">
        <f>STANDARDIZE(pre_Normalized!P3918, pre_Normalized!P$5763, pre_Normalized!P$5764)</f>
        <v>-0.58589545764915862</v>
      </c>
      <c r="Q3918">
        <f>STANDARDIZE(pre_Normalized!Q3918, pre_Normalized!Q$5763, pre_Normalized!Q$5764)</f>
        <v>-0.84215594511446423</v>
      </c>
      <c r="R3918">
        <f>STANDARDIZE(pre_Normalized!R3918, pre_Normalized!R$5763, pre_Normalized!R$5764)</f>
        <v>-0.4825148851998049</v>
      </c>
    </row>
    <row r="3919" spans="1:18" x14ac:dyDescent="0.3">
      <c r="A3919">
        <f>STANDARDIZE(pre_Normalized!A3919, pre_Normalized!A$5763, pre_Normalized!A$5764)</f>
        <v>0.39308854725986442</v>
      </c>
      <c r="B3919">
        <f>STANDARDIZE(pre_Normalized!B3919, pre_Normalized!B$5763, pre_Normalized!B$5764)</f>
        <v>-1.9126053225101955E-2</v>
      </c>
      <c r="C3919">
        <f>STANDARDIZE(pre_Normalized!C3919, pre_Normalized!C$5763, pre_Normalized!C$5764)</f>
        <v>-0.24218006572309328</v>
      </c>
      <c r="D3919">
        <f>STANDARDIZE(pre_Normalized!D3919, pre_Normalized!D$5763, pre_Normalized!D$5764)</f>
        <v>0.18704143044718735</v>
      </c>
      <c r="E3919">
        <f>STANDARDIZE(pre_Normalized!E3919, pre_Normalized!E$5763, pre_Normalized!E$5764)</f>
        <v>-0.41001997439636229</v>
      </c>
      <c r="F3919">
        <f>STANDARDIZE(pre_Normalized!F3919, pre_Normalized!F$5763, pre_Normalized!F$5764)</f>
        <v>-0.1011691332924797</v>
      </c>
      <c r="G3919">
        <f>STANDARDIZE(pre_Normalized!G3919, pre_Normalized!G$5763, pre_Normalized!G$5764)</f>
        <v>-0.16466988419316589</v>
      </c>
      <c r="H3919">
        <f>STANDARDIZE(pre_Normalized!H3919, pre_Normalized!H$5763, pre_Normalized!H$5764)</f>
        <v>-1.2727824697558283</v>
      </c>
      <c r="I3919">
        <f>STANDARDIZE(pre_Normalized!I3919, pre_Normalized!I$5763, pre_Normalized!I$5764)</f>
        <v>-0.82789107048401744</v>
      </c>
      <c r="J3919">
        <f>STANDARDIZE(pre_Normalized!J3919, pre_Normalized!J$5763, pre_Normalized!J$5764)</f>
        <v>-0.44496441013451754</v>
      </c>
      <c r="K3919">
        <f>STANDARDIZE(pre_Normalized!K3919, pre_Normalized!K$5763, pre_Normalized!K$5764)</f>
        <v>-9.808388678841605E-2</v>
      </c>
      <c r="L3919">
        <f>STANDARDIZE(pre_Normalized!L3919, pre_Normalized!L$5763, pre_Normalized!L$5764)</f>
        <v>0.88096131801121902</v>
      </c>
      <c r="M3919">
        <f>STANDARDIZE(pre_Normalized!M3919, pre_Normalized!M$5763, pre_Normalized!M$5764)</f>
        <v>-0.14481762896274272</v>
      </c>
      <c r="N3919">
        <f>STANDARDIZE(pre_Normalized!N3919, pre_Normalized!N$5763, pre_Normalized!N$5764)</f>
        <v>-0.2180655722783946</v>
      </c>
      <c r="O3919">
        <f>STANDARDIZE(pre_Normalized!O3919, pre_Normalized!O$5763, pre_Normalized!O$5764)</f>
        <v>-0.65098644420254481</v>
      </c>
      <c r="P3919">
        <f>STANDARDIZE(pre_Normalized!P3919, pre_Normalized!P$5763, pre_Normalized!P$5764)</f>
        <v>-0.89213396328486938</v>
      </c>
      <c r="Q3919">
        <f>STANDARDIZE(pre_Normalized!Q3919, pre_Normalized!Q$5763, pre_Normalized!Q$5764)</f>
        <v>-0.65443441326100449</v>
      </c>
      <c r="R3919">
        <f>STANDARDIZE(pre_Normalized!R3919, pre_Normalized!R$5763, pre_Normalized!R$5764)</f>
        <v>-0.38841345507449976</v>
      </c>
    </row>
    <row r="3920" spans="1:18" x14ac:dyDescent="0.3">
      <c r="A3920">
        <f>STANDARDIZE(pre_Normalized!A3920, pre_Normalized!A$5763, pre_Normalized!A$5764)</f>
        <v>0.55206721137658998</v>
      </c>
      <c r="B3920">
        <f>STANDARDIZE(pre_Normalized!B3920, pre_Normalized!B$5763, pre_Normalized!B$5764)</f>
        <v>-1.9126053225101955E-2</v>
      </c>
      <c r="C3920">
        <f>STANDARDIZE(pre_Normalized!C3920, pre_Normalized!C$5763, pre_Normalized!C$5764)</f>
        <v>-8.7655265828889037E-2</v>
      </c>
      <c r="D3920">
        <f>STANDARDIZE(pre_Normalized!D3920, pre_Normalized!D$5763, pre_Normalized!D$5764)</f>
        <v>0.47372547498571016</v>
      </c>
      <c r="E3920">
        <f>STANDARDIZE(pre_Normalized!E3920, pre_Normalized!E$5763, pre_Normalized!E$5764)</f>
        <v>0.20343526949622939</v>
      </c>
      <c r="F3920">
        <f>STANDARDIZE(pre_Normalized!F3920, pre_Normalized!F$5763, pre_Normalized!F$5764)</f>
        <v>-5.2684716305653113E-2</v>
      </c>
      <c r="G3920">
        <f>STANDARDIZE(pre_Normalized!G3920, pre_Normalized!G$5763, pre_Normalized!G$5764)</f>
        <v>-3.2693853783307289E-2</v>
      </c>
      <c r="H3920">
        <f>STANDARDIZE(pre_Normalized!H3920, pre_Normalized!H$5763, pre_Normalized!H$5764)</f>
        <v>-1.1818903213462364</v>
      </c>
      <c r="I3920">
        <f>STANDARDIZE(pre_Normalized!I3920, pre_Normalized!I$5763, pre_Normalized!I$5764)</f>
        <v>-0.29399418597179244</v>
      </c>
      <c r="J3920">
        <f>STANDARDIZE(pre_Normalized!J3920, pre_Normalized!J$5763, pre_Normalized!J$5764)</f>
        <v>-0.86506849425908416</v>
      </c>
      <c r="K3920">
        <f>STANDARDIZE(pre_Normalized!K3920, pre_Normalized!K$5763, pre_Normalized!K$5764)</f>
        <v>-9.808388678841605E-2</v>
      </c>
      <c r="L3920">
        <f>STANDARDIZE(pre_Normalized!L3920, pre_Normalized!L$5763, pre_Normalized!L$5764)</f>
        <v>0.50674766080291345</v>
      </c>
      <c r="M3920">
        <f>STANDARDIZE(pre_Normalized!M3920, pre_Normalized!M$5763, pre_Normalized!M$5764)</f>
        <v>-3.4742471556381826E-2</v>
      </c>
      <c r="N3920">
        <f>STANDARDIZE(pre_Normalized!N3920, pre_Normalized!N$5763, pre_Normalized!N$5764)</f>
        <v>0.331872123135526</v>
      </c>
      <c r="O3920">
        <f>STANDARDIZE(pre_Normalized!O3920, pre_Normalized!O$5763, pre_Normalized!O$5764)</f>
        <v>-0.64054213071228649</v>
      </c>
      <c r="P3920">
        <f>STANDARDIZE(pre_Normalized!P3920, pre_Normalized!P$5763, pre_Normalized!P$5764)</f>
        <v>0.54401902866191199</v>
      </c>
      <c r="Q3920">
        <f>STANDARDIZE(pre_Normalized!Q3920, pre_Normalized!Q$5763, pre_Normalized!Q$5764)</f>
        <v>-1.1237382428946534</v>
      </c>
      <c r="R3920">
        <f>STANDARDIZE(pre_Normalized!R3920, pre_Normalized!R$5763, pre_Normalized!R$5764)</f>
        <v>-0.95302203582633027</v>
      </c>
    </row>
    <row r="3921" spans="1:18" x14ac:dyDescent="0.3">
      <c r="A3921">
        <f>STANDARDIZE(pre_Normalized!A3921, pre_Normalized!A$5763, pre_Normalized!A$5764)</f>
        <v>0.71104587549331555</v>
      </c>
      <c r="B3921">
        <f>STANDARDIZE(pre_Normalized!B3921, pre_Normalized!B$5763, pre_Normalized!B$5764)</f>
        <v>-1.9126053225101955E-2</v>
      </c>
      <c r="C3921">
        <f>STANDARDIZE(pre_Normalized!C3921, pre_Normalized!C$5763, pre_Normalized!C$5764)</f>
        <v>0.46863401379024644</v>
      </c>
      <c r="D3921">
        <f>STANDARDIZE(pre_Normalized!D3921, pre_Normalized!D$5763, pre_Normalized!D$5764)</f>
        <v>1.1426549122422636</v>
      </c>
      <c r="E3921">
        <f>STANDARDIZE(pre_Normalized!E3921, pre_Normalized!E$5763, pre_Normalized!E$5764)</f>
        <v>2.4381650865335276</v>
      </c>
      <c r="F3921">
        <f>STANDARDIZE(pre_Normalized!F3921, pre_Normalized!F$5763, pre_Normalized!F$5764)</f>
        <v>0.62609712150991748</v>
      </c>
      <c r="G3921">
        <f>STANDARDIZE(pre_Normalized!G3921, pre_Normalized!G$5763, pre_Normalized!G$5764)</f>
        <v>1.2870664503152787</v>
      </c>
      <c r="H3921">
        <f>STANDARDIZE(pre_Normalized!H3921, pre_Normalized!H$5763, pre_Normalized!H$5764)</f>
        <v>-1.0107992184575922</v>
      </c>
      <c r="I3921">
        <f>STANDARDIZE(pre_Normalized!I3921, pre_Normalized!I$5763, pre_Normalized!I$5764)</f>
        <v>-0.10331672721742637</v>
      </c>
      <c r="J3921">
        <f>STANDARDIZE(pre_Normalized!J3921, pre_Normalized!J$5763, pre_Normalized!J$5764)</f>
        <v>-0.92508336341973663</v>
      </c>
      <c r="K3921">
        <f>STANDARDIZE(pre_Normalized!K3921, pre_Normalized!K$5763, pre_Normalized!K$5764)</f>
        <v>-9.808388678841605E-2</v>
      </c>
      <c r="L3921">
        <f>STANDARDIZE(pre_Normalized!L3921, pre_Normalized!L$5763, pre_Normalized!L$5764)</f>
        <v>5.7691272152946761E-2</v>
      </c>
      <c r="M3921">
        <f>STANDARDIZE(pre_Normalized!M3921, pre_Normalized!M$5763, pre_Normalized!M$5764)</f>
        <v>0.79082120899132424</v>
      </c>
      <c r="N3921">
        <f>STANDARDIZE(pre_Normalized!N3921, pre_Normalized!N$5763, pre_Normalized!N$5764)</f>
        <v>0.88180981854944773</v>
      </c>
      <c r="O3921">
        <f>STANDARDIZE(pre_Normalized!O3921, pre_Normalized!O$5763, pre_Normalized!O$5764)</f>
        <v>0.68588568255051396</v>
      </c>
      <c r="P3921">
        <f>STANDARDIZE(pre_Normalized!P3921, pre_Normalized!P$5763, pre_Normalized!P$5764)</f>
        <v>-1.1244528296292016</v>
      </c>
      <c r="Q3921">
        <f>STANDARDIZE(pre_Normalized!Q3921, pre_Normalized!Q$5763, pre_Normalized!Q$5764)</f>
        <v>-1.3114597747481131</v>
      </c>
      <c r="R3921">
        <f>STANDARDIZE(pre_Normalized!R3921, pre_Normalized!R$5763, pre_Normalized!R$5764)</f>
        <v>-1.5176306165781606</v>
      </c>
    </row>
    <row r="3922" spans="1:18" x14ac:dyDescent="0.3">
      <c r="A3922">
        <f>STANDARDIZE(pre_Normalized!A3922, pre_Normalized!A$5763, pre_Normalized!A$5764)</f>
        <v>0.870024539610041</v>
      </c>
      <c r="B3922">
        <f>STANDARDIZE(pre_Normalized!B3922, pre_Normalized!B$5763, pre_Normalized!B$5764)</f>
        <v>-1.9126053225101955E-2</v>
      </c>
      <c r="C3922">
        <f>STANDARDIZE(pre_Normalized!C3922, pre_Normalized!C$5763, pre_Normalized!C$5764)</f>
        <v>5.0596141076336039E-3</v>
      </c>
      <c r="D3922">
        <f>STANDARDIZE(pre_Normalized!D3922, pre_Normalized!D$5763, pre_Normalized!D$5764)</f>
        <v>0.28260277862669503</v>
      </c>
      <c r="E3922">
        <f>STANDARDIZE(pre_Normalized!E3922, pre_Normalized!E$5763, pre_Normalized!E$5764)</f>
        <v>0.86070874509543449</v>
      </c>
      <c r="F3922">
        <f>STANDARDIZE(pre_Normalized!F3922, pre_Normalized!F$5763, pre_Normalized!F$5764)</f>
        <v>0.30286767493107425</v>
      </c>
      <c r="G3922">
        <f>STANDARDIZE(pre_Normalized!G3922, pre_Normalized!G$5763, pre_Normalized!G$5764)</f>
        <v>0.62718629826598571</v>
      </c>
      <c r="H3922">
        <f>STANDARDIZE(pre_Normalized!H3922, pre_Normalized!H$5763, pre_Normalized!H$5764)</f>
        <v>-0.58307146123598219</v>
      </c>
      <c r="I3922">
        <f>STANDARDIZE(pre_Normalized!I3922, pre_Normalized!I$5763, pre_Normalized!I$5764)</f>
        <v>-0.14145221896829957</v>
      </c>
      <c r="J3922">
        <f>STANDARDIZE(pre_Normalized!J3922, pre_Normalized!J$5763, pre_Normalized!J$5764)</f>
        <v>-0.62500901761647465</v>
      </c>
      <c r="K3922">
        <f>STANDARDIZE(pre_Normalized!K3922, pre_Normalized!K$5763, pre_Normalized!K$5764)</f>
        <v>-9.808388678841605E-2</v>
      </c>
      <c r="L3922">
        <f>STANDARDIZE(pre_Normalized!L3922, pre_Normalized!L$5763, pre_Normalized!L$5764)</f>
        <v>-0.39136511649701994</v>
      </c>
      <c r="M3922">
        <f>STANDARDIZE(pre_Normalized!M3922, pre_Normalized!M$5763, pre_Normalized!M$5764)</f>
        <v>2.4969861487899165</v>
      </c>
      <c r="N3922">
        <f>STANDARDIZE(pre_Normalized!N3922, pre_Normalized!N$5763, pre_Normalized!N$5764)</f>
        <v>-0.2180655722783946</v>
      </c>
      <c r="O3922">
        <f>STANDARDIZE(pre_Normalized!O3922, pre_Normalized!O$5763, pre_Normalized!O$5764)</f>
        <v>2.0436464362840892</v>
      </c>
      <c r="P3922">
        <f>STANDARDIZE(pre_Normalized!P3922, pre_Normalized!P$5763, pre_Normalized!P$5764)</f>
        <v>1.5683340302710134</v>
      </c>
      <c r="Q3922">
        <f>STANDARDIZE(pre_Normalized!Q3922, pre_Normalized!Q$5763, pre_Normalized!Q$5764)</f>
        <v>2.5909482261038319E-3</v>
      </c>
      <c r="R3922">
        <f>STANDARDIZE(pre_Normalized!R3922, pre_Normalized!R$5763, pre_Normalized!R$5764)</f>
        <v>-0.95302203582633027</v>
      </c>
    </row>
    <row r="3923" spans="1:18" x14ac:dyDescent="0.3">
      <c r="A3923">
        <f>STANDARDIZE(pre_Normalized!A3923, pre_Normalized!A$5763, pre_Normalized!A$5764)</f>
        <v>1.0290032037267667</v>
      </c>
      <c r="B3923">
        <f>STANDARDIZE(pre_Normalized!B3923, pre_Normalized!B$5763, pre_Normalized!B$5764)</f>
        <v>-1.9126053225101955E-2</v>
      </c>
      <c r="C3923">
        <f>STANDARDIZE(pre_Normalized!C3923, pre_Normalized!C$5763, pre_Normalized!C$5764)</f>
        <v>-0.21127510574425237</v>
      </c>
      <c r="D3923">
        <f>STANDARDIZE(pre_Normalized!D3923, pre_Normalized!D$5763, pre_Normalized!D$5764)</f>
        <v>0.28260277862669503</v>
      </c>
      <c r="E3923">
        <f>STANDARDIZE(pre_Normalized!E3923, pre_Normalized!E$5763, pre_Normalized!E$5764)</f>
        <v>0.81689051338882102</v>
      </c>
      <c r="F3923">
        <f>STANDARDIZE(pre_Normalized!F3923, pre_Normalized!F$5763, pre_Normalized!F$5764)</f>
        <v>0.62609712150991748</v>
      </c>
      <c r="G3923">
        <f>STANDARDIZE(pre_Normalized!G3923, pre_Normalized!G$5763, pre_Normalized!G$5764)</f>
        <v>0.75916232867584432</v>
      </c>
      <c r="H3923">
        <f>STANDARDIZE(pre_Normalized!H3923, pre_Normalized!H$5763, pre_Normalized!H$5764)</f>
        <v>-0.10187773436167083</v>
      </c>
      <c r="I3923">
        <f>STANDARDIZE(pre_Normalized!I3923, pre_Normalized!I$5763, pre_Normalized!I$5764)</f>
        <v>0.43058015729479865</v>
      </c>
      <c r="J3923">
        <f>STANDARDIZE(pre_Normalized!J3923, pre_Normalized!J$5763, pre_Normalized!J$5764)</f>
        <v>-0.204904933491908</v>
      </c>
      <c r="K3923">
        <f>STANDARDIZE(pre_Normalized!K3923, pre_Normalized!K$5763, pre_Normalized!K$5764)</f>
        <v>-9.808388678841605E-2</v>
      </c>
      <c r="L3923">
        <f>STANDARDIZE(pre_Normalized!L3923, pre_Normalized!L$5763, pre_Normalized!L$5764)</f>
        <v>-0.61589331082200327</v>
      </c>
      <c r="M3923">
        <f>STANDARDIZE(pre_Normalized!M3923, pre_Normalized!M$5763, pre_Normalized!M$5764)</f>
        <v>3.047361935821721</v>
      </c>
      <c r="N3923">
        <f>STANDARDIZE(pre_Normalized!N3923, pre_Normalized!N$5763, pre_Normalized!N$5764)</f>
        <v>0.331872123135526</v>
      </c>
      <c r="O3923">
        <f>STANDARDIZE(pre_Normalized!O3923, pre_Normalized!O$5763, pre_Normalized!O$5764)</f>
        <v>1.5632080157322088</v>
      </c>
      <c r="P3923">
        <f>STANDARDIZE(pre_Normalized!P3923, pre_Normalized!P$5763, pre_Normalized!P$5764)</f>
        <v>1.5366541848604227</v>
      </c>
      <c r="Q3923">
        <f>STANDARDIZE(pre_Normalized!Q3923, pre_Normalized!Q$5763, pre_Normalized!Q$5764)</f>
        <v>0.47189477785975281</v>
      </c>
      <c r="R3923">
        <f>STANDARDIZE(pre_Normalized!R3923, pre_Normalized!R$5763, pre_Normalized!R$5764)</f>
        <v>8.2093695552025545E-2</v>
      </c>
    </row>
    <row r="3924" spans="1:18" x14ac:dyDescent="0.3">
      <c r="A3924">
        <f>STANDARDIZE(pre_Normalized!A3924, pre_Normalized!A$5763, pre_Normalized!A$5764)</f>
        <v>1.1879818678434921</v>
      </c>
      <c r="B3924">
        <f>STANDARDIZE(pre_Normalized!B3924, pre_Normalized!B$5763, pre_Normalized!B$5764)</f>
        <v>-1.9126053225101955E-2</v>
      </c>
      <c r="C3924">
        <f>STANDARDIZE(pre_Normalized!C3924, pre_Normalized!C$5763, pre_Normalized!C$5764)</f>
        <v>-0.39670486561729751</v>
      </c>
      <c r="D3924">
        <f>STANDARDIZE(pre_Normalized!D3924, pre_Normalized!D$5763, pre_Normalized!D$5764)</f>
        <v>0.18704143044718735</v>
      </c>
      <c r="E3924">
        <f>STANDARDIZE(pre_Normalized!E3924, pre_Normalized!E$5763, pre_Normalized!E$5764)</f>
        <v>7.1980574376388218E-2</v>
      </c>
      <c r="F3924">
        <f>STANDARDIZE(pre_Normalized!F3924, pre_Normalized!F$5763, pre_Normalized!F$5764)</f>
        <v>0.30286767493107425</v>
      </c>
      <c r="G3924">
        <f>STANDARDIZE(pre_Normalized!G3924, pre_Normalized!G$5763, pre_Normalized!G$5764)</f>
        <v>0.23125820703640992</v>
      </c>
      <c r="H3924">
        <f>STANDARDIZE(pre_Normalized!H3924, pre_Normalized!H$5763, pre_Normalized!H$5764)</f>
        <v>0.64664584077614684</v>
      </c>
      <c r="I3924">
        <f>STANDARDIZE(pre_Normalized!I3924, pre_Normalized!I$5763, pre_Normalized!I$5764)</f>
        <v>0.16363171503868615</v>
      </c>
      <c r="J3924">
        <f>STANDARDIZE(pre_Normalized!J3924, pre_Normalized!J$5763, pre_Normalized!J$5764)</f>
        <v>0.33522888895396341</v>
      </c>
      <c r="K3924">
        <f>STANDARDIZE(pre_Normalized!K3924, pre_Normalized!K$5763, pre_Normalized!K$5764)</f>
        <v>-9.808388678841605E-2</v>
      </c>
      <c r="L3924">
        <f>STANDARDIZE(pre_Normalized!L3924, pre_Normalized!L$5763, pre_Normalized!L$5764)</f>
        <v>-0.84042150514698666</v>
      </c>
      <c r="M3924">
        <f>STANDARDIZE(pre_Normalized!M3924, pre_Normalized!M$5763, pre_Normalized!M$5764)</f>
        <v>1.5063097321326693</v>
      </c>
      <c r="N3924">
        <f>STANDARDIZE(pre_Normalized!N3924, pre_Normalized!N$5763, pre_Normalized!N$5764)</f>
        <v>-0.2180655722783946</v>
      </c>
      <c r="O3924">
        <f>STANDARDIZE(pre_Normalized!O3924, pre_Normalized!O$5763, pre_Normalized!O$5764)</f>
        <v>1.6780954641250498</v>
      </c>
      <c r="P3924">
        <f>STANDARDIZE(pre_Normalized!P3924, pre_Normalized!P$5763, pre_Normalized!P$5764)</f>
        <v>1.7689730512047548</v>
      </c>
      <c r="Q3924">
        <f>STANDARDIZE(pre_Normalized!Q3924, pre_Normalized!Q$5763, pre_Normalized!Q$5764)</f>
        <v>9.6451714152833712E-2</v>
      </c>
      <c r="R3924">
        <f>STANDARDIZE(pre_Normalized!R3924, pre_Normalized!R$5763, pre_Normalized!R$5764)</f>
        <v>-0.10610916469858453</v>
      </c>
    </row>
    <row r="3925" spans="1:18" x14ac:dyDescent="0.3">
      <c r="A3925">
        <f>STANDARDIZE(pre_Normalized!A3925, pre_Normalized!A$5763, pre_Normalized!A$5764)</f>
        <v>1.3469605319602176</v>
      </c>
      <c r="B3925">
        <f>STANDARDIZE(pre_Normalized!B3925, pre_Normalized!B$5763, pre_Normalized!B$5764)</f>
        <v>-1.9126053225101955E-2</v>
      </c>
      <c r="C3925">
        <f>STANDARDIZE(pre_Normalized!C3925, pre_Normalized!C$5763, pre_Normalized!C$5764)</f>
        <v>-0.39670486561729751</v>
      </c>
      <c r="D3925">
        <f>STANDARDIZE(pre_Normalized!D3925, pre_Normalized!D$5763, pre_Normalized!D$5764)</f>
        <v>0.37816412680620248</v>
      </c>
      <c r="E3925">
        <f>STANDARDIZE(pre_Normalized!E3925, pre_Normalized!E$5763, pre_Normalized!E$5764)</f>
        <v>-0.36620174268974853</v>
      </c>
      <c r="F3925">
        <f>STANDARDIZE(pre_Normalized!F3925, pre_Normalized!F$5763, pre_Normalized!F$5764)</f>
        <v>0.30286767493107425</v>
      </c>
      <c r="G3925">
        <f>STANDARDIZE(pre_Normalized!G3925, pre_Normalized!G$5763, pre_Normalized!G$5764)</f>
        <v>9.9282176626551324E-2</v>
      </c>
      <c r="H3925">
        <f>STANDARDIZE(pre_Normalized!H3925, pre_Normalized!H$5763, pre_Normalized!H$5764)</f>
        <v>1.5021013552193669</v>
      </c>
      <c r="I3925">
        <f>STANDARDIZE(pre_Normalized!I3925, pre_Normalized!I$5763, pre_Normalized!I$5764)</f>
        <v>0.77379958305265761</v>
      </c>
      <c r="J3925">
        <f>STANDARDIZE(pre_Normalized!J3925, pre_Normalized!J$5763, pre_Normalized!J$5764)</f>
        <v>0.21519915063265868</v>
      </c>
      <c r="K3925">
        <f>STANDARDIZE(pre_Normalized!K3925, pre_Normalized!K$5763, pre_Normalized!K$5764)</f>
        <v>-9.808388678841605E-2</v>
      </c>
      <c r="L3925">
        <f>STANDARDIZE(pre_Normalized!L3925, pre_Normalized!L$5763, pre_Normalized!L$5764)</f>
        <v>-0.99010696803030895</v>
      </c>
      <c r="M3925">
        <f>STANDARDIZE(pre_Normalized!M3925, pre_Normalized!M$5763, pre_Normalized!M$5764)</f>
        <v>1.1210466812104065</v>
      </c>
      <c r="N3925">
        <f>STANDARDIZE(pre_Normalized!N3925, pre_Normalized!N$5763, pre_Normalized!N$5764)</f>
        <v>0.331872123135526</v>
      </c>
      <c r="O3925">
        <f>STANDARDIZE(pre_Normalized!O3925, pre_Normalized!O$5763, pre_Normalized!O$5764)</f>
        <v>1.6572068371445332</v>
      </c>
      <c r="P3925">
        <f>STANDARDIZE(pre_Normalized!P3925, pre_Normalized!P$5763, pre_Normalized!P$5764)</f>
        <v>1.5683340302710134</v>
      </c>
      <c r="Q3925">
        <f>STANDARDIZE(pre_Normalized!Q3925, pre_Normalized!Q$5763, pre_Normalized!Q$5764)</f>
        <v>0.65961630971321261</v>
      </c>
      <c r="R3925">
        <f>STANDARDIZE(pre_Normalized!R3925, pre_Normalized!R$5763, pre_Normalized!R$5764)</f>
        <v>-0.10610916469858453</v>
      </c>
    </row>
    <row r="3926" spans="1:18" x14ac:dyDescent="0.3">
      <c r="A3926">
        <f>STANDARDIZE(pre_Normalized!A3926, pre_Normalized!A$5763, pre_Normalized!A$5764)</f>
        <v>1.3469605319602176</v>
      </c>
      <c r="B3926">
        <f>STANDARDIZE(pre_Normalized!B3926, pre_Normalized!B$5763, pre_Normalized!B$5764)</f>
        <v>-1.9126053225101955E-2</v>
      </c>
      <c r="C3926">
        <f>STANDARDIZE(pre_Normalized!C3926, pre_Normalized!C$5763, pre_Normalized!C$5764)</f>
        <v>-0.45851478557497927</v>
      </c>
      <c r="D3926">
        <f>STANDARDIZE(pre_Normalized!D3926, pre_Normalized!D$5763, pre_Normalized!D$5764)</f>
        <v>-4.0812659118277814E-3</v>
      </c>
      <c r="E3926">
        <f>STANDARDIZE(pre_Normalized!E3926, pre_Normalized!E$5763, pre_Normalized!E$5764)</f>
        <v>-0.49765643780958962</v>
      </c>
      <c r="F3926">
        <f>STANDARDIZE(pre_Normalized!F3926, pre_Normalized!F$5763, pre_Normalized!F$5764)</f>
        <v>-6.8846188634595504E-2</v>
      </c>
      <c r="G3926">
        <f>STANDARDIZE(pre_Normalized!G3926, pre_Normalized!G$5763, pre_Normalized!G$5764)</f>
        <v>-0.16466988419316589</v>
      </c>
      <c r="H3926">
        <f>STANDARDIZE(pre_Normalized!H3926, pre_Normalized!H$5763, pre_Normalized!H$5764)</f>
        <v>2.0367610517463794</v>
      </c>
      <c r="I3926">
        <f>STANDARDIZE(pre_Normalized!I3926, pre_Normalized!I$5763, pre_Normalized!I$5764)</f>
        <v>-0.48467164472615853</v>
      </c>
      <c r="J3926">
        <f>STANDARDIZE(pre_Normalized!J3926, pre_Normalized!J$5763, pre_Normalized!J$5764)</f>
        <v>0.33522888895396341</v>
      </c>
      <c r="K3926">
        <f>STANDARDIZE(pre_Normalized!K3926, pre_Normalized!K$5763, pre_Normalized!K$5764)</f>
        <v>-9.808388678841605E-2</v>
      </c>
      <c r="L3926">
        <f>STANDARDIZE(pre_Normalized!L3926, pre_Normalized!L$5763, pre_Normalized!L$5764)</f>
        <v>-0.99010696803030895</v>
      </c>
      <c r="M3926">
        <f>STANDARDIZE(pre_Normalized!M3926, pre_Normalized!M$5763, pre_Normalized!M$5764)</f>
        <v>0.40555815806906131</v>
      </c>
      <c r="N3926">
        <f>STANDARDIZE(pre_Normalized!N3926, pre_Normalized!N$5763, pre_Normalized!N$5764)</f>
        <v>-0.2180655722783946</v>
      </c>
      <c r="O3926">
        <f>STANDARDIZE(pre_Normalized!O3926, pre_Normalized!O$5763, pre_Normalized!O$5764)</f>
        <v>1.6049852696932418</v>
      </c>
      <c r="P3926">
        <f>STANDARDIZE(pre_Normalized!P3926, pre_Normalized!P$5763, pre_Normalized!P$5764)</f>
        <v>1.6105738241518011</v>
      </c>
      <c r="Q3926">
        <f>STANDARDIZE(pre_Normalized!Q3926, pre_Normalized!Q$5763, pre_Normalized!Q$5764)</f>
        <v>1.1289201393468615</v>
      </c>
      <c r="R3926">
        <f>STANDARDIZE(pre_Normalized!R3926, pre_Normalized!R$5763, pre_Normalized!R$5764)</f>
        <v>0.27029655580263562</v>
      </c>
    </row>
    <row r="3927" spans="1:18" x14ac:dyDescent="0.3">
      <c r="A3927">
        <f>STANDARDIZE(pre_Normalized!A3927, pre_Normalized!A$5763, pre_Normalized!A$5764)</f>
        <v>1.3469605319602176</v>
      </c>
      <c r="B3927">
        <f>STANDARDIZE(pre_Normalized!B3927, pre_Normalized!B$5763, pre_Normalized!B$5764)</f>
        <v>-1.9126053225101955E-2</v>
      </c>
      <c r="C3927">
        <f>STANDARDIZE(pre_Normalized!C3927, pre_Normalized!C$5763, pre_Normalized!C$5764)</f>
        <v>-0.39670486561729751</v>
      </c>
      <c r="D3927">
        <f>STANDARDIZE(pre_Normalized!D3927, pre_Normalized!D$5763, pre_Normalized!D$5764)</f>
        <v>9.1480082267679647E-2</v>
      </c>
      <c r="E3927">
        <f>STANDARDIZE(pre_Normalized!E3927, pre_Normalized!E$5763, pre_Normalized!E$5764)</f>
        <v>-0.49765643780958962</v>
      </c>
      <c r="F3927">
        <f>STANDARDIZE(pre_Normalized!F3927, pre_Normalized!F$5763, pre_Normalized!F$5764)</f>
        <v>-0.1011691332924797</v>
      </c>
      <c r="G3927">
        <f>STANDARDIZE(pre_Normalized!G3927, pre_Normalized!G$5763, pre_Normalized!G$5764)</f>
        <v>-0.16466988419316589</v>
      </c>
      <c r="H3927">
        <f>STANDARDIZE(pre_Normalized!H3927, pre_Normalized!H$5763, pre_Normalized!H$5764)</f>
        <v>1.7694312034828734</v>
      </c>
      <c r="I3927">
        <f>STANDARDIZE(pre_Normalized!I3927, pre_Normalized!I$5763, pre_Normalized!I$5764)</f>
        <v>-0.44653615297528532</v>
      </c>
      <c r="J3927">
        <f>STANDARDIZE(pre_Normalized!J3927, pre_Normalized!J$5763, pre_Normalized!J$5764)</f>
        <v>-8.487519517060324E-2</v>
      </c>
      <c r="K3927">
        <f>STANDARDIZE(pre_Normalized!K3927, pre_Normalized!K$5763, pre_Normalized!K$5764)</f>
        <v>-9.808388678841605E-2</v>
      </c>
      <c r="L3927">
        <f>STANDARDIZE(pre_Normalized!L3927, pre_Normalized!L$5763, pre_Normalized!L$5764)</f>
        <v>-0.54105057938034218</v>
      </c>
      <c r="M3927">
        <f>STANDARDIZE(pre_Normalized!M3927, pre_Normalized!M$5763, pre_Normalized!M$5764)</f>
        <v>0.40555815806906131</v>
      </c>
      <c r="N3927">
        <f>STANDARDIZE(pre_Normalized!N3927, pre_Normalized!N$5763, pre_Normalized!N$5764)</f>
        <v>0.331872123135526</v>
      </c>
      <c r="O3927">
        <f>STANDARDIZE(pre_Normalized!O3927, pre_Normalized!O$5763, pre_Normalized!O$5764)</f>
        <v>1.5005421347906591</v>
      </c>
      <c r="P3927">
        <f>STANDARDIZE(pre_Normalized!P3927, pre_Normalized!P$5763, pre_Normalized!P$5764)</f>
        <v>1.4627345455690441</v>
      </c>
      <c r="Q3927">
        <f>STANDARDIZE(pre_Normalized!Q3927, pre_Normalized!Q$5763, pre_Normalized!Q$5764)</f>
        <v>1.5982239689805104</v>
      </c>
      <c r="R3927">
        <f>STANDARDIZE(pre_Normalized!R3927, pre_Normalized!R$5763, pre_Normalized!R$5764)</f>
        <v>0.36439798592794076</v>
      </c>
    </row>
    <row r="3928" spans="1:18" x14ac:dyDescent="0.3">
      <c r="A3928">
        <f>STANDARDIZE(pre_Normalized!A3928, pre_Normalized!A$5763, pre_Normalized!A$5764)</f>
        <v>1.1879818678434921</v>
      </c>
      <c r="B3928">
        <f>STANDARDIZE(pre_Normalized!B3928, pre_Normalized!B$5763, pre_Normalized!B$5764)</f>
        <v>-1.9126053225101955E-2</v>
      </c>
      <c r="C3928">
        <f>STANDARDIZE(pre_Normalized!C3928, pre_Normalized!C$5763, pre_Normalized!C$5764)</f>
        <v>-0.33489494565961575</v>
      </c>
      <c r="D3928">
        <f>STANDARDIZE(pre_Normalized!D3928, pre_Normalized!D$5763, pre_Normalized!D$5764)</f>
        <v>9.1480082267679647E-2</v>
      </c>
      <c r="E3928">
        <f>STANDARDIZE(pre_Normalized!E3928, pre_Normalized!E$5763, pre_Normalized!E$5764)</f>
        <v>-0.54147466951620338</v>
      </c>
      <c r="F3928">
        <f>STANDARDIZE(pre_Normalized!F3928, pre_Normalized!F$5763, pre_Normalized!F$5764)</f>
        <v>-0.50520594151603371</v>
      </c>
      <c r="G3928">
        <f>STANDARDIZE(pre_Normalized!G3928, pre_Normalized!G$5763, pre_Normalized!G$5764)</f>
        <v>-0.57379557846372753</v>
      </c>
      <c r="H3928">
        <f>STANDARDIZE(pre_Normalized!H3928, pre_Normalized!H$5763, pre_Normalized!H$5764)</f>
        <v>2.0367610517463794</v>
      </c>
      <c r="I3928">
        <f>STANDARDIZE(pre_Normalized!I3928, pre_Normalized!I$5763, pre_Normalized!I$5764)</f>
        <v>-0.10331672721742637</v>
      </c>
      <c r="J3928">
        <f>STANDARDIZE(pre_Normalized!J3928, pre_Normalized!J$5763, pre_Normalized!J$5764)</f>
        <v>0.33522888895396341</v>
      </c>
      <c r="K3928">
        <f>STANDARDIZE(pre_Normalized!K3928, pre_Normalized!K$5763, pre_Normalized!K$5764)</f>
        <v>-9.808388678841605E-2</v>
      </c>
      <c r="L3928">
        <f>STANDARDIZE(pre_Normalized!L3928, pre_Normalized!L$5763, pre_Normalized!L$5764)</f>
        <v>-0.31652238505535885</v>
      </c>
      <c r="M3928">
        <f>STANDARDIZE(pre_Normalized!M3928, pre_Normalized!M$5763, pre_Normalized!M$5764)</f>
        <v>-0.25489278636910362</v>
      </c>
      <c r="N3928">
        <f>STANDARDIZE(pre_Normalized!N3928, pre_Normalized!N$5763, pre_Normalized!N$5764)</f>
        <v>0.331872123135526</v>
      </c>
      <c r="O3928">
        <f>STANDARDIZE(pre_Normalized!O3928, pre_Normalized!O$5763, pre_Normalized!O$5764)</f>
        <v>1.5214307617711758</v>
      </c>
      <c r="P3928">
        <f>STANDARDIZE(pre_Normalized!P3928, pre_Normalized!P$5763, pre_Normalized!P$5764)</f>
        <v>1.6211337726219981</v>
      </c>
      <c r="Q3928">
        <f>STANDARDIZE(pre_Normalized!Q3928, pre_Normalized!Q$5763, pre_Normalized!Q$5764)</f>
        <v>2.0675277986141594</v>
      </c>
      <c r="R3928">
        <f>STANDARDIZE(pre_Normalized!R3928, pre_Normalized!R$5763, pre_Normalized!R$5764)</f>
        <v>-1.2007734573279596E-2</v>
      </c>
    </row>
    <row r="3929" spans="1:18" x14ac:dyDescent="0.3">
      <c r="A3929">
        <f>STANDARDIZE(pre_Normalized!A3929, pre_Normalized!A$5763, pre_Normalized!A$5764)</f>
        <v>1.1879818678434921</v>
      </c>
      <c r="B3929">
        <f>STANDARDIZE(pre_Normalized!B3929, pre_Normalized!B$5763, pre_Normalized!B$5764)</f>
        <v>-1.9126053225101955E-2</v>
      </c>
      <c r="C3929">
        <f>STANDARDIZE(pre_Normalized!C3929, pre_Normalized!C$5763, pre_Normalized!C$5764)</f>
        <v>-0.30398998568077501</v>
      </c>
      <c r="D3929">
        <f>STANDARDIZE(pre_Normalized!D3929, pre_Normalized!D$5763, pre_Normalized!D$5764)</f>
        <v>9.1480082267679647E-2</v>
      </c>
      <c r="E3929">
        <f>STANDARDIZE(pre_Normalized!E3929, pre_Normalized!E$5763, pre_Normalized!E$5764)</f>
        <v>-0.67292936463604436</v>
      </c>
      <c r="F3929">
        <f>STANDARDIZE(pre_Normalized!F3929, pre_Normalized!F$5763, pre_Normalized!F$5764)</f>
        <v>-0.66682066480545521</v>
      </c>
      <c r="G3929">
        <f>STANDARDIZE(pre_Normalized!G3929, pre_Normalized!G$5763, pre_Normalized!G$5764)</f>
        <v>-0.74536441799654385</v>
      </c>
      <c r="H3929">
        <f>STANDARDIZE(pre_Normalized!H3929, pre_Normalized!H$5763, pre_Normalized!H$5764)</f>
        <v>2.1436929910517821</v>
      </c>
      <c r="I3929">
        <f>STANDARDIZE(pre_Normalized!I3929, pre_Normalized!I$5763, pre_Normalized!I$5764)</f>
        <v>0.46871564904567187</v>
      </c>
      <c r="J3929">
        <f>STANDARDIZE(pre_Normalized!J3929, pre_Normalized!J$5763, pre_Normalized!J$5764)</f>
        <v>0.45525862727526817</v>
      </c>
      <c r="K3929">
        <f>STANDARDIZE(pre_Normalized!K3929, pre_Normalized!K$5763, pre_Normalized!K$5764)</f>
        <v>-9.808388678841605E-2</v>
      </c>
      <c r="L3929">
        <f>STANDARDIZE(pre_Normalized!L3929, pre_Normalized!L$5763, pre_Normalized!L$5764)</f>
        <v>-0.31652238505535885</v>
      </c>
      <c r="M3929">
        <f>STANDARDIZE(pre_Normalized!M3929, pre_Normalized!M$5763, pre_Normalized!M$5764)</f>
        <v>-0.53008067988500551</v>
      </c>
      <c r="N3929">
        <f>STANDARDIZE(pre_Normalized!N3929, pre_Normalized!N$5763, pre_Normalized!N$5764)</f>
        <v>0.331872123135526</v>
      </c>
      <c r="O3929">
        <f>STANDARDIZE(pre_Normalized!O3929, pre_Normalized!O$5763, pre_Normalized!O$5764)</f>
        <v>1.6154295831835002</v>
      </c>
      <c r="P3929">
        <f>STANDARDIZE(pre_Normalized!P3929, pre_Normalized!P$5763, pre_Normalized!P$5764)</f>
        <v>-0.22685720966246328</v>
      </c>
      <c r="Q3929">
        <f>STANDARDIZE(pre_Normalized!Q3929, pre_Normalized!Q$5763, pre_Normalized!Q$5764)</f>
        <v>1.3166416712003213</v>
      </c>
      <c r="R3929">
        <f>STANDARDIZE(pre_Normalized!R3929, pre_Normalized!R$5763, pre_Normalized!R$5764)</f>
        <v>-1.2353263262022454</v>
      </c>
    </row>
    <row r="3930" spans="1:18" x14ac:dyDescent="0.3">
      <c r="A3930">
        <f>STANDARDIZE(pre_Normalized!A3930, pre_Normalized!A$5763, pre_Normalized!A$5764)</f>
        <v>1.0290032037267667</v>
      </c>
      <c r="B3930">
        <f>STANDARDIZE(pre_Normalized!B3930, pre_Normalized!B$5763, pre_Normalized!B$5764)</f>
        <v>-1.9126053225101955E-2</v>
      </c>
      <c r="C3930">
        <f>STANDARDIZE(pre_Normalized!C3930, pre_Normalized!C$5763, pre_Normalized!C$5764)</f>
        <v>-0.18037014576541149</v>
      </c>
      <c r="D3930">
        <f>STANDARDIZE(pre_Normalized!D3930, pre_Normalized!D$5763, pre_Normalized!D$5764)</f>
        <v>0.18704143044718735</v>
      </c>
      <c r="E3930">
        <f>STANDARDIZE(pre_Normalized!E3930, pre_Normalized!E$5763, pre_Normalized!E$5764)</f>
        <v>-0.71674759634265806</v>
      </c>
      <c r="F3930">
        <f>STANDARDIZE(pre_Normalized!F3930, pre_Normalized!F$5763, pre_Normalized!F$5764)</f>
        <v>-0.45672152452920722</v>
      </c>
      <c r="G3930">
        <f>STANDARDIZE(pre_Normalized!G3930, pre_Normalized!G$5763, pre_Normalized!G$5764)</f>
        <v>-0.58699318150471347</v>
      </c>
      <c r="H3930">
        <f>STANDARDIZE(pre_Normalized!H3930, pre_Normalized!H$5763, pre_Normalized!H$5764)</f>
        <v>1.8763631427882759</v>
      </c>
      <c r="I3930">
        <f>STANDARDIZE(pre_Normalized!I3930, pre_Normalized!I$5763, pre_Normalized!I$5764)</f>
        <v>0.77379958305265761</v>
      </c>
      <c r="J3930">
        <f>STANDARDIZE(pre_Normalized!J3930, pre_Normalized!J$5763, pre_Normalized!J$5764)</f>
        <v>0.63530323475722539</v>
      </c>
      <c r="K3930">
        <f>STANDARDIZE(pre_Normalized!K3930, pre_Normalized!K$5763, pre_Normalized!K$5764)</f>
        <v>-9.808388678841605E-2</v>
      </c>
      <c r="L3930">
        <f>STANDARDIZE(pre_Normalized!L3930, pre_Normalized!L$5763, pre_Normalized!L$5764)</f>
        <v>-0.24167965361369773</v>
      </c>
      <c r="M3930">
        <f>STANDARDIZE(pre_Normalized!M3930, pre_Normalized!M$5763, pre_Normalized!M$5764)</f>
        <v>-0.36496794377546427</v>
      </c>
      <c r="N3930">
        <f>STANDARDIZE(pre_Normalized!N3930, pre_Normalized!N$5763, pre_Normalized!N$5764)</f>
        <v>0.331872123135526</v>
      </c>
      <c r="O3930">
        <f>STANDARDIZE(pre_Normalized!O3930, pre_Normalized!O$5763, pre_Normalized!O$5764)</f>
        <v>-0.8912056544784851</v>
      </c>
      <c r="P3930">
        <f>STANDARDIZE(pre_Normalized!P3930, pre_Normalized!P$5763, pre_Normalized!P$5764)</f>
        <v>-0.9026939117550663</v>
      </c>
      <c r="Q3930">
        <f>STANDARDIZE(pre_Normalized!Q3930, pre_Normalized!Q$5763, pre_Normalized!Q$5764)</f>
        <v>1.1289201393468615</v>
      </c>
      <c r="R3930">
        <f>STANDARDIZE(pre_Normalized!R3930, pre_Normalized!R$5763, pre_Normalized!R$5764)</f>
        <v>-0.67071774545041496</v>
      </c>
    </row>
    <row r="3931" spans="1:18" x14ac:dyDescent="0.3">
      <c r="A3931">
        <f>STANDARDIZE(pre_Normalized!A3931, pre_Normalized!A$5763, pre_Normalized!A$5764)</f>
        <v>1.0290032037267667</v>
      </c>
      <c r="B3931">
        <f>STANDARDIZE(pre_Normalized!B3931, pre_Normalized!B$5763, pre_Normalized!B$5764)</f>
        <v>0.77917877702269711</v>
      </c>
      <c r="C3931">
        <f>STANDARDIZE(pre_Normalized!C3931, pre_Normalized!C$5763, pre_Normalized!C$5764)</f>
        <v>-2.5845345871207275E-2</v>
      </c>
      <c r="D3931">
        <f>STANDARDIZE(pre_Normalized!D3931, pre_Normalized!D$5763, pre_Normalized!D$5764)</f>
        <v>0.18704143044718735</v>
      </c>
      <c r="E3931">
        <f>STANDARDIZE(pre_Normalized!E3931, pre_Normalized!E$5763, pre_Normalized!E$5764)</f>
        <v>-0.62911113292943066</v>
      </c>
      <c r="F3931">
        <f>STANDARDIZE(pre_Normalized!F3931, pre_Normalized!F$5763, pre_Normalized!F$5764)</f>
        <v>-0.11733060562142181</v>
      </c>
      <c r="G3931">
        <f>STANDARDIZE(pre_Normalized!G3931, pre_Normalized!G$5763, pre_Normalized!G$5764)</f>
        <v>-0.29664591460302447</v>
      </c>
      <c r="H3931">
        <f>STANDARDIZE(pre_Normalized!H3931, pre_Normalized!H$5763, pre_Normalized!H$5764)</f>
        <v>1.0209076283450558</v>
      </c>
      <c r="I3931">
        <f>STANDARDIZE(pre_Normalized!I3931, pre_Normalized!I$5763, pre_Normalized!I$5764)</f>
        <v>-0.29399418597179244</v>
      </c>
      <c r="J3931">
        <f>STANDARDIZE(pre_Normalized!J3931, pre_Normalized!J$5763, pre_Normalized!J$5764)</f>
        <v>0.45525862727526817</v>
      </c>
      <c r="K3931">
        <f>STANDARDIZE(pre_Normalized!K3931, pre_Normalized!K$5763, pre_Normalized!K$5764)</f>
        <v>-9.808388678841605E-2</v>
      </c>
      <c r="L3931">
        <f>STANDARDIZE(pre_Normalized!L3931, pre_Normalized!L$5763, pre_Normalized!L$5764)</f>
        <v>-1.7151459288714362E-2</v>
      </c>
      <c r="M3931">
        <f>STANDARDIZE(pre_Normalized!M3931, pre_Normalized!M$5763, pre_Normalized!M$5764)</f>
        <v>-0.25489278636910362</v>
      </c>
      <c r="N3931">
        <f>STANDARDIZE(pre_Normalized!N3931, pre_Normalized!N$5763, pre_Normalized!N$5764)</f>
        <v>0.331872123135526</v>
      </c>
      <c r="O3931">
        <f>STANDARDIZE(pre_Normalized!O3931, pre_Normalized!O$5763, pre_Normalized!O$5764)</f>
        <v>-0.9016499679687433</v>
      </c>
      <c r="P3931">
        <f>STANDARDIZE(pre_Normalized!P3931, pre_Normalized!P$5763, pre_Normalized!P$5764)</f>
        <v>-0.91325386022526323</v>
      </c>
      <c r="Q3931">
        <f>STANDARDIZE(pre_Normalized!Q3931, pre_Normalized!Q$5763, pre_Normalized!Q$5764)</f>
        <v>-0.56057364733427484</v>
      </c>
      <c r="R3931">
        <f>STANDARDIZE(pre_Normalized!R3931, pre_Normalized!R$5763, pre_Normalized!R$5764)</f>
        <v>-0.38841345507449976</v>
      </c>
    </row>
    <row r="3932" spans="1:18" x14ac:dyDescent="0.3">
      <c r="A3932">
        <f>STANDARDIZE(pre_Normalized!A3932, pre_Normalized!A$5763, pre_Normalized!A$5764)</f>
        <v>0.870024539610041</v>
      </c>
      <c r="B3932">
        <f>STANDARDIZE(pre_Normalized!B3932, pre_Normalized!B$5763, pre_Normalized!B$5764)</f>
        <v>0.77917877702269711</v>
      </c>
      <c r="C3932">
        <f>STANDARDIZE(pre_Normalized!C3932, pre_Normalized!C$5763, pre_Normalized!C$5764)</f>
        <v>-0.11856022580772992</v>
      </c>
      <c r="D3932">
        <f>STANDARDIZE(pre_Normalized!D3932, pre_Normalized!D$5763, pre_Normalized!D$5764)</f>
        <v>0.28260277862669503</v>
      </c>
      <c r="E3932">
        <f>STANDARDIZE(pre_Normalized!E3932, pre_Normalized!E$5763, pre_Normalized!E$5764)</f>
        <v>-0.62911113292943066</v>
      </c>
      <c r="F3932">
        <f>STANDARDIZE(pre_Normalized!F3932, pre_Normalized!F$5763, pre_Normalized!F$5764)</f>
        <v>-0.31126827356872788</v>
      </c>
      <c r="G3932">
        <f>STANDARDIZE(pre_Normalized!G3932, pre_Normalized!G$5763, pre_Normalized!G$5764)</f>
        <v>-0.44181954805386892</v>
      </c>
      <c r="H3932">
        <f>STANDARDIZE(pre_Normalized!H3932, pre_Normalized!H$5763, pre_Normalized!H$5764)</f>
        <v>0.80704374973425064</v>
      </c>
      <c r="I3932">
        <f>STANDARDIZE(pre_Normalized!I3932, pre_Normalized!I$5763, pre_Normalized!I$5764)</f>
        <v>-0.10331672721742637</v>
      </c>
      <c r="J3932">
        <f>STANDARDIZE(pre_Normalized!J3932, pre_Normalized!J$5763, pre_Normalized!J$5764)</f>
        <v>0.45525862727526817</v>
      </c>
      <c r="K3932">
        <f>STANDARDIZE(pre_Normalized!K3932, pre_Normalized!K$5763, pre_Normalized!K$5764)</f>
        <v>-9.808388678841605E-2</v>
      </c>
      <c r="L3932">
        <f>STANDARDIZE(pre_Normalized!L3932, pre_Normalized!L$5763, pre_Normalized!L$5764)</f>
        <v>0.20737673503626899</v>
      </c>
      <c r="M3932">
        <f>STANDARDIZE(pre_Normalized!M3932, pre_Normalized!M$5763, pre_Normalized!M$5764)</f>
        <v>-3.4742471556381826E-2</v>
      </c>
      <c r="N3932">
        <f>STANDARDIZE(pre_Normalized!N3932, pre_Normalized!N$5763, pre_Normalized!N$5764)</f>
        <v>0.331872123135526</v>
      </c>
      <c r="O3932">
        <f>STANDARDIZE(pre_Normalized!O3932, pre_Normalized!O$5763, pre_Normalized!O$5764)</f>
        <v>-0.91209428145900162</v>
      </c>
      <c r="P3932">
        <f>STANDARDIZE(pre_Normalized!P3932, pre_Normalized!P$5763, pre_Normalized!P$5764)</f>
        <v>-1.0927729842186109</v>
      </c>
      <c r="Q3932">
        <f>STANDARDIZE(pre_Normalized!Q3932, pre_Normalized!Q$5763, pre_Normalized!Q$5764)</f>
        <v>-0.27899134955408539</v>
      </c>
      <c r="R3932">
        <f>STANDARDIZE(pre_Normalized!R3932, pre_Normalized!R$5763, pre_Normalized!R$5764)</f>
        <v>-0.67071774545041496</v>
      </c>
    </row>
    <row r="3933" spans="1:18" x14ac:dyDescent="0.3">
      <c r="A3933">
        <f>STANDARDIZE(pre_Normalized!A3933, pre_Normalized!A$5763, pre_Normalized!A$5764)</f>
        <v>0.71104587549331555</v>
      </c>
      <c r="B3933">
        <f>STANDARDIZE(pre_Normalized!B3933, pre_Normalized!B$5763, pre_Normalized!B$5764)</f>
        <v>0.77917877702269711</v>
      </c>
      <c r="C3933">
        <f>STANDARDIZE(pre_Normalized!C3933, pre_Normalized!C$5763, pre_Normalized!C$5764)</f>
        <v>3.5964574086474486E-2</v>
      </c>
      <c r="D3933">
        <f>STANDARDIZE(pre_Normalized!D3933, pre_Normalized!D$5763, pre_Normalized!D$5764)</f>
        <v>1.4293389567807862</v>
      </c>
      <c r="E3933">
        <f>STANDARDIZE(pre_Normalized!E3933, pre_Normalized!E$5763, pre_Normalized!E$5764)</f>
        <v>-0.80438405975588545</v>
      </c>
      <c r="F3933">
        <f>STANDARDIZE(pre_Normalized!F3933, pre_Normalized!F$5763, pre_Normalized!F$5764)</f>
        <v>-0.1658150226082484</v>
      </c>
      <c r="G3933">
        <f>STANDARDIZE(pre_Normalized!G3933, pre_Normalized!G$5763, pre_Normalized!G$5764)</f>
        <v>-0.37583153284893961</v>
      </c>
      <c r="H3933">
        <f>STANDARDIZE(pre_Normalized!H3933, pre_Normalized!H$5763, pre_Normalized!H$5764)</f>
        <v>0.37931599251264053</v>
      </c>
      <c r="I3933">
        <f>STANDARDIZE(pre_Normalized!I3933, pre_Normalized!I$5763, pre_Normalized!I$5764)</f>
        <v>8.7360731536939712E-2</v>
      </c>
      <c r="J3933">
        <f>STANDARDIZE(pre_Normalized!J3933, pre_Normalized!J$5763, pre_Normalized!J$5764)</f>
        <v>0.45525862727526817</v>
      </c>
      <c r="K3933">
        <f>STANDARDIZE(pre_Normalized!K3933, pre_Normalized!K$5763, pre_Normalized!K$5764)</f>
        <v>-9.808388678841605E-2</v>
      </c>
      <c r="L3933">
        <f>STANDARDIZE(pre_Normalized!L3933, pre_Normalized!L$5763, pre_Normalized!L$5764)</f>
        <v>0.50674766080291345</v>
      </c>
      <c r="M3933">
        <f>STANDARDIZE(pre_Normalized!M3933, pre_Normalized!M$5763, pre_Normalized!M$5764)</f>
        <v>-0.19985520766592318</v>
      </c>
      <c r="N3933">
        <f>STANDARDIZE(pre_Normalized!N3933, pre_Normalized!N$5763, pre_Normalized!N$5764)</f>
        <v>1.4317475139633695</v>
      </c>
      <c r="O3933">
        <f>STANDARDIZE(pre_Normalized!O3933, pre_Normalized!O$5763, pre_Normalized!O$5764)</f>
        <v>-0.8076511465564189</v>
      </c>
      <c r="P3933">
        <f>STANDARDIZE(pre_Normalized!P3933, pre_Normalized!P$5763, pre_Normalized!P$5764)</f>
        <v>-0.79709442705309708</v>
      </c>
      <c r="Q3933">
        <f>STANDARDIZE(pre_Normalized!Q3933, pre_Normalized!Q$5763, pre_Normalized!Q$5764)</f>
        <v>-1.2175990088213833</v>
      </c>
      <c r="R3933">
        <f>STANDARDIZE(pre_Normalized!R3933, pre_Normalized!R$5763, pre_Normalized!R$5764)</f>
        <v>-0.57661631532510982</v>
      </c>
    </row>
    <row r="3934" spans="1:18" x14ac:dyDescent="0.3">
      <c r="A3934">
        <f>STANDARDIZE(pre_Normalized!A3934, pre_Normalized!A$5763, pre_Normalized!A$5764)</f>
        <v>0.71104587549331555</v>
      </c>
      <c r="B3934">
        <f>STANDARDIZE(pre_Normalized!B3934, pre_Normalized!B$5763, pre_Normalized!B$5764)</f>
        <v>0.77917877702269711</v>
      </c>
      <c r="C3934">
        <f>STANDARDIZE(pre_Normalized!C3934, pre_Normalized!C$5763, pre_Normalized!C$5764)</f>
        <v>0.2213943339595196</v>
      </c>
      <c r="D3934">
        <f>STANDARDIZE(pre_Normalized!D3934, pre_Normalized!D$5763, pre_Normalized!D$5764)</f>
        <v>2.3849524385758625</v>
      </c>
      <c r="E3934">
        <f>STANDARDIZE(pre_Normalized!E3934, pre_Normalized!E$5763, pre_Normalized!E$5764)</f>
        <v>-0.76056582804927175</v>
      </c>
      <c r="F3934">
        <f>STANDARDIZE(pre_Normalized!F3934, pre_Normalized!F$5763, pre_Normalized!F$5764)</f>
        <v>0.30286767493107425</v>
      </c>
      <c r="G3934">
        <f>STANDARDIZE(pre_Normalized!G3934, pre_Normalized!G$5763, pre_Normalized!G$5764)</f>
        <v>-3.2693853783307289E-2</v>
      </c>
      <c r="H3934">
        <f>STANDARDIZE(pre_Normalized!H3934, pre_Normalized!H$5763, pre_Normalized!H$5764)</f>
        <v>-0.42267355227787839</v>
      </c>
      <c r="I3934">
        <f>STANDARDIZE(pre_Normalized!I3934, pre_Normalized!I$5763, pre_Normalized!I$5764)</f>
        <v>8.7360731536939712E-2</v>
      </c>
      <c r="J3934">
        <f>STANDARDIZE(pre_Normalized!J3934, pre_Normalized!J$5763, pre_Normalized!J$5764)</f>
        <v>0.15518428147200627</v>
      </c>
      <c r="K3934">
        <f>STANDARDIZE(pre_Normalized!K3934, pre_Normalized!K$5763, pre_Normalized!K$5764)</f>
        <v>-9.808388678841605E-2</v>
      </c>
      <c r="L3934">
        <f>STANDARDIZE(pre_Normalized!L3934, pre_Normalized!L$5763, pre_Normalized!L$5764)</f>
        <v>0.73127585512789683</v>
      </c>
      <c r="M3934">
        <f>STANDARDIZE(pre_Normalized!M3934, pre_Normalized!M$5763, pre_Normalized!M$5764)</f>
        <v>-0.19985520766592318</v>
      </c>
      <c r="N3934">
        <f>STANDARDIZE(pre_Normalized!N3934, pre_Normalized!N$5763, pre_Normalized!N$5764)</f>
        <v>1.9816852093772914</v>
      </c>
      <c r="O3934">
        <f>STANDARDIZE(pre_Normalized!O3934, pre_Normalized!O$5763, pre_Normalized!O$5764)</f>
        <v>-0.50476605533892904</v>
      </c>
      <c r="P3934">
        <f>STANDARDIZE(pre_Normalized!P3934, pre_Normalized!P$5763, pre_Normalized!P$5764)</f>
        <v>-0.43805617906640171</v>
      </c>
      <c r="Q3934">
        <f>STANDARDIZE(pre_Normalized!Q3934, pre_Normalized!Q$5763, pre_Normalized!Q$5764)</f>
        <v>-1.0298774769679238</v>
      </c>
      <c r="R3934">
        <f>STANDARDIZE(pre_Normalized!R3934, pre_Normalized!R$5763, pre_Normalized!R$5764)</f>
        <v>-0.4825148851998049</v>
      </c>
    </row>
    <row r="3935" spans="1:18" x14ac:dyDescent="0.3">
      <c r="A3935">
        <f>STANDARDIZE(pre_Normalized!A3935, pre_Normalized!A$5763, pre_Normalized!A$5764)</f>
        <v>0.71104587549331555</v>
      </c>
      <c r="B3935">
        <f>STANDARDIZE(pre_Normalized!B3935, pre_Normalized!B$5763, pre_Normalized!B$5764)</f>
        <v>1.5774836072704945</v>
      </c>
      <c r="C3935">
        <f>STANDARDIZE(pre_Normalized!C3935, pre_Normalized!C$5763, pre_Normalized!C$5764)</f>
        <v>0.83949353353633671</v>
      </c>
      <c r="D3935">
        <f>STANDARDIZE(pre_Normalized!D3935, pre_Normalized!D$5763, pre_Normalized!D$5764)</f>
        <v>2.0027070458578318</v>
      </c>
      <c r="E3935">
        <f>STANDARDIZE(pre_Normalized!E3935, pre_Normalized!E$5763, pre_Normalized!E$5764)</f>
        <v>-0.58529290122281696</v>
      </c>
      <c r="F3935">
        <f>STANDARDIZE(pre_Normalized!F3935, pre_Normalized!F$5763, pre_Normalized!F$5764)</f>
        <v>0.30286767493107425</v>
      </c>
      <c r="G3935">
        <f>STANDARDIZE(pre_Normalized!G3935, pre_Normalized!G$5763, pre_Normalized!G$5764)</f>
        <v>9.9282176626551324E-2</v>
      </c>
      <c r="H3935">
        <f>STANDARDIZE(pre_Normalized!H3935, pre_Normalized!H$5763, pre_Normalized!H$5764)</f>
        <v>-0.20880967366707337</v>
      </c>
      <c r="I3935">
        <f>STANDARDIZE(pre_Normalized!I3935, pre_Normalized!I$5763, pre_Normalized!I$5764)</f>
        <v>-0.10331672721742637</v>
      </c>
      <c r="J3935">
        <f>STANDARDIZE(pre_Normalized!J3935, pre_Normalized!J$5763, pre_Normalized!J$5764)</f>
        <v>0.45525862727526817</v>
      </c>
      <c r="K3935">
        <f>STANDARDIZE(pre_Normalized!K3935, pre_Normalized!K$5763, pre_Normalized!K$5764)</f>
        <v>-9.808388678841605E-2</v>
      </c>
      <c r="L3935">
        <f>STANDARDIZE(pre_Normalized!L3935, pre_Normalized!L$5763, pre_Normalized!L$5764)</f>
        <v>0.73127585512789683</v>
      </c>
      <c r="M3935">
        <f>STANDARDIZE(pre_Normalized!M3935, pre_Normalized!M$5763, pre_Normalized!M$5764)</f>
        <v>6.7348797089348071</v>
      </c>
      <c r="N3935">
        <f>STANDARDIZE(pre_Normalized!N3935, pre_Normalized!N$5763, pre_Normalized!N$5764)</f>
        <v>2.5316229047912109</v>
      </c>
      <c r="O3935">
        <f>STANDARDIZE(pre_Normalized!O3935, pre_Normalized!O$5763, pre_Normalized!O$5764)</f>
        <v>-2.4327634787048524E-2</v>
      </c>
      <c r="P3935">
        <f>STANDARDIZE(pre_Normalized!P3935, pre_Normalized!P$5763, pre_Normalized!P$5764)</f>
        <v>2.6581553622262829E-2</v>
      </c>
      <c r="Q3935">
        <f>STANDARDIZE(pre_Normalized!Q3935, pre_Normalized!Q$5763, pre_Normalized!Q$5764)</f>
        <v>-0.65443441326100449</v>
      </c>
      <c r="R3935">
        <f>STANDARDIZE(pre_Normalized!R3935, pre_Normalized!R$5763, pre_Normalized!R$5764)</f>
        <v>-0.4825148851998049</v>
      </c>
    </row>
    <row r="3936" spans="1:18" x14ac:dyDescent="0.3">
      <c r="A3936">
        <f>STANDARDIZE(pre_Normalized!A3936, pre_Normalized!A$5763, pre_Normalized!A$5764)</f>
        <v>0.55206721137658998</v>
      </c>
      <c r="B3936">
        <f>STANDARDIZE(pre_Normalized!B3936, pre_Normalized!B$5763, pre_Normalized!B$5764)</f>
        <v>0.77917877702269711</v>
      </c>
      <c r="C3936">
        <f>STANDARDIZE(pre_Normalized!C3936, pre_Normalized!C$5763, pre_Normalized!C$5764)</f>
        <v>0.40682409383256468</v>
      </c>
      <c r="D3936">
        <f>STANDARDIZE(pre_Normalized!D3936, pre_Normalized!D$5763, pre_Normalized!D$5764)</f>
        <v>1.2382162604217712</v>
      </c>
      <c r="E3936">
        <f>STANDARDIZE(pre_Normalized!E3936, pre_Normalized!E$5763, pre_Normalized!E$5764)</f>
        <v>-0.62911113292943066</v>
      </c>
      <c r="F3936">
        <f>STANDARDIZE(pre_Normalized!F3936, pre_Normalized!F$5763, pre_Normalized!F$5764)</f>
        <v>0.14125295164165266</v>
      </c>
      <c r="G3936">
        <f>STANDARDIZE(pre_Normalized!G3936, pre_Normalized!G$5763, pre_Normalized!G$5764)</f>
        <v>-0.16466988419316589</v>
      </c>
      <c r="H3936">
        <f>STANDARDIZE(pre_Normalized!H3936, pre_Normalized!H$5763, pre_Normalized!H$5764)</f>
        <v>-0.20880967366707337</v>
      </c>
      <c r="I3936">
        <f>STANDARDIZE(pre_Normalized!I3936, pre_Normalized!I$5763, pre_Normalized!I$5764)</f>
        <v>-0.86602656223489072</v>
      </c>
      <c r="J3936">
        <f>STANDARDIZE(pre_Normalized!J3936, pre_Normalized!J$5763, pre_Normalized!J$5764)</f>
        <v>0.45525862727526817</v>
      </c>
      <c r="K3936">
        <f>STANDARDIZE(pre_Normalized!K3936, pre_Normalized!K$5763, pre_Normalized!K$5764)</f>
        <v>-9.808388678841605E-2</v>
      </c>
      <c r="L3936">
        <f>STANDARDIZE(pre_Normalized!L3936, pre_Normalized!L$5763, pre_Normalized!L$5764)</f>
        <v>0.88096131801121902</v>
      </c>
      <c r="M3936">
        <f>STANDARDIZE(pre_Normalized!M3936, pre_Normalized!M$5763, pre_Normalized!M$5764)</f>
        <v>2.8822491997121795</v>
      </c>
      <c r="N3936">
        <f>STANDARDIZE(pre_Normalized!N3936, pre_Normalized!N$5763, pre_Normalized!N$5764)</f>
        <v>1.4317475139633695</v>
      </c>
      <c r="O3936">
        <f>STANDARDIZE(pre_Normalized!O3936, pre_Normalized!O$5763, pre_Normalized!O$5764)</f>
        <v>-0.41076723392660458</v>
      </c>
      <c r="P3936">
        <f>STANDARDIZE(pre_Normalized!P3936, pre_Normalized!P$5763, pre_Normalized!P$5764)</f>
        <v>-0.61757530305974939</v>
      </c>
      <c r="Q3936">
        <f>STANDARDIZE(pre_Normalized!Q3936, pre_Normalized!Q$5763, pre_Normalized!Q$5764)</f>
        <v>-1.0298774769679238</v>
      </c>
      <c r="R3936">
        <f>STANDARDIZE(pre_Normalized!R3936, pre_Normalized!R$5763, pre_Normalized!R$5764)</f>
        <v>-0.57661631532510982</v>
      </c>
    </row>
    <row r="3937" spans="1:18" x14ac:dyDescent="0.3">
      <c r="A3937">
        <f>STANDARDIZE(pre_Normalized!A3937, pre_Normalized!A$5763, pre_Normalized!A$5764)</f>
        <v>0.55206721137658998</v>
      </c>
      <c r="B3937">
        <f>STANDARDIZE(pre_Normalized!B3937, pre_Normalized!B$5763, pre_Normalized!B$5764)</f>
        <v>0.77917877702269711</v>
      </c>
      <c r="C3937">
        <f>STANDARDIZE(pre_Normalized!C3937, pre_Normalized!C$5763, pre_Normalized!C$5764)</f>
        <v>0.15958441400183784</v>
      </c>
      <c r="D3937">
        <f>STANDARDIZE(pre_Normalized!D3937, pre_Normalized!D$5763, pre_Normalized!D$5764)</f>
        <v>0.85597086770374076</v>
      </c>
      <c r="E3937">
        <f>STANDARDIZE(pre_Normalized!E3937, pre_Normalized!E$5763, pre_Normalized!E$5764)</f>
        <v>-0.62911113292943066</v>
      </c>
      <c r="F3937">
        <f>STANDARDIZE(pre_Normalized!F3937, pre_Normalized!F$5763, pre_Normalized!F$5764)</f>
        <v>-0.11733060562142181</v>
      </c>
      <c r="G3937">
        <f>STANDARDIZE(pre_Normalized!G3937, pre_Normalized!G$5763, pre_Normalized!G$5764)</f>
        <v>-0.29664591460302447</v>
      </c>
      <c r="H3937">
        <f>STANDARDIZE(pre_Normalized!H3937, pre_Normalized!H$5763, pre_Normalized!H$5764)</f>
        <v>-0.52960549158328096</v>
      </c>
      <c r="I3937">
        <f>STANDARDIZE(pre_Normalized!I3937, pre_Normalized!I$5763, pre_Normalized!I$5764)</f>
        <v>0.12549622328781293</v>
      </c>
      <c r="J3937">
        <f>STANDARDIZE(pre_Normalized!J3937, pre_Normalized!J$5763, pre_Normalized!J$5764)</f>
        <v>0.57528836559657293</v>
      </c>
      <c r="K3937">
        <f>STANDARDIZE(pre_Normalized!K3937, pre_Normalized!K$5763, pre_Normalized!K$5764)</f>
        <v>-9.808388678841605E-2</v>
      </c>
      <c r="L3937">
        <f>STANDARDIZE(pre_Normalized!L3937, pre_Normalized!L$5763, pre_Normalized!L$5764)</f>
        <v>1.1803322437778636</v>
      </c>
      <c r="M3937">
        <f>STANDARDIZE(pre_Normalized!M3937, pre_Normalized!M$5763, pre_Normalized!M$5764)</f>
        <v>-0.19985520766592318</v>
      </c>
      <c r="N3937">
        <f>STANDARDIZE(pre_Normalized!N3937, pre_Normalized!N$5763, pre_Normalized!N$5764)</f>
        <v>0.88180981854944773</v>
      </c>
      <c r="O3937">
        <f>STANDARDIZE(pre_Normalized!O3937, pre_Normalized!O$5763, pre_Normalized!O$5764)</f>
        <v>-0.49432174184867073</v>
      </c>
      <c r="P3937">
        <f>STANDARDIZE(pre_Normalized!P3937, pre_Normalized!P$5763, pre_Normalized!P$5764)</f>
        <v>-0.50141586988758324</v>
      </c>
      <c r="Q3937">
        <f>STANDARDIZE(pre_Normalized!Q3937, pre_Normalized!Q$5763, pre_Normalized!Q$5764)</f>
        <v>-0.27899134955408539</v>
      </c>
      <c r="R3937">
        <f>STANDARDIZE(pre_Normalized!R3937, pre_Normalized!R$5763, pre_Normalized!R$5764)</f>
        <v>-1.2007734573279596E-2</v>
      </c>
    </row>
    <row r="3938" spans="1:18" x14ac:dyDescent="0.3">
      <c r="A3938">
        <f>STANDARDIZE(pre_Normalized!A3938, pre_Normalized!A$5763, pre_Normalized!A$5764)</f>
        <v>0.39308854725986442</v>
      </c>
      <c r="B3938">
        <f>STANDARDIZE(pre_Normalized!B3938, pre_Normalized!B$5763, pre_Normalized!B$5764)</f>
        <v>0.77917877702269711</v>
      </c>
      <c r="C3938">
        <f>STANDARDIZE(pre_Normalized!C3938, pre_Normalized!C$5763, pre_Normalized!C$5764)</f>
        <v>9.7774494044156071E-2</v>
      </c>
      <c r="D3938">
        <f>STANDARDIZE(pre_Normalized!D3938, pre_Normalized!D$5763, pre_Normalized!D$5764)</f>
        <v>0.76040951952423297</v>
      </c>
      <c r="E3938">
        <f>STANDARDIZE(pre_Normalized!E3938, pre_Normalized!E$5763, pre_Normalized!E$5764)</f>
        <v>-0.54147466951620338</v>
      </c>
      <c r="F3938">
        <f>STANDARDIZE(pre_Normalized!F3938, pre_Normalized!F$5763, pre_Normalized!F$5764)</f>
        <v>-0.24662238425295918</v>
      </c>
      <c r="G3938">
        <f>STANDARDIZE(pre_Normalized!G3938, pre_Normalized!G$5763, pre_Normalized!G$5764)</f>
        <v>-0.36263392980795378</v>
      </c>
      <c r="H3938">
        <f>STANDARDIZE(pre_Normalized!H3938, pre_Normalized!H$5763, pre_Normalized!H$5764)</f>
        <v>-0.63653743088868342</v>
      </c>
      <c r="I3938">
        <f>STANDARDIZE(pre_Normalized!I3938, pre_Normalized!I$5763, pre_Normalized!I$5764)</f>
        <v>4.9225239786066501E-2</v>
      </c>
      <c r="J3938">
        <f>STANDARDIZE(pre_Normalized!J3938, pre_Normalized!J$5763, pre_Normalized!J$5764)</f>
        <v>-8.487519517060324E-2</v>
      </c>
      <c r="K3938">
        <f>STANDARDIZE(pre_Normalized!K3938, pre_Normalized!K$5763, pre_Normalized!K$5764)</f>
        <v>-9.808388678841605E-2</v>
      </c>
      <c r="L3938">
        <f>STANDARDIZE(pre_Normalized!L3938, pre_Normalized!L$5763, pre_Normalized!L$5764)</f>
        <v>1.2551749752195247</v>
      </c>
      <c r="M3938">
        <f>STANDARDIZE(pre_Normalized!M3938, pre_Normalized!M$5763, pre_Normalized!M$5764)</f>
        <v>-0.42000552247864475</v>
      </c>
      <c r="N3938">
        <f>STANDARDIZE(pre_Normalized!N3938, pre_Normalized!N$5763, pre_Normalized!N$5764)</f>
        <v>0.88180981854944773</v>
      </c>
      <c r="O3938">
        <f>STANDARDIZE(pre_Normalized!O3938, pre_Normalized!O$5763, pre_Normalized!O$5764)</f>
        <v>-0.48387742835841246</v>
      </c>
      <c r="P3938">
        <f>STANDARDIZE(pre_Normalized!P3938, pre_Normalized!P$5763, pre_Normalized!P$5764)</f>
        <v>-0.43805617906640171</v>
      </c>
      <c r="Q3938">
        <f>STANDARDIZE(pre_Normalized!Q3938, pre_Normalized!Q$5763, pre_Normalized!Q$5764)</f>
        <v>-1.2175990088213833</v>
      </c>
      <c r="R3938">
        <f>STANDARDIZE(pre_Normalized!R3938, pre_Normalized!R$5763, pre_Normalized!R$5764)</f>
        <v>-0.29431202494919484</v>
      </c>
    </row>
    <row r="3939" spans="1:18" x14ac:dyDescent="0.3">
      <c r="A3939">
        <f>STANDARDIZE(pre_Normalized!A3939, pre_Normalized!A$5763, pre_Normalized!A$5764)</f>
        <v>0.55206721137658998</v>
      </c>
      <c r="B3939">
        <f>STANDARDIZE(pre_Normalized!B3939, pre_Normalized!B$5763, pre_Normalized!B$5764)</f>
        <v>0.77917877702269711</v>
      </c>
      <c r="C3939">
        <f>STANDARDIZE(pre_Normalized!C3939, pre_Normalized!C$5763, pre_Normalized!C$5764)</f>
        <v>9.7774494044156071E-2</v>
      </c>
      <c r="D3939">
        <f>STANDARDIZE(pre_Normalized!D3939, pre_Normalized!D$5763, pre_Normalized!D$5764)</f>
        <v>0.76040951952423297</v>
      </c>
      <c r="E3939">
        <f>STANDARDIZE(pre_Normalized!E3939, pre_Normalized!E$5763, pre_Normalized!E$5764)</f>
        <v>-0.58529290122281696</v>
      </c>
      <c r="F3939">
        <f>STANDARDIZE(pre_Normalized!F3939, pre_Normalized!F$5763, pre_Normalized!F$5764)</f>
        <v>-0.2951068012397855</v>
      </c>
      <c r="G3939">
        <f>STANDARDIZE(pre_Normalized!G3939, pre_Normalized!G$5763, pre_Normalized!G$5764)</f>
        <v>-0.41542434197189726</v>
      </c>
      <c r="H3939">
        <f>STANDARDIZE(pre_Normalized!H3939, pre_Normalized!H$5763, pre_Normalized!H$5764)</f>
        <v>-0.52960549158328096</v>
      </c>
      <c r="I3939">
        <f>STANDARDIZE(pre_Normalized!I3939, pre_Normalized!I$5763, pre_Normalized!I$5764)</f>
        <v>0.31617368204217899</v>
      </c>
      <c r="J3939">
        <f>STANDARDIZE(pre_Normalized!J3939, pre_Normalized!J$5763, pre_Normalized!J$5764)</f>
        <v>-8.487519517060324E-2</v>
      </c>
      <c r="K3939">
        <f>STANDARDIZE(pre_Normalized!K3939, pre_Normalized!K$5763, pre_Normalized!K$5764)</f>
        <v>-9.808388678841605E-2</v>
      </c>
      <c r="L3939">
        <f>STANDARDIZE(pre_Normalized!L3939, pre_Normalized!L$5763, pre_Normalized!L$5764)</f>
        <v>1.1803322437778636</v>
      </c>
      <c r="M3939">
        <f>STANDARDIZE(pre_Normalized!M3939, pre_Normalized!M$5763, pre_Normalized!M$5764)</f>
        <v>-0.585118258588186</v>
      </c>
      <c r="N3939">
        <f>STANDARDIZE(pre_Normalized!N3939, pre_Normalized!N$5763, pre_Normalized!N$5764)</f>
        <v>0.88180981854944773</v>
      </c>
      <c r="O3939">
        <f>STANDARDIZE(pre_Normalized!O3939, pre_Normalized!O$5763, pre_Normalized!O$5764)</f>
        <v>-0.48387742835841246</v>
      </c>
      <c r="P3939">
        <f>STANDARDIZE(pre_Normalized!P3939, pre_Normalized!P$5763, pre_Normalized!P$5764)</f>
        <v>-0.58589545764915862</v>
      </c>
      <c r="Q3939">
        <f>STANDARDIZE(pre_Normalized!Q3939, pre_Normalized!Q$5763, pre_Normalized!Q$5764)</f>
        <v>-1.0298774769679238</v>
      </c>
      <c r="R3939">
        <f>STANDARDIZE(pre_Normalized!R3939, pre_Normalized!R$5763, pre_Normalized!R$5764)</f>
        <v>-0.57661631532510982</v>
      </c>
    </row>
    <row r="3940" spans="1:18" x14ac:dyDescent="0.3">
      <c r="A3940">
        <f>STANDARDIZE(pre_Normalized!A3940, pre_Normalized!A$5763, pre_Normalized!A$5764)</f>
        <v>0.39308854725986442</v>
      </c>
      <c r="B3940">
        <f>STANDARDIZE(pre_Normalized!B3940, pre_Normalized!B$5763, pre_Normalized!B$5764)</f>
        <v>-1.9126053225101955E-2</v>
      </c>
      <c r="C3940">
        <f>STANDARDIZE(pre_Normalized!C3940, pre_Normalized!C$5763, pre_Normalized!C$5764)</f>
        <v>-8.7655265828889037E-2</v>
      </c>
      <c r="D3940">
        <f>STANDARDIZE(pre_Normalized!D3940, pre_Normalized!D$5763, pre_Normalized!D$5764)</f>
        <v>0.66484817134472529</v>
      </c>
      <c r="E3940">
        <f>STANDARDIZE(pre_Normalized!E3940, pre_Normalized!E$5763, pre_Normalized!E$5764)</f>
        <v>-0.76056582804927175</v>
      </c>
      <c r="F3940">
        <f>STANDARDIZE(pre_Normalized!F3940, pre_Normalized!F$5763, pre_Normalized!F$5764)</f>
        <v>-0.50520594151603371</v>
      </c>
      <c r="G3940">
        <f>STANDARDIZE(pre_Normalized!G3940, pre_Normalized!G$5763, pre_Normalized!G$5764)</f>
        <v>-0.63978359366865678</v>
      </c>
      <c r="H3940">
        <f>STANDARDIZE(pre_Normalized!H3940, pre_Normalized!H$5763, pre_Normalized!H$5764)</f>
        <v>-0.69000340054138476</v>
      </c>
      <c r="I3940">
        <f>STANDARDIZE(pre_Normalized!I3940, pre_Normalized!I$5763, pre_Normalized!I$5764)</f>
        <v>0.85007056655440405</v>
      </c>
      <c r="J3940">
        <f>STANDARDIZE(pre_Normalized!J3940, pre_Normalized!J$5763, pre_Normalized!J$5764)</f>
        <v>-0.32493467181321278</v>
      </c>
      <c r="K3940">
        <f>STANDARDIZE(pre_Normalized!K3940, pre_Normalized!K$5763, pre_Normalized!K$5764)</f>
        <v>-9.808388678841605E-2</v>
      </c>
      <c r="L3940">
        <f>STANDARDIZE(pre_Normalized!L3940, pre_Normalized!L$5763, pre_Normalized!L$5764)</f>
        <v>1.2551749752195247</v>
      </c>
      <c r="M3940">
        <f>STANDARDIZE(pre_Normalized!M3940, pre_Normalized!M$5763, pre_Normalized!M$5764)</f>
        <v>-0.585118258588186</v>
      </c>
      <c r="N3940">
        <f>STANDARDIZE(pre_Normalized!N3940, pre_Normalized!N$5763, pre_Normalized!N$5764)</f>
        <v>0.88180981854944773</v>
      </c>
      <c r="O3940">
        <f>STANDARDIZE(pre_Normalized!O3940, pre_Normalized!O$5763, pre_Normalized!O$5764)</f>
        <v>-0.66143075769280313</v>
      </c>
      <c r="P3940">
        <f>STANDARDIZE(pre_Normalized!P3940, pre_Normalized!P$5763, pre_Normalized!P$5764)</f>
        <v>-0.65981509694053708</v>
      </c>
      <c r="Q3940">
        <f>STANDARDIZE(pre_Normalized!Q3940, pre_Normalized!Q$5763, pre_Normalized!Q$5764)</f>
        <v>-0.56057364733427484</v>
      </c>
      <c r="R3940">
        <f>STANDARDIZE(pre_Normalized!R3940, pre_Normalized!R$5763, pre_Normalized!R$5764)</f>
        <v>-0.4825148851998049</v>
      </c>
    </row>
    <row r="3941" spans="1:18" x14ac:dyDescent="0.3">
      <c r="A3941">
        <f>STANDARDIZE(pre_Normalized!A3941, pre_Normalized!A$5763, pre_Normalized!A$5764)</f>
        <v>0.39308854725986442</v>
      </c>
      <c r="B3941">
        <f>STANDARDIZE(pre_Normalized!B3941, pre_Normalized!B$5763, pre_Normalized!B$5764)</f>
        <v>-1.9126053225101955E-2</v>
      </c>
      <c r="C3941">
        <f>STANDARDIZE(pre_Normalized!C3941, pre_Normalized!C$5763, pre_Normalized!C$5764)</f>
        <v>-0.11856022580772992</v>
      </c>
      <c r="D3941">
        <f>STANDARDIZE(pre_Normalized!D3941, pre_Normalized!D$5763, pre_Normalized!D$5764)</f>
        <v>0.56928682316521784</v>
      </c>
      <c r="E3941">
        <f>STANDARDIZE(pre_Normalized!E3941, pre_Normalized!E$5763, pre_Normalized!E$5764)</f>
        <v>-0.49765643780958962</v>
      </c>
      <c r="F3941">
        <f>STANDARDIZE(pre_Normalized!F3941, pre_Normalized!F$5763, pre_Normalized!F$5764)</f>
        <v>-0.50520594151603371</v>
      </c>
      <c r="G3941">
        <f>STANDARDIZE(pre_Normalized!G3941, pre_Normalized!G$5763, pre_Normalized!G$5764)</f>
        <v>-0.5605979754227417</v>
      </c>
      <c r="H3941">
        <f>STANDARDIZE(pre_Normalized!H3941, pre_Normalized!H$5763, pre_Normalized!H$5764)</f>
        <v>-0.90386727915218978</v>
      </c>
      <c r="I3941">
        <f>STANDARDIZE(pre_Normalized!I3941, pre_Normalized!I$5763, pre_Normalized!I$5764)</f>
        <v>0.77379958305265761</v>
      </c>
      <c r="J3941">
        <f>STANDARDIZE(pre_Normalized!J3941, pre_Normalized!J$5763, pre_Normalized!J$5764)</f>
        <v>3.5154543150701524E-2</v>
      </c>
      <c r="K3941">
        <f>STANDARDIZE(pre_Normalized!K3941, pre_Normalized!K$5763, pre_Normalized!K$5764)</f>
        <v>-9.808388678841605E-2</v>
      </c>
      <c r="L3941">
        <f>STANDARDIZE(pre_Normalized!L3941, pre_Normalized!L$5763, pre_Normalized!L$5764)</f>
        <v>1.3300177066611858</v>
      </c>
      <c r="M3941">
        <f>STANDARDIZE(pre_Normalized!M3941, pre_Normalized!M$5763, pre_Normalized!M$5764)</f>
        <v>-0.585118258588186</v>
      </c>
      <c r="N3941">
        <f>STANDARDIZE(pre_Normalized!N3941, pre_Normalized!N$5763, pre_Normalized!N$5764)</f>
        <v>0.331872123135526</v>
      </c>
      <c r="O3941">
        <f>STANDARDIZE(pre_Normalized!O3941, pre_Normalized!O$5763, pre_Normalized!O$5764)</f>
        <v>-0.57787624977073693</v>
      </c>
      <c r="P3941">
        <f>STANDARDIZE(pre_Normalized!P3941, pre_Normalized!P$5763, pre_Normalized!P$5764)</f>
        <v>-0.52253576682797709</v>
      </c>
      <c r="Q3941">
        <f>STANDARDIZE(pre_Normalized!Q3941, pre_Normalized!Q$5763, pre_Normalized!Q$5764)</f>
        <v>-0.65443441326100449</v>
      </c>
      <c r="R3941">
        <f>STANDARDIZE(pre_Normalized!R3941, pre_Normalized!R$5763, pre_Normalized!R$5764)</f>
        <v>-0.38841345507449976</v>
      </c>
    </row>
    <row r="3942" spans="1:18" x14ac:dyDescent="0.3">
      <c r="A3942">
        <f>STANDARDIZE(pre_Normalized!A3942, pre_Normalized!A$5763, pre_Normalized!A$5764)</f>
        <v>0.23410988314313888</v>
      </c>
      <c r="B3942">
        <f>STANDARDIZE(pre_Normalized!B3942, pre_Normalized!B$5763, pre_Normalized!B$5764)</f>
        <v>0.77917877702269711</v>
      </c>
      <c r="C3942">
        <f>STANDARDIZE(pre_Normalized!C3942, pre_Normalized!C$5763, pre_Normalized!C$5764)</f>
        <v>-0.14946518578657061</v>
      </c>
      <c r="D3942">
        <f>STANDARDIZE(pre_Normalized!D3942, pre_Normalized!D$5763, pre_Normalized!D$5764)</f>
        <v>0.37816412680620248</v>
      </c>
      <c r="E3942">
        <f>STANDARDIZE(pre_Normalized!E3942, pre_Normalized!E$5763, pre_Normalized!E$5764)</f>
        <v>-0.45383820610297587</v>
      </c>
      <c r="F3942">
        <f>STANDARDIZE(pre_Normalized!F3942, pre_Normalized!F$5763, pre_Normalized!F$5764)</f>
        <v>-0.52136741384497576</v>
      </c>
      <c r="G3942">
        <f>STANDARDIZE(pre_Normalized!G3942, pre_Normalized!G$5763, pre_Normalized!G$5764)</f>
        <v>-0.5605979754227417</v>
      </c>
      <c r="H3942">
        <f>STANDARDIZE(pre_Normalized!H3942, pre_Normalized!H$5763, pre_Normalized!H$5764)</f>
        <v>-1.0107992184575922</v>
      </c>
      <c r="I3942">
        <f>STANDARDIZE(pre_Normalized!I3942, pre_Normalized!I$5763, pre_Normalized!I$5764)</f>
        <v>0.92634155005615049</v>
      </c>
      <c r="J3942">
        <f>STANDARDIZE(pre_Normalized!J3942, pre_Normalized!J$5763, pre_Normalized!J$5764)</f>
        <v>-0.204904933491908</v>
      </c>
      <c r="K3942">
        <f>STANDARDIZE(pre_Normalized!K3942, pre_Normalized!K$5763, pre_Normalized!K$5764)</f>
        <v>-9.808388678841605E-2</v>
      </c>
      <c r="L3942">
        <f>STANDARDIZE(pre_Normalized!L3942, pre_Normalized!L$5763, pre_Normalized!L$5764)</f>
        <v>1.4048604381028469</v>
      </c>
      <c r="M3942">
        <f>STANDARDIZE(pre_Normalized!M3942, pre_Normalized!M$5763, pre_Normalized!M$5764)</f>
        <v>-0.64015583729136627</v>
      </c>
      <c r="N3942">
        <f>STANDARDIZE(pre_Normalized!N3942, pre_Normalized!N$5763, pre_Normalized!N$5764)</f>
        <v>0.331872123135526</v>
      </c>
      <c r="O3942">
        <f>STANDARDIZE(pre_Normalized!O3942, pre_Normalized!O$5763, pre_Normalized!O$5764)</f>
        <v>-0.5569876227902204</v>
      </c>
      <c r="P3942">
        <f>STANDARDIZE(pre_Normalized!P3942, pre_Normalized!P$5763, pre_Normalized!P$5764)</f>
        <v>-0.56477556070876478</v>
      </c>
      <c r="Q3942">
        <f>STANDARDIZE(pre_Normalized!Q3942, pre_Normalized!Q$5763, pre_Normalized!Q$5764)</f>
        <v>-0.37285211548081526</v>
      </c>
      <c r="R3942">
        <f>STANDARDIZE(pre_Normalized!R3942, pre_Normalized!R$5763, pre_Normalized!R$5764)</f>
        <v>-0.10610916469858453</v>
      </c>
    </row>
    <row r="3943" spans="1:18" x14ac:dyDescent="0.3">
      <c r="A3943">
        <f>STANDARDIZE(pre_Normalized!A3943, pre_Normalized!A$5763, pre_Normalized!A$5764)</f>
        <v>0.23410988314313888</v>
      </c>
      <c r="B3943">
        <f>STANDARDIZE(pre_Normalized!B3943, pre_Normalized!B$5763, pre_Normalized!B$5764)</f>
        <v>-1.9126053225101955E-2</v>
      </c>
      <c r="C3943">
        <f>STANDARDIZE(pre_Normalized!C3943, pre_Normalized!C$5763, pre_Normalized!C$5764)</f>
        <v>-0.11856022580772992</v>
      </c>
      <c r="D3943">
        <f>STANDARDIZE(pre_Normalized!D3943, pre_Normalized!D$5763, pre_Normalized!D$5764)</f>
        <v>0.85597086770374076</v>
      </c>
      <c r="E3943">
        <f>STANDARDIZE(pre_Normalized!E3943, pre_Normalized!E$5763, pre_Normalized!E$5764)</f>
        <v>-0.36620174268974853</v>
      </c>
      <c r="F3943">
        <f>STANDARDIZE(pre_Normalized!F3943, pre_Normalized!F$5763, pre_Normalized!F$5764)</f>
        <v>-0.39207563521343852</v>
      </c>
      <c r="G3943">
        <f>STANDARDIZE(pre_Normalized!G3943, pre_Normalized!G$5763, pre_Normalized!G$5764)</f>
        <v>-0.44181954805386892</v>
      </c>
      <c r="H3943">
        <f>STANDARDIZE(pre_Normalized!H3943, pre_Normalized!H$5763, pre_Normalized!H$5764)</f>
        <v>-1.1177311577629949</v>
      </c>
      <c r="I3943">
        <f>STANDARDIZE(pre_Normalized!I3943, pre_Normalized!I$5763, pre_Normalized!I$5764)</f>
        <v>-0.10331672721742637</v>
      </c>
      <c r="J3943">
        <f>STANDARDIZE(pre_Normalized!J3943, pre_Normalized!J$5763, pre_Normalized!J$5764)</f>
        <v>0.27521401979331106</v>
      </c>
      <c r="K3943">
        <f>STANDARDIZE(pre_Normalized!K3943, pre_Normalized!K$5763, pre_Normalized!K$5764)</f>
        <v>-9.808388678841605E-2</v>
      </c>
      <c r="L3943">
        <f>STANDARDIZE(pre_Normalized!L3943, pre_Normalized!L$5763, pre_Normalized!L$5764)</f>
        <v>1.2551749752195247</v>
      </c>
      <c r="M3943">
        <f>STANDARDIZE(pre_Normalized!M3943, pre_Normalized!M$5763, pre_Normalized!M$5764)</f>
        <v>-0.585118258588186</v>
      </c>
      <c r="N3943">
        <f>STANDARDIZE(pre_Normalized!N3943, pre_Normalized!N$5763, pre_Normalized!N$5764)</f>
        <v>0.88180981854944773</v>
      </c>
      <c r="O3943">
        <f>STANDARDIZE(pre_Normalized!O3943, pre_Normalized!O$5763, pre_Normalized!O$5764)</f>
        <v>-0.67187507118306133</v>
      </c>
      <c r="P3943">
        <f>STANDARDIZE(pre_Normalized!P3943, pre_Normalized!P$5763, pre_Normalized!P$5764)</f>
        <v>-0.52253576682797709</v>
      </c>
      <c r="Q3943">
        <f>STANDARDIZE(pre_Normalized!Q3943, pre_Normalized!Q$5763, pre_Normalized!Q$5764)</f>
        <v>-0.46671288140754497</v>
      </c>
      <c r="R3943">
        <f>STANDARDIZE(pre_Normalized!R3943, pre_Normalized!R$5763, pre_Normalized!R$5764)</f>
        <v>-0.76481917557571999</v>
      </c>
    </row>
    <row r="3944" spans="1:18" x14ac:dyDescent="0.3">
      <c r="A3944">
        <f>STANDARDIZE(pre_Normalized!A3944, pre_Normalized!A$5763, pre_Normalized!A$5764)</f>
        <v>0.39308854725986442</v>
      </c>
      <c r="B3944">
        <f>STANDARDIZE(pre_Normalized!B3944, pre_Normalized!B$5763, pre_Normalized!B$5764)</f>
        <v>-1.9126053225101955E-2</v>
      </c>
      <c r="C3944">
        <f>STANDARDIZE(pre_Normalized!C3944, pre_Normalized!C$5763, pre_Normalized!C$5764)</f>
        <v>5.0596141076336039E-3</v>
      </c>
      <c r="D3944">
        <f>STANDARDIZE(pre_Normalized!D3944, pre_Normalized!D$5763, pre_Normalized!D$5764)</f>
        <v>0.56928682316521784</v>
      </c>
      <c r="E3944">
        <f>STANDARDIZE(pre_Normalized!E3944, pre_Normalized!E$5763, pre_Normalized!E$5764)</f>
        <v>-1.5655889036839035E-2</v>
      </c>
      <c r="F3944">
        <f>STANDARDIZE(pre_Normalized!F3944, pre_Normalized!F$5763, pre_Normalized!F$5764)</f>
        <v>-0.2951068012397855</v>
      </c>
      <c r="G3944">
        <f>STANDARDIZE(pre_Normalized!G3944, pre_Normalized!G$5763, pre_Normalized!G$5764)</f>
        <v>-0.29664591460302447</v>
      </c>
      <c r="H3944">
        <f>STANDARDIZE(pre_Normalized!H3944, pre_Normalized!H$5763, pre_Normalized!H$5764)</f>
        <v>-1.0642651881102936</v>
      </c>
      <c r="I3944">
        <f>STANDARDIZE(pre_Normalized!I3944, pre_Normalized!I$5763, pre_Normalized!I$5764)</f>
        <v>-0.17958771071917279</v>
      </c>
      <c r="J3944">
        <f>STANDARDIZE(pre_Normalized!J3944, pre_Normalized!J$5763, pre_Normalized!J$5764)</f>
        <v>-0.44496441013451754</v>
      </c>
      <c r="K3944">
        <f>STANDARDIZE(pre_Normalized!K3944, pre_Normalized!K$5763, pre_Normalized!K$5764)</f>
        <v>-9.808388678841605E-2</v>
      </c>
      <c r="L3944">
        <f>STANDARDIZE(pre_Normalized!L3944, pre_Normalized!L$5763, pre_Normalized!L$5764)</f>
        <v>0.80611858656955793</v>
      </c>
      <c r="M3944">
        <f>STANDARDIZE(pre_Normalized!M3944, pre_Normalized!M$5763, pre_Normalized!M$5764)</f>
        <v>-0.36496794377546427</v>
      </c>
      <c r="N3944">
        <f>STANDARDIZE(pre_Normalized!N3944, pre_Normalized!N$5763, pre_Normalized!N$5764)</f>
        <v>0.331872123135526</v>
      </c>
      <c r="O3944">
        <f>STANDARDIZE(pre_Normalized!O3944, pre_Normalized!O$5763, pre_Normalized!O$5764)</f>
        <v>-0.53609899580970388</v>
      </c>
      <c r="P3944">
        <f>STANDARDIZE(pre_Normalized!P3944, pre_Normalized!P$5763, pre_Normalized!P$5764)</f>
        <v>-0.96605360257624784</v>
      </c>
      <c r="Q3944">
        <f>STANDARDIZE(pre_Normalized!Q3944, pre_Normalized!Q$5763, pre_Normalized!Q$5764)</f>
        <v>-1.4991813066015729</v>
      </c>
      <c r="R3944">
        <f>STANDARDIZE(pre_Normalized!R3944, pre_Normalized!R$5763, pre_Normalized!R$5764)</f>
        <v>-0.29431202494919484</v>
      </c>
    </row>
    <row r="3945" spans="1:18" x14ac:dyDescent="0.3">
      <c r="A3945" t="s">
        <v>0</v>
      </c>
      <c r="B3945" t="s">
        <v>114</v>
      </c>
      <c r="C3945" t="s">
        <v>2</v>
      </c>
      <c r="D3945" t="s">
        <v>3</v>
      </c>
      <c r="E3945" t="s">
        <v>4</v>
      </c>
      <c r="F3945" t="s">
        <v>115</v>
      </c>
      <c r="G3945" t="s">
        <v>6</v>
      </c>
      <c r="H3945" t="s">
        <v>116</v>
      </c>
      <c r="I3945" t="s">
        <v>117</v>
      </c>
      <c r="J3945" t="s">
        <v>118</v>
      </c>
      <c r="K3945" t="s">
        <v>10</v>
      </c>
      <c r="L3945" t="s">
        <v>11</v>
      </c>
      <c r="M3945" t="s">
        <v>119</v>
      </c>
      <c r="N3945" t="s">
        <v>13</v>
      </c>
      <c r="O3945" t="s">
        <v>14</v>
      </c>
      <c r="P3945" t="s">
        <v>15</v>
      </c>
      <c r="Q3945" t="s">
        <v>16</v>
      </c>
      <c r="R3945" t="s">
        <v>17</v>
      </c>
    </row>
    <row r="3946" spans="1:18" x14ac:dyDescent="0.3">
      <c r="A3946">
        <f>STANDARDIZE(pre_Normalized!A3946, pre_Normalized!A$5763, pre_Normalized!A$5764)</f>
        <v>0.870024539610041</v>
      </c>
      <c r="B3946">
        <f>STANDARDIZE(pre_Normalized!B3946, pre_Normalized!B$5763, pre_Normalized!B$5764)</f>
        <v>-1.9126053225101955E-2</v>
      </c>
      <c r="C3946">
        <f>STANDARDIZE(pre_Normalized!C3946, pre_Normalized!C$5763, pre_Normalized!C$5764)</f>
        <v>-0.14946518578657061</v>
      </c>
      <c r="D3946">
        <f>STANDARDIZE(pre_Normalized!D3946, pre_Normalized!D$5763, pre_Normalized!D$5764)</f>
        <v>0.66484817134472529</v>
      </c>
      <c r="E3946">
        <f>STANDARDIZE(pre_Normalized!E3946, pre_Normalized!E$5763, pre_Normalized!E$5764)</f>
        <v>0.55398112314913883</v>
      </c>
      <c r="F3946">
        <f>STANDARDIZE(pre_Normalized!F3946, pre_Normalized!F$5763, pre_Normalized!F$5764)</f>
        <v>-0.24662238425295918</v>
      </c>
      <c r="G3946">
        <f>STANDARDIZE(pre_Normalized!G3946, pre_Normalized!G$5763, pre_Normalized!G$5764)</f>
        <v>-3.2693853783307289E-2</v>
      </c>
      <c r="H3946">
        <f>STANDARDIZE(pre_Normalized!H3946, pre_Normalized!H$5763, pre_Normalized!H$5764)</f>
        <v>-0.15534370401437209</v>
      </c>
      <c r="I3946">
        <f>STANDARDIZE(pre_Normalized!I3946, pre_Normalized!I$5763, pre_Normalized!I$5764)</f>
        <v>-2.7045743715679929E-2</v>
      </c>
      <c r="J3946">
        <f>STANDARDIZE(pre_Normalized!J3946, pre_Normalized!J$5763, pre_Normalized!J$5764)</f>
        <v>-0.62500901761647465</v>
      </c>
      <c r="K3946">
        <f>STANDARDIZE(pre_Normalized!K3946, pre_Normalized!K$5763, pre_Normalized!K$5764)</f>
        <v>-9.808388678841605E-2</v>
      </c>
      <c r="L3946">
        <f>STANDARDIZE(pre_Normalized!L3946, pre_Normalized!L$5763, pre_Normalized!L$5764)</f>
        <v>-0.69073604226366447</v>
      </c>
      <c r="M3946">
        <f>STANDARDIZE(pre_Normalized!M3946, pre_Normalized!M$5763, pre_Normalized!M$5764)</f>
        <v>-0.585118258588186</v>
      </c>
      <c r="N3946">
        <f>STANDARDIZE(pre_Normalized!N3946, pre_Normalized!N$5763, pre_Normalized!N$5764)</f>
        <v>0.331872123135526</v>
      </c>
      <c r="O3946">
        <f>STANDARDIZE(pre_Normalized!O3946, pre_Normalized!O$5763, pre_Normalized!O$5764)</f>
        <v>-1.4134213289913986</v>
      </c>
      <c r="P3946">
        <f>STANDARDIZE(pre_Normalized!P3946, pre_Normalized!P$5763, pre_Normalized!P$5764)</f>
        <v>-1.0399732418676262</v>
      </c>
      <c r="Q3946">
        <f>STANDARDIZE(pre_Normalized!Q3946, pre_Normalized!Q$5763, pre_Normalized!Q$5764)</f>
        <v>-0.56057364733427484</v>
      </c>
      <c r="R3946">
        <f>STANDARDIZE(pre_Normalized!R3946, pre_Normalized!R$5763, pre_Normalized!R$5764)</f>
        <v>-0.85892060570102513</v>
      </c>
    </row>
    <row r="3947" spans="1:18" x14ac:dyDescent="0.3">
      <c r="A3947">
        <f>STANDARDIZE(pre_Normalized!A3947, pre_Normalized!A$5763, pre_Normalized!A$5764)</f>
        <v>1.1879818678434921</v>
      </c>
      <c r="B3947">
        <f>STANDARDIZE(pre_Normalized!B3947, pre_Normalized!B$5763, pre_Normalized!B$5764)</f>
        <v>-1.9126053225101955E-2</v>
      </c>
      <c r="C3947">
        <f>STANDARDIZE(pre_Normalized!C3947, pre_Normalized!C$5763, pre_Normalized!C$5764)</f>
        <v>-0.52032470553266097</v>
      </c>
      <c r="D3947">
        <f>STANDARDIZE(pre_Normalized!D3947, pre_Normalized!D$5763, pre_Normalized!D$5764)</f>
        <v>-9.9642614091335485E-2</v>
      </c>
      <c r="E3947">
        <f>STANDARDIZE(pre_Normalized!E3947, pre_Normalized!E$5763, pre_Normalized!E$5764)</f>
        <v>-0.49765643780958962</v>
      </c>
      <c r="F3947">
        <f>STANDARDIZE(pre_Normalized!F3947, pre_Normalized!F$5763, pre_Normalized!F$5764)</f>
        <v>-0.89308127741064558</v>
      </c>
      <c r="G3947">
        <f>STANDARDIZE(pre_Normalized!G3947, pre_Normalized!G$5763, pre_Normalized!G$5764)</f>
        <v>-0.87734044840640235</v>
      </c>
      <c r="H3947">
        <f>STANDARDIZE(pre_Normalized!H3947, pre_Normalized!H$5763, pre_Normalized!H$5764)</f>
        <v>0.70011181042884807</v>
      </c>
      <c r="I3947">
        <f>STANDARDIZE(pre_Normalized!I3947, pre_Normalized!I$5763, pre_Normalized!I$5764)</f>
        <v>-0.17958771071917279</v>
      </c>
      <c r="J3947">
        <f>STANDARDIZE(pre_Normalized!J3947, pre_Normalized!J$5763, pre_Normalized!J$5764)</f>
        <v>-0.38494954097386513</v>
      </c>
      <c r="K3947">
        <f>STANDARDIZE(pre_Normalized!K3947, pre_Normalized!K$5763, pre_Normalized!K$5764)</f>
        <v>-9.808388678841605E-2</v>
      </c>
      <c r="L3947">
        <f>STANDARDIZE(pre_Normalized!L3947, pre_Normalized!L$5763, pre_Normalized!L$5764)</f>
        <v>-1.06494969947197</v>
      </c>
      <c r="M3947">
        <f>STANDARDIZE(pre_Normalized!M3947, pre_Normalized!M$5763, pre_Normalized!M$5764)</f>
        <v>-0.585118258588186</v>
      </c>
      <c r="N3947">
        <f>STANDARDIZE(pre_Normalized!N3947, pre_Normalized!N$5763, pre_Normalized!N$5764)</f>
        <v>-0.2180655722783946</v>
      </c>
      <c r="O3947">
        <f>STANDARDIZE(pre_Normalized!O3947, pre_Normalized!O$5763, pre_Normalized!O$5764)</f>
        <v>-1.3716440750303656</v>
      </c>
      <c r="P3947">
        <f>STANDARDIZE(pre_Normalized!P3947, pre_Normalized!P$5763, pre_Normalized!P$5764)</f>
        <v>1.6000138756816042</v>
      </c>
      <c r="Q3947">
        <f>STANDARDIZE(pre_Normalized!Q3947, pre_Normalized!Q$5763, pre_Normalized!Q$5764)</f>
        <v>-0.27899134955408539</v>
      </c>
      <c r="R3947">
        <f>STANDARDIZE(pre_Normalized!R3947, pre_Normalized!R$5763, pre_Normalized!R$5764)</f>
        <v>-0.85892060570102513</v>
      </c>
    </row>
    <row r="3948" spans="1:18" x14ac:dyDescent="0.3">
      <c r="A3948">
        <f>STANDARDIZE(pre_Normalized!A3948, pre_Normalized!A$5763, pre_Normalized!A$5764)</f>
        <v>1.3469605319602176</v>
      </c>
      <c r="B3948">
        <f>STANDARDIZE(pre_Normalized!B3948, pre_Normalized!B$5763, pre_Normalized!B$5764)</f>
        <v>-13.590308167437675</v>
      </c>
      <c r="C3948">
        <f>STANDARDIZE(pre_Normalized!C3948, pre_Normalized!C$5763, pre_Normalized!C$5764)</f>
        <v>-0.21127510574425237</v>
      </c>
      <c r="D3948">
        <f>STANDARDIZE(pre_Normalized!D3948, pre_Normalized!D$5763, pre_Normalized!D$5764)</f>
        <v>0.9515322158832481</v>
      </c>
      <c r="E3948">
        <f>STANDARDIZE(pre_Normalized!E3948, pre_Normalized!E$5763, pre_Normalized!E$5764)</f>
        <v>-0.32238351098313489</v>
      </c>
      <c r="F3948">
        <f>STANDARDIZE(pre_Normalized!F3948, pre_Normalized!F$5763, pre_Normalized!F$5764)</f>
        <v>-0.23046091192401708</v>
      </c>
      <c r="G3948">
        <f>STANDARDIZE(pre_Normalized!G3948, pre_Normalized!G$5763, pre_Normalized!G$5764)</f>
        <v>-0.29664591460302447</v>
      </c>
      <c r="H3948">
        <f>STANDARDIZE(pre_Normalized!H3948, pre_Normalized!H$5763, pre_Normalized!H$5764)</f>
        <v>1.6624992641774707</v>
      </c>
      <c r="I3948">
        <f>STANDARDIZE(pre_Normalized!I3948, pre_Normalized!I$5763, pre_Normalized!I$5764)</f>
        <v>-0.21772320247004601</v>
      </c>
      <c r="J3948">
        <f>STANDARDIZE(pre_Normalized!J3948, pre_Normalized!J$5763, pre_Normalized!J$5764)</f>
        <v>0.69531810391787774</v>
      </c>
      <c r="K3948">
        <f>STANDARDIZE(pre_Normalized!K3948, pre_Normalized!K$5763, pre_Normalized!K$5764)</f>
        <v>-9.808388678841605E-2</v>
      </c>
      <c r="L3948">
        <f>STANDARDIZE(pre_Normalized!L3948, pre_Normalized!L$5763, pre_Normalized!L$5764)</f>
        <v>-1.06494969947197</v>
      </c>
      <c r="M3948">
        <f>STANDARDIZE(pre_Normalized!M3948, pre_Normalized!M$5763, pre_Normalized!M$5764)</f>
        <v>0.35052057936588082</v>
      </c>
      <c r="N3948">
        <f>STANDARDIZE(pre_Normalized!N3948, pre_Normalized!N$5763, pre_Normalized!N$5764)</f>
        <v>-10.116944089728978</v>
      </c>
      <c r="O3948">
        <f>STANDARDIZE(pre_Normalized!O3948, pre_Normalized!O$5763, pre_Normalized!O$5764)</f>
        <v>1.4796535078101425</v>
      </c>
      <c r="P3948">
        <f>STANDARDIZE(pre_Normalized!P3948, pre_Normalized!P$5763, pre_Normalized!P$5764)</f>
        <v>1.6000138756816042</v>
      </c>
      <c r="Q3948">
        <f>STANDARDIZE(pre_Normalized!Q3948, pre_Normalized!Q$5763, pre_Normalized!Q$5764)</f>
        <v>0.56575554378648274</v>
      </c>
      <c r="R3948">
        <f>STANDARDIZE(pre_Normalized!R3948, pre_Normalized!R$5763, pre_Normalized!R$5764)</f>
        <v>0.27029655580263562</v>
      </c>
    </row>
    <row r="3949" spans="1:18" x14ac:dyDescent="0.3">
      <c r="A3949">
        <f>STANDARDIZE(pre_Normalized!A3949, pre_Normalized!A$5763, pre_Normalized!A$5764)</f>
        <v>1.3469605319602176</v>
      </c>
      <c r="B3949">
        <f>STANDARDIZE(pre_Normalized!B3949, pre_Normalized!B$5763, pre_Normalized!B$5764)</f>
        <v>0.77917877702269711</v>
      </c>
      <c r="C3949">
        <f>STANDARDIZE(pre_Normalized!C3949, pre_Normalized!C$5763, pre_Normalized!C$5764)</f>
        <v>-2.5845345871207275E-2</v>
      </c>
      <c r="D3949">
        <f>STANDARDIZE(pre_Normalized!D3949, pre_Normalized!D$5763, pre_Normalized!D$5764)</f>
        <v>0.9515322158832481</v>
      </c>
      <c r="E3949">
        <f>STANDARDIZE(pre_Normalized!E3949, pre_Normalized!E$5763, pre_Normalized!E$5764)</f>
        <v>-0.41001997439636229</v>
      </c>
      <c r="F3949">
        <f>STANDARDIZE(pre_Normalized!F3949, pre_Normalized!F$5763, pre_Normalized!F$5764)</f>
        <v>-0.13349207795036391</v>
      </c>
      <c r="G3949">
        <f>STANDARDIZE(pre_Normalized!G3949, pre_Normalized!G$5763, pre_Normalized!G$5764)</f>
        <v>-0.16466988419316589</v>
      </c>
      <c r="H3949">
        <f>STANDARDIZE(pre_Normalized!H3949, pre_Normalized!H$5763, pre_Normalized!H$5764)</f>
        <v>2.9456825358423009</v>
      </c>
      <c r="I3949">
        <f>STANDARDIZE(pre_Normalized!I3949, pre_Normalized!I$5763, pre_Normalized!I$5764)</f>
        <v>1.0788835170596434</v>
      </c>
      <c r="J3949">
        <f>STANDARDIZE(pre_Normalized!J3949, pre_Normalized!J$5763, pre_Normalized!J$5764)</f>
        <v>0.8753627113998349</v>
      </c>
      <c r="K3949">
        <f>STANDARDIZE(pre_Normalized!K3949, pre_Normalized!K$5763, pre_Normalized!K$5764)</f>
        <v>-9.808388678841605E-2</v>
      </c>
      <c r="L3949">
        <f>STANDARDIZE(pre_Normalized!L3949, pre_Normalized!L$5763, pre_Normalized!L$5764)</f>
        <v>-0.76557877370532557</v>
      </c>
      <c r="M3949">
        <f>STANDARDIZE(pre_Normalized!M3949, pre_Normalized!M$5763, pre_Normalized!M$5764)</f>
        <v>0.24044542195952018</v>
      </c>
      <c r="N3949">
        <f>STANDARDIZE(pre_Normalized!N3949, pre_Normalized!N$5763, pre_Normalized!N$5764)</f>
        <v>0.88180981854944773</v>
      </c>
      <c r="O3949">
        <f>STANDARDIZE(pre_Normalized!O3949, pre_Normalized!O$5763, pre_Normalized!O$5764)</f>
        <v>1.6154295831835002</v>
      </c>
      <c r="P3949">
        <f>STANDARDIZE(pre_Normalized!P3949, pre_Normalized!P$5763, pre_Normalized!P$5764)</f>
        <v>1.6000138756816042</v>
      </c>
      <c r="Q3949">
        <f>STANDARDIZE(pre_Normalized!Q3949, pre_Normalized!Q$5763, pre_Normalized!Q$5764)</f>
        <v>-9.126981770062563E-2</v>
      </c>
      <c r="R3949">
        <f>STANDARDIZE(pre_Normalized!R3949, pre_Normalized!R$5763, pre_Normalized!R$5764)</f>
        <v>0.27029655580263562</v>
      </c>
    </row>
    <row r="3950" spans="1:18" x14ac:dyDescent="0.3">
      <c r="A3950">
        <f>STANDARDIZE(pre_Normalized!A3950, pre_Normalized!A$5763, pre_Normalized!A$5764)</f>
        <v>1.5059391960769433</v>
      </c>
      <c r="B3950">
        <f>STANDARDIZE(pre_Normalized!B3950, pre_Normalized!B$5763, pre_Normalized!B$5764)</f>
        <v>-1.9126053225101955E-2</v>
      </c>
      <c r="C3950">
        <f>STANDARDIZE(pre_Normalized!C3950, pre_Normalized!C$5763, pre_Normalized!C$5764)</f>
        <v>-0.21127510574425237</v>
      </c>
      <c r="D3950">
        <f>STANDARDIZE(pre_Normalized!D3950, pre_Normalized!D$5763, pre_Normalized!D$5764)</f>
        <v>-9.9642614091335485E-2</v>
      </c>
      <c r="E3950">
        <f>STANDARDIZE(pre_Normalized!E3950, pre_Normalized!E$5763, pre_Normalized!E$5764)</f>
        <v>-0.45383820610297587</v>
      </c>
      <c r="F3950">
        <f>STANDARDIZE(pre_Normalized!F3950, pre_Normalized!F$5763, pre_Normalized!F$5764)</f>
        <v>-2.0361771647768912E-2</v>
      </c>
      <c r="G3950">
        <f>STANDARDIZE(pre_Normalized!G3950, pre_Normalized!G$5763, pre_Normalized!G$5764)</f>
        <v>-0.16466988419316589</v>
      </c>
      <c r="H3950">
        <f>STANDARDIZE(pre_Normalized!H3950, pre_Normalized!H$5763, pre_Normalized!H$5764)</f>
        <v>2.9991485054950022</v>
      </c>
      <c r="I3950">
        <f>STANDARDIZE(pre_Normalized!I3950, pre_Normalized!I$5763, pre_Normalized!I$5764)</f>
        <v>1.536509418070122</v>
      </c>
      <c r="J3950">
        <f>STANDARDIZE(pre_Normalized!J3950, pre_Normalized!J$5763, pre_Normalized!J$5764)</f>
        <v>1.7155708796489682</v>
      </c>
      <c r="K3950">
        <f>STANDARDIZE(pre_Normalized!K3950, pre_Normalized!K$5763, pre_Normalized!K$5764)</f>
        <v>-9.808388678841605E-2</v>
      </c>
      <c r="L3950">
        <f>STANDARDIZE(pre_Normalized!L3950, pre_Normalized!L$5763, pre_Normalized!L$5764)</f>
        <v>-1.06494969947197</v>
      </c>
      <c r="M3950">
        <f>STANDARDIZE(pre_Normalized!M3950, pre_Normalized!M$5763, pre_Normalized!M$5764)</f>
        <v>0.68074605158496326</v>
      </c>
      <c r="N3950">
        <f>STANDARDIZE(pre_Normalized!N3950, pre_Normalized!N$5763, pre_Normalized!N$5764)</f>
        <v>-0.2180655722783946</v>
      </c>
      <c r="O3950">
        <f>STANDARDIZE(pre_Normalized!O3950, pre_Normalized!O$5763, pre_Normalized!O$5764)</f>
        <v>1.5840966427127252</v>
      </c>
      <c r="P3950">
        <f>STANDARDIZE(pre_Normalized!P3950, pre_Normalized!P$5763, pre_Normalized!P$5764)</f>
        <v>1.5788939787412104</v>
      </c>
      <c r="Q3950">
        <f>STANDARDIZE(pre_Normalized!Q3950, pre_Normalized!Q$5763, pre_Normalized!Q$5764)</f>
        <v>0.37803401193302333</v>
      </c>
      <c r="R3950">
        <f>STANDARDIZE(pre_Normalized!R3950, pre_Normalized!R$5763, pre_Normalized!R$5764)</f>
        <v>0.55260084617855065</v>
      </c>
    </row>
    <row r="3951" spans="1:18" x14ac:dyDescent="0.3">
      <c r="A3951">
        <f>STANDARDIZE(pre_Normalized!A3951, pre_Normalized!A$5763, pre_Normalized!A$5764)</f>
        <v>1.5059391960769433</v>
      </c>
      <c r="B3951">
        <f>STANDARDIZE(pre_Normalized!B3951, pre_Normalized!B$5763, pre_Normalized!B$5764)</f>
        <v>-1.9126053225101955E-2</v>
      </c>
      <c r="C3951">
        <f>STANDARDIZE(pre_Normalized!C3951, pre_Normalized!C$5763, pre_Normalized!C$5764)</f>
        <v>-0.48941974555382006</v>
      </c>
      <c r="D3951">
        <f>STANDARDIZE(pre_Normalized!D3951, pre_Normalized!D$5763, pre_Normalized!D$5764)</f>
        <v>-0.38632665862985832</v>
      </c>
      <c r="E3951">
        <f>STANDARDIZE(pre_Normalized!E3951, pre_Normalized!E$5763, pre_Normalized!E$5764)</f>
        <v>-0.36620174268974853</v>
      </c>
      <c r="F3951">
        <f>STANDARDIZE(pre_Normalized!F3951, pre_Normalized!F$5763, pre_Normalized!F$5764)</f>
        <v>-0.4243985798713229</v>
      </c>
      <c r="G3951">
        <f>STANDARDIZE(pre_Normalized!G3951, pre_Normalized!G$5763, pre_Normalized!G$5764)</f>
        <v>-0.45501715109485474</v>
      </c>
      <c r="H3951">
        <f>STANDARDIZE(pre_Normalized!H3951, pre_Normalized!H$5763, pre_Normalized!H$5764)</f>
        <v>2.6248867179260937</v>
      </c>
      <c r="I3951">
        <f>STANDARDIZE(pre_Normalized!I3951, pre_Normalized!I$5763, pre_Normalized!I$5764)</f>
        <v>1.4221029428175023</v>
      </c>
      <c r="J3951">
        <f>STANDARDIZE(pre_Normalized!J3951, pre_Normalized!J$5763, pre_Normalized!J$5764)</f>
        <v>0.81534784223918244</v>
      </c>
      <c r="K3951">
        <f>STANDARDIZE(pre_Normalized!K3951, pre_Normalized!K$5763, pre_Normalized!K$5764)</f>
        <v>-9.808388678841605E-2</v>
      </c>
      <c r="L3951">
        <f>STANDARDIZE(pre_Normalized!L3951, pre_Normalized!L$5763, pre_Normalized!L$5764)</f>
        <v>-1.2894778937969533</v>
      </c>
      <c r="M3951">
        <f>STANDARDIZE(pre_Normalized!M3951, pre_Normalized!M$5763, pre_Normalized!M$5764)</f>
        <v>0.24044542195952018</v>
      </c>
      <c r="N3951">
        <f>STANDARDIZE(pre_Normalized!N3951, pre_Normalized!N$5763, pre_Normalized!N$5764)</f>
        <v>-0.2180655722783946</v>
      </c>
      <c r="O3951">
        <f>STANDARDIZE(pre_Normalized!O3951, pre_Normalized!O$5763, pre_Normalized!O$5764)</f>
        <v>1.4900978213004008</v>
      </c>
      <c r="P3951">
        <f>STANDARDIZE(pre_Normalized!P3951, pre_Normalized!P$5763, pre_Normalized!P$5764)</f>
        <v>1.0403366067611672</v>
      </c>
      <c r="Q3951">
        <f>STANDARDIZE(pre_Normalized!Q3951, pre_Normalized!Q$5763, pre_Normalized!Q$5764)</f>
        <v>-0.56057364733427484</v>
      </c>
      <c r="R3951">
        <f>STANDARDIZE(pre_Normalized!R3951, pre_Normalized!R$5763, pre_Normalized!R$5764)</f>
        <v>-0.29431202494919484</v>
      </c>
    </row>
    <row r="3952" spans="1:18" x14ac:dyDescent="0.3">
      <c r="A3952">
        <f>STANDARDIZE(pre_Normalized!A3952, pre_Normalized!A$5763, pre_Normalized!A$5764)</f>
        <v>1.5059391960769433</v>
      </c>
      <c r="B3952">
        <f>STANDARDIZE(pre_Normalized!B3952, pre_Normalized!B$5763, pre_Normalized!B$5764)</f>
        <v>-1.9126053225101955E-2</v>
      </c>
      <c r="C3952">
        <f>STANDARDIZE(pre_Normalized!C3952, pre_Normalized!C$5763, pre_Normalized!C$5764)</f>
        <v>-0.58213462549034256</v>
      </c>
      <c r="D3952">
        <f>STANDARDIZE(pre_Normalized!D3952, pre_Normalized!D$5763, pre_Normalized!D$5764)</f>
        <v>0.18704143044718735</v>
      </c>
      <c r="E3952">
        <f>STANDARDIZE(pre_Normalized!E3952, pre_Normalized!E$5763, pre_Normalized!E$5764)</f>
        <v>-0.41001997439636229</v>
      </c>
      <c r="F3952">
        <f>STANDARDIZE(pre_Normalized!F3952, pre_Normalized!F$5763, pre_Normalized!F$5764)</f>
        <v>-0.3597526905555542</v>
      </c>
      <c r="G3952">
        <f>STANDARDIZE(pre_Normalized!G3952, pre_Normalized!G$5763, pre_Normalized!G$5764)</f>
        <v>-0.41542434197189726</v>
      </c>
      <c r="H3952">
        <f>STANDARDIZE(pre_Normalized!H3952, pre_Normalized!H$5763, pre_Normalized!H$5764)</f>
        <v>2.2506249303571848</v>
      </c>
      <c r="I3952">
        <f>STANDARDIZE(pre_Normalized!I3952, pre_Normalized!I$5763, pre_Normalized!I$5764)</f>
        <v>-2.7045743715679929E-2</v>
      </c>
      <c r="J3952">
        <f>STANDARDIZE(pre_Normalized!J3952, pre_Normalized!J$5763, pre_Normalized!J$5764)</f>
        <v>0.75533297307853009</v>
      </c>
      <c r="K3952">
        <f>STANDARDIZE(pre_Normalized!K3952, pre_Normalized!K$5763, pre_Normalized!K$5764)</f>
        <v>-9.808388678841605E-2</v>
      </c>
      <c r="L3952">
        <f>STANDARDIZE(pre_Normalized!L3952, pre_Normalized!L$5763, pre_Normalized!L$5764)</f>
        <v>-1.06494969947197</v>
      </c>
      <c r="M3952">
        <f>STANDARDIZE(pre_Normalized!M3952, pre_Normalized!M$5763, pre_Normalized!M$5764)</f>
        <v>0.29548300066270039</v>
      </c>
      <c r="N3952">
        <f>STANDARDIZE(pre_Normalized!N3952, pre_Normalized!N$5763, pre_Normalized!N$5764)</f>
        <v>-0.2180655722783946</v>
      </c>
      <c r="O3952">
        <f>STANDARDIZE(pre_Normalized!O3952, pre_Normalized!O$5763, pre_Normalized!O$5764)</f>
        <v>1.6258738966737585</v>
      </c>
      <c r="P3952">
        <f>STANDARDIZE(pre_Normalized!P3952, pre_Normalized!P$5763, pre_Normalized!P$5764)</f>
        <v>1.6105738241518011</v>
      </c>
      <c r="Q3952">
        <f>STANDARDIZE(pre_Normalized!Q3952, pre_Normalized!Q$5763, pre_Normalized!Q$5764)</f>
        <v>1.5043632030537806</v>
      </c>
      <c r="R3952">
        <f>STANDARDIZE(pre_Normalized!R3952, pre_Normalized!R$5763, pre_Normalized!R$5764)</f>
        <v>0.45849941605324596</v>
      </c>
    </row>
    <row r="3953" spans="1:18" x14ac:dyDescent="0.3">
      <c r="A3953">
        <f>STANDARDIZE(pre_Normalized!A3953, pre_Normalized!A$5763, pre_Normalized!A$5764)</f>
        <v>1.3469605319602176</v>
      </c>
      <c r="B3953">
        <f>STANDARDIZE(pre_Normalized!B3953, pre_Normalized!B$5763, pre_Normalized!B$5764)</f>
        <v>-0.81743088347289927</v>
      </c>
      <c r="C3953">
        <f>STANDARDIZE(pre_Normalized!C3953, pre_Normalized!C$5763, pre_Normalized!C$5764)</f>
        <v>-0.67484950542686517</v>
      </c>
      <c r="D3953">
        <f>STANDARDIZE(pre_Normalized!D3953, pre_Normalized!D$5763, pre_Normalized!D$5764)</f>
        <v>-0.19520396227084319</v>
      </c>
      <c r="E3953">
        <f>STANDARDIZE(pre_Normalized!E3953, pre_Normalized!E$5763, pre_Normalized!E$5764)</f>
        <v>-1.5655889036839035E-2</v>
      </c>
      <c r="F3953">
        <f>STANDARDIZE(pre_Normalized!F3953, pre_Normalized!F$5763, pre_Normalized!F$5764)</f>
        <v>0.14125295164165266</v>
      </c>
      <c r="G3953">
        <f>STANDARDIZE(pre_Normalized!G3953, pre_Normalized!G$5763, pre_Normalized!G$5764)</f>
        <v>9.9282176626551324E-2</v>
      </c>
      <c r="H3953">
        <f>STANDARDIZE(pre_Normalized!H3953, pre_Normalized!H$5763, pre_Normalized!H$5764)</f>
        <v>0.75357778008154941</v>
      </c>
      <c r="I3953">
        <f>STANDARDIZE(pre_Normalized!I3953, pre_Normalized!I$5763, pre_Normalized!I$5764)</f>
        <v>-0.21772320247004601</v>
      </c>
      <c r="J3953">
        <f>STANDARDIZE(pre_Normalized!J3953, pre_Normalized!J$5763, pre_Normalized!J$5764)</f>
        <v>0.15518428147200627</v>
      </c>
      <c r="K3953">
        <f>STANDARDIZE(pre_Normalized!K3953, pre_Normalized!K$5763, pre_Normalized!K$5764)</f>
        <v>-9.808388678841605E-2</v>
      </c>
      <c r="L3953">
        <f>STANDARDIZE(pre_Normalized!L3953, pre_Normalized!L$5763, pre_Normalized!L$5764)</f>
        <v>-0.84042150514698666</v>
      </c>
      <c r="M3953">
        <f>STANDARDIZE(pre_Normalized!M3953, pre_Normalized!M$5763, pre_Normalized!M$5764)</f>
        <v>0.35052057936588082</v>
      </c>
      <c r="N3953">
        <f>STANDARDIZE(pre_Normalized!N3953, pre_Normalized!N$5763, pre_Normalized!N$5764)</f>
        <v>-0.76800326769231642</v>
      </c>
      <c r="O3953">
        <f>STANDARDIZE(pre_Normalized!O3953, pre_Normalized!O$5763, pre_Normalized!O$5764)</f>
        <v>1.6049852696932418</v>
      </c>
      <c r="P3953">
        <f>STANDARDIZE(pre_Normalized!P3953, pre_Normalized!P$5763, pre_Normalized!P$5764)</f>
        <v>1.5260942363902257</v>
      </c>
      <c r="Q3953">
        <f>STANDARDIZE(pre_Normalized!Q3953, pre_Normalized!Q$5763, pre_Normalized!Q$5764)</f>
        <v>0.47189477785975281</v>
      </c>
      <c r="R3953">
        <f>STANDARDIZE(pre_Normalized!R3953, pre_Normalized!R$5763, pre_Normalized!R$5764)</f>
        <v>0.92900656667977122</v>
      </c>
    </row>
    <row r="3954" spans="1:18" x14ac:dyDescent="0.3">
      <c r="A3954">
        <f>STANDARDIZE(pre_Normalized!A3954, pre_Normalized!A$5763, pre_Normalized!A$5764)</f>
        <v>1.3469605319602176</v>
      </c>
      <c r="B3954">
        <f>STANDARDIZE(pre_Normalized!B3954, pre_Normalized!B$5763, pre_Normalized!B$5764)</f>
        <v>-0.81743088347289927</v>
      </c>
      <c r="C3954">
        <f>STANDARDIZE(pre_Normalized!C3954, pre_Normalized!C$5763, pre_Normalized!C$5764)</f>
        <v>-0.55122966551150177</v>
      </c>
      <c r="D3954">
        <f>STANDARDIZE(pre_Normalized!D3954, pre_Normalized!D$5763, pre_Normalized!D$5764)</f>
        <v>-0.29076531045035076</v>
      </c>
      <c r="E3954">
        <f>STANDARDIZE(pre_Normalized!E3954, pre_Normalized!E$5763, pre_Normalized!E$5764)</f>
        <v>-0.10329235245006649</v>
      </c>
      <c r="F3954">
        <f>STANDARDIZE(pre_Normalized!F3954, pre_Normalized!F$5763, pre_Normalized!F$5764)</f>
        <v>-0.13349207795036391</v>
      </c>
      <c r="G3954">
        <f>STANDARDIZE(pre_Normalized!G3954, pre_Normalized!G$5763, pre_Normalized!G$5764)</f>
        <v>-0.16466988419316589</v>
      </c>
      <c r="H3954">
        <f>STANDARDIZE(pre_Normalized!H3954, pre_Normalized!H$5763, pre_Normalized!H$5764)</f>
        <v>1.0209076283450558</v>
      </c>
      <c r="I3954">
        <f>STANDARDIZE(pre_Normalized!I3954, pre_Normalized!I$5763, pre_Normalized!I$5764)</f>
        <v>-0.4084006612244121</v>
      </c>
      <c r="J3954">
        <f>STANDARDIZE(pre_Normalized!J3954, pre_Normalized!J$5763, pre_Normalized!J$5764)</f>
        <v>0.21519915063265868</v>
      </c>
      <c r="K3954">
        <f>STANDARDIZE(pre_Normalized!K3954, pre_Normalized!K$5763, pre_Normalized!K$5764)</f>
        <v>-9.808388678841605E-2</v>
      </c>
      <c r="L3954">
        <f>STANDARDIZE(pre_Normalized!L3954, pre_Normalized!L$5763, pre_Normalized!L$5764)</f>
        <v>-0.91526423658864775</v>
      </c>
      <c r="M3954">
        <f>STANDARDIZE(pre_Normalized!M3954, pre_Normalized!M$5763, pre_Normalized!M$5764)</f>
        <v>0.40555815806906131</v>
      </c>
      <c r="N3954">
        <f>STANDARDIZE(pre_Normalized!N3954, pre_Normalized!N$5763, pre_Normalized!N$5764)</f>
        <v>-0.76800326769231642</v>
      </c>
      <c r="O3954">
        <f>STANDARDIZE(pre_Normalized!O3954, pre_Normalized!O$5763, pre_Normalized!O$5764)</f>
        <v>1.6049852696932418</v>
      </c>
      <c r="P3954">
        <f>STANDARDIZE(pre_Normalized!P3954, pre_Normalized!P$5763, pre_Normalized!P$5764)</f>
        <v>1.6105738241518011</v>
      </c>
      <c r="Q3954">
        <f>STANDARDIZE(pre_Normalized!Q3954, pre_Normalized!Q$5763, pre_Normalized!Q$5764)</f>
        <v>0.56575554378648274</v>
      </c>
      <c r="R3954">
        <f>STANDARDIZE(pre_Normalized!R3954, pre_Normalized!R$5763, pre_Normalized!R$5764)</f>
        <v>8.2093695552025545E-2</v>
      </c>
    </row>
    <row r="3955" spans="1:18" x14ac:dyDescent="0.3">
      <c r="A3955">
        <f>STANDARDIZE(pre_Normalized!A3955, pre_Normalized!A$5763, pre_Normalized!A$5764)</f>
        <v>1.3469605319602176</v>
      </c>
      <c r="B3955">
        <f>STANDARDIZE(pre_Normalized!B3955, pre_Normalized!B$5763, pre_Normalized!B$5764)</f>
        <v>-0.81743088347289927</v>
      </c>
      <c r="C3955">
        <f>STANDARDIZE(pre_Normalized!C3955, pre_Normalized!C$5763, pre_Normalized!C$5764)</f>
        <v>-0.52032470553266097</v>
      </c>
      <c r="D3955">
        <f>STANDARDIZE(pre_Normalized!D3955, pre_Normalized!D$5763, pre_Normalized!D$5764)</f>
        <v>-0.29076531045035076</v>
      </c>
      <c r="E3955">
        <f>STANDARDIZE(pre_Normalized!E3955, pre_Normalized!E$5763, pre_Normalized!E$5764)</f>
        <v>-0.19092881586329383</v>
      </c>
      <c r="F3955">
        <f>STANDARDIZE(pre_Normalized!F3955, pre_Normalized!F$5763, pre_Normalized!F$5764)</f>
        <v>-0.11733060562142181</v>
      </c>
      <c r="G3955">
        <f>STANDARDIZE(pre_Normalized!G3955, pre_Normalized!G$5763, pre_Normalized!G$5764)</f>
        <v>-0.16466988419316589</v>
      </c>
      <c r="H3955">
        <f>STANDARDIZE(pre_Normalized!H3955, pre_Normalized!H$5763, pre_Normalized!H$5764)</f>
        <v>0.64664584077614684</v>
      </c>
      <c r="I3955">
        <f>STANDARDIZE(pre_Normalized!I3955, pre_Normalized!I$5763, pre_Normalized!I$5764)</f>
        <v>-0.5228071364770317</v>
      </c>
      <c r="J3955">
        <f>STANDARDIZE(pre_Normalized!J3955, pre_Normalized!J$5763, pre_Normalized!J$5764)</f>
        <v>-0.5649941484558223</v>
      </c>
      <c r="K3955">
        <f>STANDARDIZE(pre_Normalized!K3955, pre_Normalized!K$5763, pre_Normalized!K$5764)</f>
        <v>-9.808388678841605E-2</v>
      </c>
      <c r="L3955">
        <f>STANDARDIZE(pre_Normalized!L3955, pre_Normalized!L$5763, pre_Normalized!L$5764)</f>
        <v>-0.61589331082200327</v>
      </c>
      <c r="M3955">
        <f>STANDARDIZE(pre_Normalized!M3955, pre_Normalized!M$5763, pre_Normalized!M$5764)</f>
        <v>0.46059573677224175</v>
      </c>
      <c r="N3955">
        <f>STANDARDIZE(pre_Normalized!N3955, pre_Normalized!N$5763, pre_Normalized!N$5764)</f>
        <v>-0.76800326769231642</v>
      </c>
      <c r="O3955">
        <f>STANDARDIZE(pre_Normalized!O3955, pre_Normalized!O$5763, pre_Normalized!O$5764)</f>
        <v>1.8138715394984073</v>
      </c>
      <c r="P3955">
        <f>STANDARDIZE(pre_Normalized!P3955, pre_Normalized!P$5763, pre_Normalized!P$5764)</f>
        <v>-1.2722921082119585</v>
      </c>
      <c r="Q3955">
        <f>STANDARDIZE(pre_Normalized!Q3955, pre_Normalized!Q$5763, pre_Normalized!Q$5764)</f>
        <v>-0.84215594511446423</v>
      </c>
      <c r="R3955">
        <f>STANDARDIZE(pre_Normalized!R3955, pre_Normalized!R$5763, pre_Normalized!R$5764)</f>
        <v>-0.76481917557571999</v>
      </c>
    </row>
    <row r="3956" spans="1:18" x14ac:dyDescent="0.3">
      <c r="A3956">
        <f>STANDARDIZE(pre_Normalized!A3956, pre_Normalized!A$5763, pre_Normalized!A$5764)</f>
        <v>1.0290032037267667</v>
      </c>
      <c r="B3956">
        <f>STANDARDIZE(pre_Normalized!B3956, pre_Normalized!B$5763, pre_Normalized!B$5764)</f>
        <v>-0.81743088347289927</v>
      </c>
      <c r="C3956">
        <f>STANDARDIZE(pre_Normalized!C3956, pre_Normalized!C$5763, pre_Normalized!C$5764)</f>
        <v>-0.11856022580772992</v>
      </c>
      <c r="D3956">
        <f>STANDARDIZE(pre_Normalized!D3956, pre_Normalized!D$5763, pre_Normalized!D$5764)</f>
        <v>0.18704143044718735</v>
      </c>
      <c r="E3956">
        <f>STANDARDIZE(pre_Normalized!E3956, pre_Normalized!E$5763, pre_Normalized!E$5764)</f>
        <v>-0.36620174268974853</v>
      </c>
      <c r="F3956">
        <f>STANDARDIZE(pre_Normalized!F3956, pre_Normalized!F$5763, pre_Normalized!F$5764)</f>
        <v>0.30286767493107425</v>
      </c>
      <c r="G3956">
        <f>STANDARDIZE(pre_Normalized!G3956, pre_Normalized!G$5763, pre_Normalized!G$5764)</f>
        <v>9.9282176626551324E-2</v>
      </c>
      <c r="H3956">
        <f>STANDARDIZE(pre_Normalized!H3956, pre_Normalized!H$5763, pre_Normalized!H$5764)</f>
        <v>5.8520174596432953E-2</v>
      </c>
      <c r="I3956">
        <f>STANDARDIZE(pre_Normalized!I3956, pre_Normalized!I$5763, pre_Normalized!I$5764)</f>
        <v>0.20176720678955937</v>
      </c>
      <c r="J3956">
        <f>STANDARDIZE(pre_Normalized!J3956, pre_Normalized!J$5763, pre_Normalized!J$5764)</f>
        <v>-0.5649941484558223</v>
      </c>
      <c r="K3956">
        <f>STANDARDIZE(pre_Normalized!K3956, pre_Normalized!K$5763, pre_Normalized!K$5764)</f>
        <v>-9.808388678841605E-2</v>
      </c>
      <c r="L3956">
        <f>STANDARDIZE(pre_Normalized!L3956, pre_Normalized!L$5763, pre_Normalized!L$5764)</f>
        <v>5.7691272152946761E-2</v>
      </c>
      <c r="M3956">
        <f>STANDARDIZE(pre_Normalized!M3956, pre_Normalized!M$5763, pre_Normalized!M$5764)</f>
        <v>-0.47504310118182519</v>
      </c>
      <c r="N3956">
        <f>STANDARDIZE(pre_Normalized!N3956, pre_Normalized!N$5763, pre_Normalized!N$5764)</f>
        <v>-0.2180655722783946</v>
      </c>
      <c r="O3956">
        <f>STANDARDIZE(pre_Normalized!O3956, pre_Normalized!O$5763, pre_Normalized!O$5764)</f>
        <v>-0.65098644420254481</v>
      </c>
      <c r="P3956">
        <f>STANDARDIZE(pre_Normalized!P3956, pre_Normalized!P$5763, pre_Normalized!P$5764)</f>
        <v>-0.42749623059620478</v>
      </c>
      <c r="Q3956">
        <f>STANDARDIZE(pre_Normalized!Q3956, pre_Normalized!Q$5763, pre_Normalized!Q$5764)</f>
        <v>9.6451714152833712E-2</v>
      </c>
      <c r="R3956">
        <f>STANDARDIZE(pre_Normalized!R3956, pre_Normalized!R$5763, pre_Normalized!R$5764)</f>
        <v>-0.85892060570102513</v>
      </c>
    </row>
    <row r="3957" spans="1:18" x14ac:dyDescent="0.3">
      <c r="A3957">
        <f>STANDARDIZE(pre_Normalized!A3957, pre_Normalized!A$5763, pre_Normalized!A$5764)</f>
        <v>0.870024539610041</v>
      </c>
      <c r="B3957">
        <f>STANDARDIZE(pre_Normalized!B3957, pre_Normalized!B$5763, pre_Normalized!B$5764)</f>
        <v>-0.81743088347289927</v>
      </c>
      <c r="C3957">
        <f>STANDARDIZE(pre_Normalized!C3957, pre_Normalized!C$5763, pre_Normalized!C$5764)</f>
        <v>-0.18037014576541149</v>
      </c>
      <c r="D3957">
        <f>STANDARDIZE(pre_Normalized!D3957, pre_Normalized!D$5763, pre_Normalized!D$5764)</f>
        <v>0.18704143044718735</v>
      </c>
      <c r="E3957">
        <f>STANDARDIZE(pre_Normalized!E3957, pre_Normalized!E$5763, pre_Normalized!E$5764)</f>
        <v>-0.45383820610297587</v>
      </c>
      <c r="F3957">
        <f>STANDARDIZE(pre_Normalized!F3957, pre_Normalized!F$5763, pre_Normalized!F$5764)</f>
        <v>-2.0361771647768912E-2</v>
      </c>
      <c r="G3957">
        <f>STANDARDIZE(pre_Normalized!G3957, pre_Normalized!G$5763, pre_Normalized!G$5764)</f>
        <v>-3.2693853783307289E-2</v>
      </c>
      <c r="H3957">
        <f>STANDARDIZE(pre_Normalized!H3957, pre_Normalized!H$5763, pre_Normalized!H$5764)</f>
        <v>-0.20880967366707337</v>
      </c>
      <c r="I3957">
        <f>STANDARDIZE(pre_Normalized!I3957, pre_Normalized!I$5763, pre_Normalized!I$5764)</f>
        <v>-2.7045743715679929E-2</v>
      </c>
      <c r="J3957">
        <f>STANDARDIZE(pre_Normalized!J3957, pre_Normalized!J$5763, pre_Normalized!J$5764)</f>
        <v>-0.685023886777127</v>
      </c>
      <c r="K3957">
        <f>STANDARDIZE(pre_Normalized!K3957, pre_Normalized!K$5763, pre_Normalized!K$5764)</f>
        <v>-9.808388678841605E-2</v>
      </c>
      <c r="L3957">
        <f>STANDARDIZE(pre_Normalized!L3957, pre_Normalized!L$5763, pre_Normalized!L$5764)</f>
        <v>0.43190492936125235</v>
      </c>
      <c r="M3957">
        <f>STANDARDIZE(pre_Normalized!M3957, pre_Normalized!M$5763, pre_Normalized!M$5764)</f>
        <v>-0.69519341599454676</v>
      </c>
      <c r="N3957">
        <f>STANDARDIZE(pre_Normalized!N3957, pre_Normalized!N$5763, pre_Normalized!N$5764)</f>
        <v>-0.2180655722783946</v>
      </c>
      <c r="O3957">
        <f>STANDARDIZE(pre_Normalized!O3957, pre_Normalized!O$5763, pre_Normalized!O$5764)</f>
        <v>-0.35854566647531322</v>
      </c>
      <c r="P3957">
        <f>STANDARDIZE(pre_Normalized!P3957, pre_Normalized!P$5763, pre_Normalized!P$5764)</f>
        <v>-0.37469648824522017</v>
      </c>
      <c r="Q3957">
        <f>STANDARDIZE(pre_Normalized!Q3957, pre_Normalized!Q$5763, pre_Normalized!Q$5764)</f>
        <v>0.28417324600629346</v>
      </c>
      <c r="R3957">
        <f>STANDARDIZE(pre_Normalized!R3957, pre_Normalized!R$5763, pre_Normalized!R$5764)</f>
        <v>0.45849941605324596</v>
      </c>
    </row>
    <row r="3958" spans="1:18" x14ac:dyDescent="0.3">
      <c r="A3958">
        <f>STANDARDIZE(pre_Normalized!A3958, pre_Normalized!A$5763, pre_Normalized!A$5764)</f>
        <v>0.870024539610041</v>
      </c>
      <c r="B3958">
        <f>STANDARDIZE(pre_Normalized!B3958, pre_Normalized!B$5763, pre_Normalized!B$5764)</f>
        <v>-0.81743088347289927</v>
      </c>
      <c r="C3958">
        <f>STANDARDIZE(pre_Normalized!C3958, pre_Normalized!C$5763, pre_Normalized!C$5764)</f>
        <v>-0.24218006572309328</v>
      </c>
      <c r="D3958">
        <f>STANDARDIZE(pre_Normalized!D3958, pre_Normalized!D$5763, pre_Normalized!D$5764)</f>
        <v>-9.9642614091335485E-2</v>
      </c>
      <c r="E3958">
        <f>STANDARDIZE(pre_Normalized!E3958, pre_Normalized!E$5763, pre_Normalized!E$5764)</f>
        <v>-0.54147466951620338</v>
      </c>
      <c r="F3958">
        <f>STANDARDIZE(pre_Normalized!F3958, pre_Normalized!F$5763, pre_Normalized!F$5764)</f>
        <v>-0.13349207795036391</v>
      </c>
      <c r="G3958">
        <f>STANDARDIZE(pre_Normalized!G3958, pre_Normalized!G$5763, pre_Normalized!G$5764)</f>
        <v>-0.29664591460302447</v>
      </c>
      <c r="H3958">
        <f>STANDARDIZE(pre_Normalized!H3958, pre_Normalized!H$5763, pre_Normalized!H$5764)</f>
        <v>0.16545211390183548</v>
      </c>
      <c r="I3958">
        <f>STANDARDIZE(pre_Normalized!I3958, pre_Normalized!I$5763, pre_Normalized!I$5764)</f>
        <v>-0.17958771071917279</v>
      </c>
      <c r="J3958">
        <f>STANDARDIZE(pre_Normalized!J3958, pre_Normalized!J$5763, pre_Normalized!J$5764)</f>
        <v>-0.32493467181321278</v>
      </c>
      <c r="K3958">
        <f>STANDARDIZE(pre_Normalized!K3958, pre_Normalized!K$5763, pre_Normalized!K$5764)</f>
        <v>-9.808388678841605E-2</v>
      </c>
      <c r="L3958">
        <f>STANDARDIZE(pre_Normalized!L3958, pre_Normalized!L$5763, pre_Normalized!L$5764)</f>
        <v>0.20737673503626899</v>
      </c>
      <c r="M3958">
        <f>STANDARDIZE(pre_Normalized!M3958, pre_Normalized!M$5763, pre_Normalized!M$5764)</f>
        <v>-0.75023099469772725</v>
      </c>
      <c r="N3958">
        <f>STANDARDIZE(pre_Normalized!N3958, pre_Normalized!N$5763, pre_Normalized!N$5764)</f>
        <v>-0.2180655722783946</v>
      </c>
      <c r="O3958">
        <f>STANDARDIZE(pre_Normalized!O3958, pre_Normalized!O$5763, pre_Normalized!O$5764)</f>
        <v>-0.41076723392660458</v>
      </c>
      <c r="P3958">
        <f>STANDARDIZE(pre_Normalized!P3958, pre_Normalized!P$5763, pre_Normalized!P$5764)</f>
        <v>-0.42749623059620478</v>
      </c>
      <c r="Q3958">
        <f>STANDARDIZE(pre_Normalized!Q3958, pre_Normalized!Q$5763, pre_Normalized!Q$5764)</f>
        <v>-0.18513058362735552</v>
      </c>
      <c r="R3958">
        <f>STANDARDIZE(pre_Normalized!R3958, pre_Normalized!R$5763, pre_Normalized!R$5764)</f>
        <v>0.36439798592794076</v>
      </c>
    </row>
    <row r="3959" spans="1:18" x14ac:dyDescent="0.3">
      <c r="A3959">
        <f>STANDARDIZE(pre_Normalized!A3959, pre_Normalized!A$5763, pre_Normalized!A$5764)</f>
        <v>0.71104587549331555</v>
      </c>
      <c r="B3959">
        <f>STANDARDIZE(pre_Normalized!B3959, pre_Normalized!B$5763, pre_Normalized!B$5764)</f>
        <v>-0.81743088347289927</v>
      </c>
      <c r="C3959">
        <f>STANDARDIZE(pre_Normalized!C3959, pre_Normalized!C$5763, pre_Normalized!C$5764)</f>
        <v>-0.27308502570193416</v>
      </c>
      <c r="D3959">
        <f>STANDARDIZE(pre_Normalized!D3959, pre_Normalized!D$5763, pre_Normalized!D$5764)</f>
        <v>-0.19520396227084319</v>
      </c>
      <c r="E3959">
        <f>STANDARDIZE(pre_Normalized!E3959, pre_Normalized!E$5763, pre_Normalized!E$5764)</f>
        <v>-0.45383820610297587</v>
      </c>
      <c r="F3959">
        <f>STANDARDIZE(pre_Normalized!F3959, pre_Normalized!F$5763, pre_Normalized!F$5764)</f>
        <v>-0.1496535502793063</v>
      </c>
      <c r="G3959">
        <f>STANDARDIZE(pre_Normalized!G3959, pre_Normalized!G$5763, pre_Normalized!G$5764)</f>
        <v>-0.29664591460302447</v>
      </c>
      <c r="H3959">
        <f>STANDARDIZE(pre_Normalized!H3959, pre_Normalized!H$5763, pre_Normalized!H$5764)</f>
        <v>-0.10187773436167083</v>
      </c>
      <c r="I3959">
        <f>STANDARDIZE(pre_Normalized!I3959, pre_Normalized!I$5763, pre_Normalized!I$5764)</f>
        <v>-0.75162008698227101</v>
      </c>
      <c r="J3959">
        <f>STANDARDIZE(pre_Normalized!J3959, pre_Normalized!J$5763, pre_Normalized!J$5764)</f>
        <v>-0.204904933491908</v>
      </c>
      <c r="K3959">
        <f>STANDARDIZE(pre_Normalized!K3959, pre_Normalized!K$5763, pre_Normalized!K$5764)</f>
        <v>-9.808388678841605E-2</v>
      </c>
      <c r="L3959">
        <f>STANDARDIZE(pre_Normalized!L3959, pre_Normalized!L$5763, pre_Normalized!L$5764)</f>
        <v>0.58159039224457454</v>
      </c>
      <c r="M3959">
        <f>STANDARDIZE(pre_Normalized!M3959, pre_Normalized!M$5763, pre_Normalized!M$5764)</f>
        <v>-0.64015583729136627</v>
      </c>
      <c r="N3959">
        <f>STANDARDIZE(pre_Normalized!N3959, pre_Normalized!N$5763, pre_Normalized!N$5764)</f>
        <v>-0.76800326769231642</v>
      </c>
      <c r="O3959">
        <f>STANDARDIZE(pre_Normalized!O3959, pre_Normalized!O$5763, pre_Normalized!O$5764)</f>
        <v>-0.35854566647531322</v>
      </c>
      <c r="P3959">
        <f>STANDARDIZE(pre_Normalized!P3959, pre_Normalized!P$5763, pre_Normalized!P$5764)</f>
        <v>-0.45917607600679555</v>
      </c>
      <c r="Q3959">
        <f>STANDARDIZE(pre_Normalized!Q3959, pre_Normalized!Q$5763, pre_Normalized!Q$5764)</f>
        <v>-9.126981770062563E-2</v>
      </c>
      <c r="R3959">
        <f>STANDARDIZE(pre_Normalized!R3959, pre_Normalized!R$5763, pre_Normalized!R$5764)</f>
        <v>0.17619512567733048</v>
      </c>
    </row>
    <row r="3960" spans="1:18" x14ac:dyDescent="0.3">
      <c r="A3960">
        <f>STANDARDIZE(pre_Normalized!A3960, pre_Normalized!A$5763, pre_Normalized!A$5764)</f>
        <v>0.71104587549331555</v>
      </c>
      <c r="B3960">
        <f>STANDARDIZE(pre_Normalized!B3960, pre_Normalized!B$5763, pre_Normalized!B$5764)</f>
        <v>-1.9126053225101955E-2</v>
      </c>
      <c r="C3960">
        <f>STANDARDIZE(pre_Normalized!C3960, pre_Normalized!C$5763, pre_Normalized!C$5764)</f>
        <v>-0.14946518578657061</v>
      </c>
      <c r="D3960">
        <f>STANDARDIZE(pre_Normalized!D3960, pre_Normalized!D$5763, pre_Normalized!D$5764)</f>
        <v>-9.9642614091335485E-2</v>
      </c>
      <c r="E3960">
        <f>STANDARDIZE(pre_Normalized!E3960, pre_Normalized!E$5763, pre_Normalized!E$5764)</f>
        <v>-0.49765643780958962</v>
      </c>
      <c r="F3960">
        <f>STANDARDIZE(pre_Normalized!F3960, pre_Normalized!F$5763, pre_Normalized!F$5764)</f>
        <v>-0.11733060562142181</v>
      </c>
      <c r="G3960">
        <f>STANDARDIZE(pre_Normalized!G3960, pre_Normalized!G$5763, pre_Normalized!G$5764)</f>
        <v>-0.29664591460302447</v>
      </c>
      <c r="H3960">
        <f>STANDARDIZE(pre_Normalized!H3960, pre_Normalized!H$5763, pre_Normalized!H$5764)</f>
        <v>-0.2622756433197746</v>
      </c>
      <c r="I3960">
        <f>STANDARDIZE(pre_Normalized!I3960, pre_Normalized!I$5763, pre_Normalized!I$5764)</f>
        <v>-0.44653615297528532</v>
      </c>
      <c r="J3960">
        <f>STANDARDIZE(pre_Normalized!J3960, pre_Normalized!J$5763, pre_Normalized!J$5764)</f>
        <v>-0.204904933491908</v>
      </c>
      <c r="K3960">
        <f>STANDARDIZE(pre_Normalized!K3960, pre_Normalized!K$5763, pre_Normalized!K$5764)</f>
        <v>-9.808388678841605E-2</v>
      </c>
      <c r="L3960">
        <f>STANDARDIZE(pre_Normalized!L3960, pre_Normalized!L$5763, pre_Normalized!L$5764)</f>
        <v>0.73127585512789683</v>
      </c>
      <c r="M3960">
        <f>STANDARDIZE(pre_Normalized!M3960, pre_Normalized!M$5763, pre_Normalized!M$5764)</f>
        <v>0.13037026455315928</v>
      </c>
      <c r="N3960">
        <f>STANDARDIZE(pre_Normalized!N3960, pre_Normalized!N$5763, pre_Normalized!N$5764)</f>
        <v>-0.2180655722783946</v>
      </c>
      <c r="O3960">
        <f>STANDARDIZE(pre_Normalized!O3960, pre_Normalized!O$5763, pre_Normalized!O$5764)</f>
        <v>-0.36898997996557148</v>
      </c>
      <c r="P3960">
        <f>STANDARDIZE(pre_Normalized!P3960, pre_Normalized!P$5763, pre_Normalized!P$5764)</f>
        <v>-0.4802959729471894</v>
      </c>
      <c r="Q3960">
        <f>STANDARDIZE(pre_Normalized!Q3960, pre_Normalized!Q$5763, pre_Normalized!Q$5764)</f>
        <v>-0.46671288140754497</v>
      </c>
      <c r="R3960">
        <f>STANDARDIZE(pre_Normalized!R3960, pre_Normalized!R$5763, pre_Normalized!R$5764)</f>
        <v>-0.10610916469858453</v>
      </c>
    </row>
    <row r="3961" spans="1:18" x14ac:dyDescent="0.3">
      <c r="A3961">
        <f>STANDARDIZE(pre_Normalized!A3961, pre_Normalized!A$5763, pre_Normalized!A$5764)</f>
        <v>0.71104587549331555</v>
      </c>
      <c r="B3961">
        <f>STANDARDIZE(pre_Normalized!B3961, pre_Normalized!B$5763, pre_Normalized!B$5764)</f>
        <v>-1.9126053225101955E-2</v>
      </c>
      <c r="C3961">
        <f>STANDARDIZE(pre_Normalized!C3961, pre_Normalized!C$5763, pre_Normalized!C$5764)</f>
        <v>-0.3657999056384566</v>
      </c>
      <c r="D3961">
        <f>STANDARDIZE(pre_Normalized!D3961, pre_Normalized!D$5763, pre_Normalized!D$5764)</f>
        <v>-0.29076531045035076</v>
      </c>
      <c r="E3961">
        <f>STANDARDIZE(pre_Normalized!E3961, pre_Normalized!E$5763, pre_Normalized!E$5764)</f>
        <v>-0.54147466951620338</v>
      </c>
      <c r="F3961">
        <f>STANDARDIZE(pre_Normalized!F3961, pre_Normalized!F$5763, pre_Normalized!F$5764)</f>
        <v>-0.27894532891084339</v>
      </c>
      <c r="G3961">
        <f>STANDARDIZE(pre_Normalized!G3961, pre_Normalized!G$5763, pre_Normalized!G$5764)</f>
        <v>-0.38902913588992544</v>
      </c>
      <c r="H3961">
        <f>STANDARDIZE(pre_Normalized!H3961, pre_Normalized!H$5763, pre_Normalized!H$5764)</f>
        <v>-0.10187773436167083</v>
      </c>
      <c r="I3961">
        <f>STANDARDIZE(pre_Normalized!I3961, pre_Normalized!I$5763, pre_Normalized!I$5764)</f>
        <v>-0.14145221896829957</v>
      </c>
      <c r="J3961">
        <f>STANDARDIZE(pre_Normalized!J3961, pre_Normalized!J$5763, pre_Normalized!J$5764)</f>
        <v>3.5154543150701524E-2</v>
      </c>
      <c r="K3961">
        <f>STANDARDIZE(pre_Normalized!K3961, pre_Normalized!K$5763, pre_Normalized!K$5764)</f>
        <v>-9.808388678841605E-2</v>
      </c>
      <c r="L3961">
        <f>STANDARDIZE(pre_Normalized!L3961, pre_Normalized!L$5763, pre_Normalized!L$5764)</f>
        <v>0.65643312368623574</v>
      </c>
      <c r="M3961">
        <f>STANDARDIZE(pre_Normalized!M3961, pre_Normalized!M$5763, pre_Normalized!M$5764)</f>
        <v>-0.30993036507228383</v>
      </c>
      <c r="N3961">
        <f>STANDARDIZE(pre_Normalized!N3961, pre_Normalized!N$5763, pre_Normalized!N$5764)</f>
        <v>-0.2180655722783946</v>
      </c>
      <c r="O3961">
        <f>STANDARDIZE(pre_Normalized!O3961, pre_Normalized!O$5763, pre_Normalized!O$5764)</f>
        <v>-0.3376570394947967</v>
      </c>
      <c r="P3961">
        <f>STANDARDIZE(pre_Normalized!P3961, pre_Normalized!P$5763, pre_Normalized!P$5764)</f>
        <v>-0.59645540611935555</v>
      </c>
      <c r="Q3961">
        <f>STANDARDIZE(pre_Normalized!Q3961, pre_Normalized!Q$5763, pre_Normalized!Q$5764)</f>
        <v>-1.3114597747481131</v>
      </c>
      <c r="R3961">
        <f>STANDARDIZE(pre_Normalized!R3961, pre_Normalized!R$5763, pre_Normalized!R$5764)</f>
        <v>-0.4825148851998049</v>
      </c>
    </row>
    <row r="3962" spans="1:18" x14ac:dyDescent="0.3">
      <c r="A3962">
        <f>STANDARDIZE(pre_Normalized!A3962, pre_Normalized!A$5763, pre_Normalized!A$5764)</f>
        <v>0.71104587549331555</v>
      </c>
      <c r="B3962">
        <f>STANDARDIZE(pre_Normalized!B3962, pre_Normalized!B$5763, pre_Normalized!B$5764)</f>
        <v>-1.9126053225101955E-2</v>
      </c>
      <c r="C3962">
        <f>STANDARDIZE(pre_Normalized!C3962, pre_Normalized!C$5763, pre_Normalized!C$5764)</f>
        <v>-0.45851478557497927</v>
      </c>
      <c r="D3962">
        <f>STANDARDIZE(pre_Normalized!D3962, pre_Normalized!D$5763, pre_Normalized!D$5764)</f>
        <v>-0.38632665862985832</v>
      </c>
      <c r="E3962">
        <f>STANDARDIZE(pre_Normalized!E3962, pre_Normalized!E$5763, pre_Normalized!E$5764)</f>
        <v>-0.54147466951620338</v>
      </c>
      <c r="F3962">
        <f>STANDARDIZE(pre_Normalized!F3962, pre_Normalized!F$5763, pre_Normalized!F$5764)</f>
        <v>-0.45672152452920722</v>
      </c>
      <c r="G3962">
        <f>STANDARDIZE(pre_Normalized!G3962, pre_Normalized!G$5763, pre_Normalized!G$5764)</f>
        <v>-0.52100516629978399</v>
      </c>
      <c r="H3962">
        <f>STANDARDIZE(pre_Normalized!H3962, pre_Normalized!H$5763, pre_Normalized!H$5764)</f>
        <v>-0.2622756433197746</v>
      </c>
      <c r="I3962">
        <f>STANDARDIZE(pre_Normalized!I3962, pre_Normalized!I$5763, pre_Normalized!I$5764)</f>
        <v>0.16363171503868615</v>
      </c>
      <c r="J3962">
        <f>STANDARDIZE(pre_Normalized!J3962, pre_Normalized!J$5763, pre_Normalized!J$5764)</f>
        <v>0.21519915063265868</v>
      </c>
      <c r="K3962">
        <f>STANDARDIZE(pre_Normalized!K3962, pre_Normalized!K$5763, pre_Normalized!K$5764)</f>
        <v>-9.808388678841605E-2</v>
      </c>
      <c r="L3962">
        <f>STANDARDIZE(pre_Normalized!L3962, pre_Normalized!L$5763, pre_Normalized!L$5764)</f>
        <v>0.73127585512789683</v>
      </c>
      <c r="M3962">
        <f>STANDARDIZE(pre_Normalized!M3962, pre_Normalized!M$5763, pre_Normalized!M$5764)</f>
        <v>-0.36496794377546427</v>
      </c>
      <c r="N3962">
        <f>STANDARDIZE(pre_Normalized!N3962, pre_Normalized!N$5763, pre_Normalized!N$5764)</f>
        <v>-0.2180655722783946</v>
      </c>
      <c r="O3962">
        <f>STANDARDIZE(pre_Normalized!O3962, pre_Normalized!O$5763, pre_Normalized!O$5764)</f>
        <v>-0.56743193628047861</v>
      </c>
      <c r="P3962">
        <f>STANDARDIZE(pre_Normalized!P3962, pre_Normalized!P$5763, pre_Normalized!P$5764)</f>
        <v>-0.61757530305974939</v>
      </c>
      <c r="Q3962">
        <f>STANDARDIZE(pre_Normalized!Q3962, pre_Normalized!Q$5763, pre_Normalized!Q$5764)</f>
        <v>-1.2175990088213833</v>
      </c>
      <c r="R3962">
        <f>STANDARDIZE(pre_Normalized!R3962, pre_Normalized!R$5763, pre_Normalized!R$5764)</f>
        <v>-0.67071774545041496</v>
      </c>
    </row>
    <row r="3963" spans="1:18" x14ac:dyDescent="0.3">
      <c r="A3963">
        <f>STANDARDIZE(pre_Normalized!A3963, pre_Normalized!A$5763, pre_Normalized!A$5764)</f>
        <v>0.55206721137658998</v>
      </c>
      <c r="B3963">
        <f>STANDARDIZE(pre_Normalized!B3963, pre_Normalized!B$5763, pre_Normalized!B$5764)</f>
        <v>-1.9126053225101955E-2</v>
      </c>
      <c r="C3963">
        <f>STANDARDIZE(pre_Normalized!C3963, pre_Normalized!C$5763, pre_Normalized!C$5764)</f>
        <v>-0.48941974555382006</v>
      </c>
      <c r="D3963">
        <f>STANDARDIZE(pre_Normalized!D3963, pre_Normalized!D$5763, pre_Normalized!D$5764)</f>
        <v>-0.38632665862985832</v>
      </c>
      <c r="E3963">
        <f>STANDARDIZE(pre_Normalized!E3963, pre_Normalized!E$5763, pre_Normalized!E$5764)</f>
        <v>-0.49765643780958962</v>
      </c>
      <c r="F3963">
        <f>STANDARDIZE(pre_Normalized!F3963, pre_Normalized!F$5763, pre_Normalized!F$5764)</f>
        <v>-0.50520594151603371</v>
      </c>
      <c r="G3963">
        <f>STANDARDIZE(pre_Normalized!G3963, pre_Normalized!G$5763, pre_Normalized!G$5764)</f>
        <v>-0.54740037238175587</v>
      </c>
      <c r="H3963">
        <f>STANDARDIZE(pre_Normalized!H3963, pre_Normalized!H$5763, pre_Normalized!H$5764)</f>
        <v>-0.47613952193057968</v>
      </c>
      <c r="I3963">
        <f>STANDARDIZE(pre_Normalized!I3963, pre_Normalized!I$5763, pre_Normalized!I$5764)</f>
        <v>0.12549622328781293</v>
      </c>
      <c r="J3963">
        <f>STANDARDIZE(pre_Normalized!J3963, pre_Normalized!J$5763, pre_Normalized!J$5764)</f>
        <v>0.27521401979331106</v>
      </c>
      <c r="K3963">
        <f>STANDARDIZE(pre_Normalized!K3963, pre_Normalized!K$5763, pre_Normalized!K$5764)</f>
        <v>-9.808388678841605E-2</v>
      </c>
      <c r="L3963">
        <f>STANDARDIZE(pre_Normalized!L3963, pre_Normalized!L$5763, pre_Normalized!L$5764)</f>
        <v>0.95580404945288022</v>
      </c>
      <c r="M3963">
        <f>STANDARDIZE(pre_Normalized!M3963, pre_Normalized!M$5763, pre_Normalized!M$5764)</f>
        <v>-0.53008067988500551</v>
      </c>
      <c r="N3963">
        <f>STANDARDIZE(pre_Normalized!N3963, pre_Normalized!N$5763, pre_Normalized!N$5764)</f>
        <v>-0.2180655722783946</v>
      </c>
      <c r="O3963">
        <f>STANDARDIZE(pre_Normalized!O3963, pre_Normalized!O$5763, pre_Normalized!O$5764)</f>
        <v>-0.5569876227902204</v>
      </c>
      <c r="P3963">
        <f>STANDARDIZE(pre_Normalized!P3963, pre_Normalized!P$5763, pre_Normalized!P$5764)</f>
        <v>-0.51197581835778017</v>
      </c>
      <c r="Q3963">
        <f>STANDARDIZE(pre_Normalized!Q3963, pre_Normalized!Q$5763, pre_Normalized!Q$5764)</f>
        <v>-0.46671288140754497</v>
      </c>
      <c r="R3963">
        <f>STANDARDIZE(pre_Normalized!R3963, pre_Normalized!R$5763, pre_Normalized!R$5764)</f>
        <v>-0.20021059482388967</v>
      </c>
    </row>
    <row r="3964" spans="1:18" x14ac:dyDescent="0.3">
      <c r="A3964">
        <f>STANDARDIZE(pre_Normalized!A3964, pre_Normalized!A$5763, pre_Normalized!A$5764)</f>
        <v>0.55206721137658998</v>
      </c>
      <c r="B3964">
        <f>STANDARDIZE(pre_Normalized!B3964, pre_Normalized!B$5763, pre_Normalized!B$5764)</f>
        <v>-1.9126053225101955E-2</v>
      </c>
      <c r="C3964">
        <f>STANDARDIZE(pre_Normalized!C3964, pre_Normalized!C$5763, pre_Normalized!C$5764)</f>
        <v>-0.55122966551150177</v>
      </c>
      <c r="D3964">
        <f>STANDARDIZE(pre_Normalized!D3964, pre_Normalized!D$5763, pre_Normalized!D$5764)</f>
        <v>-0.57744935498887362</v>
      </c>
      <c r="E3964">
        <f>STANDARDIZE(pre_Normalized!E3964, pre_Normalized!E$5763, pre_Normalized!E$5764)</f>
        <v>-0.49765643780958962</v>
      </c>
      <c r="F3964">
        <f>STANDARDIZE(pre_Normalized!F3964, pre_Normalized!F$5763, pre_Normalized!F$5764)</f>
        <v>-0.63449772014757089</v>
      </c>
      <c r="G3964">
        <f>STANDARDIZE(pre_Normalized!G3964, pre_Normalized!G$5763, pre_Normalized!G$5764)</f>
        <v>-0.66617879975062855</v>
      </c>
      <c r="H3964">
        <f>STANDARDIZE(pre_Normalized!H3964, pre_Normalized!H$5763, pre_Normalized!H$5764)</f>
        <v>-0.52960549158328096</v>
      </c>
      <c r="I3964">
        <f>STANDARDIZE(pre_Normalized!I3964, pre_Normalized!I$5763, pre_Normalized!I$5764)</f>
        <v>-0.29399418597179244</v>
      </c>
      <c r="J3964">
        <f>STANDARDIZE(pre_Normalized!J3964, pre_Normalized!J$5763, pre_Normalized!J$5764)</f>
        <v>-8.487519517060324E-2</v>
      </c>
      <c r="K3964">
        <f>STANDARDIZE(pre_Normalized!K3964, pre_Normalized!K$5763, pre_Normalized!K$5764)</f>
        <v>-9.808388678841605E-2</v>
      </c>
      <c r="L3964">
        <f>STANDARDIZE(pre_Normalized!L3964, pre_Normalized!L$5763, pre_Normalized!L$5764)</f>
        <v>1.1054895123362025</v>
      </c>
      <c r="M3964">
        <f>STANDARDIZE(pre_Normalized!M3964, pre_Normalized!M$5763, pre_Normalized!M$5764)</f>
        <v>-0.64015583729136627</v>
      </c>
      <c r="N3964">
        <f>STANDARDIZE(pre_Normalized!N3964, pre_Normalized!N$5763, pre_Normalized!N$5764)</f>
        <v>-0.2180655722783946</v>
      </c>
      <c r="O3964">
        <f>STANDARDIZE(pre_Normalized!O3964, pre_Normalized!O$5763, pre_Normalized!O$5764)</f>
        <v>-0.4734331148681542</v>
      </c>
      <c r="P3964">
        <f>STANDARDIZE(pre_Normalized!P3964, pre_Normalized!P$5763, pre_Normalized!P$5764)</f>
        <v>-0.55421561223856786</v>
      </c>
      <c r="Q3964">
        <f>STANDARDIZE(pre_Normalized!Q3964, pre_Normalized!Q$5763, pre_Normalized!Q$5764)</f>
        <v>-0.37285211548081526</v>
      </c>
      <c r="R3964">
        <f>STANDARDIZE(pre_Normalized!R3964, pre_Normalized!R$5763, pre_Normalized!R$5764)</f>
        <v>8.2093695552025545E-2</v>
      </c>
    </row>
    <row r="3965" spans="1:18" x14ac:dyDescent="0.3">
      <c r="A3965">
        <f>STANDARDIZE(pre_Normalized!A3965, pre_Normalized!A$5763, pre_Normalized!A$5764)</f>
        <v>0.55206721137658998</v>
      </c>
      <c r="B3965">
        <f>STANDARDIZE(pre_Normalized!B3965, pre_Normalized!B$5763, pre_Normalized!B$5764)</f>
        <v>-1.9126053225101955E-2</v>
      </c>
      <c r="C3965">
        <f>STANDARDIZE(pre_Normalized!C3965, pre_Normalized!C$5763, pre_Normalized!C$5764)</f>
        <v>-0.64394454544802437</v>
      </c>
      <c r="D3965">
        <f>STANDARDIZE(pre_Normalized!D3965, pre_Normalized!D$5763, pre_Normalized!D$5764)</f>
        <v>-0.67301070316838119</v>
      </c>
      <c r="E3965">
        <f>STANDARDIZE(pre_Normalized!E3965, pre_Normalized!E$5763, pre_Normalized!E$5764)</f>
        <v>-0.36620174268974853</v>
      </c>
      <c r="F3965">
        <f>STANDARDIZE(pre_Normalized!F3965, pre_Normalized!F$5763, pre_Normalized!F$5764)</f>
        <v>-0.65065919247651316</v>
      </c>
      <c r="G3965">
        <f>STANDARDIZE(pre_Normalized!G3965, pre_Normalized!G$5763, pre_Normalized!G$5764)</f>
        <v>-0.63978359366865678</v>
      </c>
      <c r="H3965">
        <f>STANDARDIZE(pre_Normalized!H3965, pre_Normalized!H$5763, pre_Normalized!H$5764)</f>
        <v>-0.58307146123598219</v>
      </c>
      <c r="I3965">
        <f>STANDARDIZE(pre_Normalized!I3965, pre_Normalized!I$5763, pre_Normalized!I$5764)</f>
        <v>-1.0185685292383835</v>
      </c>
      <c r="J3965">
        <f>STANDARDIZE(pre_Normalized!J3965, pre_Normalized!J$5763, pre_Normalized!J$5764)</f>
        <v>-0.32493467181321278</v>
      </c>
      <c r="K3965">
        <f>STANDARDIZE(pre_Normalized!K3965, pre_Normalized!K$5763, pre_Normalized!K$5764)</f>
        <v>-9.808388678841605E-2</v>
      </c>
      <c r="L3965">
        <f>STANDARDIZE(pre_Normalized!L3965, pre_Normalized!L$5763, pre_Normalized!L$5764)</f>
        <v>0.95580404945288022</v>
      </c>
      <c r="M3965">
        <f>STANDARDIZE(pre_Normalized!M3965, pre_Normalized!M$5763, pre_Normalized!M$5764)</f>
        <v>-0.64015583729136627</v>
      </c>
      <c r="N3965">
        <f>STANDARDIZE(pre_Normalized!N3965, pre_Normalized!N$5763, pre_Normalized!N$5764)</f>
        <v>-0.2180655722783946</v>
      </c>
      <c r="O3965">
        <f>STANDARDIZE(pre_Normalized!O3965, pre_Normalized!O$5763, pre_Normalized!O$5764)</f>
        <v>-0.42121154741686284</v>
      </c>
      <c r="P3965">
        <f>STANDARDIZE(pre_Normalized!P3965, pre_Normalized!P$5763, pre_Normalized!P$5764)</f>
        <v>-0.52253576682797709</v>
      </c>
      <c r="Q3965">
        <f>STANDARDIZE(pre_Normalized!Q3965, pre_Normalized!Q$5763, pre_Normalized!Q$5764)</f>
        <v>-0.84215594511446423</v>
      </c>
      <c r="R3965">
        <f>STANDARDIZE(pre_Normalized!R3965, pre_Normalized!R$5763, pre_Normalized!R$5764)</f>
        <v>-1.2007734573279596E-2</v>
      </c>
    </row>
    <row r="3966" spans="1:18" x14ac:dyDescent="0.3">
      <c r="A3966">
        <f>STANDARDIZE(pre_Normalized!A3966, pre_Normalized!A$5763, pre_Normalized!A$5764)</f>
        <v>0.39308854725986442</v>
      </c>
      <c r="B3966">
        <f>STANDARDIZE(pre_Normalized!B3966, pre_Normalized!B$5763, pre_Normalized!B$5764)</f>
        <v>-1.9126053225101955E-2</v>
      </c>
      <c r="C3966">
        <f>STANDARDIZE(pre_Normalized!C3966, pre_Normalized!C$5763, pre_Normalized!C$5764)</f>
        <v>-0.58213462549034256</v>
      </c>
      <c r="D3966">
        <f>STANDARDIZE(pre_Normalized!D3966, pre_Normalized!D$5763, pre_Normalized!D$5764)</f>
        <v>-0.67301070316838119</v>
      </c>
      <c r="E3966">
        <f>STANDARDIZE(pre_Normalized!E3966, pre_Normalized!E$5763, pre_Normalized!E$5764)</f>
        <v>-0.32238351098313489</v>
      </c>
      <c r="F3966">
        <f>STANDARDIZE(pre_Normalized!F3966, pre_Normalized!F$5763, pre_Normalized!F$5764)</f>
        <v>-0.68298213713439737</v>
      </c>
      <c r="G3966">
        <f>STANDARDIZE(pre_Normalized!G3966, pre_Normalized!G$5763, pre_Normalized!G$5764)</f>
        <v>-0.65298119670964272</v>
      </c>
      <c r="H3966">
        <f>STANDARDIZE(pre_Normalized!H3966, pre_Normalized!H$5763, pre_Normalized!H$5764)</f>
        <v>-0.58307146123598219</v>
      </c>
      <c r="I3966">
        <f>STANDARDIZE(pre_Normalized!I3966, pre_Normalized!I$5763, pre_Normalized!I$5764)</f>
        <v>-1.2473814797436229</v>
      </c>
      <c r="J3966">
        <f>STANDARDIZE(pre_Normalized!J3966, pre_Normalized!J$5763, pre_Normalized!J$5764)</f>
        <v>-0.26491980265256038</v>
      </c>
      <c r="K3966">
        <f>STANDARDIZE(pre_Normalized!K3966, pre_Normalized!K$5763, pre_Normalized!K$5764)</f>
        <v>-9.808388678841605E-2</v>
      </c>
      <c r="L3966">
        <f>STANDARDIZE(pre_Normalized!L3966, pre_Normalized!L$5763, pre_Normalized!L$5764)</f>
        <v>0.95580404945288022</v>
      </c>
      <c r="M3966">
        <f>STANDARDIZE(pre_Normalized!M3966, pre_Normalized!M$5763, pre_Normalized!M$5764)</f>
        <v>-0.75023099469772725</v>
      </c>
      <c r="N3966">
        <f>STANDARDIZE(pre_Normalized!N3966, pre_Normalized!N$5763, pre_Normalized!N$5764)</f>
        <v>-0.2180655722783946</v>
      </c>
      <c r="O3966">
        <f>STANDARDIZE(pre_Normalized!O3966, pre_Normalized!O$5763, pre_Normalized!O$5764)</f>
        <v>-0.5569876227902204</v>
      </c>
      <c r="P3966">
        <f>STANDARDIZE(pre_Normalized!P3966, pre_Normalized!P$5763, pre_Normalized!P$5764)</f>
        <v>-0.52253576682797709</v>
      </c>
      <c r="Q3966">
        <f>STANDARDIZE(pre_Normalized!Q3966, pre_Normalized!Q$5763, pre_Normalized!Q$5764)</f>
        <v>-0.37285211548081526</v>
      </c>
      <c r="R3966">
        <f>STANDARDIZE(pre_Normalized!R3966, pre_Normalized!R$5763, pre_Normalized!R$5764)</f>
        <v>8.2093695552025545E-2</v>
      </c>
    </row>
    <row r="3967" spans="1:18" x14ac:dyDescent="0.3">
      <c r="A3967">
        <f>STANDARDIZE(pre_Normalized!A3967, pre_Normalized!A$5763, pre_Normalized!A$5764)</f>
        <v>0.39308854725986442</v>
      </c>
      <c r="B3967">
        <f>STANDARDIZE(pre_Normalized!B3967, pre_Normalized!B$5763, pre_Normalized!B$5764)</f>
        <v>-1.9126053225101955E-2</v>
      </c>
      <c r="C3967">
        <f>STANDARDIZE(pre_Normalized!C3967, pre_Normalized!C$5763, pre_Normalized!C$5764)</f>
        <v>-0.30398998568077501</v>
      </c>
      <c r="D3967">
        <f>STANDARDIZE(pre_Normalized!D3967, pre_Normalized!D$5763, pre_Normalized!D$5764)</f>
        <v>-0.481888006809366</v>
      </c>
      <c r="E3967">
        <f>STANDARDIZE(pre_Normalized!E3967, pre_Normalized!E$5763, pre_Normalized!E$5764)</f>
        <v>-0.27856527927652119</v>
      </c>
      <c r="F3967">
        <f>STANDARDIZE(pre_Normalized!F3967, pre_Normalized!F$5763, pre_Normalized!F$5764)</f>
        <v>-0.39207563521343852</v>
      </c>
      <c r="G3967">
        <f>STANDARDIZE(pre_Normalized!G3967, pre_Normalized!G$5763, pre_Normalized!G$5764)</f>
        <v>-0.40222673893091149</v>
      </c>
      <c r="H3967">
        <f>STANDARDIZE(pre_Normalized!H3967, pre_Normalized!H$5763, pre_Normalized!H$5764)</f>
        <v>-0.63653743088868342</v>
      </c>
      <c r="I3967">
        <f>STANDARDIZE(pre_Normalized!I3967, pre_Normalized!I$5763, pre_Normalized!I$5764)</f>
        <v>-0.90416205398576388</v>
      </c>
      <c r="J3967">
        <f>STANDARDIZE(pre_Normalized!J3967, pre_Normalized!J$5763, pre_Normalized!J$5764)</f>
        <v>-0.204904933491908</v>
      </c>
      <c r="K3967">
        <f>STANDARDIZE(pre_Normalized!K3967, pre_Normalized!K$5763, pre_Normalized!K$5764)</f>
        <v>-9.808388678841605E-2</v>
      </c>
      <c r="L3967">
        <f>STANDARDIZE(pre_Normalized!L3967, pre_Normalized!L$5763, pre_Normalized!L$5764)</f>
        <v>0.95580404945288022</v>
      </c>
      <c r="M3967">
        <f>STANDARDIZE(pre_Normalized!M3967, pre_Normalized!M$5763, pre_Normalized!M$5764)</f>
        <v>-0.75023099469772725</v>
      </c>
      <c r="N3967">
        <f>STANDARDIZE(pre_Normalized!N3967, pre_Normalized!N$5763, pre_Normalized!N$5764)</f>
        <v>-0.2180655722783946</v>
      </c>
      <c r="O3967">
        <f>STANDARDIZE(pre_Normalized!O3967, pre_Normalized!O$5763, pre_Normalized!O$5764)</f>
        <v>-0.51521036882918725</v>
      </c>
      <c r="P3967">
        <f>STANDARDIZE(pre_Normalized!P3967, pre_Normalized!P$5763, pre_Normalized!P$5764)</f>
        <v>-0.60701535458955247</v>
      </c>
      <c r="Q3967">
        <f>STANDARDIZE(pre_Normalized!Q3967, pre_Normalized!Q$5763, pre_Normalized!Q$5764)</f>
        <v>-0.37285211548081526</v>
      </c>
      <c r="R3967">
        <f>STANDARDIZE(pre_Normalized!R3967, pre_Normalized!R$5763, pre_Normalized!R$5764)</f>
        <v>0.17619512567733048</v>
      </c>
    </row>
    <row r="3968" spans="1:18" x14ac:dyDescent="0.3">
      <c r="A3968">
        <f>STANDARDIZE(pre_Normalized!A3968, pre_Normalized!A$5763, pre_Normalized!A$5764)</f>
        <v>0.55206721137658998</v>
      </c>
      <c r="B3968">
        <f>STANDARDIZE(pre_Normalized!B3968, pre_Normalized!B$5763, pre_Normalized!B$5764)</f>
        <v>-1.9126053225101955E-2</v>
      </c>
      <c r="C3968">
        <f>STANDARDIZE(pre_Normalized!C3968, pre_Normalized!C$5763, pre_Normalized!C$5764)</f>
        <v>0.12867945402299696</v>
      </c>
      <c r="D3968">
        <f>STANDARDIZE(pre_Normalized!D3968, pre_Normalized!D$5763, pre_Normalized!D$5764)</f>
        <v>0.18704143044718735</v>
      </c>
      <c r="E3968">
        <f>STANDARDIZE(pre_Normalized!E3968, pre_Normalized!E$5763, pre_Normalized!E$5764)</f>
        <v>-0.1471105841566801</v>
      </c>
      <c r="F3968">
        <f>STANDARDIZE(pre_Normalized!F3968, pre_Normalized!F$5763, pre_Normalized!F$5764)</f>
        <v>-2.0361771647768912E-2</v>
      </c>
      <c r="G3968">
        <f>STANDARDIZE(pre_Normalized!G3968, pre_Normalized!G$5763, pre_Normalized!G$5764)</f>
        <v>-3.2693853783307289E-2</v>
      </c>
      <c r="H3968">
        <f>STANDARDIZE(pre_Normalized!H3968, pre_Normalized!H$5763, pre_Normalized!H$5764)</f>
        <v>-0.90386727915218978</v>
      </c>
      <c r="I3968">
        <f>STANDARDIZE(pre_Normalized!I3968, pre_Normalized!I$5763, pre_Normalized!I$5764)</f>
        <v>-0.98043303748751032</v>
      </c>
      <c r="J3968">
        <f>STANDARDIZE(pre_Normalized!J3968, pre_Normalized!J$5763, pre_Normalized!J$5764)</f>
        <v>-0.685023886777127</v>
      </c>
      <c r="K3968">
        <f>STANDARDIZE(pre_Normalized!K3968, pre_Normalized!K$5763, pre_Normalized!K$5764)</f>
        <v>-9.808388678841605E-2</v>
      </c>
      <c r="L3968">
        <f>STANDARDIZE(pre_Normalized!L3968, pre_Normalized!L$5763, pre_Normalized!L$5764)</f>
        <v>0.65643312368623574</v>
      </c>
      <c r="M3968">
        <f>STANDARDIZE(pre_Normalized!M3968, pre_Normalized!M$5763, pre_Normalized!M$5764)</f>
        <v>-0.69519341599454676</v>
      </c>
      <c r="N3968">
        <f>STANDARDIZE(pre_Normalized!N3968, pre_Normalized!N$5763, pre_Normalized!N$5764)</f>
        <v>0.331872123135526</v>
      </c>
      <c r="O3968">
        <f>STANDARDIZE(pre_Normalized!O3968, pre_Normalized!O$5763, pre_Normalized!O$5764)</f>
        <v>-0.56743193628047861</v>
      </c>
      <c r="P3968">
        <f>STANDARDIZE(pre_Normalized!P3968, pre_Normalized!P$5763, pre_Normalized!P$5764)</f>
        <v>-0.62813525152994631</v>
      </c>
      <c r="Q3968">
        <f>STANDARDIZE(pre_Normalized!Q3968, pre_Normalized!Q$5763, pre_Normalized!Q$5764)</f>
        <v>-0.93601671104119388</v>
      </c>
      <c r="R3968">
        <f>STANDARDIZE(pre_Normalized!R3968, pre_Normalized!R$5763, pre_Normalized!R$5764)</f>
        <v>-0.29431202494919484</v>
      </c>
    </row>
    <row r="3969" spans="1:18" x14ac:dyDescent="0.3">
      <c r="A3969">
        <f>STANDARDIZE(pre_Normalized!A3969, pre_Normalized!A$5763, pre_Normalized!A$5764)</f>
        <v>0.71104587549331555</v>
      </c>
      <c r="B3969">
        <f>STANDARDIZE(pre_Normalized!B3969, pre_Normalized!B$5763, pre_Normalized!B$5764)</f>
        <v>-1.9126053225101955E-2</v>
      </c>
      <c r="C3969">
        <f>STANDARDIZE(pre_Normalized!C3969, pre_Normalized!C$5763, pre_Normalized!C$5764)</f>
        <v>0.46863401379024644</v>
      </c>
      <c r="D3969">
        <f>STANDARDIZE(pre_Normalized!D3969, pre_Normalized!D$5763, pre_Normalized!D$5764)</f>
        <v>0.47372547498571016</v>
      </c>
      <c r="E3969">
        <f>STANDARDIZE(pre_Normalized!E3969, pre_Normalized!E$5763, pre_Normalized!E$5764)</f>
        <v>7.1980574376388218E-2</v>
      </c>
      <c r="F3969">
        <f>STANDARDIZE(pre_Normalized!F3969, pre_Normalized!F$5763, pre_Normalized!F$5764)</f>
        <v>0.14125295164165266</v>
      </c>
      <c r="G3969">
        <f>STANDARDIZE(pre_Normalized!G3969, pre_Normalized!G$5763, pre_Normalized!G$5764)</f>
        <v>9.9282176626551324E-2</v>
      </c>
      <c r="H3969">
        <f>STANDARDIZE(pre_Normalized!H3969, pre_Normalized!H$5763, pre_Normalized!H$5764)</f>
        <v>-0.63653743088868342</v>
      </c>
      <c r="I3969">
        <f>STANDARDIZE(pre_Normalized!I3969, pre_Normalized!I$5763, pre_Normalized!I$5764)</f>
        <v>-0.78975557873314428</v>
      </c>
      <c r="J3969">
        <f>STANDARDIZE(pre_Normalized!J3969, pre_Normalized!J$5763, pre_Normalized!J$5764)</f>
        <v>-0.50497927929516995</v>
      </c>
      <c r="K3969">
        <f>STANDARDIZE(pre_Normalized!K3969, pre_Normalized!K$5763, pre_Normalized!K$5764)</f>
        <v>-9.808388678841605E-2</v>
      </c>
      <c r="L3969">
        <f>STANDARDIZE(pre_Normalized!L3969, pre_Normalized!L$5763, pre_Normalized!L$5764)</f>
        <v>0.35706219791959126</v>
      </c>
      <c r="M3969">
        <f>STANDARDIZE(pre_Normalized!M3969, pre_Normalized!M$5763, pre_Normalized!M$5764)</f>
        <v>1.9466103617581125</v>
      </c>
      <c r="N3969">
        <f>STANDARDIZE(pre_Normalized!N3969, pre_Normalized!N$5763, pre_Normalized!N$5764)</f>
        <v>0.331872123135526</v>
      </c>
      <c r="O3969">
        <f>STANDARDIZE(pre_Normalized!O3969, pre_Normalized!O$5763, pre_Normalized!O$5764)</f>
        <v>-0.67187507118306133</v>
      </c>
      <c r="P3969">
        <f>STANDARDIZE(pre_Normalized!P3969, pre_Normalized!P$5763, pre_Normalized!P$5764)</f>
        <v>-0.19517736425187251</v>
      </c>
      <c r="Q3969">
        <f>STANDARDIZE(pre_Normalized!Q3969, pre_Normalized!Q$5763, pre_Normalized!Q$5764)</f>
        <v>-1.1237382428946534</v>
      </c>
      <c r="R3969">
        <f>STANDARDIZE(pre_Normalized!R3969, pre_Normalized!R$5763, pre_Normalized!R$5764)</f>
        <v>-0.76481917557571999</v>
      </c>
    </row>
    <row r="3970" spans="1:18" x14ac:dyDescent="0.3">
      <c r="A3970">
        <f>STANDARDIZE(pre_Normalized!A3970, pre_Normalized!A$5763, pre_Normalized!A$5764)</f>
        <v>1.0290032037267667</v>
      </c>
      <c r="B3970">
        <f>STANDARDIZE(pre_Normalized!B3970, pre_Normalized!B$5763, pre_Normalized!B$5764)</f>
        <v>-1.9126053225101955E-2</v>
      </c>
      <c r="C3970">
        <f>STANDARDIZE(pre_Normalized!C3970, pre_Normalized!C$5763, pre_Normalized!C$5764)</f>
        <v>9.7774494044156071E-2</v>
      </c>
      <c r="D3970">
        <f>STANDARDIZE(pre_Normalized!D3970, pre_Normalized!D$5763, pre_Normalized!D$5764)</f>
        <v>0.9515322158832481</v>
      </c>
      <c r="E3970">
        <f>STANDARDIZE(pre_Normalized!E3970, pre_Normalized!E$5763, pre_Normalized!E$5764)</f>
        <v>-0.10329235245006649</v>
      </c>
      <c r="F3970">
        <f>STANDARDIZE(pre_Normalized!F3970, pre_Normalized!F$5763, pre_Normalized!F$5764)</f>
        <v>-0.27894532891084339</v>
      </c>
      <c r="G3970">
        <f>STANDARDIZE(pre_Normalized!G3970, pre_Normalized!G$5763, pre_Normalized!G$5764)</f>
        <v>-0.29664591460302447</v>
      </c>
      <c r="H3970">
        <f>STANDARDIZE(pre_Normalized!H3970, pre_Normalized!H$5763, pre_Normalized!H$5764)</f>
        <v>0.53971390147074427</v>
      </c>
      <c r="I3970">
        <f>STANDARDIZE(pre_Normalized!I3970, pre_Normalized!I$5763, pre_Normalized!I$5764)</f>
        <v>-2.7045743715679929E-2</v>
      </c>
      <c r="J3970">
        <f>STANDARDIZE(pre_Normalized!J3970, pre_Normalized!J$5763, pre_Normalized!J$5764)</f>
        <v>3.5154543150701524E-2</v>
      </c>
      <c r="K3970">
        <f>STANDARDIZE(pre_Normalized!K3970, pre_Normalized!K$5763, pre_Normalized!K$5764)</f>
        <v>-9.808388678841605E-2</v>
      </c>
      <c r="L3970">
        <f>STANDARDIZE(pre_Normalized!L3970, pre_Normalized!L$5763, pre_Normalized!L$5764)</f>
        <v>-0.24167965361369773</v>
      </c>
      <c r="M3970">
        <f>STANDARDIZE(pre_Normalized!M3970, pre_Normalized!M$5763, pre_Normalized!M$5764)</f>
        <v>0.57067089417860239</v>
      </c>
      <c r="N3970">
        <f>STANDARDIZE(pre_Normalized!N3970, pre_Normalized!N$5763, pre_Normalized!N$5764)</f>
        <v>0.331872123135526</v>
      </c>
      <c r="O3970">
        <f>STANDARDIZE(pre_Normalized!O3970, pre_Normalized!O$5763, pre_Normalized!O$5764)</f>
        <v>0.58144254764793124</v>
      </c>
      <c r="P3970">
        <f>STANDARDIZE(pre_Normalized!P3970, pre_Normalized!P$5763, pre_Normalized!P$5764)</f>
        <v>0.63905856489368429</v>
      </c>
      <c r="Q3970">
        <f>STANDARDIZE(pre_Normalized!Q3970, pre_Normalized!Q$5763, pre_Normalized!Q$5764)</f>
        <v>-0.65443441326100449</v>
      </c>
      <c r="R3970">
        <f>STANDARDIZE(pre_Normalized!R3970, pre_Normalized!R$5763, pre_Normalized!R$5764)</f>
        <v>-0.57661631532510982</v>
      </c>
    </row>
    <row r="3971" spans="1:18" x14ac:dyDescent="0.3">
      <c r="A3971">
        <f>STANDARDIZE(pre_Normalized!A3971, pre_Normalized!A$5763, pre_Normalized!A$5764)</f>
        <v>1.0290032037267667</v>
      </c>
      <c r="B3971">
        <f>STANDARDIZE(pre_Normalized!B3971, pre_Normalized!B$5763, pre_Normalized!B$5764)</f>
        <v>-1.9126053225101955E-2</v>
      </c>
      <c r="C3971">
        <f>STANDARDIZE(pre_Normalized!C3971, pre_Normalized!C$5763, pre_Normalized!C$5764)</f>
        <v>-0.24218006572309328</v>
      </c>
      <c r="D3971">
        <f>STANDARDIZE(pre_Normalized!D3971, pre_Normalized!D$5763, pre_Normalized!D$5764)</f>
        <v>-4.0812659118277814E-3</v>
      </c>
      <c r="E3971">
        <f>STANDARDIZE(pre_Normalized!E3971, pre_Normalized!E$5763, pre_Normalized!E$5764)</f>
        <v>-0.19092881586329383</v>
      </c>
      <c r="F3971">
        <f>STANDARDIZE(pre_Normalized!F3971, pre_Normalized!F$5763, pre_Normalized!F$5764)</f>
        <v>-0.55369035850286008</v>
      </c>
      <c r="G3971">
        <f>STANDARDIZE(pre_Normalized!G3971, pre_Normalized!G$5763, pre_Normalized!G$5764)</f>
        <v>-0.50780756325879817</v>
      </c>
      <c r="H3971">
        <f>STANDARDIZE(pre_Normalized!H3971, pre_Normalized!H$5763, pre_Normalized!H$5764)</f>
        <v>1.0209076283450558</v>
      </c>
      <c r="I3971">
        <f>STANDARDIZE(pre_Normalized!I3971, pre_Normalized!I$5763, pre_Normalized!I$5764)</f>
        <v>0.46871564904567187</v>
      </c>
      <c r="J3971">
        <f>STANDARDIZE(pre_Normalized!J3971, pre_Normalized!J$5763, pre_Normalized!J$5764)</f>
        <v>0.39524375811461582</v>
      </c>
      <c r="K3971">
        <f>STANDARDIZE(pre_Normalized!K3971, pre_Normalized!K$5763, pre_Normalized!K$5764)</f>
        <v>-9.808388678841605E-2</v>
      </c>
      <c r="L3971">
        <f>STANDARDIZE(pre_Normalized!L3971, pre_Normalized!L$5763, pre_Normalized!L$5764)</f>
        <v>-0.84042150514698666</v>
      </c>
      <c r="M3971">
        <f>STANDARDIZE(pre_Normalized!M3971, pre_Normalized!M$5763, pre_Normalized!M$5764)</f>
        <v>2.2217982552740145</v>
      </c>
      <c r="N3971">
        <f>STANDARDIZE(pre_Normalized!N3971, pre_Normalized!N$5763, pre_Normalized!N$5764)</f>
        <v>-0.2180655722783946</v>
      </c>
      <c r="O3971">
        <f>STANDARDIZE(pre_Normalized!O3971, pre_Normalized!O$5763, pre_Normalized!O$5764)</f>
        <v>0.32033471039147443</v>
      </c>
      <c r="P3971">
        <f>STANDARDIZE(pre_Normalized!P3971, pre_Normalized!P$5763, pre_Normalized!P$5764)</f>
        <v>0.3644999046685643</v>
      </c>
      <c r="Q3971">
        <f>STANDARDIZE(pre_Normalized!Q3971, pre_Normalized!Q$5763, pre_Normalized!Q$5764)</f>
        <v>-0.56057364733427484</v>
      </c>
      <c r="R3971">
        <f>STANDARDIZE(pre_Normalized!R3971, pre_Normalized!R$5763, pre_Normalized!R$5764)</f>
        <v>-0.10610916469858453</v>
      </c>
    </row>
    <row r="3972" spans="1:18" x14ac:dyDescent="0.3">
      <c r="A3972">
        <f>STANDARDIZE(pre_Normalized!A3972, pre_Normalized!A$5763, pre_Normalized!A$5764)</f>
        <v>1.1879818678434921</v>
      </c>
      <c r="B3972">
        <f>STANDARDIZE(pre_Normalized!B3972, pre_Normalized!B$5763, pre_Normalized!B$5764)</f>
        <v>-1.9126053225101955E-2</v>
      </c>
      <c r="C3972">
        <f>STANDARDIZE(pre_Normalized!C3972, pre_Normalized!C$5763, pre_Normalized!C$5764)</f>
        <v>0.19048937398067872</v>
      </c>
      <c r="D3972">
        <f>STANDARDIZE(pre_Normalized!D3972, pre_Normalized!D$5763, pre_Normalized!D$5764)</f>
        <v>0.18704143044718735</v>
      </c>
      <c r="E3972">
        <f>STANDARDIZE(pre_Normalized!E3972, pre_Normalized!E$5763, pre_Normalized!E$5764)</f>
        <v>-0.19092881586329383</v>
      </c>
      <c r="F3972">
        <f>STANDARDIZE(pre_Normalized!F3972, pre_Normalized!F$5763, pre_Normalized!F$5764)</f>
        <v>-2.0361771647768912E-2</v>
      </c>
      <c r="G3972">
        <f>STANDARDIZE(pre_Normalized!G3972, pre_Normalized!G$5763, pre_Normalized!G$5764)</f>
        <v>-3.2693853783307289E-2</v>
      </c>
      <c r="H3972">
        <f>STANDARDIZE(pre_Normalized!H3972, pre_Normalized!H$5763, pre_Normalized!H$5764)</f>
        <v>2.1436929910517821</v>
      </c>
      <c r="I3972">
        <f>STANDARDIZE(pre_Normalized!I3972, pre_Normalized!I$5763, pre_Normalized!I$5764)</f>
        <v>0.92634155005615049</v>
      </c>
      <c r="J3972">
        <f>STANDARDIZE(pre_Normalized!J3972, pre_Normalized!J$5763, pre_Normalized!J$5764)</f>
        <v>0.57528836559657293</v>
      </c>
      <c r="K3972">
        <f>STANDARDIZE(pre_Normalized!K3972, pre_Normalized!K$5763, pre_Normalized!K$5764)</f>
        <v>-9.808388678841605E-2</v>
      </c>
      <c r="L3972">
        <f>STANDARDIZE(pre_Normalized!L3972, pre_Normalized!L$5763, pre_Normalized!L$5764)</f>
        <v>-1.06494969947197</v>
      </c>
      <c r="M3972">
        <f>STANDARDIZE(pre_Normalized!M3972, pre_Normalized!M$5763, pre_Normalized!M$5764)</f>
        <v>0.68074605158496326</v>
      </c>
      <c r="N3972">
        <f>STANDARDIZE(pre_Normalized!N3972, pre_Normalized!N$5763, pre_Normalized!N$5764)</f>
        <v>0.331872123135526</v>
      </c>
      <c r="O3972">
        <f>STANDARDIZE(pre_Normalized!O3972, pre_Normalized!O$5763, pre_Normalized!O$5764)</f>
        <v>0.84255038490438805</v>
      </c>
      <c r="P3972">
        <f>STANDARDIZE(pre_Normalized!P3972, pre_Normalized!P$5763, pre_Normalized!P$5764)</f>
        <v>2.0012919175490871</v>
      </c>
      <c r="Q3972">
        <f>STANDARDIZE(pre_Normalized!Q3972, pre_Normalized!Q$5763, pre_Normalized!Q$5764)</f>
        <v>-0.56057364733427484</v>
      </c>
      <c r="R3972">
        <f>STANDARDIZE(pre_Normalized!R3972, pre_Normalized!R$5763, pre_Normalized!R$5764)</f>
        <v>-1.3294277563275505</v>
      </c>
    </row>
    <row r="3973" spans="1:18" x14ac:dyDescent="0.3">
      <c r="A3973">
        <f>STANDARDIZE(pre_Normalized!A3973, pre_Normalized!A$5763, pre_Normalized!A$5764)</f>
        <v>1.3469605319602176</v>
      </c>
      <c r="B3973">
        <f>STANDARDIZE(pre_Normalized!B3973, pre_Normalized!B$5763, pre_Normalized!B$5764)</f>
        <v>-1.9126053225101955E-2</v>
      </c>
      <c r="C3973">
        <f>STANDARDIZE(pre_Normalized!C3973, pre_Normalized!C$5763, pre_Normalized!C$5764)</f>
        <v>3.5964574086474486E-2</v>
      </c>
      <c r="D3973">
        <f>STANDARDIZE(pre_Normalized!D3973, pre_Normalized!D$5763, pre_Normalized!D$5764)</f>
        <v>9.1480082267679647E-2</v>
      </c>
      <c r="E3973">
        <f>STANDARDIZE(pre_Normalized!E3973, pre_Normalized!E$5763, pre_Normalized!E$5764)</f>
        <v>-0.36620174268974853</v>
      </c>
      <c r="F3973">
        <f>STANDARDIZE(pre_Normalized!F3973, pre_Normalized!F$5763, pre_Normalized!F$5764)</f>
        <v>0.30286767493107425</v>
      </c>
      <c r="G3973">
        <f>STANDARDIZE(pre_Normalized!G3973, pre_Normalized!G$5763, pre_Normalized!G$5764)</f>
        <v>9.9282176626551324E-2</v>
      </c>
      <c r="H3973">
        <f>STANDARDIZE(pre_Normalized!H3973, pre_Normalized!H$5763, pre_Normalized!H$5764)</f>
        <v>2.8922165661896</v>
      </c>
      <c r="I3973">
        <f>STANDARDIZE(pre_Normalized!I3973, pre_Normalized!I$5763, pre_Normalized!I$5764)</f>
        <v>0.50685114079654514</v>
      </c>
      <c r="J3973">
        <f>STANDARDIZE(pre_Normalized!J3973, pre_Normalized!J$5763, pre_Normalized!J$5764)</f>
        <v>0.75533297307853009</v>
      </c>
      <c r="K3973">
        <f>STANDARDIZE(pre_Normalized!K3973, pre_Normalized!K$5763, pre_Normalized!K$5764)</f>
        <v>-9.808388678841605E-2</v>
      </c>
      <c r="L3973">
        <f>STANDARDIZE(pre_Normalized!L3973, pre_Normalized!L$5763, pre_Normalized!L$5764)</f>
        <v>-0.84042150514698666</v>
      </c>
      <c r="M3973">
        <f>STANDARDIZE(pre_Normalized!M3973, pre_Normalized!M$5763, pre_Normalized!M$5764)</f>
        <v>0.68074605158496326</v>
      </c>
      <c r="N3973">
        <f>STANDARDIZE(pre_Normalized!N3973, pre_Normalized!N$5763, pre_Normalized!N$5764)</f>
        <v>0.331872123135526</v>
      </c>
      <c r="O3973">
        <f>STANDARDIZE(pre_Normalized!O3973, pre_Normalized!O$5763, pre_Normalized!O$5764)</f>
        <v>1.5423193887516922</v>
      </c>
      <c r="P3973">
        <f>STANDARDIZE(pre_Normalized!P3973, pre_Normalized!P$5763, pre_Normalized!P$5764)</f>
        <v>1.6105738241518011</v>
      </c>
      <c r="Q3973">
        <f>STANDARDIZE(pre_Normalized!Q3973, pre_Normalized!Q$5763, pre_Normalized!Q$5764)</f>
        <v>0.94119860749340178</v>
      </c>
      <c r="R3973">
        <f>STANDARDIZE(pre_Normalized!R3973, pre_Normalized!R$5763, pre_Normalized!R$5764)</f>
        <v>8.2093695552025545E-2</v>
      </c>
    </row>
    <row r="3974" spans="1:18" x14ac:dyDescent="0.3">
      <c r="A3974">
        <f>STANDARDIZE(pre_Normalized!A3974, pre_Normalized!A$5763, pre_Normalized!A$5764)</f>
        <v>1.3469605319602176</v>
      </c>
      <c r="B3974">
        <f>STANDARDIZE(pre_Normalized!B3974, pre_Normalized!B$5763, pre_Normalized!B$5764)</f>
        <v>-1.9126053225101955E-2</v>
      </c>
      <c r="C3974">
        <f>STANDARDIZE(pre_Normalized!C3974, pre_Normalized!C$5763, pre_Normalized!C$5764)</f>
        <v>0.19048937398067872</v>
      </c>
      <c r="D3974">
        <f>STANDARDIZE(pre_Normalized!D3974, pre_Normalized!D$5763, pre_Normalized!D$5764)</f>
        <v>-0.29076531045035076</v>
      </c>
      <c r="E3974">
        <f>STANDARDIZE(pre_Normalized!E3974, pre_Normalized!E$5763, pre_Normalized!E$5764)</f>
        <v>-0.32238351098313489</v>
      </c>
      <c r="F3974">
        <f>STANDARDIZE(pre_Normalized!F3974, pre_Normalized!F$5763, pre_Normalized!F$5764)</f>
        <v>-5.2684716305653113E-2</v>
      </c>
      <c r="G3974">
        <f>STANDARDIZE(pre_Normalized!G3974, pre_Normalized!G$5763, pre_Normalized!G$5764)</f>
        <v>-0.16466988419316589</v>
      </c>
      <c r="H3974">
        <f>STANDARDIZE(pre_Normalized!H3974, pre_Normalized!H$5763, pre_Normalized!H$5764)</f>
        <v>3.2130123841058076</v>
      </c>
      <c r="I3974">
        <f>STANDARDIZE(pre_Normalized!I3974, pre_Normalized!I$5763, pre_Normalized!I$5764)</f>
        <v>1.4602384345683754</v>
      </c>
      <c r="J3974">
        <f>STANDARDIZE(pre_Normalized!J3974, pre_Normalized!J$5763, pre_Normalized!J$5764)</f>
        <v>1.2954667955244015</v>
      </c>
      <c r="K3974">
        <f>STANDARDIZE(pre_Normalized!K3974, pre_Normalized!K$5763, pre_Normalized!K$5764)</f>
        <v>-9.808388678841605E-2</v>
      </c>
      <c r="L3974">
        <f>STANDARDIZE(pre_Normalized!L3974, pre_Normalized!L$5763, pre_Normalized!L$5764)</f>
        <v>-0.84042150514698666</v>
      </c>
      <c r="M3974">
        <f>STANDARDIZE(pre_Normalized!M3974, pre_Normalized!M$5763, pre_Normalized!M$5764)</f>
        <v>2.276835833977195</v>
      </c>
      <c r="N3974">
        <f>STANDARDIZE(pre_Normalized!N3974, pre_Normalized!N$5763, pre_Normalized!N$5764)</f>
        <v>-0.2180655722783946</v>
      </c>
      <c r="O3974">
        <f>STANDARDIZE(pre_Normalized!O3974, pre_Normalized!O$5763, pre_Normalized!O$5764)</f>
        <v>1.6676511506347915</v>
      </c>
      <c r="P3974">
        <f>STANDARDIZE(pre_Normalized!P3974, pre_Normalized!P$5763, pre_Normalized!P$5764)</f>
        <v>1.483854442509438</v>
      </c>
      <c r="Q3974">
        <f>STANDARDIZE(pre_Normalized!Q3974, pre_Normalized!Q$5763, pre_Normalized!Q$5764)</f>
        <v>0.94119860749340178</v>
      </c>
      <c r="R3974">
        <f>STANDARDIZE(pre_Normalized!R3974, pre_Normalized!R$5763, pre_Normalized!R$5764)</f>
        <v>-0.10610916469858453</v>
      </c>
    </row>
    <row r="3975" spans="1:18" x14ac:dyDescent="0.3">
      <c r="A3975">
        <f>STANDARDIZE(pre_Normalized!A3975, pre_Normalized!A$5763, pre_Normalized!A$5764)</f>
        <v>1.3469605319602176</v>
      </c>
      <c r="B3975">
        <f>STANDARDIZE(pre_Normalized!B3975, pre_Normalized!B$5763, pre_Normalized!B$5764)</f>
        <v>-1.9126053225101955E-2</v>
      </c>
      <c r="C3975">
        <f>STANDARDIZE(pre_Normalized!C3975, pre_Normalized!C$5763, pre_Normalized!C$5764)</f>
        <v>0.15958441400183784</v>
      </c>
      <c r="D3975">
        <f>STANDARDIZE(pre_Normalized!D3975, pre_Normalized!D$5763, pre_Normalized!D$5764)</f>
        <v>-0.481888006809366</v>
      </c>
      <c r="E3975">
        <f>STANDARDIZE(pre_Normalized!E3975, pre_Normalized!E$5763, pre_Normalized!E$5764)</f>
        <v>-0.41001997439636229</v>
      </c>
      <c r="F3975">
        <f>STANDARDIZE(pre_Normalized!F3975, pre_Normalized!F$5763, pre_Normalized!F$5764)</f>
        <v>0.30286767493107425</v>
      </c>
      <c r="G3975">
        <f>STANDARDIZE(pre_Normalized!G3975, pre_Normalized!G$5763, pre_Normalized!G$5764)</f>
        <v>9.9282176626551324E-2</v>
      </c>
      <c r="H3975">
        <f>STANDARDIZE(pre_Normalized!H3975, pre_Normalized!H$5763, pre_Normalized!H$5764)</f>
        <v>3.1595464144531062</v>
      </c>
      <c r="I3975">
        <f>STANDARDIZE(pre_Normalized!I3975, pre_Normalized!I$5763, pre_Normalized!I$5764)</f>
        <v>0.92634155005615049</v>
      </c>
      <c r="J3975">
        <f>STANDARDIZE(pre_Normalized!J3975, pre_Normalized!J$5763, pre_Normalized!J$5764)</f>
        <v>1.7755857488096205</v>
      </c>
      <c r="K3975">
        <f>STANDARDIZE(pre_Normalized!K3975, pre_Normalized!K$5763, pre_Normalized!K$5764)</f>
        <v>-9.808388678841605E-2</v>
      </c>
      <c r="L3975">
        <f>STANDARDIZE(pre_Normalized!L3975, pre_Normalized!L$5763, pre_Normalized!L$5764)</f>
        <v>-0.61589331082200327</v>
      </c>
      <c r="M3975">
        <f>STANDARDIZE(pre_Normalized!M3975, pre_Normalized!M$5763, pre_Normalized!M$5764)</f>
        <v>1.8915727830549323</v>
      </c>
      <c r="N3975">
        <f>STANDARDIZE(pre_Normalized!N3975, pre_Normalized!N$5763, pre_Normalized!N$5764)</f>
        <v>-0.2180655722783946</v>
      </c>
      <c r="O3975">
        <f>STANDARDIZE(pre_Normalized!O3975, pre_Normalized!O$5763, pre_Normalized!O$5764)</f>
        <v>1.6154295831835002</v>
      </c>
      <c r="P3975">
        <f>STANDARDIZE(pre_Normalized!P3975, pre_Normalized!P$5763, pre_Normalized!P$5764)</f>
        <v>1.8006528966153457</v>
      </c>
      <c r="Q3975">
        <f>STANDARDIZE(pre_Normalized!Q3975, pre_Normalized!Q$5763, pre_Normalized!Q$5764)</f>
        <v>0.47189477785975281</v>
      </c>
      <c r="R3975">
        <f>STANDARDIZE(pre_Normalized!R3975, pre_Normalized!R$5763, pre_Normalized!R$5764)</f>
        <v>-0.20021059482388967</v>
      </c>
    </row>
    <row r="3976" spans="1:18" x14ac:dyDescent="0.3">
      <c r="A3976">
        <f>STANDARDIZE(pre_Normalized!A3976, pre_Normalized!A$5763, pre_Normalized!A$5764)</f>
        <v>1.3469605319602176</v>
      </c>
      <c r="B3976">
        <f>STANDARDIZE(pre_Normalized!B3976, pre_Normalized!B$5763, pre_Normalized!B$5764)</f>
        <v>-1.9126053225101955E-2</v>
      </c>
      <c r="C3976">
        <f>STANDARDIZE(pre_Normalized!C3976, pre_Normalized!C$5763, pre_Normalized!C$5764)</f>
        <v>-0.14946518578657061</v>
      </c>
      <c r="D3976">
        <f>STANDARDIZE(pre_Normalized!D3976, pre_Normalized!D$5763, pre_Normalized!D$5764)</f>
        <v>-0.38632665862985832</v>
      </c>
      <c r="E3976">
        <f>STANDARDIZE(pre_Normalized!E3976, pre_Normalized!E$5763, pre_Normalized!E$5764)</f>
        <v>-0.32238351098313489</v>
      </c>
      <c r="F3976">
        <f>STANDARDIZE(pre_Normalized!F3976, pre_Normalized!F$5763, pre_Normalized!F$5764)</f>
        <v>-0.19813796726613259</v>
      </c>
      <c r="G3976">
        <f>STANDARDIZE(pre_Normalized!G3976, pre_Normalized!G$5763, pre_Normalized!G$5764)</f>
        <v>-0.29664591460302447</v>
      </c>
      <c r="H3976">
        <f>STANDARDIZE(pre_Normalized!H3976, pre_Normalized!H$5763, pre_Normalized!H$5764)</f>
        <v>2.731818657231496</v>
      </c>
      <c r="I3976">
        <f>STANDARDIZE(pre_Normalized!I3976, pre_Normalized!I$5763, pre_Normalized!I$5764)</f>
        <v>1.0788835170596434</v>
      </c>
      <c r="J3976">
        <f>STANDARDIZE(pre_Normalized!J3976, pre_Normalized!J$5763, pre_Normalized!J$5764)</f>
        <v>1.3554816646850538</v>
      </c>
      <c r="K3976">
        <f>STANDARDIZE(pre_Normalized!K3976, pre_Normalized!K$5763, pre_Normalized!K$5764)</f>
        <v>-9.808388678841605E-2</v>
      </c>
      <c r="L3976">
        <f>STANDARDIZE(pre_Normalized!L3976, pre_Normalized!L$5763, pre_Normalized!L$5764)</f>
        <v>-0.69073604226366447</v>
      </c>
      <c r="M3976">
        <f>STANDARDIZE(pre_Normalized!M3976, pre_Normalized!M$5763, pre_Normalized!M$5764)</f>
        <v>0.68074605158496326</v>
      </c>
      <c r="N3976">
        <f>STANDARDIZE(pre_Normalized!N3976, pre_Normalized!N$5763, pre_Normalized!N$5764)</f>
        <v>-0.2180655722783946</v>
      </c>
      <c r="O3976">
        <f>STANDARDIZE(pre_Normalized!O3976, pre_Normalized!O$5763, pre_Normalized!O$5764)</f>
        <v>2.0018691823230563</v>
      </c>
      <c r="P3976">
        <f>STANDARDIZE(pre_Normalized!P3976, pre_Normalized!P$5763, pre_Normalized!P$5764)</f>
        <v>1.8428926904961334</v>
      </c>
      <c r="Q3976">
        <f>STANDARDIZE(pre_Normalized!Q3976, pre_Normalized!Q$5763, pre_Normalized!Q$5764)</f>
        <v>9.6451714152833712E-2</v>
      </c>
      <c r="R3976">
        <f>STANDARDIZE(pre_Normalized!R3976, pre_Normalized!R$5763, pre_Normalized!R$5764)</f>
        <v>-0.95302203582633027</v>
      </c>
    </row>
    <row r="3977" spans="1:18" x14ac:dyDescent="0.3">
      <c r="A3977">
        <f>STANDARDIZE(pre_Normalized!A3977, pre_Normalized!A$5763, pre_Normalized!A$5764)</f>
        <v>1.3469605319602176</v>
      </c>
      <c r="B3977">
        <f>STANDARDIZE(pre_Normalized!B3977, pre_Normalized!B$5763, pre_Normalized!B$5764)</f>
        <v>-1.9126053225101955E-2</v>
      </c>
      <c r="C3977">
        <f>STANDARDIZE(pre_Normalized!C3977, pre_Normalized!C$5763, pre_Normalized!C$5764)</f>
        <v>-0.48941974555382006</v>
      </c>
      <c r="D3977">
        <f>STANDARDIZE(pre_Normalized!D3977, pre_Normalized!D$5763, pre_Normalized!D$5764)</f>
        <v>-0.29076531045035076</v>
      </c>
      <c r="E3977">
        <f>STANDARDIZE(pre_Normalized!E3977, pre_Normalized!E$5763, pre_Normalized!E$5764)</f>
        <v>-0.45383820610297587</v>
      </c>
      <c r="F3977">
        <f>STANDARDIZE(pre_Normalized!F3977, pre_Normalized!F$5763, pre_Normalized!F$5764)</f>
        <v>-0.55369035850286008</v>
      </c>
      <c r="G3977">
        <f>STANDARDIZE(pre_Normalized!G3977, pre_Normalized!G$5763, pre_Normalized!G$5764)</f>
        <v>-0.58699318150471347</v>
      </c>
      <c r="H3977">
        <f>STANDARDIZE(pre_Normalized!H3977, pre_Normalized!H$5763, pre_Normalized!H$5764)</f>
        <v>1.8228971731355745</v>
      </c>
      <c r="I3977">
        <f>STANDARDIZE(pre_Normalized!I3977, pre_Normalized!I$5763, pre_Normalized!I$5764)</f>
        <v>-0.25585869422091922</v>
      </c>
      <c r="J3977">
        <f>STANDARDIZE(pre_Normalized!J3977, pre_Normalized!J$5763, pre_Normalized!J$5764)</f>
        <v>1.0554073188817921</v>
      </c>
      <c r="K3977">
        <f>STANDARDIZE(pre_Normalized!K3977, pre_Normalized!K$5763, pre_Normalized!K$5764)</f>
        <v>-9.808388678841605E-2</v>
      </c>
      <c r="L3977">
        <f>STANDARDIZE(pre_Normalized!L3977, pre_Normalized!L$5763, pre_Normalized!L$5764)</f>
        <v>-0.61589331082200327</v>
      </c>
      <c r="M3977">
        <f>STANDARDIZE(pre_Normalized!M3977, pre_Normalized!M$5763, pre_Normalized!M$5764)</f>
        <v>7.5332685849978834E-2</v>
      </c>
      <c r="N3977">
        <f>STANDARDIZE(pre_Normalized!N3977, pre_Normalized!N$5763, pre_Normalized!N$5764)</f>
        <v>-0.2180655722783946</v>
      </c>
      <c r="O3977">
        <f>STANDARDIZE(pre_Normalized!O3977, pre_Normalized!O$5763, pre_Normalized!O$5764)</f>
        <v>1.9496476148717647</v>
      </c>
      <c r="P3977">
        <f>STANDARDIZE(pre_Normalized!P3977, pre_Normalized!P$5763, pre_Normalized!P$5764)</f>
        <v>-1.0188533449272323</v>
      </c>
      <c r="Q3977">
        <f>STANDARDIZE(pre_Normalized!Q3977, pre_Normalized!Q$5763, pre_Normalized!Q$5764)</f>
        <v>0.28417324600629346</v>
      </c>
      <c r="R3977">
        <f>STANDARDIZE(pre_Normalized!R3977, pre_Normalized!R$5763, pre_Normalized!R$5764)</f>
        <v>-1.3294277563275505</v>
      </c>
    </row>
    <row r="3978" spans="1:18" x14ac:dyDescent="0.3">
      <c r="A3978">
        <f>STANDARDIZE(pre_Normalized!A3978, pre_Normalized!A$5763, pre_Normalized!A$5764)</f>
        <v>1.3469605319602176</v>
      </c>
      <c r="B3978">
        <f>STANDARDIZE(pre_Normalized!B3978, pre_Normalized!B$5763, pre_Normalized!B$5764)</f>
        <v>-0.81743088347289927</v>
      </c>
      <c r="C3978">
        <f>STANDARDIZE(pre_Normalized!C3978, pre_Normalized!C$5763, pre_Normalized!C$5764)</f>
        <v>-0.67484950542686517</v>
      </c>
      <c r="D3978">
        <f>STANDARDIZE(pre_Normalized!D3978, pre_Normalized!D$5763, pre_Normalized!D$5764)</f>
        <v>-0.19520396227084319</v>
      </c>
      <c r="E3978">
        <f>STANDARDIZE(pre_Normalized!E3978, pre_Normalized!E$5763, pre_Normalized!E$5764)</f>
        <v>-0.32238351098313489</v>
      </c>
      <c r="F3978">
        <f>STANDARDIZE(pre_Normalized!F3978, pre_Normalized!F$5763, pre_Normalized!F$5764)</f>
        <v>-0.55369035850286008</v>
      </c>
      <c r="G3978">
        <f>STANDARDIZE(pre_Normalized!G3978, pre_Normalized!G$5763, pre_Normalized!G$5764)</f>
        <v>-0.54740037238175587</v>
      </c>
      <c r="H3978">
        <f>STANDARDIZE(pre_Normalized!H3978, pre_Normalized!H$5763, pre_Normalized!H$5764)</f>
        <v>0.37931599251264053</v>
      </c>
      <c r="I3978">
        <f>STANDARDIZE(pre_Normalized!I3978, pre_Normalized!I$5763, pre_Normalized!I$5764)</f>
        <v>0.20176720678955937</v>
      </c>
      <c r="J3978">
        <f>STANDARDIZE(pre_Normalized!J3978, pre_Normalized!J$5763, pre_Normalized!J$5764)</f>
        <v>-0.14489006433125562</v>
      </c>
      <c r="K3978">
        <f>STANDARDIZE(pre_Normalized!K3978, pre_Normalized!K$5763, pre_Normalized!K$5764)</f>
        <v>-9.808388678841605E-2</v>
      </c>
      <c r="L3978">
        <f>STANDARDIZE(pre_Normalized!L3978, pre_Normalized!L$5763, pre_Normalized!L$5764)</f>
        <v>-0.46620784793868109</v>
      </c>
      <c r="M3978">
        <f>STANDARDIZE(pre_Normalized!M3978, pre_Normalized!M$5763, pre_Normalized!M$5764)</f>
        <v>-3.4742471556381826E-2</v>
      </c>
      <c r="N3978">
        <f>STANDARDIZE(pre_Normalized!N3978, pre_Normalized!N$5763, pre_Normalized!N$5764)</f>
        <v>-0.2180655722783946</v>
      </c>
      <c r="O3978">
        <f>STANDARDIZE(pre_Normalized!O3978, pre_Normalized!O$5763, pre_Normalized!O$5764)</f>
        <v>1.5736523292224671</v>
      </c>
      <c r="P3978">
        <f>STANDARDIZE(pre_Normalized!P3978, pre_Normalized!P$5763, pre_Normalized!P$5764)</f>
        <v>1.6000138756816042</v>
      </c>
      <c r="Q3978">
        <f>STANDARDIZE(pre_Normalized!Q3978, pre_Normalized!Q$5763, pre_Normalized!Q$5764)</f>
        <v>0.84733784156667236</v>
      </c>
      <c r="R3978">
        <f>STANDARDIZE(pre_Normalized!R3978, pre_Normalized!R$5763, pre_Normalized!R$5764)</f>
        <v>-0.76481917557571999</v>
      </c>
    </row>
    <row r="3979" spans="1:18" x14ac:dyDescent="0.3">
      <c r="A3979">
        <f>STANDARDIZE(pre_Normalized!A3979, pre_Normalized!A$5763, pre_Normalized!A$5764)</f>
        <v>1.1879818678434921</v>
      </c>
      <c r="B3979">
        <f>STANDARDIZE(pre_Normalized!B3979, pre_Normalized!B$5763, pre_Normalized!B$5764)</f>
        <v>-0.81743088347289927</v>
      </c>
      <c r="C3979">
        <f>STANDARDIZE(pre_Normalized!C3979, pre_Normalized!C$5763, pre_Normalized!C$5764)</f>
        <v>-0.61303958546918347</v>
      </c>
      <c r="D3979">
        <f>STANDARDIZE(pre_Normalized!D3979, pre_Normalized!D$5763, pre_Normalized!D$5764)</f>
        <v>-0.19520396227084319</v>
      </c>
      <c r="E3979">
        <f>STANDARDIZE(pre_Normalized!E3979, pre_Normalized!E$5763, pre_Normalized!E$5764)</f>
        <v>-0.23474704756990747</v>
      </c>
      <c r="F3979">
        <f>STANDARDIZE(pre_Normalized!F3979, pre_Normalized!F$5763, pre_Normalized!F$5764)</f>
        <v>-0.27894532891084339</v>
      </c>
      <c r="G3979">
        <f>STANDARDIZE(pre_Normalized!G3979, pre_Normalized!G$5763, pre_Normalized!G$5764)</f>
        <v>-0.29664591460302447</v>
      </c>
      <c r="H3979">
        <f>STANDARDIZE(pre_Normalized!H3979, pre_Normalized!H$5763, pre_Normalized!H$5764)</f>
        <v>-0.36920758262517717</v>
      </c>
      <c r="I3979">
        <f>STANDARDIZE(pre_Normalized!I3979, pre_Normalized!I$5763, pre_Normalized!I$5764)</f>
        <v>-0.44653615297528532</v>
      </c>
      <c r="J3979">
        <f>STANDARDIZE(pre_Normalized!J3979, pre_Normalized!J$5763, pre_Normalized!J$5764)</f>
        <v>-2.4860326009950858E-2</v>
      </c>
      <c r="K3979">
        <f>STANDARDIZE(pre_Normalized!K3979, pre_Normalized!K$5763, pre_Normalized!K$5764)</f>
        <v>-9.808388678841605E-2</v>
      </c>
      <c r="L3979">
        <f>STANDARDIZE(pre_Normalized!L3979, pre_Normalized!L$5763, pre_Normalized!L$5764)</f>
        <v>-9.1994190730375486E-2</v>
      </c>
      <c r="M3979">
        <f>STANDARDIZE(pre_Normalized!M3979, pre_Normalized!M$5763, pre_Normalized!M$5764)</f>
        <v>-3.4742471556381826E-2</v>
      </c>
      <c r="N3979">
        <f>STANDARDIZE(pre_Normalized!N3979, pre_Normalized!N$5763, pre_Normalized!N$5764)</f>
        <v>-0.2180655722783946</v>
      </c>
      <c r="O3979">
        <f>STANDARDIZE(pre_Normalized!O3979, pre_Normalized!O$5763, pre_Normalized!O$5764)</f>
        <v>-1.5429308162706012</v>
      </c>
      <c r="P3979">
        <f>STANDARDIZE(pre_Normalized!P3979, pre_Normalized!P$5763, pre_Normalized!P$5764)</f>
        <v>-1.1666926235099893</v>
      </c>
      <c r="Q3979">
        <f>STANDARDIZE(pre_Normalized!Q3979, pre_Normalized!Q$5763, pre_Normalized!Q$5764)</f>
        <v>-0.18513058362735552</v>
      </c>
      <c r="R3979">
        <f>STANDARDIZE(pre_Normalized!R3979, pre_Normalized!R$5763, pre_Normalized!R$5764)</f>
        <v>-1.2353263262022454</v>
      </c>
    </row>
    <row r="3980" spans="1:18" x14ac:dyDescent="0.3">
      <c r="A3980">
        <f>STANDARDIZE(pre_Normalized!A3980, pre_Normalized!A$5763, pre_Normalized!A$5764)</f>
        <v>1.0290032037267667</v>
      </c>
      <c r="B3980">
        <f>STANDARDIZE(pre_Normalized!B3980, pre_Normalized!B$5763, pre_Normalized!B$5764)</f>
        <v>-1.9126053225101955E-2</v>
      </c>
      <c r="C3980">
        <f>STANDARDIZE(pre_Normalized!C3980, pre_Normalized!C$5763, pre_Normalized!C$5764)</f>
        <v>-0.39670486561729751</v>
      </c>
      <c r="D3980">
        <f>STANDARDIZE(pre_Normalized!D3980, pre_Normalized!D$5763, pre_Normalized!D$5764)</f>
        <v>-4.0812659118277814E-3</v>
      </c>
      <c r="E3980">
        <f>STANDARDIZE(pre_Normalized!E3980, pre_Normalized!E$5763, pre_Normalized!E$5764)</f>
        <v>-0.27856527927652119</v>
      </c>
      <c r="F3980">
        <f>STANDARDIZE(pre_Normalized!F3980, pre_Normalized!F$5763, pre_Normalized!F$5764)</f>
        <v>0.14125295164165266</v>
      </c>
      <c r="G3980">
        <f>STANDARDIZE(pre_Normalized!G3980, pre_Normalized!G$5763, pre_Normalized!G$5764)</f>
        <v>-3.2693853783307289E-2</v>
      </c>
      <c r="H3980">
        <f>STANDARDIZE(pre_Normalized!H3980, pre_Normalized!H$5763, pre_Normalized!H$5764)</f>
        <v>-0.69000340054138476</v>
      </c>
      <c r="I3980">
        <f>STANDARDIZE(pre_Normalized!I3980, pre_Normalized!I$5763, pre_Normalized!I$5764)</f>
        <v>0.39244466554392543</v>
      </c>
      <c r="J3980">
        <f>STANDARDIZE(pre_Normalized!J3980, pre_Normalized!J$5763, pre_Normalized!J$5764)</f>
        <v>-8.487519517060324E-2</v>
      </c>
      <c r="K3980">
        <f>STANDARDIZE(pre_Normalized!K3980, pre_Normalized!K$5763, pre_Normalized!K$5764)</f>
        <v>-9.808388678841605E-2</v>
      </c>
      <c r="L3980">
        <f>STANDARDIZE(pre_Normalized!L3980, pre_Normalized!L$5763, pre_Normalized!L$5764)</f>
        <v>0.13253400359460787</v>
      </c>
      <c r="M3980">
        <f>STANDARDIZE(pre_Normalized!M3980, pre_Normalized!M$5763, pre_Normalized!M$5764)</f>
        <v>-0.25489278636910362</v>
      </c>
      <c r="N3980">
        <f>STANDARDIZE(pre_Normalized!N3980, pre_Normalized!N$5763, pre_Normalized!N$5764)</f>
        <v>-0.2180655722783946</v>
      </c>
      <c r="O3980">
        <f>STANDARDIZE(pre_Normalized!O3980, pre_Normalized!O$5763, pre_Normalized!O$5764)</f>
        <v>-1.0478703568323591</v>
      </c>
      <c r="P3980">
        <f>STANDARDIZE(pre_Normalized!P3980, pre_Normalized!P$5763, pre_Normalized!P$5764)</f>
        <v>-0.99773344798683861</v>
      </c>
      <c r="Q3980">
        <f>STANDARDIZE(pre_Normalized!Q3980, pre_Normalized!Q$5763, pre_Normalized!Q$5764)</f>
        <v>-1.2175990088213833</v>
      </c>
      <c r="R3980">
        <f>STANDARDIZE(pre_Normalized!R3980, pre_Normalized!R$5763, pre_Normalized!R$5764)</f>
        <v>-0.95302203582633027</v>
      </c>
    </row>
    <row r="3981" spans="1:18" x14ac:dyDescent="0.3">
      <c r="A3981">
        <f>STANDARDIZE(pre_Normalized!A3981, pre_Normalized!A$5763, pre_Normalized!A$5764)</f>
        <v>0.870024539610041</v>
      </c>
      <c r="B3981">
        <f>STANDARDIZE(pre_Normalized!B3981, pre_Normalized!B$5763, pre_Normalized!B$5764)</f>
        <v>-1.9126053225101955E-2</v>
      </c>
      <c r="C3981">
        <f>STANDARDIZE(pre_Normalized!C3981, pre_Normalized!C$5763, pre_Normalized!C$5764)</f>
        <v>0.19048937398067872</v>
      </c>
      <c r="D3981">
        <f>STANDARDIZE(pre_Normalized!D3981, pre_Normalized!D$5763, pre_Normalized!D$5764)</f>
        <v>0.37816412680620248</v>
      </c>
      <c r="E3981">
        <f>STANDARDIZE(pre_Normalized!E3981, pre_Normalized!E$5763, pre_Normalized!E$5764)</f>
        <v>2.8162342669774691E-2</v>
      </c>
      <c r="F3981">
        <f>STANDARDIZE(pre_Normalized!F3981, pre_Normalized!F$5763, pre_Normalized!F$5764)</f>
        <v>0.62609712150991748</v>
      </c>
      <c r="G3981">
        <f>STANDARDIZE(pre_Normalized!G3981, pre_Normalized!G$5763, pre_Normalized!G$5764)</f>
        <v>0.49521026785612715</v>
      </c>
      <c r="H3981">
        <f>STANDARDIZE(pre_Normalized!H3981, pre_Normalized!H$5763, pre_Normalized!H$5764)</f>
        <v>-1.1765437243809662</v>
      </c>
      <c r="I3981">
        <f>STANDARDIZE(pre_Normalized!I3981, pre_Normalized!I$5763, pre_Normalized!I$5764)</f>
        <v>-0.21772320247004601</v>
      </c>
      <c r="J3981">
        <f>STANDARDIZE(pre_Normalized!J3981, pre_Normalized!J$5763, pre_Normalized!J$5764)</f>
        <v>3.5154543150701524E-2</v>
      </c>
      <c r="K3981">
        <f>STANDARDIZE(pre_Normalized!K3981, pre_Normalized!K$5763, pre_Normalized!K$5764)</f>
        <v>-9.808388678841605E-2</v>
      </c>
      <c r="L3981">
        <f>STANDARDIZE(pre_Normalized!L3981, pre_Normalized!L$5763, pre_Normalized!L$5764)</f>
        <v>0.58159039224457454</v>
      </c>
      <c r="M3981">
        <f>STANDARDIZE(pre_Normalized!M3981, pre_Normalized!M$5763, pre_Normalized!M$5764)</f>
        <v>-0.53008067988500551</v>
      </c>
      <c r="N3981">
        <f>STANDARDIZE(pre_Normalized!N3981, pre_Normalized!N$5763, pre_Normalized!N$5764)</f>
        <v>-0.2180655722783946</v>
      </c>
      <c r="O3981">
        <f>STANDARDIZE(pre_Normalized!O3981, pre_Normalized!O$5763, pre_Normalized!O$5764)</f>
        <v>-0.41076723392660458</v>
      </c>
      <c r="P3981">
        <f>STANDARDIZE(pre_Normalized!P3981, pre_Normalized!P$5763, pre_Normalized!P$5764)</f>
        <v>-0.49085592141738632</v>
      </c>
      <c r="Q3981">
        <f>STANDARDIZE(pre_Normalized!Q3981, pre_Normalized!Q$5763, pre_Normalized!Q$5764)</f>
        <v>-0.93601671104119388</v>
      </c>
      <c r="R3981">
        <f>STANDARDIZE(pre_Normalized!R3981, pre_Normalized!R$5763, pre_Normalized!R$5764)</f>
        <v>-0.38841345507449976</v>
      </c>
    </row>
    <row r="3982" spans="1:18" x14ac:dyDescent="0.3">
      <c r="A3982">
        <f>STANDARDIZE(pre_Normalized!A3982, pre_Normalized!A$5763, pre_Normalized!A$5764)</f>
        <v>0.71104587549331555</v>
      </c>
      <c r="B3982">
        <f>STANDARDIZE(pre_Normalized!B3982, pre_Normalized!B$5763, pre_Normalized!B$5764)</f>
        <v>-1.9126053225101955E-2</v>
      </c>
      <c r="C3982">
        <f>STANDARDIZE(pre_Normalized!C3982, pre_Normalized!C$5763, pre_Normalized!C$5764)</f>
        <v>0.12867945402299696</v>
      </c>
      <c r="D3982">
        <f>STANDARDIZE(pre_Normalized!D3982, pre_Normalized!D$5763, pre_Normalized!D$5764)</f>
        <v>0.18704143044718735</v>
      </c>
      <c r="E3982">
        <f>STANDARDIZE(pre_Normalized!E3982, pre_Normalized!E$5763, pre_Normalized!E$5764)</f>
        <v>0.24725350120284312</v>
      </c>
      <c r="F3982">
        <f>STANDARDIZE(pre_Normalized!F3982, pre_Normalized!F$5763, pre_Normalized!F$5764)</f>
        <v>0.46448239822049586</v>
      </c>
      <c r="G3982">
        <f>STANDARDIZE(pre_Normalized!G3982, pre_Normalized!G$5763, pre_Normalized!G$5764)</f>
        <v>0.49521026785612715</v>
      </c>
      <c r="H3982">
        <f>STANDARDIZE(pre_Normalized!H3982, pre_Normalized!H$5763, pre_Normalized!H$5764)</f>
        <v>-1.294168857616909</v>
      </c>
      <c r="I3982">
        <f>STANDARDIZE(pre_Normalized!I3982, pre_Normalized!I$5763, pre_Normalized!I$5764)</f>
        <v>-0.29399418597179244</v>
      </c>
      <c r="J3982">
        <f>STANDARDIZE(pre_Normalized!J3982, pre_Normalized!J$5763, pre_Normalized!J$5764)</f>
        <v>-2.4860326009950858E-2</v>
      </c>
      <c r="K3982">
        <f>STANDARDIZE(pre_Normalized!K3982, pre_Normalized!K$5763, pre_Normalized!K$5764)</f>
        <v>-9.808388678841605E-2</v>
      </c>
      <c r="L3982">
        <f>STANDARDIZE(pre_Normalized!L3982, pre_Normalized!L$5763, pre_Normalized!L$5764)</f>
        <v>0.88096131801121902</v>
      </c>
      <c r="M3982">
        <f>STANDARDIZE(pre_Normalized!M3982, pre_Normalized!M$5763, pre_Normalized!M$5764)</f>
        <v>-0.585118258588186</v>
      </c>
      <c r="N3982">
        <f>STANDARDIZE(pre_Normalized!N3982, pre_Normalized!N$5763, pre_Normalized!N$5764)</f>
        <v>-0.2180655722783946</v>
      </c>
      <c r="O3982">
        <f>STANDARDIZE(pre_Normalized!O3982, pre_Normalized!O$5763, pre_Normalized!O$5764)</f>
        <v>-0.46298880137789594</v>
      </c>
      <c r="P3982">
        <f>STANDARDIZE(pre_Normalized!P3982, pre_Normalized!P$5763, pre_Normalized!P$5764)</f>
        <v>-0.4802959729471894</v>
      </c>
      <c r="Q3982">
        <f>STANDARDIZE(pre_Normalized!Q3982, pre_Normalized!Q$5763, pre_Normalized!Q$5764)</f>
        <v>-0.46671288140754497</v>
      </c>
      <c r="R3982">
        <f>STANDARDIZE(pre_Normalized!R3982, pre_Normalized!R$5763, pre_Normalized!R$5764)</f>
        <v>-1.2007734573279596E-2</v>
      </c>
    </row>
    <row r="3983" spans="1:18" x14ac:dyDescent="0.3">
      <c r="A3983">
        <f>STANDARDIZE(pre_Normalized!A3983, pre_Normalized!A$5763, pre_Normalized!A$5764)</f>
        <v>0.71104587549331555</v>
      </c>
      <c r="B3983">
        <f>STANDARDIZE(pre_Normalized!B3983, pre_Normalized!B$5763, pre_Normalized!B$5764)</f>
        <v>-1.9126053225101955E-2</v>
      </c>
      <c r="C3983">
        <f>STANDARDIZE(pre_Normalized!C3983, pre_Normalized!C$5763, pre_Normalized!C$5764)</f>
        <v>-5.6750305850048158E-2</v>
      </c>
      <c r="D3983">
        <f>STANDARDIZE(pre_Normalized!D3983, pre_Normalized!D$5763, pre_Normalized!D$5764)</f>
        <v>-9.9642614091335485E-2</v>
      </c>
      <c r="E3983">
        <f>STANDARDIZE(pre_Normalized!E3983, pre_Normalized!E$5763, pre_Normalized!E$5764)</f>
        <v>0.15961703778961567</v>
      </c>
      <c r="F3983">
        <f>STANDARDIZE(pre_Normalized!F3983, pre_Normalized!F$5763, pre_Normalized!F$5764)</f>
        <v>0.30286767493107425</v>
      </c>
      <c r="G3983">
        <f>STANDARDIZE(pre_Normalized!G3983, pre_Normalized!G$5763, pre_Normalized!G$5764)</f>
        <v>0.23125820703640992</v>
      </c>
      <c r="H3983">
        <f>STANDARDIZE(pre_Normalized!H3983, pre_Normalized!H$5763, pre_Normalized!H$5764)</f>
        <v>-1.2032767092073169</v>
      </c>
      <c r="I3983">
        <f>STANDARDIZE(pre_Normalized!I3983, pre_Normalized!I$5763, pre_Normalized!I$5764)</f>
        <v>-0.44653615297528532</v>
      </c>
      <c r="J3983">
        <f>STANDARDIZE(pre_Normalized!J3983, pre_Normalized!J$5763, pre_Normalized!J$5764)</f>
        <v>-0.44496441013451754</v>
      </c>
      <c r="K3983">
        <f>STANDARDIZE(pre_Normalized!K3983, pre_Normalized!K$5763, pre_Normalized!K$5764)</f>
        <v>-9.808388678841605E-2</v>
      </c>
      <c r="L3983">
        <f>STANDARDIZE(pre_Normalized!L3983, pre_Normalized!L$5763, pre_Normalized!L$5764)</f>
        <v>1.0306467808945412</v>
      </c>
      <c r="M3983">
        <f>STANDARDIZE(pre_Normalized!M3983, pre_Normalized!M$5763, pre_Normalized!M$5764)</f>
        <v>-0.42000552247864475</v>
      </c>
      <c r="N3983">
        <f>STANDARDIZE(pre_Normalized!N3983, pre_Normalized!N$5763, pre_Normalized!N$5764)</f>
        <v>-0.2180655722783946</v>
      </c>
      <c r="O3983">
        <f>STANDARDIZE(pre_Normalized!O3983, pre_Normalized!O$5763, pre_Normalized!O$5764)</f>
        <v>-0.45254448788763768</v>
      </c>
      <c r="P3983">
        <f>STANDARDIZE(pre_Normalized!P3983, pre_Normalized!P$5763, pre_Normalized!P$5764)</f>
        <v>-0.46973602447699248</v>
      </c>
      <c r="Q3983">
        <f>STANDARDIZE(pre_Normalized!Q3983, pre_Normalized!Q$5763, pre_Normalized!Q$5764)</f>
        <v>-0.46671288140754497</v>
      </c>
      <c r="R3983">
        <f>STANDARDIZE(pre_Normalized!R3983, pre_Normalized!R$5763, pre_Normalized!R$5764)</f>
        <v>0.17619512567733048</v>
      </c>
    </row>
    <row r="3984" spans="1:18" x14ac:dyDescent="0.3">
      <c r="A3984">
        <f>STANDARDIZE(pre_Normalized!A3984, pre_Normalized!A$5763, pre_Normalized!A$5764)</f>
        <v>0.71104587549331555</v>
      </c>
      <c r="B3984">
        <f>STANDARDIZE(pre_Normalized!B3984, pre_Normalized!B$5763, pre_Normalized!B$5764)</f>
        <v>-1.9126053225101955E-2</v>
      </c>
      <c r="C3984">
        <f>STANDARDIZE(pre_Normalized!C3984, pre_Normalized!C$5763, pre_Normalized!C$5764)</f>
        <v>-2.5845345871207275E-2</v>
      </c>
      <c r="D3984">
        <f>STANDARDIZE(pre_Normalized!D3984, pre_Normalized!D$5763, pre_Normalized!D$5764)</f>
        <v>-9.9642614091335485E-2</v>
      </c>
      <c r="E3984">
        <f>STANDARDIZE(pre_Normalized!E3984, pre_Normalized!E$5763, pre_Normalized!E$5764)</f>
        <v>-1.5655889036839035E-2</v>
      </c>
      <c r="F3984">
        <f>STANDARDIZE(pre_Normalized!F3984, pre_Normalized!F$5763, pre_Normalized!F$5764)</f>
        <v>0.30286767493107425</v>
      </c>
      <c r="G3984">
        <f>STANDARDIZE(pre_Normalized!G3984, pre_Normalized!G$5763, pre_Normalized!G$5764)</f>
        <v>0.23125820703640992</v>
      </c>
      <c r="H3984">
        <f>STANDARDIZE(pre_Normalized!H3984, pre_Normalized!H$5763, pre_Normalized!H$5764)</f>
        <v>-1.2460494849294779</v>
      </c>
      <c r="I3984">
        <f>STANDARDIZE(pre_Normalized!I3984, pre_Normalized!I$5763, pre_Normalized!I$5764)</f>
        <v>0.16363171503868615</v>
      </c>
      <c r="J3984">
        <f>STANDARDIZE(pre_Normalized!J3984, pre_Normalized!J$5763, pre_Normalized!J$5764)</f>
        <v>-8.487519517060324E-2</v>
      </c>
      <c r="K3984">
        <f>STANDARDIZE(pre_Normalized!K3984, pre_Normalized!K$5763, pre_Normalized!K$5764)</f>
        <v>-9.808388678841605E-2</v>
      </c>
      <c r="L3984">
        <f>STANDARDIZE(pre_Normalized!L3984, pre_Normalized!L$5763, pre_Normalized!L$5764)</f>
        <v>1.1054895123362025</v>
      </c>
      <c r="M3984">
        <f>STANDARDIZE(pre_Normalized!M3984, pre_Normalized!M$5763, pre_Normalized!M$5764)</f>
        <v>-0.47504310118182519</v>
      </c>
      <c r="N3984">
        <f>STANDARDIZE(pre_Normalized!N3984, pre_Normalized!N$5763, pre_Normalized!N$5764)</f>
        <v>-0.2180655722783946</v>
      </c>
      <c r="O3984">
        <f>STANDARDIZE(pre_Normalized!O3984, pre_Normalized!O$5763, pre_Normalized!O$5764)</f>
        <v>-0.25410253157273049</v>
      </c>
      <c r="P3984">
        <f>STANDARDIZE(pre_Normalized!P3984, pre_Normalized!P$5763, pre_Normalized!P$5764)</f>
        <v>3.7141502092459748E-2</v>
      </c>
      <c r="Q3984">
        <f>STANDARDIZE(pre_Normalized!Q3984, pre_Normalized!Q$5763, pre_Normalized!Q$5764)</f>
        <v>0.47189477785975281</v>
      </c>
      <c r="R3984">
        <f>STANDARDIZE(pre_Normalized!R3984, pre_Normalized!R$5763, pre_Normalized!R$5764)</f>
        <v>0.27029655580263562</v>
      </c>
    </row>
    <row r="3985" spans="1:18" x14ac:dyDescent="0.3">
      <c r="A3985">
        <f>STANDARDIZE(pre_Normalized!A3985, pre_Normalized!A$5763, pre_Normalized!A$5764)</f>
        <v>0.71104587549331555</v>
      </c>
      <c r="B3985">
        <f>STANDARDIZE(pre_Normalized!B3985, pre_Normalized!B$5763, pre_Normalized!B$5764)</f>
        <v>0.77917877702269711</v>
      </c>
      <c r="C3985">
        <f>STANDARDIZE(pre_Normalized!C3985, pre_Normalized!C$5763, pre_Normalized!C$5764)</f>
        <v>0.25229929393836031</v>
      </c>
      <c r="D3985">
        <f>STANDARDIZE(pre_Normalized!D3985, pre_Normalized!D$5763, pre_Normalized!D$5764)</f>
        <v>0.47372547498571016</v>
      </c>
      <c r="E3985">
        <f>STANDARDIZE(pre_Normalized!E3985, pre_Normalized!E$5763, pre_Normalized!E$5764)</f>
        <v>-5.9474120743452756E-2</v>
      </c>
      <c r="F3985">
        <f>STANDARDIZE(pre_Normalized!F3985, pre_Normalized!F$5763, pre_Normalized!F$5764)</f>
        <v>1.2725560146676038</v>
      </c>
      <c r="G3985">
        <f>STANDARDIZE(pre_Normalized!G3985, pre_Normalized!G$5763, pre_Normalized!G$5764)</f>
        <v>1.0231143894955617</v>
      </c>
      <c r="H3985">
        <f>STANDARDIZE(pre_Normalized!H3985, pre_Normalized!H$5763, pre_Normalized!H$5764)</f>
        <v>-1.4064473938875814</v>
      </c>
      <c r="I3985">
        <f>STANDARDIZE(pre_Normalized!I3985, pre_Normalized!I$5763, pre_Normalized!I$5764)</f>
        <v>0.81193507480353078</v>
      </c>
      <c r="J3985">
        <f>STANDARDIZE(pre_Normalized!J3985, pre_Normalized!J$5763, pre_Normalized!J$5764)</f>
        <v>-8.487519517060324E-2</v>
      </c>
      <c r="K3985">
        <f>STANDARDIZE(pre_Normalized!K3985, pre_Normalized!K$5763, pre_Normalized!K$5764)</f>
        <v>-9.808388678841605E-2</v>
      </c>
      <c r="L3985">
        <f>STANDARDIZE(pre_Normalized!L3985, pre_Normalized!L$5763, pre_Normalized!L$5764)</f>
        <v>0.95580404945288022</v>
      </c>
      <c r="M3985">
        <f>STANDARDIZE(pre_Normalized!M3985, pre_Normalized!M$5763, pre_Normalized!M$5764)</f>
        <v>2.0295107146798379E-2</v>
      </c>
      <c r="N3985">
        <f>STANDARDIZE(pre_Normalized!N3985, pre_Normalized!N$5763, pre_Normalized!N$5764)</f>
        <v>0.331872123135526</v>
      </c>
      <c r="O3985">
        <f>STANDARDIZE(pre_Normalized!O3985, pre_Normalized!O$5763, pre_Normalized!O$5764)</f>
        <v>0.23678020246940826</v>
      </c>
      <c r="P3985">
        <f>STANDARDIZE(pre_Normalized!P3985, pre_Normalized!P$5763, pre_Normalized!P$5764)</f>
        <v>0.34338000772817046</v>
      </c>
      <c r="Q3985">
        <f>STANDARDIZE(pre_Normalized!Q3985, pre_Normalized!Q$5763, pre_Normalized!Q$5764)</f>
        <v>0.47189477785975281</v>
      </c>
      <c r="R3985">
        <f>STANDARDIZE(pre_Normalized!R3985, pre_Normalized!R$5763, pre_Normalized!R$5764)</f>
        <v>1.023107996805076</v>
      </c>
    </row>
    <row r="3986" spans="1:18" x14ac:dyDescent="0.3">
      <c r="A3986">
        <f>STANDARDIZE(pre_Normalized!A3986, pre_Normalized!A$5763, pre_Normalized!A$5764)</f>
        <v>0.71104587549331555</v>
      </c>
      <c r="B3986">
        <f>STANDARDIZE(pre_Normalized!B3986, pre_Normalized!B$5763, pre_Normalized!B$5764)</f>
        <v>-1.9126053225101955E-2</v>
      </c>
      <c r="C3986">
        <f>STANDARDIZE(pre_Normalized!C3986, pre_Normalized!C$5763, pre_Normalized!C$5764)</f>
        <v>-5.6750305850048158E-2</v>
      </c>
      <c r="D3986">
        <f>STANDARDIZE(pre_Normalized!D3986, pre_Normalized!D$5763, pre_Normalized!D$5764)</f>
        <v>-0.19520396227084319</v>
      </c>
      <c r="E3986">
        <f>STANDARDIZE(pre_Normalized!E3986, pre_Normalized!E$5763, pre_Normalized!E$5764)</f>
        <v>-0.27856527927652119</v>
      </c>
      <c r="F3986">
        <f>STANDARDIZE(pre_Normalized!F3986, pre_Normalized!F$5763, pre_Normalized!F$5764)</f>
        <v>0.46448239822049586</v>
      </c>
      <c r="G3986">
        <f>STANDARDIZE(pre_Normalized!G3986, pre_Normalized!G$5763, pre_Normalized!G$5764)</f>
        <v>0.23125820703640992</v>
      </c>
      <c r="H3986">
        <f>STANDARDIZE(pre_Normalized!H3986, pre_Normalized!H$5763, pre_Normalized!H$5764)</f>
        <v>-0.79693533984678722</v>
      </c>
      <c r="I3986">
        <f>STANDARDIZE(pre_Normalized!I3986, pre_Normalized!I$5763, pre_Normalized!I$5764)</f>
        <v>0.50685114079654514</v>
      </c>
      <c r="J3986">
        <f>STANDARDIZE(pre_Normalized!J3986, pre_Normalized!J$5763, pre_Normalized!J$5764)</f>
        <v>-8.487519517060324E-2</v>
      </c>
      <c r="K3986">
        <f>STANDARDIZE(pre_Normalized!K3986, pre_Normalized!K$5763, pre_Normalized!K$5764)</f>
        <v>-9.808388678841605E-2</v>
      </c>
      <c r="L3986">
        <f>STANDARDIZE(pre_Normalized!L3986, pre_Normalized!L$5763, pre_Normalized!L$5764)</f>
        <v>0.95580404945288022</v>
      </c>
      <c r="M3986">
        <f>STANDARDIZE(pre_Normalized!M3986, pre_Normalized!M$5763, pre_Normalized!M$5764)</f>
        <v>0.51563331547542224</v>
      </c>
      <c r="N3986">
        <f>STANDARDIZE(pre_Normalized!N3986, pre_Normalized!N$5763, pre_Normalized!N$5764)</f>
        <v>0.331872123135526</v>
      </c>
      <c r="O3986">
        <f>STANDARDIZE(pre_Normalized!O3986, pre_Normalized!O$5763, pre_Normalized!O$5764)</f>
        <v>0.33077902388173269</v>
      </c>
      <c r="P3986">
        <f>STANDARDIZE(pre_Normalized!P3986, pre_Normalized!P$5763, pre_Normalized!P$5764)</f>
        <v>0.21666062608580741</v>
      </c>
      <c r="Q3986">
        <f>STANDARDIZE(pre_Normalized!Q3986, pre_Normalized!Q$5763, pre_Normalized!Q$5764)</f>
        <v>0.28417324600629346</v>
      </c>
      <c r="R3986">
        <f>STANDARDIZE(pre_Normalized!R3986, pre_Normalized!R$5763, pre_Normalized!R$5764)</f>
        <v>1.3995137173062966</v>
      </c>
    </row>
    <row r="3987" spans="1:18" x14ac:dyDescent="0.3">
      <c r="A3987">
        <f>STANDARDIZE(pre_Normalized!A3987, pre_Normalized!A$5763, pre_Normalized!A$5764)</f>
        <v>0.71104587549331555</v>
      </c>
      <c r="B3987">
        <f>STANDARDIZE(pre_Normalized!B3987, pre_Normalized!B$5763, pre_Normalized!B$5764)</f>
        <v>-1.9126053225101955E-2</v>
      </c>
      <c r="C3987">
        <f>STANDARDIZE(pre_Normalized!C3987, pre_Normalized!C$5763, pre_Normalized!C$5764)</f>
        <v>-0.42760982559613836</v>
      </c>
      <c r="D3987">
        <f>STANDARDIZE(pre_Normalized!D3987, pre_Normalized!D$5763, pre_Normalized!D$5764)</f>
        <v>-0.76857205134788886</v>
      </c>
      <c r="E3987">
        <f>STANDARDIZE(pre_Normalized!E3987, pre_Normalized!E$5763, pre_Normalized!E$5764)</f>
        <v>-0.41001997439636229</v>
      </c>
      <c r="F3987">
        <f>STANDARDIZE(pre_Normalized!F3987, pre_Normalized!F$5763, pre_Normalized!F$5764)</f>
        <v>-0.3597526905555542</v>
      </c>
      <c r="G3987">
        <f>STANDARDIZE(pre_Normalized!G3987, pre_Normalized!G$5763, pre_Normalized!G$5764)</f>
        <v>-0.40222673893091149</v>
      </c>
      <c r="H3987">
        <f>STANDARDIZE(pre_Normalized!H3987, pre_Normalized!H$5763, pre_Normalized!H$5764)</f>
        <v>-0.2622756433197746</v>
      </c>
      <c r="I3987">
        <f>STANDARDIZE(pre_Normalized!I3987, pre_Normalized!I$5763, pre_Normalized!I$5764)</f>
        <v>0.39244466554392543</v>
      </c>
      <c r="J3987">
        <f>STANDARDIZE(pre_Normalized!J3987, pre_Normalized!J$5763, pre_Normalized!J$5764)</f>
        <v>-2.4860326009950858E-2</v>
      </c>
      <c r="K3987">
        <f>STANDARDIZE(pre_Normalized!K3987, pre_Normalized!K$5763, pre_Normalized!K$5764)</f>
        <v>-9.808388678841605E-2</v>
      </c>
      <c r="L3987">
        <f>STANDARDIZE(pre_Normalized!L3987, pre_Normalized!L$5763, pre_Normalized!L$5764)</f>
        <v>0.73127585512789683</v>
      </c>
      <c r="M3987">
        <f>STANDARDIZE(pre_Normalized!M3987, pre_Normalized!M$5763, pre_Normalized!M$5764)</f>
        <v>0.24044542195952018</v>
      </c>
      <c r="N3987">
        <f>STANDARDIZE(pre_Normalized!N3987, pre_Normalized!N$5763, pre_Normalized!N$5764)</f>
        <v>-0.2180655722783946</v>
      </c>
      <c r="O3987">
        <f>STANDARDIZE(pre_Normalized!O3987, pre_Normalized!O$5763, pre_Normalized!O$5764)</f>
        <v>0.12189275407656727</v>
      </c>
      <c r="P3987">
        <f>STANDARDIZE(pre_Normalized!P3987, pre_Normalized!P$5763, pre_Normalized!P$5764)</f>
        <v>2.6581553622262829E-2</v>
      </c>
      <c r="Q3987">
        <f>STANDARDIZE(pre_Normalized!Q3987, pre_Normalized!Q$5763, pre_Normalized!Q$5764)</f>
        <v>0.28417324600629346</v>
      </c>
      <c r="R3987">
        <f>STANDARDIZE(pre_Normalized!R3987, pre_Normalized!R$5763, pre_Normalized!R$5764)</f>
        <v>0.83490513655446608</v>
      </c>
    </row>
    <row r="3988" spans="1:18" x14ac:dyDescent="0.3">
      <c r="A3988">
        <f>STANDARDIZE(pre_Normalized!A3988, pre_Normalized!A$5763, pre_Normalized!A$5764)</f>
        <v>0.71104587549331555</v>
      </c>
      <c r="B3988">
        <f>STANDARDIZE(pre_Normalized!B3988, pre_Normalized!B$5763, pre_Normalized!B$5764)</f>
        <v>-1.9126053225101955E-2</v>
      </c>
      <c r="C3988">
        <f>STANDARDIZE(pre_Normalized!C3988, pre_Normalized!C$5763, pre_Normalized!C$5764)</f>
        <v>-0.52032470553266097</v>
      </c>
      <c r="D3988">
        <f>STANDARDIZE(pre_Normalized!D3988, pre_Normalized!D$5763, pre_Normalized!D$5764)</f>
        <v>-0.86413339952739643</v>
      </c>
      <c r="E3988">
        <f>STANDARDIZE(pre_Normalized!E3988, pre_Normalized!E$5763, pre_Normalized!E$5764)</f>
        <v>-0.49765643780958962</v>
      </c>
      <c r="F3988">
        <f>STANDARDIZE(pre_Normalized!F3988, pre_Normalized!F$5763, pre_Normalized!F$5764)</f>
        <v>-0.63449772014757089</v>
      </c>
      <c r="G3988">
        <f>STANDARDIZE(pre_Normalized!G3988, pre_Normalized!G$5763, pre_Normalized!G$5764)</f>
        <v>-0.66617879975062855</v>
      </c>
      <c r="H3988">
        <f>STANDARDIZE(pre_Normalized!H3988, pre_Normalized!H$5763, pre_Normalized!H$5764)</f>
        <v>0.11198614424913421</v>
      </c>
      <c r="I3988">
        <f>STANDARDIZE(pre_Normalized!I3988, pre_Normalized!I$5763, pre_Normalized!I$5764)</f>
        <v>-6.5181235466553147E-2</v>
      </c>
      <c r="J3988">
        <f>STANDARDIZE(pre_Normalized!J3988, pre_Normalized!J$5763, pre_Normalized!J$5764)</f>
        <v>3.5154543150701524E-2</v>
      </c>
      <c r="K3988">
        <f>STANDARDIZE(pre_Normalized!K3988, pre_Normalized!K$5763, pre_Normalized!K$5764)</f>
        <v>-9.808388678841605E-2</v>
      </c>
      <c r="L3988">
        <f>STANDARDIZE(pre_Normalized!L3988, pre_Normalized!L$5763, pre_Normalized!L$5764)</f>
        <v>0.50674766080291345</v>
      </c>
      <c r="M3988">
        <f>STANDARDIZE(pre_Normalized!M3988, pre_Normalized!M$5763, pre_Normalized!M$5764)</f>
        <v>0.24044542195952018</v>
      </c>
      <c r="N3988">
        <f>STANDARDIZE(pre_Normalized!N3988, pre_Normalized!N$5763, pre_Normalized!N$5764)</f>
        <v>-0.76800326769231642</v>
      </c>
      <c r="O3988">
        <f>STANDARDIZE(pre_Normalized!O3988, pre_Normalized!O$5763, pre_Normalized!O$5764)</f>
        <v>0.17411432152785863</v>
      </c>
      <c r="P3988">
        <f>STANDARDIZE(pre_Normalized!P3988, pre_Normalized!P$5763, pre_Normalized!P$5764)</f>
        <v>0.20610067761561049</v>
      </c>
      <c r="Q3988">
        <f>STANDARDIZE(pre_Normalized!Q3988, pre_Normalized!Q$5763, pre_Normalized!Q$5764)</f>
        <v>0.37803401193302333</v>
      </c>
      <c r="R3988">
        <f>STANDARDIZE(pre_Normalized!R3988, pre_Normalized!R$5763, pre_Normalized!R$5764)</f>
        <v>0.74080370642916094</v>
      </c>
    </row>
    <row r="3989" spans="1:18" x14ac:dyDescent="0.3">
      <c r="A3989">
        <f>STANDARDIZE(pre_Normalized!A3989, pre_Normalized!A$5763, pre_Normalized!A$5764)</f>
        <v>0.71104587549331555</v>
      </c>
      <c r="B3989">
        <f>STANDARDIZE(pre_Normalized!B3989, pre_Normalized!B$5763, pre_Normalized!B$5764)</f>
        <v>-1.9126053225101955E-2</v>
      </c>
      <c r="C3989">
        <f>STANDARDIZE(pre_Normalized!C3989, pre_Normalized!C$5763, pre_Normalized!C$5764)</f>
        <v>-0.55122966551150177</v>
      </c>
      <c r="D3989">
        <f>STANDARDIZE(pre_Normalized!D3989, pre_Normalized!D$5763, pre_Normalized!D$5764)</f>
        <v>-0.95969474770690399</v>
      </c>
      <c r="E3989">
        <f>STANDARDIZE(pre_Normalized!E3989, pre_Normalized!E$5763, pre_Normalized!E$5764)</f>
        <v>-0.45383820610297587</v>
      </c>
      <c r="F3989">
        <f>STANDARDIZE(pre_Normalized!F3989, pre_Normalized!F$5763, pre_Normalized!F$5764)</f>
        <v>-0.77995097110805034</v>
      </c>
      <c r="G3989">
        <f>STANDARDIZE(pre_Normalized!G3989, pre_Normalized!G$5763, pre_Normalized!G$5764)</f>
        <v>-0.77175962407851539</v>
      </c>
      <c r="H3989">
        <f>STANDARDIZE(pre_Normalized!H3989, pre_Normalized!H$5763, pre_Normalized!H$5764)</f>
        <v>0.21891808355453674</v>
      </c>
      <c r="I3989">
        <f>STANDARDIZE(pre_Normalized!I3989, pre_Normalized!I$5763, pre_Normalized!I$5764)</f>
        <v>-0.56094262822790497</v>
      </c>
      <c r="J3989">
        <f>STANDARDIZE(pre_Normalized!J3989, pre_Normalized!J$5763, pre_Normalized!J$5764)</f>
        <v>0.75533297307853009</v>
      </c>
      <c r="K3989">
        <f>STANDARDIZE(pre_Normalized!K3989, pre_Normalized!K$5763, pre_Normalized!K$5764)</f>
        <v>-9.808388678841605E-2</v>
      </c>
      <c r="L3989">
        <f>STANDARDIZE(pre_Normalized!L3989, pre_Normalized!L$5763, pre_Normalized!L$5764)</f>
        <v>0.43190492936125235</v>
      </c>
      <c r="M3989">
        <f>STANDARDIZE(pre_Normalized!M3989, pre_Normalized!M$5763, pre_Normalized!M$5764)</f>
        <v>0.73578363028814353</v>
      </c>
      <c r="N3989">
        <f>STANDARDIZE(pre_Normalized!N3989, pre_Normalized!N$5763, pre_Normalized!N$5764)</f>
        <v>-0.76800326769231642</v>
      </c>
      <c r="O3989">
        <f>STANDARDIZE(pre_Normalized!O3989, pre_Normalized!O$5763, pre_Normalized!O$5764)</f>
        <v>0.32033471039147443</v>
      </c>
      <c r="P3989">
        <f>STANDARDIZE(pre_Normalized!P3989, pre_Normalized!P$5763, pre_Normalized!P$5764)</f>
        <v>0.35393995619836738</v>
      </c>
      <c r="Q3989">
        <f>STANDARDIZE(pre_Normalized!Q3989, pre_Normalized!Q$5763, pre_Normalized!Q$5764)</f>
        <v>1.5982239689805104</v>
      </c>
      <c r="R3989">
        <f>STANDARDIZE(pre_Normalized!R3989, pre_Normalized!R$5763, pre_Normalized!R$5764)</f>
        <v>1.5877165775569064</v>
      </c>
    </row>
    <row r="3990" spans="1:18" x14ac:dyDescent="0.3">
      <c r="A3990">
        <f>STANDARDIZE(pre_Normalized!A3990, pre_Normalized!A$5763, pre_Normalized!A$5764)</f>
        <v>0.71104587549331555</v>
      </c>
      <c r="B3990">
        <f>STANDARDIZE(pre_Normalized!B3990, pre_Normalized!B$5763, pre_Normalized!B$5764)</f>
        <v>-1.9126053225101955E-2</v>
      </c>
      <c r="C3990">
        <f>STANDARDIZE(pre_Normalized!C3990, pre_Normalized!C$5763, pre_Normalized!C$5764)</f>
        <v>-0.58213462549034256</v>
      </c>
      <c r="D3990">
        <f>STANDARDIZE(pre_Normalized!D3990, pre_Normalized!D$5763, pre_Normalized!D$5764)</f>
        <v>-0.95969474770690399</v>
      </c>
      <c r="E3990">
        <f>STANDARDIZE(pre_Normalized!E3990, pre_Normalized!E$5763, pre_Normalized!E$5764)</f>
        <v>-0.45383820610297587</v>
      </c>
      <c r="F3990">
        <f>STANDARDIZE(pre_Normalized!F3990, pre_Normalized!F$5763, pre_Normalized!F$5764)</f>
        <v>-0.84459686042381898</v>
      </c>
      <c r="G3990">
        <f>STANDARDIZE(pre_Normalized!G3990, pre_Normalized!G$5763, pre_Normalized!G$5764)</f>
        <v>-0.82455003624245893</v>
      </c>
      <c r="H3990">
        <f>STANDARDIZE(pre_Normalized!H3990, pre_Normalized!H$5763, pre_Normalized!H$5764)</f>
        <v>0.21891808355453674</v>
      </c>
      <c r="I3990">
        <f>STANDARDIZE(pre_Normalized!I3990, pre_Normalized!I$5763, pre_Normalized!I$5764)</f>
        <v>-0.44653615297528532</v>
      </c>
      <c r="J3990">
        <f>STANDARDIZE(pre_Normalized!J3990, pre_Normalized!J$5763, pre_Normalized!J$5764)</f>
        <v>0.21519915063265868</v>
      </c>
      <c r="K3990">
        <f>STANDARDIZE(pre_Normalized!K3990, pre_Normalized!K$5763, pre_Normalized!K$5764)</f>
        <v>-9.808388678841605E-2</v>
      </c>
      <c r="L3990">
        <f>STANDARDIZE(pre_Normalized!L3990, pre_Normalized!L$5763, pre_Normalized!L$5764)</f>
        <v>0.50674766080291345</v>
      </c>
      <c r="M3990">
        <f>STANDARDIZE(pre_Normalized!M3990, pre_Normalized!M$5763, pre_Normalized!M$5764)</f>
        <v>0.68074605158496326</v>
      </c>
      <c r="N3990">
        <f>STANDARDIZE(pre_Normalized!N3990, pre_Normalized!N$5763, pre_Normalized!N$5764)</f>
        <v>-0.76800326769231642</v>
      </c>
      <c r="O3990">
        <f>STANDARDIZE(pre_Normalized!O3990, pre_Normalized!O$5763, pre_Normalized!O$5764)</f>
        <v>0.17411432152785863</v>
      </c>
      <c r="P3990">
        <f>STANDARDIZE(pre_Normalized!P3990, pre_Normalized!P$5763, pre_Normalized!P$5764)</f>
        <v>0.15330093526462588</v>
      </c>
      <c r="Q3990">
        <f>STANDARDIZE(pre_Normalized!Q3990, pre_Normalized!Q$5763, pre_Normalized!Q$5764)</f>
        <v>0.28417324600629346</v>
      </c>
      <c r="R3990">
        <f>STANDARDIZE(pre_Normalized!R3990, pre_Normalized!R$5763, pre_Normalized!R$5764)</f>
        <v>0.83490513655446608</v>
      </c>
    </row>
    <row r="3991" spans="1:18" x14ac:dyDescent="0.3">
      <c r="A3991">
        <f>STANDARDIZE(pre_Normalized!A3991, pre_Normalized!A$5763, pre_Normalized!A$5764)</f>
        <v>0.71104587549331555</v>
      </c>
      <c r="B3991">
        <f>STANDARDIZE(pre_Normalized!B3991, pre_Normalized!B$5763, pre_Normalized!B$5764)</f>
        <v>-1.9126053225101955E-2</v>
      </c>
      <c r="C3991">
        <f>STANDARDIZE(pre_Normalized!C3991, pre_Normalized!C$5763, pre_Normalized!C$5764)</f>
        <v>-0.52032470553266097</v>
      </c>
      <c r="D3991">
        <f>STANDARDIZE(pre_Normalized!D3991, pre_Normalized!D$5763, pre_Normalized!D$5764)</f>
        <v>-0.95969474770690399</v>
      </c>
      <c r="E3991">
        <f>STANDARDIZE(pre_Normalized!E3991, pre_Normalized!E$5763, pre_Normalized!E$5764)</f>
        <v>-0.36620174268974853</v>
      </c>
      <c r="F3991">
        <f>STANDARDIZE(pre_Normalized!F3991, pre_Normalized!F$5763, pre_Normalized!F$5764)</f>
        <v>-0.77995097110805034</v>
      </c>
      <c r="G3991">
        <f>STANDARDIZE(pre_Normalized!G3991, pre_Normalized!G$5763, pre_Normalized!G$5764)</f>
        <v>-0.74536441799654385</v>
      </c>
      <c r="H3991">
        <f>STANDARDIZE(pre_Normalized!H3991, pre_Normalized!H$5763, pre_Normalized!H$5764)</f>
        <v>0.11198614424913421</v>
      </c>
      <c r="I3991">
        <f>STANDARDIZE(pre_Normalized!I3991, pre_Normalized!I$5763, pre_Normalized!I$5764)</f>
        <v>-0.59907811997877813</v>
      </c>
      <c r="J3991">
        <f>STANDARDIZE(pre_Normalized!J3991, pre_Normalized!J$5763, pre_Normalized!J$5764)</f>
        <v>3.5154543150701524E-2</v>
      </c>
      <c r="K3991">
        <f>STANDARDIZE(pre_Normalized!K3991, pre_Normalized!K$5763, pre_Normalized!K$5764)</f>
        <v>-9.808388678841605E-2</v>
      </c>
      <c r="L3991">
        <f>STANDARDIZE(pre_Normalized!L3991, pre_Normalized!L$5763, pre_Normalized!L$5764)</f>
        <v>0.43190492936125235</v>
      </c>
      <c r="M3991">
        <f>STANDARDIZE(pre_Normalized!M3991, pre_Normalized!M$5763, pre_Normalized!M$5764)</f>
        <v>0.73578363028814353</v>
      </c>
      <c r="N3991">
        <f>STANDARDIZE(pre_Normalized!N3991, pre_Normalized!N$5763, pre_Normalized!N$5764)</f>
        <v>-0.76800326769231642</v>
      </c>
      <c r="O3991">
        <f>STANDARDIZE(pre_Normalized!O3991, pre_Normalized!O$5763, pre_Normalized!O$5764)</f>
        <v>0.16367000803760037</v>
      </c>
      <c r="P3991">
        <f>STANDARDIZE(pre_Normalized!P3991, pre_Normalized!P$5763, pre_Normalized!P$5764)</f>
        <v>0.30114021384738276</v>
      </c>
      <c r="Q3991">
        <f>STANDARDIZE(pre_Normalized!Q3991, pre_Normalized!Q$5763, pre_Normalized!Q$5764)</f>
        <v>1.0350593734201317</v>
      </c>
      <c r="R3991">
        <f>STANDARDIZE(pre_Normalized!R3991, pre_Normalized!R$5763, pre_Normalized!R$5764)</f>
        <v>1.023107996805076</v>
      </c>
    </row>
    <row r="3992" spans="1:18" x14ac:dyDescent="0.3">
      <c r="A3992">
        <f>STANDARDIZE(pre_Normalized!A3992, pre_Normalized!A$5763, pre_Normalized!A$5764)</f>
        <v>0.71104587549331555</v>
      </c>
      <c r="B3992">
        <f>STANDARDIZE(pre_Normalized!B3992, pre_Normalized!B$5763, pre_Normalized!B$5764)</f>
        <v>-1.9126053225101955E-2</v>
      </c>
      <c r="C3992">
        <f>STANDARDIZE(pre_Normalized!C3992, pre_Normalized!C$5763, pre_Normalized!C$5764)</f>
        <v>-0.39670486561729751</v>
      </c>
      <c r="D3992">
        <f>STANDARDIZE(pre_Normalized!D3992, pre_Normalized!D$5763, pre_Normalized!D$5764)</f>
        <v>-0.86413339952739643</v>
      </c>
      <c r="E3992">
        <f>STANDARDIZE(pre_Normalized!E3992, pre_Normalized!E$5763, pre_Normalized!E$5764)</f>
        <v>-0.36620174268974853</v>
      </c>
      <c r="F3992">
        <f>STANDARDIZE(pre_Normalized!F3992, pre_Normalized!F$5763, pre_Normalized!F$5764)</f>
        <v>-0.73146655412122397</v>
      </c>
      <c r="G3992">
        <f>STANDARDIZE(pre_Normalized!G3992, pre_Normalized!G$5763, pre_Normalized!G$5764)</f>
        <v>-0.70577160887358614</v>
      </c>
      <c r="H3992">
        <f>STANDARDIZE(pre_Normalized!H3992, pre_Normalized!H$5763, pre_Normalized!H$5764)</f>
        <v>0.11198614424913421</v>
      </c>
      <c r="I3992">
        <f>STANDARDIZE(pre_Normalized!I3992, pre_Normalized!I$5763, pre_Normalized!I$5764)</f>
        <v>-0.44653615297528532</v>
      </c>
      <c r="J3992">
        <f>STANDARDIZE(pre_Normalized!J3992, pre_Normalized!J$5763, pre_Normalized!J$5764)</f>
        <v>-0.50497927929516995</v>
      </c>
      <c r="K3992">
        <f>STANDARDIZE(pre_Normalized!K3992, pre_Normalized!K$5763, pre_Normalized!K$5764)</f>
        <v>-9.808388678841605E-2</v>
      </c>
      <c r="L3992">
        <f>STANDARDIZE(pre_Normalized!L3992, pre_Normalized!L$5763, pre_Normalized!L$5764)</f>
        <v>0.20737673503626899</v>
      </c>
      <c r="M3992">
        <f>STANDARDIZE(pre_Normalized!M3992, pre_Normalized!M$5763, pre_Normalized!M$5764)</f>
        <v>0.29548300066270039</v>
      </c>
      <c r="N3992">
        <f>STANDARDIZE(pre_Normalized!N3992, pre_Normalized!N$5763, pre_Normalized!N$5764)</f>
        <v>-0.76800326769231642</v>
      </c>
      <c r="O3992">
        <f>STANDARDIZE(pre_Normalized!O3992, pre_Normalized!O$5763, pre_Normalized!O$5764)</f>
        <v>0.24722451595966655</v>
      </c>
      <c r="P3992">
        <f>STANDARDIZE(pre_Normalized!P3992, pre_Normalized!P$5763, pre_Normalized!P$5764)</f>
        <v>0.21666062608580741</v>
      </c>
      <c r="Q3992">
        <f>STANDARDIZE(pre_Normalized!Q3992, pre_Normalized!Q$5763, pre_Normalized!Q$5764)</f>
        <v>0.28417324600629346</v>
      </c>
      <c r="R3992">
        <f>STANDARDIZE(pre_Normalized!R3992, pre_Normalized!R$5763, pre_Normalized!R$5764)</f>
        <v>0.74080370642916094</v>
      </c>
    </row>
    <row r="3993" spans="1:18" x14ac:dyDescent="0.3">
      <c r="A3993">
        <f>STANDARDIZE(pre_Normalized!A3993, pre_Normalized!A$5763, pre_Normalized!A$5764)</f>
        <v>0.870024539610041</v>
      </c>
      <c r="B3993">
        <f>STANDARDIZE(pre_Normalized!B3993, pre_Normalized!B$5763, pre_Normalized!B$5764)</f>
        <v>-0.81743088347289927</v>
      </c>
      <c r="C3993">
        <f>STANDARDIZE(pre_Normalized!C3993, pre_Normalized!C$5763, pre_Normalized!C$5764)</f>
        <v>-0.39670486561729751</v>
      </c>
      <c r="D3993">
        <f>STANDARDIZE(pre_Normalized!D3993, pre_Normalized!D$5763, pre_Normalized!D$5764)</f>
        <v>-0.86413339952739643</v>
      </c>
      <c r="E3993">
        <f>STANDARDIZE(pre_Normalized!E3993, pre_Normalized!E$5763, pre_Normalized!E$5764)</f>
        <v>-0.27856527927652119</v>
      </c>
      <c r="F3993">
        <f>STANDARDIZE(pre_Normalized!F3993, pre_Normalized!F$5763, pre_Normalized!F$5764)</f>
        <v>-0.84459686042381898</v>
      </c>
      <c r="G3993">
        <f>STANDARDIZE(pre_Normalized!G3993, pre_Normalized!G$5763, pre_Normalized!G$5764)</f>
        <v>-0.77175962407851539</v>
      </c>
      <c r="H3993">
        <f>STANDARDIZE(pre_Normalized!H3993, pre_Normalized!H$5763, pre_Normalized!H$5764)</f>
        <v>0.21891808355453674</v>
      </c>
      <c r="I3993">
        <f>STANDARDIZE(pre_Normalized!I3993, pre_Normalized!I$5763, pre_Normalized!I$5764)</f>
        <v>-0.82789107048401744</v>
      </c>
      <c r="J3993">
        <f>STANDARDIZE(pre_Normalized!J3993, pre_Normalized!J$5763, pre_Normalized!J$5764)</f>
        <v>-0.32493467181321278</v>
      </c>
      <c r="K3993">
        <f>STANDARDIZE(pre_Normalized!K3993, pre_Normalized!K$5763, pre_Normalized!K$5764)</f>
        <v>-9.808388678841605E-2</v>
      </c>
      <c r="L3993">
        <f>STANDARDIZE(pre_Normalized!L3993, pre_Normalized!L$5763, pre_Normalized!L$5764)</f>
        <v>0.20737673503626899</v>
      </c>
      <c r="M3993">
        <f>STANDARDIZE(pre_Normalized!M3993, pre_Normalized!M$5763, pre_Normalized!M$5764)</f>
        <v>-0.19985520766592318</v>
      </c>
      <c r="N3993">
        <f>STANDARDIZE(pre_Normalized!N3993, pre_Normalized!N$5763, pre_Normalized!N$5764)</f>
        <v>-0.76800326769231642</v>
      </c>
      <c r="O3993">
        <f>STANDARDIZE(pre_Normalized!O3993, pre_Normalized!O$5763, pre_Normalized!O$5764)</f>
        <v>0.21589157548889173</v>
      </c>
      <c r="P3993">
        <f>STANDARDIZE(pre_Normalized!P3993, pre_Normalized!P$5763, pre_Normalized!P$5764)</f>
        <v>0.18498078067521664</v>
      </c>
      <c r="Q3993">
        <f>STANDARDIZE(pre_Normalized!Q3993, pre_Normalized!Q$5763, pre_Normalized!Q$5764)</f>
        <v>9.6451714152833712E-2</v>
      </c>
      <c r="R3993">
        <f>STANDARDIZE(pre_Normalized!R3993, pre_Normalized!R$5763, pre_Normalized!R$5764)</f>
        <v>0.45849941605324596</v>
      </c>
    </row>
    <row r="3994" spans="1:18" x14ac:dyDescent="0.3">
      <c r="A3994">
        <f>STANDARDIZE(pre_Normalized!A3994, pre_Normalized!A$5763, pre_Normalized!A$5764)</f>
        <v>0.870024539610041</v>
      </c>
      <c r="B3994">
        <f>STANDARDIZE(pre_Normalized!B3994, pre_Normalized!B$5763, pre_Normalized!B$5764)</f>
        <v>-0.81743088347289927</v>
      </c>
      <c r="C3994">
        <f>STANDARDIZE(pre_Normalized!C3994, pre_Normalized!C$5763, pre_Normalized!C$5764)</f>
        <v>-0.52032470553266097</v>
      </c>
      <c r="D3994">
        <f>STANDARDIZE(pre_Normalized!D3994, pre_Normalized!D$5763, pre_Normalized!D$5764)</f>
        <v>-0.86413339952739643</v>
      </c>
      <c r="E3994">
        <f>STANDARDIZE(pre_Normalized!E3994, pre_Normalized!E$5763, pre_Normalized!E$5764)</f>
        <v>-0.36620174268974853</v>
      </c>
      <c r="F3994">
        <f>STANDARDIZE(pre_Normalized!F3994, pre_Normalized!F$5763, pre_Normalized!F$5764)</f>
        <v>-1.0223730560421829</v>
      </c>
      <c r="G3994">
        <f>STANDARDIZE(pre_Normalized!G3994, pre_Normalized!G$5763, pre_Normalized!G$5764)</f>
        <v>-0.93013086057034577</v>
      </c>
      <c r="H3994">
        <f>STANDARDIZE(pre_Normalized!H3994, pre_Normalized!H$5763, pre_Normalized!H$5764)</f>
        <v>0.32585002285993925</v>
      </c>
      <c r="I3994">
        <f>STANDARDIZE(pre_Normalized!I3994, pre_Normalized!I$5763, pre_Normalized!I$5764)</f>
        <v>-0.82789107048401744</v>
      </c>
      <c r="J3994">
        <f>STANDARDIZE(pre_Normalized!J3994, pre_Normalized!J$5763, pre_Normalized!J$5764)</f>
        <v>-0.204904933491908</v>
      </c>
      <c r="K3994">
        <f>STANDARDIZE(pre_Normalized!K3994, pre_Normalized!K$5763, pre_Normalized!K$5764)</f>
        <v>-9.808388678841605E-2</v>
      </c>
      <c r="L3994">
        <f>STANDARDIZE(pre_Normalized!L3994, pre_Normalized!L$5763, pre_Normalized!L$5764)</f>
        <v>-0.16683692217203661</v>
      </c>
      <c r="M3994">
        <f>STANDARDIZE(pre_Normalized!M3994, pre_Normalized!M$5763, pre_Normalized!M$5764)</f>
        <v>-0.36496794377546427</v>
      </c>
      <c r="N3994">
        <f>STANDARDIZE(pre_Normalized!N3994, pre_Normalized!N$5763, pre_Normalized!N$5764)</f>
        <v>-0.76800326769231642</v>
      </c>
      <c r="O3994">
        <f>STANDARDIZE(pre_Normalized!O3994, pre_Normalized!O$5763, pre_Normalized!O$5764)</f>
        <v>0.29944608341095791</v>
      </c>
      <c r="P3994">
        <f>STANDARDIZE(pre_Normalized!P3994, pre_Normalized!P$5763, pre_Normalized!P$5764)</f>
        <v>0.30114021384738276</v>
      </c>
      <c r="Q3994">
        <f>STANDARDIZE(pre_Normalized!Q3994, pre_Normalized!Q$5763, pre_Normalized!Q$5764)</f>
        <v>1.5982239689805104</v>
      </c>
      <c r="R3994">
        <f>STANDARDIZE(pre_Normalized!R3994, pre_Normalized!R$5763, pre_Normalized!R$5764)</f>
        <v>1.3995137173062966</v>
      </c>
    </row>
    <row r="3995" spans="1:18" x14ac:dyDescent="0.3">
      <c r="A3995">
        <f>STANDARDIZE(pre_Normalized!A3995, pre_Normalized!A$5763, pre_Normalized!A$5764)</f>
        <v>1.1879818678434921</v>
      </c>
      <c r="B3995">
        <f>STANDARDIZE(pre_Normalized!B3995, pre_Normalized!B$5763, pre_Normalized!B$5764)</f>
        <v>-0.81743088347289927</v>
      </c>
      <c r="C3995">
        <f>STANDARDIZE(pre_Normalized!C3995, pre_Normalized!C$5763, pre_Normalized!C$5764)</f>
        <v>-0.48941974555382006</v>
      </c>
      <c r="D3995">
        <f>STANDARDIZE(pre_Normalized!D3995, pre_Normalized!D$5763, pre_Normalized!D$5764)</f>
        <v>-0.67301070316838119</v>
      </c>
      <c r="E3995">
        <f>STANDARDIZE(pre_Normalized!E3995, pre_Normalized!E$5763, pre_Normalized!E$5764)</f>
        <v>-0.23474704756990747</v>
      </c>
      <c r="F3995">
        <f>STANDARDIZE(pre_Normalized!F3995, pre_Normalized!F$5763, pre_Normalized!F$5764)</f>
        <v>-0.94156569439747195</v>
      </c>
      <c r="G3995">
        <f>STANDARDIZE(pre_Normalized!G3995, pre_Normalized!G$5763, pre_Normalized!G$5764)</f>
        <v>-0.83774763928344476</v>
      </c>
      <c r="H3995">
        <f>STANDARDIZE(pre_Normalized!H3995, pre_Normalized!H$5763, pre_Normalized!H$5764)</f>
        <v>0.59317987112344561</v>
      </c>
      <c r="I3995">
        <f>STANDARDIZE(pre_Normalized!I3995, pre_Normalized!I$5763, pre_Normalized!I$5764)</f>
        <v>-0.56094262822790497</v>
      </c>
      <c r="J3995">
        <f>STANDARDIZE(pre_Normalized!J3995, pre_Normalized!J$5763, pre_Normalized!J$5764)</f>
        <v>3.5154543150701524E-2</v>
      </c>
      <c r="K3995">
        <f>STANDARDIZE(pre_Normalized!K3995, pre_Normalized!K$5763, pre_Normalized!K$5764)</f>
        <v>-9.808388678841605E-2</v>
      </c>
      <c r="L3995">
        <f>STANDARDIZE(pre_Normalized!L3995, pre_Normalized!L$5763, pre_Normalized!L$5764)</f>
        <v>-0.61589331082200327</v>
      </c>
      <c r="M3995">
        <f>STANDARDIZE(pre_Normalized!M3995, pre_Normalized!M$5763, pre_Normalized!M$5764)</f>
        <v>-0.19985520766592318</v>
      </c>
      <c r="N3995">
        <f>STANDARDIZE(pre_Normalized!N3995, pre_Normalized!N$5763, pre_Normalized!N$5764)</f>
        <v>-0.76800326769231642</v>
      </c>
      <c r="O3995">
        <f>STANDARDIZE(pre_Normalized!O3995, pre_Normalized!O$5763, pre_Normalized!O$5764)</f>
        <v>0.40388921831354063</v>
      </c>
      <c r="P3995">
        <f>STANDARDIZE(pre_Normalized!P3995, pre_Normalized!P$5763, pre_Normalized!P$5764)</f>
        <v>0.47009938937053353</v>
      </c>
      <c r="Q3995">
        <f>STANDARDIZE(pre_Normalized!Q3995, pre_Normalized!Q$5763, pre_Normalized!Q$5764)</f>
        <v>1.7859455008339704</v>
      </c>
      <c r="R3995">
        <f>STANDARDIZE(pre_Normalized!R3995, pre_Normalized!R$5763, pre_Normalized!R$5764)</f>
        <v>1.3054122871809914</v>
      </c>
    </row>
    <row r="3996" spans="1:18" x14ac:dyDescent="0.3">
      <c r="A3996">
        <f>STANDARDIZE(pre_Normalized!A3996, pre_Normalized!A$5763, pre_Normalized!A$5764)</f>
        <v>1.3469605319602176</v>
      </c>
      <c r="B3996">
        <f>STANDARDIZE(pre_Normalized!B3996, pre_Normalized!B$5763, pre_Normalized!B$5764)</f>
        <v>-0.81743088347289927</v>
      </c>
      <c r="C3996">
        <f>STANDARDIZE(pre_Normalized!C3996, pre_Normalized!C$5763, pre_Normalized!C$5764)</f>
        <v>-0.45851478557497927</v>
      </c>
      <c r="D3996">
        <f>STANDARDIZE(pre_Normalized!D3996, pre_Normalized!D$5763, pre_Normalized!D$5764)</f>
        <v>-0.57744935498887362</v>
      </c>
      <c r="E3996">
        <f>STANDARDIZE(pre_Normalized!E3996, pre_Normalized!E$5763, pre_Normalized!E$5764)</f>
        <v>-0.1471105841566801</v>
      </c>
      <c r="F3996">
        <f>STANDARDIZE(pre_Normalized!F3996, pre_Normalized!F$5763, pre_Normalized!F$5764)</f>
        <v>-0.82843538809487682</v>
      </c>
      <c r="G3996">
        <f>STANDARDIZE(pre_Normalized!G3996, pre_Normalized!G$5763, pre_Normalized!G$5764)</f>
        <v>-0.73216681495555791</v>
      </c>
      <c r="H3996">
        <f>STANDARDIZE(pre_Normalized!H3996, pre_Normalized!H$5763, pre_Normalized!H$5764)</f>
        <v>1.1813055373031593</v>
      </c>
      <c r="I3996">
        <f>STANDARDIZE(pre_Normalized!I3996, pre_Normalized!I$5763, pre_Normalized!I$5764)</f>
        <v>-2.7045743715679929E-2</v>
      </c>
      <c r="J3996">
        <f>STANDARDIZE(pre_Normalized!J3996, pre_Normalized!J$5763, pre_Normalized!J$5764)</f>
        <v>0.33522888895396341</v>
      </c>
      <c r="K3996">
        <f>STANDARDIZE(pre_Normalized!K3996, pre_Normalized!K$5763, pre_Normalized!K$5764)</f>
        <v>-9.808388678841605E-2</v>
      </c>
      <c r="L3996">
        <f>STANDARDIZE(pre_Normalized!L3996, pre_Normalized!L$5763, pre_Normalized!L$5764)</f>
        <v>-0.91526423658864775</v>
      </c>
      <c r="M3996">
        <f>STANDARDIZE(pre_Normalized!M3996, pre_Normalized!M$5763, pre_Normalized!M$5764)</f>
        <v>-0.25489278636910362</v>
      </c>
      <c r="N3996">
        <f>STANDARDIZE(pre_Normalized!N3996, pre_Normalized!N$5763, pre_Normalized!N$5764)</f>
        <v>-0.76800326769231642</v>
      </c>
      <c r="O3996">
        <f>STANDARDIZE(pre_Normalized!O3996, pre_Normalized!O$5763, pre_Normalized!O$5764)</f>
        <v>0.47699941274534852</v>
      </c>
      <c r="P3996">
        <f>STANDARDIZE(pre_Normalized!P3996, pre_Normalized!P$5763, pre_Normalized!P$5764)</f>
        <v>0.31170016231757969</v>
      </c>
      <c r="Q3996">
        <f>STANDARDIZE(pre_Normalized!Q3996, pre_Normalized!Q$5763, pre_Normalized!Q$5764)</f>
        <v>1.2227809052735914</v>
      </c>
      <c r="R3996">
        <f>STANDARDIZE(pre_Normalized!R3996, pre_Normalized!R$5763, pre_Normalized!R$5764)</f>
        <v>1.8700208679328219</v>
      </c>
    </row>
    <row r="3997" spans="1:18" x14ac:dyDescent="0.3">
      <c r="A3997">
        <f>STANDARDIZE(pre_Normalized!A3997, pre_Normalized!A$5763, pre_Normalized!A$5764)</f>
        <v>1.5059391960769433</v>
      </c>
      <c r="B3997">
        <f>STANDARDIZE(pre_Normalized!B3997, pre_Normalized!B$5763, pre_Normalized!B$5764)</f>
        <v>-1.9126053225101955E-2</v>
      </c>
      <c r="C3997">
        <f>STANDARDIZE(pre_Normalized!C3997, pre_Normalized!C$5763, pre_Normalized!C$5764)</f>
        <v>-0.3657999056384566</v>
      </c>
      <c r="D3997">
        <f>STANDARDIZE(pre_Normalized!D3997, pre_Normalized!D$5763, pre_Normalized!D$5764)</f>
        <v>-0.57744935498887362</v>
      </c>
      <c r="E3997">
        <f>STANDARDIZE(pre_Normalized!E3997, pre_Normalized!E$5763, pre_Normalized!E$5764)</f>
        <v>-0.36620174268974853</v>
      </c>
      <c r="F3997">
        <f>STANDARDIZE(pre_Normalized!F3997, pre_Normalized!F$5763, pre_Normalized!F$5764)</f>
        <v>-0.71530508179228169</v>
      </c>
      <c r="G3997">
        <f>STANDARDIZE(pre_Normalized!G3997, pre_Normalized!G$5763, pre_Normalized!G$5764)</f>
        <v>-0.69257400583260031</v>
      </c>
      <c r="H3997">
        <f>STANDARDIZE(pre_Normalized!H3997, pre_Normalized!H$5763, pre_Normalized!H$5764)</f>
        <v>1.7694312034828734</v>
      </c>
      <c r="I3997">
        <f>STANDARDIZE(pre_Normalized!I3997, pre_Normalized!I$5763, pre_Normalized!I$5764)</f>
        <v>-0.21772320247004601</v>
      </c>
      <c r="J3997">
        <f>STANDARDIZE(pre_Normalized!J3997, pre_Normalized!J$5763, pre_Normalized!J$5764)</f>
        <v>-8.487519517060324E-2</v>
      </c>
      <c r="K3997">
        <f>STANDARDIZE(pre_Normalized!K3997, pre_Normalized!K$5763, pre_Normalized!K$5764)</f>
        <v>-9.808388678841605E-2</v>
      </c>
      <c r="L3997">
        <f>STANDARDIZE(pre_Normalized!L3997, pre_Normalized!L$5763, pre_Normalized!L$5764)</f>
        <v>-1.3643206252386144</v>
      </c>
      <c r="M3997">
        <f>STANDARDIZE(pre_Normalized!M3997, pre_Normalized!M$5763, pre_Normalized!M$5764)</f>
        <v>-0.47504310118182519</v>
      </c>
      <c r="N3997">
        <f>STANDARDIZE(pre_Normalized!N3997, pre_Normalized!N$5763, pre_Normalized!N$5764)</f>
        <v>-0.76800326769231642</v>
      </c>
      <c r="O3997">
        <f>STANDARDIZE(pre_Normalized!O3997, pre_Normalized!O$5763, pre_Normalized!O$5764)</f>
        <v>0.42477784529405715</v>
      </c>
      <c r="P3997">
        <f>STANDARDIZE(pre_Normalized!P3997, pre_Normalized!P$5763, pre_Normalized!P$5764)</f>
        <v>0.38561980160895815</v>
      </c>
      <c r="Q3997">
        <f>STANDARDIZE(pre_Normalized!Q3997, pre_Normalized!Q$5763, pre_Normalized!Q$5764)</f>
        <v>1.2227809052735914</v>
      </c>
      <c r="R3997">
        <f>STANDARDIZE(pre_Normalized!R3997, pre_Normalized!R$5763, pre_Normalized!R$5764)</f>
        <v>1.2113108570556863</v>
      </c>
    </row>
    <row r="3998" spans="1:18" x14ac:dyDescent="0.3">
      <c r="A3998">
        <f>STANDARDIZE(pre_Normalized!A3998, pre_Normalized!A$5763, pre_Normalized!A$5764)</f>
        <v>1.6649178601936687</v>
      </c>
      <c r="B3998">
        <f>STANDARDIZE(pre_Normalized!B3998, pre_Normalized!B$5763, pre_Normalized!B$5764)</f>
        <v>-1.9126053225101955E-2</v>
      </c>
      <c r="C3998">
        <f>STANDARDIZE(pre_Normalized!C3998, pre_Normalized!C$5763, pre_Normalized!C$5764)</f>
        <v>-0.30398998568077501</v>
      </c>
      <c r="D3998">
        <f>STANDARDIZE(pre_Normalized!D3998, pre_Normalized!D$5763, pre_Normalized!D$5764)</f>
        <v>-0.481888006809366</v>
      </c>
      <c r="E3998">
        <f>STANDARDIZE(pre_Normalized!E3998, pre_Normalized!E$5763, pre_Normalized!E$5764)</f>
        <v>-0.41001997439636229</v>
      </c>
      <c r="F3998">
        <f>STANDARDIZE(pre_Normalized!F3998, pre_Normalized!F$5763, pre_Normalized!F$5764)</f>
        <v>-0.61833624781862884</v>
      </c>
      <c r="G3998">
        <f>STANDARDIZE(pre_Normalized!G3998, pre_Normalized!G$5763, pre_Normalized!G$5764)</f>
        <v>-0.62658599062767106</v>
      </c>
      <c r="H3998">
        <f>STANDARDIZE(pre_Normalized!H3998, pre_Normalized!H$5763, pre_Normalized!H$5764)</f>
        <v>2.1436929910517821</v>
      </c>
      <c r="I3998">
        <f>STANDARDIZE(pre_Normalized!I3998, pre_Normalized!I$5763, pre_Normalized!I$5764)</f>
        <v>0.27803819029130578</v>
      </c>
      <c r="J3998">
        <f>STANDARDIZE(pre_Normalized!J3998, pre_Normalized!J$5763, pre_Normalized!J$5764)</f>
        <v>-0.32493467181321278</v>
      </c>
      <c r="K3998">
        <f>STANDARDIZE(pre_Normalized!K3998, pre_Normalized!K$5763, pre_Normalized!K$5764)</f>
        <v>-9.808388678841605E-2</v>
      </c>
      <c r="L3998">
        <f>STANDARDIZE(pre_Normalized!L3998, pre_Normalized!L$5763, pre_Normalized!L$5764)</f>
        <v>-1.5140060881219368</v>
      </c>
      <c r="M3998">
        <f>STANDARDIZE(pre_Normalized!M3998, pre_Normalized!M$5763, pre_Normalized!M$5764)</f>
        <v>7.5332685849978834E-2</v>
      </c>
      <c r="N3998">
        <f>STANDARDIZE(pre_Normalized!N3998, pre_Normalized!N$5763, pre_Normalized!N$5764)</f>
        <v>-0.2180655722783946</v>
      </c>
      <c r="O3998">
        <f>STANDARDIZE(pre_Normalized!O3998, pre_Normalized!O$5763, pre_Normalized!O$5764)</f>
        <v>0.51877666670638156</v>
      </c>
      <c r="P3998">
        <f>STANDARDIZE(pre_Normalized!P3998, pre_Normalized!P$5763, pre_Normalized!P$5764)</f>
        <v>0.63905856489368429</v>
      </c>
      <c r="Q3998">
        <f>STANDARDIZE(pre_Normalized!Q3998, pre_Normalized!Q$5763, pre_Normalized!Q$5764)</f>
        <v>1.6920847349072401</v>
      </c>
      <c r="R3998">
        <f>STANDARDIZE(pre_Normalized!R3998, pre_Normalized!R$5763, pre_Normalized!R$5764)</f>
        <v>1.4936151474316013</v>
      </c>
    </row>
    <row r="3999" spans="1:18" x14ac:dyDescent="0.3">
      <c r="A3999">
        <f>STANDARDIZE(pre_Normalized!A3999, pre_Normalized!A$5763, pre_Normalized!A$5764)</f>
        <v>1.5059391960769433</v>
      </c>
      <c r="B3999">
        <f>STANDARDIZE(pre_Normalized!B3999, pre_Normalized!B$5763, pre_Normalized!B$5764)</f>
        <v>-1.9126053225101955E-2</v>
      </c>
      <c r="C3999">
        <f>STANDARDIZE(pre_Normalized!C3999, pre_Normalized!C$5763, pre_Normalized!C$5764)</f>
        <v>-0.39670486561729751</v>
      </c>
      <c r="D3999">
        <f>STANDARDIZE(pre_Normalized!D3999, pre_Normalized!D$5763, pre_Normalized!D$5764)</f>
        <v>-0.67301070316838119</v>
      </c>
      <c r="E3999">
        <f>STANDARDIZE(pre_Normalized!E3999, pre_Normalized!E$5763, pre_Normalized!E$5764)</f>
        <v>-0.32238351098313489</v>
      </c>
      <c r="F3999">
        <f>STANDARDIZE(pre_Normalized!F3999, pre_Normalized!F$5763, pre_Normalized!F$5764)</f>
        <v>-0.56985183083180235</v>
      </c>
      <c r="G3999">
        <f>STANDARDIZE(pre_Normalized!G3999, pre_Normalized!G$5763, pre_Normalized!G$5764)</f>
        <v>-0.5605979754227417</v>
      </c>
      <c r="H3999">
        <f>STANDARDIZE(pre_Normalized!H3999, pre_Normalized!H$5763, pre_Normalized!H$5764)</f>
        <v>1.6624992641774707</v>
      </c>
      <c r="I3999">
        <f>STANDARDIZE(pre_Normalized!I3999, pre_Normalized!I$5763, pre_Normalized!I$5764)</f>
        <v>-0.10331672721742637</v>
      </c>
      <c r="J3999">
        <f>STANDARDIZE(pre_Normalized!J3999, pre_Normalized!J$5763, pre_Normalized!J$5764)</f>
        <v>-0.62500901761647465</v>
      </c>
      <c r="K3999">
        <f>STANDARDIZE(pre_Normalized!K3999, pre_Normalized!K$5763, pre_Normalized!K$5764)</f>
        <v>-9.808388678841605E-2</v>
      </c>
      <c r="L3999">
        <f>STANDARDIZE(pre_Normalized!L3999, pre_Normalized!L$5763, pre_Normalized!L$5764)</f>
        <v>-1.2894778937969533</v>
      </c>
      <c r="M3999">
        <f>STANDARDIZE(pre_Normalized!M3999, pre_Normalized!M$5763, pre_Normalized!M$5764)</f>
        <v>0.29548300066270039</v>
      </c>
      <c r="N3999">
        <f>STANDARDIZE(pre_Normalized!N3999, pre_Normalized!N$5763, pre_Normalized!N$5764)</f>
        <v>-0.76800326769231642</v>
      </c>
      <c r="O3999">
        <f>STANDARDIZE(pre_Normalized!O3999, pre_Normalized!O$5763, pre_Normalized!O$5764)</f>
        <v>0.70677430953103049</v>
      </c>
      <c r="P3999">
        <f>STANDARDIZE(pre_Normalized!P3999, pre_Normalized!P$5763, pre_Normalized!P$5764)</f>
        <v>0.77633789500624428</v>
      </c>
      <c r="Q3999">
        <f>STANDARDIZE(pre_Normalized!Q3999, pre_Normalized!Q$5763, pre_Normalized!Q$5764)</f>
        <v>1.5982239689805104</v>
      </c>
      <c r="R3999">
        <f>STANDARDIZE(pre_Normalized!R3999, pre_Normalized!R$5763, pre_Normalized!R$5764)</f>
        <v>1.8700208679328219</v>
      </c>
    </row>
    <row r="4000" spans="1:18" x14ac:dyDescent="0.3">
      <c r="A4000">
        <f>STANDARDIZE(pre_Normalized!A4000, pre_Normalized!A$5763, pre_Normalized!A$5764)</f>
        <v>1.5059391960769433</v>
      </c>
      <c r="B4000">
        <f>STANDARDIZE(pre_Normalized!B4000, pre_Normalized!B$5763, pre_Normalized!B$5764)</f>
        <v>-1.9126053225101955E-2</v>
      </c>
      <c r="C4000">
        <f>STANDARDIZE(pre_Normalized!C4000, pre_Normalized!C$5763, pre_Normalized!C$5764)</f>
        <v>-0.42760982559613836</v>
      </c>
      <c r="D4000">
        <f>STANDARDIZE(pre_Normalized!D4000, pre_Normalized!D$5763, pre_Normalized!D$5764)</f>
        <v>-0.67301070316838119</v>
      </c>
      <c r="E4000">
        <f>STANDARDIZE(pre_Normalized!E4000, pre_Normalized!E$5763, pre_Normalized!E$5764)</f>
        <v>-0.23474704756990747</v>
      </c>
      <c r="F4000">
        <f>STANDARDIZE(pre_Normalized!F4000, pre_Normalized!F$5763, pre_Normalized!F$5764)</f>
        <v>-0.56985183083180235</v>
      </c>
      <c r="G4000">
        <f>STANDARDIZE(pre_Normalized!G4000, pre_Normalized!G$5763, pre_Normalized!G$5764)</f>
        <v>-0.54740037238175587</v>
      </c>
      <c r="H4000">
        <f>STANDARDIZE(pre_Normalized!H4000, pre_Normalized!H$5763, pre_Normalized!H$5764)</f>
        <v>1.5021013552193669</v>
      </c>
      <c r="I4000">
        <f>STANDARDIZE(pre_Normalized!I4000, pre_Normalized!I$5763, pre_Normalized!I$5764)</f>
        <v>1.1089748035193286E-2</v>
      </c>
      <c r="J4000">
        <f>STANDARDIZE(pre_Normalized!J4000, pre_Normalized!J$5763, pre_Normalized!J$5764)</f>
        <v>3.5154543150701524E-2</v>
      </c>
      <c r="K4000">
        <f>STANDARDIZE(pre_Normalized!K4000, pre_Normalized!K$5763, pre_Normalized!K$5764)</f>
        <v>-9.808388678841605E-2</v>
      </c>
      <c r="L4000">
        <f>STANDARDIZE(pre_Normalized!L4000, pre_Normalized!L$5763, pre_Normalized!L$5764)</f>
        <v>-0.99010696803030895</v>
      </c>
      <c r="M4000">
        <f>STANDARDIZE(pre_Normalized!M4000, pre_Normalized!M$5763, pre_Normalized!M$5764)</f>
        <v>0.40555815806906131</v>
      </c>
      <c r="N4000">
        <f>STANDARDIZE(pre_Normalized!N4000, pre_Normalized!N$5763, pre_Normalized!N$5764)</f>
        <v>-0.76800326769231642</v>
      </c>
      <c r="O4000">
        <f>STANDARDIZE(pre_Normalized!O4000, pre_Normalized!O$5763, pre_Normalized!O$5764)</f>
        <v>0.91566057933619593</v>
      </c>
      <c r="P4000">
        <f>STANDARDIZE(pre_Normalized!P4000, pre_Normalized!P$5763, pre_Normalized!P$5764)</f>
        <v>1.1142562460525458</v>
      </c>
      <c r="Q4000">
        <f>STANDARDIZE(pre_Normalized!Q4000, pre_Normalized!Q$5763, pre_Normalized!Q$5764)</f>
        <v>1.8798062667606998</v>
      </c>
      <c r="R4000">
        <f>STANDARDIZE(pre_Normalized!R4000, pre_Normalized!R$5763, pre_Normalized!R$5764)</f>
        <v>1.6818180076822116</v>
      </c>
    </row>
    <row r="4001" spans="1:18" x14ac:dyDescent="0.3">
      <c r="A4001">
        <f>STANDARDIZE(pre_Normalized!A4001, pre_Normalized!A$5763, pre_Normalized!A$5764)</f>
        <v>1.3469605319602176</v>
      </c>
      <c r="B4001">
        <f>STANDARDIZE(pre_Normalized!B4001, pre_Normalized!B$5763, pre_Normalized!B$5764)</f>
        <v>-1.9126053225101955E-2</v>
      </c>
      <c r="C4001">
        <f>STANDARDIZE(pre_Normalized!C4001, pre_Normalized!C$5763, pre_Normalized!C$5764)</f>
        <v>0.43772905381140559</v>
      </c>
      <c r="D4001">
        <f>STANDARDIZE(pre_Normalized!D4001, pre_Normalized!D$5763, pre_Normalized!D$5764)</f>
        <v>-0.76857205134788886</v>
      </c>
      <c r="E4001">
        <f>STANDARDIZE(pre_Normalized!E4001, pre_Normalized!E$5763, pre_Normalized!E$5764)</f>
        <v>2.8162342669774691E-2</v>
      </c>
      <c r="F4001">
        <f>STANDARDIZE(pre_Normalized!F4001, pre_Normalized!F$5763, pre_Normalized!F$5764)</f>
        <v>0.62609712150991748</v>
      </c>
      <c r="G4001">
        <f>STANDARDIZE(pre_Normalized!G4001, pre_Normalized!G$5763, pre_Normalized!G$5764)</f>
        <v>0.62718629826598571</v>
      </c>
      <c r="H4001">
        <f>STANDARDIZE(pre_Normalized!H4001, pre_Normalized!H$5763, pre_Normalized!H$5764)</f>
        <v>1.1813055373031593</v>
      </c>
      <c r="I4001">
        <f>STANDARDIZE(pre_Normalized!I4001, pre_Normalized!I$5763, pre_Normalized!I$5764)</f>
        <v>-0.90416205398576388</v>
      </c>
      <c r="J4001">
        <f>STANDARDIZE(pre_Normalized!J4001, pre_Normalized!J$5763, pre_Normalized!J$5764)</f>
        <v>0.21519915063265868</v>
      </c>
      <c r="K4001">
        <f>STANDARDIZE(pre_Normalized!K4001, pre_Normalized!K$5763, pre_Normalized!K$5764)</f>
        <v>-9.808388678841605E-2</v>
      </c>
      <c r="L4001">
        <f>STANDARDIZE(pre_Normalized!L4001, pre_Normalized!L$5763, pre_Normalized!L$5764)</f>
        <v>-0.84042150514698666</v>
      </c>
      <c r="M4001">
        <f>STANDARDIZE(pre_Normalized!M4001, pre_Normalized!M$5763, pre_Normalized!M$5764)</f>
        <v>3.597737722853525</v>
      </c>
      <c r="N4001">
        <f>STANDARDIZE(pre_Normalized!N4001, pre_Normalized!N$5763, pre_Normalized!N$5764)</f>
        <v>-0.76800326769231642</v>
      </c>
      <c r="O4001">
        <f>STANDARDIZE(pre_Normalized!O4001, pre_Normalized!O$5763, pre_Normalized!O$5764)</f>
        <v>1.1349911626316196</v>
      </c>
      <c r="P4001">
        <f>STANDARDIZE(pre_Normalized!P4001, pre_Normalized!P$5763, pre_Normalized!P$5764)</f>
        <v>1.2832154215756966</v>
      </c>
      <c r="Q4001">
        <f>STANDARDIZE(pre_Normalized!Q4001, pre_Normalized!Q$5763, pre_Normalized!Q$5764)</f>
        <v>0.56575554378648274</v>
      </c>
      <c r="R4001">
        <f>STANDARDIZE(pre_Normalized!R4001, pre_Normalized!R$5763, pre_Normalized!R$5764)</f>
        <v>1.3054122871809914</v>
      </c>
    </row>
    <row r="4002" spans="1:18" x14ac:dyDescent="0.3">
      <c r="A4002">
        <f>STANDARDIZE(pre_Normalized!A4002, pre_Normalized!A$5763, pre_Normalized!A$5764)</f>
        <v>1.3469605319602176</v>
      </c>
      <c r="B4002">
        <f>STANDARDIZE(pre_Normalized!B4002, pre_Normalized!B$5763, pre_Normalized!B$5764)</f>
        <v>-1.9126053225101955E-2</v>
      </c>
      <c r="C4002">
        <f>STANDARDIZE(pre_Normalized!C4002, pre_Normalized!C$5763, pre_Normalized!C$5764)</f>
        <v>0.49953897376908735</v>
      </c>
      <c r="D4002">
        <f>STANDARDIZE(pre_Normalized!D4002, pre_Normalized!D$5763, pre_Normalized!D$5764)</f>
        <v>-0.67301070316838119</v>
      </c>
      <c r="E4002">
        <f>STANDARDIZE(pre_Normalized!E4002, pre_Normalized!E$5763, pre_Normalized!E$5764)</f>
        <v>7.1980574376388218E-2</v>
      </c>
      <c r="F4002">
        <f>STANDARDIZE(pre_Normalized!F4002, pre_Normalized!F$5763, pre_Normalized!F$5764)</f>
        <v>0.62609712150991748</v>
      </c>
      <c r="G4002">
        <f>STANDARDIZE(pre_Normalized!G4002, pre_Normalized!G$5763, pre_Normalized!G$5764)</f>
        <v>0.49521026785612715</v>
      </c>
      <c r="H4002">
        <f>STANDARDIZE(pre_Normalized!H4002, pre_Normalized!H$5763, pre_Normalized!H$5764)</f>
        <v>0.91397568903965309</v>
      </c>
      <c r="I4002">
        <f>STANDARDIZE(pre_Normalized!I4002, pre_Normalized!I$5763, pre_Normalized!I$5764)</f>
        <v>-0.67534910348052457</v>
      </c>
      <c r="J4002">
        <f>STANDARDIZE(pre_Normalized!J4002, pre_Normalized!J$5763, pre_Normalized!J$5764)</f>
        <v>0.69531810391787774</v>
      </c>
      <c r="K4002">
        <f>STANDARDIZE(pre_Normalized!K4002, pre_Normalized!K$5763, pre_Normalized!K$5764)</f>
        <v>-9.808388678841605E-2</v>
      </c>
      <c r="L4002">
        <f>STANDARDIZE(pre_Normalized!L4002, pre_Normalized!L$5763, pre_Normalized!L$5764)</f>
        <v>-0.54105057938034218</v>
      </c>
      <c r="M4002">
        <f>STANDARDIZE(pre_Normalized!M4002, pre_Normalized!M$5763, pre_Normalized!M$5764)</f>
        <v>3.5427001441503436</v>
      </c>
      <c r="N4002">
        <f>STANDARDIZE(pre_Normalized!N4002, pre_Normalized!N$5763, pre_Normalized!N$5764)</f>
        <v>-0.76800326769231642</v>
      </c>
      <c r="O4002">
        <f>STANDARDIZE(pre_Normalized!O4002, pre_Normalized!O$5763, pre_Normalized!O$5764)</f>
        <v>1.2081013570634276</v>
      </c>
      <c r="P4002">
        <f>STANDARDIZE(pre_Normalized!P4002, pre_Normalized!P$5763, pre_Normalized!P$5764)</f>
        <v>1.2515355761651057</v>
      </c>
      <c r="Q4002">
        <f>STANDARDIZE(pre_Normalized!Q4002, pre_Normalized!Q$5763, pre_Normalized!Q$5764)</f>
        <v>0.47189477785975281</v>
      </c>
      <c r="R4002">
        <f>STANDARDIZE(pre_Normalized!R4002, pre_Normalized!R$5763, pre_Normalized!R$5764)</f>
        <v>0.83490513655446608</v>
      </c>
    </row>
    <row r="4003" spans="1:18" x14ac:dyDescent="0.3">
      <c r="A4003">
        <f>STANDARDIZE(pre_Normalized!A4003, pre_Normalized!A$5763, pre_Normalized!A$5764)</f>
        <v>1.1879818678434921</v>
      </c>
      <c r="B4003">
        <f>STANDARDIZE(pre_Normalized!B4003, pre_Normalized!B$5763, pre_Normalized!B$5764)</f>
        <v>-1.9126053225101955E-2</v>
      </c>
      <c r="C4003">
        <f>STANDARDIZE(pre_Normalized!C4003, pre_Normalized!C$5763, pre_Normalized!C$5764)</f>
        <v>0.56134889372676877</v>
      </c>
      <c r="D4003">
        <f>STANDARDIZE(pre_Normalized!D4003, pre_Normalized!D$5763, pre_Normalized!D$5764)</f>
        <v>-0.481888006809366</v>
      </c>
      <c r="E4003">
        <f>STANDARDIZE(pre_Normalized!E4003, pre_Normalized!E$5763, pre_Normalized!E$5764)</f>
        <v>-0.19092881586329383</v>
      </c>
      <c r="F4003">
        <f>STANDARDIZE(pre_Normalized!F4003, pre_Normalized!F$5763, pre_Normalized!F$5764)</f>
        <v>0.46448239822049586</v>
      </c>
      <c r="G4003">
        <f>STANDARDIZE(pre_Normalized!G4003, pre_Normalized!G$5763, pre_Normalized!G$5764)</f>
        <v>0.36323423744626854</v>
      </c>
      <c r="H4003">
        <f>STANDARDIZE(pre_Normalized!H4003, pre_Normalized!H$5763, pre_Normalized!H$5764)</f>
        <v>1.1813055373031593</v>
      </c>
      <c r="I4003">
        <f>STANDARDIZE(pre_Normalized!I4003, pre_Normalized!I$5763, pre_Normalized!I$5764)</f>
        <v>0.35430917379305221</v>
      </c>
      <c r="J4003">
        <f>STANDARDIZE(pre_Normalized!J4003, pre_Normalized!J$5763, pre_Normalized!J$5764)</f>
        <v>0.51527349643592057</v>
      </c>
      <c r="K4003">
        <f>STANDARDIZE(pre_Normalized!K4003, pre_Normalized!K$5763, pre_Normalized!K$5764)</f>
        <v>-9.808388678841605E-2</v>
      </c>
      <c r="L4003">
        <f>STANDARDIZE(pre_Normalized!L4003, pre_Normalized!L$5763, pre_Normalized!L$5764)</f>
        <v>-0.39136511649701994</v>
      </c>
      <c r="M4003">
        <f>STANDARDIZE(pre_Normalized!M4003, pre_Normalized!M$5763, pre_Normalized!M$5764)</f>
        <v>2.7171364636026381</v>
      </c>
      <c r="N4003">
        <f>STANDARDIZE(pre_Normalized!N4003, pre_Normalized!N$5763, pre_Normalized!N$5764)</f>
        <v>-0.76800326769231642</v>
      </c>
      <c r="O4003">
        <f>STANDARDIZE(pre_Normalized!O4003, pre_Normalized!O$5763, pre_Normalized!O$5764)</f>
        <v>0.95743783329722898</v>
      </c>
      <c r="P4003">
        <f>STANDARDIZE(pre_Normalized!P4003, pre_Normalized!P$5763, pre_Normalized!P$5764)</f>
        <v>0.90305727664860735</v>
      </c>
      <c r="Q4003">
        <f>STANDARDIZE(pre_Normalized!Q4003, pre_Normalized!Q$5763, pre_Normalized!Q$5764)</f>
        <v>-0.37285211548081526</v>
      </c>
      <c r="R4003">
        <f>STANDARDIZE(pre_Normalized!R4003, pre_Normalized!R$5763, pre_Normalized!R$5764)</f>
        <v>-1.2007734573279596E-2</v>
      </c>
    </row>
    <row r="4004" spans="1:18" x14ac:dyDescent="0.3">
      <c r="A4004">
        <f>STANDARDIZE(pre_Normalized!A4004, pre_Normalized!A$5763, pre_Normalized!A$5764)</f>
        <v>1.0290032037267667</v>
      </c>
      <c r="B4004">
        <f>STANDARDIZE(pre_Normalized!B4004, pre_Normalized!B$5763, pre_Normalized!B$5764)</f>
        <v>-1.9126053225101955E-2</v>
      </c>
      <c r="C4004">
        <f>STANDARDIZE(pre_Normalized!C4004, pre_Normalized!C$5763, pre_Normalized!C$5764)</f>
        <v>1.1485431333247451</v>
      </c>
      <c r="D4004">
        <f>STANDARDIZE(pre_Normalized!D4004, pre_Normalized!D$5763, pre_Normalized!D$5764)</f>
        <v>-0.19520396227084319</v>
      </c>
      <c r="E4004">
        <f>STANDARDIZE(pre_Normalized!E4004, pre_Normalized!E$5763, pre_Normalized!E$5764)</f>
        <v>-0.27856527927652119</v>
      </c>
      <c r="F4004">
        <f>STANDARDIZE(pre_Normalized!F4004, pre_Normalized!F$5763, pre_Normalized!F$5764)</f>
        <v>1.4341707379570254</v>
      </c>
      <c r="G4004">
        <f>STANDARDIZE(pre_Normalized!G4004, pre_Normalized!G$5763, pre_Normalized!G$5764)</f>
        <v>1.1550904199054202</v>
      </c>
      <c r="H4004">
        <f>STANDARDIZE(pre_Normalized!H4004, pre_Normalized!H$5763, pre_Normalized!H$5764)</f>
        <v>0.48624793181804304</v>
      </c>
      <c r="I4004">
        <f>STANDARDIZE(pre_Normalized!I4004, pre_Normalized!I$5763, pre_Normalized!I$5764)</f>
        <v>0.43058015729479865</v>
      </c>
      <c r="J4004">
        <f>STANDARDIZE(pre_Normalized!J4004, pre_Normalized!J$5763, pre_Normalized!J$5764)</f>
        <v>0.8753627113998349</v>
      </c>
      <c r="K4004">
        <f>STANDARDIZE(pre_Normalized!K4004, pre_Normalized!K$5763, pre_Normalized!K$5764)</f>
        <v>-9.808388678841605E-2</v>
      </c>
      <c r="L4004">
        <f>STANDARDIZE(pre_Normalized!L4004, pre_Normalized!L$5763, pre_Normalized!L$5764)</f>
        <v>5.7691272152946761E-2</v>
      </c>
      <c r="M4004">
        <f>STANDARDIZE(pre_Normalized!M4004, pre_Normalized!M$5763, pre_Normalized!M$5764)</f>
        <v>2.9923243571185396</v>
      </c>
      <c r="N4004">
        <f>STANDARDIZE(pre_Normalized!N4004, pre_Normalized!N$5763, pre_Normalized!N$5764)</f>
        <v>-0.2180655722783946</v>
      </c>
      <c r="O4004">
        <f>STANDARDIZE(pre_Normalized!O4004, pre_Normalized!O$5763, pre_Normalized!O$5764)</f>
        <v>-0.21232527761169742</v>
      </c>
      <c r="P4004">
        <f>STANDARDIZE(pre_Normalized!P4004, pre_Normalized!P$5763, pre_Normalized!P$5764)</f>
        <v>-0.40637633365581094</v>
      </c>
      <c r="Q4004">
        <f>STANDARDIZE(pre_Normalized!Q4004, pre_Normalized!Q$5763, pre_Normalized!Q$5764)</f>
        <v>-0.65443441326100449</v>
      </c>
      <c r="R4004">
        <f>STANDARDIZE(pre_Normalized!R4004, pre_Normalized!R$5763, pre_Normalized!R$5764)</f>
        <v>-0.95302203582633027</v>
      </c>
    </row>
    <row r="4005" spans="1:18" x14ac:dyDescent="0.3">
      <c r="A4005">
        <f>STANDARDIZE(pre_Normalized!A4005, pre_Normalized!A$5763, pre_Normalized!A$5764)</f>
        <v>0.870024539610041</v>
      </c>
      <c r="B4005">
        <f>STANDARDIZE(pre_Normalized!B4005, pre_Normalized!B$5763, pre_Normalized!B$5764)</f>
        <v>-1.9126053225101955E-2</v>
      </c>
      <c r="C4005">
        <f>STANDARDIZE(pre_Normalized!C4005, pre_Normalized!C$5763, pre_Normalized!C$5764)</f>
        <v>1.364877853176631</v>
      </c>
      <c r="D4005">
        <f>STANDARDIZE(pre_Normalized!D4005, pre_Normalized!D$5763, pre_Normalized!D$5764)</f>
        <v>-9.9642614091335485E-2</v>
      </c>
      <c r="E4005">
        <f>STANDARDIZE(pre_Normalized!E4005, pre_Normalized!E$5763, pre_Normalized!E$5764)</f>
        <v>-0.27856527927652119</v>
      </c>
      <c r="F4005">
        <f>STANDARDIZE(pre_Normalized!F4005, pre_Normalized!F$5763, pre_Normalized!F$5764)</f>
        <v>1.4341707379570254</v>
      </c>
      <c r="G4005">
        <f>STANDARDIZE(pre_Normalized!G4005, pre_Normalized!G$5763, pre_Normalized!G$5764)</f>
        <v>1.1550904199054202</v>
      </c>
      <c r="H4005">
        <f>STANDARDIZE(pre_Normalized!H4005, pre_Normalized!H$5763, pre_Normalized!H$5764)</f>
        <v>-0.36920758262517717</v>
      </c>
      <c r="I4005">
        <f>STANDARDIZE(pre_Normalized!I4005, pre_Normalized!I$5763, pre_Normalized!I$5764)</f>
        <v>1.1170190088105165</v>
      </c>
      <c r="J4005">
        <f>STANDARDIZE(pre_Normalized!J4005, pre_Normalized!J$5763, pre_Normalized!J$5764)</f>
        <v>1.0554073188817921</v>
      </c>
      <c r="K4005">
        <f>STANDARDIZE(pre_Normalized!K4005, pre_Normalized!K$5763, pre_Normalized!K$5764)</f>
        <v>-9.808388678841605E-2</v>
      </c>
      <c r="L4005">
        <f>STANDARDIZE(pre_Normalized!L4005, pre_Normalized!L$5763, pre_Normalized!L$5764)</f>
        <v>0.50674766080291345</v>
      </c>
      <c r="M4005">
        <f>STANDARDIZE(pre_Normalized!M4005, pre_Normalized!M$5763, pre_Normalized!M$5764)</f>
        <v>1.2861594173199475</v>
      </c>
      <c r="N4005">
        <f>STANDARDIZE(pre_Normalized!N4005, pre_Normalized!N$5763, pre_Normalized!N$5764)</f>
        <v>-0.2180655722783946</v>
      </c>
      <c r="O4005">
        <f>STANDARDIZE(pre_Normalized!O4005, pre_Normalized!O$5763, pre_Normalized!O$5764)</f>
        <v>-0.37943429345582974</v>
      </c>
      <c r="P4005">
        <f>STANDARDIZE(pre_Normalized!P4005, pre_Normalized!P$5763, pre_Normalized!P$5764)</f>
        <v>-0.32189674589423556</v>
      </c>
      <c r="Q4005">
        <f>STANDARDIZE(pre_Normalized!Q4005, pre_Normalized!Q$5763, pre_Normalized!Q$5764)</f>
        <v>-0.37285211548081526</v>
      </c>
      <c r="R4005">
        <f>STANDARDIZE(pre_Normalized!R4005, pre_Normalized!R$5763, pre_Normalized!R$5764)</f>
        <v>-1.2007734573279596E-2</v>
      </c>
    </row>
    <row r="4006" spans="1:18" x14ac:dyDescent="0.3">
      <c r="A4006">
        <f>STANDARDIZE(pre_Normalized!A4006, pre_Normalized!A$5763, pre_Normalized!A$5764)</f>
        <v>0.870024539610041</v>
      </c>
      <c r="B4006">
        <f>STANDARDIZE(pre_Normalized!B4006, pre_Normalized!B$5763, pre_Normalized!B$5764)</f>
        <v>-1.9126053225101955E-2</v>
      </c>
      <c r="C4006">
        <f>STANDARDIZE(pre_Normalized!C4006, pre_Normalized!C$5763, pre_Normalized!C$5764)</f>
        <v>0.43772905381140559</v>
      </c>
      <c r="D4006">
        <f>STANDARDIZE(pre_Normalized!D4006, pre_Normalized!D$5763, pre_Normalized!D$5764)</f>
        <v>-0.38632665862985832</v>
      </c>
      <c r="E4006">
        <f>STANDARDIZE(pre_Normalized!E4006, pre_Normalized!E$5763, pre_Normalized!E$5764)</f>
        <v>-0.36620174268974853</v>
      </c>
      <c r="F4006">
        <f>STANDARDIZE(pre_Normalized!F4006, pre_Normalized!F$5763, pre_Normalized!F$5764)</f>
        <v>0.30286767493107425</v>
      </c>
      <c r="G4006">
        <f>STANDARDIZE(pre_Normalized!G4006, pre_Normalized!G$5763, pre_Normalized!G$5764)</f>
        <v>9.9282176626551324E-2</v>
      </c>
      <c r="H4006">
        <f>STANDARDIZE(pre_Normalized!H4006, pre_Normalized!H$5763, pre_Normalized!H$5764)</f>
        <v>-4.8411764708969574E-2</v>
      </c>
      <c r="I4006">
        <f>STANDARDIZE(pre_Normalized!I4006, pre_Normalized!I$5763, pre_Normalized!I$5764)</f>
        <v>-0.14145221896829957</v>
      </c>
      <c r="J4006">
        <f>STANDARDIZE(pre_Normalized!J4006, pre_Normalized!J$5763, pre_Normalized!J$5764)</f>
        <v>0.93537758056048725</v>
      </c>
      <c r="K4006">
        <f>STANDARDIZE(pre_Normalized!K4006, pre_Normalized!K$5763, pre_Normalized!K$5764)</f>
        <v>-9.808388678841605E-2</v>
      </c>
      <c r="L4006">
        <f>STANDARDIZE(pre_Normalized!L4006, pre_Normalized!L$5763, pre_Normalized!L$5764)</f>
        <v>0.50674766080291345</v>
      </c>
      <c r="M4006">
        <f>STANDARDIZE(pre_Normalized!M4006, pre_Normalized!M$5763, pre_Normalized!M$5764)</f>
        <v>0.35052057936588082</v>
      </c>
      <c r="N4006">
        <f>STANDARDIZE(pre_Normalized!N4006, pre_Normalized!N$5763, pre_Normalized!N$5764)</f>
        <v>-0.2180655722783946</v>
      </c>
      <c r="O4006">
        <f>STANDARDIZE(pre_Normalized!O4006, pre_Normalized!O$5763, pre_Normalized!O$5764)</f>
        <v>-5.5660575257823336E-2</v>
      </c>
      <c r="P4006">
        <f>STANDARDIZE(pre_Normalized!P4006, pre_Normalized!P$5763, pre_Normalized!P$5764)</f>
        <v>1.602160515206591E-2</v>
      </c>
      <c r="Q4006">
        <f>STANDARDIZE(pre_Normalized!Q4006, pre_Normalized!Q$5763, pre_Normalized!Q$5764)</f>
        <v>2.5909482261038319E-3</v>
      </c>
      <c r="R4006">
        <f>STANDARDIZE(pre_Normalized!R4006, pre_Normalized!R$5763, pre_Normalized!R$5764)</f>
        <v>8.2093695552025545E-2</v>
      </c>
    </row>
    <row r="4007" spans="1:18" x14ac:dyDescent="0.3">
      <c r="A4007">
        <f>STANDARDIZE(pre_Normalized!A4007, pre_Normalized!A$5763, pre_Normalized!A$5764)</f>
        <v>0.71104587549331555</v>
      </c>
      <c r="B4007">
        <f>STANDARDIZE(pre_Normalized!B4007, pre_Normalized!B$5763, pre_Normalized!B$5764)</f>
        <v>-1.9126053225101955E-2</v>
      </c>
      <c r="C4007">
        <f>STANDARDIZE(pre_Normalized!C4007, pre_Normalized!C$5763, pre_Normalized!C$5764)</f>
        <v>6.6869534065315192E-2</v>
      </c>
      <c r="D4007">
        <f>STANDARDIZE(pre_Normalized!D4007, pre_Normalized!D$5763, pre_Normalized!D$5764)</f>
        <v>-0.57744935498887362</v>
      </c>
      <c r="E4007">
        <f>STANDARDIZE(pre_Normalized!E4007, pre_Normalized!E$5763, pre_Normalized!E$5764)</f>
        <v>-0.36620174268974853</v>
      </c>
      <c r="F4007">
        <f>STANDARDIZE(pre_Normalized!F4007, pre_Normalized!F$5763, pre_Normalized!F$5764)</f>
        <v>-0.1658150226082484</v>
      </c>
      <c r="G4007">
        <f>STANDARDIZE(pre_Normalized!G4007, pre_Normalized!G$5763, pre_Normalized!G$5764)</f>
        <v>-0.29664591460302447</v>
      </c>
      <c r="H4007">
        <f>STANDARDIZE(pre_Normalized!H4007, pre_Normalized!H$5763, pre_Normalized!H$5764)</f>
        <v>-0.10187773436167083</v>
      </c>
      <c r="I4007">
        <f>STANDARDIZE(pre_Normalized!I4007, pre_Normalized!I$5763, pre_Normalized!I$5764)</f>
        <v>0.31617368204217899</v>
      </c>
      <c r="J4007">
        <f>STANDARDIZE(pre_Normalized!J4007, pre_Normalized!J$5763, pre_Normalized!J$5764)</f>
        <v>0.39524375811461582</v>
      </c>
      <c r="K4007">
        <f>STANDARDIZE(pre_Normalized!K4007, pre_Normalized!K$5763, pre_Normalized!K$5764)</f>
        <v>-9.808388678841605E-2</v>
      </c>
      <c r="L4007">
        <f>STANDARDIZE(pre_Normalized!L4007, pre_Normalized!L$5763, pre_Normalized!L$5764)</f>
        <v>0.65643312368623574</v>
      </c>
      <c r="M4007">
        <f>STANDARDIZE(pre_Normalized!M4007, pre_Normalized!M$5763, pre_Normalized!M$5764)</f>
        <v>7.5332685849978834E-2</v>
      </c>
      <c r="N4007">
        <f>STANDARDIZE(pre_Normalized!N4007, pre_Normalized!N$5763, pre_Normalized!N$5764)</f>
        <v>-0.2180655722783946</v>
      </c>
      <c r="O4007">
        <f>STANDARDIZE(pre_Normalized!O4007, pre_Normalized!O$5763, pre_Normalized!O$5764)</f>
        <v>3.8338246154501106E-2</v>
      </c>
      <c r="P4007">
        <f>STANDARDIZE(pre_Normalized!P4007, pre_Normalized!P$5763, pre_Normalized!P$5764)</f>
        <v>-6.8457982609509471E-2</v>
      </c>
      <c r="Q4007">
        <f>STANDARDIZE(pre_Normalized!Q4007, pre_Normalized!Q$5763, pre_Normalized!Q$5764)</f>
        <v>-0.93601671104119388</v>
      </c>
      <c r="R4007">
        <f>STANDARDIZE(pre_Normalized!R4007, pre_Normalized!R$5763, pre_Normalized!R$5764)</f>
        <v>-0.20021059482388967</v>
      </c>
    </row>
    <row r="4008" spans="1:18" x14ac:dyDescent="0.3">
      <c r="A4008">
        <f>STANDARDIZE(pre_Normalized!A4008, pre_Normalized!A$5763, pre_Normalized!A$5764)</f>
        <v>0.71104587549331555</v>
      </c>
      <c r="B4008">
        <f>STANDARDIZE(pre_Normalized!B4008, pre_Normalized!B$5763, pre_Normalized!B$5764)</f>
        <v>-1.9126053225101955E-2</v>
      </c>
      <c r="C4008">
        <f>STANDARDIZE(pre_Normalized!C4008, pre_Normalized!C$5763, pre_Normalized!C$5764)</f>
        <v>-0.27308502570193416</v>
      </c>
      <c r="D4008">
        <f>STANDARDIZE(pre_Normalized!D4008, pre_Normalized!D$5763, pre_Normalized!D$5764)</f>
        <v>-0.76857205134788886</v>
      </c>
      <c r="E4008">
        <f>STANDARDIZE(pre_Normalized!E4008, pre_Normalized!E$5763, pre_Normalized!E$5764)</f>
        <v>-0.32238351098313489</v>
      </c>
      <c r="F4008">
        <f>STANDARDIZE(pre_Normalized!F4008, pre_Normalized!F$5763, pre_Normalized!F$5764)</f>
        <v>-0.50520594151603371</v>
      </c>
      <c r="G4008">
        <f>STANDARDIZE(pre_Normalized!G4008, pre_Normalized!G$5763, pre_Normalized!G$5764)</f>
        <v>-0.50780756325879817</v>
      </c>
      <c r="H4008">
        <f>STANDARDIZE(pre_Normalized!H4008, pre_Normalized!H$5763, pre_Normalized!H$5764)</f>
        <v>-0.15534370401437209</v>
      </c>
      <c r="I4008">
        <f>STANDARDIZE(pre_Normalized!I4008, pre_Normalized!I$5763, pre_Normalized!I$5764)</f>
        <v>-0.59907811997877813</v>
      </c>
      <c r="J4008">
        <f>STANDARDIZE(pre_Normalized!J4008, pre_Normalized!J$5763, pre_Normalized!J$5764)</f>
        <v>0.15518428147200627</v>
      </c>
      <c r="K4008">
        <f>STANDARDIZE(pre_Normalized!K4008, pre_Normalized!K$5763, pre_Normalized!K$5764)</f>
        <v>-9.808388678841605E-2</v>
      </c>
      <c r="L4008">
        <f>STANDARDIZE(pre_Normalized!L4008, pre_Normalized!L$5763, pre_Normalized!L$5764)</f>
        <v>0.58159039224457454</v>
      </c>
      <c r="M4008">
        <f>STANDARDIZE(pre_Normalized!M4008, pre_Normalized!M$5763, pre_Normalized!M$5764)</f>
        <v>-0.19985520766592318</v>
      </c>
      <c r="N4008">
        <f>STANDARDIZE(pre_Normalized!N4008, pre_Normalized!N$5763, pre_Normalized!N$5764)</f>
        <v>-0.76800326769231642</v>
      </c>
      <c r="O4008">
        <f>STANDARDIZE(pre_Normalized!O4008, pre_Normalized!O$5763, pre_Normalized!O$5764)</f>
        <v>-7.6549202238339886E-2</v>
      </c>
      <c r="P4008">
        <f>STANDARDIZE(pre_Normalized!P4008, pre_Normalized!P$5763, pre_Normalized!P$5764)</f>
        <v>-0.24797710660285713</v>
      </c>
      <c r="Q4008">
        <f>STANDARDIZE(pre_Normalized!Q4008, pre_Normalized!Q$5763, pre_Normalized!Q$5764)</f>
        <v>-9.126981770062563E-2</v>
      </c>
      <c r="R4008">
        <f>STANDARDIZE(pre_Normalized!R4008, pre_Normalized!R$5763, pre_Normalized!R$5764)</f>
        <v>8.2093695552025545E-2</v>
      </c>
    </row>
    <row r="4009" spans="1:18" x14ac:dyDescent="0.3">
      <c r="A4009">
        <f>STANDARDIZE(pre_Normalized!A4009, pre_Normalized!A$5763, pre_Normalized!A$5764)</f>
        <v>0.71104587549331555</v>
      </c>
      <c r="B4009">
        <f>STANDARDIZE(pre_Normalized!B4009, pre_Normalized!B$5763, pre_Normalized!B$5764)</f>
        <v>-1.9126053225101955E-2</v>
      </c>
      <c r="C4009">
        <f>STANDARDIZE(pre_Normalized!C4009, pre_Normalized!C$5763, pre_Normalized!C$5764)</f>
        <v>-0.42760982559613836</v>
      </c>
      <c r="D4009">
        <f>STANDARDIZE(pre_Normalized!D4009, pre_Normalized!D$5763, pre_Normalized!D$5764)</f>
        <v>-0.76857205134788886</v>
      </c>
      <c r="E4009">
        <f>STANDARDIZE(pre_Normalized!E4009, pre_Normalized!E$5763, pre_Normalized!E$5764)</f>
        <v>-0.36620174268974853</v>
      </c>
      <c r="F4009">
        <f>STANDARDIZE(pre_Normalized!F4009, pre_Normalized!F$5763, pre_Normalized!F$5764)</f>
        <v>-0.73146655412122397</v>
      </c>
      <c r="G4009">
        <f>STANDARDIZE(pre_Normalized!G4009, pre_Normalized!G$5763, pre_Normalized!G$5764)</f>
        <v>-0.70577160887358614</v>
      </c>
      <c r="H4009">
        <f>STANDARDIZE(pre_Normalized!H4009, pre_Normalized!H$5763, pre_Normalized!H$5764)</f>
        <v>-0.2622756433197746</v>
      </c>
      <c r="I4009">
        <f>STANDARDIZE(pre_Normalized!I4009, pre_Normalized!I$5763, pre_Normalized!I$5764)</f>
        <v>0.16363171503868615</v>
      </c>
      <c r="J4009">
        <f>STANDARDIZE(pre_Normalized!J4009, pre_Normalized!J$5763, pre_Normalized!J$5764)</f>
        <v>0.15518428147200627</v>
      </c>
      <c r="K4009">
        <f>STANDARDIZE(pre_Normalized!K4009, pre_Normalized!K$5763, pre_Normalized!K$5764)</f>
        <v>-9.808388678841605E-2</v>
      </c>
      <c r="L4009">
        <f>STANDARDIZE(pre_Normalized!L4009, pre_Normalized!L$5763, pre_Normalized!L$5764)</f>
        <v>0.58159039224457454</v>
      </c>
      <c r="M4009">
        <f>STANDARDIZE(pre_Normalized!M4009, pre_Normalized!M$5763, pre_Normalized!M$5764)</f>
        <v>-0.14481762896274272</v>
      </c>
      <c r="N4009">
        <f>STANDARDIZE(pre_Normalized!N4009, pre_Normalized!N$5763, pre_Normalized!N$5764)</f>
        <v>-0.76800326769231642</v>
      </c>
      <c r="O4009">
        <f>STANDARDIZE(pre_Normalized!O4009, pre_Normalized!O$5763, pre_Normalized!O$5764)</f>
        <v>-0.3376570394947967</v>
      </c>
      <c r="P4009">
        <f>STANDARDIZE(pre_Normalized!P4009, pre_Normalized!P$5763, pre_Normalized!P$5764)</f>
        <v>-0.42749623059620478</v>
      </c>
      <c r="Q4009">
        <f>STANDARDIZE(pre_Normalized!Q4009, pre_Normalized!Q$5763, pre_Normalized!Q$5764)</f>
        <v>-0.65443441326100449</v>
      </c>
      <c r="R4009">
        <f>STANDARDIZE(pre_Normalized!R4009, pre_Normalized!R$5763, pre_Normalized!R$5764)</f>
        <v>0.17619512567733048</v>
      </c>
    </row>
    <row r="4010" spans="1:18" x14ac:dyDescent="0.3">
      <c r="A4010">
        <f>STANDARDIZE(pre_Normalized!A4010, pre_Normalized!A$5763, pre_Normalized!A$5764)</f>
        <v>0.55206721137658998</v>
      </c>
      <c r="B4010">
        <f>STANDARDIZE(pre_Normalized!B4010, pre_Normalized!B$5763, pre_Normalized!B$5764)</f>
        <v>-1.9126053225101955E-2</v>
      </c>
      <c r="C4010">
        <f>STANDARDIZE(pre_Normalized!C4010, pre_Normalized!C$5763, pre_Normalized!C$5764)</f>
        <v>-0.42760982559613836</v>
      </c>
      <c r="D4010">
        <f>STANDARDIZE(pre_Normalized!D4010, pre_Normalized!D$5763, pre_Normalized!D$5764)</f>
        <v>-0.76857205134788886</v>
      </c>
      <c r="E4010">
        <f>STANDARDIZE(pre_Normalized!E4010, pre_Normalized!E$5763, pre_Normalized!E$5764)</f>
        <v>-0.32238351098313489</v>
      </c>
      <c r="F4010">
        <f>STANDARDIZE(pre_Normalized!F4010, pre_Normalized!F$5763, pre_Normalized!F$5764)</f>
        <v>-0.60217477548968656</v>
      </c>
      <c r="G4010">
        <f>STANDARDIZE(pre_Normalized!G4010, pre_Normalized!G$5763, pre_Normalized!G$5764)</f>
        <v>-0.58699318150471347</v>
      </c>
      <c r="H4010">
        <f>STANDARDIZE(pre_Normalized!H4010, pre_Normalized!H$5763, pre_Normalized!H$5764)</f>
        <v>-0.69000340054138476</v>
      </c>
      <c r="I4010">
        <f>STANDARDIZE(pre_Normalized!I4010, pre_Normalized!I$5763, pre_Normalized!I$5764)</f>
        <v>0.23990269854043259</v>
      </c>
      <c r="J4010">
        <f>STANDARDIZE(pre_Normalized!J4010, pre_Normalized!J$5763, pre_Normalized!J$5764)</f>
        <v>0.45525862727526817</v>
      </c>
      <c r="K4010">
        <f>STANDARDIZE(pre_Normalized!K4010, pre_Normalized!K$5763, pre_Normalized!K$5764)</f>
        <v>-9.808388678841605E-2</v>
      </c>
      <c r="L4010">
        <f>STANDARDIZE(pre_Normalized!L4010, pre_Normalized!L$5763, pre_Normalized!L$5764)</f>
        <v>0.65643312368623574</v>
      </c>
      <c r="M4010">
        <f>STANDARDIZE(pre_Normalized!M4010, pre_Normalized!M$5763, pre_Normalized!M$5764)</f>
        <v>-0.19985520766592318</v>
      </c>
      <c r="N4010">
        <f>STANDARDIZE(pre_Normalized!N4010, pre_Normalized!N$5763, pre_Normalized!N$5764)</f>
        <v>-0.76800326769231642</v>
      </c>
      <c r="O4010">
        <f>STANDARDIZE(pre_Normalized!O4010, pre_Normalized!O$5763, pre_Normalized!O$5764)</f>
        <v>-0.64054213071228649</v>
      </c>
      <c r="P4010">
        <f>STANDARDIZE(pre_Normalized!P4010, pre_Normalized!P$5763, pre_Normalized!P$5764)</f>
        <v>-0.55421561223856786</v>
      </c>
      <c r="Q4010">
        <f>STANDARDIZE(pre_Normalized!Q4010, pre_Normalized!Q$5763, pre_Normalized!Q$5764)</f>
        <v>-0.93601671104119388</v>
      </c>
      <c r="R4010">
        <f>STANDARDIZE(pre_Normalized!R4010, pre_Normalized!R$5763, pre_Normalized!R$5764)</f>
        <v>-0.57661631532510982</v>
      </c>
    </row>
    <row r="4011" spans="1:18" x14ac:dyDescent="0.3">
      <c r="A4011">
        <f>STANDARDIZE(pre_Normalized!A4011, pre_Normalized!A$5763, pre_Normalized!A$5764)</f>
        <v>0.39308854725986442</v>
      </c>
      <c r="B4011">
        <f>STANDARDIZE(pre_Normalized!B4011, pre_Normalized!B$5763, pre_Normalized!B$5764)</f>
        <v>-1.9126053225101955E-2</v>
      </c>
      <c r="C4011">
        <f>STANDARDIZE(pre_Normalized!C4011, pre_Normalized!C$5763, pre_Normalized!C$5764)</f>
        <v>-0.64394454544802437</v>
      </c>
      <c r="D4011">
        <f>STANDARDIZE(pre_Normalized!D4011, pre_Normalized!D$5763, pre_Normalized!D$5764)</f>
        <v>-0.86413339952739643</v>
      </c>
      <c r="E4011">
        <f>STANDARDIZE(pre_Normalized!E4011, pre_Normalized!E$5763, pre_Normalized!E$5764)</f>
        <v>-0.41001997439636229</v>
      </c>
      <c r="F4011">
        <f>STANDARDIZE(pre_Normalized!F4011, pre_Normalized!F$5763, pre_Normalized!F$5764)</f>
        <v>-0.7961124434369925</v>
      </c>
      <c r="G4011">
        <f>STANDARDIZE(pre_Normalized!G4011, pre_Normalized!G$5763, pre_Normalized!G$5764)</f>
        <v>-0.77175962407851539</v>
      </c>
      <c r="H4011">
        <f>STANDARDIZE(pre_Normalized!H4011, pre_Normalized!H$5763, pre_Normalized!H$5764)</f>
        <v>-0.90386727915218978</v>
      </c>
      <c r="I4011">
        <f>STANDARDIZE(pre_Normalized!I4011, pre_Normalized!I$5763, pre_Normalized!I$5764)</f>
        <v>-2.7045743715679929E-2</v>
      </c>
      <c r="J4011">
        <f>STANDARDIZE(pre_Normalized!J4011, pre_Normalized!J$5763, pre_Normalized!J$5764)</f>
        <v>0.39524375811461582</v>
      </c>
      <c r="K4011">
        <f>STANDARDIZE(pre_Normalized!K4011, pre_Normalized!K$5763, pre_Normalized!K$5764)</f>
        <v>-9.808388678841605E-2</v>
      </c>
      <c r="L4011">
        <f>STANDARDIZE(pre_Normalized!L4011, pre_Normalized!L$5763, pre_Normalized!L$5764)</f>
        <v>0.73127585512789683</v>
      </c>
      <c r="M4011">
        <f>STANDARDIZE(pre_Normalized!M4011, pre_Normalized!M$5763, pre_Normalized!M$5764)</f>
        <v>-0.64015583729136627</v>
      </c>
      <c r="N4011">
        <f>STANDARDIZE(pre_Normalized!N4011, pre_Normalized!N$5763, pre_Normalized!N$5764)</f>
        <v>-0.76800326769231642</v>
      </c>
      <c r="O4011">
        <f>STANDARDIZE(pre_Normalized!O4011, pre_Normalized!O$5763, pre_Normalized!O$5764)</f>
        <v>-0.46298880137789594</v>
      </c>
      <c r="P4011">
        <f>STANDARDIZE(pre_Normalized!P4011, pre_Normalized!P$5763, pre_Normalized!P$5764)</f>
        <v>-0.54365566376837093</v>
      </c>
      <c r="Q4011">
        <f>STANDARDIZE(pre_Normalized!Q4011, pre_Normalized!Q$5763, pre_Normalized!Q$5764)</f>
        <v>-0.74829517918773436</v>
      </c>
      <c r="R4011">
        <f>STANDARDIZE(pre_Normalized!R4011, pre_Normalized!R$5763, pre_Normalized!R$5764)</f>
        <v>-1.2007734573279596E-2</v>
      </c>
    </row>
    <row r="4012" spans="1:18" x14ac:dyDescent="0.3">
      <c r="A4012">
        <f>STANDARDIZE(pre_Normalized!A4012, pre_Normalized!A$5763, pre_Normalized!A$5764)</f>
        <v>0.39308854725986442</v>
      </c>
      <c r="B4012">
        <f>STANDARDIZE(pre_Normalized!B4012, pre_Normalized!B$5763, pre_Normalized!B$5764)</f>
        <v>-1.9126053225101955E-2</v>
      </c>
      <c r="C4012">
        <f>STANDARDIZE(pre_Normalized!C4012, pre_Normalized!C$5763, pre_Normalized!C$5764)</f>
        <v>-0.76756438536338767</v>
      </c>
      <c r="D4012">
        <f>STANDARDIZE(pre_Normalized!D4012, pre_Normalized!D$5763, pre_Normalized!D$5764)</f>
        <v>-1.0552560958864117</v>
      </c>
      <c r="E4012">
        <f>STANDARDIZE(pre_Normalized!E4012, pre_Normalized!E$5763, pre_Normalized!E$5764)</f>
        <v>-0.41001997439636229</v>
      </c>
      <c r="F4012">
        <f>STANDARDIZE(pre_Normalized!F4012, pre_Normalized!F$5763, pre_Normalized!F$5764)</f>
        <v>-0.87691980508170331</v>
      </c>
      <c r="G4012">
        <f>STANDARDIZE(pre_Normalized!G4012, pre_Normalized!G$5763, pre_Normalized!G$5764)</f>
        <v>-0.8509452423244307</v>
      </c>
      <c r="H4012">
        <f>STANDARDIZE(pre_Normalized!H4012, pre_Normalized!H$5763, pre_Normalized!H$5764)</f>
        <v>-0.95733324880489101</v>
      </c>
      <c r="I4012">
        <f>STANDARDIZE(pre_Normalized!I4012, pre_Normalized!I$5763, pre_Normalized!I$5764)</f>
        <v>-0.17958771071917279</v>
      </c>
      <c r="J4012">
        <f>STANDARDIZE(pre_Normalized!J4012, pre_Normalized!J$5763, pre_Normalized!J$5764)</f>
        <v>-8.487519517060324E-2</v>
      </c>
      <c r="K4012">
        <f>STANDARDIZE(pre_Normalized!K4012, pre_Normalized!K$5763, pre_Normalized!K$5764)</f>
        <v>-9.808388678841605E-2</v>
      </c>
      <c r="L4012">
        <f>STANDARDIZE(pre_Normalized!L4012, pre_Normalized!L$5763, pre_Normalized!L$5764)</f>
        <v>0.73127585512789683</v>
      </c>
      <c r="M4012">
        <f>STANDARDIZE(pre_Normalized!M4012, pre_Normalized!M$5763, pre_Normalized!M$5764)</f>
        <v>-0.75023099469772725</v>
      </c>
      <c r="N4012">
        <f>STANDARDIZE(pre_Normalized!N4012, pre_Normalized!N$5763, pre_Normalized!N$5764)</f>
        <v>-0.76800326769231642</v>
      </c>
      <c r="O4012">
        <f>STANDARDIZE(pre_Normalized!O4012, pre_Normalized!O$5763, pre_Normalized!O$5764)</f>
        <v>-0.45254448788763768</v>
      </c>
      <c r="P4012">
        <f>STANDARDIZE(pre_Normalized!P4012, pre_Normalized!P$5763, pre_Normalized!P$5764)</f>
        <v>-0.53309571529817401</v>
      </c>
      <c r="Q4012">
        <f>STANDARDIZE(pre_Normalized!Q4012, pre_Normalized!Q$5763, pre_Normalized!Q$5764)</f>
        <v>-0.37285211548081526</v>
      </c>
      <c r="R4012">
        <f>STANDARDIZE(pre_Normalized!R4012, pre_Normalized!R$5763, pre_Normalized!R$5764)</f>
        <v>8.2093695552025545E-2</v>
      </c>
    </row>
    <row r="4013" spans="1:18" x14ac:dyDescent="0.3">
      <c r="A4013">
        <f>STANDARDIZE(pre_Normalized!A4013, pre_Normalized!A$5763, pre_Normalized!A$5764)</f>
        <v>0.39308854725986442</v>
      </c>
      <c r="B4013">
        <f>STANDARDIZE(pre_Normalized!B4013, pre_Normalized!B$5763, pre_Normalized!B$5764)</f>
        <v>-1.9126053225101955E-2</v>
      </c>
      <c r="C4013">
        <f>STANDARDIZE(pre_Normalized!C4013, pre_Normalized!C$5763, pre_Normalized!C$5764)</f>
        <v>-0.79846934534222858</v>
      </c>
      <c r="D4013">
        <f>STANDARDIZE(pre_Normalized!D4013, pre_Normalized!D$5763, pre_Normalized!D$5764)</f>
        <v>-1.0552560958864117</v>
      </c>
      <c r="E4013">
        <f>STANDARDIZE(pre_Normalized!E4013, pre_Normalized!E$5763, pre_Normalized!E$5764)</f>
        <v>-0.41001997439636229</v>
      </c>
      <c r="F4013">
        <f>STANDARDIZE(pre_Normalized!F4013, pre_Normalized!F$5763, pre_Normalized!F$5764)</f>
        <v>-0.87691980508170331</v>
      </c>
      <c r="G4013">
        <f>STANDARDIZE(pre_Normalized!G4013, pre_Normalized!G$5763, pre_Normalized!G$5764)</f>
        <v>-0.83774763928344476</v>
      </c>
      <c r="H4013">
        <f>STANDARDIZE(pre_Normalized!H4013, pre_Normalized!H$5763, pre_Normalized!H$5764)</f>
        <v>-0.95733324880489101</v>
      </c>
      <c r="I4013">
        <f>STANDARDIZE(pre_Normalized!I4013, pre_Normalized!I$5763, pre_Normalized!I$5764)</f>
        <v>-0.75162008698227101</v>
      </c>
      <c r="J4013">
        <f>STANDARDIZE(pre_Normalized!J4013, pre_Normalized!J$5763, pre_Normalized!J$5764)</f>
        <v>-0.50497927929516995</v>
      </c>
      <c r="K4013">
        <f>STANDARDIZE(pre_Normalized!K4013, pre_Normalized!K$5763, pre_Normalized!K$5764)</f>
        <v>-9.808388678841605E-2</v>
      </c>
      <c r="L4013">
        <f>STANDARDIZE(pre_Normalized!L4013, pre_Normalized!L$5763, pre_Normalized!L$5764)</f>
        <v>0.80611858656955793</v>
      </c>
      <c r="M4013">
        <f>STANDARDIZE(pre_Normalized!M4013, pre_Normalized!M$5763, pre_Normalized!M$5764)</f>
        <v>-0.75023099469772725</v>
      </c>
      <c r="N4013">
        <f>STANDARDIZE(pre_Normalized!N4013, pre_Normalized!N$5763, pre_Normalized!N$5764)</f>
        <v>-0.76800326769231642</v>
      </c>
      <c r="O4013">
        <f>STANDARDIZE(pre_Normalized!O4013, pre_Normalized!O$5763, pre_Normalized!O$5764)</f>
        <v>-0.42121154741686284</v>
      </c>
      <c r="P4013">
        <f>STANDARDIZE(pre_Normalized!P4013, pre_Normalized!P$5763, pre_Normalized!P$5764)</f>
        <v>-0.52253576682797709</v>
      </c>
      <c r="Q4013">
        <f>STANDARDIZE(pre_Normalized!Q4013, pre_Normalized!Q$5763, pre_Normalized!Q$5764)</f>
        <v>-0.18513058362735552</v>
      </c>
      <c r="R4013">
        <f>STANDARDIZE(pre_Normalized!R4013, pre_Normalized!R$5763, pre_Normalized!R$5764)</f>
        <v>-1.2007734573279596E-2</v>
      </c>
    </row>
    <row r="4014" spans="1:18" x14ac:dyDescent="0.3">
      <c r="A4014">
        <f>STANDARDIZE(pre_Normalized!A4014, pre_Normalized!A$5763, pre_Normalized!A$5764)</f>
        <v>0.39308854725986442</v>
      </c>
      <c r="B4014">
        <f>STANDARDIZE(pre_Normalized!B4014, pre_Normalized!B$5763, pre_Normalized!B$5764)</f>
        <v>-1.9126053225101955E-2</v>
      </c>
      <c r="C4014">
        <f>STANDARDIZE(pre_Normalized!C4014, pre_Normalized!C$5763, pre_Normalized!C$5764)</f>
        <v>-0.82937430532106948</v>
      </c>
      <c r="D4014">
        <f>STANDARDIZE(pre_Normalized!D4014, pre_Normalized!D$5763, pre_Normalized!D$5764)</f>
        <v>-1.0552560958864117</v>
      </c>
      <c r="E4014">
        <f>STANDARDIZE(pre_Normalized!E4014, pre_Normalized!E$5763, pre_Normalized!E$5764)</f>
        <v>-0.32238351098313489</v>
      </c>
      <c r="F4014">
        <f>STANDARDIZE(pre_Normalized!F4014, pre_Normalized!F$5763, pre_Normalized!F$5764)</f>
        <v>-0.84459686042381898</v>
      </c>
      <c r="G4014">
        <f>STANDARDIZE(pre_Normalized!G4014, pre_Normalized!G$5763, pre_Normalized!G$5764)</f>
        <v>-0.77175962407851539</v>
      </c>
      <c r="H4014">
        <f>STANDARDIZE(pre_Normalized!H4014, pre_Normalized!H$5763, pre_Normalized!H$5764)</f>
        <v>-0.95733324880489101</v>
      </c>
      <c r="I4014">
        <f>STANDARDIZE(pre_Normalized!I4014, pre_Normalized!I$5763, pre_Normalized!I$5764)</f>
        <v>-0.56094262822790497</v>
      </c>
      <c r="J4014">
        <f>STANDARDIZE(pre_Normalized!J4014, pre_Normalized!J$5763, pre_Normalized!J$5764)</f>
        <v>-0.80505362509843181</v>
      </c>
      <c r="K4014">
        <f>STANDARDIZE(pre_Normalized!K4014, pre_Normalized!K$5763, pre_Normalized!K$5764)</f>
        <v>-9.808388678841605E-2</v>
      </c>
      <c r="L4014">
        <f>STANDARDIZE(pre_Normalized!L4014, pre_Normalized!L$5763, pre_Normalized!L$5764)</f>
        <v>0.88096131801121902</v>
      </c>
      <c r="M4014">
        <f>STANDARDIZE(pre_Normalized!M4014, pre_Normalized!M$5763, pre_Normalized!M$5764)</f>
        <v>-0.75023099469772725</v>
      </c>
      <c r="N4014">
        <f>STANDARDIZE(pre_Normalized!N4014, pre_Normalized!N$5763, pre_Normalized!N$5764)</f>
        <v>-0.76800326769231642</v>
      </c>
      <c r="O4014">
        <f>STANDARDIZE(pre_Normalized!O4014, pre_Normalized!O$5763, pre_Normalized!O$5764)</f>
        <v>-0.50476605533892904</v>
      </c>
      <c r="P4014">
        <f>STANDARDIZE(pre_Normalized!P4014, pre_Normalized!P$5763, pre_Normalized!P$5764)</f>
        <v>-0.58589545764915862</v>
      </c>
      <c r="Q4014">
        <f>STANDARDIZE(pre_Normalized!Q4014, pre_Normalized!Q$5763, pre_Normalized!Q$5764)</f>
        <v>-0.46671288140754497</v>
      </c>
      <c r="R4014">
        <f>STANDARDIZE(pre_Normalized!R4014, pre_Normalized!R$5763, pre_Normalized!R$5764)</f>
        <v>8.2093695552025545E-2</v>
      </c>
    </row>
    <row r="4015" spans="1:18" x14ac:dyDescent="0.3">
      <c r="A4015">
        <f>STANDARDIZE(pre_Normalized!A4015, pre_Normalized!A$5763, pre_Normalized!A$5764)</f>
        <v>0.23410988314313888</v>
      </c>
      <c r="B4015">
        <f>STANDARDIZE(pre_Normalized!B4015, pre_Normalized!B$5763, pre_Normalized!B$5764)</f>
        <v>-1.9126053225101955E-2</v>
      </c>
      <c r="C4015">
        <f>STANDARDIZE(pre_Normalized!C4015, pre_Normalized!C$5763, pre_Normalized!C$5764)</f>
        <v>-0.67484950542686517</v>
      </c>
      <c r="D4015">
        <f>STANDARDIZE(pre_Normalized!D4015, pre_Normalized!D$5763, pre_Normalized!D$5764)</f>
        <v>-0.86413339952739643</v>
      </c>
      <c r="E4015">
        <f>STANDARDIZE(pre_Normalized!E4015, pre_Normalized!E$5763, pre_Normalized!E$5764)</f>
        <v>-0.23474704756990747</v>
      </c>
      <c r="F4015">
        <f>STANDARDIZE(pre_Normalized!F4015, pre_Normalized!F$5763, pre_Normalized!F$5764)</f>
        <v>-0.66682066480545521</v>
      </c>
      <c r="G4015">
        <f>STANDARDIZE(pre_Normalized!G4015, pre_Normalized!G$5763, pre_Normalized!G$5764)</f>
        <v>-0.61338838758668524</v>
      </c>
      <c r="H4015">
        <f>STANDARDIZE(pre_Normalized!H4015, pre_Normalized!H$5763, pre_Normalized!H$5764)</f>
        <v>-1.0642651881102936</v>
      </c>
      <c r="I4015">
        <f>STANDARDIZE(pre_Normalized!I4015, pre_Normalized!I$5763, pre_Normalized!I$5764)</f>
        <v>-1.0567040209892569</v>
      </c>
      <c r="J4015">
        <f>STANDARDIZE(pre_Normalized!J4015, pre_Normalized!J$5763, pre_Normalized!J$5764)</f>
        <v>-0.80505362509843181</v>
      </c>
      <c r="K4015">
        <f>STANDARDIZE(pre_Normalized!K4015, pre_Normalized!K$5763, pre_Normalized!K$5764)</f>
        <v>-9.808388678841605E-2</v>
      </c>
      <c r="L4015">
        <f>STANDARDIZE(pre_Normalized!L4015, pre_Normalized!L$5763, pre_Normalized!L$5764)</f>
        <v>0.95580404945288022</v>
      </c>
      <c r="M4015">
        <f>STANDARDIZE(pre_Normalized!M4015, pre_Normalized!M$5763, pre_Normalized!M$5764)</f>
        <v>-0.80526857340090752</v>
      </c>
      <c r="N4015">
        <f>STANDARDIZE(pre_Normalized!N4015, pre_Normalized!N$5763, pre_Normalized!N$5764)</f>
        <v>-0.76800326769231642</v>
      </c>
      <c r="O4015">
        <f>STANDARDIZE(pre_Normalized!O4015, pre_Normalized!O$5763, pre_Normalized!O$5764)</f>
        <v>-0.46298880137789594</v>
      </c>
      <c r="P4015">
        <f>STANDARDIZE(pre_Normalized!P4015, pre_Normalized!P$5763, pre_Normalized!P$5764)</f>
        <v>-0.39581638518561402</v>
      </c>
      <c r="Q4015">
        <f>STANDARDIZE(pre_Normalized!Q4015, pre_Normalized!Q$5763, pre_Normalized!Q$5764)</f>
        <v>-0.37285211548081526</v>
      </c>
      <c r="R4015">
        <f>STANDARDIZE(pre_Normalized!R4015, pre_Normalized!R$5763, pre_Normalized!R$5764)</f>
        <v>0.17619512567733048</v>
      </c>
    </row>
    <row r="4016" spans="1:18" x14ac:dyDescent="0.3">
      <c r="A4016">
        <f>STANDARDIZE(pre_Normalized!A4016, pre_Normalized!A$5763, pre_Normalized!A$5764)</f>
        <v>0.39308854725986442</v>
      </c>
      <c r="B4016">
        <f>STANDARDIZE(pre_Normalized!B4016, pre_Normalized!B$5763, pre_Normalized!B$5764)</f>
        <v>-1.9126053225101955E-2</v>
      </c>
      <c r="C4016">
        <f>STANDARDIZE(pre_Normalized!C4016, pre_Normalized!C$5763, pre_Normalized!C$5764)</f>
        <v>-0.39670486561729751</v>
      </c>
      <c r="D4016">
        <f>STANDARDIZE(pre_Normalized!D4016, pre_Normalized!D$5763, pre_Normalized!D$5764)</f>
        <v>-0.57744935498887362</v>
      </c>
      <c r="E4016">
        <f>STANDARDIZE(pre_Normalized!E4016, pre_Normalized!E$5763, pre_Normalized!E$5764)</f>
        <v>-0.10329235245006649</v>
      </c>
      <c r="F4016">
        <f>STANDARDIZE(pre_Normalized!F4016, pre_Normalized!F$5763, pre_Normalized!F$5764)</f>
        <v>-0.55369035850286008</v>
      </c>
      <c r="G4016">
        <f>STANDARDIZE(pre_Normalized!G4016, pre_Normalized!G$5763, pre_Normalized!G$5764)</f>
        <v>-0.46821475413584079</v>
      </c>
      <c r="H4016">
        <f>STANDARDIZE(pre_Normalized!H4016, pre_Normalized!H$5763, pre_Normalized!H$5764)</f>
        <v>-1.0107992184575922</v>
      </c>
      <c r="I4016">
        <f>STANDARDIZE(pre_Normalized!I4016, pre_Normalized!I$5763, pre_Normalized!I$5764)</f>
        <v>-0.71348459523139784</v>
      </c>
      <c r="J4016">
        <f>STANDARDIZE(pre_Normalized!J4016, pre_Normalized!J$5763, pre_Normalized!J$5764)</f>
        <v>-1.1051279709016937</v>
      </c>
      <c r="K4016">
        <f>STANDARDIZE(pre_Normalized!K4016, pre_Normalized!K$5763, pre_Normalized!K$5764)</f>
        <v>-9.808388678841605E-2</v>
      </c>
      <c r="L4016">
        <f>STANDARDIZE(pre_Normalized!L4016, pre_Normalized!L$5763, pre_Normalized!L$5764)</f>
        <v>0.88096131801121902</v>
      </c>
      <c r="M4016">
        <f>STANDARDIZE(pre_Normalized!M4016, pre_Normalized!M$5763, pre_Normalized!M$5764)</f>
        <v>-0.75023099469772725</v>
      </c>
      <c r="N4016">
        <f>STANDARDIZE(pre_Normalized!N4016, pre_Normalized!N$5763, pre_Normalized!N$5764)</f>
        <v>-0.2180655722783946</v>
      </c>
      <c r="O4016">
        <f>STANDARDIZE(pre_Normalized!O4016, pre_Normalized!O$5763, pre_Normalized!O$5764)</f>
        <v>-0.5569876227902204</v>
      </c>
      <c r="P4016">
        <f>STANDARDIZE(pre_Normalized!P4016, pre_Normalized!P$5763, pre_Normalized!P$5764)</f>
        <v>-1.1561326750397924</v>
      </c>
      <c r="Q4016">
        <f>STANDARDIZE(pre_Normalized!Q4016, pre_Normalized!Q$5763, pre_Normalized!Q$5764)</f>
        <v>-1.1237382428946534</v>
      </c>
      <c r="R4016">
        <f>STANDARDIZE(pre_Normalized!R4016, pre_Normalized!R$5763, pre_Normalized!R$5764)</f>
        <v>-0.10610916469858453</v>
      </c>
    </row>
    <row r="4017" spans="1:18" x14ac:dyDescent="0.3">
      <c r="A4017">
        <f>STANDARDIZE(pre_Normalized!A4017, pre_Normalized!A$5763, pre_Normalized!A$5764)</f>
        <v>0.71104587549331555</v>
      </c>
      <c r="B4017">
        <f>STANDARDIZE(pre_Normalized!B4017, pre_Normalized!B$5763, pre_Normalized!B$5764)</f>
        <v>-1.9126053225101955E-2</v>
      </c>
      <c r="C4017">
        <f>STANDARDIZE(pre_Normalized!C4017, pre_Normalized!C$5763, pre_Normalized!C$5764)</f>
        <v>-8.7655265828889037E-2</v>
      </c>
      <c r="D4017">
        <f>STANDARDIZE(pre_Normalized!D4017, pre_Normalized!D$5763, pre_Normalized!D$5764)</f>
        <v>-0.19520396227084319</v>
      </c>
      <c r="E4017">
        <f>STANDARDIZE(pre_Normalized!E4017, pre_Normalized!E$5763, pre_Normalized!E$5764)</f>
        <v>0.42252642802929785</v>
      </c>
      <c r="F4017">
        <f>STANDARDIZE(pre_Normalized!F4017, pre_Normalized!F$5763, pre_Normalized!F$5764)</f>
        <v>-0.31126827356872788</v>
      </c>
      <c r="G4017">
        <f>STANDARDIZE(pre_Normalized!G4017, pre_Normalized!G$5763, pre_Normalized!G$5764)</f>
        <v>-0.16466988419316589</v>
      </c>
      <c r="H4017">
        <f>STANDARDIZE(pre_Normalized!H4017, pre_Normalized!H$5763, pre_Normalized!H$5764)</f>
        <v>-0.58307146123598219</v>
      </c>
      <c r="I4017">
        <f>STANDARDIZE(pre_Normalized!I4017, pre_Normalized!I$5763, pre_Normalized!I$5764)</f>
        <v>-1.2092459879927497</v>
      </c>
      <c r="J4017">
        <f>STANDARDIZE(pre_Normalized!J4017, pre_Normalized!J$5763, pre_Normalized!J$5764)</f>
        <v>-0.86506849425908416</v>
      </c>
      <c r="K4017">
        <f>STANDARDIZE(pre_Normalized!K4017, pre_Normalized!K$5763, pre_Normalized!K$5764)</f>
        <v>-9.808388678841605E-2</v>
      </c>
      <c r="L4017">
        <f>STANDARDIZE(pre_Normalized!L4017, pre_Normalized!L$5763, pre_Normalized!L$5764)</f>
        <v>0.28221946647793011</v>
      </c>
      <c r="M4017">
        <f>STANDARDIZE(pre_Normalized!M4017, pre_Normalized!M$5763, pre_Normalized!M$5764)</f>
        <v>-0.585118258588186</v>
      </c>
      <c r="N4017">
        <f>STANDARDIZE(pre_Normalized!N4017, pre_Normalized!N$5763, pre_Normalized!N$5764)</f>
        <v>-0.2180655722783946</v>
      </c>
      <c r="O4017">
        <f>STANDARDIZE(pre_Normalized!O4017, pre_Normalized!O$5763, pre_Normalized!O$5764)</f>
        <v>-0.76587389259538585</v>
      </c>
      <c r="P4017">
        <f>STANDARDIZE(pre_Normalized!P4017, pre_Normalized!P$5763, pre_Normalized!P$5764)</f>
        <v>0.71297820418506275</v>
      </c>
      <c r="Q4017">
        <f>STANDARDIZE(pre_Normalized!Q4017, pre_Normalized!Q$5763, pre_Normalized!Q$5764)</f>
        <v>-0.93601671104119388</v>
      </c>
      <c r="R4017">
        <f>STANDARDIZE(pre_Normalized!R4017, pre_Normalized!R$5763, pre_Normalized!R$5764)</f>
        <v>-1.2353263262022454</v>
      </c>
    </row>
    <row r="4018" spans="1:18" x14ac:dyDescent="0.3">
      <c r="A4018">
        <f>STANDARDIZE(pre_Normalized!A4018, pre_Normalized!A$5763, pre_Normalized!A$5764)</f>
        <v>1.0290032037267667</v>
      </c>
      <c r="B4018">
        <f>STANDARDIZE(pre_Normalized!B4018, pre_Normalized!B$5763, pre_Normalized!B$5764)</f>
        <v>-1.9126053225101955E-2</v>
      </c>
      <c r="C4018">
        <f>STANDARDIZE(pre_Normalized!C4018, pre_Normalized!C$5763, pre_Normalized!C$5764)</f>
        <v>-0.24218006572309328</v>
      </c>
      <c r="D4018">
        <f>STANDARDIZE(pre_Normalized!D4018, pre_Normalized!D$5763, pre_Normalized!D$5764)</f>
        <v>-0.481888006809366</v>
      </c>
      <c r="E4018">
        <f>STANDARDIZE(pre_Normalized!E4018, pre_Normalized!E$5763, pre_Normalized!E$5764)</f>
        <v>2.8162342669774691E-2</v>
      </c>
      <c r="F4018">
        <f>STANDARDIZE(pre_Normalized!F4018, pre_Normalized!F$5763, pre_Normalized!F$5764)</f>
        <v>-0.71530508179228169</v>
      </c>
      <c r="G4018">
        <f>STANDARDIZE(pre_Normalized!G4018, pre_Normalized!G$5763, pre_Normalized!G$5764)</f>
        <v>-0.57379557846372753</v>
      </c>
      <c r="H4018">
        <f>STANDARDIZE(pre_Normalized!H4018, pre_Normalized!H$5763, pre_Normalized!H$5764)</f>
        <v>0.11198614424913421</v>
      </c>
      <c r="I4018">
        <f>STANDARDIZE(pre_Normalized!I4018, pre_Normalized!I$5763, pre_Normalized!I$5764)</f>
        <v>-1.2473814797436229</v>
      </c>
      <c r="J4018">
        <f>STANDARDIZE(pre_Normalized!J4018, pre_Normalized!J$5763, pre_Normalized!J$5764)</f>
        <v>3.5154543150701524E-2</v>
      </c>
      <c r="K4018">
        <f>STANDARDIZE(pre_Normalized!K4018, pre_Normalized!K$5763, pre_Normalized!K$5764)</f>
        <v>-9.808388678841605E-2</v>
      </c>
      <c r="L4018">
        <f>STANDARDIZE(pre_Normalized!L4018, pre_Normalized!L$5763, pre_Normalized!L$5764)</f>
        <v>-0.54105057938034218</v>
      </c>
      <c r="M4018">
        <f>STANDARDIZE(pre_Normalized!M4018, pre_Normalized!M$5763, pre_Normalized!M$5764)</f>
        <v>-0.69519341599454676</v>
      </c>
      <c r="N4018">
        <f>STANDARDIZE(pre_Normalized!N4018, pre_Normalized!N$5763, pre_Normalized!N$5764)</f>
        <v>-0.2180655722783946</v>
      </c>
      <c r="O4018">
        <f>STANDARDIZE(pre_Normalized!O4018, pre_Normalized!O$5763, pre_Normalized!O$5764)</f>
        <v>0.38300059133302405</v>
      </c>
      <c r="P4018">
        <f>STANDARDIZE(pre_Normalized!P4018, pre_Normalized!P$5763, pre_Normalized!P$5764)</f>
        <v>0.34338000772817046</v>
      </c>
      <c r="Q4018">
        <f>STANDARDIZE(pre_Normalized!Q4018, pre_Normalized!Q$5763, pre_Normalized!Q$5764)</f>
        <v>-0.18513058362735552</v>
      </c>
      <c r="R4018">
        <f>STANDARDIZE(pre_Normalized!R4018, pre_Normalized!R$5763, pre_Normalized!R$5764)</f>
        <v>-0.76481917557571999</v>
      </c>
    </row>
    <row r="4019" spans="1:18" x14ac:dyDescent="0.3">
      <c r="A4019">
        <f>STANDARDIZE(pre_Normalized!A4019, pre_Normalized!A$5763, pre_Normalized!A$5764)</f>
        <v>1.1879818678434921</v>
      </c>
      <c r="B4019">
        <f>STANDARDIZE(pre_Normalized!B4019, pre_Normalized!B$5763, pre_Normalized!B$5764)</f>
        <v>-1.9126053225101955E-2</v>
      </c>
      <c r="C4019">
        <f>STANDARDIZE(pre_Normalized!C4019, pre_Normalized!C$5763, pre_Normalized!C$5764)</f>
        <v>-0.14946518578657061</v>
      </c>
      <c r="D4019">
        <f>STANDARDIZE(pre_Normalized!D4019, pre_Normalized!D$5763, pre_Normalized!D$5764)</f>
        <v>-0.29076531045035076</v>
      </c>
      <c r="E4019">
        <f>STANDARDIZE(pre_Normalized!E4019, pre_Normalized!E$5763, pre_Normalized!E$5764)</f>
        <v>2.8162342669774691E-2</v>
      </c>
      <c r="F4019">
        <f>STANDARDIZE(pre_Normalized!F4019, pre_Normalized!F$5763, pre_Normalized!F$5764)</f>
        <v>-0.44056005220026495</v>
      </c>
      <c r="G4019">
        <f>STANDARDIZE(pre_Normalized!G4019, pre_Normalized!G$5763, pre_Normalized!G$5764)</f>
        <v>-0.34943632676696801</v>
      </c>
      <c r="H4019">
        <f>STANDARDIZE(pre_Normalized!H4019, pre_Normalized!H$5763, pre_Normalized!H$5764)</f>
        <v>0.64664584077614684</v>
      </c>
      <c r="I4019">
        <f>STANDARDIZE(pre_Normalized!I4019, pre_Normalized!I$5763, pre_Normalized!I$5764)</f>
        <v>-0.82789107048401744</v>
      </c>
      <c r="J4019">
        <f>STANDARDIZE(pre_Normalized!J4019, pre_Normalized!J$5763, pre_Normalized!J$5764)</f>
        <v>0.75533297307853009</v>
      </c>
      <c r="K4019">
        <f>STANDARDIZE(pre_Normalized!K4019, pre_Normalized!K$5763, pre_Normalized!K$5764)</f>
        <v>-9.808388678841605E-2</v>
      </c>
      <c r="L4019">
        <f>STANDARDIZE(pre_Normalized!L4019, pre_Normalized!L$5763, pre_Normalized!L$5764)</f>
        <v>-0.76557877370532557</v>
      </c>
      <c r="M4019">
        <f>STANDARDIZE(pre_Normalized!M4019, pre_Normalized!M$5763, pre_Normalized!M$5764)</f>
        <v>-0.585118258588186</v>
      </c>
      <c r="N4019">
        <f>STANDARDIZE(pre_Normalized!N4019, pre_Normalized!N$5763, pre_Normalized!N$5764)</f>
        <v>-0.2180655722783946</v>
      </c>
      <c r="O4019">
        <f>STANDARDIZE(pre_Normalized!O4019, pre_Normalized!O$5763, pre_Normalized!O$5764)</f>
        <v>0.89477195235567941</v>
      </c>
      <c r="P4019">
        <f>STANDARDIZE(pre_Normalized!P4019, pre_Normalized!P$5763, pre_Normalized!P$5764)</f>
        <v>1.6105738241518011</v>
      </c>
      <c r="Q4019">
        <f>STANDARDIZE(pre_Normalized!Q4019, pre_Normalized!Q$5763, pre_Normalized!Q$5764)</f>
        <v>-0.37285211548081526</v>
      </c>
      <c r="R4019">
        <f>STANDARDIZE(pre_Normalized!R4019, pre_Normalized!R$5763, pre_Normalized!R$5764)</f>
        <v>-0.95302203582633027</v>
      </c>
    </row>
    <row r="4020" spans="1:18" x14ac:dyDescent="0.3">
      <c r="A4020">
        <f>STANDARDIZE(pre_Normalized!A4020, pre_Normalized!A$5763, pre_Normalized!A$5764)</f>
        <v>1.1879818678434921</v>
      </c>
      <c r="B4020">
        <f>STANDARDIZE(pre_Normalized!B4020, pre_Normalized!B$5763, pre_Normalized!B$5764)</f>
        <v>-1.9126053225101955E-2</v>
      </c>
      <c r="C4020">
        <f>STANDARDIZE(pre_Normalized!C4020, pre_Normalized!C$5763, pre_Normalized!C$5764)</f>
        <v>-0.3657999056384566</v>
      </c>
      <c r="D4020">
        <f>STANDARDIZE(pre_Normalized!D4020, pre_Normalized!D$5763, pre_Normalized!D$5764)</f>
        <v>-0.38632665862985832</v>
      </c>
      <c r="E4020">
        <f>STANDARDIZE(pre_Normalized!E4020, pre_Normalized!E$5763, pre_Normalized!E$5764)</f>
        <v>-0.1471105841566801</v>
      </c>
      <c r="F4020">
        <f>STANDARDIZE(pre_Normalized!F4020, pre_Normalized!F$5763, pre_Normalized!F$5764)</f>
        <v>-0.65065919247651316</v>
      </c>
      <c r="G4020">
        <f>STANDARDIZE(pre_Normalized!G4020, pre_Normalized!G$5763, pre_Normalized!G$5764)</f>
        <v>-0.58699318150471347</v>
      </c>
      <c r="H4020">
        <f>STANDARDIZE(pre_Normalized!H4020, pre_Normalized!H$5763, pre_Normalized!H$5764)</f>
        <v>0.86050971938695187</v>
      </c>
      <c r="I4020">
        <f>STANDARDIZE(pre_Normalized!I4020, pre_Normalized!I$5763, pre_Normalized!I$5764)</f>
        <v>-0.63721361172965141</v>
      </c>
      <c r="J4020">
        <f>STANDARDIZE(pre_Normalized!J4020, pre_Normalized!J$5763, pre_Normalized!J$5764)</f>
        <v>0.33522888895396341</v>
      </c>
      <c r="K4020">
        <f>STANDARDIZE(pre_Normalized!K4020, pre_Normalized!K$5763, pre_Normalized!K$5764)</f>
        <v>-9.808388678841605E-2</v>
      </c>
      <c r="L4020">
        <f>STANDARDIZE(pre_Normalized!L4020, pre_Normalized!L$5763, pre_Normalized!L$5764)</f>
        <v>-0.99010696803030895</v>
      </c>
      <c r="M4020">
        <f>STANDARDIZE(pre_Normalized!M4020, pre_Normalized!M$5763, pre_Normalized!M$5764)</f>
        <v>-0.80526857340090752</v>
      </c>
      <c r="N4020">
        <f>STANDARDIZE(pre_Normalized!N4020, pre_Normalized!N$5763, pre_Normalized!N$5764)</f>
        <v>-0.2180655722783946</v>
      </c>
      <c r="O4020">
        <f>STANDARDIZE(pre_Normalized!O4020, pre_Normalized!O$5763, pre_Normalized!O$5764)</f>
        <v>0.83210607141412973</v>
      </c>
      <c r="P4020">
        <f>STANDARDIZE(pre_Normalized!P4020, pre_Normalized!P$5763, pre_Normalized!P$5764)</f>
        <v>0.43841954395994276</v>
      </c>
      <c r="Q4020">
        <f>STANDARDIZE(pre_Normalized!Q4020, pre_Normalized!Q$5763, pre_Normalized!Q$5764)</f>
        <v>-0.74829517918773436</v>
      </c>
      <c r="R4020">
        <f>STANDARDIZE(pre_Normalized!R4020, pre_Normalized!R$5763, pre_Normalized!R$5764)</f>
        <v>-1.1412248960769402</v>
      </c>
    </row>
    <row r="4021" spans="1:18" x14ac:dyDescent="0.3">
      <c r="A4021">
        <f>STANDARDIZE(pre_Normalized!A4021, pre_Normalized!A$5763, pre_Normalized!A$5764)</f>
        <v>1.3469605319602176</v>
      </c>
      <c r="B4021">
        <f>STANDARDIZE(pre_Normalized!B4021, pre_Normalized!B$5763, pre_Normalized!B$5764)</f>
        <v>-1.9126053225101955E-2</v>
      </c>
      <c r="C4021">
        <f>STANDARDIZE(pre_Normalized!C4021, pre_Normalized!C$5763, pre_Normalized!C$5764)</f>
        <v>-0.30398998568077501</v>
      </c>
      <c r="D4021">
        <f>STANDARDIZE(pre_Normalized!D4021, pre_Normalized!D$5763, pre_Normalized!D$5764)</f>
        <v>-0.57744935498887362</v>
      </c>
      <c r="E4021">
        <f>STANDARDIZE(pre_Normalized!E4021, pre_Normalized!E$5763, pre_Normalized!E$5764)</f>
        <v>-0.19092881586329383</v>
      </c>
      <c r="F4021">
        <f>STANDARDIZE(pre_Normalized!F4021, pre_Normalized!F$5763, pre_Normalized!F$5764)</f>
        <v>-0.5860133031607444</v>
      </c>
      <c r="G4021">
        <f>STANDARDIZE(pre_Normalized!G4021, pre_Normalized!G$5763, pre_Normalized!G$5764)</f>
        <v>-0.53420276934077005</v>
      </c>
      <c r="H4021">
        <f>STANDARDIZE(pre_Normalized!H4021, pre_Normalized!H$5763, pre_Normalized!H$5764)</f>
        <v>1.1278395676504582</v>
      </c>
      <c r="I4021">
        <f>STANDARDIZE(pre_Normalized!I4021, pre_Normalized!I$5763, pre_Normalized!I$5764)</f>
        <v>-0.37026516947353888</v>
      </c>
      <c r="J4021">
        <f>STANDARDIZE(pre_Normalized!J4021, pre_Normalized!J$5763, pre_Normalized!J$5764)</f>
        <v>-8.487519517060324E-2</v>
      </c>
      <c r="K4021">
        <f>STANDARDIZE(pre_Normalized!K4021, pre_Normalized!K$5763, pre_Normalized!K$5764)</f>
        <v>-9.808388678841605E-2</v>
      </c>
      <c r="L4021">
        <f>STANDARDIZE(pre_Normalized!L4021, pre_Normalized!L$5763, pre_Normalized!L$5764)</f>
        <v>-1.06494969947197</v>
      </c>
      <c r="M4021">
        <f>STANDARDIZE(pre_Normalized!M4021, pre_Normalized!M$5763, pre_Normalized!M$5764)</f>
        <v>-3.4742471556381826E-2</v>
      </c>
      <c r="N4021">
        <f>STANDARDIZE(pre_Normalized!N4021, pre_Normalized!N$5763, pre_Normalized!N$5764)</f>
        <v>-0.2180655722783946</v>
      </c>
      <c r="O4021">
        <f>STANDARDIZE(pre_Normalized!O4021, pre_Normalized!O$5763, pre_Normalized!O$5764)</f>
        <v>1.1663241031023945</v>
      </c>
      <c r="P4021">
        <f>STANDARDIZE(pre_Normalized!P4021, pre_Normalized!P$5763, pre_Normalized!P$5764)</f>
        <v>1.4310547001584535</v>
      </c>
      <c r="Q4021">
        <f>STANDARDIZE(pre_Normalized!Q4021, pre_Normalized!Q$5763, pre_Normalized!Q$5764)</f>
        <v>0.47189477785975281</v>
      </c>
      <c r="R4021">
        <f>STANDARDIZE(pre_Normalized!R4021, pre_Normalized!R$5763, pre_Normalized!R$5764)</f>
        <v>0.17619512567733048</v>
      </c>
    </row>
    <row r="4022" spans="1:18" x14ac:dyDescent="0.3">
      <c r="A4022">
        <f>STANDARDIZE(pre_Normalized!A4022, pre_Normalized!A$5763, pre_Normalized!A$5764)</f>
        <v>1.3469605319602176</v>
      </c>
      <c r="B4022">
        <f>STANDARDIZE(pre_Normalized!B4022, pre_Normalized!B$5763, pre_Normalized!B$5764)</f>
        <v>-1.9126053225101955E-2</v>
      </c>
      <c r="C4022">
        <f>STANDARDIZE(pre_Normalized!C4022, pre_Normalized!C$5763, pre_Normalized!C$5764)</f>
        <v>-0.27308502570193416</v>
      </c>
      <c r="D4022">
        <f>STANDARDIZE(pre_Normalized!D4022, pre_Normalized!D$5763, pre_Normalized!D$5764)</f>
        <v>-0.86413339952739643</v>
      </c>
      <c r="E4022">
        <f>STANDARDIZE(pre_Normalized!E4022, pre_Normalized!E$5763, pre_Normalized!E$5764)</f>
        <v>-0.23474704756990747</v>
      </c>
      <c r="F4022">
        <f>STANDARDIZE(pre_Normalized!F4022, pre_Normalized!F$5763, pre_Normalized!F$5764)</f>
        <v>-0.50520594151603371</v>
      </c>
      <c r="G4022">
        <f>STANDARDIZE(pre_Normalized!G4022, pre_Normalized!G$5763, pre_Normalized!G$5764)</f>
        <v>-0.48141235717682657</v>
      </c>
      <c r="H4022">
        <f>STANDARDIZE(pre_Normalized!H4022, pre_Normalized!H$5763, pre_Normalized!H$5764)</f>
        <v>0.86050971938695187</v>
      </c>
      <c r="I4022">
        <f>STANDARDIZE(pre_Normalized!I4022, pre_Normalized!I$5763, pre_Normalized!I$5764)</f>
        <v>-0.90416205398576388</v>
      </c>
      <c r="J4022">
        <f>STANDARDIZE(pre_Normalized!J4022, pre_Normalized!J$5763, pre_Normalized!J$5764)</f>
        <v>-0.204904933491908</v>
      </c>
      <c r="K4022">
        <f>STANDARDIZE(pre_Normalized!K4022, pre_Normalized!K$5763, pre_Normalized!K$5764)</f>
        <v>-9.808388678841605E-2</v>
      </c>
      <c r="L4022">
        <f>STANDARDIZE(pre_Normalized!L4022, pre_Normalized!L$5763, pre_Normalized!L$5764)</f>
        <v>-0.61589331082200327</v>
      </c>
      <c r="M4022">
        <f>STANDARDIZE(pre_Normalized!M4022, pre_Normalized!M$5763, pre_Normalized!M$5764)</f>
        <v>1.5063097321326693</v>
      </c>
      <c r="N4022">
        <f>STANDARDIZE(pre_Normalized!N4022, pre_Normalized!N$5763, pre_Normalized!N$5764)</f>
        <v>-0.76800326769231642</v>
      </c>
      <c r="O4022">
        <f>STANDARDIZE(pre_Normalized!O4022, pre_Normalized!O$5763, pre_Normalized!O$5764)</f>
        <v>1.5005421347906591</v>
      </c>
      <c r="P4022">
        <f>STANDARDIZE(pre_Normalized!P4022, pre_Normalized!P$5763, pre_Normalized!P$5764)</f>
        <v>1.6739335149729826</v>
      </c>
      <c r="Q4022">
        <f>STANDARDIZE(pre_Normalized!Q4022, pre_Normalized!Q$5763, pre_Normalized!Q$5764)</f>
        <v>0.65961630971321261</v>
      </c>
      <c r="R4022">
        <f>STANDARDIZE(pre_Normalized!R4022, pre_Normalized!R$5763, pre_Normalized!R$5764)</f>
        <v>0.64670227630385579</v>
      </c>
    </row>
    <row r="4023" spans="1:18" x14ac:dyDescent="0.3">
      <c r="A4023">
        <f>STANDARDIZE(pre_Normalized!A4023, pre_Normalized!A$5763, pre_Normalized!A$5764)</f>
        <v>1.3469605319602176</v>
      </c>
      <c r="B4023">
        <f>STANDARDIZE(pre_Normalized!B4023, pre_Normalized!B$5763, pre_Normalized!B$5764)</f>
        <v>-0.81743088347289927</v>
      </c>
      <c r="C4023">
        <f>STANDARDIZE(pre_Normalized!C4023, pre_Normalized!C$5763, pre_Normalized!C$5764)</f>
        <v>-0.33489494565961575</v>
      </c>
      <c r="D4023">
        <f>STANDARDIZE(pre_Normalized!D4023, pre_Normalized!D$5763, pre_Normalized!D$5764)</f>
        <v>-0.95969474770690399</v>
      </c>
      <c r="E4023">
        <f>STANDARDIZE(pre_Normalized!E4023, pre_Normalized!E$5763, pre_Normalized!E$5764)</f>
        <v>-0.23474704756990747</v>
      </c>
      <c r="F4023">
        <f>STANDARDIZE(pre_Normalized!F4023, pre_Normalized!F$5763, pre_Normalized!F$5764)</f>
        <v>-0.48904446918709155</v>
      </c>
      <c r="G4023">
        <f>STANDARDIZE(pre_Normalized!G4023, pre_Normalized!G$5763, pre_Normalized!G$5764)</f>
        <v>-0.46821475413584079</v>
      </c>
      <c r="H4023">
        <f>STANDARDIZE(pre_Normalized!H4023, pre_Normalized!H$5763, pre_Normalized!H$5764)</f>
        <v>0.43278196216534176</v>
      </c>
      <c r="I4023">
        <f>STANDARDIZE(pre_Normalized!I4023, pre_Normalized!I$5763, pre_Normalized!I$5764)</f>
        <v>-1.09483951274013</v>
      </c>
      <c r="J4023">
        <f>STANDARDIZE(pre_Normalized!J4023, pre_Normalized!J$5763, pre_Normalized!J$5764)</f>
        <v>-8.487519517060324E-2</v>
      </c>
      <c r="K4023">
        <f>STANDARDIZE(pre_Normalized!K4023, pre_Normalized!K$5763, pre_Normalized!K$5764)</f>
        <v>-9.808388678841605E-2</v>
      </c>
      <c r="L4023">
        <f>STANDARDIZE(pre_Normalized!L4023, pre_Normalized!L$5763, pre_Normalized!L$5764)</f>
        <v>-0.61589331082200327</v>
      </c>
      <c r="M4023">
        <f>STANDARDIZE(pre_Normalized!M4023, pre_Normalized!M$5763, pre_Normalized!M$5764)</f>
        <v>2.0566855191644735</v>
      </c>
      <c r="N4023">
        <f>STANDARDIZE(pre_Normalized!N4023, pre_Normalized!N$5763, pre_Normalized!N$5764)</f>
        <v>-0.76800326769231642</v>
      </c>
      <c r="O4023">
        <f>STANDARDIZE(pre_Normalized!O4023, pre_Normalized!O$5763, pre_Normalized!O$5764)</f>
        <v>1.5423193887516922</v>
      </c>
      <c r="P4023">
        <f>STANDARDIZE(pre_Normalized!P4023, pre_Normalized!P$5763, pre_Normalized!P$5764)</f>
        <v>1.5155342879200289</v>
      </c>
      <c r="Q4023">
        <f>STANDARDIZE(pre_Normalized!Q4023, pre_Normalized!Q$5763, pre_Normalized!Q$5764)</f>
        <v>1.0350593734201317</v>
      </c>
      <c r="R4023">
        <f>STANDARDIZE(pre_Normalized!R4023, pre_Normalized!R$5763, pre_Normalized!R$5764)</f>
        <v>1.023107996805076</v>
      </c>
    </row>
    <row r="4024" spans="1:18" x14ac:dyDescent="0.3">
      <c r="A4024">
        <f>STANDARDIZE(pre_Normalized!A4024, pre_Normalized!A$5763, pre_Normalized!A$5764)</f>
        <v>1.3469605319602176</v>
      </c>
      <c r="B4024">
        <f>STANDARDIZE(pre_Normalized!B4024, pre_Normalized!B$5763, pre_Normalized!B$5764)</f>
        <v>-0.81743088347289927</v>
      </c>
      <c r="C4024">
        <f>STANDARDIZE(pre_Normalized!C4024, pre_Normalized!C$5763, pre_Normalized!C$5764)</f>
        <v>9.7774494044156071E-2</v>
      </c>
      <c r="D4024">
        <f>STANDARDIZE(pre_Normalized!D4024, pre_Normalized!D$5763, pre_Normalized!D$5764)</f>
        <v>-0.95969474770690399</v>
      </c>
      <c r="E4024">
        <f>STANDARDIZE(pre_Normalized!E4024, pre_Normalized!E$5763, pre_Normalized!E$5764)</f>
        <v>0.72925404997559351</v>
      </c>
      <c r="F4024">
        <f>STANDARDIZE(pre_Normalized!F4024, pre_Normalized!F$5763, pre_Normalized!F$5764)</f>
        <v>0.14125295164165266</v>
      </c>
      <c r="G4024">
        <f>STANDARDIZE(pre_Normalized!G4024, pre_Normalized!G$5763, pre_Normalized!G$5764)</f>
        <v>0.36323423744626854</v>
      </c>
      <c r="H4024">
        <f>STANDARDIZE(pre_Normalized!H4024, pre_Normalized!H$5763, pre_Normalized!H$5764)</f>
        <v>-0.31574161297247588</v>
      </c>
      <c r="I4024">
        <f>STANDARDIZE(pre_Normalized!I4024, pre_Normalized!I$5763, pre_Normalized!I$5764)</f>
        <v>-0.5228071364770317</v>
      </c>
      <c r="J4024">
        <f>STANDARDIZE(pre_Normalized!J4024, pre_Normalized!J$5763, pre_Normalized!J$5764)</f>
        <v>-0.50497927929516995</v>
      </c>
      <c r="K4024">
        <f>STANDARDIZE(pre_Normalized!K4024, pre_Normalized!K$5763, pre_Normalized!K$5764)</f>
        <v>-9.808388678841605E-2</v>
      </c>
      <c r="L4024">
        <f>STANDARDIZE(pre_Normalized!L4024, pre_Normalized!L$5763, pre_Normalized!L$5764)</f>
        <v>-0.76557877370532557</v>
      </c>
      <c r="M4024">
        <f>STANDARDIZE(pre_Normalized!M4024, pre_Normalized!M$5763, pre_Normalized!M$5764)</f>
        <v>3.872925616369427</v>
      </c>
      <c r="N4024">
        <f>STANDARDIZE(pre_Normalized!N4024, pre_Normalized!N$5763, pre_Normalized!N$5764)</f>
        <v>-0.76800326769231642</v>
      </c>
      <c r="O4024">
        <f>STANDARDIZE(pre_Normalized!O4024, pre_Normalized!O$5763, pre_Normalized!O$5764)</f>
        <v>1.5736523292224671</v>
      </c>
      <c r="P4024">
        <f>STANDARDIZE(pre_Normalized!P4024, pre_Normalized!P$5763, pre_Normalized!P$5764)</f>
        <v>1.5577740818008166</v>
      </c>
      <c r="Q4024">
        <f>STANDARDIZE(pre_Normalized!Q4024, pre_Normalized!Q$5763, pre_Normalized!Q$5764)</f>
        <v>1.1289201393468615</v>
      </c>
      <c r="R4024">
        <f>STANDARDIZE(pre_Normalized!R4024, pre_Normalized!R$5763, pre_Normalized!R$5764)</f>
        <v>1.4936151474316013</v>
      </c>
    </row>
    <row r="4025" spans="1:18" x14ac:dyDescent="0.3">
      <c r="A4025">
        <f>STANDARDIZE(pre_Normalized!A4025, pre_Normalized!A$5763, pre_Normalized!A$5764)</f>
        <v>1.3469605319602176</v>
      </c>
      <c r="B4025">
        <f>STANDARDIZE(pre_Normalized!B4025, pre_Normalized!B$5763, pre_Normalized!B$5764)</f>
        <v>-0.81743088347289927</v>
      </c>
      <c r="C4025">
        <f>STANDARDIZE(pre_Normalized!C4025, pre_Normalized!C$5763, pre_Normalized!C$5764)</f>
        <v>-0.24218006572309328</v>
      </c>
      <c r="D4025">
        <f>STANDARDIZE(pre_Normalized!D4025, pre_Normalized!D$5763, pre_Normalized!D$5764)</f>
        <v>-1.0552560958864117</v>
      </c>
      <c r="E4025">
        <f>STANDARDIZE(pre_Normalized!E4025, pre_Normalized!E$5763, pre_Normalized!E$5764)</f>
        <v>0.77307228168220721</v>
      </c>
      <c r="F4025">
        <f>STANDARDIZE(pre_Normalized!F4025, pre_Normalized!F$5763, pre_Normalized!F$5764)</f>
        <v>-0.31126827356872788</v>
      </c>
      <c r="G4025">
        <f>STANDARDIZE(pre_Normalized!G4025, pre_Normalized!G$5763, pre_Normalized!G$5764)</f>
        <v>-3.2693853783307289E-2</v>
      </c>
      <c r="H4025">
        <f>STANDARDIZE(pre_Normalized!H4025, pre_Normalized!H$5763, pre_Normalized!H$5764)</f>
        <v>-0.47613952193057968</v>
      </c>
      <c r="I4025">
        <f>STANDARDIZE(pre_Normalized!I4025, pre_Normalized!I$5763, pre_Normalized!I$5764)</f>
        <v>-0.4084006612244121</v>
      </c>
      <c r="J4025">
        <f>STANDARDIZE(pre_Normalized!J4025, pre_Normalized!J$5763, pre_Normalized!J$5764)</f>
        <v>-0.86506849425908416</v>
      </c>
      <c r="K4025">
        <f>STANDARDIZE(pre_Normalized!K4025, pre_Normalized!K$5763, pre_Normalized!K$5764)</f>
        <v>-9.808388678841605E-2</v>
      </c>
      <c r="L4025">
        <f>STANDARDIZE(pre_Normalized!L4025, pre_Normalized!L$5763, pre_Normalized!L$5764)</f>
        <v>-0.84042150514698666</v>
      </c>
      <c r="M4025">
        <f>STANDARDIZE(pre_Normalized!M4025, pre_Normalized!M$5763, pre_Normalized!M$5764)</f>
        <v>2.3869109913835556</v>
      </c>
      <c r="N4025">
        <f>STANDARDIZE(pre_Normalized!N4025, pre_Normalized!N$5763, pre_Normalized!N$5764)</f>
        <v>-1.3179409631062369</v>
      </c>
      <c r="O4025">
        <f>STANDARDIZE(pre_Normalized!O4025, pre_Normalized!O$5763, pre_Normalized!O$5764)</f>
        <v>1.5318750752614338</v>
      </c>
      <c r="P4025">
        <f>STANDARDIZE(pre_Normalized!P4025, pre_Normalized!P$5763, pre_Normalized!P$5764)</f>
        <v>1.5683340302710134</v>
      </c>
      <c r="Q4025">
        <f>STANDARDIZE(pre_Normalized!Q4025, pre_Normalized!Q$5763, pre_Normalized!Q$5764)</f>
        <v>0.56575554378648274</v>
      </c>
      <c r="R4025">
        <f>STANDARDIZE(pre_Normalized!R4025, pre_Normalized!R$5763, pre_Normalized!R$5764)</f>
        <v>1.2113108570556863</v>
      </c>
    </row>
    <row r="4026" spans="1:18" x14ac:dyDescent="0.3">
      <c r="A4026">
        <f>STANDARDIZE(pre_Normalized!A4026, pre_Normalized!A$5763, pre_Normalized!A$5764)</f>
        <v>1.1879818678434921</v>
      </c>
      <c r="B4026">
        <f>STANDARDIZE(pre_Normalized!B4026, pre_Normalized!B$5763, pre_Normalized!B$5764)</f>
        <v>-0.81743088347289927</v>
      </c>
      <c r="C4026">
        <f>STANDARDIZE(pre_Normalized!C4026, pre_Normalized!C$5763, pre_Normalized!C$5764)</f>
        <v>-5.6750305850048158E-2</v>
      </c>
      <c r="D4026">
        <f>STANDARDIZE(pre_Normalized!D4026, pre_Normalized!D$5763, pre_Normalized!D$5764)</f>
        <v>-0.95969474770690399</v>
      </c>
      <c r="E4026">
        <f>STANDARDIZE(pre_Normalized!E4026, pre_Normalized!E$5763, pre_Normalized!E$5764)</f>
        <v>0.72925404997559351</v>
      </c>
      <c r="F4026">
        <f>STANDARDIZE(pre_Normalized!F4026, pre_Normalized!F$5763, pre_Normalized!F$5764)</f>
        <v>-6.8846188634595504E-2</v>
      </c>
      <c r="G4026">
        <f>STANDARDIZE(pre_Normalized!G4026, pre_Normalized!G$5763, pre_Normalized!G$5764)</f>
        <v>0.23125820703640992</v>
      </c>
      <c r="H4026">
        <f>STANDARDIZE(pre_Normalized!H4026, pre_Normalized!H$5763, pre_Normalized!H$5764)</f>
        <v>-0.79693533984678722</v>
      </c>
      <c r="I4026">
        <f>STANDARDIZE(pre_Normalized!I4026, pre_Normalized!I$5763, pre_Normalized!I$5764)</f>
        <v>1.1089748035193286E-2</v>
      </c>
      <c r="J4026">
        <f>STANDARDIZE(pre_Normalized!J4026, pre_Normalized!J$5763, pre_Normalized!J$5764)</f>
        <v>-0.62500901761647465</v>
      </c>
      <c r="K4026">
        <f>STANDARDIZE(pre_Normalized!K4026, pre_Normalized!K$5763, pre_Normalized!K$5764)</f>
        <v>-9.808388678841605E-2</v>
      </c>
      <c r="L4026">
        <f>STANDARDIZE(pre_Normalized!L4026, pre_Normalized!L$5763, pre_Normalized!L$5764)</f>
        <v>-0.61589331082200327</v>
      </c>
      <c r="M4026">
        <f>STANDARDIZE(pre_Normalized!M4026, pre_Normalized!M$5763, pre_Normalized!M$5764)</f>
        <v>3.047361935821721</v>
      </c>
      <c r="N4026">
        <f>STANDARDIZE(pre_Normalized!N4026, pre_Normalized!N$5763, pre_Normalized!N$5764)</f>
        <v>-0.76800326769231642</v>
      </c>
      <c r="O4026">
        <f>STANDARDIZE(pre_Normalized!O4026, pre_Normalized!O$5763, pre_Normalized!O$5764)</f>
        <v>1.4065433133783347</v>
      </c>
      <c r="P4026">
        <f>STANDARDIZE(pre_Normalized!P4026, pre_Normalized!P$5763, pre_Normalized!P$5764)</f>
        <v>0.58625882254269968</v>
      </c>
      <c r="Q4026">
        <f>STANDARDIZE(pre_Normalized!Q4026, pre_Normalized!Q$5763, pre_Normalized!Q$5764)</f>
        <v>-9.126981770062563E-2</v>
      </c>
      <c r="R4026">
        <f>STANDARDIZE(pre_Normalized!R4026, pre_Normalized!R$5763, pre_Normalized!R$5764)</f>
        <v>-1.2007734573279596E-2</v>
      </c>
    </row>
    <row r="4027" spans="1:18" x14ac:dyDescent="0.3">
      <c r="A4027">
        <f>STANDARDIZE(pre_Normalized!A4027, pre_Normalized!A$5763, pre_Normalized!A$5764)</f>
        <v>1.3469605319602176</v>
      </c>
      <c r="B4027">
        <f>STANDARDIZE(pre_Normalized!B4027, pre_Normalized!B$5763, pre_Normalized!B$5764)</f>
        <v>-0.81743088347289927</v>
      </c>
      <c r="C4027">
        <f>STANDARDIZE(pre_Normalized!C4027, pre_Normalized!C$5763, pre_Normalized!C$5764)</f>
        <v>-0.52032470553266097</v>
      </c>
      <c r="D4027">
        <f>STANDARDIZE(pre_Normalized!D4027, pre_Normalized!D$5763, pre_Normalized!D$5764)</f>
        <v>-0.76857205134788886</v>
      </c>
      <c r="E4027">
        <f>STANDARDIZE(pre_Normalized!E4027, pre_Normalized!E$5763, pre_Normalized!E$5764)</f>
        <v>-5.9474120743452756E-2</v>
      </c>
      <c r="F4027">
        <f>STANDARDIZE(pre_Normalized!F4027, pre_Normalized!F$5763, pre_Normalized!F$5764)</f>
        <v>-0.56985183083180235</v>
      </c>
      <c r="G4027">
        <f>STANDARDIZE(pre_Normalized!G4027, pre_Normalized!G$5763, pre_Normalized!G$5764)</f>
        <v>-0.48141235717682657</v>
      </c>
      <c r="H4027">
        <f>STANDARDIZE(pre_Normalized!H4027, pre_Normalized!H$5763, pre_Normalized!H$5764)</f>
        <v>-0.47613952193057968</v>
      </c>
      <c r="I4027">
        <f>STANDARDIZE(pre_Normalized!I4027, pre_Normalized!I$5763, pre_Normalized!I$5764)</f>
        <v>-0.78975557873314428</v>
      </c>
      <c r="J4027">
        <f>STANDARDIZE(pre_Normalized!J4027, pre_Normalized!J$5763, pre_Normalized!J$5764)</f>
        <v>-0.50497927929516995</v>
      </c>
      <c r="K4027">
        <f>STANDARDIZE(pre_Normalized!K4027, pre_Normalized!K$5763, pre_Normalized!K$5764)</f>
        <v>-9.808388678841605E-2</v>
      </c>
      <c r="L4027">
        <f>STANDARDIZE(pre_Normalized!L4027, pre_Normalized!L$5763, pre_Normalized!L$5764)</f>
        <v>-0.91526423658864775</v>
      </c>
      <c r="M4027">
        <f>STANDARDIZE(pre_Normalized!M4027, pre_Normalized!M$5763, pre_Normalized!M$5764)</f>
        <v>2.0295107146798379E-2</v>
      </c>
      <c r="N4027">
        <f>STANDARDIZE(pre_Normalized!N4027, pre_Normalized!N$5763, pre_Normalized!N$5764)</f>
        <v>-0.76800326769231642</v>
      </c>
      <c r="O4027">
        <f>STANDARDIZE(pre_Normalized!O4027, pre_Normalized!O$5763, pre_Normalized!O$5764)</f>
        <v>1.1245468491413613</v>
      </c>
      <c r="P4027">
        <f>STANDARDIZE(pre_Normalized!P4027, pre_Normalized!P$5763, pre_Normalized!P$5764)</f>
        <v>1.4521745970988473</v>
      </c>
      <c r="Q4027">
        <f>STANDARDIZE(pre_Normalized!Q4027, pre_Normalized!Q$5763, pre_Normalized!Q$5764)</f>
        <v>0.19031248007956358</v>
      </c>
      <c r="R4027">
        <f>STANDARDIZE(pre_Normalized!R4027, pre_Normalized!R$5763, pre_Normalized!R$5764)</f>
        <v>-0.29431202494919484</v>
      </c>
    </row>
    <row r="4028" spans="1:18" x14ac:dyDescent="0.3">
      <c r="A4028">
        <f>STANDARDIZE(pre_Normalized!A4028, pre_Normalized!A$5763, pre_Normalized!A$5764)</f>
        <v>1.0290032037267667</v>
      </c>
      <c r="B4028">
        <f>STANDARDIZE(pre_Normalized!B4028, pre_Normalized!B$5763, pre_Normalized!B$5764)</f>
        <v>-0.81743088347289927</v>
      </c>
      <c r="C4028">
        <f>STANDARDIZE(pre_Normalized!C4028, pre_Normalized!C$5763, pre_Normalized!C$5764)</f>
        <v>-0.39670486561729751</v>
      </c>
      <c r="D4028">
        <f>STANDARDIZE(pre_Normalized!D4028, pre_Normalized!D$5763, pre_Normalized!D$5764)</f>
        <v>-0.481888006809366</v>
      </c>
      <c r="E4028">
        <f>STANDARDIZE(pre_Normalized!E4028, pre_Normalized!E$5763, pre_Normalized!E$5764)</f>
        <v>-0.23474704756990747</v>
      </c>
      <c r="F4028">
        <f>STANDARDIZE(pre_Normalized!F4028, pre_Normalized!F$5763, pre_Normalized!F$5764)</f>
        <v>-0.45672152452920722</v>
      </c>
      <c r="G4028">
        <f>STANDARDIZE(pre_Normalized!G4028, pre_Normalized!G$5763, pre_Normalized!G$5764)</f>
        <v>-0.44181954805386892</v>
      </c>
      <c r="H4028">
        <f>STANDARDIZE(pre_Normalized!H4028, pre_Normalized!H$5763, pre_Normalized!H$5764)</f>
        <v>-0.31574161297247588</v>
      </c>
      <c r="I4028">
        <f>STANDARDIZE(pre_Normalized!I4028, pre_Normalized!I$5763, pre_Normalized!I$5764)</f>
        <v>-0.10331672721742637</v>
      </c>
      <c r="J4028">
        <f>STANDARDIZE(pre_Normalized!J4028, pre_Normalized!J$5763, pre_Normalized!J$5764)</f>
        <v>-0.685023886777127</v>
      </c>
      <c r="K4028">
        <f>STANDARDIZE(pre_Normalized!K4028, pre_Normalized!K$5763, pre_Normalized!K$5764)</f>
        <v>-9.808388678841605E-2</v>
      </c>
      <c r="L4028">
        <f>STANDARDIZE(pre_Normalized!L4028, pre_Normalized!L$5763, pre_Normalized!L$5764)</f>
        <v>-0.46620784793868109</v>
      </c>
      <c r="M4028">
        <f>STANDARDIZE(pre_Normalized!M4028, pre_Normalized!M$5763, pre_Normalized!M$5764)</f>
        <v>-0.30993036507228383</v>
      </c>
      <c r="N4028">
        <f>STANDARDIZE(pre_Normalized!N4028, pre_Normalized!N$5763, pre_Normalized!N$5764)</f>
        <v>-0.76800326769231642</v>
      </c>
      <c r="O4028">
        <f>STANDARDIZE(pre_Normalized!O4028, pre_Normalized!O$5763, pre_Normalized!O$5764)</f>
        <v>1.1767684165926526</v>
      </c>
      <c r="P4028">
        <f>STANDARDIZE(pre_Normalized!P4028, pre_Normalized!P$5763, pre_Normalized!P$5764)</f>
        <v>1.3782549578074688</v>
      </c>
      <c r="Q4028">
        <f>STANDARDIZE(pre_Normalized!Q4028, pre_Normalized!Q$5763, pre_Normalized!Q$5764)</f>
        <v>-1.0298774769679238</v>
      </c>
      <c r="R4028">
        <f>STANDARDIZE(pre_Normalized!R4028, pre_Normalized!R$5763, pre_Normalized!R$5764)</f>
        <v>-1.3294277563275505</v>
      </c>
    </row>
    <row r="4029" spans="1:18" x14ac:dyDescent="0.3">
      <c r="A4029">
        <f>STANDARDIZE(pre_Normalized!A4029, pre_Normalized!A$5763, pre_Normalized!A$5764)</f>
        <v>0.870024539610041</v>
      </c>
      <c r="B4029">
        <f>STANDARDIZE(pre_Normalized!B4029, pre_Normalized!B$5763, pre_Normalized!B$5764)</f>
        <v>-1.9126053225101955E-2</v>
      </c>
      <c r="C4029">
        <f>STANDARDIZE(pre_Normalized!C4029, pre_Normalized!C$5763, pre_Normalized!C$5764)</f>
        <v>-5.6750305850048158E-2</v>
      </c>
      <c r="D4029">
        <f>STANDARDIZE(pre_Normalized!D4029, pre_Normalized!D$5763, pre_Normalized!D$5764)</f>
        <v>-0.29076531045035076</v>
      </c>
      <c r="E4029">
        <f>STANDARDIZE(pre_Normalized!E4029, pre_Normalized!E$5763, pre_Normalized!E$5764)</f>
        <v>-0.1471105841566801</v>
      </c>
      <c r="F4029">
        <f>STANDARDIZE(pre_Normalized!F4029, pre_Normalized!F$5763, pre_Normalized!F$5764)</f>
        <v>0.14125295164165266</v>
      </c>
      <c r="G4029">
        <f>STANDARDIZE(pre_Normalized!G4029, pre_Normalized!G$5763, pre_Normalized!G$5764)</f>
        <v>9.9282176626551324E-2</v>
      </c>
      <c r="H4029">
        <f>STANDARDIZE(pre_Normalized!H4029, pre_Normalized!H$5763, pre_Normalized!H$5764)</f>
        <v>-0.79693533984678722</v>
      </c>
      <c r="I4029">
        <f>STANDARDIZE(pre_Normalized!I4029, pre_Normalized!I$5763, pre_Normalized!I$5764)</f>
        <v>-0.5228071364770317</v>
      </c>
      <c r="J4029">
        <f>STANDARDIZE(pre_Normalized!J4029, pre_Normalized!J$5763, pre_Normalized!J$5764)</f>
        <v>-0.62500901761647465</v>
      </c>
      <c r="K4029">
        <f>STANDARDIZE(pre_Normalized!K4029, pre_Normalized!K$5763, pre_Normalized!K$5764)</f>
        <v>-9.808388678841605E-2</v>
      </c>
      <c r="L4029">
        <f>STANDARDIZE(pre_Normalized!L4029, pre_Normalized!L$5763, pre_Normalized!L$5764)</f>
        <v>0.13253400359460787</v>
      </c>
      <c r="M4029">
        <f>STANDARDIZE(pre_Normalized!M4029, pre_Normalized!M$5763, pre_Normalized!M$5764)</f>
        <v>-0.64015583729136627</v>
      </c>
      <c r="N4029">
        <f>STANDARDIZE(pre_Normalized!N4029, pre_Normalized!N$5763, pre_Normalized!N$5764)</f>
        <v>-0.2180655722783946</v>
      </c>
      <c r="O4029">
        <f>STANDARDIZE(pre_Normalized!O4029, pre_Normalized!O$5763, pre_Normalized!O$5764)</f>
        <v>-0.52565468231944557</v>
      </c>
      <c r="P4029">
        <f>STANDARDIZE(pre_Normalized!P4029, pre_Normalized!P$5763, pre_Normalized!P$5764)</f>
        <v>-0.43805617906640171</v>
      </c>
      <c r="Q4029">
        <f>STANDARDIZE(pre_Normalized!Q4029, pre_Normalized!Q$5763, pre_Normalized!Q$5764)</f>
        <v>-0.37285211548081526</v>
      </c>
      <c r="R4029">
        <f>STANDARDIZE(pre_Normalized!R4029, pre_Normalized!R$5763, pre_Normalized!R$5764)</f>
        <v>-0.29431202494919484</v>
      </c>
    </row>
    <row r="4030" spans="1:18" x14ac:dyDescent="0.3">
      <c r="A4030">
        <f>STANDARDIZE(pre_Normalized!A4030, pre_Normalized!A$5763, pre_Normalized!A$5764)</f>
        <v>0.71104587549331555</v>
      </c>
      <c r="B4030">
        <f>STANDARDIZE(pre_Normalized!B4030, pre_Normalized!B$5763, pre_Normalized!B$5764)</f>
        <v>-1.9126053225101955E-2</v>
      </c>
      <c r="C4030">
        <f>STANDARDIZE(pre_Normalized!C4030, pre_Normalized!C$5763, pre_Normalized!C$5764)</f>
        <v>-0.14946518578657061</v>
      </c>
      <c r="D4030">
        <f>STANDARDIZE(pre_Normalized!D4030, pre_Normalized!D$5763, pre_Normalized!D$5764)</f>
        <v>-0.38632665862985832</v>
      </c>
      <c r="E4030">
        <f>STANDARDIZE(pre_Normalized!E4030, pre_Normalized!E$5763, pre_Normalized!E$5764)</f>
        <v>-1.5655889036839035E-2</v>
      </c>
      <c r="F4030">
        <f>STANDARDIZE(pre_Normalized!F4030, pre_Normalized!F$5763, pre_Normalized!F$5764)</f>
        <v>0.14125295164165266</v>
      </c>
      <c r="G4030">
        <f>STANDARDIZE(pre_Normalized!G4030, pre_Normalized!G$5763, pre_Normalized!G$5764)</f>
        <v>9.9282176626551324E-2</v>
      </c>
      <c r="H4030">
        <f>STANDARDIZE(pre_Normalized!H4030, pre_Normalized!H$5763, pre_Normalized!H$5764)</f>
        <v>-1.1177311577629949</v>
      </c>
      <c r="I4030">
        <f>STANDARDIZE(pre_Normalized!I4030, pre_Normalized!I$5763, pre_Normalized!I$5764)</f>
        <v>-0.5228071364770317</v>
      </c>
      <c r="J4030">
        <f>STANDARDIZE(pre_Normalized!J4030, pre_Normalized!J$5763, pre_Normalized!J$5764)</f>
        <v>-0.204904933491908</v>
      </c>
      <c r="K4030">
        <f>STANDARDIZE(pre_Normalized!K4030, pre_Normalized!K$5763, pre_Normalized!K$5764)</f>
        <v>-9.808388678841605E-2</v>
      </c>
      <c r="L4030">
        <f>STANDARDIZE(pre_Normalized!L4030, pre_Normalized!L$5763, pre_Normalized!L$5764)</f>
        <v>0.58159039224457454</v>
      </c>
      <c r="M4030">
        <f>STANDARDIZE(pre_Normalized!M4030, pre_Normalized!M$5763, pre_Normalized!M$5764)</f>
        <v>-0.47504310118182519</v>
      </c>
      <c r="N4030">
        <f>STANDARDIZE(pre_Normalized!N4030, pre_Normalized!N$5763, pre_Normalized!N$5764)</f>
        <v>-0.2180655722783946</v>
      </c>
      <c r="O4030">
        <f>STANDARDIZE(pre_Normalized!O4030, pre_Normalized!O$5763, pre_Normalized!O$5764)</f>
        <v>-0.44210017439737936</v>
      </c>
      <c r="P4030">
        <f>STANDARDIZE(pre_Normalized!P4030, pre_Normalized!P$5763, pre_Normalized!P$5764)</f>
        <v>-0.51197581835778017</v>
      </c>
      <c r="Q4030">
        <f>STANDARDIZE(pre_Normalized!Q4030, pre_Normalized!Q$5763, pre_Normalized!Q$5764)</f>
        <v>-0.56057364733427484</v>
      </c>
      <c r="R4030">
        <f>STANDARDIZE(pre_Normalized!R4030, pre_Normalized!R$5763, pre_Normalized!R$5764)</f>
        <v>0.17619512567733048</v>
      </c>
    </row>
    <row r="4031" spans="1:18" x14ac:dyDescent="0.3">
      <c r="A4031">
        <f>STANDARDIZE(pre_Normalized!A4031, pre_Normalized!A$5763, pre_Normalized!A$5764)</f>
        <v>0.55206721137658998</v>
      </c>
      <c r="B4031">
        <f>STANDARDIZE(pre_Normalized!B4031, pre_Normalized!B$5763, pre_Normalized!B$5764)</f>
        <v>-1.9126053225101955E-2</v>
      </c>
      <c r="C4031">
        <f>STANDARDIZE(pre_Normalized!C4031, pre_Normalized!C$5763, pre_Normalized!C$5764)</f>
        <v>-0.24218006572309328</v>
      </c>
      <c r="D4031">
        <f>STANDARDIZE(pre_Normalized!D4031, pre_Normalized!D$5763, pre_Normalized!D$5764)</f>
        <v>-0.57744935498887362</v>
      </c>
      <c r="E4031">
        <f>STANDARDIZE(pre_Normalized!E4031, pre_Normalized!E$5763, pre_Normalized!E$5764)</f>
        <v>2.8162342669774691E-2</v>
      </c>
      <c r="F4031">
        <f>STANDARDIZE(pre_Normalized!F4031, pre_Normalized!F$5763, pre_Normalized!F$5764)</f>
        <v>-2.0361771647768912E-2</v>
      </c>
      <c r="G4031">
        <f>STANDARDIZE(pre_Normalized!G4031, pre_Normalized!G$5763, pre_Normalized!G$5764)</f>
        <v>-3.2693853783307289E-2</v>
      </c>
      <c r="H4031">
        <f>STANDARDIZE(pre_Normalized!H4031, pre_Normalized!H$5763, pre_Normalized!H$5764)</f>
        <v>-1.0107992184575922</v>
      </c>
      <c r="I4031">
        <f>STANDARDIZE(pre_Normalized!I4031, pre_Normalized!I$5763, pre_Normalized!I$5764)</f>
        <v>-1.4380589384979889</v>
      </c>
      <c r="J4031">
        <f>STANDARDIZE(pre_Normalized!J4031, pre_Normalized!J$5763, pre_Normalized!J$5764)</f>
        <v>-0.32493467181321278</v>
      </c>
      <c r="K4031">
        <f>STANDARDIZE(pre_Normalized!K4031, pre_Normalized!K$5763, pre_Normalized!K$5764)</f>
        <v>-9.808388678841605E-2</v>
      </c>
      <c r="L4031">
        <f>STANDARDIZE(pre_Normalized!L4031, pre_Normalized!L$5763, pre_Normalized!L$5764)</f>
        <v>0.58159039224457454</v>
      </c>
      <c r="M4031">
        <f>STANDARDIZE(pre_Normalized!M4031, pre_Normalized!M$5763, pre_Normalized!M$5764)</f>
        <v>-0.585118258588186</v>
      </c>
      <c r="N4031">
        <f>STANDARDIZE(pre_Normalized!N4031, pre_Normalized!N$5763, pre_Normalized!N$5764)</f>
        <v>-0.2180655722783946</v>
      </c>
      <c r="O4031">
        <f>STANDARDIZE(pre_Normalized!O4031, pre_Normalized!O$5763, pre_Normalized!O$5764)</f>
        <v>-0.52565468231944557</v>
      </c>
      <c r="P4031">
        <f>STANDARDIZE(pre_Normalized!P4031, pre_Normalized!P$5763, pre_Normalized!P$5764)</f>
        <v>-0.55421561223856786</v>
      </c>
      <c r="Q4031">
        <f>STANDARDIZE(pre_Normalized!Q4031, pre_Normalized!Q$5763, pre_Normalized!Q$5764)</f>
        <v>-0.46671288140754497</v>
      </c>
      <c r="R4031">
        <f>STANDARDIZE(pre_Normalized!R4031, pre_Normalized!R$5763, pre_Normalized!R$5764)</f>
        <v>0.17619512567733048</v>
      </c>
    </row>
    <row r="4032" spans="1:18" x14ac:dyDescent="0.3">
      <c r="A4032">
        <f>STANDARDIZE(pre_Normalized!A4032, pre_Normalized!A$5763, pre_Normalized!A$5764)</f>
        <v>0.55206721137658998</v>
      </c>
      <c r="B4032">
        <f>STANDARDIZE(pre_Normalized!B4032, pre_Normalized!B$5763, pre_Normalized!B$5764)</f>
        <v>-1.9126053225101955E-2</v>
      </c>
      <c r="C4032">
        <f>STANDARDIZE(pre_Normalized!C4032, pre_Normalized!C$5763, pre_Normalized!C$5764)</f>
        <v>-0.45851478557497927</v>
      </c>
      <c r="D4032">
        <f>STANDARDIZE(pre_Normalized!D4032, pre_Normalized!D$5763, pre_Normalized!D$5764)</f>
        <v>-0.67301070316838119</v>
      </c>
      <c r="E4032">
        <f>STANDARDIZE(pre_Normalized!E4032, pre_Normalized!E$5763, pre_Normalized!E$5764)</f>
        <v>-0.23474704756990747</v>
      </c>
      <c r="F4032">
        <f>STANDARDIZE(pre_Normalized!F4032, pre_Normalized!F$5763, pre_Normalized!F$5764)</f>
        <v>-0.3597526905555542</v>
      </c>
      <c r="G4032">
        <f>STANDARDIZE(pre_Normalized!G4032, pre_Normalized!G$5763, pre_Normalized!G$5764)</f>
        <v>-0.36263392980795378</v>
      </c>
      <c r="H4032">
        <f>STANDARDIZE(pre_Normalized!H4032, pre_Normalized!H$5763, pre_Normalized!H$5764)</f>
        <v>-0.90386727915218978</v>
      </c>
      <c r="I4032">
        <f>STANDARDIZE(pre_Normalized!I4032, pre_Normalized!I$5763, pre_Normalized!I$5764)</f>
        <v>-0.82789107048401744</v>
      </c>
      <c r="J4032">
        <f>STANDARDIZE(pre_Normalized!J4032, pre_Normalized!J$5763, pre_Normalized!J$5764)</f>
        <v>-0.204904933491908</v>
      </c>
      <c r="K4032">
        <f>STANDARDIZE(pre_Normalized!K4032, pre_Normalized!K$5763, pre_Normalized!K$5764)</f>
        <v>-9.808388678841605E-2</v>
      </c>
      <c r="L4032">
        <f>STANDARDIZE(pre_Normalized!L4032, pre_Normalized!L$5763, pre_Normalized!L$5764)</f>
        <v>0.80611858656955793</v>
      </c>
      <c r="M4032">
        <f>STANDARDIZE(pre_Normalized!M4032, pre_Normalized!M$5763, pre_Normalized!M$5764)</f>
        <v>-0.69519341599454676</v>
      </c>
      <c r="N4032">
        <f>STANDARDIZE(pre_Normalized!N4032, pre_Normalized!N$5763, pre_Normalized!N$5764)</f>
        <v>-0.2180655722783946</v>
      </c>
      <c r="O4032">
        <f>STANDARDIZE(pre_Normalized!O4032, pre_Normalized!O$5763, pre_Normalized!O$5764)</f>
        <v>-0.4316558609071211</v>
      </c>
      <c r="P4032">
        <f>STANDARDIZE(pre_Normalized!P4032, pre_Normalized!P$5763, pre_Normalized!P$5764)</f>
        <v>-0.41693628212600786</v>
      </c>
      <c r="Q4032">
        <f>STANDARDIZE(pre_Normalized!Q4032, pre_Normalized!Q$5763, pre_Normalized!Q$5764)</f>
        <v>2.5909482261038319E-3</v>
      </c>
      <c r="R4032">
        <f>STANDARDIZE(pre_Normalized!R4032, pre_Normalized!R$5763, pre_Normalized!R$5764)</f>
        <v>0.27029655580263562</v>
      </c>
    </row>
    <row r="4033" spans="1:18" x14ac:dyDescent="0.3">
      <c r="A4033">
        <f>STANDARDIZE(pre_Normalized!A4033, pre_Normalized!A$5763, pre_Normalized!A$5764)</f>
        <v>0.39308854725986442</v>
      </c>
      <c r="B4033">
        <f>STANDARDIZE(pre_Normalized!B4033, pre_Normalized!B$5763, pre_Normalized!B$5764)</f>
        <v>-1.9126053225101955E-2</v>
      </c>
      <c r="C4033">
        <f>STANDARDIZE(pre_Normalized!C4033, pre_Normalized!C$5763, pre_Normalized!C$5764)</f>
        <v>-0.61303958546918347</v>
      </c>
      <c r="D4033">
        <f>STANDARDIZE(pre_Normalized!D4033, pre_Normalized!D$5763, pre_Normalized!D$5764)</f>
        <v>-0.76857205134788886</v>
      </c>
      <c r="E4033">
        <f>STANDARDIZE(pre_Normalized!E4033, pre_Normalized!E$5763, pre_Normalized!E$5764)</f>
        <v>-0.23474704756990747</v>
      </c>
      <c r="F4033">
        <f>STANDARDIZE(pre_Normalized!F4033, pre_Normalized!F$5763, pre_Normalized!F$5764)</f>
        <v>-0.52136741384497576</v>
      </c>
      <c r="G4033">
        <f>STANDARDIZE(pre_Normalized!G4033, pre_Normalized!G$5763, pre_Normalized!G$5764)</f>
        <v>-0.49460996021781239</v>
      </c>
      <c r="H4033">
        <f>STANDARDIZE(pre_Normalized!H4033, pre_Normalized!H$5763, pre_Normalized!H$5764)</f>
        <v>-0.90386727915218978</v>
      </c>
      <c r="I4033">
        <f>STANDARDIZE(pre_Normalized!I4033, pre_Normalized!I$5763, pre_Normalized!I$5764)</f>
        <v>-0.98043303748751032</v>
      </c>
      <c r="J4033">
        <f>STANDARDIZE(pre_Normalized!J4033, pre_Normalized!J$5763, pre_Normalized!J$5764)</f>
        <v>-0.62500901761647465</v>
      </c>
      <c r="K4033">
        <f>STANDARDIZE(pre_Normalized!K4033, pre_Normalized!K$5763, pre_Normalized!K$5764)</f>
        <v>-9.808388678841605E-2</v>
      </c>
      <c r="L4033">
        <f>STANDARDIZE(pre_Normalized!L4033, pre_Normalized!L$5763, pre_Normalized!L$5764)</f>
        <v>0.88096131801121902</v>
      </c>
      <c r="M4033">
        <f>STANDARDIZE(pre_Normalized!M4033, pre_Normalized!M$5763, pre_Normalized!M$5764)</f>
        <v>-0.69519341599454676</v>
      </c>
      <c r="N4033">
        <f>STANDARDIZE(pre_Normalized!N4033, pre_Normalized!N$5763, pre_Normalized!N$5764)</f>
        <v>-0.2180655722783946</v>
      </c>
      <c r="O4033">
        <f>STANDARDIZE(pre_Normalized!O4033, pre_Normalized!O$5763, pre_Normalized!O$5764)</f>
        <v>-0.4734331148681542</v>
      </c>
      <c r="P4033">
        <f>STANDARDIZE(pre_Normalized!P4033, pre_Normalized!P$5763, pre_Normalized!P$5764)</f>
        <v>-0.49085592141738632</v>
      </c>
      <c r="Q4033">
        <f>STANDARDIZE(pre_Normalized!Q4033, pre_Normalized!Q$5763, pre_Normalized!Q$5764)</f>
        <v>-0.65443441326100449</v>
      </c>
      <c r="R4033">
        <f>STANDARDIZE(pre_Normalized!R4033, pre_Normalized!R$5763, pre_Normalized!R$5764)</f>
        <v>-1.2007734573279596E-2</v>
      </c>
    </row>
    <row r="4034" spans="1:18" x14ac:dyDescent="0.3">
      <c r="A4034">
        <f>STANDARDIZE(pre_Normalized!A4034, pre_Normalized!A$5763, pre_Normalized!A$5764)</f>
        <v>0.39308854725986442</v>
      </c>
      <c r="B4034">
        <f>STANDARDIZE(pre_Normalized!B4034, pre_Normalized!B$5763, pre_Normalized!B$5764)</f>
        <v>-1.9126053225101955E-2</v>
      </c>
      <c r="C4034">
        <f>STANDARDIZE(pre_Normalized!C4034, pre_Normalized!C$5763, pre_Normalized!C$5764)</f>
        <v>-0.58213462549034256</v>
      </c>
      <c r="D4034">
        <f>STANDARDIZE(pre_Normalized!D4034, pre_Normalized!D$5763, pre_Normalized!D$5764)</f>
        <v>-0.76857205134788886</v>
      </c>
      <c r="E4034">
        <f>STANDARDIZE(pre_Normalized!E4034, pre_Normalized!E$5763, pre_Normalized!E$5764)</f>
        <v>-0.36620174268974853</v>
      </c>
      <c r="F4034">
        <f>STANDARDIZE(pre_Normalized!F4034, pre_Normalized!F$5763, pre_Normalized!F$5764)</f>
        <v>-0.56985183083180235</v>
      </c>
      <c r="G4034">
        <f>STANDARDIZE(pre_Normalized!G4034, pre_Normalized!G$5763, pre_Normalized!G$5764)</f>
        <v>-0.58699318150471347</v>
      </c>
      <c r="H4034">
        <f>STANDARDIZE(pre_Normalized!H4034, pre_Normalized!H$5763, pre_Normalized!H$5764)</f>
        <v>-0.95733324880489101</v>
      </c>
      <c r="I4034">
        <f>STANDARDIZE(pre_Normalized!I4034, pre_Normalized!I$5763, pre_Normalized!I$5764)</f>
        <v>-0.4084006612244121</v>
      </c>
      <c r="J4034">
        <f>STANDARDIZE(pre_Normalized!J4034, pre_Normalized!J$5763, pre_Normalized!J$5764)</f>
        <v>-0.14489006433125562</v>
      </c>
      <c r="K4034">
        <f>STANDARDIZE(pre_Normalized!K4034, pre_Normalized!K$5763, pre_Normalized!K$5764)</f>
        <v>-9.808388678841605E-2</v>
      </c>
      <c r="L4034">
        <f>STANDARDIZE(pre_Normalized!L4034, pre_Normalized!L$5763, pre_Normalized!L$5764)</f>
        <v>0.88096131801121902</v>
      </c>
      <c r="M4034">
        <f>STANDARDIZE(pre_Normalized!M4034, pre_Normalized!M$5763, pre_Normalized!M$5764)</f>
        <v>-0.69519341599454676</v>
      </c>
      <c r="N4034">
        <f>STANDARDIZE(pre_Normalized!N4034, pre_Normalized!N$5763, pre_Normalized!N$5764)</f>
        <v>-0.2180655722783946</v>
      </c>
      <c r="O4034">
        <f>STANDARDIZE(pre_Normalized!O4034, pre_Normalized!O$5763, pre_Normalized!O$5764)</f>
        <v>-0.4734331148681542</v>
      </c>
      <c r="P4034">
        <f>STANDARDIZE(pre_Normalized!P4034, pre_Normalized!P$5763, pre_Normalized!P$5764)</f>
        <v>-0.46973602447699248</v>
      </c>
      <c r="Q4034">
        <f>STANDARDIZE(pre_Normalized!Q4034, pre_Normalized!Q$5763, pre_Normalized!Q$5764)</f>
        <v>-0.84215594511446423</v>
      </c>
      <c r="R4034">
        <f>STANDARDIZE(pre_Normalized!R4034, pre_Normalized!R$5763, pre_Normalized!R$5764)</f>
        <v>-0.20021059482388967</v>
      </c>
    </row>
    <row r="4035" spans="1:18" x14ac:dyDescent="0.3">
      <c r="A4035">
        <f>STANDARDIZE(pre_Normalized!A4035, pre_Normalized!A$5763, pre_Normalized!A$5764)</f>
        <v>0.55206721137658998</v>
      </c>
      <c r="B4035">
        <f>STANDARDIZE(pre_Normalized!B4035, pre_Normalized!B$5763, pre_Normalized!B$5764)</f>
        <v>-1.9126053225101955E-2</v>
      </c>
      <c r="C4035">
        <f>STANDARDIZE(pre_Normalized!C4035, pre_Normalized!C$5763, pre_Normalized!C$5764)</f>
        <v>-0.58213462549034256</v>
      </c>
      <c r="D4035">
        <f>STANDARDIZE(pre_Normalized!D4035, pre_Normalized!D$5763, pre_Normalized!D$5764)</f>
        <v>-0.76857205134788886</v>
      </c>
      <c r="E4035">
        <f>STANDARDIZE(pre_Normalized!E4035, pre_Normalized!E$5763, pre_Normalized!E$5764)</f>
        <v>-0.27856527927652119</v>
      </c>
      <c r="F4035">
        <f>STANDARDIZE(pre_Normalized!F4035, pre_Normalized!F$5763, pre_Normalized!F$5764)</f>
        <v>-0.53752888617391803</v>
      </c>
      <c r="G4035">
        <f>STANDARDIZE(pre_Normalized!G4035, pre_Normalized!G$5763, pre_Normalized!G$5764)</f>
        <v>-0.52100516629978399</v>
      </c>
      <c r="H4035">
        <f>STANDARDIZE(pre_Normalized!H4035, pre_Normalized!H$5763, pre_Normalized!H$5764)</f>
        <v>-0.79693533984678722</v>
      </c>
      <c r="I4035">
        <f>STANDARDIZE(pre_Normalized!I4035, pre_Normalized!I$5763, pre_Normalized!I$5764)</f>
        <v>-0.44653615297528532</v>
      </c>
      <c r="J4035">
        <f>STANDARDIZE(pre_Normalized!J4035, pre_Normalized!J$5763, pre_Normalized!J$5764)</f>
        <v>-0.204904933491908</v>
      </c>
      <c r="K4035">
        <f>STANDARDIZE(pre_Normalized!K4035, pre_Normalized!K$5763, pre_Normalized!K$5764)</f>
        <v>-9.808388678841605E-2</v>
      </c>
      <c r="L4035">
        <f>STANDARDIZE(pre_Normalized!L4035, pre_Normalized!L$5763, pre_Normalized!L$5764)</f>
        <v>0.65643312368623574</v>
      </c>
      <c r="M4035">
        <f>STANDARDIZE(pre_Normalized!M4035, pre_Normalized!M$5763, pre_Normalized!M$5764)</f>
        <v>2.0295107146798379E-2</v>
      </c>
      <c r="N4035">
        <f>STANDARDIZE(pre_Normalized!N4035, pre_Normalized!N$5763, pre_Normalized!N$5764)</f>
        <v>-0.2180655722783946</v>
      </c>
      <c r="O4035">
        <f>STANDARDIZE(pre_Normalized!O4035, pre_Normalized!O$5763, pre_Normalized!O$5764)</f>
        <v>-0.25410253157273049</v>
      </c>
      <c r="P4035">
        <f>STANDARDIZE(pre_Normalized!P4035, pre_Normalized!P$5763, pre_Normalized!P$5764)</f>
        <v>-7.901793107970638E-2</v>
      </c>
      <c r="Q4035">
        <f>STANDARDIZE(pre_Normalized!Q4035, pre_Normalized!Q$5763, pre_Normalized!Q$5764)</f>
        <v>-0.46671288140754497</v>
      </c>
      <c r="R4035">
        <f>STANDARDIZE(pre_Normalized!R4035, pre_Normalized!R$5763, pre_Normalized!R$5764)</f>
        <v>-0.4825148851998049</v>
      </c>
    </row>
    <row r="4036" spans="1:18" x14ac:dyDescent="0.3">
      <c r="A4036">
        <f>STANDARDIZE(pre_Normalized!A4036, pre_Normalized!A$5763, pre_Normalized!A$5764)</f>
        <v>0.71104587549331555</v>
      </c>
      <c r="B4036">
        <f>STANDARDIZE(pre_Normalized!B4036, pre_Normalized!B$5763, pre_Normalized!B$5764)</f>
        <v>-1.9126053225101955E-2</v>
      </c>
      <c r="C4036">
        <f>STANDARDIZE(pre_Normalized!C4036, pre_Normalized!C$5763, pre_Normalized!C$5764)</f>
        <v>-0.67484950542686517</v>
      </c>
      <c r="D4036">
        <f>STANDARDIZE(pre_Normalized!D4036, pre_Normalized!D$5763, pre_Normalized!D$5764)</f>
        <v>-0.95969474770690399</v>
      </c>
      <c r="E4036">
        <f>STANDARDIZE(pre_Normalized!E4036, pre_Normalized!E$5763, pre_Normalized!E$5764)</f>
        <v>-0.23474704756990747</v>
      </c>
      <c r="F4036">
        <f>STANDARDIZE(pre_Normalized!F4036, pre_Normalized!F$5763, pre_Normalized!F$5764)</f>
        <v>-0.56985183083180235</v>
      </c>
      <c r="G4036">
        <f>STANDARDIZE(pre_Normalized!G4036, pre_Normalized!G$5763, pre_Normalized!G$5764)</f>
        <v>-0.53420276934077005</v>
      </c>
      <c r="H4036">
        <f>STANDARDIZE(pre_Normalized!H4036, pre_Normalized!H$5763, pre_Normalized!H$5764)</f>
        <v>-0.74346937019408599</v>
      </c>
      <c r="I4036">
        <f>STANDARDIZE(pre_Normalized!I4036, pre_Normalized!I$5763, pre_Normalized!I$5764)</f>
        <v>-0.44653615297528532</v>
      </c>
      <c r="J4036">
        <f>STANDARDIZE(pre_Normalized!J4036, pre_Normalized!J$5763, pre_Normalized!J$5764)</f>
        <v>-0.32493467181321278</v>
      </c>
      <c r="K4036">
        <f>STANDARDIZE(pre_Normalized!K4036, pre_Normalized!K$5763, pre_Normalized!K$5764)</f>
        <v>-9.808388678841605E-2</v>
      </c>
      <c r="L4036">
        <f>STANDARDIZE(pre_Normalized!L4036, pre_Normalized!L$5763, pre_Normalized!L$5764)</f>
        <v>0.73127585512789683</v>
      </c>
      <c r="M4036">
        <f>STANDARDIZE(pre_Normalized!M4036, pre_Normalized!M$5763, pre_Normalized!M$5764)</f>
        <v>2.8822491997121795</v>
      </c>
      <c r="N4036">
        <f>STANDARDIZE(pre_Normalized!N4036, pre_Normalized!N$5763, pre_Normalized!N$5764)</f>
        <v>-0.76800326769231642</v>
      </c>
      <c r="O4036">
        <f>STANDARDIZE(pre_Normalized!O4036, pre_Normalized!O$5763, pre_Normalized!O$5764)</f>
        <v>8.0115500115534199E-2</v>
      </c>
      <c r="P4036">
        <f>STANDARDIZE(pre_Normalized!P4036, pre_Normalized!P$5763, pre_Normalized!P$5764)</f>
        <v>4.7701450562656671E-2</v>
      </c>
      <c r="Q4036">
        <f>STANDARDIZE(pre_Normalized!Q4036, pre_Normalized!Q$5763, pre_Normalized!Q$5764)</f>
        <v>-0.56057364733427484</v>
      </c>
      <c r="R4036">
        <f>STANDARDIZE(pre_Normalized!R4036, pre_Normalized!R$5763, pre_Normalized!R$5764)</f>
        <v>-0.20021059482388967</v>
      </c>
    </row>
    <row r="4037" spans="1:18" x14ac:dyDescent="0.3">
      <c r="A4037">
        <f>STANDARDIZE(pre_Normalized!A4037, pre_Normalized!A$5763, pre_Normalized!A$5764)</f>
        <v>0.55206721137658998</v>
      </c>
      <c r="B4037">
        <f>STANDARDIZE(pre_Normalized!B4037, pre_Normalized!B$5763, pre_Normalized!B$5764)</f>
        <v>-1.9126053225101955E-2</v>
      </c>
      <c r="C4037">
        <f>STANDARDIZE(pre_Normalized!C4037, pre_Normalized!C$5763, pre_Normalized!C$5764)</f>
        <v>-0.76756438536338767</v>
      </c>
      <c r="D4037">
        <f>STANDARDIZE(pre_Normalized!D4037, pre_Normalized!D$5763, pre_Normalized!D$5764)</f>
        <v>-0.95969474770690399</v>
      </c>
      <c r="E4037">
        <f>STANDARDIZE(pre_Normalized!E4037, pre_Normalized!E$5763, pre_Normalized!E$5764)</f>
        <v>-0.32238351098313489</v>
      </c>
      <c r="F4037">
        <f>STANDARDIZE(pre_Normalized!F4037, pre_Normalized!F$5763, pre_Normalized!F$5764)</f>
        <v>-0.71530508179228169</v>
      </c>
      <c r="G4037">
        <f>STANDARDIZE(pre_Normalized!G4037, pre_Normalized!G$5763, pre_Normalized!G$5764)</f>
        <v>-0.67937640279161449</v>
      </c>
      <c r="H4037">
        <f>STANDARDIZE(pre_Normalized!H4037, pre_Normalized!H$5763, pre_Normalized!H$5764)</f>
        <v>-0.79693533984678722</v>
      </c>
      <c r="I4037">
        <f>STANDARDIZE(pre_Normalized!I4037, pre_Normalized!I$5763, pre_Normalized!I$5764)</f>
        <v>-1.0567040209892569</v>
      </c>
      <c r="J4037">
        <f>STANDARDIZE(pre_Normalized!J4037, pre_Normalized!J$5763, pre_Normalized!J$5764)</f>
        <v>-0.62500901761647465</v>
      </c>
      <c r="K4037">
        <f>STANDARDIZE(pre_Normalized!K4037, pre_Normalized!K$5763, pre_Normalized!K$5764)</f>
        <v>-9.808388678841605E-2</v>
      </c>
      <c r="L4037">
        <f>STANDARDIZE(pre_Normalized!L4037, pre_Normalized!L$5763, pre_Normalized!L$5764)</f>
        <v>0.80611858656955793</v>
      </c>
      <c r="M4037">
        <f>STANDARDIZE(pre_Normalized!M4037, pre_Normalized!M$5763, pre_Normalized!M$5764)</f>
        <v>2.0295107146798379E-2</v>
      </c>
      <c r="N4037">
        <f>STANDARDIZE(pre_Normalized!N4037, pre_Normalized!N$5763, pre_Normalized!N$5764)</f>
        <v>-0.76800326769231642</v>
      </c>
      <c r="O4037">
        <f>STANDARDIZE(pre_Normalized!O4037, pre_Normalized!O$5763, pre_Normalized!O$5764)</f>
        <v>-0.44210017439737936</v>
      </c>
      <c r="P4037">
        <f>STANDARDIZE(pre_Normalized!P4037, pre_Normalized!P$5763, pre_Normalized!P$5764)</f>
        <v>-0.93437375716565707</v>
      </c>
      <c r="Q4037">
        <f>STANDARDIZE(pre_Normalized!Q4037, pre_Normalized!Q$5763, pre_Normalized!Q$5764)</f>
        <v>-0.93601671104119388</v>
      </c>
      <c r="R4037">
        <f>STANDARDIZE(pre_Normalized!R4037, pre_Normalized!R$5763, pre_Normalized!R$5764)</f>
        <v>-0.76481917557571999</v>
      </c>
    </row>
    <row r="4038" spans="1:18" x14ac:dyDescent="0.3">
      <c r="A4038">
        <f>STANDARDIZE(pre_Normalized!A4038, pre_Normalized!A$5763, pre_Normalized!A$5764)</f>
        <v>0.55206721137658998</v>
      </c>
      <c r="B4038">
        <f>STANDARDIZE(pre_Normalized!B4038, pre_Normalized!B$5763, pre_Normalized!B$5764)</f>
        <v>-1.9126053225101955E-2</v>
      </c>
      <c r="C4038">
        <f>STANDARDIZE(pre_Normalized!C4038, pre_Normalized!C$5763, pre_Normalized!C$5764)</f>
        <v>-0.79846934534222858</v>
      </c>
      <c r="D4038">
        <f>STANDARDIZE(pre_Normalized!D4038, pre_Normalized!D$5763, pre_Normalized!D$5764)</f>
        <v>-0.76857205134788886</v>
      </c>
      <c r="E4038">
        <f>STANDARDIZE(pre_Normalized!E4038, pre_Normalized!E$5763, pre_Normalized!E$5764)</f>
        <v>-0.32238351098313489</v>
      </c>
      <c r="F4038">
        <f>STANDARDIZE(pre_Normalized!F4038, pre_Normalized!F$5763, pre_Normalized!F$5764)</f>
        <v>-0.66682066480545521</v>
      </c>
      <c r="G4038">
        <f>STANDARDIZE(pre_Normalized!G4038, pre_Normalized!G$5763, pre_Normalized!G$5764)</f>
        <v>-0.63978359366865678</v>
      </c>
      <c r="H4038">
        <f>STANDARDIZE(pre_Normalized!H4038, pre_Normalized!H$5763, pre_Normalized!H$5764)</f>
        <v>-1.171197127415696</v>
      </c>
      <c r="I4038">
        <f>STANDARDIZE(pre_Normalized!I4038, pre_Normalized!I$5763, pre_Normalized!I$5764)</f>
        <v>-1.2855169714944961</v>
      </c>
      <c r="J4038">
        <f>STANDARDIZE(pre_Normalized!J4038, pre_Normalized!J$5763, pre_Normalized!J$5764)</f>
        <v>-0.92508336341973663</v>
      </c>
      <c r="K4038">
        <f>STANDARDIZE(pre_Normalized!K4038, pre_Normalized!K$5763, pre_Normalized!K$5764)</f>
        <v>-9.808388678841605E-2</v>
      </c>
      <c r="L4038">
        <f>STANDARDIZE(pre_Normalized!L4038, pre_Normalized!L$5763, pre_Normalized!L$5764)</f>
        <v>1.0306467808945412</v>
      </c>
      <c r="M4038">
        <f>STANDARDIZE(pre_Normalized!M4038, pre_Normalized!M$5763, pre_Normalized!M$5764)</f>
        <v>-0.53008067988500551</v>
      </c>
      <c r="N4038">
        <f>STANDARDIZE(pre_Normalized!N4038, pre_Normalized!N$5763, pre_Normalized!N$5764)</f>
        <v>-0.76800326769231642</v>
      </c>
      <c r="O4038">
        <f>STANDARDIZE(pre_Normalized!O4038, pre_Normalized!O$5763, pre_Normalized!O$5764)</f>
        <v>-0.82853977353693542</v>
      </c>
      <c r="P4038">
        <f>STANDARDIZE(pre_Normalized!P4038, pre_Normalized!P$5763, pre_Normalized!P$5764)</f>
        <v>-0.79709442705309708</v>
      </c>
      <c r="Q4038">
        <f>STANDARDIZE(pre_Normalized!Q4038, pre_Normalized!Q$5763, pre_Normalized!Q$5764)</f>
        <v>-1.0298774769679238</v>
      </c>
      <c r="R4038">
        <f>STANDARDIZE(pre_Normalized!R4038, pre_Normalized!R$5763, pre_Normalized!R$5764)</f>
        <v>-0.76481917557571999</v>
      </c>
    </row>
    <row r="4039" spans="1:18" x14ac:dyDescent="0.3">
      <c r="A4039">
        <f>STANDARDIZE(pre_Normalized!A4039, pre_Normalized!A$5763, pre_Normalized!A$5764)</f>
        <v>0.55206721137658998</v>
      </c>
      <c r="B4039">
        <f>STANDARDIZE(pre_Normalized!B4039, pre_Normalized!B$5763, pre_Normalized!B$5764)</f>
        <v>-1.9126053225101955E-2</v>
      </c>
      <c r="C4039">
        <f>STANDARDIZE(pre_Normalized!C4039, pre_Normalized!C$5763, pre_Normalized!C$5764)</f>
        <v>-0.67484950542686517</v>
      </c>
      <c r="D4039">
        <f>STANDARDIZE(pre_Normalized!D4039, pre_Normalized!D$5763, pre_Normalized!D$5764)</f>
        <v>-0.67301070316838119</v>
      </c>
      <c r="E4039">
        <f>STANDARDIZE(pre_Normalized!E4039, pre_Normalized!E$5763, pre_Normalized!E$5764)</f>
        <v>-0.23474704756990747</v>
      </c>
      <c r="F4039">
        <f>STANDARDIZE(pre_Normalized!F4039, pre_Normalized!F$5763, pre_Normalized!F$5764)</f>
        <v>-0.39207563521343852</v>
      </c>
      <c r="G4039">
        <f>STANDARDIZE(pre_Normalized!G4039, pre_Normalized!G$5763, pre_Normalized!G$5764)</f>
        <v>-0.38902913588992544</v>
      </c>
      <c r="H4039">
        <f>STANDARDIZE(pre_Normalized!H4039, pre_Normalized!H$5763, pre_Normalized!H$5764)</f>
        <v>-1.3155552454779895</v>
      </c>
      <c r="I4039">
        <f>STANDARDIZE(pre_Normalized!I4039, pre_Normalized!I$5763, pre_Normalized!I$5764)</f>
        <v>-1.1329750044910032</v>
      </c>
      <c r="J4039">
        <f>STANDARDIZE(pre_Normalized!J4039, pre_Normalized!J$5763, pre_Normalized!J$5764)</f>
        <v>-0.74503875593777946</v>
      </c>
      <c r="K4039">
        <f>STANDARDIZE(pre_Normalized!K4039, pre_Normalized!K$5763, pre_Normalized!K$5764)</f>
        <v>-9.808388678841605E-2</v>
      </c>
      <c r="L4039">
        <f>STANDARDIZE(pre_Normalized!L4039, pre_Normalized!L$5763, pre_Normalized!L$5764)</f>
        <v>1.0306467808945412</v>
      </c>
      <c r="M4039">
        <f>STANDARDIZE(pre_Normalized!M4039, pre_Normalized!M$5763, pre_Normalized!M$5764)</f>
        <v>7.5332685849978834E-2</v>
      </c>
      <c r="N4039">
        <f>STANDARDIZE(pre_Normalized!N4039, pre_Normalized!N$5763, pre_Normalized!N$5764)</f>
        <v>-0.2180655722783946</v>
      </c>
      <c r="O4039">
        <f>STANDARDIZE(pre_Normalized!O4039, pre_Normalized!O$5763, pre_Normalized!O$5764)</f>
        <v>-0.82853977353693542</v>
      </c>
      <c r="P4039">
        <f>STANDARDIZE(pre_Normalized!P4039, pre_Normalized!P$5763, pre_Normalized!P$5764)</f>
        <v>-0.70205489082132477</v>
      </c>
      <c r="Q4039">
        <f>STANDARDIZE(pre_Normalized!Q4039, pre_Normalized!Q$5763, pre_Normalized!Q$5764)</f>
        <v>-1.0298774769679238</v>
      </c>
      <c r="R4039">
        <f>STANDARDIZE(pre_Normalized!R4039, pre_Normalized!R$5763, pre_Normalized!R$5764)</f>
        <v>-0.57661631532510982</v>
      </c>
    </row>
    <row r="4040" spans="1:18" x14ac:dyDescent="0.3">
      <c r="A4040">
        <f>STANDARDIZE(pre_Normalized!A4040, pre_Normalized!A$5763, pre_Normalized!A$5764)</f>
        <v>0.55206721137658998</v>
      </c>
      <c r="B4040">
        <f>STANDARDIZE(pre_Normalized!B4040, pre_Normalized!B$5763, pre_Normalized!B$5764)</f>
        <v>-1.9126053225101955E-2</v>
      </c>
      <c r="C4040">
        <f>STANDARDIZE(pre_Normalized!C4040, pre_Normalized!C$5763, pre_Normalized!C$5764)</f>
        <v>-0.33489494565961575</v>
      </c>
      <c r="D4040">
        <f>STANDARDIZE(pre_Normalized!D4040, pre_Normalized!D$5763, pre_Normalized!D$5764)</f>
        <v>-0.19520396227084319</v>
      </c>
      <c r="E4040">
        <f>STANDARDIZE(pre_Normalized!E4040, pre_Normalized!E$5763, pre_Normalized!E$5764)</f>
        <v>1.0797999036285029</v>
      </c>
      <c r="F4040">
        <f>STANDARDIZE(pre_Normalized!F4040, pre_Normalized!F$5763, pre_Normalized!F$5764)</f>
        <v>0.14125295164165266</v>
      </c>
      <c r="G4040">
        <f>STANDARDIZE(pre_Normalized!G4040, pre_Normalized!G$5763, pre_Normalized!G$5764)</f>
        <v>0.49521026785612715</v>
      </c>
      <c r="H4040">
        <f>STANDARDIZE(pre_Normalized!H4040, pre_Normalized!H$5763, pre_Normalized!H$5764)</f>
        <v>-1.4759531544360933</v>
      </c>
      <c r="I4040">
        <f>STANDARDIZE(pre_Normalized!I4040, pre_Normalized!I$5763, pre_Normalized!I$5764)</f>
        <v>-0.82789107048401744</v>
      </c>
      <c r="J4040">
        <f>STANDARDIZE(pre_Normalized!J4040, pre_Normalized!J$5763, pre_Normalized!J$5764)</f>
        <v>-0.74503875593777946</v>
      </c>
      <c r="K4040">
        <f>STANDARDIZE(pre_Normalized!K4040, pre_Normalized!K$5763, pre_Normalized!K$5764)</f>
        <v>-9.808388678841605E-2</v>
      </c>
      <c r="L4040">
        <f>STANDARDIZE(pre_Normalized!L4040, pre_Normalized!L$5763, pre_Normalized!L$5764)</f>
        <v>0.73127585512789683</v>
      </c>
      <c r="M4040">
        <f>STANDARDIZE(pre_Normalized!M4040, pre_Normalized!M$5763, pre_Normalized!M$5764)</f>
        <v>-0.53008067988500551</v>
      </c>
      <c r="N4040">
        <f>STANDARDIZE(pre_Normalized!N4040, pre_Normalized!N$5763, pre_Normalized!N$5764)</f>
        <v>-0.2180655722783946</v>
      </c>
      <c r="O4040">
        <f>STANDARDIZE(pre_Normalized!O4040, pre_Normalized!O$5763, pre_Normalized!O$5764)</f>
        <v>-1.2149793726764915</v>
      </c>
      <c r="P4040">
        <f>STANDARDIZE(pre_Normalized!P4040, pre_Normalized!P$5763, pre_Normalized!P$5764)</f>
        <v>-1.6714581603854022</v>
      </c>
      <c r="Q4040">
        <f>STANDARDIZE(pre_Normalized!Q4040, pre_Normalized!Q$5763, pre_Normalized!Q$5764)</f>
        <v>-1.2175990088213833</v>
      </c>
      <c r="R4040">
        <f>STANDARDIZE(pre_Normalized!R4040, pre_Normalized!R$5763, pre_Normalized!R$5764)</f>
        <v>-1.1412248960769402</v>
      </c>
    </row>
    <row r="4041" spans="1:18" x14ac:dyDescent="0.3">
      <c r="A4041">
        <f>STANDARDIZE(pre_Normalized!A4041, pre_Normalized!A$5763, pre_Normalized!A$5764)</f>
        <v>0.55206721137658998</v>
      </c>
      <c r="B4041">
        <f>STANDARDIZE(pre_Normalized!B4041, pre_Normalized!B$5763, pre_Normalized!B$5764)</f>
        <v>-1.9126053225101955E-2</v>
      </c>
      <c r="C4041">
        <f>STANDARDIZE(pre_Normalized!C4041, pre_Normalized!C$5763, pre_Normalized!C$5764)</f>
        <v>0.28320425391720117</v>
      </c>
      <c r="D4041">
        <f>STANDARDIZE(pre_Normalized!D4041, pre_Normalized!D$5763, pre_Normalized!D$5764)</f>
        <v>0.37816412680620248</v>
      </c>
      <c r="E4041">
        <f>STANDARDIZE(pre_Normalized!E4041, pre_Normalized!E$5763, pre_Normalized!E$5764)</f>
        <v>3.8841667328517784</v>
      </c>
      <c r="F4041">
        <f>STANDARDIZE(pre_Normalized!F4041, pre_Normalized!F$5763, pre_Normalized!F$5764)</f>
        <v>0.46448239822049586</v>
      </c>
      <c r="G4041">
        <f>STANDARDIZE(pre_Normalized!G4041, pre_Normalized!G$5763, pre_Normalized!G$5764)</f>
        <v>1.4190424807251374</v>
      </c>
      <c r="H4041">
        <f>STANDARDIZE(pre_Normalized!H4041, pre_Normalized!H$5763, pre_Normalized!H$5764)</f>
        <v>-1.3262484394085297</v>
      </c>
      <c r="I4041">
        <f>STANDARDIZE(pre_Normalized!I4041, pre_Normalized!I$5763, pre_Normalized!I$5764)</f>
        <v>-0.94229754573663715</v>
      </c>
      <c r="J4041">
        <f>STANDARDIZE(pre_Normalized!J4041, pre_Normalized!J$5763, pre_Normalized!J$5764)</f>
        <v>-0.62500901761647465</v>
      </c>
      <c r="K4041">
        <f>STANDARDIZE(pre_Normalized!K4041, pre_Normalized!K$5763, pre_Normalized!K$5764)</f>
        <v>-9.808388678841605E-2</v>
      </c>
      <c r="L4041">
        <f>STANDARDIZE(pre_Normalized!L4041, pre_Normalized!L$5763, pre_Normalized!L$5764)</f>
        <v>0.58159039224457454</v>
      </c>
      <c r="M4041">
        <f>STANDARDIZE(pre_Normalized!M4041, pre_Normalized!M$5763, pre_Normalized!M$5764)</f>
        <v>0.13037026455315928</v>
      </c>
      <c r="N4041">
        <f>STANDARDIZE(pre_Normalized!N4041, pre_Normalized!N$5763, pre_Normalized!N$5764)</f>
        <v>0.331872123135526</v>
      </c>
      <c r="O4041">
        <f>STANDARDIZE(pre_Normalized!O4041, pre_Normalized!O$5763, pre_Normalized!O$5764)</f>
        <v>-0.98520447589080951</v>
      </c>
      <c r="P4041">
        <f>STANDARDIZE(pre_Normalized!P4041, pre_Normalized!P$5763, pre_Normalized!P$5764)</f>
        <v>1.7900929481451486</v>
      </c>
      <c r="Q4041">
        <f>STANDARDIZE(pre_Normalized!Q4041, pre_Normalized!Q$5763, pre_Normalized!Q$5764)</f>
        <v>-1.0298774769679238</v>
      </c>
      <c r="R4041">
        <f>STANDARDIZE(pre_Normalized!R4041, pre_Normalized!R$5763, pre_Normalized!R$5764)</f>
        <v>-1.2353263262022454</v>
      </c>
    </row>
    <row r="4042" spans="1:18" x14ac:dyDescent="0.3">
      <c r="A4042">
        <f>STANDARDIZE(pre_Normalized!A4042, pre_Normalized!A$5763, pre_Normalized!A$5764)</f>
        <v>0.870024539610041</v>
      </c>
      <c r="B4042">
        <f>STANDARDIZE(pre_Normalized!B4042, pre_Normalized!B$5763, pre_Normalized!B$5764)</f>
        <v>-0.81743088347289927</v>
      </c>
      <c r="C4042">
        <f>STANDARDIZE(pre_Normalized!C4042, pre_Normalized!C$5763, pre_Normalized!C$5764)</f>
        <v>-0.3657999056384566</v>
      </c>
      <c r="D4042">
        <f>STANDARDIZE(pre_Normalized!D4042, pre_Normalized!D$5763, pre_Normalized!D$5764)</f>
        <v>0.28260277862669503</v>
      </c>
      <c r="E4042">
        <f>STANDARDIZE(pre_Normalized!E4042, pre_Normalized!E$5763, pre_Normalized!E$5764)</f>
        <v>0.77307228168220721</v>
      </c>
      <c r="F4042">
        <f>STANDARDIZE(pre_Normalized!F4042, pre_Normalized!F$5763, pre_Normalized!F$5764)</f>
        <v>-0.2951068012397855</v>
      </c>
      <c r="G4042">
        <f>STANDARDIZE(pre_Normalized!G4042, pre_Normalized!G$5763, pre_Normalized!G$5764)</f>
        <v>-3.2693853783307289E-2</v>
      </c>
      <c r="H4042">
        <f>STANDARDIZE(pre_Normalized!H4042, pre_Normalized!H$5763, pre_Normalized!H$5764)</f>
        <v>-0.79693533984678722</v>
      </c>
      <c r="I4042">
        <f>STANDARDIZE(pre_Normalized!I4042, pre_Normalized!I$5763, pre_Normalized!I$5764)</f>
        <v>-0.56094262822790497</v>
      </c>
      <c r="J4042">
        <f>STANDARDIZE(pre_Normalized!J4042, pre_Normalized!J$5763, pre_Normalized!J$5764)</f>
        <v>-0.74503875593777946</v>
      </c>
      <c r="K4042">
        <f>STANDARDIZE(pre_Normalized!K4042, pre_Normalized!K$5763, pre_Normalized!K$5764)</f>
        <v>-9.808388678841605E-2</v>
      </c>
      <c r="L4042">
        <f>STANDARDIZE(pre_Normalized!L4042, pre_Normalized!L$5763, pre_Normalized!L$5764)</f>
        <v>0.28221946647793011</v>
      </c>
      <c r="M4042">
        <f>STANDARDIZE(pre_Normalized!M4042, pre_Normalized!M$5763, pre_Normalized!M$5764)</f>
        <v>-0.36496794377546427</v>
      </c>
      <c r="N4042">
        <f>STANDARDIZE(pre_Normalized!N4042, pre_Normalized!N$5763, pre_Normalized!N$5764)</f>
        <v>-0.2180655722783946</v>
      </c>
      <c r="O4042">
        <f>STANDARDIZE(pre_Normalized!O4042, pre_Normalized!O$5763, pre_Normalized!O$5764)</f>
        <v>0.5501096071771564</v>
      </c>
      <c r="P4042">
        <f>STANDARDIZE(pre_Normalized!P4042, pre_Normalized!P$5763, pre_Normalized!P$5764)</f>
        <v>0.77633789500624428</v>
      </c>
      <c r="Q4042">
        <f>STANDARDIZE(pre_Normalized!Q4042, pre_Normalized!Q$5763, pre_Normalized!Q$5764)</f>
        <v>2.5909482261038319E-3</v>
      </c>
      <c r="R4042">
        <f>STANDARDIZE(pre_Normalized!R4042, pre_Normalized!R$5763, pre_Normalized!R$5764)</f>
        <v>-0.29431202494919484</v>
      </c>
    </row>
    <row r="4043" spans="1:18" x14ac:dyDescent="0.3">
      <c r="A4043">
        <f>STANDARDIZE(pre_Normalized!A4043, pre_Normalized!A$5763, pre_Normalized!A$5764)</f>
        <v>1.0290032037267667</v>
      </c>
      <c r="B4043">
        <f>STANDARDIZE(pre_Normalized!B4043, pre_Normalized!B$5763, pre_Normalized!B$5764)</f>
        <v>-0.81743088347289927</v>
      </c>
      <c r="C4043">
        <f>STANDARDIZE(pre_Normalized!C4043, pre_Normalized!C$5763, pre_Normalized!C$5764)</f>
        <v>-0.48941974555382006</v>
      </c>
      <c r="D4043">
        <f>STANDARDIZE(pre_Normalized!D4043, pre_Normalized!D$5763, pre_Normalized!D$5764)</f>
        <v>1.0470935640627559</v>
      </c>
      <c r="E4043">
        <f>STANDARDIZE(pre_Normalized!E4043, pre_Normalized!E$5763, pre_Normalized!E$5764)</f>
        <v>0.68543581826898003</v>
      </c>
      <c r="F4043">
        <f>STANDARDIZE(pre_Normalized!F4043, pre_Normalized!F$5763, pre_Normalized!F$5764)</f>
        <v>-0.23046091192401708</v>
      </c>
      <c r="G4043">
        <f>STANDARDIZE(pre_Normalized!G4043, pre_Normalized!G$5763, pre_Normalized!G$5764)</f>
        <v>-3.2693853783307289E-2</v>
      </c>
      <c r="H4043">
        <f>STANDARDIZE(pre_Normalized!H4043, pre_Normalized!H$5763, pre_Normalized!H$5764)</f>
        <v>-0.20880967366707337</v>
      </c>
      <c r="I4043">
        <f>STANDARDIZE(pre_Normalized!I4043, pre_Normalized!I$5763, pre_Normalized!I$5764)</f>
        <v>-0.82789107048401744</v>
      </c>
      <c r="J4043">
        <f>STANDARDIZE(pre_Normalized!J4043, pre_Normalized!J$5763, pre_Normalized!J$5764)</f>
        <v>-0.92508336341973663</v>
      </c>
      <c r="K4043">
        <f>STANDARDIZE(pre_Normalized!K4043, pre_Normalized!K$5763, pre_Normalized!K$5764)</f>
        <v>-9.808388678841605E-2</v>
      </c>
      <c r="L4043">
        <f>STANDARDIZE(pre_Normalized!L4043, pre_Normalized!L$5763, pre_Normalized!L$5764)</f>
        <v>-0.24167965361369773</v>
      </c>
      <c r="M4043">
        <f>STANDARDIZE(pre_Normalized!M4043, pre_Normalized!M$5763, pre_Normalized!M$5764)</f>
        <v>-8.9780050259562275E-2</v>
      </c>
      <c r="N4043">
        <f>STANDARDIZE(pre_Normalized!N4043, pre_Normalized!N$5763, pre_Normalized!N$5764)</f>
        <v>0.331872123135526</v>
      </c>
      <c r="O4043">
        <f>STANDARDIZE(pre_Normalized!O4043, pre_Normalized!O$5763, pre_Normalized!O$5764)</f>
        <v>0.40388921831354063</v>
      </c>
      <c r="P4043">
        <f>STANDARDIZE(pre_Normalized!P4043, pre_Normalized!P$5763, pre_Normalized!P$5764)</f>
        <v>0.55457897713210891</v>
      </c>
      <c r="Q4043">
        <f>STANDARDIZE(pre_Normalized!Q4043, pre_Normalized!Q$5763, pre_Normalized!Q$5764)</f>
        <v>-0.46671288140754497</v>
      </c>
      <c r="R4043">
        <f>STANDARDIZE(pre_Normalized!R4043, pre_Normalized!R$5763, pre_Normalized!R$5764)</f>
        <v>-1.2007734573279596E-2</v>
      </c>
    </row>
    <row r="4044" spans="1:18" x14ac:dyDescent="0.3">
      <c r="A4044">
        <f>STANDARDIZE(pre_Normalized!A4044, pre_Normalized!A$5763, pre_Normalized!A$5764)</f>
        <v>1.1879818678434921</v>
      </c>
      <c r="B4044">
        <f>STANDARDIZE(pre_Normalized!B4044, pre_Normalized!B$5763, pre_Normalized!B$5764)</f>
        <v>-1.9126053225101955E-2</v>
      </c>
      <c r="C4044">
        <f>STANDARDIZE(pre_Normalized!C4044, pre_Normalized!C$5763, pre_Normalized!C$5764)</f>
        <v>-2.5845345871207275E-2</v>
      </c>
      <c r="D4044">
        <f>STANDARDIZE(pre_Normalized!D4044, pre_Normalized!D$5763, pre_Normalized!D$5764)</f>
        <v>0.76040951952423297</v>
      </c>
      <c r="E4044">
        <f>STANDARDIZE(pre_Normalized!E4044, pre_Normalized!E$5763, pre_Normalized!E$5764)</f>
        <v>7.1980574376388218E-2</v>
      </c>
      <c r="F4044">
        <f>STANDARDIZE(pre_Normalized!F4044, pre_Normalized!F$5763, pre_Normalized!F$5764)</f>
        <v>0.14125295164165266</v>
      </c>
      <c r="G4044">
        <f>STANDARDIZE(pre_Normalized!G4044, pre_Normalized!G$5763, pre_Normalized!G$5764)</f>
        <v>0.23125820703640992</v>
      </c>
      <c r="H4044">
        <f>STANDARDIZE(pre_Normalized!H4044, pre_Normalized!H$5763, pre_Normalized!H$5764)</f>
        <v>1.1813055373031593</v>
      </c>
      <c r="I4044">
        <f>STANDARDIZE(pre_Normalized!I4044, pre_Normalized!I$5763, pre_Normalized!I$5764)</f>
        <v>1.1089748035193286E-2</v>
      </c>
      <c r="J4044">
        <f>STANDARDIZE(pre_Normalized!J4044, pre_Normalized!J$5763, pre_Normalized!J$5764)</f>
        <v>-0.50497927929516995</v>
      </c>
      <c r="K4044">
        <f>STANDARDIZE(pre_Normalized!K4044, pre_Normalized!K$5763, pre_Normalized!K$5764)</f>
        <v>-9.808388678841605E-2</v>
      </c>
      <c r="L4044">
        <f>STANDARDIZE(pre_Normalized!L4044, pre_Normalized!L$5763, pre_Normalized!L$5764)</f>
        <v>-0.84042150514698666</v>
      </c>
      <c r="M4044">
        <f>STANDARDIZE(pre_Normalized!M4044, pre_Normalized!M$5763, pre_Normalized!M$5764)</f>
        <v>-0.14481762896274272</v>
      </c>
      <c r="N4044">
        <f>STANDARDIZE(pre_Normalized!N4044, pre_Normalized!N$5763, pre_Normalized!N$5764)</f>
        <v>0.331872123135526</v>
      </c>
      <c r="O4044">
        <f>STANDARDIZE(pre_Normalized!O4044, pre_Normalized!O$5763, pre_Normalized!O$5764)</f>
        <v>0.82166175792387153</v>
      </c>
      <c r="P4044">
        <f>STANDARDIZE(pre_Normalized!P4044, pre_Normalized!P$5763, pre_Normalized!P$5764)</f>
        <v>1.3254552154564843</v>
      </c>
      <c r="Q4044">
        <f>STANDARDIZE(pre_Normalized!Q4044, pre_Normalized!Q$5763, pre_Normalized!Q$5764)</f>
        <v>9.6451714152833712E-2</v>
      </c>
      <c r="R4044">
        <f>STANDARDIZE(pre_Normalized!R4044, pre_Normalized!R$5763, pre_Normalized!R$5764)</f>
        <v>-0.4825148851998049</v>
      </c>
    </row>
    <row r="4045" spans="1:18" x14ac:dyDescent="0.3">
      <c r="A4045">
        <f>STANDARDIZE(pre_Normalized!A4045, pre_Normalized!A$5763, pre_Normalized!A$5764)</f>
        <v>1.3469605319602176</v>
      </c>
      <c r="B4045">
        <f>STANDARDIZE(pre_Normalized!B4045, pre_Normalized!B$5763, pre_Normalized!B$5764)</f>
        <v>-1.9126053225101955E-2</v>
      </c>
      <c r="C4045">
        <f>STANDARDIZE(pre_Normalized!C4045, pre_Normalized!C$5763, pre_Normalized!C$5764)</f>
        <v>-0.18037014576541149</v>
      </c>
      <c r="D4045">
        <f>STANDARDIZE(pre_Normalized!D4045, pre_Normalized!D$5763, pre_Normalized!D$5764)</f>
        <v>0.85597086770374076</v>
      </c>
      <c r="E4045">
        <f>STANDARDIZE(pre_Normalized!E4045, pre_Normalized!E$5763, pre_Normalized!E$5764)</f>
        <v>0.15961703778961567</v>
      </c>
      <c r="F4045">
        <f>STANDARDIZE(pre_Normalized!F4045, pre_Normalized!F$5763, pre_Normalized!F$5764)</f>
        <v>0.62609712150991748</v>
      </c>
      <c r="G4045">
        <f>STANDARDIZE(pre_Normalized!G4045, pre_Normalized!G$5763, pre_Normalized!G$5764)</f>
        <v>0.62718629826598571</v>
      </c>
      <c r="H4045">
        <f>STANDARDIZE(pre_Normalized!H4045, pre_Normalized!H$5763, pre_Normalized!H$5764)</f>
        <v>1.0209076283450558</v>
      </c>
      <c r="I4045">
        <f>STANDARDIZE(pre_Normalized!I4045, pre_Normalized!I$5763, pre_Normalized!I$5764)</f>
        <v>-0.17958771071917279</v>
      </c>
      <c r="J4045">
        <f>STANDARDIZE(pre_Normalized!J4045, pre_Normalized!J$5763, pre_Normalized!J$5764)</f>
        <v>9.516941231135391E-2</v>
      </c>
      <c r="K4045">
        <f>STANDARDIZE(pre_Normalized!K4045, pre_Normalized!K$5763, pre_Normalized!K$5764)</f>
        <v>-9.808388678841605E-2</v>
      </c>
      <c r="L4045">
        <f>STANDARDIZE(pre_Normalized!L4045, pre_Normalized!L$5763, pre_Normalized!L$5764)</f>
        <v>-0.91526423658864775</v>
      </c>
      <c r="M4045">
        <f>STANDARDIZE(pre_Normalized!M4045, pre_Normalized!M$5763, pre_Normalized!M$5764)</f>
        <v>0.68074605158496326</v>
      </c>
      <c r="N4045">
        <f>STANDARDIZE(pre_Normalized!N4045, pre_Normalized!N$5763, pre_Normalized!N$5764)</f>
        <v>0.331872123135526</v>
      </c>
      <c r="O4045">
        <f>STANDARDIZE(pre_Normalized!O4045, pre_Normalized!O$5763, pre_Normalized!O$5764)</f>
        <v>1.270767238004977</v>
      </c>
      <c r="P4045">
        <f>STANDARDIZE(pre_Normalized!P4045, pre_Normalized!P$5763, pre_Normalized!P$5764)</f>
        <v>1.494414390979635</v>
      </c>
      <c r="Q4045">
        <f>STANDARDIZE(pre_Normalized!Q4045, pre_Normalized!Q$5763, pre_Normalized!Q$5764)</f>
        <v>0.19031248007956358</v>
      </c>
      <c r="R4045">
        <f>STANDARDIZE(pre_Normalized!R4045, pre_Normalized!R$5763, pre_Normalized!R$5764)</f>
        <v>0.27029655580263562</v>
      </c>
    </row>
    <row r="4046" spans="1:18" x14ac:dyDescent="0.3">
      <c r="A4046">
        <f>STANDARDIZE(pre_Normalized!A4046, pre_Normalized!A$5763, pre_Normalized!A$5764)</f>
        <v>1.3469605319602176</v>
      </c>
      <c r="B4046">
        <f>STANDARDIZE(pre_Normalized!B4046, pre_Normalized!B$5763, pre_Normalized!B$5764)</f>
        <v>-1.9126053225101955E-2</v>
      </c>
      <c r="C4046">
        <f>STANDARDIZE(pre_Normalized!C4046, pre_Normalized!C$5763, pre_Normalized!C$5764)</f>
        <v>-0.27308502570193416</v>
      </c>
      <c r="D4046">
        <f>STANDARDIZE(pre_Normalized!D4046, pre_Normalized!D$5763, pre_Normalized!D$5764)</f>
        <v>9.1480082267679647E-2</v>
      </c>
      <c r="E4046">
        <f>STANDARDIZE(pre_Normalized!E4046, pre_Normalized!E$5763, pre_Normalized!E$5764)</f>
        <v>0.29107173290945665</v>
      </c>
      <c r="F4046">
        <f>STANDARDIZE(pre_Normalized!F4046, pre_Normalized!F$5763, pre_Normalized!F$5764)</f>
        <v>0.62609712150991748</v>
      </c>
      <c r="G4046">
        <f>STANDARDIZE(pre_Normalized!G4046, pre_Normalized!G$5763, pre_Normalized!G$5764)</f>
        <v>0.62718629826598571</v>
      </c>
      <c r="H4046">
        <f>STANDARDIZE(pre_Normalized!H4046, pre_Normalized!H$5763, pre_Normalized!H$5764)</f>
        <v>0.64664584077614684</v>
      </c>
      <c r="I4046">
        <f>STANDARDIZE(pre_Normalized!I4046, pre_Normalized!I$5763, pre_Normalized!I$5764)</f>
        <v>-6.5181235466553147E-2</v>
      </c>
      <c r="J4046">
        <f>STANDARDIZE(pre_Normalized!J4046, pre_Normalized!J$5763, pre_Normalized!J$5764)</f>
        <v>0.57528836559657293</v>
      </c>
      <c r="K4046">
        <f>STANDARDIZE(pre_Normalized!K4046, pre_Normalized!K$5763, pre_Normalized!K$5764)</f>
        <v>-9.808388678841605E-2</v>
      </c>
      <c r="L4046">
        <f>STANDARDIZE(pre_Normalized!L4046, pre_Normalized!L$5763, pre_Normalized!L$5764)</f>
        <v>-0.76557877370532557</v>
      </c>
      <c r="M4046">
        <f>STANDARDIZE(pre_Normalized!M4046, pre_Normalized!M$5763, pre_Normalized!M$5764)</f>
        <v>2.441948570086736</v>
      </c>
      <c r="N4046">
        <f>STANDARDIZE(pre_Normalized!N4046, pre_Normalized!N$5763, pre_Normalized!N$5764)</f>
        <v>-0.2180655722783946</v>
      </c>
      <c r="O4046">
        <f>STANDARDIZE(pre_Normalized!O4046, pre_Normalized!O$5763, pre_Normalized!O$5764)</f>
        <v>1.343877432436785</v>
      </c>
      <c r="P4046">
        <f>STANDARDIZE(pre_Normalized!P4046, pre_Normalized!P$5763, pre_Normalized!P$5764)</f>
        <v>1.494414390979635</v>
      </c>
      <c r="Q4046">
        <f>STANDARDIZE(pre_Normalized!Q4046, pre_Normalized!Q$5763, pre_Normalized!Q$5764)</f>
        <v>0.28417324600629346</v>
      </c>
      <c r="R4046">
        <f>STANDARDIZE(pre_Normalized!R4046, pre_Normalized!R$5763, pre_Normalized!R$5764)</f>
        <v>0.36439798592794076</v>
      </c>
    </row>
    <row r="4047" spans="1:18" x14ac:dyDescent="0.3">
      <c r="A4047">
        <f>STANDARDIZE(pre_Normalized!A4047, pre_Normalized!A$5763, pre_Normalized!A$5764)</f>
        <v>1.3469605319602176</v>
      </c>
      <c r="B4047">
        <f>STANDARDIZE(pre_Normalized!B4047, pre_Normalized!B$5763, pre_Normalized!B$5764)</f>
        <v>-0.81743088347289927</v>
      </c>
      <c r="C4047">
        <f>STANDARDIZE(pre_Normalized!C4047, pre_Normalized!C$5763, pre_Normalized!C$5764)</f>
        <v>-0.52032470553266097</v>
      </c>
      <c r="D4047">
        <f>STANDARDIZE(pre_Normalized!D4047, pre_Normalized!D$5763, pre_Normalized!D$5764)</f>
        <v>-0.38632665862985832</v>
      </c>
      <c r="E4047">
        <f>STANDARDIZE(pre_Normalized!E4047, pre_Normalized!E$5763, pre_Normalized!E$5764)</f>
        <v>-5.9474120743452756E-2</v>
      </c>
      <c r="F4047">
        <f>STANDARDIZE(pre_Normalized!F4047, pre_Normalized!F$5763, pre_Normalized!F$5764)</f>
        <v>0.14125295164165266</v>
      </c>
      <c r="G4047">
        <f>STANDARDIZE(pre_Normalized!G4047, pre_Normalized!G$5763, pre_Normalized!G$5764)</f>
        <v>9.9282176626551324E-2</v>
      </c>
      <c r="H4047">
        <f>STANDARDIZE(pre_Normalized!H4047, pre_Normalized!H$5763, pre_Normalized!H$5764)</f>
        <v>0.43278196216534176</v>
      </c>
      <c r="I4047">
        <f>STANDARDIZE(pre_Normalized!I4047, pre_Normalized!I$5763, pre_Normalized!I$5764)</f>
        <v>-0.5228071364770317</v>
      </c>
      <c r="J4047">
        <f>STANDARDIZE(pre_Normalized!J4047, pre_Normalized!J$5763, pre_Normalized!J$5764)</f>
        <v>-8.487519517060324E-2</v>
      </c>
      <c r="K4047">
        <f>STANDARDIZE(pre_Normalized!K4047, pre_Normalized!K$5763, pre_Normalized!K$5764)</f>
        <v>-9.808388678841605E-2</v>
      </c>
      <c r="L4047">
        <f>STANDARDIZE(pre_Normalized!L4047, pre_Normalized!L$5763, pre_Normalized!L$5764)</f>
        <v>-0.69073604226366447</v>
      </c>
      <c r="M4047">
        <f>STANDARDIZE(pre_Normalized!M4047, pre_Normalized!M$5763, pre_Normalized!M$5764)</f>
        <v>1.7264600469453912</v>
      </c>
      <c r="N4047">
        <f>STANDARDIZE(pre_Normalized!N4047, pre_Normalized!N$5763, pre_Normalized!N$5764)</f>
        <v>-0.76800326769231642</v>
      </c>
      <c r="O4047">
        <f>STANDARDIZE(pre_Normalized!O4047, pre_Normalized!O$5763, pre_Normalized!O$5764)</f>
        <v>1.5527637022419505</v>
      </c>
      <c r="P4047">
        <f>STANDARDIZE(pre_Normalized!P4047, pre_Normalized!P$5763, pre_Normalized!P$5764)</f>
        <v>1.6528136180325887</v>
      </c>
      <c r="Q4047">
        <f>STANDARDIZE(pre_Normalized!Q4047, pre_Normalized!Q$5763, pre_Normalized!Q$5764)</f>
        <v>0.37803401193302333</v>
      </c>
      <c r="R4047">
        <f>STANDARDIZE(pre_Normalized!R4047, pre_Normalized!R$5763, pre_Normalized!R$5764)</f>
        <v>0.45849941605324596</v>
      </c>
    </row>
    <row r="4048" spans="1:18" x14ac:dyDescent="0.3">
      <c r="A4048">
        <f>STANDARDIZE(pre_Normalized!A4048, pre_Normalized!A$5763, pre_Normalized!A$5764)</f>
        <v>1.3469605319602176</v>
      </c>
      <c r="B4048">
        <f>STANDARDIZE(pre_Normalized!B4048, pre_Normalized!B$5763, pre_Normalized!B$5764)</f>
        <v>-0.81743088347289927</v>
      </c>
      <c r="C4048">
        <f>STANDARDIZE(pre_Normalized!C4048, pre_Normalized!C$5763, pre_Normalized!C$5764)</f>
        <v>-0.48941974555382006</v>
      </c>
      <c r="D4048">
        <f>STANDARDIZE(pre_Normalized!D4048, pre_Normalized!D$5763, pre_Normalized!D$5764)</f>
        <v>-0.19520396227084319</v>
      </c>
      <c r="E4048">
        <f>STANDARDIZE(pre_Normalized!E4048, pre_Normalized!E$5763, pre_Normalized!E$5764)</f>
        <v>0.3787081963226841</v>
      </c>
      <c r="F4048">
        <f>STANDARDIZE(pre_Normalized!F4048, pre_Normalized!F$5763, pre_Normalized!F$5764)</f>
        <v>0.14125295164165266</v>
      </c>
      <c r="G4048">
        <f>STANDARDIZE(pre_Normalized!G4048, pre_Normalized!G$5763, pre_Normalized!G$5764)</f>
        <v>0.23125820703640992</v>
      </c>
      <c r="H4048">
        <f>STANDARDIZE(pre_Normalized!H4048, pre_Normalized!H$5763, pre_Normalized!H$5764)</f>
        <v>-4.8411764708969574E-2</v>
      </c>
      <c r="I4048">
        <f>STANDARDIZE(pre_Normalized!I4048, pre_Normalized!I$5763, pre_Normalized!I$5764)</f>
        <v>-0.14145221896829957</v>
      </c>
      <c r="J4048">
        <f>STANDARDIZE(pre_Normalized!J4048, pre_Normalized!J$5763, pre_Normalized!J$5764)</f>
        <v>9.516941231135391E-2</v>
      </c>
      <c r="K4048">
        <f>STANDARDIZE(pre_Normalized!K4048, pre_Normalized!K$5763, pre_Normalized!K$5764)</f>
        <v>-9.808388678841605E-2</v>
      </c>
      <c r="L4048">
        <f>STANDARDIZE(pre_Normalized!L4048, pre_Normalized!L$5763, pre_Normalized!L$5764)</f>
        <v>-0.84042150514698666</v>
      </c>
      <c r="M4048">
        <f>STANDARDIZE(pre_Normalized!M4048, pre_Normalized!M$5763, pre_Normalized!M$5764)</f>
        <v>2.166760676570834</v>
      </c>
      <c r="N4048">
        <f>STANDARDIZE(pre_Normalized!N4048, pre_Normalized!N$5763, pre_Normalized!N$5764)</f>
        <v>-0.76800326769231642</v>
      </c>
      <c r="O4048">
        <f>STANDARDIZE(pre_Normalized!O4048, pre_Normalized!O$5763, pre_Normalized!O$5764)</f>
        <v>1.5736523292224671</v>
      </c>
      <c r="P4048">
        <f>STANDARDIZE(pre_Normalized!P4048, pre_Normalized!P$5763, pre_Normalized!P$5764)</f>
        <v>1.5577740818008166</v>
      </c>
      <c r="Q4048">
        <f>STANDARDIZE(pre_Normalized!Q4048, pre_Normalized!Q$5763, pre_Normalized!Q$5764)</f>
        <v>1.0350593734201317</v>
      </c>
      <c r="R4048">
        <f>STANDARDIZE(pre_Normalized!R4048, pre_Normalized!R$5763, pre_Normalized!R$5764)</f>
        <v>0.74080370642916094</v>
      </c>
    </row>
    <row r="4049" spans="1:18" x14ac:dyDescent="0.3">
      <c r="A4049">
        <f>STANDARDIZE(pre_Normalized!A4049, pre_Normalized!A$5763, pre_Normalized!A$5764)</f>
        <v>1.3469605319602176</v>
      </c>
      <c r="B4049">
        <f>STANDARDIZE(pre_Normalized!B4049, pre_Normalized!B$5763, pre_Normalized!B$5764)</f>
        <v>-0.81743088347289927</v>
      </c>
      <c r="C4049">
        <f>STANDARDIZE(pre_Normalized!C4049, pre_Normalized!C$5763, pre_Normalized!C$5764)</f>
        <v>-0.42760982559613836</v>
      </c>
      <c r="D4049">
        <f>STANDARDIZE(pre_Normalized!D4049, pre_Normalized!D$5763, pre_Normalized!D$5764)</f>
        <v>-0.29076531045035076</v>
      </c>
      <c r="E4049">
        <f>STANDARDIZE(pre_Normalized!E4049, pre_Normalized!E$5763, pre_Normalized!E$5764)</f>
        <v>0.99216344021527592</v>
      </c>
      <c r="F4049">
        <f>STANDARDIZE(pre_Normalized!F4049, pre_Normalized!F$5763, pre_Normalized!F$5764)</f>
        <v>0.30286767493107425</v>
      </c>
      <c r="G4049">
        <f>STANDARDIZE(pre_Normalized!G4049, pre_Normalized!G$5763, pre_Normalized!G$5764)</f>
        <v>0.49521026785612715</v>
      </c>
      <c r="H4049">
        <f>STANDARDIZE(pre_Normalized!H4049, pre_Normalized!H$5763, pre_Normalized!H$5764)</f>
        <v>-0.36920758262517717</v>
      </c>
      <c r="I4049">
        <f>STANDARDIZE(pre_Normalized!I4049, pre_Normalized!I$5763, pre_Normalized!I$5764)</f>
        <v>-0.25585869422091922</v>
      </c>
      <c r="J4049">
        <f>STANDARDIZE(pre_Normalized!J4049, pre_Normalized!J$5763, pre_Normalized!J$5764)</f>
        <v>-2.4860326009950858E-2</v>
      </c>
      <c r="K4049">
        <f>STANDARDIZE(pre_Normalized!K4049, pre_Normalized!K$5763, pre_Normalized!K$5764)</f>
        <v>-9.808388678841605E-2</v>
      </c>
      <c r="L4049">
        <f>STANDARDIZE(pre_Normalized!L4049, pre_Normalized!L$5763, pre_Normalized!L$5764)</f>
        <v>-0.99010696803030895</v>
      </c>
      <c r="M4049">
        <f>STANDARDIZE(pre_Normalized!M4049, pre_Normalized!M$5763, pre_Normalized!M$5764)</f>
        <v>2.4969861487899165</v>
      </c>
      <c r="N4049">
        <f>STANDARDIZE(pre_Normalized!N4049, pre_Normalized!N$5763, pre_Normalized!N$5764)</f>
        <v>-0.76800326769231642</v>
      </c>
      <c r="O4049">
        <f>STANDARDIZE(pre_Normalized!O4049, pre_Normalized!O$5763, pre_Normalized!O$5764)</f>
        <v>1.5527637022419505</v>
      </c>
      <c r="P4049">
        <f>STANDARDIZE(pre_Normalized!P4049, pre_Normalized!P$5763, pre_Normalized!P$5764)</f>
        <v>1.494414390979635</v>
      </c>
      <c r="Q4049">
        <f>STANDARDIZE(pre_Normalized!Q4049, pre_Normalized!Q$5763, pre_Normalized!Q$5764)</f>
        <v>0.65961630971321261</v>
      </c>
      <c r="R4049">
        <f>STANDARDIZE(pre_Normalized!R4049, pre_Normalized!R$5763, pre_Normalized!R$5764)</f>
        <v>0.92900656667977122</v>
      </c>
    </row>
    <row r="4050" spans="1:18" x14ac:dyDescent="0.3">
      <c r="A4050">
        <f>STANDARDIZE(pre_Normalized!A4050, pre_Normalized!A$5763, pre_Normalized!A$5764)</f>
        <v>1.1879818678434921</v>
      </c>
      <c r="B4050">
        <f>STANDARDIZE(pre_Normalized!B4050, pre_Normalized!B$5763, pre_Normalized!B$5764)</f>
        <v>-0.81743088347289927</v>
      </c>
      <c r="C4050">
        <f>STANDARDIZE(pre_Normalized!C4050, pre_Normalized!C$5763, pre_Normalized!C$5764)</f>
        <v>-0.45851478557497927</v>
      </c>
      <c r="D4050">
        <f>STANDARDIZE(pre_Normalized!D4050, pre_Normalized!D$5763, pre_Normalized!D$5764)</f>
        <v>-4.0812659118277814E-3</v>
      </c>
      <c r="E4050">
        <f>STANDARDIZE(pre_Normalized!E4050, pre_Normalized!E$5763, pre_Normalized!E$5764)</f>
        <v>1.0797999036285029</v>
      </c>
      <c r="F4050">
        <f>STANDARDIZE(pre_Normalized!F4050, pre_Normalized!F$5763, pre_Normalized!F$5764)</f>
        <v>0.30286767493107425</v>
      </c>
      <c r="G4050">
        <f>STANDARDIZE(pre_Normalized!G4050, pre_Normalized!G$5763, pre_Normalized!G$5764)</f>
        <v>0.49521026785612715</v>
      </c>
      <c r="H4050">
        <f>STANDARDIZE(pre_Normalized!H4050, pre_Normalized!H$5763, pre_Normalized!H$5764)</f>
        <v>-0.74346937019408599</v>
      </c>
      <c r="I4050">
        <f>STANDARDIZE(pre_Normalized!I4050, pre_Normalized!I$5763, pre_Normalized!I$5764)</f>
        <v>-0.63721361172965141</v>
      </c>
      <c r="J4050">
        <f>STANDARDIZE(pre_Normalized!J4050, pre_Normalized!J$5763, pre_Normalized!J$5764)</f>
        <v>3.5154543150701524E-2</v>
      </c>
      <c r="K4050">
        <f>STANDARDIZE(pre_Normalized!K4050, pre_Normalized!K$5763, pre_Normalized!K$5764)</f>
        <v>-9.808388678841605E-2</v>
      </c>
      <c r="L4050">
        <f>STANDARDIZE(pre_Normalized!L4050, pre_Normalized!L$5763, pre_Normalized!L$5764)</f>
        <v>-0.91526423658864775</v>
      </c>
      <c r="M4050">
        <f>STANDARDIZE(pre_Normalized!M4050, pre_Normalized!M$5763, pre_Normalized!M$5764)</f>
        <v>1.8365352043517515</v>
      </c>
      <c r="N4050">
        <f>STANDARDIZE(pre_Normalized!N4050, pre_Normalized!N$5763, pre_Normalized!N$5764)</f>
        <v>-0.2180655722783946</v>
      </c>
      <c r="O4050">
        <f>STANDARDIZE(pre_Normalized!O4050, pre_Normalized!O$5763, pre_Normalized!O$5764)</f>
        <v>1.5945409562029835</v>
      </c>
      <c r="P4050">
        <f>STANDARDIZE(pre_Normalized!P4050, pre_Normalized!P$5763, pre_Normalized!P$5764)</f>
        <v>1.5894539272114072</v>
      </c>
      <c r="Q4050">
        <f>STANDARDIZE(pre_Normalized!Q4050, pre_Normalized!Q$5763, pre_Normalized!Q$5764)</f>
        <v>9.6451714152833712E-2</v>
      </c>
      <c r="R4050">
        <f>STANDARDIZE(pre_Normalized!R4050, pre_Normalized!R$5763, pre_Normalized!R$5764)</f>
        <v>0.27029655580263562</v>
      </c>
    </row>
    <row r="4051" spans="1:18" x14ac:dyDescent="0.3">
      <c r="A4051">
        <f>STANDARDIZE(pre_Normalized!A4051, pre_Normalized!A$5763, pre_Normalized!A$5764)</f>
        <v>1.1879818678434921</v>
      </c>
      <c r="B4051">
        <f>STANDARDIZE(pre_Normalized!B4051, pre_Normalized!B$5763, pre_Normalized!B$5764)</f>
        <v>-0.81743088347289927</v>
      </c>
      <c r="C4051">
        <f>STANDARDIZE(pre_Normalized!C4051, pre_Normalized!C$5763, pre_Normalized!C$5764)</f>
        <v>-0.30398998568077501</v>
      </c>
      <c r="D4051">
        <f>STANDARDIZE(pre_Normalized!D4051, pre_Normalized!D$5763, pre_Normalized!D$5764)</f>
        <v>-0.19520396227084319</v>
      </c>
      <c r="E4051">
        <f>STANDARDIZE(pre_Normalized!E4051, pre_Normalized!E$5763, pre_Normalized!E$5764)</f>
        <v>0.68543581826898003</v>
      </c>
      <c r="F4051">
        <f>STANDARDIZE(pre_Normalized!F4051, pre_Normalized!F$5763, pre_Normalized!F$5764)</f>
        <v>0.46448239822049586</v>
      </c>
      <c r="G4051">
        <f>STANDARDIZE(pre_Normalized!G4051, pre_Normalized!G$5763, pre_Normalized!G$5764)</f>
        <v>0.62718629826598571</v>
      </c>
      <c r="H4051">
        <f>STANDARDIZE(pre_Normalized!H4051, pre_Normalized!H$5763, pre_Normalized!H$5764)</f>
        <v>-0.95733324880489101</v>
      </c>
      <c r="I4051">
        <f>STANDARDIZE(pre_Normalized!I4051, pre_Normalized!I$5763, pre_Normalized!I$5764)</f>
        <v>-1.0567040209892569</v>
      </c>
      <c r="J4051">
        <f>STANDARDIZE(pre_Normalized!J4051, pre_Normalized!J$5763, pre_Normalized!J$5764)</f>
        <v>-0.204904933491908</v>
      </c>
      <c r="K4051">
        <f>STANDARDIZE(pre_Normalized!K4051, pre_Normalized!K$5763, pre_Normalized!K$5764)</f>
        <v>-9.808388678841605E-2</v>
      </c>
      <c r="L4051">
        <f>STANDARDIZE(pre_Normalized!L4051, pre_Normalized!L$5763, pre_Normalized!L$5764)</f>
        <v>-0.84042150514698666</v>
      </c>
      <c r="M4051">
        <f>STANDARDIZE(pre_Normalized!M4051, pre_Normalized!M$5763, pre_Normalized!M$5764)</f>
        <v>1.6163848895390303</v>
      </c>
      <c r="N4051">
        <f>STANDARDIZE(pre_Normalized!N4051, pre_Normalized!N$5763, pre_Normalized!N$5764)</f>
        <v>-0.76800326769231642</v>
      </c>
      <c r="O4051">
        <f>STANDARDIZE(pre_Normalized!O4051, pre_Normalized!O$5763, pre_Normalized!O$5764)</f>
        <v>1.4378762538491094</v>
      </c>
      <c r="P4051">
        <f>STANDARDIZE(pre_Normalized!P4051, pre_Normalized!P$5763, pre_Normalized!P$5764)</f>
        <v>1.2937753700458934</v>
      </c>
      <c r="Q4051">
        <f>STANDARDIZE(pre_Normalized!Q4051, pre_Normalized!Q$5763, pre_Normalized!Q$5764)</f>
        <v>-0.37285211548081526</v>
      </c>
      <c r="R4051">
        <f>STANDARDIZE(pre_Normalized!R4051, pre_Normalized!R$5763, pre_Normalized!R$5764)</f>
        <v>8.2093695552025545E-2</v>
      </c>
    </row>
    <row r="4052" spans="1:18" x14ac:dyDescent="0.3">
      <c r="A4052">
        <f>STANDARDIZE(pre_Normalized!A4052, pre_Normalized!A$5763, pre_Normalized!A$5764)</f>
        <v>1.0290032037267667</v>
      </c>
      <c r="B4052">
        <f>STANDARDIZE(pre_Normalized!B4052, pre_Normalized!B$5763, pre_Normalized!B$5764)</f>
        <v>-0.81743088347289927</v>
      </c>
      <c r="C4052">
        <f>STANDARDIZE(pre_Normalized!C4052, pre_Normalized!C$5763, pre_Normalized!C$5764)</f>
        <v>-0.24218006572309328</v>
      </c>
      <c r="D4052">
        <f>STANDARDIZE(pre_Normalized!D4052, pre_Normalized!D$5763, pre_Normalized!D$5764)</f>
        <v>0.28260277862669503</v>
      </c>
      <c r="E4052">
        <f>STANDARDIZE(pre_Normalized!E4052, pre_Normalized!E$5763, pre_Normalized!E$5764)</f>
        <v>0.11579880608300194</v>
      </c>
      <c r="F4052">
        <f>STANDARDIZE(pre_Normalized!F4052, pre_Normalized!F$5763, pre_Normalized!F$5764)</f>
        <v>0.62609712150991748</v>
      </c>
      <c r="G4052">
        <f>STANDARDIZE(pre_Normalized!G4052, pre_Normalized!G$5763, pre_Normalized!G$5764)</f>
        <v>0.49521026785612715</v>
      </c>
      <c r="H4052">
        <f>STANDARDIZE(pre_Normalized!H4052, pre_Normalized!H$5763, pre_Normalized!H$5764)</f>
        <v>-1.1925835152767765</v>
      </c>
      <c r="I4052">
        <f>STANDARDIZE(pre_Normalized!I4052, pre_Normalized!I$5763, pre_Normalized!I$5764)</f>
        <v>-6.5181235466553147E-2</v>
      </c>
      <c r="J4052">
        <f>STANDARDIZE(pre_Normalized!J4052, pre_Normalized!J$5763, pre_Normalized!J$5764)</f>
        <v>-0.14489006433125562</v>
      </c>
      <c r="K4052">
        <f>STANDARDIZE(pre_Normalized!K4052, pre_Normalized!K$5763, pre_Normalized!K$5764)</f>
        <v>-9.808388678841605E-2</v>
      </c>
      <c r="L4052">
        <f>STANDARDIZE(pre_Normalized!L4052, pre_Normalized!L$5763, pre_Normalized!L$5764)</f>
        <v>-0.61589331082200327</v>
      </c>
      <c r="M4052">
        <f>STANDARDIZE(pre_Normalized!M4052, pre_Normalized!M$5763, pre_Normalized!M$5764)</f>
        <v>0.57067089417860239</v>
      </c>
      <c r="N4052">
        <f>STANDARDIZE(pre_Normalized!N4052, pre_Normalized!N$5763, pre_Normalized!N$5764)</f>
        <v>-0.2180655722783946</v>
      </c>
      <c r="O4052">
        <f>STANDARDIZE(pre_Normalized!O4052, pre_Normalized!O$5763, pre_Normalized!O$5764)</f>
        <v>1.6989840911055663</v>
      </c>
      <c r="P4052">
        <f>STANDARDIZE(pre_Normalized!P4052, pre_Normalized!P$5763, pre_Normalized!P$5764)</f>
        <v>-0.4802959729471894</v>
      </c>
      <c r="Q4052">
        <f>STANDARDIZE(pre_Normalized!Q4052, pre_Normalized!Q$5763, pre_Normalized!Q$5764)</f>
        <v>-9.126981770062563E-2</v>
      </c>
      <c r="R4052">
        <f>STANDARDIZE(pre_Normalized!R4052, pre_Normalized!R$5763, pre_Normalized!R$5764)</f>
        <v>-0.95302203582633027</v>
      </c>
    </row>
    <row r="4053" spans="1:18" x14ac:dyDescent="0.3">
      <c r="A4053">
        <f>STANDARDIZE(pre_Normalized!A4053, pre_Normalized!A$5763, pre_Normalized!A$5764)</f>
        <v>0.870024539610041</v>
      </c>
      <c r="B4053">
        <f>STANDARDIZE(pre_Normalized!B4053, pre_Normalized!B$5763, pre_Normalized!B$5764)</f>
        <v>-0.81743088347289927</v>
      </c>
      <c r="C4053">
        <f>STANDARDIZE(pre_Normalized!C4053, pre_Normalized!C$5763, pre_Normalized!C$5764)</f>
        <v>9.7774494044156071E-2</v>
      </c>
      <c r="D4053">
        <f>STANDARDIZE(pre_Normalized!D4053, pre_Normalized!D$5763, pre_Normalized!D$5764)</f>
        <v>0.66484817134472529</v>
      </c>
      <c r="E4053">
        <f>STANDARDIZE(pre_Normalized!E4053, pre_Normalized!E$5763, pre_Normalized!E$5764)</f>
        <v>0.59779935485575253</v>
      </c>
      <c r="F4053">
        <f>STANDARDIZE(pre_Normalized!F4053, pre_Normalized!F$5763, pre_Normalized!F$5764)</f>
        <v>0.94932656808876059</v>
      </c>
      <c r="G4053">
        <f>STANDARDIZE(pre_Normalized!G4053, pre_Normalized!G$5763, pre_Normalized!G$5764)</f>
        <v>0.89113835908570294</v>
      </c>
      <c r="H4053">
        <f>STANDARDIZE(pre_Normalized!H4053, pre_Normalized!H$5763, pre_Normalized!H$5764)</f>
        <v>-1.5026861392624438</v>
      </c>
      <c r="I4053">
        <f>STANDARDIZE(pre_Normalized!I4053, pre_Normalized!I$5763, pre_Normalized!I$5764)</f>
        <v>-0.33212967772266566</v>
      </c>
      <c r="J4053">
        <f>STANDARDIZE(pre_Normalized!J4053, pre_Normalized!J$5763, pre_Normalized!J$5764)</f>
        <v>3.5154543150701524E-2</v>
      </c>
      <c r="K4053">
        <f>STANDARDIZE(pre_Normalized!K4053, pre_Normalized!K$5763, pre_Normalized!K$5764)</f>
        <v>-9.808388678841605E-2</v>
      </c>
      <c r="L4053">
        <f>STANDARDIZE(pre_Normalized!L4053, pre_Normalized!L$5763, pre_Normalized!L$5764)</f>
        <v>5.7691272152946761E-2</v>
      </c>
      <c r="M4053">
        <f>STANDARDIZE(pre_Normalized!M4053, pre_Normalized!M$5763, pre_Normalized!M$5764)</f>
        <v>2.0295107146798379E-2</v>
      </c>
      <c r="N4053">
        <f>STANDARDIZE(pre_Normalized!N4053, pre_Normalized!N$5763, pre_Normalized!N$5764)</f>
        <v>-0.2180655722783946</v>
      </c>
      <c r="O4053">
        <f>STANDARDIZE(pre_Normalized!O4053, pre_Normalized!O$5763, pre_Normalized!O$5764)</f>
        <v>-0.40032292043634632</v>
      </c>
      <c r="P4053">
        <f>STANDARDIZE(pre_Normalized!P4053, pre_Normalized!P$5763, pre_Normalized!P$5764)</f>
        <v>-0.39581638518561402</v>
      </c>
      <c r="Q4053">
        <f>STANDARDIZE(pre_Normalized!Q4053, pre_Normalized!Q$5763, pre_Normalized!Q$5764)</f>
        <v>-9.126981770062563E-2</v>
      </c>
      <c r="R4053">
        <f>STANDARDIZE(pre_Normalized!R4053, pre_Normalized!R$5763, pre_Normalized!R$5764)</f>
        <v>8.2093695552025545E-2</v>
      </c>
    </row>
    <row r="4054" spans="1:18" x14ac:dyDescent="0.3">
      <c r="A4054">
        <f>STANDARDIZE(pre_Normalized!A4054, pre_Normalized!A$5763, pre_Normalized!A$5764)</f>
        <v>0.71104587549331555</v>
      </c>
      <c r="B4054">
        <f>STANDARDIZE(pre_Normalized!B4054, pre_Normalized!B$5763, pre_Normalized!B$5764)</f>
        <v>-0.81743088347289927</v>
      </c>
      <c r="C4054">
        <f>STANDARDIZE(pre_Normalized!C4054, pre_Normalized!C$5763, pre_Normalized!C$5764)</f>
        <v>3.5964574086474486E-2</v>
      </c>
      <c r="D4054">
        <f>STANDARDIZE(pre_Normalized!D4054, pre_Normalized!D$5763, pre_Normalized!D$5764)</f>
        <v>0.66484817134472529</v>
      </c>
      <c r="E4054">
        <f>STANDARDIZE(pre_Normalized!E4054, pre_Normalized!E$5763, pre_Normalized!E$5764)</f>
        <v>0.72925404997559351</v>
      </c>
      <c r="F4054">
        <f>STANDARDIZE(pre_Normalized!F4054, pre_Normalized!F$5763, pre_Normalized!F$5764)</f>
        <v>0.94932656808876059</v>
      </c>
      <c r="G4054">
        <f>STANDARDIZE(pre_Normalized!G4054, pre_Normalized!G$5763, pre_Normalized!G$5764)</f>
        <v>0.89113835908570294</v>
      </c>
      <c r="H4054">
        <f>STANDARDIZE(pre_Normalized!H4054, pre_Normalized!H$5763, pre_Normalized!H$5764)</f>
        <v>-1.5614987058804153</v>
      </c>
      <c r="I4054">
        <f>STANDARDIZE(pre_Normalized!I4054, pre_Normalized!I$5763, pre_Normalized!I$5764)</f>
        <v>-0.63721361172965141</v>
      </c>
      <c r="J4054">
        <f>STANDARDIZE(pre_Normalized!J4054, pre_Normalized!J$5763, pre_Normalized!J$5764)</f>
        <v>-0.5649941484558223</v>
      </c>
      <c r="K4054">
        <f>STANDARDIZE(pre_Normalized!K4054, pre_Normalized!K$5763, pre_Normalized!K$5764)</f>
        <v>-9.808388678841605E-2</v>
      </c>
      <c r="L4054">
        <f>STANDARDIZE(pre_Normalized!L4054, pre_Normalized!L$5763, pre_Normalized!L$5764)</f>
        <v>0.28221946647793011</v>
      </c>
      <c r="M4054">
        <f>STANDARDIZE(pre_Normalized!M4054, pre_Normalized!M$5763, pre_Normalized!M$5764)</f>
        <v>0.40555815806906131</v>
      </c>
      <c r="N4054">
        <f>STANDARDIZE(pre_Normalized!N4054, pre_Normalized!N$5763, pre_Normalized!N$5764)</f>
        <v>0.331872123135526</v>
      </c>
      <c r="O4054">
        <f>STANDARDIZE(pre_Normalized!O4054, pre_Normalized!O$5763, pre_Normalized!O$5764)</f>
        <v>-0.3376570394947967</v>
      </c>
      <c r="P4054">
        <f>STANDARDIZE(pre_Normalized!P4054, pre_Normalized!P$5763, pre_Normalized!P$5764)</f>
        <v>-5.0982917883279346E-3</v>
      </c>
      <c r="Q4054">
        <f>STANDARDIZE(pre_Normalized!Q4054, pre_Normalized!Q$5763, pre_Normalized!Q$5764)</f>
        <v>-0.46671288140754497</v>
      </c>
      <c r="R4054">
        <f>STANDARDIZE(pre_Normalized!R4054, pre_Normalized!R$5763, pre_Normalized!R$5764)</f>
        <v>8.2093695552025545E-2</v>
      </c>
    </row>
    <row r="4055" spans="1:18" x14ac:dyDescent="0.3">
      <c r="A4055">
        <f>STANDARDIZE(pre_Normalized!A4055, pre_Normalized!A$5763, pre_Normalized!A$5764)</f>
        <v>0.870024539610041</v>
      </c>
      <c r="B4055">
        <f>STANDARDIZE(pre_Normalized!B4055, pre_Normalized!B$5763, pre_Normalized!B$5764)</f>
        <v>-1.9126053225101955E-2</v>
      </c>
      <c r="C4055">
        <f>STANDARDIZE(pre_Normalized!C4055, pre_Normalized!C$5763, pre_Normalized!C$5764)</f>
        <v>-0.11856022580772992</v>
      </c>
      <c r="D4055">
        <f>STANDARDIZE(pre_Normalized!D4055, pre_Normalized!D$5763, pre_Normalized!D$5764)</f>
        <v>0.66484817134472529</v>
      </c>
      <c r="E4055">
        <f>STANDARDIZE(pre_Normalized!E4055, pre_Normalized!E$5763, pre_Normalized!E$5764)</f>
        <v>0.68543581826898003</v>
      </c>
      <c r="F4055">
        <f>STANDARDIZE(pre_Normalized!F4055, pre_Normalized!F$5763, pre_Normalized!F$5764)</f>
        <v>0.94932656808876059</v>
      </c>
      <c r="G4055">
        <f>STANDARDIZE(pre_Normalized!G4055, pre_Normalized!G$5763, pre_Normalized!G$5764)</f>
        <v>0.89113835908570294</v>
      </c>
      <c r="H4055">
        <f>STANDARDIZE(pre_Normalized!H4055, pre_Normalized!H$5763, pre_Normalized!H$5764)</f>
        <v>-1.4919929453319036</v>
      </c>
      <c r="I4055">
        <f>STANDARDIZE(pre_Normalized!I4055, pre_Normalized!I$5763, pre_Normalized!I$5764)</f>
        <v>-1.2855169714944961</v>
      </c>
      <c r="J4055">
        <f>STANDARDIZE(pre_Normalized!J4055, pre_Normalized!J$5763, pre_Normalized!J$5764)</f>
        <v>-0.62500901761647465</v>
      </c>
      <c r="K4055">
        <f>STANDARDIZE(pre_Normalized!K4055, pre_Normalized!K$5763, pre_Normalized!K$5764)</f>
        <v>-9.808388678841605E-2</v>
      </c>
      <c r="L4055">
        <f>STANDARDIZE(pre_Normalized!L4055, pre_Normalized!L$5763, pre_Normalized!L$5764)</f>
        <v>0.13253400359460787</v>
      </c>
      <c r="M4055">
        <f>STANDARDIZE(pre_Normalized!M4055, pre_Normalized!M$5763, pre_Normalized!M$5764)</f>
        <v>0.73578363028814353</v>
      </c>
      <c r="N4055">
        <f>STANDARDIZE(pre_Normalized!N4055, pre_Normalized!N$5763, pre_Normalized!N$5764)</f>
        <v>0.331872123135526</v>
      </c>
      <c r="O4055">
        <f>STANDARDIZE(pre_Normalized!O4055, pre_Normalized!O$5763, pre_Normalized!O$5764)</f>
        <v>-0.22276959110195568</v>
      </c>
      <c r="P4055">
        <f>STANDARDIZE(pre_Normalized!P4055, pre_Normalized!P$5763, pre_Normalized!P$5764)</f>
        <v>0.44897949243013968</v>
      </c>
      <c r="Q4055">
        <f>STANDARDIZE(pre_Normalized!Q4055, pre_Normalized!Q$5763, pre_Normalized!Q$5764)</f>
        <v>-1.1237382428946534</v>
      </c>
      <c r="R4055">
        <f>STANDARDIZE(pre_Normalized!R4055, pre_Normalized!R$5763, pre_Normalized!R$5764)</f>
        <v>-0.38841345507449976</v>
      </c>
    </row>
    <row r="4056" spans="1:18" x14ac:dyDescent="0.3">
      <c r="A4056">
        <f>STANDARDIZE(pre_Normalized!A4056, pre_Normalized!A$5763, pre_Normalized!A$5764)</f>
        <v>0.71104587549331555</v>
      </c>
      <c r="B4056">
        <f>STANDARDIZE(pre_Normalized!B4056, pre_Normalized!B$5763, pre_Normalized!B$5764)</f>
        <v>-1.9126053225101955E-2</v>
      </c>
      <c r="C4056">
        <f>STANDARDIZE(pre_Normalized!C4056, pre_Normalized!C$5763, pre_Normalized!C$5764)</f>
        <v>-0.24218006572309328</v>
      </c>
      <c r="D4056">
        <f>STANDARDIZE(pre_Normalized!D4056, pre_Normalized!D$5763, pre_Normalized!D$5764)</f>
        <v>0.47372547498571016</v>
      </c>
      <c r="E4056">
        <f>STANDARDIZE(pre_Normalized!E4056, pre_Normalized!E$5763, pre_Normalized!E$5764)</f>
        <v>0.72925404997559351</v>
      </c>
      <c r="F4056">
        <f>STANDARDIZE(pre_Normalized!F4056, pre_Normalized!F$5763, pre_Normalized!F$5764)</f>
        <v>0.62609712150991748</v>
      </c>
      <c r="G4056">
        <f>STANDARDIZE(pre_Normalized!G4056, pre_Normalized!G$5763, pre_Normalized!G$5764)</f>
        <v>0.62718629826598571</v>
      </c>
      <c r="H4056">
        <f>STANDARDIZE(pre_Normalized!H4056, pre_Normalized!H$5763, pre_Normalized!H$5764)</f>
        <v>-1.5508055119498751</v>
      </c>
      <c r="I4056">
        <f>STANDARDIZE(pre_Normalized!I4056, pre_Normalized!I$5763, pre_Normalized!I$5764)</f>
        <v>-0.63721361172965141</v>
      </c>
      <c r="J4056">
        <f>STANDARDIZE(pre_Normalized!J4056, pre_Normalized!J$5763, pre_Normalized!J$5764)</f>
        <v>-0.685023886777127</v>
      </c>
      <c r="K4056">
        <f>STANDARDIZE(pre_Normalized!K4056, pre_Normalized!K$5763, pre_Normalized!K$5764)</f>
        <v>-9.808388678841605E-2</v>
      </c>
      <c r="L4056">
        <f>STANDARDIZE(pre_Normalized!L4056, pre_Normalized!L$5763, pre_Normalized!L$5764)</f>
        <v>0.35706219791959126</v>
      </c>
      <c r="M4056">
        <f>STANDARDIZE(pre_Normalized!M4056, pre_Normalized!M$5763, pre_Normalized!M$5764)</f>
        <v>2.0295107146798379E-2</v>
      </c>
      <c r="N4056">
        <f>STANDARDIZE(pre_Normalized!N4056, pre_Normalized!N$5763, pre_Normalized!N$5764)</f>
        <v>-0.2180655722783946</v>
      </c>
      <c r="O4056">
        <f>STANDARDIZE(pre_Normalized!O4056, pre_Normalized!O$5763, pre_Normalized!O$5764)</f>
        <v>-0.4316558609071211</v>
      </c>
      <c r="P4056">
        <f>STANDARDIZE(pre_Normalized!P4056, pre_Normalized!P$5763, pre_Normalized!P$5764)</f>
        <v>-0.36413653977502325</v>
      </c>
      <c r="Q4056">
        <f>STANDARDIZE(pre_Normalized!Q4056, pre_Normalized!Q$5763, pre_Normalized!Q$5764)</f>
        <v>-0.18513058362735552</v>
      </c>
      <c r="R4056">
        <f>STANDARDIZE(pre_Normalized!R4056, pre_Normalized!R$5763, pre_Normalized!R$5764)</f>
        <v>-0.20021059482388967</v>
      </c>
    </row>
    <row r="4057" spans="1:18" x14ac:dyDescent="0.3">
      <c r="A4057">
        <f>STANDARDIZE(pre_Normalized!A4057, pre_Normalized!A$5763, pre_Normalized!A$5764)</f>
        <v>0.71104587549331555</v>
      </c>
      <c r="B4057">
        <f>STANDARDIZE(pre_Normalized!B4057, pre_Normalized!B$5763, pre_Normalized!B$5764)</f>
        <v>-1.9126053225101955E-2</v>
      </c>
      <c r="C4057">
        <f>STANDARDIZE(pre_Normalized!C4057, pre_Normalized!C$5763, pre_Normalized!C$5764)</f>
        <v>-0.42760982559613836</v>
      </c>
      <c r="D4057">
        <f>STANDARDIZE(pre_Normalized!D4057, pre_Normalized!D$5763, pre_Normalized!D$5764)</f>
        <v>0.18704143044718735</v>
      </c>
      <c r="E4057">
        <f>STANDARDIZE(pre_Normalized!E4057, pre_Normalized!E$5763, pre_Normalized!E$5764)</f>
        <v>2.8162342669774691E-2</v>
      </c>
      <c r="F4057">
        <f>STANDARDIZE(pre_Normalized!F4057, pre_Normalized!F$5763, pre_Normalized!F$5764)</f>
        <v>0.14125295164165266</v>
      </c>
      <c r="G4057">
        <f>STANDARDIZE(pre_Normalized!G4057, pre_Normalized!G$5763, pre_Normalized!G$5764)</f>
        <v>0.23125820703640992</v>
      </c>
      <c r="H4057">
        <f>STANDARDIZE(pre_Normalized!H4057, pre_Normalized!H$5763, pre_Normalized!H$5764)</f>
        <v>-1.4973395422971738</v>
      </c>
      <c r="I4057">
        <f>STANDARDIZE(pre_Normalized!I4057, pre_Normalized!I$5763, pre_Normalized!I$5764)</f>
        <v>-0.5228071364770317</v>
      </c>
      <c r="J4057">
        <f>STANDARDIZE(pre_Normalized!J4057, pre_Normalized!J$5763, pre_Normalized!J$5764)</f>
        <v>-0.80505362509843181</v>
      </c>
      <c r="K4057">
        <f>STANDARDIZE(pre_Normalized!K4057, pre_Normalized!K$5763, pre_Normalized!K$5764)</f>
        <v>-9.808388678841605E-2</v>
      </c>
      <c r="L4057">
        <f>STANDARDIZE(pre_Normalized!L4057, pre_Normalized!L$5763, pre_Normalized!L$5764)</f>
        <v>0.35706219791959126</v>
      </c>
      <c r="M4057">
        <f>STANDARDIZE(pre_Normalized!M4057, pre_Normalized!M$5763, pre_Normalized!M$5764)</f>
        <v>-0.14481762896274272</v>
      </c>
      <c r="N4057">
        <f>STANDARDIZE(pre_Normalized!N4057, pre_Normalized!N$5763, pre_Normalized!N$5764)</f>
        <v>-0.2180655722783946</v>
      </c>
      <c r="O4057">
        <f>STANDARDIZE(pre_Normalized!O4057, pre_Normalized!O$5763, pre_Normalized!O$5764)</f>
        <v>-0.46298880137789594</v>
      </c>
      <c r="P4057">
        <f>STANDARDIZE(pre_Normalized!P4057, pre_Normalized!P$5763, pre_Normalized!P$5764)</f>
        <v>-0.54365566376837093</v>
      </c>
      <c r="Q4057">
        <f>STANDARDIZE(pre_Normalized!Q4057, pre_Normalized!Q$5763, pre_Normalized!Q$5764)</f>
        <v>-0.56057364733427484</v>
      </c>
      <c r="R4057">
        <f>STANDARDIZE(pre_Normalized!R4057, pre_Normalized!R$5763, pre_Normalized!R$5764)</f>
        <v>-0.29431202494919484</v>
      </c>
    </row>
    <row r="4058" spans="1:18" x14ac:dyDescent="0.3">
      <c r="A4058">
        <f>STANDARDIZE(pre_Normalized!A4058, pre_Normalized!A$5763, pre_Normalized!A$5764)</f>
        <v>0.55206721137658998</v>
      </c>
      <c r="B4058">
        <f>STANDARDIZE(pre_Normalized!B4058, pre_Normalized!B$5763, pre_Normalized!B$5764)</f>
        <v>-1.9126053225101955E-2</v>
      </c>
      <c r="C4058">
        <f>STANDARDIZE(pre_Normalized!C4058, pre_Normalized!C$5763, pre_Normalized!C$5764)</f>
        <v>-0.33489494565961575</v>
      </c>
      <c r="D4058">
        <f>STANDARDIZE(pre_Normalized!D4058, pre_Normalized!D$5763, pre_Normalized!D$5764)</f>
        <v>0.47372547498571016</v>
      </c>
      <c r="E4058">
        <f>STANDARDIZE(pre_Normalized!E4058, pre_Normalized!E$5763, pre_Normalized!E$5764)</f>
        <v>2.8162342669774691E-2</v>
      </c>
      <c r="F4058">
        <f>STANDARDIZE(pre_Normalized!F4058, pre_Normalized!F$5763, pre_Normalized!F$5764)</f>
        <v>0.30286767493107425</v>
      </c>
      <c r="G4058">
        <f>STANDARDIZE(pre_Normalized!G4058, pre_Normalized!G$5763, pre_Normalized!G$5764)</f>
        <v>0.23125820703640992</v>
      </c>
      <c r="H4058">
        <f>STANDARDIZE(pre_Normalized!H4058, pre_Normalized!H$5763, pre_Normalized!H$5764)</f>
        <v>-1.5989248846373061</v>
      </c>
      <c r="I4058">
        <f>STANDARDIZE(pre_Normalized!I4058, pre_Normalized!I$5763, pre_Normalized!I$5764)</f>
        <v>-0.33212967772266566</v>
      </c>
      <c r="J4058">
        <f>STANDARDIZE(pre_Normalized!J4058, pre_Normalized!J$5763, pre_Normalized!J$5764)</f>
        <v>-1.0451131017410413</v>
      </c>
      <c r="K4058">
        <f>STANDARDIZE(pre_Normalized!K4058, pre_Normalized!K$5763, pre_Normalized!K$5764)</f>
        <v>-9.808388678841605E-2</v>
      </c>
      <c r="L4058">
        <f>STANDARDIZE(pre_Normalized!L4058, pre_Normalized!L$5763, pre_Normalized!L$5764)</f>
        <v>0.65643312368623574</v>
      </c>
      <c r="M4058">
        <f>STANDARDIZE(pre_Normalized!M4058, pre_Normalized!M$5763, pre_Normalized!M$5764)</f>
        <v>-8.9780050259562275E-2</v>
      </c>
      <c r="N4058">
        <f>STANDARDIZE(pre_Normalized!N4058, pre_Normalized!N$5763, pre_Normalized!N$5764)</f>
        <v>0.331872123135526</v>
      </c>
      <c r="O4058">
        <f>STANDARDIZE(pre_Normalized!O4058, pre_Normalized!O$5763, pre_Normalized!O$5764)</f>
        <v>-0.48387742835841246</v>
      </c>
      <c r="P4058">
        <f>STANDARDIZE(pre_Normalized!P4058, pre_Normalized!P$5763, pre_Normalized!P$5764)</f>
        <v>-0.45917607600679555</v>
      </c>
      <c r="Q4058">
        <f>STANDARDIZE(pre_Normalized!Q4058, pre_Normalized!Q$5763, pre_Normalized!Q$5764)</f>
        <v>-0.56057364733427484</v>
      </c>
      <c r="R4058">
        <f>STANDARDIZE(pre_Normalized!R4058, pre_Normalized!R$5763, pre_Normalized!R$5764)</f>
        <v>-1.2007734573279596E-2</v>
      </c>
    </row>
    <row r="4059" spans="1:18" x14ac:dyDescent="0.3">
      <c r="A4059">
        <f>STANDARDIZE(pre_Normalized!A4059, pre_Normalized!A$5763, pre_Normalized!A$5764)</f>
        <v>0.55206721137658998</v>
      </c>
      <c r="B4059">
        <f>STANDARDIZE(pre_Normalized!B4059, pre_Normalized!B$5763, pre_Normalized!B$5764)</f>
        <v>-1.9126053225101955E-2</v>
      </c>
      <c r="C4059">
        <f>STANDARDIZE(pre_Normalized!C4059, pre_Normalized!C$5763, pre_Normalized!C$5764)</f>
        <v>-0.39670486561729751</v>
      </c>
      <c r="D4059">
        <f>STANDARDIZE(pre_Normalized!D4059, pre_Normalized!D$5763, pre_Normalized!D$5764)</f>
        <v>0.56928682316521784</v>
      </c>
      <c r="E4059">
        <f>STANDARDIZE(pre_Normalized!E4059, pre_Normalized!E$5763, pre_Normalized!E$5764)</f>
        <v>0.20343526949622939</v>
      </c>
      <c r="F4059">
        <f>STANDARDIZE(pre_Normalized!F4059, pre_Normalized!F$5763, pre_Normalized!F$5764)</f>
        <v>0.30286767493107425</v>
      </c>
      <c r="G4059">
        <f>STANDARDIZE(pre_Normalized!G4059, pre_Normalized!G$5763, pre_Normalized!G$5764)</f>
        <v>0.23125820703640992</v>
      </c>
      <c r="H4059">
        <f>STANDARDIZE(pre_Normalized!H4059, pre_Normalized!H$5763, pre_Normalized!H$5764)</f>
        <v>-1.588231690706766</v>
      </c>
      <c r="I4059">
        <f>STANDARDIZE(pre_Normalized!I4059, pre_Normalized!I$5763, pre_Normalized!I$5764)</f>
        <v>-0.98043303748751032</v>
      </c>
      <c r="J4059">
        <f>STANDARDIZE(pre_Normalized!J4059, pre_Normalized!J$5763, pre_Normalized!J$5764)</f>
        <v>-0.98509823258038898</v>
      </c>
      <c r="K4059">
        <f>STANDARDIZE(pre_Normalized!K4059, pre_Normalized!K$5763, pre_Normalized!K$5764)</f>
        <v>-9.808388678841605E-2</v>
      </c>
      <c r="L4059">
        <f>STANDARDIZE(pre_Normalized!L4059, pre_Normalized!L$5763, pre_Normalized!L$5764)</f>
        <v>0.88096131801121902</v>
      </c>
      <c r="M4059">
        <f>STANDARDIZE(pre_Normalized!M4059, pre_Normalized!M$5763, pre_Normalized!M$5764)</f>
        <v>-0.36496794377546427</v>
      </c>
      <c r="N4059">
        <f>STANDARDIZE(pre_Normalized!N4059, pre_Normalized!N$5763, pre_Normalized!N$5764)</f>
        <v>0.331872123135526</v>
      </c>
      <c r="O4059">
        <f>STANDARDIZE(pre_Normalized!O4059, pre_Normalized!O$5763, pre_Normalized!O$5764)</f>
        <v>-0.4734331148681542</v>
      </c>
      <c r="P4059">
        <f>STANDARDIZE(pre_Normalized!P4059, pre_Normalized!P$5763, pre_Normalized!P$5764)</f>
        <v>-0.4802959729471894</v>
      </c>
      <c r="Q4059">
        <f>STANDARDIZE(pre_Normalized!Q4059, pre_Normalized!Q$5763, pre_Normalized!Q$5764)</f>
        <v>-0.46671288140754497</v>
      </c>
      <c r="R4059">
        <f>STANDARDIZE(pre_Normalized!R4059, pre_Normalized!R$5763, pre_Normalized!R$5764)</f>
        <v>0.17619512567733048</v>
      </c>
    </row>
    <row r="4060" spans="1:18" x14ac:dyDescent="0.3">
      <c r="A4060">
        <f>STANDARDIZE(pre_Normalized!A4060, pre_Normalized!A$5763, pre_Normalized!A$5764)</f>
        <v>0.55206721137658998</v>
      </c>
      <c r="B4060">
        <f>STANDARDIZE(pre_Normalized!B4060, pre_Normalized!B$5763, pre_Normalized!B$5764)</f>
        <v>-1.9126053225101955E-2</v>
      </c>
      <c r="C4060">
        <f>STANDARDIZE(pre_Normalized!C4060, pre_Normalized!C$5763, pre_Normalized!C$5764)</f>
        <v>-0.64394454544802437</v>
      </c>
      <c r="D4060">
        <f>STANDARDIZE(pre_Normalized!D4060, pre_Normalized!D$5763, pre_Normalized!D$5764)</f>
        <v>-4.0812659118277814E-3</v>
      </c>
      <c r="E4060">
        <f>STANDARDIZE(pre_Normalized!E4060, pre_Normalized!E$5763, pre_Normalized!E$5764)</f>
        <v>-1.5655889036839035E-2</v>
      </c>
      <c r="F4060">
        <f>STANDARDIZE(pre_Normalized!F4060, pre_Normalized!F$5763, pre_Normalized!F$5764)</f>
        <v>-8.500766096353761E-2</v>
      </c>
      <c r="G4060">
        <f>STANDARDIZE(pre_Normalized!G4060, pre_Normalized!G$5763, pre_Normalized!G$5764)</f>
        <v>-3.2693853783307289E-2</v>
      </c>
      <c r="H4060">
        <f>STANDARDIZE(pre_Normalized!H4060, pre_Normalized!H$5763, pre_Normalized!H$5764)</f>
        <v>-1.4866463483666335</v>
      </c>
      <c r="I4060">
        <f>STANDARDIZE(pre_Normalized!I4060, pre_Normalized!I$5763, pre_Normalized!I$5764)</f>
        <v>-0.71348459523139784</v>
      </c>
      <c r="J4060">
        <f>STANDARDIZE(pre_Normalized!J4060, pre_Normalized!J$5763, pre_Normalized!J$5764)</f>
        <v>-0.98509823258038898</v>
      </c>
      <c r="K4060">
        <f>STANDARDIZE(pre_Normalized!K4060, pre_Normalized!K$5763, pre_Normalized!K$5764)</f>
        <v>-9.808388678841605E-2</v>
      </c>
      <c r="L4060">
        <f>STANDARDIZE(pre_Normalized!L4060, pre_Normalized!L$5763, pre_Normalized!L$5764)</f>
        <v>0.95580404945288022</v>
      </c>
      <c r="M4060">
        <f>STANDARDIZE(pre_Normalized!M4060, pre_Normalized!M$5763, pre_Normalized!M$5764)</f>
        <v>-0.36496794377546427</v>
      </c>
      <c r="N4060">
        <f>STANDARDIZE(pre_Normalized!N4060, pre_Normalized!N$5763, pre_Normalized!N$5764)</f>
        <v>-0.2180655722783946</v>
      </c>
      <c r="O4060">
        <f>STANDARDIZE(pre_Normalized!O4060, pre_Normalized!O$5763, pre_Normalized!O$5764)</f>
        <v>-0.4734331148681542</v>
      </c>
      <c r="P4060">
        <f>STANDARDIZE(pre_Normalized!P4060, pre_Normalized!P$5763, pre_Normalized!P$5764)</f>
        <v>-0.43805617906640171</v>
      </c>
      <c r="Q4060">
        <f>STANDARDIZE(pre_Normalized!Q4060, pre_Normalized!Q$5763, pre_Normalized!Q$5764)</f>
        <v>-0.56057364733427484</v>
      </c>
      <c r="R4060">
        <f>STANDARDIZE(pre_Normalized!R4060, pre_Normalized!R$5763, pre_Normalized!R$5764)</f>
        <v>-1.2007734573279596E-2</v>
      </c>
    </row>
    <row r="4061" spans="1:18" x14ac:dyDescent="0.3">
      <c r="A4061">
        <f>STANDARDIZE(pre_Normalized!A4061, pre_Normalized!A$5763, pre_Normalized!A$5764)</f>
        <v>0.39308854725986442</v>
      </c>
      <c r="B4061">
        <f>STANDARDIZE(pre_Normalized!B4061, pre_Normalized!B$5763, pre_Normalized!B$5764)</f>
        <v>-1.9126053225101955E-2</v>
      </c>
      <c r="C4061">
        <f>STANDARDIZE(pre_Normalized!C4061, pre_Normalized!C$5763, pre_Normalized!C$5764)</f>
        <v>-0.73665942538454687</v>
      </c>
      <c r="D4061">
        <f>STANDARDIZE(pre_Normalized!D4061, pre_Normalized!D$5763, pre_Normalized!D$5764)</f>
        <v>-0.19520396227084319</v>
      </c>
      <c r="E4061">
        <f>STANDARDIZE(pre_Normalized!E4061, pre_Normalized!E$5763, pre_Normalized!E$5764)</f>
        <v>-0.1471105841566801</v>
      </c>
      <c r="F4061">
        <f>STANDARDIZE(pre_Normalized!F4061, pre_Normalized!F$5763, pre_Normalized!F$5764)</f>
        <v>-0.2951068012397855</v>
      </c>
      <c r="G4061">
        <f>STANDARDIZE(pre_Normalized!G4061, pre_Normalized!G$5763, pre_Normalized!G$5764)</f>
        <v>-0.29664591460302447</v>
      </c>
      <c r="H4061">
        <f>STANDARDIZE(pre_Normalized!H4061, pre_Normalized!H$5763, pre_Normalized!H$5764)</f>
        <v>-1.4866463483666335</v>
      </c>
      <c r="I4061">
        <f>STANDARDIZE(pre_Normalized!I4061, pre_Normalized!I$5763, pre_Normalized!I$5764)</f>
        <v>-0.56094262822790497</v>
      </c>
      <c r="J4061">
        <f>STANDARDIZE(pre_Normalized!J4061, pre_Normalized!J$5763, pre_Normalized!J$5764)</f>
        <v>-0.92508336341973663</v>
      </c>
      <c r="K4061">
        <f>STANDARDIZE(pre_Normalized!K4061, pre_Normalized!K$5763, pre_Normalized!K$5764)</f>
        <v>-9.808388678841605E-2</v>
      </c>
      <c r="L4061">
        <f>STANDARDIZE(pre_Normalized!L4061, pre_Normalized!L$5763, pre_Normalized!L$5764)</f>
        <v>1.0306467808945412</v>
      </c>
      <c r="M4061">
        <f>STANDARDIZE(pre_Normalized!M4061, pre_Normalized!M$5763, pre_Normalized!M$5764)</f>
        <v>-0.53008067988500551</v>
      </c>
      <c r="N4061">
        <f>STANDARDIZE(pre_Normalized!N4061, pre_Normalized!N$5763, pre_Normalized!N$5764)</f>
        <v>-0.2180655722783946</v>
      </c>
      <c r="O4061">
        <f>STANDARDIZE(pre_Normalized!O4061, pre_Normalized!O$5763, pre_Normalized!O$5764)</f>
        <v>-0.50476605533892904</v>
      </c>
      <c r="P4061">
        <f>STANDARDIZE(pre_Normalized!P4061, pre_Normalized!P$5763, pre_Normalized!P$5764)</f>
        <v>-0.51197581835778017</v>
      </c>
      <c r="Q4061">
        <f>STANDARDIZE(pre_Normalized!Q4061, pre_Normalized!Q$5763, pre_Normalized!Q$5764)</f>
        <v>-0.46671288140754497</v>
      </c>
      <c r="R4061">
        <f>STANDARDIZE(pre_Normalized!R4061, pre_Normalized!R$5763, pre_Normalized!R$5764)</f>
        <v>-0.20021059482388967</v>
      </c>
    </row>
    <row r="4062" spans="1:18" x14ac:dyDescent="0.3">
      <c r="A4062">
        <f>STANDARDIZE(pre_Normalized!A4062, pre_Normalized!A$5763, pre_Normalized!A$5764)</f>
        <v>0.39308854725986442</v>
      </c>
      <c r="B4062">
        <f>STANDARDIZE(pre_Normalized!B4062, pre_Normalized!B$5763, pre_Normalized!B$5764)</f>
        <v>-1.9126053225101955E-2</v>
      </c>
      <c r="C4062">
        <f>STANDARDIZE(pre_Normalized!C4062, pre_Normalized!C$5763, pre_Normalized!C$5764)</f>
        <v>-0.61303958546918347</v>
      </c>
      <c r="D4062">
        <f>STANDARDIZE(pre_Normalized!D4062, pre_Normalized!D$5763, pre_Normalized!D$5764)</f>
        <v>-4.0812659118277814E-3</v>
      </c>
      <c r="E4062">
        <f>STANDARDIZE(pre_Normalized!E4062, pre_Normalized!E$5763, pre_Normalized!E$5764)</f>
        <v>-0.1471105841566801</v>
      </c>
      <c r="F4062">
        <f>STANDARDIZE(pre_Normalized!F4062, pre_Normalized!F$5763, pre_Normalized!F$5764)</f>
        <v>-0.27894532891084339</v>
      </c>
      <c r="G4062">
        <f>STANDARDIZE(pre_Normalized!G4062, pre_Normalized!G$5763, pre_Normalized!G$5764)</f>
        <v>-0.29664591460302447</v>
      </c>
      <c r="H4062">
        <f>STANDARDIZE(pre_Normalized!H4062, pre_Normalized!H$5763, pre_Normalized!H$5764)</f>
        <v>-1.4866463483666335</v>
      </c>
      <c r="I4062">
        <f>STANDARDIZE(pre_Normalized!I4062, pre_Normalized!I$5763, pre_Normalized!I$5764)</f>
        <v>-0.56094262822790497</v>
      </c>
      <c r="J4062">
        <f>STANDARDIZE(pre_Normalized!J4062, pre_Normalized!J$5763, pre_Normalized!J$5764)</f>
        <v>-1.0451131017410413</v>
      </c>
      <c r="K4062">
        <f>STANDARDIZE(pre_Normalized!K4062, pre_Normalized!K$5763, pre_Normalized!K$5764)</f>
        <v>-9.808388678841605E-2</v>
      </c>
      <c r="L4062">
        <f>STANDARDIZE(pre_Normalized!L4062, pre_Normalized!L$5763, pre_Normalized!L$5764)</f>
        <v>1.1803322437778636</v>
      </c>
      <c r="M4062">
        <f>STANDARDIZE(pre_Normalized!M4062, pre_Normalized!M$5763, pre_Normalized!M$5764)</f>
        <v>-0.64015583729136627</v>
      </c>
      <c r="N4062">
        <f>STANDARDIZE(pre_Normalized!N4062, pre_Normalized!N$5763, pre_Normalized!N$5764)</f>
        <v>-0.2180655722783946</v>
      </c>
      <c r="O4062">
        <f>STANDARDIZE(pre_Normalized!O4062, pre_Normalized!O$5763, pre_Normalized!O$5764)</f>
        <v>-0.52565468231944557</v>
      </c>
      <c r="P4062">
        <f>STANDARDIZE(pre_Normalized!P4062, pre_Normalized!P$5763, pre_Normalized!P$5764)</f>
        <v>-0.45917607600679555</v>
      </c>
      <c r="Q4062">
        <f>STANDARDIZE(pre_Normalized!Q4062, pre_Normalized!Q$5763, pre_Normalized!Q$5764)</f>
        <v>-0.56057364733427484</v>
      </c>
      <c r="R4062">
        <f>STANDARDIZE(pre_Normalized!R4062, pre_Normalized!R$5763, pre_Normalized!R$5764)</f>
        <v>-1.2007734573279596E-2</v>
      </c>
    </row>
    <row r="4063" spans="1:18" x14ac:dyDescent="0.3">
      <c r="A4063">
        <f>STANDARDIZE(pre_Normalized!A4063, pre_Normalized!A$5763, pre_Normalized!A$5764)</f>
        <v>0.39308854725986442</v>
      </c>
      <c r="B4063">
        <f>STANDARDIZE(pre_Normalized!B4063, pre_Normalized!B$5763, pre_Normalized!B$5764)</f>
        <v>-1.9126053225101955E-2</v>
      </c>
      <c r="C4063">
        <f>STANDARDIZE(pre_Normalized!C4063, pre_Normalized!C$5763, pre_Normalized!C$5764)</f>
        <v>-0.48941974555382006</v>
      </c>
      <c r="D4063">
        <f>STANDARDIZE(pre_Normalized!D4063, pre_Normalized!D$5763, pre_Normalized!D$5764)</f>
        <v>-4.0812659118277814E-3</v>
      </c>
      <c r="E4063">
        <f>STANDARDIZE(pre_Normalized!E4063, pre_Normalized!E$5763, pre_Normalized!E$5764)</f>
        <v>0.11579880608300194</v>
      </c>
      <c r="F4063">
        <f>STANDARDIZE(pre_Normalized!F4063, pre_Normalized!F$5763, pre_Normalized!F$5764)</f>
        <v>-0.18197649493719051</v>
      </c>
      <c r="G4063">
        <f>STANDARDIZE(pre_Normalized!G4063, pre_Normalized!G$5763, pre_Normalized!G$5764)</f>
        <v>-0.16466988419316589</v>
      </c>
      <c r="H4063">
        <f>STANDARDIZE(pre_Normalized!H4063, pre_Normalized!H$5763, pre_Normalized!H$5764)</f>
        <v>-1.4812997514013635</v>
      </c>
      <c r="I4063">
        <f>STANDARDIZE(pre_Normalized!I4063, pre_Normalized!I$5763, pre_Normalized!I$5764)</f>
        <v>-0.98043303748751032</v>
      </c>
      <c r="J4063">
        <f>STANDARDIZE(pre_Normalized!J4063, pre_Normalized!J$5763, pre_Normalized!J$5764)</f>
        <v>-1.0451131017410413</v>
      </c>
      <c r="K4063">
        <f>STANDARDIZE(pre_Normalized!K4063, pre_Normalized!K$5763, pre_Normalized!K$5764)</f>
        <v>-9.808388678841605E-2</v>
      </c>
      <c r="L4063">
        <f>STANDARDIZE(pre_Normalized!L4063, pre_Normalized!L$5763, pre_Normalized!L$5764)</f>
        <v>1.1803322437778636</v>
      </c>
      <c r="M4063">
        <f>STANDARDIZE(pre_Normalized!M4063, pre_Normalized!M$5763, pre_Normalized!M$5764)</f>
        <v>-0.69519341599454676</v>
      </c>
      <c r="N4063">
        <f>STANDARDIZE(pre_Normalized!N4063, pre_Normalized!N$5763, pre_Normalized!N$5764)</f>
        <v>0.331872123135526</v>
      </c>
      <c r="O4063">
        <f>STANDARDIZE(pre_Normalized!O4063, pre_Normalized!O$5763, pre_Normalized!O$5764)</f>
        <v>-0.45254448788763768</v>
      </c>
      <c r="P4063">
        <f>STANDARDIZE(pre_Normalized!P4063, pre_Normalized!P$5763, pre_Normalized!P$5764)</f>
        <v>-0.42749623059620478</v>
      </c>
      <c r="Q4063">
        <f>STANDARDIZE(pre_Normalized!Q4063, pre_Normalized!Q$5763, pre_Normalized!Q$5764)</f>
        <v>-0.84215594511446423</v>
      </c>
      <c r="R4063">
        <f>STANDARDIZE(pre_Normalized!R4063, pre_Normalized!R$5763, pre_Normalized!R$5764)</f>
        <v>-0.10610916469858453</v>
      </c>
    </row>
    <row r="4064" spans="1:18" x14ac:dyDescent="0.3">
      <c r="A4064">
        <f>STANDARDIZE(pre_Normalized!A4064, pre_Normalized!A$5763, pre_Normalized!A$5764)</f>
        <v>0.39308854725986442</v>
      </c>
      <c r="B4064">
        <f>STANDARDIZE(pre_Normalized!B4064, pre_Normalized!B$5763, pre_Normalized!B$5764)</f>
        <v>0.77917877702269711</v>
      </c>
      <c r="C4064">
        <f>STANDARDIZE(pre_Normalized!C4064, pre_Normalized!C$5763, pre_Normalized!C$5764)</f>
        <v>-8.7655265828889037E-2</v>
      </c>
      <c r="D4064">
        <f>STANDARDIZE(pre_Normalized!D4064, pre_Normalized!D$5763, pre_Normalized!D$5764)</f>
        <v>0.56928682316521784</v>
      </c>
      <c r="E4064">
        <f>STANDARDIZE(pre_Normalized!E4064, pre_Normalized!E$5763, pre_Normalized!E$5764)</f>
        <v>1.6056186841078672</v>
      </c>
      <c r="F4064">
        <f>STANDARDIZE(pre_Normalized!F4064, pre_Normalized!F$5763, pre_Normalized!F$5764)</f>
        <v>0.30286767493107425</v>
      </c>
      <c r="G4064">
        <f>STANDARDIZE(pre_Normalized!G4064, pre_Normalized!G$5763, pre_Normalized!G$5764)</f>
        <v>0.62718629826598571</v>
      </c>
      <c r="H4064">
        <f>STANDARDIZE(pre_Normalized!H4064, pre_Normalized!H$5763, pre_Normalized!H$5764)</f>
        <v>-1.4064473938875814</v>
      </c>
      <c r="I4064">
        <f>STANDARDIZE(pre_Normalized!I4064, pre_Normalized!I$5763, pre_Normalized!I$5764)</f>
        <v>-0.33212967772266566</v>
      </c>
      <c r="J4064">
        <f>STANDARDIZE(pre_Normalized!J4064, pre_Normalized!J$5763, pre_Normalized!J$5764)</f>
        <v>-0.685023886777127</v>
      </c>
      <c r="K4064">
        <f>STANDARDIZE(pre_Normalized!K4064, pre_Normalized!K$5763, pre_Normalized!K$5764)</f>
        <v>-9.808388678841605E-2</v>
      </c>
      <c r="L4064">
        <f>STANDARDIZE(pre_Normalized!L4064, pre_Normalized!L$5763, pre_Normalized!L$5764)</f>
        <v>1.1054895123362025</v>
      </c>
      <c r="M4064">
        <f>STANDARDIZE(pre_Normalized!M4064, pre_Normalized!M$5763, pre_Normalized!M$5764)</f>
        <v>-0.47504310118182519</v>
      </c>
      <c r="N4064">
        <f>STANDARDIZE(pre_Normalized!N4064, pre_Normalized!N$5763, pre_Normalized!N$5764)</f>
        <v>0.331872123135526</v>
      </c>
      <c r="O4064">
        <f>STANDARDIZE(pre_Normalized!O4064, pre_Normalized!O$5763, pre_Normalized!O$5764)</f>
        <v>-0.73454095212461101</v>
      </c>
      <c r="P4064">
        <f>STANDARDIZE(pre_Normalized!P4064, pre_Normalized!P$5763, pre_Normalized!P$5764)</f>
        <v>-0.98717349951664168</v>
      </c>
      <c r="Q4064">
        <f>STANDARDIZE(pre_Normalized!Q4064, pre_Normalized!Q$5763, pre_Normalized!Q$5764)</f>
        <v>-1.1237382428946534</v>
      </c>
      <c r="R4064">
        <f>STANDARDIZE(pre_Normalized!R4064, pre_Normalized!R$5763, pre_Normalized!R$5764)</f>
        <v>-0.76481917557571999</v>
      </c>
    </row>
    <row r="4065" spans="1:18" x14ac:dyDescent="0.3">
      <c r="A4065">
        <f>STANDARDIZE(pre_Normalized!A4065, pre_Normalized!A$5763, pre_Normalized!A$5764)</f>
        <v>0.71104587549331555</v>
      </c>
      <c r="B4065">
        <f>STANDARDIZE(pre_Normalized!B4065, pre_Normalized!B$5763, pre_Normalized!B$5764)</f>
        <v>-1.9126053225101955E-2</v>
      </c>
      <c r="C4065">
        <f>STANDARDIZE(pre_Normalized!C4065, pre_Normalized!C$5763, pre_Normalized!C$5764)</f>
        <v>-2.5845345871207275E-2</v>
      </c>
      <c r="D4065">
        <f>STANDARDIZE(pre_Normalized!D4065, pre_Normalized!D$5763, pre_Normalized!D$5764)</f>
        <v>0.66484817134472529</v>
      </c>
      <c r="E4065">
        <f>STANDARDIZE(pre_Normalized!E4065, pre_Normalized!E$5763, pre_Normalized!E$5764)</f>
        <v>1.2550728304549579</v>
      </c>
      <c r="F4065">
        <f>STANDARDIZE(pre_Normalized!F4065, pre_Normalized!F$5763, pre_Normalized!F$5764)</f>
        <v>-0.1496535502793063</v>
      </c>
      <c r="G4065">
        <f>STANDARDIZE(pre_Normalized!G4065, pre_Normalized!G$5763, pre_Normalized!G$5764)</f>
        <v>0.23125820703640992</v>
      </c>
      <c r="H4065">
        <f>STANDARDIZE(pre_Normalized!H4065, pre_Normalized!H$5763, pre_Normalized!H$5764)</f>
        <v>-0.79693533984678722</v>
      </c>
      <c r="I4065">
        <f>STANDARDIZE(pre_Normalized!I4065, pre_Normalized!I$5763, pre_Normalized!I$5764)</f>
        <v>-0.33212967772266566</v>
      </c>
      <c r="J4065">
        <f>STANDARDIZE(pre_Normalized!J4065, pre_Normalized!J$5763, pre_Normalized!J$5764)</f>
        <v>-0.74503875593777946</v>
      </c>
      <c r="K4065">
        <f>STANDARDIZE(pre_Normalized!K4065, pre_Normalized!K$5763, pre_Normalized!K$5764)</f>
        <v>-9.808388678841605E-2</v>
      </c>
      <c r="L4065">
        <f>STANDARDIZE(pre_Normalized!L4065, pre_Normalized!L$5763, pre_Normalized!L$5764)</f>
        <v>0.50674766080291345</v>
      </c>
      <c r="M4065">
        <f>STANDARDIZE(pre_Normalized!M4065, pre_Normalized!M$5763, pre_Normalized!M$5764)</f>
        <v>3.4876625654471636</v>
      </c>
      <c r="N4065">
        <f>STANDARDIZE(pre_Normalized!N4065, pre_Normalized!N$5763, pre_Normalized!N$5764)</f>
        <v>0.331872123135526</v>
      </c>
      <c r="O4065">
        <f>STANDARDIZE(pre_Normalized!O4065, pre_Normalized!O$5763, pre_Normalized!O$5764)</f>
        <v>1.7449619173984562E-2</v>
      </c>
      <c r="P4065">
        <f>STANDARDIZE(pre_Normalized!P4065, pre_Normalized!P$5763, pre_Normalized!P$5764)</f>
        <v>-6.8457982609509471E-2</v>
      </c>
      <c r="Q4065">
        <f>STANDARDIZE(pre_Normalized!Q4065, pre_Normalized!Q$5763, pre_Normalized!Q$5764)</f>
        <v>-0.93601671104119388</v>
      </c>
      <c r="R4065">
        <f>STANDARDIZE(pre_Normalized!R4065, pre_Normalized!R$5763, pre_Normalized!R$5764)</f>
        <v>-0.85892060570102513</v>
      </c>
    </row>
    <row r="4066" spans="1:18" x14ac:dyDescent="0.3">
      <c r="A4066">
        <f>STANDARDIZE(pre_Normalized!A4066, pre_Normalized!A$5763, pre_Normalized!A$5764)</f>
        <v>0.870024539610041</v>
      </c>
      <c r="B4066">
        <f>STANDARDIZE(pre_Normalized!B4066, pre_Normalized!B$5763, pre_Normalized!B$5764)</f>
        <v>-1.9126053225101955E-2</v>
      </c>
      <c r="C4066">
        <f>STANDARDIZE(pre_Normalized!C4066, pre_Normalized!C$5763, pre_Normalized!C$5764)</f>
        <v>-0.33489494565961575</v>
      </c>
      <c r="D4066">
        <f>STANDARDIZE(pre_Normalized!D4066, pre_Normalized!D$5763, pre_Normalized!D$5764)</f>
        <v>1.3337776086012789</v>
      </c>
      <c r="E4066">
        <f>STANDARDIZE(pre_Normalized!E4066, pre_Normalized!E$5763, pre_Normalized!E$5764)</f>
        <v>0.15961703778961567</v>
      </c>
      <c r="F4066">
        <f>STANDARDIZE(pre_Normalized!F4066, pre_Normalized!F$5763, pre_Normalized!F$5764)</f>
        <v>-0.48904446918709155</v>
      </c>
      <c r="G4066">
        <f>STANDARDIZE(pre_Normalized!G4066, pre_Normalized!G$5763, pre_Normalized!G$5764)</f>
        <v>-0.33623872372598218</v>
      </c>
      <c r="H4066">
        <f>STANDARDIZE(pre_Normalized!H4066, pre_Normalized!H$5763, pre_Normalized!H$5764)</f>
        <v>-0.15534370401437209</v>
      </c>
      <c r="I4066">
        <f>STANDARDIZE(pre_Normalized!I4066, pre_Normalized!I$5763, pre_Normalized!I$5764)</f>
        <v>0.12549622328781293</v>
      </c>
      <c r="J4066">
        <f>STANDARDIZE(pre_Normalized!J4066, pre_Normalized!J$5763, pre_Normalized!J$5764)</f>
        <v>-0.62500901761647465</v>
      </c>
      <c r="K4066">
        <f>STANDARDIZE(pre_Normalized!K4066, pre_Normalized!K$5763, pre_Normalized!K$5764)</f>
        <v>-9.808388678841605E-2</v>
      </c>
      <c r="L4066">
        <f>STANDARDIZE(pre_Normalized!L4066, pre_Normalized!L$5763, pre_Normalized!L$5764)</f>
        <v>-0.39136511649701994</v>
      </c>
      <c r="M4066">
        <f>STANDARDIZE(pre_Normalized!M4066, pre_Normalized!M$5763, pre_Normalized!M$5764)</f>
        <v>2.0295107146798379E-2</v>
      </c>
      <c r="N4066">
        <f>STANDARDIZE(pre_Normalized!N4066, pre_Normalized!N$5763, pre_Normalized!N$5764)</f>
        <v>0.331872123135526</v>
      </c>
      <c r="O4066">
        <f>STANDARDIZE(pre_Normalized!O4066, pre_Normalized!O$5763, pre_Normalized!O$5764)</f>
        <v>0.44566647227457368</v>
      </c>
      <c r="P4066">
        <f>STANDARDIZE(pre_Normalized!P4066, pre_Normalized!P$5763, pre_Normalized!P$5764)</f>
        <v>0.13218103832423206</v>
      </c>
      <c r="Q4066">
        <f>STANDARDIZE(pre_Normalized!Q4066, pre_Normalized!Q$5763, pre_Normalized!Q$5764)</f>
        <v>-0.18513058362735552</v>
      </c>
      <c r="R4066">
        <f>STANDARDIZE(pre_Normalized!R4066, pre_Normalized!R$5763, pre_Normalized!R$5764)</f>
        <v>0.27029655580263562</v>
      </c>
    </row>
    <row r="4067" spans="1:18" x14ac:dyDescent="0.3">
      <c r="A4067">
        <f>STANDARDIZE(pre_Normalized!A4067, pre_Normalized!A$5763, pre_Normalized!A$5764)</f>
        <v>1.0290032037267667</v>
      </c>
      <c r="B4067">
        <f>STANDARDIZE(pre_Normalized!B4067, pre_Normalized!B$5763, pre_Normalized!B$5764)</f>
        <v>-1.9126053225101955E-2</v>
      </c>
      <c r="C4067">
        <f>STANDARDIZE(pre_Normalized!C4067, pre_Normalized!C$5763, pre_Normalized!C$5764)</f>
        <v>-0.21127510574425237</v>
      </c>
      <c r="D4067">
        <f>STANDARDIZE(pre_Normalized!D4067, pre_Normalized!D$5763, pre_Normalized!D$5764)</f>
        <v>0.66484817134472529</v>
      </c>
      <c r="E4067">
        <f>STANDARDIZE(pre_Normalized!E4067, pre_Normalized!E$5763, pre_Normalized!E$5764)</f>
        <v>0.20343526949622939</v>
      </c>
      <c r="F4067">
        <f>STANDARDIZE(pre_Normalized!F4067, pre_Normalized!F$5763, pre_Normalized!F$5764)</f>
        <v>-0.24662238425295918</v>
      </c>
      <c r="G4067">
        <f>STANDARDIZE(pre_Normalized!G4067, pre_Normalized!G$5763, pre_Normalized!G$5764)</f>
        <v>-0.16466988419316589</v>
      </c>
      <c r="H4067">
        <f>STANDARDIZE(pre_Normalized!H4067, pre_Normalized!H$5763, pre_Normalized!H$5764)</f>
        <v>0.70011181042884807</v>
      </c>
      <c r="I4067">
        <f>STANDARDIZE(pre_Normalized!I4067, pre_Normalized!I$5763, pre_Normalized!I$5764)</f>
        <v>-1.09483951274013</v>
      </c>
      <c r="J4067">
        <f>STANDARDIZE(pre_Normalized!J4067, pre_Normalized!J$5763, pre_Normalized!J$5764)</f>
        <v>-1.0451131017410413</v>
      </c>
      <c r="K4067">
        <f>STANDARDIZE(pre_Normalized!K4067, pre_Normalized!K$5763, pre_Normalized!K$5764)</f>
        <v>-9.808388678841605E-2</v>
      </c>
      <c r="L4067">
        <f>STANDARDIZE(pre_Normalized!L4067, pre_Normalized!L$5763, pre_Normalized!L$5764)</f>
        <v>-0.69073604226366447</v>
      </c>
      <c r="M4067">
        <f>STANDARDIZE(pre_Normalized!M4067, pre_Normalized!M$5763, pre_Normalized!M$5764)</f>
        <v>1.3411969960231283</v>
      </c>
      <c r="N4067">
        <f>STANDARDIZE(pre_Normalized!N4067, pre_Normalized!N$5763, pre_Normalized!N$5764)</f>
        <v>0.331872123135526</v>
      </c>
      <c r="O4067">
        <f>STANDARDIZE(pre_Normalized!O4067, pre_Normalized!O$5763, pre_Normalized!O$5764)</f>
        <v>0.29944608341095791</v>
      </c>
      <c r="P4067">
        <f>STANDARDIZE(pre_Normalized!P4067, pre_Normalized!P$5763, pre_Normalized!P$5764)</f>
        <v>-0.10013782802010023</v>
      </c>
      <c r="Q4067">
        <f>STANDARDIZE(pre_Normalized!Q4067, pre_Normalized!Q$5763, pre_Normalized!Q$5764)</f>
        <v>-0.46671288140754497</v>
      </c>
      <c r="R4067">
        <f>STANDARDIZE(pre_Normalized!R4067, pre_Normalized!R$5763, pre_Normalized!R$5764)</f>
        <v>-0.20021059482388967</v>
      </c>
    </row>
    <row r="4068" spans="1:18" x14ac:dyDescent="0.3">
      <c r="A4068">
        <f>STANDARDIZE(pre_Normalized!A4068, pre_Normalized!A$5763, pre_Normalized!A$5764)</f>
        <v>1.1879818678434921</v>
      </c>
      <c r="B4068">
        <f>STANDARDIZE(pre_Normalized!B4068, pre_Normalized!B$5763, pre_Normalized!B$5764)</f>
        <v>-1.9126053225101955E-2</v>
      </c>
      <c r="C4068">
        <f>STANDARDIZE(pre_Normalized!C4068, pre_Normalized!C$5763, pre_Normalized!C$5764)</f>
        <v>-0.11856022580772992</v>
      </c>
      <c r="D4068">
        <f>STANDARDIZE(pre_Normalized!D4068, pre_Normalized!D$5763, pre_Normalized!D$5764)</f>
        <v>0.66484817134472529</v>
      </c>
      <c r="E4068">
        <f>STANDARDIZE(pre_Normalized!E4068, pre_Normalized!E$5763, pre_Normalized!E$5764)</f>
        <v>-0.10329235245006649</v>
      </c>
      <c r="F4068">
        <f>STANDARDIZE(pre_Normalized!F4068, pre_Normalized!F$5763, pre_Normalized!F$5764)</f>
        <v>0.30286767493107425</v>
      </c>
      <c r="G4068">
        <f>STANDARDIZE(pre_Normalized!G4068, pre_Normalized!G$5763, pre_Normalized!G$5764)</f>
        <v>9.9282176626551324E-2</v>
      </c>
      <c r="H4068">
        <f>STANDARDIZE(pre_Normalized!H4068, pre_Normalized!H$5763, pre_Normalized!H$5764)</f>
        <v>1.3951694159139645</v>
      </c>
      <c r="I4068">
        <f>STANDARDIZE(pre_Normalized!I4068, pre_Normalized!I$5763, pre_Normalized!I$5764)</f>
        <v>4.9225239786066501E-2</v>
      </c>
      <c r="J4068">
        <f>STANDARDIZE(pre_Normalized!J4068, pre_Normalized!J$5763, pre_Normalized!J$5764)</f>
        <v>-1.0451131017410413</v>
      </c>
      <c r="K4068">
        <f>STANDARDIZE(pre_Normalized!K4068, pre_Normalized!K$5763, pre_Normalized!K$5764)</f>
        <v>-9.808388678841605E-2</v>
      </c>
      <c r="L4068">
        <f>STANDARDIZE(pre_Normalized!L4068, pre_Normalized!L$5763, pre_Normalized!L$5764)</f>
        <v>-0.99010696803030895</v>
      </c>
      <c r="M4068">
        <f>STANDARDIZE(pre_Normalized!M4068, pre_Normalized!M$5763, pre_Normalized!M$5764)</f>
        <v>-0.30993036507228383</v>
      </c>
      <c r="N4068">
        <f>STANDARDIZE(pre_Normalized!N4068, pre_Normalized!N$5763, pre_Normalized!N$5764)</f>
        <v>0.331872123135526</v>
      </c>
      <c r="O4068">
        <f>STANDARDIZE(pre_Normalized!O4068, pre_Normalized!O$5763, pre_Normalized!O$5764)</f>
        <v>1.3229888054562684</v>
      </c>
      <c r="P4068">
        <f>STANDARDIZE(pre_Normalized!P4068, pre_Normalized!P$5763, pre_Normalized!P$5764)</f>
        <v>1.3782549578074688</v>
      </c>
      <c r="Q4068">
        <f>STANDARDIZE(pre_Normalized!Q4068, pre_Normalized!Q$5763, pre_Normalized!Q$5764)</f>
        <v>-9.126981770062563E-2</v>
      </c>
      <c r="R4068">
        <f>STANDARDIZE(pre_Normalized!R4068, pre_Normalized!R$5763, pre_Normalized!R$5764)</f>
        <v>-0.20021059482388967</v>
      </c>
    </row>
    <row r="4069" spans="1:18" x14ac:dyDescent="0.3">
      <c r="A4069">
        <f>STANDARDIZE(pre_Normalized!A4069, pre_Normalized!A$5763, pre_Normalized!A$5764)</f>
        <v>1.1879818678434921</v>
      </c>
      <c r="B4069">
        <f>STANDARDIZE(pre_Normalized!B4069, pre_Normalized!B$5763, pre_Normalized!B$5764)</f>
        <v>-1.9126053225101955E-2</v>
      </c>
      <c r="C4069">
        <f>STANDARDIZE(pre_Normalized!C4069, pre_Normalized!C$5763, pre_Normalized!C$5764)</f>
        <v>-0.3657999056384566</v>
      </c>
      <c r="D4069">
        <f>STANDARDIZE(pre_Normalized!D4069, pre_Normalized!D$5763, pre_Normalized!D$5764)</f>
        <v>9.1480082267679647E-2</v>
      </c>
      <c r="E4069">
        <f>STANDARDIZE(pre_Normalized!E4069, pre_Normalized!E$5763, pre_Normalized!E$5764)</f>
        <v>2.8162342669774691E-2</v>
      </c>
      <c r="F4069">
        <f>STANDARDIZE(pre_Normalized!F4069, pre_Normalized!F$5763, pre_Normalized!F$5764)</f>
        <v>0.46448239822049586</v>
      </c>
      <c r="G4069">
        <f>STANDARDIZE(pre_Normalized!G4069, pre_Normalized!G$5763, pre_Normalized!G$5764)</f>
        <v>0.36323423744626854</v>
      </c>
      <c r="H4069">
        <f>STANDARDIZE(pre_Normalized!H4069, pre_Normalized!H$5763, pre_Normalized!H$5764)</f>
        <v>0.53971390147074427</v>
      </c>
      <c r="I4069">
        <f>STANDARDIZE(pre_Normalized!I4069, pre_Normalized!I$5763, pre_Normalized!I$5764)</f>
        <v>-0.10331672721742637</v>
      </c>
      <c r="J4069">
        <f>STANDARDIZE(pre_Normalized!J4069, pre_Normalized!J$5763, pre_Normalized!J$5764)</f>
        <v>-0.5649941484558223</v>
      </c>
      <c r="K4069">
        <f>STANDARDIZE(pre_Normalized!K4069, pre_Normalized!K$5763, pre_Normalized!K$5764)</f>
        <v>-9.808388678841605E-2</v>
      </c>
      <c r="L4069">
        <f>STANDARDIZE(pre_Normalized!L4069, pre_Normalized!L$5763, pre_Normalized!L$5764)</f>
        <v>-0.39136511649701994</v>
      </c>
      <c r="M4069">
        <f>STANDARDIZE(pre_Normalized!M4069, pre_Normalized!M$5763, pre_Normalized!M$5764)</f>
        <v>1.451272153429489</v>
      </c>
      <c r="N4069">
        <f>STANDARDIZE(pre_Normalized!N4069, pre_Normalized!N$5763, pre_Normalized!N$5764)</f>
        <v>-0.2180655722783946</v>
      </c>
      <c r="O4069">
        <f>STANDARDIZE(pre_Normalized!O4069, pre_Normalized!O$5763, pre_Normalized!O$5764)</f>
        <v>1.4796535078101425</v>
      </c>
      <c r="P4069">
        <f>STANDARDIZE(pre_Normalized!P4069, pre_Normalized!P$5763, pre_Normalized!P$5764)</f>
        <v>1.5894539272114072</v>
      </c>
      <c r="Q4069">
        <f>STANDARDIZE(pre_Normalized!Q4069, pre_Normalized!Q$5763, pre_Normalized!Q$5764)</f>
        <v>0.94119860749340178</v>
      </c>
      <c r="R4069">
        <f>STANDARDIZE(pre_Normalized!R4069, pre_Normalized!R$5763, pre_Normalized!R$5764)</f>
        <v>1.023107996805076</v>
      </c>
    </row>
    <row r="4070" spans="1:18" x14ac:dyDescent="0.3">
      <c r="A4070">
        <f>STANDARDIZE(pre_Normalized!A4070, pre_Normalized!A$5763, pre_Normalized!A$5764)</f>
        <v>1.1879818678434921</v>
      </c>
      <c r="B4070">
        <f>STANDARDIZE(pre_Normalized!B4070, pre_Normalized!B$5763, pre_Normalized!B$5764)</f>
        <v>-1.9126053225101955E-2</v>
      </c>
      <c r="C4070">
        <f>STANDARDIZE(pre_Normalized!C4070, pre_Normalized!C$5763, pre_Normalized!C$5764)</f>
        <v>-0.30398998568077501</v>
      </c>
      <c r="D4070">
        <f>STANDARDIZE(pre_Normalized!D4070, pre_Normalized!D$5763, pre_Normalized!D$5764)</f>
        <v>-0.57744935498887362</v>
      </c>
      <c r="E4070">
        <f>STANDARDIZE(pre_Normalized!E4070, pre_Normalized!E$5763, pre_Normalized!E$5764)</f>
        <v>0.11579880608300194</v>
      </c>
      <c r="F4070">
        <f>STANDARDIZE(pre_Normalized!F4070, pre_Normalized!F$5763, pre_Normalized!F$5764)</f>
        <v>-2.0361771647768912E-2</v>
      </c>
      <c r="G4070">
        <f>STANDARDIZE(pre_Normalized!G4070, pre_Normalized!G$5763, pre_Normalized!G$5764)</f>
        <v>9.9282176626551324E-2</v>
      </c>
      <c r="H4070">
        <f>STANDARDIZE(pre_Normalized!H4070, pre_Normalized!H$5763, pre_Normalized!H$5764)</f>
        <v>0.64664584077614684</v>
      </c>
      <c r="I4070">
        <f>STANDARDIZE(pre_Normalized!I4070, pre_Normalized!I$5763, pre_Normalized!I$5764)</f>
        <v>1.1089748035193286E-2</v>
      </c>
      <c r="J4070">
        <f>STANDARDIZE(pre_Normalized!J4070, pre_Normalized!J$5763, pre_Normalized!J$5764)</f>
        <v>-8.487519517060324E-2</v>
      </c>
      <c r="K4070">
        <f>STANDARDIZE(pre_Normalized!K4070, pre_Normalized!K$5763, pre_Normalized!K$5764)</f>
        <v>-9.808388678841605E-2</v>
      </c>
      <c r="L4070">
        <f>STANDARDIZE(pre_Normalized!L4070, pre_Normalized!L$5763, pre_Normalized!L$5764)</f>
        <v>-0.46620784793868109</v>
      </c>
      <c r="M4070">
        <f>STANDARDIZE(pre_Normalized!M4070, pre_Normalized!M$5763, pre_Normalized!M$5764)</f>
        <v>2.4969861487899165</v>
      </c>
      <c r="N4070">
        <f>STANDARDIZE(pre_Normalized!N4070, pre_Normalized!N$5763, pre_Normalized!N$5764)</f>
        <v>-0.76800326769231642</v>
      </c>
      <c r="O4070">
        <f>STANDARDIZE(pre_Normalized!O4070, pre_Normalized!O$5763, pre_Normalized!O$5764)</f>
        <v>1.5214307617711758</v>
      </c>
      <c r="P4070">
        <f>STANDARDIZE(pre_Normalized!P4070, pre_Normalized!P$5763, pre_Normalized!P$5764)</f>
        <v>1.4204947516882565</v>
      </c>
      <c r="Q4070">
        <f>STANDARDIZE(pre_Normalized!Q4070, pre_Normalized!Q$5763, pre_Normalized!Q$5764)</f>
        <v>0.94119860749340178</v>
      </c>
      <c r="R4070">
        <f>STANDARDIZE(pre_Normalized!R4070, pre_Normalized!R$5763, pre_Normalized!R$5764)</f>
        <v>0.92900656667977122</v>
      </c>
    </row>
    <row r="4071" spans="1:18" x14ac:dyDescent="0.3">
      <c r="A4071">
        <f>STANDARDIZE(pre_Normalized!A4071, pre_Normalized!A$5763, pre_Normalized!A$5764)</f>
        <v>1.1879818678434921</v>
      </c>
      <c r="B4071">
        <f>STANDARDIZE(pre_Normalized!B4071, pre_Normalized!B$5763, pre_Normalized!B$5764)</f>
        <v>-0.81743088347289927</v>
      </c>
      <c r="C4071">
        <f>STANDARDIZE(pre_Normalized!C4071, pre_Normalized!C$5763, pre_Normalized!C$5764)</f>
        <v>-0.70575446540570608</v>
      </c>
      <c r="D4071">
        <f>STANDARDIZE(pre_Normalized!D4071, pre_Normalized!D$5763, pre_Normalized!D$5764)</f>
        <v>-0.86413339952739643</v>
      </c>
      <c r="E4071">
        <f>STANDARDIZE(pre_Normalized!E4071, pre_Normalized!E$5763, pre_Normalized!E$5764)</f>
        <v>-5.9474120743452756E-2</v>
      </c>
      <c r="F4071">
        <f>STANDARDIZE(pre_Normalized!F4071, pre_Normalized!F$5763, pre_Normalized!F$5764)</f>
        <v>-0.44056005220026495</v>
      </c>
      <c r="G4071">
        <f>STANDARDIZE(pre_Normalized!G4071, pre_Normalized!G$5763, pre_Normalized!G$5764)</f>
        <v>-0.37583153284893961</v>
      </c>
      <c r="H4071">
        <f>STANDARDIZE(pre_Normalized!H4071, pre_Normalized!H$5763, pre_Normalized!H$5764)</f>
        <v>0.11198614424913421</v>
      </c>
      <c r="I4071">
        <f>STANDARDIZE(pre_Normalized!I4071, pre_Normalized!I$5763, pre_Normalized!I$5764)</f>
        <v>-2.7045743715679929E-2</v>
      </c>
      <c r="J4071">
        <f>STANDARDIZE(pre_Normalized!J4071, pre_Normalized!J$5763, pre_Normalized!J$5764)</f>
        <v>0.21519915063265868</v>
      </c>
      <c r="K4071">
        <f>STANDARDIZE(pre_Normalized!K4071, pre_Normalized!K$5763, pre_Normalized!K$5764)</f>
        <v>-9.808388678841605E-2</v>
      </c>
      <c r="L4071">
        <f>STANDARDIZE(pre_Normalized!L4071, pre_Normalized!L$5763, pre_Normalized!L$5764)</f>
        <v>-0.76557877370532557</v>
      </c>
      <c r="M4071">
        <f>STANDARDIZE(pre_Normalized!M4071, pre_Normalized!M$5763, pre_Normalized!M$5764)</f>
        <v>0.62570847288178288</v>
      </c>
      <c r="N4071">
        <f>STANDARDIZE(pre_Normalized!N4071, pre_Normalized!N$5763, pre_Normalized!N$5764)</f>
        <v>-0.76800326769231642</v>
      </c>
      <c r="O4071">
        <f>STANDARDIZE(pre_Normalized!O4071, pre_Normalized!O$5763, pre_Normalized!O$5764)</f>
        <v>1.5318750752614338</v>
      </c>
      <c r="P4071">
        <f>STANDARDIZE(pre_Normalized!P4071, pre_Normalized!P$5763, pre_Normalized!P$5764)</f>
        <v>1.4416146486286503</v>
      </c>
      <c r="Q4071">
        <f>STANDARDIZE(pre_Normalized!Q4071, pre_Normalized!Q$5763, pre_Normalized!Q$5764)</f>
        <v>0.84733784156667236</v>
      </c>
      <c r="R4071">
        <f>STANDARDIZE(pre_Normalized!R4071, pre_Normalized!R$5763, pre_Normalized!R$5764)</f>
        <v>1.1172094269303812</v>
      </c>
    </row>
    <row r="4072" spans="1:18" x14ac:dyDescent="0.3">
      <c r="A4072">
        <f>STANDARDIZE(pre_Normalized!A4072, pre_Normalized!A$5763, pre_Normalized!A$5764)</f>
        <v>1.1879818678434921</v>
      </c>
      <c r="B4072">
        <f>STANDARDIZE(pre_Normalized!B4072, pre_Normalized!B$5763, pre_Normalized!B$5764)</f>
        <v>-0.81743088347289927</v>
      </c>
      <c r="C4072">
        <f>STANDARDIZE(pre_Normalized!C4072, pre_Normalized!C$5763, pre_Normalized!C$5764)</f>
        <v>-0.89118422527875119</v>
      </c>
      <c r="D4072">
        <f>STANDARDIZE(pre_Normalized!D4072, pre_Normalized!D$5763, pre_Normalized!D$5764)</f>
        <v>-0.76857205134788886</v>
      </c>
      <c r="E4072">
        <f>STANDARDIZE(pre_Normalized!E4072, pre_Normalized!E$5763, pre_Normalized!E$5764)</f>
        <v>-5.9474120743452756E-2</v>
      </c>
      <c r="F4072">
        <f>STANDARDIZE(pre_Normalized!F4072, pre_Normalized!F$5763, pre_Normalized!F$5764)</f>
        <v>-0.87691980508170331</v>
      </c>
      <c r="G4072">
        <f>STANDARDIZE(pre_Normalized!G4072, pre_Normalized!G$5763, pre_Normalized!G$5764)</f>
        <v>-0.73216681495555791</v>
      </c>
      <c r="H4072">
        <f>STANDARDIZE(pre_Normalized!H4072, pre_Normalized!H$5763, pre_Normalized!H$5764)</f>
        <v>-0.31574161297247588</v>
      </c>
      <c r="I4072">
        <f>STANDARDIZE(pre_Normalized!I4072, pre_Normalized!I$5763, pre_Normalized!I$5764)</f>
        <v>-0.29399418597179244</v>
      </c>
      <c r="J4072">
        <f>STANDARDIZE(pre_Normalized!J4072, pre_Normalized!J$5763, pre_Normalized!J$5764)</f>
        <v>-0.44496441013451754</v>
      </c>
      <c r="K4072">
        <f>STANDARDIZE(pre_Normalized!K4072, pre_Normalized!K$5763, pre_Normalized!K$5764)</f>
        <v>-9.808388678841605E-2</v>
      </c>
      <c r="L4072">
        <f>STANDARDIZE(pre_Normalized!L4072, pre_Normalized!L$5763, pre_Normalized!L$5764)</f>
        <v>-1.06494969947197</v>
      </c>
      <c r="M4072">
        <f>STANDARDIZE(pre_Normalized!M4072, pre_Normalized!M$5763, pre_Normalized!M$5764)</f>
        <v>-0.36496794377546427</v>
      </c>
      <c r="N4072">
        <f>STANDARDIZE(pre_Normalized!N4072, pre_Normalized!N$5763, pre_Normalized!N$5764)</f>
        <v>-0.76800326769231642</v>
      </c>
      <c r="O4072">
        <f>STANDARDIZE(pre_Normalized!O4072, pre_Normalized!O$5763, pre_Normalized!O$5764)</f>
        <v>1.5318750752614338</v>
      </c>
      <c r="P4072">
        <f>STANDARDIZE(pre_Normalized!P4072, pre_Normalized!P$5763, pre_Normalized!P$5764)</f>
        <v>1.6000138756816042</v>
      </c>
      <c r="Q4072">
        <f>STANDARDIZE(pre_Normalized!Q4072, pre_Normalized!Q$5763, pre_Normalized!Q$5764)</f>
        <v>-0.27899134955408539</v>
      </c>
      <c r="R4072">
        <f>STANDARDIZE(pre_Normalized!R4072, pre_Normalized!R$5763, pre_Normalized!R$5764)</f>
        <v>0.45849941605324596</v>
      </c>
    </row>
    <row r="4073" spans="1:18" x14ac:dyDescent="0.3">
      <c r="A4073">
        <f>STANDARDIZE(pre_Normalized!A4073, pre_Normalized!A$5763, pre_Normalized!A$5764)</f>
        <v>1.3469605319602176</v>
      </c>
      <c r="B4073">
        <f>STANDARDIZE(pre_Normalized!B4073, pre_Normalized!B$5763, pre_Normalized!B$5764)</f>
        <v>-0.81743088347289927</v>
      </c>
      <c r="C4073">
        <f>STANDARDIZE(pre_Normalized!C4073, pre_Normalized!C$5763, pre_Normalized!C$5764)</f>
        <v>-0.89118422527875119</v>
      </c>
      <c r="D4073">
        <f>STANDARDIZE(pre_Normalized!D4073, pre_Normalized!D$5763, pre_Normalized!D$5764)</f>
        <v>-0.481888006809366</v>
      </c>
      <c r="E4073">
        <f>STANDARDIZE(pre_Normalized!E4073, pre_Normalized!E$5763, pre_Normalized!E$5764)</f>
        <v>-1.5655889036839035E-2</v>
      </c>
      <c r="F4073">
        <f>STANDARDIZE(pre_Normalized!F4073, pre_Normalized!F$5763, pre_Normalized!F$5764)</f>
        <v>-0.69914360946333964</v>
      </c>
      <c r="G4073">
        <f>STANDARDIZE(pre_Normalized!G4073, pre_Normalized!G$5763, pre_Normalized!G$5764)</f>
        <v>-0.57379557846372753</v>
      </c>
      <c r="H4073">
        <f>STANDARDIZE(pre_Normalized!H4073, pre_Normalized!H$5763, pre_Normalized!H$5764)</f>
        <v>-0.36920758262517717</v>
      </c>
      <c r="I4073">
        <f>STANDARDIZE(pre_Normalized!I4073, pre_Normalized!I$5763, pre_Normalized!I$5764)</f>
        <v>-0.25585869422091922</v>
      </c>
      <c r="J4073">
        <f>STANDARDIZE(pre_Normalized!J4073, pre_Normalized!J$5763, pre_Normalized!J$5764)</f>
        <v>-0.50497927929516995</v>
      </c>
      <c r="K4073">
        <f>STANDARDIZE(pre_Normalized!K4073, pre_Normalized!K$5763, pre_Normalized!K$5764)</f>
        <v>-9.808388678841605E-2</v>
      </c>
      <c r="L4073">
        <f>STANDARDIZE(pre_Normalized!L4073, pre_Normalized!L$5763, pre_Normalized!L$5764)</f>
        <v>-1.2146351623552922</v>
      </c>
      <c r="M4073">
        <f>STANDARDIZE(pre_Normalized!M4073, pre_Normalized!M$5763, pre_Normalized!M$5764)</f>
        <v>-0.69519341599454676</v>
      </c>
      <c r="N4073">
        <f>STANDARDIZE(pre_Normalized!N4073, pre_Normalized!N$5763, pre_Normalized!N$5764)</f>
        <v>-0.76800326769231642</v>
      </c>
      <c r="O4073">
        <f>STANDARDIZE(pre_Normalized!O4073, pre_Normalized!O$5763, pre_Normalized!O$5764)</f>
        <v>-1.3089781940888159</v>
      </c>
      <c r="P4073">
        <f>STANDARDIZE(pre_Normalized!P4073, pre_Normalized!P$5763, pre_Normalized!P$5764)</f>
        <v>-0.94493370563585399</v>
      </c>
      <c r="Q4073">
        <f>STANDARDIZE(pre_Normalized!Q4073, pre_Normalized!Q$5763, pre_Normalized!Q$5764)</f>
        <v>-0.18513058362735552</v>
      </c>
      <c r="R4073">
        <f>STANDARDIZE(pre_Normalized!R4073, pre_Normalized!R$5763, pre_Normalized!R$5764)</f>
        <v>-0.95302203582633027</v>
      </c>
    </row>
    <row r="4074" spans="1:18" x14ac:dyDescent="0.3">
      <c r="A4074">
        <f>STANDARDIZE(pre_Normalized!A4074, pre_Normalized!A$5763, pre_Normalized!A$5764)</f>
        <v>1.1879818678434921</v>
      </c>
      <c r="B4074">
        <f>STANDARDIZE(pre_Normalized!B4074, pre_Normalized!B$5763, pre_Normalized!B$5764)</f>
        <v>-0.81743088347289927</v>
      </c>
      <c r="C4074">
        <f>STANDARDIZE(pre_Normalized!C4074, pre_Normalized!C$5763, pre_Normalized!C$5764)</f>
        <v>-0.76756438536338767</v>
      </c>
      <c r="D4074">
        <f>STANDARDIZE(pre_Normalized!D4074, pre_Normalized!D$5763, pre_Normalized!D$5764)</f>
        <v>-0.67301070316838119</v>
      </c>
      <c r="E4074">
        <f>STANDARDIZE(pre_Normalized!E4074, pre_Normalized!E$5763, pre_Normalized!E$5764)</f>
        <v>-0.23474704756990747</v>
      </c>
      <c r="F4074">
        <f>STANDARDIZE(pre_Normalized!F4074, pre_Normalized!F$5763, pre_Normalized!F$5764)</f>
        <v>-0.90924274973958763</v>
      </c>
      <c r="G4074">
        <f>STANDARDIZE(pre_Normalized!G4074, pre_Normalized!G$5763, pre_Normalized!G$5764)</f>
        <v>-0.8113524332014731</v>
      </c>
      <c r="H4074">
        <f>STANDARDIZE(pre_Normalized!H4074, pre_Normalized!H$5763, pre_Normalized!H$5764)</f>
        <v>-0.15534370401437209</v>
      </c>
      <c r="I4074">
        <f>STANDARDIZE(pre_Normalized!I4074, pre_Normalized!I$5763, pre_Normalized!I$5764)</f>
        <v>-0.25585869422091922</v>
      </c>
      <c r="J4074">
        <f>STANDARDIZE(pre_Normalized!J4074, pre_Normalized!J$5763, pre_Normalized!J$5764)</f>
        <v>-0.50497927929516995</v>
      </c>
      <c r="K4074">
        <f>STANDARDIZE(pre_Normalized!K4074, pre_Normalized!K$5763, pre_Normalized!K$5764)</f>
        <v>-9.808388678841605E-2</v>
      </c>
      <c r="L4074">
        <f>STANDARDIZE(pre_Normalized!L4074, pre_Normalized!L$5763, pre_Normalized!L$5764)</f>
        <v>-0.99010696803030895</v>
      </c>
      <c r="M4074">
        <f>STANDARDIZE(pre_Normalized!M4074, pre_Normalized!M$5763, pre_Normalized!M$5764)</f>
        <v>-0.36496794377546427</v>
      </c>
      <c r="N4074">
        <f>STANDARDIZE(pre_Normalized!N4074, pre_Normalized!N$5763, pre_Normalized!N$5764)</f>
        <v>-0.76800326769231642</v>
      </c>
      <c r="O4074">
        <f>STANDARDIZE(pre_Normalized!O4074, pre_Normalized!O$5763, pre_Normalized!O$5764)</f>
        <v>-1.0269817298518427</v>
      </c>
      <c r="P4074">
        <f>STANDARDIZE(pre_Normalized!P4074, pre_Normalized!P$5763, pre_Normalized!P$5764)</f>
        <v>-0.93437375716565707</v>
      </c>
      <c r="Q4074">
        <f>STANDARDIZE(pre_Normalized!Q4074, pre_Normalized!Q$5763, pre_Normalized!Q$5764)</f>
        <v>-0.27899134955408539</v>
      </c>
      <c r="R4074">
        <f>STANDARDIZE(pre_Normalized!R4074, pre_Normalized!R$5763, pre_Normalized!R$5764)</f>
        <v>-0.10610916469858453</v>
      </c>
    </row>
    <row r="4075" spans="1:18" x14ac:dyDescent="0.3">
      <c r="A4075">
        <f>STANDARDIZE(pre_Normalized!A4075, pre_Normalized!A$5763, pre_Normalized!A$5764)</f>
        <v>1.1879818678434921</v>
      </c>
      <c r="B4075">
        <f>STANDARDIZE(pre_Normalized!B4075, pre_Normalized!B$5763, pre_Normalized!B$5764)</f>
        <v>-0.81743088347289927</v>
      </c>
      <c r="C4075">
        <f>STANDARDIZE(pre_Normalized!C4075, pre_Normalized!C$5763, pre_Normalized!C$5764)</f>
        <v>-0.52032470553266097</v>
      </c>
      <c r="D4075">
        <f>STANDARDIZE(pre_Normalized!D4075, pre_Normalized!D$5763, pre_Normalized!D$5764)</f>
        <v>-0.67301070316838119</v>
      </c>
      <c r="E4075">
        <f>STANDARDIZE(pre_Normalized!E4075, pre_Normalized!E$5763, pre_Normalized!E$5764)</f>
        <v>-0.36620174268974853</v>
      </c>
      <c r="F4075">
        <f>STANDARDIZE(pre_Normalized!F4075, pre_Normalized!F$5763, pre_Normalized!F$5764)</f>
        <v>-0.71530508179228169</v>
      </c>
      <c r="G4075">
        <f>STANDARDIZE(pre_Normalized!G4075, pre_Normalized!G$5763, pre_Normalized!G$5764)</f>
        <v>-0.69257400583260031</v>
      </c>
      <c r="H4075">
        <f>STANDARDIZE(pre_Normalized!H4075, pre_Normalized!H$5763, pre_Normalized!H$5764)</f>
        <v>0.21891808355453674</v>
      </c>
      <c r="I4075">
        <f>STANDARDIZE(pre_Normalized!I4075, pre_Normalized!I$5763, pre_Normalized!I$5764)</f>
        <v>-6.5181235466553147E-2</v>
      </c>
      <c r="J4075">
        <f>STANDARDIZE(pre_Normalized!J4075, pre_Normalized!J$5763, pre_Normalized!J$5764)</f>
        <v>-0.62500901761647465</v>
      </c>
      <c r="K4075">
        <f>STANDARDIZE(pre_Normalized!K4075, pre_Normalized!K$5763, pre_Normalized!K$5764)</f>
        <v>-9.808388678841605E-2</v>
      </c>
      <c r="L4075">
        <f>STANDARDIZE(pre_Normalized!L4075, pre_Normalized!L$5763, pre_Normalized!L$5764)</f>
        <v>-0.46620784793868109</v>
      </c>
      <c r="M4075">
        <f>STANDARDIZE(pre_Normalized!M4075, pre_Normalized!M$5763, pre_Normalized!M$5764)</f>
        <v>-0.14481762896274272</v>
      </c>
      <c r="N4075">
        <f>STANDARDIZE(pre_Normalized!N4075, pre_Normalized!N$5763, pre_Normalized!N$5764)</f>
        <v>-0.76800326769231642</v>
      </c>
      <c r="O4075">
        <f>STANDARDIZE(pre_Normalized!O4075, pre_Normalized!O$5763, pre_Normalized!O$5764)</f>
        <v>-1.0687589838128757</v>
      </c>
      <c r="P4075">
        <f>STANDARDIZE(pre_Normalized!P4075, pre_Normalized!P$5763, pre_Normalized!P$5764)</f>
        <v>-1.1666926235099893</v>
      </c>
      <c r="Q4075">
        <f>STANDARDIZE(pre_Normalized!Q4075, pre_Normalized!Q$5763, pre_Normalized!Q$5764)</f>
        <v>-0.74829517918773436</v>
      </c>
      <c r="R4075">
        <f>STANDARDIZE(pre_Normalized!R4075, pre_Normalized!R$5763, pre_Normalized!R$5764)</f>
        <v>-0.10610916469858453</v>
      </c>
    </row>
    <row r="4076" spans="1:18" x14ac:dyDescent="0.3">
      <c r="A4076">
        <f>STANDARDIZE(pre_Normalized!A4076, pre_Normalized!A$5763, pre_Normalized!A$5764)</f>
        <v>0.870024539610041</v>
      </c>
      <c r="B4076">
        <f>STANDARDIZE(pre_Normalized!B4076, pre_Normalized!B$5763, pre_Normalized!B$5764)</f>
        <v>-0.81743088347289927</v>
      </c>
      <c r="C4076">
        <f>STANDARDIZE(pre_Normalized!C4076, pre_Normalized!C$5763, pre_Normalized!C$5764)</f>
        <v>5.0596141076336039E-3</v>
      </c>
      <c r="D4076">
        <f>STANDARDIZE(pre_Normalized!D4076, pre_Normalized!D$5763, pre_Normalized!D$5764)</f>
        <v>0.18704143044718735</v>
      </c>
      <c r="E4076">
        <f>STANDARDIZE(pre_Normalized!E4076, pre_Normalized!E$5763, pre_Normalized!E$5764)</f>
        <v>-0.23474704756990747</v>
      </c>
      <c r="F4076">
        <f>STANDARDIZE(pre_Normalized!F4076, pre_Normalized!F$5763, pre_Normalized!F$5764)</f>
        <v>0.30286767493107425</v>
      </c>
      <c r="G4076">
        <f>STANDARDIZE(pre_Normalized!G4076, pre_Normalized!G$5763, pre_Normalized!G$5764)</f>
        <v>0.23125820703640992</v>
      </c>
      <c r="H4076">
        <f>STANDARDIZE(pre_Normalized!H4076, pre_Normalized!H$5763, pre_Normalized!H$5764)</f>
        <v>-0.58307146123598219</v>
      </c>
      <c r="I4076">
        <f>STANDARDIZE(pre_Normalized!I4076, pre_Normalized!I$5763, pre_Normalized!I$5764)</f>
        <v>-6.5181235466553147E-2</v>
      </c>
      <c r="J4076">
        <f>STANDARDIZE(pre_Normalized!J4076, pre_Normalized!J$5763, pre_Normalized!J$5764)</f>
        <v>-0.38494954097386513</v>
      </c>
      <c r="K4076">
        <f>STANDARDIZE(pre_Normalized!K4076, pre_Normalized!K$5763, pre_Normalized!K$5764)</f>
        <v>-9.808388678841605E-2</v>
      </c>
      <c r="L4076">
        <f>STANDARDIZE(pre_Normalized!L4076, pre_Normalized!L$5763, pre_Normalized!L$5764)</f>
        <v>0.20737673503626899</v>
      </c>
      <c r="M4076">
        <f>STANDARDIZE(pre_Normalized!M4076, pre_Normalized!M$5763, pre_Normalized!M$5764)</f>
        <v>-0.14481762896274272</v>
      </c>
      <c r="N4076">
        <f>STANDARDIZE(pre_Normalized!N4076, pre_Normalized!N$5763, pre_Normalized!N$5764)</f>
        <v>-0.2180655722783946</v>
      </c>
      <c r="O4076">
        <f>STANDARDIZE(pre_Normalized!O4076, pre_Normalized!O$5763, pre_Normalized!O$5764)</f>
        <v>-0.56743193628047861</v>
      </c>
      <c r="P4076">
        <f>STANDARDIZE(pre_Normalized!P4076, pre_Normalized!P$5763, pre_Normalized!P$5764)</f>
        <v>-0.54365566376837093</v>
      </c>
      <c r="Q4076">
        <f>STANDARDIZE(pre_Normalized!Q4076, pre_Normalized!Q$5763, pre_Normalized!Q$5764)</f>
        <v>-0.46671288140754497</v>
      </c>
      <c r="R4076">
        <f>STANDARDIZE(pre_Normalized!R4076, pre_Normalized!R$5763, pre_Normalized!R$5764)</f>
        <v>-0.29431202494919484</v>
      </c>
    </row>
    <row r="4077" spans="1:18" x14ac:dyDescent="0.3">
      <c r="A4077">
        <f>STANDARDIZE(pre_Normalized!A4077, pre_Normalized!A$5763, pre_Normalized!A$5764)</f>
        <v>0.71104587549331555</v>
      </c>
      <c r="B4077">
        <f>STANDARDIZE(pre_Normalized!B4077, pre_Normalized!B$5763, pre_Normalized!B$5764)</f>
        <v>-0.81743088347289927</v>
      </c>
      <c r="C4077">
        <f>STANDARDIZE(pre_Normalized!C4077, pre_Normalized!C$5763, pre_Normalized!C$5764)</f>
        <v>-0.11856022580772992</v>
      </c>
      <c r="D4077">
        <f>STANDARDIZE(pre_Normalized!D4077, pre_Normalized!D$5763, pre_Normalized!D$5764)</f>
        <v>9.1480082267679647E-2</v>
      </c>
      <c r="E4077">
        <f>STANDARDIZE(pre_Normalized!E4077, pre_Normalized!E$5763, pre_Normalized!E$5764)</f>
        <v>-0.23474704756990747</v>
      </c>
      <c r="F4077">
        <f>STANDARDIZE(pre_Normalized!F4077, pre_Normalized!F$5763, pre_Normalized!F$5764)</f>
        <v>0.14125295164165266</v>
      </c>
      <c r="G4077">
        <f>STANDARDIZE(pre_Normalized!G4077, pre_Normalized!G$5763, pre_Normalized!G$5764)</f>
        <v>9.9282176626551324E-2</v>
      </c>
      <c r="H4077">
        <f>STANDARDIZE(pre_Normalized!H4077, pre_Normalized!H$5763, pre_Normalized!H$5764)</f>
        <v>-0.95733324880489101</v>
      </c>
      <c r="I4077">
        <f>STANDARDIZE(pre_Normalized!I4077, pre_Normalized!I$5763, pre_Normalized!I$5764)</f>
        <v>-0.14145221896829957</v>
      </c>
      <c r="J4077">
        <f>STANDARDIZE(pre_Normalized!J4077, pre_Normalized!J$5763, pre_Normalized!J$5764)</f>
        <v>-0.26491980265256038</v>
      </c>
      <c r="K4077">
        <f>STANDARDIZE(pre_Normalized!K4077, pre_Normalized!K$5763, pre_Normalized!K$5764)</f>
        <v>-9.808388678841605E-2</v>
      </c>
      <c r="L4077">
        <f>STANDARDIZE(pre_Normalized!L4077, pre_Normalized!L$5763, pre_Normalized!L$5764)</f>
        <v>0.50674766080291345</v>
      </c>
      <c r="M4077">
        <f>STANDARDIZE(pre_Normalized!M4077, pre_Normalized!M$5763, pre_Normalized!M$5764)</f>
        <v>-0.14481762896274272</v>
      </c>
      <c r="N4077">
        <f>STANDARDIZE(pre_Normalized!N4077, pre_Normalized!N$5763, pre_Normalized!N$5764)</f>
        <v>-0.2180655722783946</v>
      </c>
      <c r="O4077">
        <f>STANDARDIZE(pre_Normalized!O4077, pre_Normalized!O$5763, pre_Normalized!O$5764)</f>
        <v>-0.4316558609071211</v>
      </c>
      <c r="P4077">
        <f>STANDARDIZE(pre_Normalized!P4077, pre_Normalized!P$5763, pre_Normalized!P$5764)</f>
        <v>4.7701450562656671E-2</v>
      </c>
      <c r="Q4077">
        <f>STANDARDIZE(pre_Normalized!Q4077, pre_Normalized!Q$5763, pre_Normalized!Q$5764)</f>
        <v>-0.93601671104119388</v>
      </c>
      <c r="R4077">
        <f>STANDARDIZE(pre_Normalized!R4077, pre_Normalized!R$5763, pre_Normalized!R$5764)</f>
        <v>-0.4825148851998049</v>
      </c>
    </row>
    <row r="4078" spans="1:18" x14ac:dyDescent="0.3">
      <c r="A4078">
        <f>STANDARDIZE(pre_Normalized!A4078, pre_Normalized!A$5763, pre_Normalized!A$5764)</f>
        <v>0.71104587549331555</v>
      </c>
      <c r="B4078">
        <f>STANDARDIZE(pre_Normalized!B4078, pre_Normalized!B$5763, pre_Normalized!B$5764)</f>
        <v>-0.81743088347289927</v>
      </c>
      <c r="C4078">
        <f>STANDARDIZE(pre_Normalized!C4078, pre_Normalized!C$5763, pre_Normalized!C$5764)</f>
        <v>-0.18037014576541149</v>
      </c>
      <c r="D4078">
        <f>STANDARDIZE(pre_Normalized!D4078, pre_Normalized!D$5763, pre_Normalized!D$5764)</f>
        <v>-9.9642614091335485E-2</v>
      </c>
      <c r="E4078">
        <f>STANDARDIZE(pre_Normalized!E4078, pre_Normalized!E$5763, pre_Normalized!E$5764)</f>
        <v>7.1980574376388218E-2</v>
      </c>
      <c r="F4078">
        <f>STANDARDIZE(pre_Normalized!F4078, pre_Normalized!F$5763, pre_Normalized!F$5764)</f>
        <v>0.14125295164165266</v>
      </c>
      <c r="G4078">
        <f>STANDARDIZE(pre_Normalized!G4078, pre_Normalized!G$5763, pre_Normalized!G$5764)</f>
        <v>0.23125820703640992</v>
      </c>
      <c r="H4078">
        <f>STANDARDIZE(pre_Normalized!H4078, pre_Normalized!H$5763, pre_Normalized!H$5764)</f>
        <v>-1.0642651881102936</v>
      </c>
      <c r="I4078">
        <f>STANDARDIZE(pre_Normalized!I4078, pre_Normalized!I$5763, pre_Normalized!I$5764)</f>
        <v>-0.90416205398576388</v>
      </c>
      <c r="J4078">
        <f>STANDARDIZE(pre_Normalized!J4078, pre_Normalized!J$5763, pre_Normalized!J$5764)</f>
        <v>-0.32493467181321278</v>
      </c>
      <c r="K4078">
        <f>STANDARDIZE(pre_Normalized!K4078, pre_Normalized!K$5763, pre_Normalized!K$5764)</f>
        <v>-9.808388678841605E-2</v>
      </c>
      <c r="L4078">
        <f>STANDARDIZE(pre_Normalized!L4078, pre_Normalized!L$5763, pre_Normalized!L$5764)</f>
        <v>0.65643312368623574</v>
      </c>
      <c r="M4078">
        <f>STANDARDIZE(pre_Normalized!M4078, pre_Normalized!M$5763, pre_Normalized!M$5764)</f>
        <v>0.29548300066270039</v>
      </c>
      <c r="N4078">
        <f>STANDARDIZE(pre_Normalized!N4078, pre_Normalized!N$5763, pre_Normalized!N$5764)</f>
        <v>-0.2180655722783946</v>
      </c>
      <c r="O4078">
        <f>STANDARDIZE(pre_Normalized!O4078, pre_Normalized!O$5763, pre_Normalized!O$5764)</f>
        <v>-0.41076723392660458</v>
      </c>
      <c r="P4078">
        <f>STANDARDIZE(pre_Normalized!P4078, pre_Normalized!P$5763, pre_Normalized!P$5764)</f>
        <v>-0.52253576682797709</v>
      </c>
      <c r="Q4078">
        <f>STANDARDIZE(pre_Normalized!Q4078, pre_Normalized!Q$5763, pre_Normalized!Q$5764)</f>
        <v>-0.46671288140754497</v>
      </c>
      <c r="R4078">
        <f>STANDARDIZE(pre_Normalized!R4078, pre_Normalized!R$5763, pre_Normalized!R$5764)</f>
        <v>-0.29431202494919484</v>
      </c>
    </row>
    <row r="4079" spans="1:18" x14ac:dyDescent="0.3">
      <c r="A4079">
        <f>STANDARDIZE(pre_Normalized!A4079, pre_Normalized!A$5763, pre_Normalized!A$5764)</f>
        <v>0.71104587549331555</v>
      </c>
      <c r="B4079">
        <f>STANDARDIZE(pre_Normalized!B4079, pre_Normalized!B$5763, pre_Normalized!B$5764)</f>
        <v>-1.9126053225101955E-2</v>
      </c>
      <c r="C4079">
        <f>STANDARDIZE(pre_Normalized!C4079, pre_Normalized!C$5763, pre_Normalized!C$5764)</f>
        <v>3.5964574086474486E-2</v>
      </c>
      <c r="D4079">
        <f>STANDARDIZE(pre_Normalized!D4079, pre_Normalized!D$5763, pre_Normalized!D$5764)</f>
        <v>9.1480082267679647E-2</v>
      </c>
      <c r="E4079">
        <f>STANDARDIZE(pre_Normalized!E4079, pre_Normalized!E$5763, pre_Normalized!E$5764)</f>
        <v>2.8162342669774691E-2</v>
      </c>
      <c r="F4079">
        <f>STANDARDIZE(pre_Normalized!F4079, pre_Normalized!F$5763, pre_Normalized!F$5764)</f>
        <v>0.46448239822049586</v>
      </c>
      <c r="G4079">
        <f>STANDARDIZE(pre_Normalized!G4079, pre_Normalized!G$5763, pre_Normalized!G$5764)</f>
        <v>0.36323423744626854</v>
      </c>
      <c r="H4079">
        <f>STANDARDIZE(pre_Normalized!H4079, pre_Normalized!H$5763, pre_Normalized!H$5764)</f>
        <v>-1.2407028879642077</v>
      </c>
      <c r="I4079">
        <f>STANDARDIZE(pre_Normalized!I4079, pre_Normalized!I$5763, pre_Normalized!I$5764)</f>
        <v>-0.78975557873314428</v>
      </c>
      <c r="J4079">
        <f>STANDARDIZE(pre_Normalized!J4079, pre_Normalized!J$5763, pre_Normalized!J$5764)</f>
        <v>-0.14489006433125562</v>
      </c>
      <c r="K4079">
        <f>STANDARDIZE(pre_Normalized!K4079, pre_Normalized!K$5763, pre_Normalized!K$5764)</f>
        <v>-9.808388678841605E-2</v>
      </c>
      <c r="L4079">
        <f>STANDARDIZE(pre_Normalized!L4079, pre_Normalized!L$5763, pre_Normalized!L$5764)</f>
        <v>0.65643312368623574</v>
      </c>
      <c r="M4079">
        <f>STANDARDIZE(pre_Normalized!M4079, pre_Normalized!M$5763, pre_Normalized!M$5764)</f>
        <v>1.2861594173199475</v>
      </c>
      <c r="N4079">
        <f>STANDARDIZE(pre_Normalized!N4079, pre_Normalized!N$5763, pre_Normalized!N$5764)</f>
        <v>-0.2180655722783946</v>
      </c>
      <c r="O4079">
        <f>STANDARDIZE(pre_Normalized!O4079, pre_Normalized!O$5763, pre_Normalized!O$5764)</f>
        <v>-0.44210017439737936</v>
      </c>
      <c r="P4079">
        <f>STANDARDIZE(pre_Normalized!P4079, pre_Normalized!P$5763, pre_Normalized!P$5764)</f>
        <v>-0.46973602447699248</v>
      </c>
      <c r="Q4079">
        <f>STANDARDIZE(pre_Normalized!Q4079, pre_Normalized!Q$5763, pre_Normalized!Q$5764)</f>
        <v>-0.46671288140754497</v>
      </c>
      <c r="R4079">
        <f>STANDARDIZE(pre_Normalized!R4079, pre_Normalized!R$5763, pre_Normalized!R$5764)</f>
        <v>-0.10610916469858453</v>
      </c>
    </row>
    <row r="4080" spans="1:18" x14ac:dyDescent="0.3">
      <c r="A4080">
        <f>STANDARDIZE(pre_Normalized!A4080, pre_Normalized!A$5763, pre_Normalized!A$5764)</f>
        <v>0.71104587549331555</v>
      </c>
      <c r="B4080">
        <f>STANDARDIZE(pre_Normalized!B4080, pre_Normalized!B$5763, pre_Normalized!B$5764)</f>
        <v>-1.9126053225101955E-2</v>
      </c>
      <c r="C4080">
        <f>STANDARDIZE(pre_Normalized!C4080, pre_Normalized!C$5763, pre_Normalized!C$5764)</f>
        <v>0.5304439337479282</v>
      </c>
      <c r="D4080">
        <f>STANDARDIZE(pre_Normalized!D4080, pre_Normalized!D$5763, pre_Normalized!D$5764)</f>
        <v>0.85597086770374076</v>
      </c>
      <c r="E4080">
        <f>STANDARDIZE(pre_Normalized!E4080, pre_Normalized!E$5763, pre_Normalized!E$5764)</f>
        <v>0.86070874509543449</v>
      </c>
      <c r="F4080">
        <f>STANDARDIZE(pre_Normalized!F4080, pre_Normalized!F$5763, pre_Normalized!F$5764)</f>
        <v>1.5957854612464468</v>
      </c>
      <c r="G4080">
        <f>STANDARDIZE(pre_Normalized!G4080, pre_Normalized!G$5763, pre_Normalized!G$5764)</f>
        <v>1.5510185111349959</v>
      </c>
      <c r="H4080">
        <f>STANDARDIZE(pre_Normalized!H4080, pre_Normalized!H$5763, pre_Normalized!H$5764)</f>
        <v>-1.6203112724983866</v>
      </c>
      <c r="I4080">
        <f>STANDARDIZE(pre_Normalized!I4080, pre_Normalized!I$5763, pre_Normalized!I$5764)</f>
        <v>0.65939310780003801</v>
      </c>
      <c r="J4080">
        <f>STANDARDIZE(pre_Normalized!J4080, pre_Normalized!J$5763, pre_Normalized!J$5764)</f>
        <v>-0.5649941484558223</v>
      </c>
      <c r="K4080">
        <f>STANDARDIZE(pre_Normalized!K4080, pre_Normalized!K$5763, pre_Normalized!K$5764)</f>
        <v>-9.808388678841605E-2</v>
      </c>
      <c r="L4080">
        <f>STANDARDIZE(pre_Normalized!L4080, pre_Normalized!L$5763, pre_Normalized!L$5764)</f>
        <v>0.80611858656955793</v>
      </c>
      <c r="M4080">
        <f>STANDARDIZE(pre_Normalized!M4080, pre_Normalized!M$5763, pre_Normalized!M$5764)</f>
        <v>1.176084259913587</v>
      </c>
      <c r="N4080">
        <f>STANDARDIZE(pre_Normalized!N4080, pre_Normalized!N$5763, pre_Normalized!N$5764)</f>
        <v>0.331872123135526</v>
      </c>
      <c r="O4080">
        <f>STANDARDIZE(pre_Normalized!O4080, pre_Normalized!O$5763, pre_Normalized!O$5764)</f>
        <v>-0.54654330929996209</v>
      </c>
      <c r="P4080">
        <f>STANDARDIZE(pre_Normalized!P4080, pre_Normalized!P$5763, pre_Normalized!P$5764)</f>
        <v>-0.44861612753659863</v>
      </c>
      <c r="Q4080">
        <f>STANDARDIZE(pre_Normalized!Q4080, pre_Normalized!Q$5763, pre_Normalized!Q$5764)</f>
        <v>-0.65443441326100449</v>
      </c>
      <c r="R4080">
        <f>STANDARDIZE(pre_Normalized!R4080, pre_Normalized!R$5763, pre_Normalized!R$5764)</f>
        <v>-0.29431202494919484</v>
      </c>
    </row>
    <row r="4081" spans="1:18" x14ac:dyDescent="0.3">
      <c r="A4081">
        <f>STANDARDIZE(pre_Normalized!A4081, pre_Normalized!A$5763, pre_Normalized!A$5764)</f>
        <v>0.71104587549331555</v>
      </c>
      <c r="B4081">
        <f>STANDARDIZE(pre_Normalized!B4081, pre_Normalized!B$5763, pre_Normalized!B$5764)</f>
        <v>-1.9126053225101955E-2</v>
      </c>
      <c r="C4081">
        <f>STANDARDIZE(pre_Normalized!C4081, pre_Normalized!C$5763, pre_Normalized!C$5764)</f>
        <v>0.59225385370560968</v>
      </c>
      <c r="D4081">
        <f>STANDARDIZE(pre_Normalized!D4081, pre_Normalized!D$5763, pre_Normalized!D$5764)</f>
        <v>0.9515322158832481</v>
      </c>
      <c r="E4081">
        <f>STANDARDIZE(pre_Normalized!E4081, pre_Normalized!E$5763, pre_Normalized!E$5764)</f>
        <v>1.6494369158144813</v>
      </c>
      <c r="F4081">
        <f>STANDARDIZE(pre_Normalized!F4081, pre_Normalized!F$5763, pre_Normalized!F$5764)</f>
        <v>1.5957854612464468</v>
      </c>
      <c r="G4081">
        <f>STANDARDIZE(pre_Normalized!G4081, pre_Normalized!G$5763, pre_Normalized!G$5764)</f>
        <v>1.6829945415448546</v>
      </c>
      <c r="H4081">
        <f>STANDARDIZE(pre_Normalized!H4081, pre_Normalized!H$5763, pre_Normalized!H$5764)</f>
        <v>-1.6470442573247372</v>
      </c>
      <c r="I4081">
        <f>STANDARDIZE(pre_Normalized!I4081, pre_Normalized!I$5763, pre_Normalized!I$5764)</f>
        <v>0.12549622328781293</v>
      </c>
      <c r="J4081">
        <f>STANDARDIZE(pre_Normalized!J4081, pre_Normalized!J$5763, pre_Normalized!J$5764)</f>
        <v>-0.32493467181321278</v>
      </c>
      <c r="K4081">
        <f>STANDARDIZE(pre_Normalized!K4081, pre_Normalized!K$5763, pre_Normalized!K$5764)</f>
        <v>-9.808388678841605E-2</v>
      </c>
      <c r="L4081">
        <f>STANDARDIZE(pre_Normalized!L4081, pre_Normalized!L$5763, pre_Normalized!L$5764)</f>
        <v>0.95580404945288022</v>
      </c>
      <c r="M4081">
        <f>STANDARDIZE(pre_Normalized!M4081, pre_Normalized!M$5763, pre_Normalized!M$5764)</f>
        <v>1.0109715238040455</v>
      </c>
      <c r="N4081">
        <f>STANDARDIZE(pre_Normalized!N4081, pre_Normalized!N$5763, pre_Normalized!N$5764)</f>
        <v>0.331872123135526</v>
      </c>
      <c r="O4081">
        <f>STANDARDIZE(pre_Normalized!O4081, pre_Normalized!O$5763, pre_Normalized!O$5764)</f>
        <v>-0.4316558609071211</v>
      </c>
      <c r="P4081">
        <f>STANDARDIZE(pre_Normalized!P4081, pre_Normalized!P$5763, pre_Normalized!P$5764)</f>
        <v>-0.4802959729471894</v>
      </c>
      <c r="Q4081">
        <f>STANDARDIZE(pre_Normalized!Q4081, pre_Normalized!Q$5763, pre_Normalized!Q$5764)</f>
        <v>-0.84215594511446423</v>
      </c>
      <c r="R4081">
        <f>STANDARDIZE(pre_Normalized!R4081, pre_Normalized!R$5763, pre_Normalized!R$5764)</f>
        <v>-1.2007734573279596E-2</v>
      </c>
    </row>
    <row r="4082" spans="1:18" x14ac:dyDescent="0.3">
      <c r="A4082">
        <f>STANDARDIZE(pre_Normalized!A4082, pre_Normalized!A$5763, pre_Normalized!A$5764)</f>
        <v>0.55206721137658998</v>
      </c>
      <c r="B4082">
        <f>STANDARDIZE(pre_Normalized!B4082, pre_Normalized!B$5763, pre_Normalized!B$5764)</f>
        <v>-1.9126053225101955E-2</v>
      </c>
      <c r="C4082">
        <f>STANDARDIZE(pre_Normalized!C4082, pre_Normalized!C$5763, pre_Normalized!C$5764)</f>
        <v>0.46863401379024644</v>
      </c>
      <c r="D4082">
        <f>STANDARDIZE(pre_Normalized!D4082, pre_Normalized!D$5763, pre_Normalized!D$5764)</f>
        <v>0.85597086770374076</v>
      </c>
      <c r="E4082">
        <f>STANDARDIZE(pre_Normalized!E4082, pre_Normalized!E$5763, pre_Normalized!E$5764)</f>
        <v>1.5618004524012536</v>
      </c>
      <c r="F4082">
        <f>STANDARDIZE(pre_Normalized!F4082, pre_Normalized!F$5763, pre_Normalized!F$5764)</f>
        <v>1.4341707379570254</v>
      </c>
      <c r="G4082">
        <f>STANDARDIZE(pre_Normalized!G4082, pre_Normalized!G$5763, pre_Normalized!G$5764)</f>
        <v>1.5510185111349959</v>
      </c>
      <c r="H4082">
        <f>STANDARDIZE(pre_Normalized!H4082, pre_Normalized!H$5763, pre_Normalized!H$5764)</f>
        <v>-1.6416976603594673</v>
      </c>
      <c r="I4082">
        <f>STANDARDIZE(pre_Normalized!I4082, pre_Normalized!I$5763, pre_Normalized!I$5764)</f>
        <v>0.12549622328781293</v>
      </c>
      <c r="J4082">
        <f>STANDARDIZE(pre_Normalized!J4082, pre_Normalized!J$5763, pre_Normalized!J$5764)</f>
        <v>-0.38494954097386513</v>
      </c>
      <c r="K4082">
        <f>STANDARDIZE(pre_Normalized!K4082, pre_Normalized!K$5763, pre_Normalized!K$5764)</f>
        <v>-9.808388678841605E-2</v>
      </c>
      <c r="L4082">
        <f>STANDARDIZE(pre_Normalized!L4082, pre_Normalized!L$5763, pre_Normalized!L$5764)</f>
        <v>0.95580404945288022</v>
      </c>
      <c r="M4082">
        <f>STANDARDIZE(pre_Normalized!M4082, pre_Normalized!M$5763, pre_Normalized!M$5764)</f>
        <v>0.79082120899132424</v>
      </c>
      <c r="N4082">
        <f>STANDARDIZE(pre_Normalized!N4082, pre_Normalized!N$5763, pre_Normalized!N$5764)</f>
        <v>0.331872123135526</v>
      </c>
      <c r="O4082">
        <f>STANDARDIZE(pre_Normalized!O4082, pre_Normalized!O$5763, pre_Normalized!O$5764)</f>
        <v>-0.49432174184867073</v>
      </c>
      <c r="P4082">
        <f>STANDARDIZE(pre_Normalized!P4082, pre_Normalized!P$5763, pre_Normalized!P$5764)</f>
        <v>-0.5753355091789617</v>
      </c>
      <c r="Q4082">
        <f>STANDARDIZE(pre_Normalized!Q4082, pre_Normalized!Q$5763, pre_Normalized!Q$5764)</f>
        <v>-0.65443441326100449</v>
      </c>
      <c r="R4082">
        <f>STANDARDIZE(pre_Normalized!R4082, pre_Normalized!R$5763, pre_Normalized!R$5764)</f>
        <v>-0.38841345507449976</v>
      </c>
    </row>
    <row r="4083" spans="1:18" x14ac:dyDescent="0.3">
      <c r="A4083">
        <f>STANDARDIZE(pre_Normalized!A4083, pre_Normalized!A$5763, pre_Normalized!A$5764)</f>
        <v>0.55206721137658998</v>
      </c>
      <c r="B4083">
        <f>STANDARDIZE(pre_Normalized!B4083, pre_Normalized!B$5763, pre_Normalized!B$5764)</f>
        <v>-1.9126053225101955E-2</v>
      </c>
      <c r="C4083">
        <f>STANDARDIZE(pre_Normalized!C4083, pre_Normalized!C$5763, pre_Normalized!C$5764)</f>
        <v>0.37591913385372383</v>
      </c>
      <c r="D4083">
        <f>STANDARDIZE(pre_Normalized!D4083, pre_Normalized!D$5763, pre_Normalized!D$5764)</f>
        <v>0.76040951952423297</v>
      </c>
      <c r="E4083">
        <f>STANDARDIZE(pre_Normalized!E4083, pre_Normalized!E$5763, pre_Normalized!E$5764)</f>
        <v>1.8247098426409356</v>
      </c>
      <c r="F4083">
        <f>STANDARDIZE(pre_Normalized!F4083, pre_Normalized!F$5763, pre_Normalized!F$5764)</f>
        <v>1.1109412913781822</v>
      </c>
      <c r="G4083">
        <f>STANDARDIZE(pre_Normalized!G4083, pre_Normalized!G$5763, pre_Normalized!G$5764)</f>
        <v>1.4190424807251374</v>
      </c>
      <c r="H4083">
        <f>STANDARDIZE(pre_Normalized!H4083, pre_Normalized!H$5763, pre_Normalized!H$5764)</f>
        <v>-1.6684306451858177</v>
      </c>
      <c r="I4083">
        <f>STANDARDIZE(pre_Normalized!I4083, pre_Normalized!I$5763, pre_Normalized!I$5764)</f>
        <v>0.12549622328781293</v>
      </c>
      <c r="J4083">
        <f>STANDARDIZE(pre_Normalized!J4083, pre_Normalized!J$5763, pre_Normalized!J$5764)</f>
        <v>-0.32493467181321278</v>
      </c>
      <c r="K4083">
        <f>STANDARDIZE(pre_Normalized!K4083, pre_Normalized!K$5763, pre_Normalized!K$5764)</f>
        <v>-9.808388678841605E-2</v>
      </c>
      <c r="L4083">
        <f>STANDARDIZE(pre_Normalized!L4083, pre_Normalized!L$5763, pre_Normalized!L$5764)</f>
        <v>1.1054895123362025</v>
      </c>
      <c r="M4083">
        <f>STANDARDIZE(pre_Normalized!M4083, pre_Normalized!M$5763, pre_Normalized!M$5764)</f>
        <v>-0.30993036507228383</v>
      </c>
      <c r="N4083">
        <f>STANDARDIZE(pre_Normalized!N4083, pre_Normalized!N$5763, pre_Normalized!N$5764)</f>
        <v>0.331872123135526</v>
      </c>
      <c r="O4083">
        <f>STANDARDIZE(pre_Normalized!O4083, pre_Normalized!O$5763, pre_Normalized!O$5764)</f>
        <v>-0.45254448788763768</v>
      </c>
      <c r="P4083">
        <f>STANDARDIZE(pre_Normalized!P4083, pre_Normalized!P$5763, pre_Normalized!P$5764)</f>
        <v>-0.55421561223856786</v>
      </c>
      <c r="Q4083">
        <f>STANDARDIZE(pre_Normalized!Q4083, pre_Normalized!Q$5763, pre_Normalized!Q$5764)</f>
        <v>-0.84215594511446423</v>
      </c>
      <c r="R4083">
        <f>STANDARDIZE(pre_Normalized!R4083, pre_Normalized!R$5763, pre_Normalized!R$5764)</f>
        <v>-0.29431202494919484</v>
      </c>
    </row>
    <row r="4084" spans="1:18" x14ac:dyDescent="0.3">
      <c r="A4084">
        <f>STANDARDIZE(pre_Normalized!A4084, pre_Normalized!A$5763, pre_Normalized!A$5764)</f>
        <v>0.39308854725986442</v>
      </c>
      <c r="B4084">
        <f>STANDARDIZE(pre_Normalized!B4084, pre_Normalized!B$5763, pre_Normalized!B$5764)</f>
        <v>-1.9126053225101955E-2</v>
      </c>
      <c r="C4084">
        <f>STANDARDIZE(pre_Normalized!C4084, pre_Normalized!C$5763, pre_Normalized!C$5764)</f>
        <v>0.25229929393836031</v>
      </c>
      <c r="D4084">
        <f>STANDARDIZE(pre_Normalized!D4084, pre_Normalized!D$5763, pre_Normalized!D$5764)</f>
        <v>0.47372547498571016</v>
      </c>
      <c r="E4084">
        <f>STANDARDIZE(pre_Normalized!E4084, pre_Normalized!E$5763, pre_Normalized!E$5764)</f>
        <v>1.1236181353351169</v>
      </c>
      <c r="F4084">
        <f>STANDARDIZE(pre_Normalized!F4084, pre_Normalized!F$5763, pre_Normalized!F$5764)</f>
        <v>0.94932656808876059</v>
      </c>
      <c r="G4084">
        <f>STANDARDIZE(pre_Normalized!G4084, pre_Normalized!G$5763, pre_Normalized!G$5764)</f>
        <v>1.1550904199054202</v>
      </c>
      <c r="H4084">
        <f>STANDARDIZE(pre_Normalized!H4084, pre_Normalized!H$5763, pre_Normalized!H$5764)</f>
        <v>-1.6523908542900074</v>
      </c>
      <c r="I4084">
        <f>STANDARDIZE(pre_Normalized!I4084, pre_Normalized!I$5763, pre_Normalized!I$5764)</f>
        <v>0.12549622328781293</v>
      </c>
      <c r="J4084">
        <f>STANDARDIZE(pre_Normalized!J4084, pre_Normalized!J$5763, pre_Normalized!J$5764)</f>
        <v>-0.80505362509843181</v>
      </c>
      <c r="K4084">
        <f>STANDARDIZE(pre_Normalized!K4084, pre_Normalized!K$5763, pre_Normalized!K$5764)</f>
        <v>-9.808388678841605E-2</v>
      </c>
      <c r="L4084">
        <f>STANDARDIZE(pre_Normalized!L4084, pre_Normalized!L$5763, pre_Normalized!L$5764)</f>
        <v>1.1803322437778636</v>
      </c>
      <c r="M4084">
        <f>STANDARDIZE(pre_Normalized!M4084, pre_Normalized!M$5763, pre_Normalized!M$5764)</f>
        <v>-0.30993036507228383</v>
      </c>
      <c r="N4084">
        <f>STANDARDIZE(pre_Normalized!N4084, pre_Normalized!N$5763, pre_Normalized!N$5764)</f>
        <v>0.331872123135526</v>
      </c>
      <c r="O4084">
        <f>STANDARDIZE(pre_Normalized!O4084, pre_Normalized!O$5763, pre_Normalized!O$5764)</f>
        <v>-0.48387742835841246</v>
      </c>
      <c r="P4084">
        <f>STANDARDIZE(pre_Normalized!P4084, pre_Normalized!P$5763, pre_Normalized!P$5764)</f>
        <v>-0.53309571529817401</v>
      </c>
      <c r="Q4084">
        <f>STANDARDIZE(pre_Normalized!Q4084, pre_Normalized!Q$5763, pre_Normalized!Q$5764)</f>
        <v>-0.74829517918773436</v>
      </c>
      <c r="R4084">
        <f>STANDARDIZE(pre_Normalized!R4084, pre_Normalized!R$5763, pre_Normalized!R$5764)</f>
        <v>-1.2007734573279596E-2</v>
      </c>
    </row>
    <row r="4085" spans="1:18" x14ac:dyDescent="0.3">
      <c r="A4085">
        <f>STANDARDIZE(pre_Normalized!A4085, pre_Normalized!A$5763, pre_Normalized!A$5764)</f>
        <v>0.39308854725986442</v>
      </c>
      <c r="B4085">
        <f>STANDARDIZE(pre_Normalized!B4085, pre_Normalized!B$5763, pre_Normalized!B$5764)</f>
        <v>-1.9126053225101955E-2</v>
      </c>
      <c r="C4085">
        <f>STANDARDIZE(pre_Normalized!C4085, pre_Normalized!C$5763, pre_Normalized!C$5764)</f>
        <v>0.28320425391720117</v>
      </c>
      <c r="D4085">
        <f>STANDARDIZE(pre_Normalized!D4085, pre_Normalized!D$5763, pre_Normalized!D$5764)</f>
        <v>0.66484817134472529</v>
      </c>
      <c r="E4085">
        <f>STANDARDIZE(pre_Normalized!E4085, pre_Normalized!E$5763, pre_Normalized!E$5764)</f>
        <v>1.1236181353351169</v>
      </c>
      <c r="F4085">
        <f>STANDARDIZE(pre_Normalized!F4085, pre_Normalized!F$5763, pre_Normalized!F$5764)</f>
        <v>0.78771184479933898</v>
      </c>
      <c r="G4085">
        <f>STANDARDIZE(pre_Normalized!G4085, pre_Normalized!G$5763, pre_Normalized!G$5764)</f>
        <v>1.0231143894955617</v>
      </c>
      <c r="H4085">
        <f>STANDARDIZE(pre_Normalized!H4085, pre_Normalized!H$5763, pre_Normalized!H$5764)</f>
        <v>-1.6577374512552776</v>
      </c>
      <c r="I4085">
        <f>STANDARDIZE(pre_Normalized!I4085, pre_Normalized!I$5763, pre_Normalized!I$5764)</f>
        <v>0.12549622328781293</v>
      </c>
      <c r="J4085">
        <f>STANDARDIZE(pre_Normalized!J4085, pre_Normalized!J$5763, pre_Normalized!J$5764)</f>
        <v>-0.74503875593777946</v>
      </c>
      <c r="K4085">
        <f>STANDARDIZE(pre_Normalized!K4085, pre_Normalized!K$5763, pre_Normalized!K$5764)</f>
        <v>-9.808388678841605E-2</v>
      </c>
      <c r="L4085">
        <f>STANDARDIZE(pre_Normalized!L4085, pre_Normalized!L$5763, pre_Normalized!L$5764)</f>
        <v>1.2551749752195247</v>
      </c>
      <c r="M4085">
        <f>STANDARDIZE(pre_Normalized!M4085, pre_Normalized!M$5763, pre_Normalized!M$5764)</f>
        <v>-0.42000552247864475</v>
      </c>
      <c r="N4085">
        <f>STANDARDIZE(pre_Normalized!N4085, pre_Normalized!N$5763, pre_Normalized!N$5764)</f>
        <v>0.331872123135526</v>
      </c>
      <c r="O4085">
        <f>STANDARDIZE(pre_Normalized!O4085, pre_Normalized!O$5763, pre_Normalized!O$5764)</f>
        <v>-0.54654330929996209</v>
      </c>
      <c r="P4085">
        <f>STANDARDIZE(pre_Normalized!P4085, pre_Normalized!P$5763, pre_Normalized!P$5764)</f>
        <v>-0.72317478776171862</v>
      </c>
      <c r="Q4085">
        <f>STANDARDIZE(pre_Normalized!Q4085, pre_Normalized!Q$5763, pre_Normalized!Q$5764)</f>
        <v>-1.1237382428946534</v>
      </c>
      <c r="R4085">
        <f>STANDARDIZE(pre_Normalized!R4085, pre_Normalized!R$5763, pre_Normalized!R$5764)</f>
        <v>-0.29431202494919484</v>
      </c>
    </row>
    <row r="4086" spans="1:18" x14ac:dyDescent="0.3">
      <c r="A4086">
        <f>STANDARDIZE(pre_Normalized!A4086, pre_Normalized!A$5763, pre_Normalized!A$5764)</f>
        <v>0.39308854725986442</v>
      </c>
      <c r="B4086">
        <f>STANDARDIZE(pre_Normalized!B4086, pre_Normalized!B$5763, pre_Normalized!B$5764)</f>
        <v>-1.9126053225101955E-2</v>
      </c>
      <c r="C4086">
        <f>STANDARDIZE(pre_Normalized!C4086, pre_Normalized!C$5763, pre_Normalized!C$5764)</f>
        <v>0.15958441400183784</v>
      </c>
      <c r="D4086">
        <f>STANDARDIZE(pre_Normalized!D4086, pre_Normalized!D$5763, pre_Normalized!D$5764)</f>
        <v>0.47372547498571016</v>
      </c>
      <c r="E4086">
        <f>STANDARDIZE(pre_Normalized!E4086, pre_Normalized!E$5763, pre_Normalized!E$5764)</f>
        <v>1.0359816719218895</v>
      </c>
      <c r="F4086">
        <f>STANDARDIZE(pre_Normalized!F4086, pre_Normalized!F$5763, pre_Normalized!F$5764)</f>
        <v>0.62609712150991748</v>
      </c>
      <c r="G4086">
        <f>STANDARDIZE(pre_Normalized!G4086, pre_Normalized!G$5763, pre_Normalized!G$5764)</f>
        <v>0.89113835908570294</v>
      </c>
      <c r="H4086">
        <f>STANDARDIZE(pre_Normalized!H4086, pre_Normalized!H$5763, pre_Normalized!H$5764)</f>
        <v>-1.6149646755331166</v>
      </c>
      <c r="I4086">
        <f>STANDARDIZE(pre_Normalized!I4086, pre_Normalized!I$5763, pre_Normalized!I$5764)</f>
        <v>0.12549622328781293</v>
      </c>
      <c r="J4086">
        <f>STANDARDIZE(pre_Normalized!J4086, pre_Normalized!J$5763, pre_Normalized!J$5764)</f>
        <v>-0.86506849425908416</v>
      </c>
      <c r="K4086">
        <f>STANDARDIZE(pre_Normalized!K4086, pre_Normalized!K$5763, pre_Normalized!K$5764)</f>
        <v>-9.808388678841605E-2</v>
      </c>
      <c r="L4086">
        <f>STANDARDIZE(pre_Normalized!L4086, pre_Normalized!L$5763, pre_Normalized!L$5764)</f>
        <v>1.2551749752195247</v>
      </c>
      <c r="M4086">
        <f>STANDARDIZE(pre_Normalized!M4086, pre_Normalized!M$5763, pre_Normalized!M$5764)</f>
        <v>-0.47504310118182519</v>
      </c>
      <c r="N4086">
        <f>STANDARDIZE(pre_Normalized!N4086, pre_Normalized!N$5763, pre_Normalized!N$5764)</f>
        <v>0.331872123135526</v>
      </c>
      <c r="O4086">
        <f>STANDARDIZE(pre_Normalized!O4086, pre_Normalized!O$5763, pre_Normalized!O$5764)</f>
        <v>-0.4734331148681542</v>
      </c>
      <c r="P4086">
        <f>STANDARDIZE(pre_Normalized!P4086, pre_Normalized!P$5763, pre_Normalized!P$5764)</f>
        <v>-0.38525643671541709</v>
      </c>
      <c r="Q4086">
        <f>STANDARDIZE(pre_Normalized!Q4086, pre_Normalized!Q$5763, pre_Normalized!Q$5764)</f>
        <v>-0.56057364733427484</v>
      </c>
      <c r="R4086">
        <f>STANDARDIZE(pre_Normalized!R4086, pre_Normalized!R$5763, pre_Normalized!R$5764)</f>
        <v>-0.29431202494919484</v>
      </c>
    </row>
    <row r="4087" spans="1:18" x14ac:dyDescent="0.3">
      <c r="A4087">
        <f>STANDARDIZE(pre_Normalized!A4087, pre_Normalized!A$5763, pre_Normalized!A$5764)</f>
        <v>0.39308854725986442</v>
      </c>
      <c r="B4087">
        <f>STANDARDIZE(pre_Normalized!B4087, pre_Normalized!B$5763, pre_Normalized!B$5764)</f>
        <v>-1.9126053225101955E-2</v>
      </c>
      <c r="C4087">
        <f>STANDARDIZE(pre_Normalized!C4087, pre_Normalized!C$5763, pre_Normalized!C$5764)</f>
        <v>-5.6750305850048158E-2</v>
      </c>
      <c r="D4087">
        <f>STANDARDIZE(pre_Normalized!D4087, pre_Normalized!D$5763, pre_Normalized!D$5764)</f>
        <v>-0.19520396227084319</v>
      </c>
      <c r="E4087">
        <f>STANDARDIZE(pre_Normalized!E4087, pre_Normalized!E$5763, pre_Normalized!E$5764)</f>
        <v>-5.9474120743452756E-2</v>
      </c>
      <c r="F4087">
        <f>STANDARDIZE(pre_Normalized!F4087, pre_Normalized!F$5763, pre_Normalized!F$5764)</f>
        <v>0.14125295164165266</v>
      </c>
      <c r="G4087">
        <f>STANDARDIZE(pre_Normalized!G4087, pre_Normalized!G$5763, pre_Normalized!G$5764)</f>
        <v>9.9282176626551324E-2</v>
      </c>
      <c r="H4087">
        <f>STANDARDIZE(pre_Normalized!H4087, pre_Normalized!H$5763, pre_Normalized!H$5764)</f>
        <v>-1.33694163333907</v>
      </c>
      <c r="I4087">
        <f>STANDARDIZE(pre_Normalized!I4087, pre_Normalized!I$5763, pre_Normalized!I$5764)</f>
        <v>0.12549622328781293</v>
      </c>
      <c r="J4087">
        <f>STANDARDIZE(pre_Normalized!J4087, pre_Normalized!J$5763, pre_Normalized!J$5764)</f>
        <v>-0.92508336341973663</v>
      </c>
      <c r="K4087">
        <f>STANDARDIZE(pre_Normalized!K4087, pre_Normalized!K$5763, pre_Normalized!K$5764)</f>
        <v>-9.808388678841605E-2</v>
      </c>
      <c r="L4087">
        <f>STANDARDIZE(pre_Normalized!L4087, pre_Normalized!L$5763, pre_Normalized!L$5764)</f>
        <v>1.0306467808945412</v>
      </c>
      <c r="M4087">
        <f>STANDARDIZE(pre_Normalized!M4087, pre_Normalized!M$5763, pre_Normalized!M$5764)</f>
        <v>-0.69519341599454676</v>
      </c>
      <c r="N4087">
        <f>STANDARDIZE(pre_Normalized!N4087, pre_Normalized!N$5763, pre_Normalized!N$5764)</f>
        <v>-0.2180655722783946</v>
      </c>
      <c r="O4087">
        <f>STANDARDIZE(pre_Normalized!O4087, pre_Normalized!O$5763, pre_Normalized!O$5764)</f>
        <v>-0.52565468231944557</v>
      </c>
      <c r="P4087">
        <f>STANDARDIZE(pre_Normalized!P4087, pre_Normalized!P$5763, pre_Normalized!P$5764)</f>
        <v>-0.64925514847034016</v>
      </c>
      <c r="Q4087">
        <f>STANDARDIZE(pre_Normalized!Q4087, pre_Normalized!Q$5763, pre_Normalized!Q$5764)</f>
        <v>-0.93601671104119388</v>
      </c>
      <c r="R4087">
        <f>STANDARDIZE(pre_Normalized!R4087, pre_Normalized!R$5763, pre_Normalized!R$5764)</f>
        <v>-0.67071774545041496</v>
      </c>
    </row>
    <row r="4088" spans="1:18" x14ac:dyDescent="0.3">
      <c r="A4088">
        <f>STANDARDIZE(pre_Normalized!A4088, pre_Normalized!A$5763, pre_Normalized!A$5764)</f>
        <v>0.39308854725986442</v>
      </c>
      <c r="B4088">
        <f>STANDARDIZE(pre_Normalized!B4088, pre_Normalized!B$5763, pre_Normalized!B$5764)</f>
        <v>-1.9126053225101955E-2</v>
      </c>
      <c r="C4088">
        <f>STANDARDIZE(pre_Normalized!C4088, pre_Normalized!C$5763, pre_Normalized!C$5764)</f>
        <v>3.5964574086474486E-2</v>
      </c>
      <c r="D4088">
        <f>STANDARDIZE(pre_Normalized!D4088, pre_Normalized!D$5763, pre_Normalized!D$5764)</f>
        <v>-9.9642614091335485E-2</v>
      </c>
      <c r="E4088">
        <f>STANDARDIZE(pre_Normalized!E4088, pre_Normalized!E$5763, pre_Normalized!E$5764)</f>
        <v>7.1980574376388218E-2</v>
      </c>
      <c r="F4088">
        <f>STANDARDIZE(pre_Normalized!F4088, pre_Normalized!F$5763, pre_Normalized!F$5764)</f>
        <v>-0.24662238425295918</v>
      </c>
      <c r="G4088">
        <f>STANDARDIZE(pre_Normalized!G4088, pre_Normalized!G$5763, pre_Normalized!G$5764)</f>
        <v>-0.16466988419316589</v>
      </c>
      <c r="H4088">
        <f>STANDARDIZE(pre_Normalized!H4088, pre_Normalized!H$5763, pre_Normalized!H$5764)</f>
        <v>-1.2032767092073169</v>
      </c>
      <c r="I4088">
        <f>STANDARDIZE(pre_Normalized!I4088, pre_Normalized!I$5763, pre_Normalized!I$5764)</f>
        <v>0.12549622328781293</v>
      </c>
      <c r="J4088">
        <f>STANDARDIZE(pre_Normalized!J4088, pre_Normalized!J$5763, pre_Normalized!J$5764)</f>
        <v>-0.86506849425908416</v>
      </c>
      <c r="K4088">
        <f>STANDARDIZE(pre_Normalized!K4088, pre_Normalized!K$5763, pre_Normalized!K$5764)</f>
        <v>-9.808388678841605E-2</v>
      </c>
      <c r="L4088">
        <f>STANDARDIZE(pre_Normalized!L4088, pre_Normalized!L$5763, pre_Normalized!L$5764)</f>
        <v>1.0306467808945412</v>
      </c>
      <c r="M4088">
        <f>STANDARDIZE(pre_Normalized!M4088, pre_Normalized!M$5763, pre_Normalized!M$5764)</f>
        <v>-0.86030615210408801</v>
      </c>
      <c r="N4088">
        <f>STANDARDIZE(pre_Normalized!N4088, pre_Normalized!N$5763, pre_Normalized!N$5764)</f>
        <v>-0.2180655722783946</v>
      </c>
      <c r="O4088">
        <f>STANDARDIZE(pre_Normalized!O4088, pre_Normalized!O$5763, pre_Normalized!O$5764)</f>
        <v>-0.45254448788763768</v>
      </c>
      <c r="P4088">
        <f>STANDARDIZE(pre_Normalized!P4088, pre_Normalized!P$5763, pre_Normalized!P$5764)</f>
        <v>-0.78653447858290015</v>
      </c>
      <c r="Q4088">
        <f>STANDARDIZE(pre_Normalized!Q4088, pre_Normalized!Q$5763, pre_Normalized!Q$5764)</f>
        <v>-1.0298774769679238</v>
      </c>
      <c r="R4088">
        <f>STANDARDIZE(pre_Normalized!R4088, pre_Normalized!R$5763, pre_Normalized!R$5764)</f>
        <v>-1.2007734573279596E-2</v>
      </c>
    </row>
    <row r="4089" spans="1:18" x14ac:dyDescent="0.3">
      <c r="A4089">
        <f>STANDARDIZE(pre_Normalized!A4089, pre_Normalized!A$5763, pre_Normalized!A$5764)</f>
        <v>0.71104587549331555</v>
      </c>
      <c r="B4089">
        <f>STANDARDIZE(pre_Normalized!B4089, pre_Normalized!B$5763, pre_Normalized!B$5764)</f>
        <v>-1.9126053225101955E-2</v>
      </c>
      <c r="C4089">
        <f>STANDARDIZE(pre_Normalized!C4089, pre_Normalized!C$5763, pre_Normalized!C$5764)</f>
        <v>0.62315881368445047</v>
      </c>
      <c r="D4089">
        <f>STANDARDIZE(pre_Normalized!D4089, pre_Normalized!D$5763, pre_Normalized!D$5764)</f>
        <v>0.85597086770374076</v>
      </c>
      <c r="E4089">
        <f>STANDARDIZE(pre_Normalized!E4089, pre_Normalized!E$5763, pre_Normalized!E$5764)</f>
        <v>1.5179822206946398</v>
      </c>
      <c r="F4089">
        <f>STANDARDIZE(pre_Normalized!F4089, pre_Normalized!F$5763, pre_Normalized!F$5764)</f>
        <v>0.62609712150991748</v>
      </c>
      <c r="G4089">
        <f>STANDARDIZE(pre_Normalized!G4089, pre_Normalized!G$5763, pre_Normalized!G$5764)</f>
        <v>0.89113835908570294</v>
      </c>
      <c r="H4089">
        <f>STANDARDIZE(pre_Normalized!H4089, pre_Normalized!H$5763, pre_Normalized!H$5764)</f>
        <v>-1.0107992184575922</v>
      </c>
      <c r="I4089">
        <f>STANDARDIZE(pre_Normalized!I4089, pre_Normalized!I$5763, pre_Normalized!I$5764)</f>
        <v>0.12549622328781293</v>
      </c>
      <c r="J4089">
        <f>STANDARDIZE(pre_Normalized!J4089, pre_Normalized!J$5763, pre_Normalized!J$5764)</f>
        <v>-0.98509823258038898</v>
      </c>
      <c r="K4089">
        <f>STANDARDIZE(pre_Normalized!K4089, pre_Normalized!K$5763, pre_Normalized!K$5764)</f>
        <v>-9.808388678841605E-2</v>
      </c>
      <c r="L4089">
        <f>STANDARDIZE(pre_Normalized!L4089, pre_Normalized!L$5763, pre_Normalized!L$5764)</f>
        <v>0.50674766080291345</v>
      </c>
      <c r="M4089">
        <f>STANDARDIZE(pre_Normalized!M4089, pre_Normalized!M$5763, pre_Normalized!M$5764)</f>
        <v>-0.36496794377546427</v>
      </c>
      <c r="N4089">
        <f>STANDARDIZE(pre_Normalized!N4089, pre_Normalized!N$5763, pre_Normalized!N$5764)</f>
        <v>0.331872123135526</v>
      </c>
      <c r="O4089">
        <f>STANDARDIZE(pre_Normalized!O4089, pre_Normalized!O$5763, pre_Normalized!O$5764)</f>
        <v>-1.079203297303134</v>
      </c>
      <c r="P4089">
        <f>STANDARDIZE(pre_Normalized!P4089, pre_Normalized!P$5763, pre_Normalized!P$5764)</f>
        <v>-1.3462117475033371</v>
      </c>
      <c r="Q4089">
        <f>STANDARDIZE(pre_Normalized!Q4089, pre_Normalized!Q$5763, pre_Normalized!Q$5764)</f>
        <v>-1.405320540674843</v>
      </c>
      <c r="R4089">
        <f>STANDARDIZE(pre_Normalized!R4089, pre_Normalized!R$5763, pre_Normalized!R$5764)</f>
        <v>-1.1412248960769402</v>
      </c>
    </row>
    <row r="4090" spans="1:18" x14ac:dyDescent="0.3">
      <c r="A4090">
        <f>STANDARDIZE(pre_Normalized!A4090, pre_Normalized!A$5763, pre_Normalized!A$5764)</f>
        <v>1.0290032037267667</v>
      </c>
      <c r="B4090">
        <f>STANDARDIZE(pre_Normalized!B4090, pre_Normalized!B$5763, pre_Normalized!B$5764)</f>
        <v>-1.9126053225101955E-2</v>
      </c>
      <c r="C4090">
        <f>STANDARDIZE(pre_Normalized!C4090, pre_Normalized!C$5763, pre_Normalized!C$5764)</f>
        <v>-0.18037014576541149</v>
      </c>
      <c r="D4090">
        <f>STANDARDIZE(pre_Normalized!D4090, pre_Normalized!D$5763, pre_Normalized!D$5764)</f>
        <v>-9.9642614091335485E-2</v>
      </c>
      <c r="E4090">
        <f>STANDARDIZE(pre_Normalized!E4090, pre_Normalized!E$5763, pre_Normalized!E$5764)</f>
        <v>0.3787081963226841</v>
      </c>
      <c r="F4090">
        <f>STANDARDIZE(pre_Normalized!F4090, pre_Normalized!F$5763, pre_Normalized!F$5764)</f>
        <v>-8.500766096353761E-2</v>
      </c>
      <c r="G4090">
        <f>STANDARDIZE(pre_Normalized!G4090, pre_Normalized!G$5763, pre_Normalized!G$5764)</f>
        <v>9.9282176626551324E-2</v>
      </c>
      <c r="H4090">
        <f>STANDARDIZE(pre_Normalized!H4090, pre_Normalized!H$5763, pre_Normalized!H$5764)</f>
        <v>5.8520174596432953E-2</v>
      </c>
      <c r="I4090">
        <f>STANDARDIZE(pre_Normalized!I4090, pre_Normalized!I$5763, pre_Normalized!I$5764)</f>
        <v>0.12549622328781293</v>
      </c>
      <c r="J4090">
        <f>STANDARDIZE(pre_Normalized!J4090, pre_Normalized!J$5763, pre_Normalized!J$5764)</f>
        <v>-0.685023886777127</v>
      </c>
      <c r="K4090">
        <f>STANDARDIZE(pre_Normalized!K4090, pre_Normalized!K$5763, pre_Normalized!K$5764)</f>
        <v>-9.808388678841605E-2</v>
      </c>
      <c r="L4090">
        <f>STANDARDIZE(pre_Normalized!L4090, pre_Normalized!L$5763, pre_Normalized!L$5764)</f>
        <v>-0.39136511649701994</v>
      </c>
      <c r="M4090">
        <f>STANDARDIZE(pre_Normalized!M4090, pre_Normalized!M$5763, pre_Normalized!M$5764)</f>
        <v>-0.25489278636910362</v>
      </c>
      <c r="N4090">
        <f>STANDARDIZE(pre_Normalized!N4090, pre_Normalized!N$5763, pre_Normalized!N$5764)</f>
        <v>-0.2180655722783946</v>
      </c>
      <c r="O4090">
        <f>STANDARDIZE(pre_Normalized!O4090, pre_Normalized!O$5763, pre_Normalized!O$5764)</f>
        <v>1.6989840911055663</v>
      </c>
      <c r="P4090">
        <f>STANDARDIZE(pre_Normalized!P4090, pre_Normalized!P$5763, pre_Normalized!P$5764)</f>
        <v>1.5683340302710134</v>
      </c>
      <c r="Q4090">
        <f>STANDARDIZE(pre_Normalized!Q4090, pre_Normalized!Q$5763, pre_Normalized!Q$5764)</f>
        <v>-0.65443441326100449</v>
      </c>
      <c r="R4090">
        <f>STANDARDIZE(pre_Normalized!R4090, pre_Normalized!R$5763, pre_Normalized!R$5764)</f>
        <v>-0.95302203582633027</v>
      </c>
    </row>
    <row r="4091" spans="1:18" x14ac:dyDescent="0.3">
      <c r="A4091">
        <f>STANDARDIZE(pre_Normalized!A4091, pre_Normalized!A$5763, pre_Normalized!A$5764)</f>
        <v>1.1879818678434921</v>
      </c>
      <c r="B4091">
        <f>STANDARDIZE(pre_Normalized!B4091, pre_Normalized!B$5763, pre_Normalized!B$5764)</f>
        <v>-1.9126053225101955E-2</v>
      </c>
      <c r="C4091">
        <f>STANDARDIZE(pre_Normalized!C4091, pre_Normalized!C$5763, pre_Normalized!C$5764)</f>
        <v>-0.30398998568077501</v>
      </c>
      <c r="D4091">
        <f>STANDARDIZE(pre_Normalized!D4091, pre_Normalized!D$5763, pre_Normalized!D$5764)</f>
        <v>0.18704143044718735</v>
      </c>
      <c r="E4091">
        <f>STANDARDIZE(pre_Normalized!E4091, pre_Normalized!E$5763, pre_Normalized!E$5764)</f>
        <v>0.51016289144252513</v>
      </c>
      <c r="F4091">
        <f>STANDARDIZE(pre_Normalized!F4091, pre_Normalized!F$5763, pre_Normalized!F$5764)</f>
        <v>0.78771184479933898</v>
      </c>
      <c r="G4091">
        <f>STANDARDIZE(pre_Normalized!G4091, pre_Normalized!G$5763, pre_Normalized!G$5764)</f>
        <v>0.89113835908570294</v>
      </c>
      <c r="H4091">
        <f>STANDARDIZE(pre_Normalized!H4091, pre_Normalized!H$5763, pre_Normalized!H$5764)</f>
        <v>0.70011181042884807</v>
      </c>
      <c r="I4091">
        <f>STANDARDIZE(pre_Normalized!I4091, pre_Normalized!I$5763, pre_Normalized!I$5764)</f>
        <v>0.12549622328781293</v>
      </c>
      <c r="J4091">
        <f>STANDARDIZE(pre_Normalized!J4091, pre_Normalized!J$5763, pre_Normalized!J$5764)</f>
        <v>-0.38494954097386513</v>
      </c>
      <c r="K4091">
        <f>STANDARDIZE(pre_Normalized!K4091, pre_Normalized!K$5763, pre_Normalized!K$5764)</f>
        <v>-9.808388678841605E-2</v>
      </c>
      <c r="L4091">
        <f>STANDARDIZE(pre_Normalized!L4091, pre_Normalized!L$5763, pre_Normalized!L$5764)</f>
        <v>-0.76557877370532557</v>
      </c>
      <c r="M4091">
        <f>STANDARDIZE(pre_Normalized!M4091, pre_Normalized!M$5763, pre_Normalized!M$5764)</f>
        <v>1.5613473108358495</v>
      </c>
      <c r="N4091">
        <f>STANDARDIZE(pre_Normalized!N4091, pre_Normalized!N$5763, pre_Normalized!N$5764)</f>
        <v>-0.2180655722783946</v>
      </c>
      <c r="O4091">
        <f>STANDARDIZE(pre_Normalized!O4091, pre_Normalized!O$5763, pre_Normalized!O$5764)</f>
        <v>1.6363182101640166</v>
      </c>
      <c r="P4091">
        <f>STANDARDIZE(pre_Normalized!P4091, pre_Normalized!P$5763, pre_Normalized!P$5764)</f>
        <v>1.5472141333306195</v>
      </c>
      <c r="Q4091">
        <f>STANDARDIZE(pre_Normalized!Q4091, pre_Normalized!Q$5763, pre_Normalized!Q$5764)</f>
        <v>-0.37285211548081526</v>
      </c>
      <c r="R4091">
        <f>STANDARDIZE(pre_Normalized!R4091, pre_Normalized!R$5763, pre_Normalized!R$5764)</f>
        <v>-0.57661631532510982</v>
      </c>
    </row>
    <row r="4092" spans="1:18" x14ac:dyDescent="0.3">
      <c r="A4092">
        <f>STANDARDIZE(pre_Normalized!A4092, pre_Normalized!A$5763, pre_Normalized!A$5764)</f>
        <v>1.1879818678434921</v>
      </c>
      <c r="B4092">
        <f>STANDARDIZE(pre_Normalized!B4092, pre_Normalized!B$5763, pre_Normalized!B$5764)</f>
        <v>-1.9126053225101955E-2</v>
      </c>
      <c r="C4092">
        <f>STANDARDIZE(pre_Normalized!C4092, pre_Normalized!C$5763, pre_Normalized!C$5764)</f>
        <v>-0.3657999056384566</v>
      </c>
      <c r="D4092">
        <f>STANDARDIZE(pre_Normalized!D4092, pre_Normalized!D$5763, pre_Normalized!D$5764)</f>
        <v>9.1480082267679647E-2</v>
      </c>
      <c r="E4092">
        <f>STANDARDIZE(pre_Normalized!E4092, pre_Normalized!E$5763, pre_Normalized!E$5764)</f>
        <v>-0.10329235245006649</v>
      </c>
      <c r="F4092">
        <f>STANDARDIZE(pre_Normalized!F4092, pre_Normalized!F$5763, pre_Normalized!F$5764)</f>
        <v>-5.2684716305653113E-2</v>
      </c>
      <c r="G4092">
        <f>STANDARDIZE(pre_Normalized!G4092, pre_Normalized!G$5763, pre_Normalized!G$5764)</f>
        <v>-3.2693853783307289E-2</v>
      </c>
      <c r="H4092">
        <f>STANDARDIZE(pre_Normalized!H4092, pre_Normalized!H$5763, pre_Normalized!H$5764)</f>
        <v>1.3951694159139645</v>
      </c>
      <c r="I4092">
        <f>STANDARDIZE(pre_Normalized!I4092, pre_Normalized!I$5763, pre_Normalized!I$5764)</f>
        <v>0.12549622328781293</v>
      </c>
      <c r="J4092">
        <f>STANDARDIZE(pre_Normalized!J4092, pre_Normalized!J$5763, pre_Normalized!J$5764)</f>
        <v>0.15518428147200627</v>
      </c>
      <c r="K4092">
        <f>STANDARDIZE(pre_Normalized!K4092, pre_Normalized!K$5763, pre_Normalized!K$5764)</f>
        <v>-9.808388678841605E-2</v>
      </c>
      <c r="L4092">
        <f>STANDARDIZE(pre_Normalized!L4092, pre_Normalized!L$5763, pre_Normalized!L$5764)</f>
        <v>-0.39136511649701994</v>
      </c>
      <c r="M4092">
        <f>STANDARDIZE(pre_Normalized!M4092, pre_Normalized!M$5763, pre_Normalized!M$5764)</f>
        <v>0.57067089417860239</v>
      </c>
      <c r="N4092">
        <f>STANDARDIZE(pre_Normalized!N4092, pre_Normalized!N$5763, pre_Normalized!N$5764)</f>
        <v>-0.2180655722783946</v>
      </c>
      <c r="O4092">
        <f>STANDARDIZE(pre_Normalized!O4092, pre_Normalized!O$5763, pre_Normalized!O$5764)</f>
        <v>1.5736523292224671</v>
      </c>
      <c r="P4092">
        <f>STANDARDIZE(pre_Normalized!P4092, pre_Normalized!P$5763, pre_Normalized!P$5764)</f>
        <v>1.5894539272114072</v>
      </c>
      <c r="Q4092">
        <f>STANDARDIZE(pre_Normalized!Q4092, pre_Normalized!Q$5763, pre_Normalized!Q$5764)</f>
        <v>0.94119860749340178</v>
      </c>
      <c r="R4092">
        <f>STANDARDIZE(pre_Normalized!R4092, pre_Normalized!R$5763, pre_Normalized!R$5764)</f>
        <v>0.55260084617855065</v>
      </c>
    </row>
    <row r="4093" spans="1:18" x14ac:dyDescent="0.3">
      <c r="A4093">
        <f>STANDARDIZE(pre_Normalized!A4093, pre_Normalized!A$5763, pre_Normalized!A$5764)</f>
        <v>1.1879818678434921</v>
      </c>
      <c r="B4093">
        <f>STANDARDIZE(pre_Normalized!B4093, pre_Normalized!B$5763, pre_Normalized!B$5764)</f>
        <v>-0.81743088347289927</v>
      </c>
      <c r="C4093">
        <f>STANDARDIZE(pre_Normalized!C4093, pre_Normalized!C$5763, pre_Normalized!C$5764)</f>
        <v>-0.55122966551150177</v>
      </c>
      <c r="D4093">
        <f>STANDARDIZE(pre_Normalized!D4093, pre_Normalized!D$5763, pre_Normalized!D$5764)</f>
        <v>0.28260277862669503</v>
      </c>
      <c r="E4093">
        <f>STANDARDIZE(pre_Normalized!E4093, pre_Normalized!E$5763, pre_Normalized!E$5764)</f>
        <v>-0.41001997439636229</v>
      </c>
      <c r="F4093">
        <f>STANDARDIZE(pre_Normalized!F4093, pre_Normalized!F$5763, pre_Normalized!F$5764)</f>
        <v>-0.37591416288449642</v>
      </c>
      <c r="G4093">
        <f>STANDARDIZE(pre_Normalized!G4093, pre_Normalized!G$5763, pre_Normalized!G$5764)</f>
        <v>-0.42862194501288309</v>
      </c>
      <c r="H4093">
        <f>STANDARDIZE(pre_Normalized!H4093, pre_Normalized!H$5763, pre_Normalized!H$5764)</f>
        <v>1.4486353855666658</v>
      </c>
      <c r="I4093">
        <f>STANDARDIZE(pre_Normalized!I4093, pre_Normalized!I$5763, pre_Normalized!I$5764)</f>
        <v>0.12549622328781293</v>
      </c>
      <c r="J4093">
        <f>STANDARDIZE(pre_Normalized!J4093, pre_Normalized!J$5763, pre_Normalized!J$5764)</f>
        <v>0.9953924497211396</v>
      </c>
      <c r="K4093">
        <f>STANDARDIZE(pre_Normalized!K4093, pre_Normalized!K$5763, pre_Normalized!K$5764)</f>
        <v>-9.808388678841605E-2</v>
      </c>
      <c r="L4093">
        <f>STANDARDIZE(pre_Normalized!L4093, pre_Normalized!L$5763, pre_Normalized!L$5764)</f>
        <v>-0.39136511649701994</v>
      </c>
      <c r="M4093">
        <f>STANDARDIZE(pre_Normalized!M4093, pre_Normalized!M$5763, pre_Normalized!M$5764)</f>
        <v>0.13037026455315928</v>
      </c>
      <c r="N4093">
        <f>STANDARDIZE(pre_Normalized!N4093, pre_Normalized!N$5763, pre_Normalized!N$5764)</f>
        <v>-0.2180655722783946</v>
      </c>
      <c r="O4093">
        <f>STANDARDIZE(pre_Normalized!O4093, pre_Normalized!O$5763, pre_Normalized!O$5764)</f>
        <v>1.6154295831835002</v>
      </c>
      <c r="P4093">
        <f>STANDARDIZE(pre_Normalized!P4093, pre_Normalized!P$5763, pre_Normalized!P$5764)</f>
        <v>1.6000138756816042</v>
      </c>
      <c r="Q4093">
        <f>STANDARDIZE(pre_Normalized!Q4093, pre_Normalized!Q$5763, pre_Normalized!Q$5764)</f>
        <v>1.2227809052735914</v>
      </c>
      <c r="R4093">
        <f>STANDARDIZE(pre_Normalized!R4093, pre_Normalized!R$5763, pre_Normalized!R$5764)</f>
        <v>0.92900656667977122</v>
      </c>
    </row>
    <row r="4094" spans="1:18" x14ac:dyDescent="0.3">
      <c r="A4094">
        <f>STANDARDIZE(pre_Normalized!A4094, pre_Normalized!A$5763, pre_Normalized!A$5764)</f>
        <v>1.1879818678434921</v>
      </c>
      <c r="B4094">
        <f>STANDARDIZE(pre_Normalized!B4094, pre_Normalized!B$5763, pre_Normalized!B$5764)</f>
        <v>-0.81743088347289927</v>
      </c>
      <c r="C4094">
        <f>STANDARDIZE(pre_Normalized!C4094, pre_Normalized!C$5763, pre_Normalized!C$5764)</f>
        <v>-0.67484950542686517</v>
      </c>
      <c r="D4094">
        <f>STANDARDIZE(pre_Normalized!D4094, pre_Normalized!D$5763, pre_Normalized!D$5764)</f>
        <v>-0.57744935498887362</v>
      </c>
      <c r="E4094">
        <f>STANDARDIZE(pre_Normalized!E4094, pre_Normalized!E$5763, pre_Normalized!E$5764)</f>
        <v>-0.36620174268974853</v>
      </c>
      <c r="F4094">
        <f>STANDARDIZE(pre_Normalized!F4094, pre_Normalized!F$5763, pre_Normalized!F$5764)</f>
        <v>-0.77995097110805034</v>
      </c>
      <c r="G4094">
        <f>STANDARDIZE(pre_Normalized!G4094, pre_Normalized!G$5763, pre_Normalized!G$5764)</f>
        <v>-0.74536441799654385</v>
      </c>
      <c r="H4094">
        <f>STANDARDIZE(pre_Normalized!H4094, pre_Normalized!H$5763, pre_Normalized!H$5764)</f>
        <v>1.1813055373031593</v>
      </c>
      <c r="I4094">
        <f>STANDARDIZE(pre_Normalized!I4094, pre_Normalized!I$5763, pre_Normalized!I$5764)</f>
        <v>0.12549622328781293</v>
      </c>
      <c r="J4094">
        <f>STANDARDIZE(pre_Normalized!J4094, pre_Normalized!J$5763, pre_Normalized!J$5764)</f>
        <v>0.63530323475722539</v>
      </c>
      <c r="K4094">
        <f>STANDARDIZE(pre_Normalized!K4094, pre_Normalized!K$5763, pre_Normalized!K$5764)</f>
        <v>-9.808388678841605E-2</v>
      </c>
      <c r="L4094">
        <f>STANDARDIZE(pre_Normalized!L4094, pre_Normalized!L$5763, pre_Normalized!L$5764)</f>
        <v>-0.61589331082200327</v>
      </c>
      <c r="M4094">
        <f>STANDARDIZE(pre_Normalized!M4094, pre_Normalized!M$5763, pre_Normalized!M$5764)</f>
        <v>2.0295107146798379E-2</v>
      </c>
      <c r="N4094">
        <f>STANDARDIZE(pre_Normalized!N4094, pre_Normalized!N$5763, pre_Normalized!N$5764)</f>
        <v>-0.76800326769231642</v>
      </c>
      <c r="O4094">
        <f>STANDARDIZE(pre_Normalized!O4094, pre_Normalized!O$5763, pre_Normalized!O$5764)</f>
        <v>1.5840966427127252</v>
      </c>
      <c r="P4094">
        <f>STANDARDIZE(pre_Normalized!P4094, pre_Normalized!P$5763, pre_Normalized!P$5764)</f>
        <v>1.6105738241518011</v>
      </c>
      <c r="Q4094">
        <f>STANDARDIZE(pre_Normalized!Q4094, pre_Normalized!Q$5763, pre_Normalized!Q$5764)</f>
        <v>1.6920847349072401</v>
      </c>
      <c r="R4094">
        <f>STANDARDIZE(pre_Normalized!R4094, pre_Normalized!R$5763, pre_Normalized!R$5764)</f>
        <v>1.3995137173062966</v>
      </c>
    </row>
    <row r="4095" spans="1:18" x14ac:dyDescent="0.3">
      <c r="A4095">
        <f>STANDARDIZE(pre_Normalized!A4095, pre_Normalized!A$5763, pre_Normalized!A$5764)</f>
        <v>1.3469605319602176</v>
      </c>
      <c r="B4095">
        <f>STANDARDIZE(pre_Normalized!B4095, pre_Normalized!B$5763, pre_Normalized!B$5764)</f>
        <v>-0.81743088347289927</v>
      </c>
      <c r="C4095">
        <f>STANDARDIZE(pre_Normalized!C4095, pre_Normalized!C$5763, pre_Normalized!C$5764)</f>
        <v>-0.70575446540570608</v>
      </c>
      <c r="D4095">
        <f>STANDARDIZE(pre_Normalized!D4095, pre_Normalized!D$5763, pre_Normalized!D$5764)</f>
        <v>-0.481888006809366</v>
      </c>
      <c r="E4095">
        <f>STANDARDIZE(pre_Normalized!E4095, pre_Normalized!E$5763, pre_Normalized!E$5764)</f>
        <v>-0.41001997439636229</v>
      </c>
      <c r="F4095">
        <f>STANDARDIZE(pre_Normalized!F4095, pre_Normalized!F$5763, pre_Normalized!F$5764)</f>
        <v>-0.50520594151603371</v>
      </c>
      <c r="G4095">
        <f>STANDARDIZE(pre_Normalized!G4095, pre_Normalized!G$5763, pre_Normalized!G$5764)</f>
        <v>-0.52100516629978399</v>
      </c>
      <c r="H4095">
        <f>STANDARDIZE(pre_Normalized!H4095, pre_Normalized!H$5763, pre_Normalized!H$5764)</f>
        <v>1.1278395676504582</v>
      </c>
      <c r="I4095">
        <f>STANDARDIZE(pre_Normalized!I4095, pre_Normalized!I$5763, pre_Normalized!I$5764)</f>
        <v>0.12549622328781293</v>
      </c>
      <c r="J4095">
        <f>STANDARDIZE(pre_Normalized!J4095, pre_Normalized!J$5763, pre_Normalized!J$5764)</f>
        <v>1.0554073188817921</v>
      </c>
      <c r="K4095">
        <f>STANDARDIZE(pre_Normalized!K4095, pre_Normalized!K$5763, pre_Normalized!K$5764)</f>
        <v>-9.808388678841605E-2</v>
      </c>
      <c r="L4095">
        <f>STANDARDIZE(pre_Normalized!L4095, pre_Normalized!L$5763, pre_Normalized!L$5764)</f>
        <v>-0.69073604226366447</v>
      </c>
      <c r="M4095">
        <f>STANDARDIZE(pre_Normalized!M4095, pre_Normalized!M$5763, pre_Normalized!M$5764)</f>
        <v>-8.9780050259562275E-2</v>
      </c>
      <c r="N4095">
        <f>STANDARDIZE(pre_Normalized!N4095, pre_Normalized!N$5763, pre_Normalized!N$5764)</f>
        <v>-0.76800326769231642</v>
      </c>
      <c r="O4095">
        <f>STANDARDIZE(pre_Normalized!O4095, pre_Normalized!O$5763, pre_Normalized!O$5764)</f>
        <v>1.6572068371445332</v>
      </c>
      <c r="P4095">
        <f>STANDARDIZE(pre_Normalized!P4095, pre_Normalized!P$5763, pre_Normalized!P$5764)</f>
        <v>1.7056133603835733</v>
      </c>
      <c r="Q4095">
        <f>STANDARDIZE(pre_Normalized!Q4095, pre_Normalized!Q$5763, pre_Normalized!Q$5764)</f>
        <v>0.56575554378648274</v>
      </c>
      <c r="R4095">
        <f>STANDARDIZE(pre_Normalized!R4095, pre_Normalized!R$5763, pre_Normalized!R$5764)</f>
        <v>0.45849941605324596</v>
      </c>
    </row>
    <row r="4096" spans="1:18" x14ac:dyDescent="0.3">
      <c r="A4096">
        <f>STANDARDIZE(pre_Normalized!A4096, pre_Normalized!A$5763, pre_Normalized!A$5764)</f>
        <v>1.3469605319602176</v>
      </c>
      <c r="B4096">
        <f>STANDARDIZE(pre_Normalized!B4096, pre_Normalized!B$5763, pre_Normalized!B$5764)</f>
        <v>-0.81743088347289927</v>
      </c>
      <c r="C4096">
        <f>STANDARDIZE(pre_Normalized!C4096, pre_Normalized!C$5763, pre_Normalized!C$5764)</f>
        <v>-0.73665942538454687</v>
      </c>
      <c r="D4096">
        <f>STANDARDIZE(pre_Normalized!D4096, pre_Normalized!D$5763, pre_Normalized!D$5764)</f>
        <v>-0.29076531045035076</v>
      </c>
      <c r="E4096">
        <f>STANDARDIZE(pre_Normalized!E4096, pre_Normalized!E$5763, pre_Normalized!E$5764)</f>
        <v>0.15961703778961567</v>
      </c>
      <c r="F4096">
        <f>STANDARDIZE(pre_Normalized!F4096, pre_Normalized!F$5763, pre_Normalized!F$5764)</f>
        <v>-0.2951068012397855</v>
      </c>
      <c r="G4096">
        <f>STANDARDIZE(pre_Normalized!G4096, pre_Normalized!G$5763, pre_Normalized!G$5764)</f>
        <v>-0.16466988419316589</v>
      </c>
      <c r="H4096">
        <f>STANDARDIZE(pre_Normalized!H4096, pre_Normalized!H$5763, pre_Normalized!H$5764)</f>
        <v>0.75357778008154941</v>
      </c>
      <c r="I4096">
        <f>STANDARDIZE(pre_Normalized!I4096, pre_Normalized!I$5763, pre_Normalized!I$5764)</f>
        <v>0.12549622328781293</v>
      </c>
      <c r="J4096">
        <f>STANDARDIZE(pre_Normalized!J4096, pre_Normalized!J$5763, pre_Normalized!J$5764)</f>
        <v>0.33522888895396341</v>
      </c>
      <c r="K4096">
        <f>STANDARDIZE(pre_Normalized!K4096, pre_Normalized!K$5763, pre_Normalized!K$5764)</f>
        <v>-9.808388678841605E-2</v>
      </c>
      <c r="L4096">
        <f>STANDARDIZE(pre_Normalized!L4096, pre_Normalized!L$5763, pre_Normalized!L$5764)</f>
        <v>-0.99010696803030895</v>
      </c>
      <c r="M4096">
        <f>STANDARDIZE(pre_Normalized!M4096, pre_Normalized!M$5763, pre_Normalized!M$5764)</f>
        <v>-0.25489278636910362</v>
      </c>
      <c r="N4096">
        <f>STANDARDIZE(pre_Normalized!N4096, pre_Normalized!N$5763, pre_Normalized!N$5764)</f>
        <v>-0.76800326769231642</v>
      </c>
      <c r="O4096">
        <f>STANDARDIZE(pre_Normalized!O4096, pre_Normalized!O$5763, pre_Normalized!O$5764)</f>
        <v>1.6258738966737585</v>
      </c>
      <c r="P4096">
        <f>STANDARDIZE(pre_Normalized!P4096, pre_Normalized!P$5763, pre_Normalized!P$5764)</f>
        <v>-1.0927729842186109</v>
      </c>
      <c r="Q4096">
        <f>STANDARDIZE(pre_Normalized!Q4096, pre_Normalized!Q$5763, pre_Normalized!Q$5764)</f>
        <v>-9.126981770062563E-2</v>
      </c>
      <c r="R4096">
        <f>STANDARDIZE(pre_Normalized!R4096, pre_Normalized!R$5763, pre_Normalized!R$5764)</f>
        <v>-0.57661631532510982</v>
      </c>
    </row>
    <row r="4097" spans="1:18" x14ac:dyDescent="0.3">
      <c r="A4097">
        <f>STANDARDIZE(pre_Normalized!A4097, pre_Normalized!A$5763, pre_Normalized!A$5764)</f>
        <v>1.3469605319602176</v>
      </c>
      <c r="B4097">
        <f>STANDARDIZE(pre_Normalized!B4097, pre_Normalized!B$5763, pre_Normalized!B$5764)</f>
        <v>-0.81743088347289927</v>
      </c>
      <c r="C4097">
        <f>STANDARDIZE(pre_Normalized!C4097, pre_Normalized!C$5763, pre_Normalized!C$5764)</f>
        <v>-0.73665942538454687</v>
      </c>
      <c r="D4097">
        <f>STANDARDIZE(pre_Normalized!D4097, pre_Normalized!D$5763, pre_Normalized!D$5764)</f>
        <v>-0.29076531045035076</v>
      </c>
      <c r="E4097">
        <f>STANDARDIZE(pre_Normalized!E4097, pre_Normalized!E$5763, pre_Normalized!E$5764)</f>
        <v>-0.19092881586329383</v>
      </c>
      <c r="F4097">
        <f>STANDARDIZE(pre_Normalized!F4097, pre_Normalized!F$5763, pre_Normalized!F$5764)</f>
        <v>-0.60217477548968656</v>
      </c>
      <c r="G4097">
        <f>STANDARDIZE(pre_Normalized!G4097, pre_Normalized!G$5763, pre_Normalized!G$5764)</f>
        <v>-0.54740037238175587</v>
      </c>
      <c r="H4097">
        <f>STANDARDIZE(pre_Normalized!H4097, pre_Normalized!H$5763, pre_Normalized!H$5764)</f>
        <v>0.32585002285993925</v>
      </c>
      <c r="I4097">
        <f>STANDARDIZE(pre_Normalized!I4097, pre_Normalized!I$5763, pre_Normalized!I$5764)</f>
        <v>0.12549622328781293</v>
      </c>
      <c r="J4097">
        <f>STANDARDIZE(pre_Normalized!J4097, pre_Normalized!J$5763, pre_Normalized!J$5764)</f>
        <v>0.45525862727526817</v>
      </c>
      <c r="K4097">
        <f>STANDARDIZE(pre_Normalized!K4097, pre_Normalized!K$5763, pre_Normalized!K$5764)</f>
        <v>-9.808388678841605E-2</v>
      </c>
      <c r="L4097">
        <f>STANDARDIZE(pre_Normalized!L4097, pre_Normalized!L$5763, pre_Normalized!L$5764)</f>
        <v>-0.61589331082200327</v>
      </c>
      <c r="M4097">
        <f>STANDARDIZE(pre_Normalized!M4097, pre_Normalized!M$5763, pre_Normalized!M$5764)</f>
        <v>-0.42000552247864475</v>
      </c>
      <c r="N4097">
        <f>STANDARDIZE(pre_Normalized!N4097, pre_Normalized!N$5763, pre_Normalized!N$5764)</f>
        <v>-0.76800326769231642</v>
      </c>
      <c r="O4097">
        <f>STANDARDIZE(pre_Normalized!O4097, pre_Normalized!O$5763, pre_Normalized!O$5764)</f>
        <v>1.6049852696932418</v>
      </c>
      <c r="P4097">
        <f>STANDARDIZE(pre_Normalized!P4097, pre_Normalized!P$5763, pre_Normalized!P$5764)</f>
        <v>1.6528136180325887</v>
      </c>
      <c r="Q4097">
        <f>STANDARDIZE(pre_Normalized!Q4097, pre_Normalized!Q$5763, pre_Normalized!Q$5764)</f>
        <v>0.75347707563994248</v>
      </c>
      <c r="R4097">
        <f>STANDARDIZE(pre_Normalized!R4097, pre_Normalized!R$5763, pre_Normalized!R$5764)</f>
        <v>0.55260084617855065</v>
      </c>
    </row>
    <row r="4098" spans="1:18" x14ac:dyDescent="0.3">
      <c r="A4098">
        <f>STANDARDIZE(pre_Normalized!A4098, pre_Normalized!A$5763, pre_Normalized!A$5764)</f>
        <v>1.1879818678434921</v>
      </c>
      <c r="B4098">
        <f>STANDARDIZE(pre_Normalized!B4098, pre_Normalized!B$5763, pre_Normalized!B$5764)</f>
        <v>-0.81743088347289927</v>
      </c>
      <c r="C4098">
        <f>STANDARDIZE(pre_Normalized!C4098, pre_Normalized!C$5763, pre_Normalized!C$5764)</f>
        <v>-0.67484950542686517</v>
      </c>
      <c r="D4098">
        <f>STANDARDIZE(pre_Normalized!D4098, pre_Normalized!D$5763, pre_Normalized!D$5764)</f>
        <v>-0.19520396227084319</v>
      </c>
      <c r="E4098">
        <f>STANDARDIZE(pre_Normalized!E4098, pre_Normalized!E$5763, pre_Normalized!E$5764)</f>
        <v>-0.1471105841566801</v>
      </c>
      <c r="F4098">
        <f>STANDARDIZE(pre_Normalized!F4098, pre_Normalized!F$5763, pre_Normalized!F$5764)</f>
        <v>0.14125295164165266</v>
      </c>
      <c r="G4098">
        <f>STANDARDIZE(pre_Normalized!G4098, pre_Normalized!G$5763, pre_Normalized!G$5764)</f>
        <v>9.9282176626551324E-2</v>
      </c>
      <c r="H4098">
        <f>STANDARDIZE(pre_Normalized!H4098, pre_Normalized!H$5763, pre_Normalized!H$5764)</f>
        <v>-4.8411764708969574E-2</v>
      </c>
      <c r="I4098">
        <f>STANDARDIZE(pre_Normalized!I4098, pre_Normalized!I$5763, pre_Normalized!I$5764)</f>
        <v>0.12549622328781293</v>
      </c>
      <c r="J4098">
        <f>STANDARDIZE(pre_Normalized!J4098, pre_Normalized!J$5763, pre_Normalized!J$5764)</f>
        <v>9.516941231135391E-2</v>
      </c>
      <c r="K4098">
        <f>STANDARDIZE(pre_Normalized!K4098, pre_Normalized!K$5763, pre_Normalized!K$5764)</f>
        <v>-9.808388678841605E-2</v>
      </c>
      <c r="L4098">
        <f>STANDARDIZE(pre_Normalized!L4098, pre_Normalized!L$5763, pre_Normalized!L$5764)</f>
        <v>-1.7151459288714362E-2</v>
      </c>
      <c r="M4098">
        <f>STANDARDIZE(pre_Normalized!M4098, pre_Normalized!M$5763, pre_Normalized!M$5764)</f>
        <v>7.5332685849978834E-2</v>
      </c>
      <c r="N4098">
        <f>STANDARDIZE(pre_Normalized!N4098, pre_Normalized!N$5763, pre_Normalized!N$5764)</f>
        <v>-0.76800326769231642</v>
      </c>
      <c r="O4098">
        <f>STANDARDIZE(pre_Normalized!O4098, pre_Normalized!O$5763, pre_Normalized!O$5764)</f>
        <v>1.6154295831835002</v>
      </c>
      <c r="P4098">
        <f>STANDARDIZE(pre_Normalized!P4098, pre_Normalized!P$5763, pre_Normalized!P$5764)</f>
        <v>1.6316937210921949</v>
      </c>
      <c r="Q4098">
        <f>STANDARDIZE(pre_Normalized!Q4098, pre_Normalized!Q$5763, pre_Normalized!Q$5764)</f>
        <v>0.56575554378648274</v>
      </c>
      <c r="R4098">
        <f>STANDARDIZE(pre_Normalized!R4098, pre_Normalized!R$5763, pre_Normalized!R$5764)</f>
        <v>0.17619512567733048</v>
      </c>
    </row>
    <row r="4099" spans="1:18" x14ac:dyDescent="0.3">
      <c r="A4099">
        <f>STANDARDIZE(pre_Normalized!A4099, pre_Normalized!A$5763, pre_Normalized!A$5764)</f>
        <v>1.0290032037267667</v>
      </c>
      <c r="B4099">
        <f>STANDARDIZE(pre_Normalized!B4099, pre_Normalized!B$5763, pre_Normalized!B$5764)</f>
        <v>-0.81743088347289927</v>
      </c>
      <c r="C4099">
        <f>STANDARDIZE(pre_Normalized!C4099, pre_Normalized!C$5763, pre_Normalized!C$5764)</f>
        <v>-0.27308502570193416</v>
      </c>
      <c r="D4099">
        <f>STANDARDIZE(pre_Normalized!D4099, pre_Normalized!D$5763, pre_Normalized!D$5764)</f>
        <v>-4.0812659118277814E-3</v>
      </c>
      <c r="E4099">
        <f>STANDARDIZE(pre_Normalized!E4099, pre_Normalized!E$5763, pre_Normalized!E$5764)</f>
        <v>-1.5655889036839035E-2</v>
      </c>
      <c r="F4099">
        <f>STANDARDIZE(pre_Normalized!F4099, pre_Normalized!F$5763, pre_Normalized!F$5764)</f>
        <v>1.1109412913781822</v>
      </c>
      <c r="G4099">
        <f>STANDARDIZE(pre_Normalized!G4099, pre_Normalized!G$5763, pre_Normalized!G$5764)</f>
        <v>0.89113835908570294</v>
      </c>
      <c r="H4099">
        <f>STANDARDIZE(pre_Normalized!H4099, pre_Normalized!H$5763, pre_Normalized!H$5764)</f>
        <v>-0.69000340054138476</v>
      </c>
      <c r="I4099">
        <f>STANDARDIZE(pre_Normalized!I4099, pre_Normalized!I$5763, pre_Normalized!I$5764)</f>
        <v>0.12549622328781293</v>
      </c>
      <c r="J4099">
        <f>STANDARDIZE(pre_Normalized!J4099, pre_Normalized!J$5763, pre_Normalized!J$5764)</f>
        <v>-0.204904933491908</v>
      </c>
      <c r="K4099">
        <f>STANDARDIZE(pre_Normalized!K4099, pre_Normalized!K$5763, pre_Normalized!K$5764)</f>
        <v>-9.808388678841605E-2</v>
      </c>
      <c r="L4099">
        <f>STANDARDIZE(pre_Normalized!L4099, pre_Normalized!L$5763, pre_Normalized!L$5764)</f>
        <v>0.43190492936125235</v>
      </c>
      <c r="M4099">
        <f>STANDARDIZE(pre_Normalized!M4099, pre_Normalized!M$5763, pre_Normalized!M$5764)</f>
        <v>0.79082120899132424</v>
      </c>
      <c r="N4099">
        <f>STANDARDIZE(pre_Normalized!N4099, pre_Normalized!N$5763, pre_Normalized!N$5764)</f>
        <v>-0.2180655722783946</v>
      </c>
      <c r="O4099">
        <f>STANDARDIZE(pre_Normalized!O4099, pre_Normalized!O$5763, pre_Normalized!O$5764)</f>
        <v>1.6467625236542749</v>
      </c>
      <c r="P4099">
        <f>STANDARDIZE(pre_Normalized!P4099, pre_Normalized!P$5763, pre_Normalized!P$5764)</f>
        <v>1.6316937210921949</v>
      </c>
      <c r="Q4099">
        <f>STANDARDIZE(pre_Normalized!Q4099, pre_Normalized!Q$5763, pre_Normalized!Q$5764)</f>
        <v>-9.126981770062563E-2</v>
      </c>
      <c r="R4099">
        <f>STANDARDIZE(pre_Normalized!R4099, pre_Normalized!R$5763, pre_Normalized!R$5764)</f>
        <v>-0.29431202494919484</v>
      </c>
    </row>
    <row r="4100" spans="1:18" x14ac:dyDescent="0.3">
      <c r="A4100">
        <f>STANDARDIZE(pre_Normalized!A4100, pre_Normalized!A$5763, pre_Normalized!A$5764)</f>
        <v>0.870024539610041</v>
      </c>
      <c r="B4100">
        <f>STANDARDIZE(pre_Normalized!B4100, pre_Normalized!B$5763, pre_Normalized!B$5764)</f>
        <v>-0.81743088347289927</v>
      </c>
      <c r="C4100">
        <f>STANDARDIZE(pre_Normalized!C4100, pre_Normalized!C$5763, pre_Normalized!C$5764)</f>
        <v>-0.3657999056384566</v>
      </c>
      <c r="D4100">
        <f>STANDARDIZE(pre_Normalized!D4100, pre_Normalized!D$5763, pre_Normalized!D$5764)</f>
        <v>9.1480082267679647E-2</v>
      </c>
      <c r="E4100">
        <f>STANDARDIZE(pre_Normalized!E4100, pre_Normalized!E$5763, pre_Normalized!E$5764)</f>
        <v>-0.23474704756990747</v>
      </c>
      <c r="F4100">
        <f>STANDARDIZE(pre_Normalized!F4100, pre_Normalized!F$5763, pre_Normalized!F$5764)</f>
        <v>0.46448239822049586</v>
      </c>
      <c r="G4100">
        <f>STANDARDIZE(pre_Normalized!G4100, pre_Normalized!G$5763, pre_Normalized!G$5764)</f>
        <v>0.23125820703640992</v>
      </c>
      <c r="H4100">
        <f>STANDARDIZE(pre_Normalized!H4100, pre_Normalized!H$5763, pre_Normalized!H$5764)</f>
        <v>-0.52960549158328096</v>
      </c>
      <c r="I4100">
        <f>STANDARDIZE(pre_Normalized!I4100, pre_Normalized!I$5763, pre_Normalized!I$5764)</f>
        <v>0.12549622328781293</v>
      </c>
      <c r="J4100">
        <f>STANDARDIZE(pre_Normalized!J4100, pre_Normalized!J$5763, pre_Normalized!J$5764)</f>
        <v>0.21519915063265868</v>
      </c>
      <c r="K4100">
        <f>STANDARDIZE(pre_Normalized!K4100, pre_Normalized!K$5763, pre_Normalized!K$5764)</f>
        <v>-9.808388678841605E-2</v>
      </c>
      <c r="L4100">
        <f>STANDARDIZE(pre_Normalized!L4100, pre_Normalized!L$5763, pre_Normalized!L$5764)</f>
        <v>0.65643312368623574</v>
      </c>
      <c r="M4100">
        <f>STANDARDIZE(pre_Normalized!M4100, pre_Normalized!M$5763, pre_Normalized!M$5764)</f>
        <v>-0.25489278636910362</v>
      </c>
      <c r="N4100">
        <f>STANDARDIZE(pre_Normalized!N4100, pre_Normalized!N$5763, pre_Normalized!N$5764)</f>
        <v>-0.2180655722783946</v>
      </c>
      <c r="O4100">
        <f>STANDARDIZE(pre_Normalized!O4100, pre_Normalized!O$5763, pre_Normalized!O$5764)</f>
        <v>-0.78676251957590237</v>
      </c>
      <c r="P4100">
        <f>STANDARDIZE(pre_Normalized!P4100, pre_Normalized!P$5763, pre_Normalized!P$5764)</f>
        <v>-0.51197581835778017</v>
      </c>
      <c r="Q4100">
        <f>STANDARDIZE(pre_Normalized!Q4100, pre_Normalized!Q$5763, pre_Normalized!Q$5764)</f>
        <v>-0.93601671104119388</v>
      </c>
      <c r="R4100">
        <f>STANDARDIZE(pre_Normalized!R4100, pre_Normalized!R$5763, pre_Normalized!R$5764)</f>
        <v>-1.1412248960769402</v>
      </c>
    </row>
    <row r="4101" spans="1:18" x14ac:dyDescent="0.3">
      <c r="A4101">
        <f>STANDARDIZE(pre_Normalized!A4101, pre_Normalized!A$5763, pre_Normalized!A$5764)</f>
        <v>0.870024539610041</v>
      </c>
      <c r="B4101">
        <f>STANDARDIZE(pre_Normalized!B4101, pre_Normalized!B$5763, pre_Normalized!B$5764)</f>
        <v>-0.81743088347289927</v>
      </c>
      <c r="C4101">
        <f>STANDARDIZE(pre_Normalized!C4101, pre_Normalized!C$5763, pre_Normalized!C$5764)</f>
        <v>-0.14946518578657061</v>
      </c>
      <c r="D4101">
        <f>STANDARDIZE(pre_Normalized!D4101, pre_Normalized!D$5763, pre_Normalized!D$5764)</f>
        <v>0.18704143044718735</v>
      </c>
      <c r="E4101">
        <f>STANDARDIZE(pre_Normalized!E4101, pre_Normalized!E$5763, pre_Normalized!E$5764)</f>
        <v>-0.27856527927652119</v>
      </c>
      <c r="F4101">
        <f>STANDARDIZE(pre_Normalized!F4101, pre_Normalized!F$5763, pre_Normalized!F$5764)</f>
        <v>0.30286767493107425</v>
      </c>
      <c r="G4101">
        <f>STANDARDIZE(pre_Normalized!G4101, pre_Normalized!G$5763, pre_Normalized!G$5764)</f>
        <v>9.9282176626551324E-2</v>
      </c>
      <c r="H4101">
        <f>STANDARDIZE(pre_Normalized!H4101, pre_Normalized!H$5763, pre_Normalized!H$5764)</f>
        <v>-1.0107992184575922</v>
      </c>
      <c r="I4101">
        <f>STANDARDIZE(pre_Normalized!I4101, pre_Normalized!I$5763, pre_Normalized!I$5764)</f>
        <v>0.12549622328781293</v>
      </c>
      <c r="J4101">
        <f>STANDARDIZE(pre_Normalized!J4101, pre_Normalized!J$5763, pre_Normalized!J$5764)</f>
        <v>-0.38494954097386513</v>
      </c>
      <c r="K4101">
        <f>STANDARDIZE(pre_Normalized!K4101, pre_Normalized!K$5763, pre_Normalized!K$5764)</f>
        <v>-9.808388678841605E-2</v>
      </c>
      <c r="L4101">
        <f>STANDARDIZE(pre_Normalized!L4101, pre_Normalized!L$5763, pre_Normalized!L$5764)</f>
        <v>0.95580404945288022</v>
      </c>
      <c r="M4101">
        <f>STANDARDIZE(pre_Normalized!M4101, pre_Normalized!M$5763, pre_Normalized!M$5764)</f>
        <v>-0.53008067988500551</v>
      </c>
      <c r="N4101">
        <f>STANDARDIZE(pre_Normalized!N4101, pre_Normalized!N$5763, pre_Normalized!N$5764)</f>
        <v>-0.2180655722783946</v>
      </c>
      <c r="O4101">
        <f>STANDARDIZE(pre_Normalized!O4101, pre_Normalized!O$5763, pre_Normalized!O$5764)</f>
        <v>-0.41076723392660458</v>
      </c>
      <c r="P4101">
        <f>STANDARDIZE(pre_Normalized!P4101, pre_Normalized!P$5763, pre_Normalized!P$5764)</f>
        <v>-0.39581638518561402</v>
      </c>
      <c r="Q4101">
        <f>STANDARDIZE(pre_Normalized!Q4101, pre_Normalized!Q$5763, pre_Normalized!Q$5764)</f>
        <v>-0.46671288140754497</v>
      </c>
      <c r="R4101">
        <f>STANDARDIZE(pre_Normalized!R4101, pre_Normalized!R$5763, pre_Normalized!R$5764)</f>
        <v>-0.10610916469858453</v>
      </c>
    </row>
    <row r="4102" spans="1:18" x14ac:dyDescent="0.3">
      <c r="A4102">
        <f>STANDARDIZE(pre_Normalized!A4102, pre_Normalized!A$5763, pre_Normalized!A$5764)</f>
        <v>0.71104587549331555</v>
      </c>
      <c r="B4102">
        <f>STANDARDIZE(pre_Normalized!B4102, pre_Normalized!B$5763, pre_Normalized!B$5764)</f>
        <v>-0.81743088347289927</v>
      </c>
      <c r="C4102">
        <f>STANDARDIZE(pre_Normalized!C4102, pre_Normalized!C$5763, pre_Normalized!C$5764)</f>
        <v>-0.3657999056384566</v>
      </c>
      <c r="D4102">
        <f>STANDARDIZE(pre_Normalized!D4102, pre_Normalized!D$5763, pre_Normalized!D$5764)</f>
        <v>-9.9642614091335485E-2</v>
      </c>
      <c r="E4102">
        <f>STANDARDIZE(pre_Normalized!E4102, pre_Normalized!E$5763, pre_Normalized!E$5764)</f>
        <v>-0.45383820610297587</v>
      </c>
      <c r="F4102">
        <f>STANDARDIZE(pre_Normalized!F4102, pre_Normalized!F$5763, pre_Normalized!F$5764)</f>
        <v>-0.13349207795036391</v>
      </c>
      <c r="G4102">
        <f>STANDARDIZE(pre_Normalized!G4102, pre_Normalized!G$5763, pre_Normalized!G$5764)</f>
        <v>-0.29664591460302447</v>
      </c>
      <c r="H4102">
        <f>STANDARDIZE(pre_Normalized!H4102, pre_Normalized!H$5763, pre_Normalized!H$5764)</f>
        <v>-0.95733324880489101</v>
      </c>
      <c r="I4102">
        <f>STANDARDIZE(pre_Normalized!I4102, pre_Normalized!I$5763, pre_Normalized!I$5764)</f>
        <v>0.12549622328781293</v>
      </c>
      <c r="J4102">
        <f>STANDARDIZE(pre_Normalized!J4102, pre_Normalized!J$5763, pre_Normalized!J$5764)</f>
        <v>9.516941231135391E-2</v>
      </c>
      <c r="K4102">
        <f>STANDARDIZE(pre_Normalized!K4102, pre_Normalized!K$5763, pre_Normalized!K$5764)</f>
        <v>-9.808388678841605E-2</v>
      </c>
      <c r="L4102">
        <f>STANDARDIZE(pre_Normalized!L4102, pre_Normalized!L$5763, pre_Normalized!L$5764)</f>
        <v>1.0306467808945412</v>
      </c>
      <c r="M4102">
        <f>STANDARDIZE(pre_Normalized!M4102, pre_Normalized!M$5763, pre_Normalized!M$5764)</f>
        <v>-0.53008067988500551</v>
      </c>
      <c r="N4102">
        <f>STANDARDIZE(pre_Normalized!N4102, pre_Normalized!N$5763, pre_Normalized!N$5764)</f>
        <v>-0.2180655722783946</v>
      </c>
      <c r="O4102">
        <f>STANDARDIZE(pre_Normalized!O4102, pre_Normalized!O$5763, pre_Normalized!O$5764)</f>
        <v>-0.4316558609071211</v>
      </c>
      <c r="P4102">
        <f>STANDARDIZE(pre_Normalized!P4102, pre_Normalized!P$5763, pre_Normalized!P$5764)</f>
        <v>-0.44861612753659863</v>
      </c>
      <c r="Q4102">
        <f>STANDARDIZE(pre_Normalized!Q4102, pre_Normalized!Q$5763, pre_Normalized!Q$5764)</f>
        <v>-0.37285211548081526</v>
      </c>
      <c r="R4102">
        <f>STANDARDIZE(pre_Normalized!R4102, pre_Normalized!R$5763, pre_Normalized!R$5764)</f>
        <v>8.2093695552025545E-2</v>
      </c>
    </row>
    <row r="4103" spans="1:18" x14ac:dyDescent="0.3">
      <c r="A4103">
        <f>STANDARDIZE(pre_Normalized!A4103, pre_Normalized!A$5763, pre_Normalized!A$5764)</f>
        <v>0.71104587549331555</v>
      </c>
      <c r="B4103">
        <f>STANDARDIZE(pre_Normalized!B4103, pre_Normalized!B$5763, pre_Normalized!B$5764)</f>
        <v>-0.81743088347289927</v>
      </c>
      <c r="C4103">
        <f>STANDARDIZE(pre_Normalized!C4103, pre_Normalized!C$5763, pre_Normalized!C$5764)</f>
        <v>-0.39670486561729751</v>
      </c>
      <c r="D4103">
        <f>STANDARDIZE(pre_Normalized!D4103, pre_Normalized!D$5763, pre_Normalized!D$5764)</f>
        <v>-0.38632665862985832</v>
      </c>
      <c r="E4103">
        <f>STANDARDIZE(pre_Normalized!E4103, pre_Normalized!E$5763, pre_Normalized!E$5764)</f>
        <v>-0.41001997439636229</v>
      </c>
      <c r="F4103">
        <f>STANDARDIZE(pre_Normalized!F4103, pre_Normalized!F$5763, pre_Normalized!F$5764)</f>
        <v>-0.26278385658190129</v>
      </c>
      <c r="G4103">
        <f>STANDARDIZE(pre_Normalized!G4103, pre_Normalized!G$5763, pre_Normalized!G$5764)</f>
        <v>-0.33623872372598218</v>
      </c>
      <c r="H4103">
        <f>STANDARDIZE(pre_Normalized!H4103, pre_Normalized!H$5763, pre_Normalized!H$5764)</f>
        <v>-0.95733324880489101</v>
      </c>
      <c r="I4103">
        <f>STANDARDIZE(pre_Normalized!I4103, pre_Normalized!I$5763, pre_Normalized!I$5764)</f>
        <v>0.12549622328781293</v>
      </c>
      <c r="J4103">
        <f>STANDARDIZE(pre_Normalized!J4103, pre_Normalized!J$5763, pre_Normalized!J$5764)</f>
        <v>-0.14489006433125562</v>
      </c>
      <c r="K4103">
        <f>STANDARDIZE(pre_Normalized!K4103, pre_Normalized!K$5763, pre_Normalized!K$5764)</f>
        <v>-9.808388678841605E-2</v>
      </c>
      <c r="L4103">
        <f>STANDARDIZE(pre_Normalized!L4103, pre_Normalized!L$5763, pre_Normalized!L$5764)</f>
        <v>1.0306467808945412</v>
      </c>
      <c r="M4103">
        <f>STANDARDIZE(pre_Normalized!M4103, pre_Normalized!M$5763, pre_Normalized!M$5764)</f>
        <v>-0.47504310118182519</v>
      </c>
      <c r="N4103">
        <f>STANDARDIZE(pre_Normalized!N4103, pre_Normalized!N$5763, pre_Normalized!N$5764)</f>
        <v>-0.76800326769231642</v>
      </c>
      <c r="O4103">
        <f>STANDARDIZE(pre_Normalized!O4103, pre_Normalized!O$5763, pre_Normalized!O$5764)</f>
        <v>-0.44210017439737936</v>
      </c>
      <c r="P4103">
        <f>STANDARDIZE(pre_Normalized!P4103, pre_Normalized!P$5763, pre_Normalized!P$5764)</f>
        <v>-0.51197581835778017</v>
      </c>
      <c r="Q4103">
        <f>STANDARDIZE(pre_Normalized!Q4103, pre_Normalized!Q$5763, pre_Normalized!Q$5764)</f>
        <v>-1.3114597747481131</v>
      </c>
      <c r="R4103">
        <f>STANDARDIZE(pre_Normalized!R4103, pre_Normalized!R$5763, pre_Normalized!R$5764)</f>
        <v>-0.20021059482388967</v>
      </c>
    </row>
    <row r="4104" spans="1:18" x14ac:dyDescent="0.3">
      <c r="A4104">
        <f>STANDARDIZE(pre_Normalized!A4104, pre_Normalized!A$5763, pre_Normalized!A$5764)</f>
        <v>0.71104587549331555</v>
      </c>
      <c r="B4104">
        <f>STANDARDIZE(pre_Normalized!B4104, pre_Normalized!B$5763, pre_Normalized!B$5764)</f>
        <v>-1.9126053225101955E-2</v>
      </c>
      <c r="C4104">
        <f>STANDARDIZE(pre_Normalized!C4104, pre_Normalized!C$5763, pre_Normalized!C$5764)</f>
        <v>-0.11856022580772992</v>
      </c>
      <c r="D4104">
        <f>STANDARDIZE(pre_Normalized!D4104, pre_Normalized!D$5763, pre_Normalized!D$5764)</f>
        <v>0.37816412680620248</v>
      </c>
      <c r="E4104">
        <f>STANDARDIZE(pre_Normalized!E4104, pre_Normalized!E$5763, pre_Normalized!E$5764)</f>
        <v>-0.27856527927652119</v>
      </c>
      <c r="F4104">
        <f>STANDARDIZE(pre_Normalized!F4104, pre_Normalized!F$5763, pre_Normalized!F$5764)</f>
        <v>0.62609712150991748</v>
      </c>
      <c r="G4104">
        <f>STANDARDIZE(pre_Normalized!G4104, pre_Normalized!G$5763, pre_Normalized!G$5764)</f>
        <v>0.36323423744626854</v>
      </c>
      <c r="H4104">
        <f>STANDARDIZE(pre_Normalized!H4104, pre_Normalized!H$5763, pre_Normalized!H$5764)</f>
        <v>-1.0642651881102936</v>
      </c>
      <c r="I4104">
        <f>STANDARDIZE(pre_Normalized!I4104, pre_Normalized!I$5763, pre_Normalized!I$5764)</f>
        <v>0.12549622328781293</v>
      </c>
      <c r="J4104">
        <f>STANDARDIZE(pre_Normalized!J4104, pre_Normalized!J$5763, pre_Normalized!J$5764)</f>
        <v>0.27521401979331106</v>
      </c>
      <c r="K4104">
        <f>STANDARDIZE(pre_Normalized!K4104, pre_Normalized!K$5763, pre_Normalized!K$5764)</f>
        <v>-9.808388678841605E-2</v>
      </c>
      <c r="L4104">
        <f>STANDARDIZE(pre_Normalized!L4104, pre_Normalized!L$5763, pre_Normalized!L$5764)</f>
        <v>0.95580404945288022</v>
      </c>
      <c r="M4104">
        <f>STANDARDIZE(pre_Normalized!M4104, pre_Normalized!M$5763, pre_Normalized!M$5764)</f>
        <v>2.441948570086736</v>
      </c>
      <c r="N4104">
        <f>STANDARDIZE(pre_Normalized!N4104, pre_Normalized!N$5763, pre_Normalized!N$5764)</f>
        <v>0.331872123135526</v>
      </c>
      <c r="O4104">
        <f>STANDARDIZE(pre_Normalized!O4104, pre_Normalized!O$5763, pre_Normalized!O$5764)</f>
        <v>2.7893932664242834E-2</v>
      </c>
      <c r="P4104">
        <f>STANDARDIZE(pre_Normalized!P4104, pre_Normalized!P$5763, pre_Normalized!P$5764)</f>
        <v>1.602160515206591E-2</v>
      </c>
      <c r="Q4104">
        <f>STANDARDIZE(pre_Normalized!Q4104, pre_Normalized!Q$5763, pre_Normalized!Q$5764)</f>
        <v>2.5909482261038319E-3</v>
      </c>
      <c r="R4104">
        <f>STANDARDIZE(pre_Normalized!R4104, pre_Normalized!R$5763, pre_Normalized!R$5764)</f>
        <v>-1.2007734573279596E-2</v>
      </c>
    </row>
    <row r="4105" spans="1:18" x14ac:dyDescent="0.3">
      <c r="A4105">
        <f>STANDARDIZE(pre_Normalized!A4105, pre_Normalized!A$5763, pre_Normalized!A$5764)</f>
        <v>0.71104587549331555</v>
      </c>
      <c r="B4105">
        <f>STANDARDIZE(pre_Normalized!B4105, pre_Normalized!B$5763, pre_Normalized!B$5764)</f>
        <v>-1.9126053225101955E-2</v>
      </c>
      <c r="C4105">
        <f>STANDARDIZE(pre_Normalized!C4105, pre_Normalized!C$5763, pre_Normalized!C$5764)</f>
        <v>-5.6750305850048158E-2</v>
      </c>
      <c r="D4105">
        <f>STANDARDIZE(pre_Normalized!D4105, pre_Normalized!D$5763, pre_Normalized!D$5764)</f>
        <v>0.85597086770374076</v>
      </c>
      <c r="E4105">
        <f>STANDARDIZE(pre_Normalized!E4105, pre_Normalized!E$5763, pre_Normalized!E$5764)</f>
        <v>-5.9474120743452756E-2</v>
      </c>
      <c r="F4105">
        <f>STANDARDIZE(pre_Normalized!F4105, pre_Normalized!F$5763, pre_Normalized!F$5764)</f>
        <v>0.78771184479933898</v>
      </c>
      <c r="G4105">
        <f>STANDARDIZE(pre_Normalized!G4105, pre_Normalized!G$5763, pre_Normalized!G$5764)</f>
        <v>0.62718629826598571</v>
      </c>
      <c r="H4105">
        <f>STANDARDIZE(pre_Normalized!H4105, pre_Normalized!H$5763, pre_Normalized!H$5764)</f>
        <v>-1.1177311577629949</v>
      </c>
      <c r="I4105">
        <f>STANDARDIZE(pre_Normalized!I4105, pre_Normalized!I$5763, pre_Normalized!I$5764)</f>
        <v>0.12549622328781293</v>
      </c>
      <c r="J4105">
        <f>STANDARDIZE(pre_Normalized!J4105, pre_Normalized!J$5763, pre_Normalized!J$5764)</f>
        <v>9.516941231135391E-2</v>
      </c>
      <c r="K4105">
        <f>STANDARDIZE(pre_Normalized!K4105, pre_Normalized!K$5763, pre_Normalized!K$5764)</f>
        <v>-9.808388678841605E-2</v>
      </c>
      <c r="L4105">
        <f>STANDARDIZE(pre_Normalized!L4105, pre_Normalized!L$5763, pre_Normalized!L$5764)</f>
        <v>0.95580404945288022</v>
      </c>
      <c r="M4105">
        <f>STANDARDIZE(pre_Normalized!M4105, pre_Normalized!M$5763, pre_Normalized!M$5764)</f>
        <v>3.927963195072607</v>
      </c>
      <c r="N4105">
        <f>STANDARDIZE(pre_Normalized!N4105, pre_Normalized!N$5763, pre_Normalized!N$5764)</f>
        <v>0.331872123135526</v>
      </c>
      <c r="O4105">
        <f>STANDARDIZE(pre_Normalized!O4105, pre_Normalized!O$5763, pre_Normalized!O$5764)</f>
        <v>0.30989039690121617</v>
      </c>
      <c r="P4105">
        <f>STANDARDIZE(pre_Normalized!P4105, pre_Normalized!P$5763, pre_Normalized!P$5764)</f>
        <v>0.33282005925797353</v>
      </c>
      <c r="Q4105">
        <f>STANDARDIZE(pre_Normalized!Q4105, pre_Normalized!Q$5763, pre_Normalized!Q$5764)</f>
        <v>0.28417324600629346</v>
      </c>
      <c r="R4105">
        <f>STANDARDIZE(pre_Normalized!R4105, pre_Normalized!R$5763, pre_Normalized!R$5764)</f>
        <v>0.55260084617855065</v>
      </c>
    </row>
    <row r="4106" spans="1:18" x14ac:dyDescent="0.3">
      <c r="A4106">
        <f>STANDARDIZE(pre_Normalized!A4106, pre_Normalized!A$5763, pre_Normalized!A$5764)</f>
        <v>0.71104587549331555</v>
      </c>
      <c r="B4106">
        <f>STANDARDIZE(pre_Normalized!B4106, pre_Normalized!B$5763, pre_Normalized!B$5764)</f>
        <v>-1.9126053225101955E-2</v>
      </c>
      <c r="C4106">
        <f>STANDARDIZE(pre_Normalized!C4106, pre_Normalized!C$5763, pre_Normalized!C$5764)</f>
        <v>-5.6750305850048158E-2</v>
      </c>
      <c r="D4106">
        <f>STANDARDIZE(pre_Normalized!D4106, pre_Normalized!D$5763, pre_Normalized!D$5764)</f>
        <v>0.9515322158832481</v>
      </c>
      <c r="E4106">
        <f>STANDARDIZE(pre_Normalized!E4106, pre_Normalized!E$5763, pre_Normalized!E$5764)</f>
        <v>-0.1471105841566801</v>
      </c>
      <c r="F4106">
        <f>STANDARDIZE(pre_Normalized!F4106, pre_Normalized!F$5763, pre_Normalized!F$5764)</f>
        <v>0.78771184479933898</v>
      </c>
      <c r="G4106">
        <f>STANDARDIZE(pre_Normalized!G4106, pre_Normalized!G$5763, pre_Normalized!G$5764)</f>
        <v>0.62718629826598571</v>
      </c>
      <c r="H4106">
        <f>STANDARDIZE(pre_Normalized!H4106, pre_Normalized!H$5763, pre_Normalized!H$5764)</f>
        <v>-1.1925835152767765</v>
      </c>
      <c r="I4106">
        <f>STANDARDIZE(pre_Normalized!I4106, pre_Normalized!I$5763, pre_Normalized!I$5764)</f>
        <v>-2.7045743715679929E-2</v>
      </c>
      <c r="J4106">
        <f>STANDARDIZE(pre_Normalized!J4106, pre_Normalized!J$5763, pre_Normalized!J$5764)</f>
        <v>9.516941231135391E-2</v>
      </c>
      <c r="K4106">
        <f>STANDARDIZE(pre_Normalized!K4106, pre_Normalized!K$5763, pre_Normalized!K$5764)</f>
        <v>-9.808388678841605E-2</v>
      </c>
      <c r="L4106">
        <f>STANDARDIZE(pre_Normalized!L4106, pre_Normalized!L$5763, pre_Normalized!L$5764)</f>
        <v>0.95580404945288022</v>
      </c>
      <c r="M4106">
        <f>STANDARDIZE(pre_Normalized!M4106, pre_Normalized!M$5763, pre_Normalized!M$5764)</f>
        <v>1.8915727830549323</v>
      </c>
      <c r="N4106">
        <f>STANDARDIZE(pre_Normalized!N4106, pre_Normalized!N$5763, pre_Normalized!N$5764)</f>
        <v>0.88180981854944773</v>
      </c>
      <c r="O4106">
        <f>STANDARDIZE(pre_Normalized!O4106, pre_Normalized!O$5763, pre_Normalized!O$5764)</f>
        <v>0.23678020246940826</v>
      </c>
      <c r="P4106">
        <f>STANDARDIZE(pre_Normalized!P4106, pre_Normalized!P$5763, pre_Normalized!P$5764)</f>
        <v>5.8261399032853593E-2</v>
      </c>
      <c r="Q4106">
        <f>STANDARDIZE(pre_Normalized!Q4106, pre_Normalized!Q$5763, pre_Normalized!Q$5764)</f>
        <v>-0.37285211548081526</v>
      </c>
      <c r="R4106">
        <f>STANDARDIZE(pre_Normalized!R4106, pre_Normalized!R$5763, pre_Normalized!R$5764)</f>
        <v>0.27029655580263562</v>
      </c>
    </row>
    <row r="4107" spans="1:18" x14ac:dyDescent="0.3">
      <c r="A4107">
        <f>STANDARDIZE(pre_Normalized!A4107, pre_Normalized!A$5763, pre_Normalized!A$5764)</f>
        <v>0.71104587549331555</v>
      </c>
      <c r="B4107">
        <f>STANDARDIZE(pre_Normalized!B4107, pre_Normalized!B$5763, pre_Normalized!B$5764)</f>
        <v>-1.9126053225101955E-2</v>
      </c>
      <c r="C4107">
        <f>STANDARDIZE(pre_Normalized!C4107, pre_Normalized!C$5763, pre_Normalized!C$5764)</f>
        <v>-5.6750305850048158E-2</v>
      </c>
      <c r="D4107">
        <f>STANDARDIZE(pre_Normalized!D4107, pre_Normalized!D$5763, pre_Normalized!D$5764)</f>
        <v>0.85597086770374076</v>
      </c>
      <c r="E4107">
        <f>STANDARDIZE(pre_Normalized!E4107, pre_Normalized!E$5763, pre_Normalized!E$5764)</f>
        <v>-0.1471105841566801</v>
      </c>
      <c r="F4107">
        <f>STANDARDIZE(pre_Normalized!F4107, pre_Normalized!F$5763, pre_Normalized!F$5764)</f>
        <v>0.62609712150991748</v>
      </c>
      <c r="G4107">
        <f>STANDARDIZE(pre_Normalized!G4107, pre_Normalized!G$5763, pre_Normalized!G$5764)</f>
        <v>0.36323423744626854</v>
      </c>
      <c r="H4107">
        <f>STANDARDIZE(pre_Normalized!H4107, pre_Normalized!H$5763, pre_Normalized!H$5764)</f>
        <v>-1.171197127415696</v>
      </c>
      <c r="I4107">
        <f>STANDARDIZE(pre_Normalized!I4107, pre_Normalized!I$5763, pre_Normalized!I$5764)</f>
        <v>-2.7045743715679929E-2</v>
      </c>
      <c r="J4107">
        <f>STANDARDIZE(pre_Normalized!J4107, pre_Normalized!J$5763, pre_Normalized!J$5764)</f>
        <v>3.5154543150701524E-2</v>
      </c>
      <c r="K4107">
        <f>STANDARDIZE(pre_Normalized!K4107, pre_Normalized!K$5763, pre_Normalized!K$5764)</f>
        <v>-9.808388678841605E-2</v>
      </c>
      <c r="L4107">
        <f>STANDARDIZE(pre_Normalized!L4107, pre_Normalized!L$5763, pre_Normalized!L$5764)</f>
        <v>1.1054895123362025</v>
      </c>
      <c r="M4107">
        <f>STANDARDIZE(pre_Normalized!M4107, pre_Normalized!M$5763, pre_Normalized!M$5764)</f>
        <v>2.9923243571185396</v>
      </c>
      <c r="N4107">
        <f>STANDARDIZE(pre_Normalized!N4107, pre_Normalized!N$5763, pre_Normalized!N$5764)</f>
        <v>0.88180981854944773</v>
      </c>
      <c r="O4107">
        <f>STANDARDIZE(pre_Normalized!O4107, pre_Normalized!O$5763, pre_Normalized!O$5764)</f>
        <v>0.26811314294018307</v>
      </c>
      <c r="P4107">
        <f>STANDARDIZE(pre_Normalized!P4107, pre_Normalized!P$5763, pre_Normalized!P$5764)</f>
        <v>0.35393995619836738</v>
      </c>
      <c r="Q4107">
        <f>STANDARDIZE(pre_Normalized!Q4107, pre_Normalized!Q$5763, pre_Normalized!Q$5764)</f>
        <v>0.19031248007956358</v>
      </c>
      <c r="R4107">
        <f>STANDARDIZE(pre_Normalized!R4107, pre_Normalized!R$5763, pre_Normalized!R$5764)</f>
        <v>0.27029655580263562</v>
      </c>
    </row>
    <row r="4108" spans="1:18" x14ac:dyDescent="0.3">
      <c r="A4108">
        <f>STANDARDIZE(pre_Normalized!A4108, pre_Normalized!A$5763, pre_Normalized!A$5764)</f>
        <v>0.71104587549331555</v>
      </c>
      <c r="B4108">
        <f>STANDARDIZE(pre_Normalized!B4108, pre_Normalized!B$5763, pre_Normalized!B$5764)</f>
        <v>-1.9126053225101955E-2</v>
      </c>
      <c r="C4108">
        <f>STANDARDIZE(pre_Normalized!C4108, pre_Normalized!C$5763, pre_Normalized!C$5764)</f>
        <v>5.0596141076336039E-3</v>
      </c>
      <c r="D4108">
        <f>STANDARDIZE(pre_Normalized!D4108, pre_Normalized!D$5763, pre_Normalized!D$5764)</f>
        <v>0.9515322158832481</v>
      </c>
      <c r="E4108">
        <f>STANDARDIZE(pre_Normalized!E4108, pre_Normalized!E$5763, pre_Normalized!E$5764)</f>
        <v>-0.45383820610297587</v>
      </c>
      <c r="F4108">
        <f>STANDARDIZE(pre_Normalized!F4108, pre_Normalized!F$5763, pre_Normalized!F$5764)</f>
        <v>0.30286767493107425</v>
      </c>
      <c r="G4108">
        <f>STANDARDIZE(pre_Normalized!G4108, pre_Normalized!G$5763, pre_Normalized!G$5764)</f>
        <v>9.9282176626551324E-2</v>
      </c>
      <c r="H4108">
        <f>STANDARDIZE(pre_Normalized!H4108, pre_Normalized!H$5763, pre_Normalized!H$5764)</f>
        <v>-1.1177311577629949</v>
      </c>
      <c r="I4108">
        <f>STANDARDIZE(pre_Normalized!I4108, pre_Normalized!I$5763, pre_Normalized!I$5764)</f>
        <v>-2.7045743715679929E-2</v>
      </c>
      <c r="J4108">
        <f>STANDARDIZE(pre_Normalized!J4108, pre_Normalized!J$5763, pre_Normalized!J$5764)</f>
        <v>0.51527349643592057</v>
      </c>
      <c r="K4108">
        <f>STANDARDIZE(pre_Normalized!K4108, pre_Normalized!K$5763, pre_Normalized!K$5764)</f>
        <v>-9.808388678841605E-2</v>
      </c>
      <c r="L4108">
        <f>STANDARDIZE(pre_Normalized!L4108, pre_Normalized!L$5763, pre_Normalized!L$5764)</f>
        <v>1.1803322437778636</v>
      </c>
      <c r="M4108">
        <f>STANDARDIZE(pre_Normalized!M4108, pre_Normalized!M$5763, pre_Normalized!M$5764)</f>
        <v>3.1574370932280815</v>
      </c>
      <c r="N4108">
        <f>STANDARDIZE(pre_Normalized!N4108, pre_Normalized!N$5763, pre_Normalized!N$5764)</f>
        <v>0.88180981854944773</v>
      </c>
      <c r="O4108">
        <f>STANDARDIZE(pre_Normalized!O4108, pre_Normalized!O$5763, pre_Normalized!O$5764)</f>
        <v>0.34122333737199101</v>
      </c>
      <c r="P4108">
        <f>STANDARDIZE(pre_Normalized!P4108, pre_Normalized!P$5763, pre_Normalized!P$5764)</f>
        <v>0.34338000772817046</v>
      </c>
      <c r="Q4108">
        <f>STANDARDIZE(pre_Normalized!Q4108, pre_Normalized!Q$5763, pre_Normalized!Q$5764)</f>
        <v>-0.27899134955408539</v>
      </c>
      <c r="R4108">
        <f>STANDARDIZE(pre_Normalized!R4108, pre_Normalized!R$5763, pre_Normalized!R$5764)</f>
        <v>0.55260084617855065</v>
      </c>
    </row>
    <row r="4109" spans="1:18" x14ac:dyDescent="0.3">
      <c r="A4109">
        <f>STANDARDIZE(pre_Normalized!A4109, pre_Normalized!A$5763, pre_Normalized!A$5764)</f>
        <v>0.71104587549331555</v>
      </c>
      <c r="B4109">
        <f>STANDARDIZE(pre_Normalized!B4109, pre_Normalized!B$5763, pre_Normalized!B$5764)</f>
        <v>-1.9126053225101955E-2</v>
      </c>
      <c r="C4109">
        <f>STANDARDIZE(pre_Normalized!C4109, pre_Normalized!C$5763, pre_Normalized!C$5764)</f>
        <v>-8.7655265828889037E-2</v>
      </c>
      <c r="D4109">
        <f>STANDARDIZE(pre_Normalized!D4109, pre_Normalized!D$5763, pre_Normalized!D$5764)</f>
        <v>0.18704143044718735</v>
      </c>
      <c r="E4109">
        <f>STANDARDIZE(pre_Normalized!E4109, pre_Normalized!E$5763, pre_Normalized!E$5764)</f>
        <v>-0.27856527927652119</v>
      </c>
      <c r="F4109">
        <f>STANDARDIZE(pre_Normalized!F4109, pre_Normalized!F$5763, pre_Normalized!F$5764)</f>
        <v>-0.1011691332924797</v>
      </c>
      <c r="G4109">
        <f>STANDARDIZE(pre_Normalized!G4109, pre_Normalized!G$5763, pre_Normalized!G$5764)</f>
        <v>-0.16466988419316589</v>
      </c>
      <c r="H4109">
        <f>STANDARDIZE(pre_Normalized!H4109, pre_Normalized!H$5763, pre_Normalized!H$5764)</f>
        <v>-1.0107992184575922</v>
      </c>
      <c r="I4109">
        <f>STANDARDIZE(pre_Normalized!I4109, pre_Normalized!I$5763, pre_Normalized!I$5764)</f>
        <v>-2.7045743715679929E-2</v>
      </c>
      <c r="J4109">
        <f>STANDARDIZE(pre_Normalized!J4109, pre_Normalized!J$5763, pre_Normalized!J$5764)</f>
        <v>0.81534784223918244</v>
      </c>
      <c r="K4109">
        <f>STANDARDIZE(pre_Normalized!K4109, pre_Normalized!K$5763, pre_Normalized!K$5764)</f>
        <v>-9.808388678841605E-2</v>
      </c>
      <c r="L4109">
        <f>STANDARDIZE(pre_Normalized!L4109, pre_Normalized!L$5763, pre_Normalized!L$5764)</f>
        <v>1.1803322437778636</v>
      </c>
      <c r="M4109">
        <f>STANDARDIZE(pre_Normalized!M4109, pre_Normalized!M$5763, pre_Normalized!M$5764)</f>
        <v>4.5333765608075911</v>
      </c>
      <c r="N4109">
        <f>STANDARDIZE(pre_Normalized!N4109, pre_Normalized!N$5763, pre_Normalized!N$5764)</f>
        <v>0.331872123135526</v>
      </c>
      <c r="O4109">
        <f>STANDARDIZE(pre_Normalized!O4109, pre_Normalized!O$5763, pre_Normalized!O$5764)</f>
        <v>0.34122333737199101</v>
      </c>
      <c r="P4109">
        <f>STANDARDIZE(pre_Normalized!P4109, pre_Normalized!P$5763, pre_Normalized!P$5764)</f>
        <v>0.41729964701954891</v>
      </c>
      <c r="Q4109">
        <f>STANDARDIZE(pre_Normalized!Q4109, pre_Normalized!Q$5763, pre_Normalized!Q$5764)</f>
        <v>0.37803401193302333</v>
      </c>
      <c r="R4109">
        <f>STANDARDIZE(pre_Normalized!R4109, pre_Normalized!R$5763, pre_Normalized!R$5764)</f>
        <v>0.92900656667977122</v>
      </c>
    </row>
    <row r="4110" spans="1:18" x14ac:dyDescent="0.3">
      <c r="A4110">
        <f>STANDARDIZE(pre_Normalized!A4110, pre_Normalized!A$5763, pre_Normalized!A$5764)</f>
        <v>0.55206721137658998</v>
      </c>
      <c r="B4110">
        <f>STANDARDIZE(pre_Normalized!B4110, pre_Normalized!B$5763, pre_Normalized!B$5764)</f>
        <v>-1.9126053225101955E-2</v>
      </c>
      <c r="C4110">
        <f>STANDARDIZE(pre_Normalized!C4110, pre_Normalized!C$5763, pre_Normalized!C$5764)</f>
        <v>-0.45851478557497927</v>
      </c>
      <c r="D4110">
        <f>STANDARDIZE(pre_Normalized!D4110, pre_Normalized!D$5763, pre_Normalized!D$5764)</f>
        <v>-0.481888006809366</v>
      </c>
      <c r="E4110">
        <f>STANDARDIZE(pre_Normalized!E4110, pre_Normalized!E$5763, pre_Normalized!E$5764)</f>
        <v>-0.58529290122281696</v>
      </c>
      <c r="F4110">
        <f>STANDARDIZE(pre_Normalized!F4110, pre_Normalized!F$5763, pre_Normalized!F$5764)</f>
        <v>-0.50520594151603371</v>
      </c>
      <c r="G4110">
        <f>STANDARDIZE(pre_Normalized!G4110, pre_Normalized!G$5763, pre_Normalized!G$5764)</f>
        <v>-0.58699318150471347</v>
      </c>
      <c r="H4110">
        <f>STANDARDIZE(pre_Normalized!H4110, pre_Normalized!H$5763, pre_Normalized!H$5764)</f>
        <v>-0.47613952193057968</v>
      </c>
      <c r="I4110">
        <f>STANDARDIZE(pre_Normalized!I4110, pre_Normalized!I$5763, pre_Normalized!I$5764)</f>
        <v>-2.7045743715679929E-2</v>
      </c>
      <c r="J4110">
        <f>STANDARDIZE(pre_Normalized!J4110, pre_Normalized!J$5763, pre_Normalized!J$5764)</f>
        <v>0.45525862727526817</v>
      </c>
      <c r="K4110">
        <f>STANDARDIZE(pre_Normalized!K4110, pre_Normalized!K$5763, pre_Normalized!K$5764)</f>
        <v>9.6797490640817134</v>
      </c>
      <c r="L4110">
        <f>STANDARDIZE(pre_Normalized!L4110, pre_Normalized!L$5763, pre_Normalized!L$5764)</f>
        <v>1.6293886324278302</v>
      </c>
      <c r="M4110">
        <f>STANDARDIZE(pre_Normalized!M4110, pre_Normalized!M$5763, pre_Normalized!M$5764)</f>
        <v>1.8915727830549323</v>
      </c>
      <c r="N4110">
        <f>STANDARDIZE(pre_Normalized!N4110, pre_Normalized!N$5763, pre_Normalized!N$5764)</f>
        <v>-0.2180655722783946</v>
      </c>
      <c r="O4110">
        <f>STANDARDIZE(pre_Normalized!O4110, pre_Normalized!O$5763, pre_Normalized!O$5764)</f>
        <v>0.17411432152785863</v>
      </c>
      <c r="P4110">
        <f>STANDARDIZE(pre_Normalized!P4110, pre_Normalized!P$5763, pre_Normalized!P$5764)</f>
        <v>0.22722057455600433</v>
      </c>
      <c r="Q4110">
        <f>STANDARDIZE(pre_Normalized!Q4110, pre_Normalized!Q$5763, pre_Normalized!Q$5764)</f>
        <v>9.6451714152833712E-2</v>
      </c>
      <c r="R4110">
        <f>STANDARDIZE(pre_Normalized!R4110, pre_Normalized!R$5763, pre_Normalized!R$5764)</f>
        <v>1.023107996805076</v>
      </c>
    </row>
    <row r="4111" spans="1:18" x14ac:dyDescent="0.3">
      <c r="A4111">
        <f>STANDARDIZE(pre_Normalized!A4111, pre_Normalized!A$5763, pre_Normalized!A$5764)</f>
        <v>0.55206721137658998</v>
      </c>
      <c r="B4111">
        <f>STANDARDIZE(pre_Normalized!B4111, pre_Normalized!B$5763, pre_Normalized!B$5764)</f>
        <v>-1.9126053225101955E-2</v>
      </c>
      <c r="C4111">
        <f>STANDARDIZE(pre_Normalized!C4111, pre_Normalized!C$5763, pre_Normalized!C$5764)</f>
        <v>-0.58213462549034256</v>
      </c>
      <c r="D4111">
        <f>STANDARDIZE(pre_Normalized!D4111, pre_Normalized!D$5763, pre_Normalized!D$5764)</f>
        <v>-0.57744935498887362</v>
      </c>
      <c r="E4111">
        <f>STANDARDIZE(pre_Normalized!E4111, pre_Normalized!E$5763, pre_Normalized!E$5764)</f>
        <v>-0.76056582804927175</v>
      </c>
      <c r="F4111">
        <f>STANDARDIZE(pre_Normalized!F4111, pre_Normalized!F$5763, pre_Normalized!F$5764)</f>
        <v>-0.61833624781862884</v>
      </c>
      <c r="G4111">
        <f>STANDARDIZE(pre_Normalized!G4111, pre_Normalized!G$5763, pre_Normalized!G$5764)</f>
        <v>-0.73216681495555791</v>
      </c>
      <c r="H4111">
        <f>STANDARDIZE(pre_Normalized!H4111, pre_Normalized!H$5763, pre_Normalized!H$5764)</f>
        <v>-0.58307146123598219</v>
      </c>
      <c r="I4111">
        <f>STANDARDIZE(pre_Normalized!I4111, pre_Normalized!I$5763, pre_Normalized!I$5764)</f>
        <v>-2.7045743715679929E-2</v>
      </c>
      <c r="J4111">
        <f>STANDARDIZE(pre_Normalized!J4111, pre_Normalized!J$5763, pre_Normalized!J$5764)</f>
        <v>0.75533297307853009</v>
      </c>
      <c r="K4111">
        <f>STANDARDIZE(pre_Normalized!K4111, pre_Normalized!K$5763, pre_Normalized!K$5764)</f>
        <v>9.7472772228986537E-2</v>
      </c>
      <c r="L4111">
        <f>STANDARDIZE(pre_Normalized!L4111, pre_Normalized!L$5763, pre_Normalized!L$5764)</f>
        <v>1.6293886324278302</v>
      </c>
      <c r="M4111">
        <f>STANDARDIZE(pre_Normalized!M4111, pre_Normalized!M$5763, pre_Normalized!M$5764)</f>
        <v>0.51563331547542224</v>
      </c>
      <c r="N4111">
        <f>STANDARDIZE(pre_Normalized!N4111, pre_Normalized!N$5763, pre_Normalized!N$5764)</f>
        <v>-0.2180655722783946</v>
      </c>
      <c r="O4111">
        <f>STANDARDIZE(pre_Normalized!O4111, pre_Normalized!O$5763, pre_Normalized!O$5764)</f>
        <v>0.36211196435250753</v>
      </c>
      <c r="P4111">
        <f>STANDARDIZE(pre_Normalized!P4111, pre_Normalized!P$5763, pre_Normalized!P$5764)</f>
        <v>0.30114021384738276</v>
      </c>
      <c r="Q4111">
        <f>STANDARDIZE(pre_Normalized!Q4111, pre_Normalized!Q$5763, pre_Normalized!Q$5764)</f>
        <v>1.2227809052735914</v>
      </c>
      <c r="R4111">
        <f>STANDARDIZE(pre_Normalized!R4111, pre_Normalized!R$5763, pre_Normalized!R$5764)</f>
        <v>1.7759194378075167</v>
      </c>
    </row>
    <row r="4112" spans="1:18" x14ac:dyDescent="0.3">
      <c r="A4112">
        <f>STANDARDIZE(pre_Normalized!A4112, pre_Normalized!A$5763, pre_Normalized!A$5764)</f>
        <v>0.55206721137658998</v>
      </c>
      <c r="B4112">
        <f>STANDARDIZE(pre_Normalized!B4112, pre_Normalized!B$5763, pre_Normalized!B$5764)</f>
        <v>-1.9126053225101955E-2</v>
      </c>
      <c r="C4112">
        <f>STANDARDIZE(pre_Normalized!C4112, pre_Normalized!C$5763, pre_Normalized!C$5764)</f>
        <v>-0.55122966551150177</v>
      </c>
      <c r="D4112">
        <f>STANDARDIZE(pre_Normalized!D4112, pre_Normalized!D$5763, pre_Normalized!D$5764)</f>
        <v>-0.481888006809366</v>
      </c>
      <c r="E4112">
        <f>STANDARDIZE(pre_Normalized!E4112, pre_Normalized!E$5763, pre_Normalized!E$5764)</f>
        <v>-0.62911113292943066</v>
      </c>
      <c r="F4112">
        <f>STANDARDIZE(pre_Normalized!F4112, pre_Normalized!F$5763, pre_Normalized!F$5764)</f>
        <v>-0.71530508179228169</v>
      </c>
      <c r="G4112">
        <f>STANDARDIZE(pre_Normalized!G4112, pre_Normalized!G$5763, pre_Normalized!G$5764)</f>
        <v>-0.75856202103752957</v>
      </c>
      <c r="H4112">
        <f>STANDARDIZE(pre_Normalized!H4112, pre_Normalized!H$5763, pre_Normalized!H$5764)</f>
        <v>-0.47613952193057968</v>
      </c>
      <c r="I4112">
        <f>STANDARDIZE(pre_Normalized!I4112, pre_Normalized!I$5763, pre_Normalized!I$5764)</f>
        <v>-2.7045743715679929E-2</v>
      </c>
      <c r="J4112">
        <f>STANDARDIZE(pre_Normalized!J4112, pre_Normalized!J$5763, pre_Normalized!J$5764)</f>
        <v>3.5154543150701524E-2</v>
      </c>
      <c r="K4112">
        <f>STANDARDIZE(pre_Normalized!K4112, pre_Normalized!K$5763, pre_Normalized!K$5764)</f>
        <v>-9.808388678841605E-2</v>
      </c>
      <c r="L4112">
        <f>STANDARDIZE(pre_Normalized!L4112, pre_Normalized!L$5763, pre_Normalized!L$5764)</f>
        <v>1.479703169544508</v>
      </c>
      <c r="M4112">
        <f>STANDARDIZE(pre_Normalized!M4112, pre_Normalized!M$5763, pre_Normalized!M$5764)</f>
        <v>0.29548300066270039</v>
      </c>
      <c r="N4112">
        <f>STANDARDIZE(pre_Normalized!N4112, pre_Normalized!N$5763, pre_Normalized!N$5764)</f>
        <v>-0.76800326769231642</v>
      </c>
      <c r="O4112">
        <f>STANDARDIZE(pre_Normalized!O4112, pre_Normalized!O$5763, pre_Normalized!O$5764)</f>
        <v>0.38300059133302405</v>
      </c>
      <c r="P4112">
        <f>STANDARDIZE(pre_Normalized!P4112, pre_Normalized!P$5763, pre_Normalized!P$5764)</f>
        <v>0.40673969854935199</v>
      </c>
      <c r="Q4112">
        <f>STANDARDIZE(pre_Normalized!Q4112, pre_Normalized!Q$5763, pre_Normalized!Q$5764)</f>
        <v>0.47189477785975281</v>
      </c>
      <c r="R4112">
        <f>STANDARDIZE(pre_Normalized!R4112, pre_Normalized!R$5763, pre_Normalized!R$5764)</f>
        <v>1.3054122871809914</v>
      </c>
    </row>
    <row r="4113" spans="1:18" x14ac:dyDescent="0.3">
      <c r="A4113">
        <f>STANDARDIZE(pre_Normalized!A4113, pre_Normalized!A$5763, pre_Normalized!A$5764)</f>
        <v>0.55206721137658998</v>
      </c>
      <c r="B4113">
        <f>STANDARDIZE(pre_Normalized!B4113, pre_Normalized!B$5763, pre_Normalized!B$5764)</f>
        <v>-1.9126053225101955E-2</v>
      </c>
      <c r="C4113">
        <f>STANDARDIZE(pre_Normalized!C4113, pre_Normalized!C$5763, pre_Normalized!C$5764)</f>
        <v>0.2213943339595196</v>
      </c>
      <c r="D4113">
        <f>STANDARDIZE(pre_Normalized!D4113, pre_Normalized!D$5763, pre_Normalized!D$5764)</f>
        <v>0.18704143044718735</v>
      </c>
      <c r="E4113">
        <f>STANDARDIZE(pre_Normalized!E4113, pre_Normalized!E$5763, pre_Normalized!E$5764)</f>
        <v>0.948345208508662</v>
      </c>
      <c r="F4113">
        <f>STANDARDIZE(pre_Normalized!F4113, pre_Normalized!F$5763, pre_Normalized!F$5764)</f>
        <v>0.14125295164165266</v>
      </c>
      <c r="G4113">
        <f>STANDARDIZE(pre_Normalized!G4113, pre_Normalized!G$5763, pre_Normalized!G$5764)</f>
        <v>0.36323423744626854</v>
      </c>
      <c r="H4113">
        <f>STANDARDIZE(pre_Normalized!H4113, pre_Normalized!H$5763, pre_Normalized!H$5764)</f>
        <v>-0.85040130949948856</v>
      </c>
      <c r="I4113">
        <f>STANDARDIZE(pre_Normalized!I4113, pre_Normalized!I$5763, pre_Normalized!I$5764)</f>
        <v>-2.7045743715679929E-2</v>
      </c>
      <c r="J4113">
        <f>STANDARDIZE(pre_Normalized!J4113, pre_Normalized!J$5763, pre_Normalized!J$5764)</f>
        <v>0.45525862727526817</v>
      </c>
      <c r="K4113">
        <f>STANDARDIZE(pre_Normalized!K4113, pre_Normalized!K$5763, pre_Normalized!K$5764)</f>
        <v>-9.808388678841605E-2</v>
      </c>
      <c r="L4113">
        <f>STANDARDIZE(pre_Normalized!L4113, pre_Normalized!L$5763, pre_Normalized!L$5764)</f>
        <v>1.4048604381028469</v>
      </c>
      <c r="M4113">
        <f>STANDARDIZE(pre_Normalized!M4113, pre_Normalized!M$5763, pre_Normalized!M$5764)</f>
        <v>4.5333765608075911</v>
      </c>
      <c r="N4113">
        <f>STANDARDIZE(pre_Normalized!N4113, pre_Normalized!N$5763, pre_Normalized!N$5764)</f>
        <v>-0.2180655722783946</v>
      </c>
      <c r="O4113">
        <f>STANDARDIZE(pre_Normalized!O4113, pre_Normalized!O$5763, pre_Normalized!O$5764)</f>
        <v>0.26811314294018307</v>
      </c>
      <c r="P4113">
        <f>STANDARDIZE(pre_Normalized!P4113, pre_Normalized!P$5763, pre_Normalized!P$5764)</f>
        <v>0.30114021384738276</v>
      </c>
      <c r="Q4113">
        <f>STANDARDIZE(pre_Normalized!Q4113, pre_Normalized!Q$5763, pre_Normalized!Q$5764)</f>
        <v>-0.37285211548081526</v>
      </c>
      <c r="R4113">
        <f>STANDARDIZE(pre_Normalized!R4113, pre_Normalized!R$5763, pre_Normalized!R$5764)</f>
        <v>8.2093695552025545E-2</v>
      </c>
    </row>
    <row r="4114" spans="1:18" x14ac:dyDescent="0.3">
      <c r="A4114">
        <f>STANDARDIZE(pre_Normalized!A4114, pre_Normalized!A$5763, pre_Normalized!A$5764)</f>
        <v>0.71104587549331555</v>
      </c>
      <c r="B4114">
        <f>STANDARDIZE(pre_Normalized!B4114, pre_Normalized!B$5763, pre_Normalized!B$5764)</f>
        <v>-1.9126053225101955E-2</v>
      </c>
      <c r="C4114">
        <f>STANDARDIZE(pre_Normalized!C4114, pre_Normalized!C$5763, pre_Normalized!C$5764)</f>
        <v>6.6869534065315192E-2</v>
      </c>
      <c r="D4114">
        <f>STANDARDIZE(pre_Normalized!D4114, pre_Normalized!D$5763, pre_Normalized!D$5764)</f>
        <v>0.47372547498571016</v>
      </c>
      <c r="E4114">
        <f>STANDARDIZE(pre_Normalized!E4114, pre_Normalized!E$5763, pre_Normalized!E$5764)</f>
        <v>0.99216344021527592</v>
      </c>
      <c r="F4114">
        <f>STANDARDIZE(pre_Normalized!F4114, pre_Normalized!F$5763, pre_Normalized!F$5764)</f>
        <v>0.30286767493107425</v>
      </c>
      <c r="G4114">
        <f>STANDARDIZE(pre_Normalized!G4114, pre_Normalized!G$5763, pre_Normalized!G$5764)</f>
        <v>0.49521026785612715</v>
      </c>
      <c r="H4114">
        <f>STANDARDIZE(pre_Normalized!H4114, pre_Normalized!H$5763, pre_Normalized!H$5764)</f>
        <v>-0.74346937019408599</v>
      </c>
      <c r="I4114">
        <f>STANDARDIZE(pre_Normalized!I4114, pre_Normalized!I$5763, pre_Normalized!I$5764)</f>
        <v>-2.7045743715679929E-2</v>
      </c>
      <c r="J4114">
        <f>STANDARDIZE(pre_Normalized!J4114, pre_Normalized!J$5763, pre_Normalized!J$5764)</f>
        <v>-8.487519517060324E-2</v>
      </c>
      <c r="K4114">
        <f>STANDARDIZE(pre_Normalized!K4114, pre_Normalized!K$5763, pre_Normalized!K$5764)</f>
        <v>-9.808388678841605E-2</v>
      </c>
      <c r="L4114">
        <f>STANDARDIZE(pre_Normalized!L4114, pre_Normalized!L$5763, pre_Normalized!L$5764)</f>
        <v>1.1803322437778636</v>
      </c>
      <c r="M4114">
        <f>STANDARDIZE(pre_Normalized!M4114, pre_Normalized!M$5763, pre_Normalized!M$5764)</f>
        <v>4.5333765608075911</v>
      </c>
      <c r="N4114">
        <f>STANDARDIZE(pre_Normalized!N4114, pre_Normalized!N$5763, pre_Normalized!N$5764)</f>
        <v>-0.2180655722783946</v>
      </c>
      <c r="O4114">
        <f>STANDARDIZE(pre_Normalized!O4114, pre_Normalized!O$5763, pre_Normalized!O$5764)</f>
        <v>0.27855745643044133</v>
      </c>
      <c r="P4114">
        <f>STANDARDIZE(pre_Normalized!P4114, pre_Normalized!P$5763, pre_Normalized!P$5764)</f>
        <v>0.14274098679442895</v>
      </c>
      <c r="Q4114">
        <f>STANDARDIZE(pre_Normalized!Q4114, pre_Normalized!Q$5763, pre_Normalized!Q$5764)</f>
        <v>-0.46671288140754497</v>
      </c>
      <c r="R4114">
        <f>STANDARDIZE(pre_Normalized!R4114, pre_Normalized!R$5763, pre_Normalized!R$5764)</f>
        <v>-1.2007734573279596E-2</v>
      </c>
    </row>
    <row r="4115" spans="1:18" x14ac:dyDescent="0.3">
      <c r="A4115">
        <f>STANDARDIZE(pre_Normalized!A4115, pre_Normalized!A$5763, pre_Normalized!A$5764)</f>
        <v>0.870024539610041</v>
      </c>
      <c r="B4115">
        <f>STANDARDIZE(pre_Normalized!B4115, pre_Normalized!B$5763, pre_Normalized!B$5764)</f>
        <v>-0.81743088347289927</v>
      </c>
      <c r="C4115">
        <f>STANDARDIZE(pre_Normalized!C4115, pre_Normalized!C$5763, pre_Normalized!C$5764)</f>
        <v>-0.27308502570193416</v>
      </c>
      <c r="D4115">
        <f>STANDARDIZE(pre_Normalized!D4115, pre_Normalized!D$5763, pre_Normalized!D$5764)</f>
        <v>-4.0812659118277814E-3</v>
      </c>
      <c r="E4115">
        <f>STANDARDIZE(pre_Normalized!E4115, pre_Normalized!E$5763, pre_Normalized!E$5764)</f>
        <v>0.11579880608300194</v>
      </c>
      <c r="F4115">
        <f>STANDARDIZE(pre_Normalized!F4115, pre_Normalized!F$5763, pre_Normalized!F$5764)</f>
        <v>-0.37591416288449642</v>
      </c>
      <c r="G4115">
        <f>STANDARDIZE(pre_Normalized!G4115, pre_Normalized!G$5763, pre_Normalized!G$5764)</f>
        <v>-0.29664591460302447</v>
      </c>
      <c r="H4115">
        <f>STANDARDIZE(pre_Normalized!H4115, pre_Normalized!H$5763, pre_Normalized!H$5764)</f>
        <v>-0.20880967366707337</v>
      </c>
      <c r="I4115">
        <f>STANDARDIZE(pre_Normalized!I4115, pre_Normalized!I$5763, pre_Normalized!I$5764)</f>
        <v>-2.7045743715679929E-2</v>
      </c>
      <c r="J4115">
        <f>STANDARDIZE(pre_Normalized!J4115, pre_Normalized!J$5763, pre_Normalized!J$5764)</f>
        <v>-0.14489006433125562</v>
      </c>
      <c r="K4115">
        <f>STANDARDIZE(pre_Normalized!K4115, pre_Normalized!K$5763, pre_Normalized!K$5764)</f>
        <v>-9.808388678841605E-2</v>
      </c>
      <c r="L4115">
        <f>STANDARDIZE(pre_Normalized!L4115, pre_Normalized!L$5763, pre_Normalized!L$5764)</f>
        <v>0.65643312368623574</v>
      </c>
      <c r="M4115">
        <f>STANDARDIZE(pre_Normalized!M4115, pre_Normalized!M$5763, pre_Normalized!M$5764)</f>
        <v>2.276835833977195</v>
      </c>
      <c r="N4115">
        <f>STANDARDIZE(pre_Normalized!N4115, pre_Normalized!N$5763, pre_Normalized!N$5764)</f>
        <v>-0.2180655722783946</v>
      </c>
      <c r="O4115">
        <f>STANDARDIZE(pre_Normalized!O4115, pre_Normalized!O$5763, pre_Normalized!O$5764)</f>
        <v>0.21589157548889173</v>
      </c>
      <c r="P4115">
        <f>STANDARDIZE(pre_Normalized!P4115, pre_Normalized!P$5763, pre_Normalized!P$5764)</f>
        <v>0.31170016231757969</v>
      </c>
      <c r="Q4115">
        <f>STANDARDIZE(pre_Normalized!Q4115, pre_Normalized!Q$5763, pre_Normalized!Q$5764)</f>
        <v>-0.27899134955408539</v>
      </c>
      <c r="R4115">
        <f>STANDARDIZE(pre_Normalized!R4115, pre_Normalized!R$5763, pre_Normalized!R$5764)</f>
        <v>-0.29431202494919484</v>
      </c>
    </row>
    <row r="4116" spans="1:18" x14ac:dyDescent="0.3">
      <c r="A4116">
        <f>STANDARDIZE(pre_Normalized!A4116, pre_Normalized!A$5763, pre_Normalized!A$5764)</f>
        <v>0.870024539610041</v>
      </c>
      <c r="B4116">
        <f>STANDARDIZE(pre_Normalized!B4116, pre_Normalized!B$5763, pre_Normalized!B$5764)</f>
        <v>-0.81743088347289927</v>
      </c>
      <c r="C4116">
        <f>STANDARDIZE(pre_Normalized!C4116, pre_Normalized!C$5763, pre_Normalized!C$5764)</f>
        <v>-0.3657999056384566</v>
      </c>
      <c r="D4116">
        <f>STANDARDIZE(pre_Normalized!D4116, pre_Normalized!D$5763, pre_Normalized!D$5764)</f>
        <v>0.47372547498571016</v>
      </c>
      <c r="E4116">
        <f>STANDARDIZE(pre_Normalized!E4116, pre_Normalized!E$5763, pre_Normalized!E$5764)</f>
        <v>0.29107173290945665</v>
      </c>
      <c r="F4116">
        <f>STANDARDIZE(pre_Normalized!F4116, pre_Normalized!F$5763, pre_Normalized!F$5764)</f>
        <v>0.62609712150991748</v>
      </c>
      <c r="G4116">
        <f>STANDARDIZE(pre_Normalized!G4116, pre_Normalized!G$5763, pre_Normalized!G$5764)</f>
        <v>0.49521026785612715</v>
      </c>
      <c r="H4116">
        <f>STANDARDIZE(pre_Normalized!H4116, pre_Normalized!H$5763, pre_Normalized!H$5764)</f>
        <v>-0.36920758262517717</v>
      </c>
      <c r="I4116">
        <f>STANDARDIZE(pre_Normalized!I4116, pre_Normalized!I$5763, pre_Normalized!I$5764)</f>
        <v>-2.7045743715679929E-2</v>
      </c>
      <c r="J4116">
        <f>STANDARDIZE(pre_Normalized!J4116, pre_Normalized!J$5763, pre_Normalized!J$5764)</f>
        <v>-2.4860326009950858E-2</v>
      </c>
      <c r="K4116">
        <f>STANDARDIZE(pre_Normalized!K4116, pre_Normalized!K$5763, pre_Normalized!K$5764)</f>
        <v>-9.808388678841605E-2</v>
      </c>
      <c r="L4116">
        <f>STANDARDIZE(pre_Normalized!L4116, pre_Normalized!L$5763, pre_Normalized!L$5764)</f>
        <v>0.58159039224457454</v>
      </c>
      <c r="M4116">
        <f>STANDARDIZE(pre_Normalized!M4116, pre_Normalized!M$5763, pre_Normalized!M$5764)</f>
        <v>1.1210466812104065</v>
      </c>
      <c r="N4116">
        <f>STANDARDIZE(pre_Normalized!N4116, pre_Normalized!N$5763, pre_Normalized!N$5764)</f>
        <v>-0.2180655722783946</v>
      </c>
      <c r="O4116">
        <f>STANDARDIZE(pre_Normalized!O4116, pre_Normalized!O$5763, pre_Normalized!O$5764)</f>
        <v>1.7720942855373742</v>
      </c>
      <c r="P4116">
        <f>STANDARDIZE(pre_Normalized!P4116, pre_Normalized!P$5763, pre_Normalized!P$5764)</f>
        <v>-0.99773344798683861</v>
      </c>
      <c r="Q4116">
        <f>STANDARDIZE(pre_Normalized!Q4116, pre_Normalized!Q$5763, pre_Normalized!Q$5764)</f>
        <v>-0.56057364733427484</v>
      </c>
      <c r="R4116">
        <f>STANDARDIZE(pre_Normalized!R4116, pre_Normalized!R$5763, pre_Normalized!R$5764)</f>
        <v>-1.3294277563275505</v>
      </c>
    </row>
    <row r="4117" spans="1:18" x14ac:dyDescent="0.3">
      <c r="A4117">
        <f>STANDARDIZE(pre_Normalized!A4117, pre_Normalized!A$5763, pre_Normalized!A$5764)</f>
        <v>0.870024539610041</v>
      </c>
      <c r="B4117">
        <f>STANDARDIZE(pre_Normalized!B4117, pre_Normalized!B$5763, pre_Normalized!B$5764)</f>
        <v>-0.81743088347289927</v>
      </c>
      <c r="C4117">
        <f>STANDARDIZE(pre_Normalized!C4117, pre_Normalized!C$5763, pre_Normalized!C$5764)</f>
        <v>-0.45851478557497927</v>
      </c>
      <c r="D4117">
        <f>STANDARDIZE(pre_Normalized!D4117, pre_Normalized!D$5763, pre_Normalized!D$5764)</f>
        <v>0.28260277862669503</v>
      </c>
      <c r="E4117">
        <f>STANDARDIZE(pre_Normalized!E4117, pre_Normalized!E$5763, pre_Normalized!E$5764)</f>
        <v>0.3348899646160704</v>
      </c>
      <c r="F4117">
        <f>STANDARDIZE(pre_Normalized!F4117, pre_Normalized!F$5763, pre_Normalized!F$5764)</f>
        <v>0.30286767493107425</v>
      </c>
      <c r="G4117">
        <f>STANDARDIZE(pre_Normalized!G4117, pre_Normalized!G$5763, pre_Normalized!G$5764)</f>
        <v>0.36323423744626854</v>
      </c>
      <c r="H4117">
        <f>STANDARDIZE(pre_Normalized!H4117, pre_Normalized!H$5763, pre_Normalized!H$5764)</f>
        <v>-0.52960549158328096</v>
      </c>
      <c r="I4117">
        <f>STANDARDIZE(pre_Normalized!I4117, pre_Normalized!I$5763, pre_Normalized!I$5764)</f>
        <v>-2.7045743715679929E-2</v>
      </c>
      <c r="J4117">
        <f>STANDARDIZE(pre_Normalized!J4117, pre_Normalized!J$5763, pre_Normalized!J$5764)</f>
        <v>-0.44496441013451754</v>
      </c>
      <c r="K4117">
        <f>STANDARDIZE(pre_Normalized!K4117, pre_Normalized!K$5763, pre_Normalized!K$5764)</f>
        <v>-9.808388678841605E-2</v>
      </c>
      <c r="L4117">
        <f>STANDARDIZE(pre_Normalized!L4117, pre_Normalized!L$5763, pre_Normalized!L$5764)</f>
        <v>0.95580404945288022</v>
      </c>
      <c r="M4117">
        <f>STANDARDIZE(pre_Normalized!M4117, pre_Normalized!M$5763, pre_Normalized!M$5764)</f>
        <v>0.95593394510086527</v>
      </c>
      <c r="N4117">
        <f>STANDARDIZE(pre_Normalized!N4117, pre_Normalized!N$5763, pre_Normalized!N$5764)</f>
        <v>-0.2180655722783946</v>
      </c>
      <c r="O4117">
        <f>STANDARDIZE(pre_Normalized!O4117, pre_Normalized!O$5763, pre_Normalized!O$5764)</f>
        <v>-1.2567566266375245</v>
      </c>
      <c r="P4117">
        <f>STANDARDIZE(pre_Normalized!P4117, pre_Normalized!P$5763, pre_Normalized!P$5764)</f>
        <v>1.6316937210921949</v>
      </c>
      <c r="Q4117">
        <f>STANDARDIZE(pre_Normalized!Q4117, pre_Normalized!Q$5763, pre_Normalized!Q$5764)</f>
        <v>-0.27899134955408539</v>
      </c>
      <c r="R4117">
        <f>STANDARDIZE(pre_Normalized!R4117, pre_Normalized!R$5763, pre_Normalized!R$5764)</f>
        <v>-1.0471234659516351</v>
      </c>
    </row>
    <row r="4118" spans="1:18" x14ac:dyDescent="0.3">
      <c r="A4118">
        <f>STANDARDIZE(pre_Normalized!A4118, pre_Normalized!A$5763, pre_Normalized!A$5764)</f>
        <v>1.0290032037267667</v>
      </c>
      <c r="B4118">
        <f>STANDARDIZE(pre_Normalized!B4118, pre_Normalized!B$5763, pre_Normalized!B$5764)</f>
        <v>-0.81743088347289927</v>
      </c>
      <c r="C4118">
        <f>STANDARDIZE(pre_Normalized!C4118, pre_Normalized!C$5763, pre_Normalized!C$5764)</f>
        <v>-0.67484950542686517</v>
      </c>
      <c r="D4118">
        <f>STANDARDIZE(pre_Normalized!D4118, pre_Normalized!D$5763, pre_Normalized!D$5764)</f>
        <v>-0.76857205134788886</v>
      </c>
      <c r="E4118">
        <f>STANDARDIZE(pre_Normalized!E4118, pre_Normalized!E$5763, pre_Normalized!E$5764)</f>
        <v>-1.5655889036839035E-2</v>
      </c>
      <c r="F4118">
        <f>STANDARDIZE(pre_Normalized!F4118, pre_Normalized!F$5763, pre_Normalized!F$5764)</f>
        <v>-0.40823710754238079</v>
      </c>
      <c r="G4118">
        <f>STANDARDIZE(pre_Normalized!G4118, pre_Normalized!G$5763, pre_Normalized!G$5764)</f>
        <v>-0.33623872372598218</v>
      </c>
      <c r="H4118">
        <f>STANDARDIZE(pre_Normalized!H4118, pre_Normalized!H$5763, pre_Normalized!H$5764)</f>
        <v>-0.20880967366707337</v>
      </c>
      <c r="I4118">
        <f>STANDARDIZE(pre_Normalized!I4118, pre_Normalized!I$5763, pre_Normalized!I$5764)</f>
        <v>0.12549622328781293</v>
      </c>
      <c r="J4118">
        <f>STANDARDIZE(pre_Normalized!J4118, pre_Normalized!J$5763, pre_Normalized!J$5764)</f>
        <v>-0.204904933491908</v>
      </c>
      <c r="K4118">
        <f>STANDARDIZE(pre_Normalized!K4118, pre_Normalized!K$5763, pre_Normalized!K$5764)</f>
        <v>-9.808388678841605E-2</v>
      </c>
      <c r="L4118">
        <f>STANDARDIZE(pre_Normalized!L4118, pre_Normalized!L$5763, pre_Normalized!L$5764)</f>
        <v>5.7691272152946761E-2</v>
      </c>
      <c r="M4118">
        <f>STANDARDIZE(pre_Normalized!M4118, pre_Normalized!M$5763, pre_Normalized!M$5764)</f>
        <v>0.73578363028814353</v>
      </c>
      <c r="N4118">
        <f>STANDARDIZE(pre_Normalized!N4118, pre_Normalized!N$5763, pre_Normalized!N$5764)</f>
        <v>-0.76800326769231642</v>
      </c>
      <c r="O4118">
        <f>STANDARDIZE(pre_Normalized!O4118, pre_Normalized!O$5763, pre_Normalized!O$5764)</f>
        <v>1.416987626868593</v>
      </c>
      <c r="P4118">
        <f>STANDARDIZE(pre_Normalized!P4118, pre_Normalized!P$5763, pre_Normalized!P$5764)</f>
        <v>1.5260942363902257</v>
      </c>
      <c r="Q4118">
        <f>STANDARDIZE(pre_Normalized!Q4118, pre_Normalized!Q$5763, pre_Normalized!Q$5764)</f>
        <v>-0.74829517918773436</v>
      </c>
      <c r="R4118">
        <f>STANDARDIZE(pre_Normalized!R4118, pre_Normalized!R$5763, pre_Normalized!R$5764)</f>
        <v>-0.20021059482388967</v>
      </c>
    </row>
    <row r="4119" spans="1:18" x14ac:dyDescent="0.3">
      <c r="A4119">
        <f>STANDARDIZE(pre_Normalized!A4119, pre_Normalized!A$5763, pre_Normalized!A$5764)</f>
        <v>1.0290032037267667</v>
      </c>
      <c r="B4119">
        <f>STANDARDIZE(pre_Normalized!B4119, pre_Normalized!B$5763, pre_Normalized!B$5764)</f>
        <v>-0.81743088347289927</v>
      </c>
      <c r="C4119">
        <f>STANDARDIZE(pre_Normalized!C4119, pre_Normalized!C$5763, pre_Normalized!C$5764)</f>
        <v>-0.86027926529991039</v>
      </c>
      <c r="D4119">
        <f>STANDARDIZE(pre_Normalized!D4119, pre_Normalized!D$5763, pre_Normalized!D$5764)</f>
        <v>-0.86413339952739643</v>
      </c>
      <c r="E4119">
        <f>STANDARDIZE(pre_Normalized!E4119, pre_Normalized!E$5763, pre_Normalized!E$5764)</f>
        <v>-0.32238351098313489</v>
      </c>
      <c r="F4119">
        <f>STANDARDIZE(pre_Normalized!F4119, pre_Normalized!F$5763, pre_Normalized!F$5764)</f>
        <v>-0.92540422206852968</v>
      </c>
      <c r="G4119">
        <f>STANDARDIZE(pre_Normalized!G4119, pre_Normalized!G$5763, pre_Normalized!G$5764)</f>
        <v>-0.8509452423244307</v>
      </c>
      <c r="H4119">
        <f>STANDARDIZE(pre_Normalized!H4119, pre_Normalized!H$5763, pre_Normalized!H$5764)</f>
        <v>-0.15534370401437209</v>
      </c>
      <c r="I4119">
        <f>STANDARDIZE(pre_Normalized!I4119, pre_Normalized!I$5763, pre_Normalized!I$5764)</f>
        <v>-0.4084006612244121</v>
      </c>
      <c r="J4119">
        <f>STANDARDIZE(pre_Normalized!J4119, pre_Normalized!J$5763, pre_Normalized!J$5764)</f>
        <v>-0.86506849425908416</v>
      </c>
      <c r="K4119">
        <f>STANDARDIZE(pre_Normalized!K4119, pre_Normalized!K$5763, pre_Normalized!K$5764)</f>
        <v>-9.808388678841605E-2</v>
      </c>
      <c r="L4119">
        <f>STANDARDIZE(pre_Normalized!L4119, pre_Normalized!L$5763, pre_Normalized!L$5764)</f>
        <v>-0.31652238505535885</v>
      </c>
      <c r="M4119">
        <f>STANDARDIZE(pre_Normalized!M4119, pre_Normalized!M$5763, pre_Normalized!M$5764)</f>
        <v>-0.36496794377546427</v>
      </c>
      <c r="N4119">
        <f>STANDARDIZE(pre_Normalized!N4119, pre_Normalized!N$5763, pre_Normalized!N$5764)</f>
        <v>-0.76800326769231642</v>
      </c>
      <c r="O4119">
        <f>STANDARDIZE(pre_Normalized!O4119, pre_Normalized!O$5763, pre_Normalized!O$5764)</f>
        <v>1.803427226008149</v>
      </c>
      <c r="P4119">
        <f>STANDARDIZE(pre_Normalized!P4119, pre_Normalized!P$5763, pre_Normalized!P$5764)</f>
        <v>-1.06109313880802</v>
      </c>
      <c r="Q4119">
        <f>STANDARDIZE(pre_Normalized!Q4119, pre_Normalized!Q$5763, pre_Normalized!Q$5764)</f>
        <v>-0.84215594511446423</v>
      </c>
      <c r="R4119">
        <f>STANDARDIZE(pre_Normalized!R4119, pre_Normalized!R$5763, pre_Normalized!R$5764)</f>
        <v>-0.76481917557571999</v>
      </c>
    </row>
    <row r="4120" spans="1:18" x14ac:dyDescent="0.3">
      <c r="A4120">
        <f>STANDARDIZE(pre_Normalized!A4120, pre_Normalized!A$5763, pre_Normalized!A$5764)</f>
        <v>1.0290032037267667</v>
      </c>
      <c r="B4120">
        <f>STANDARDIZE(pre_Normalized!B4120, pre_Normalized!B$5763, pre_Normalized!B$5764)</f>
        <v>-0.81743088347289927</v>
      </c>
      <c r="C4120">
        <f>STANDARDIZE(pre_Normalized!C4120, pre_Normalized!C$5763, pre_Normalized!C$5764)</f>
        <v>-0.82937430532106948</v>
      </c>
      <c r="D4120">
        <f>STANDARDIZE(pre_Normalized!D4120, pre_Normalized!D$5763, pre_Normalized!D$5764)</f>
        <v>-0.67301070316838119</v>
      </c>
      <c r="E4120">
        <f>STANDARDIZE(pre_Normalized!E4120, pre_Normalized!E$5763, pre_Normalized!E$5764)</f>
        <v>-0.62911113292943066</v>
      </c>
      <c r="F4120">
        <f>STANDARDIZE(pre_Normalized!F4120, pre_Normalized!F$5763, pre_Normalized!F$5764)</f>
        <v>-1.0708574730290092</v>
      </c>
      <c r="G4120">
        <f>STANDARDIZE(pre_Normalized!G4120, pre_Normalized!G$5763, pre_Normalized!G$5764)</f>
        <v>-1.0621068909802043</v>
      </c>
      <c r="H4120">
        <f>STANDARDIZE(pre_Normalized!H4120, pre_Normalized!H$5763, pre_Normalized!H$5764)</f>
        <v>-0.10187773436167083</v>
      </c>
      <c r="I4120">
        <f>STANDARDIZE(pre_Normalized!I4120, pre_Normalized!I$5763, pre_Normalized!I$5764)</f>
        <v>-0.48467164472615853</v>
      </c>
      <c r="J4120">
        <f>STANDARDIZE(pre_Normalized!J4120, pre_Normalized!J$5763, pre_Normalized!J$5764)</f>
        <v>-0.44496441013451754</v>
      </c>
      <c r="K4120">
        <f>STANDARDIZE(pre_Normalized!K4120, pre_Normalized!K$5763, pre_Normalized!K$5764)</f>
        <v>-9.808388678841605E-2</v>
      </c>
      <c r="L4120">
        <f>STANDARDIZE(pre_Normalized!L4120, pre_Normalized!L$5763, pre_Normalized!L$5764)</f>
        <v>-0.16683692217203661</v>
      </c>
      <c r="M4120">
        <f>STANDARDIZE(pre_Normalized!M4120, pre_Normalized!M$5763, pre_Normalized!M$5764)</f>
        <v>-0.80526857340090752</v>
      </c>
      <c r="N4120">
        <f>STANDARDIZE(pre_Normalized!N4120, pre_Normalized!N$5763, pre_Normalized!N$5764)</f>
        <v>-0.76800326769231642</v>
      </c>
      <c r="O4120">
        <f>STANDARDIZE(pre_Normalized!O4120, pre_Normalized!O$5763, pre_Normalized!O$5764)</f>
        <v>-0.98520447589080951</v>
      </c>
      <c r="P4120">
        <f>STANDARDIZE(pre_Normalized!P4120, pre_Normalized!P$5763, pre_Normalized!P$5764)</f>
        <v>-1.0716530872782171</v>
      </c>
      <c r="Q4120">
        <f>STANDARDIZE(pre_Normalized!Q4120, pre_Normalized!Q$5763, pre_Normalized!Q$5764)</f>
        <v>-0.84215594511446423</v>
      </c>
      <c r="R4120">
        <f>STANDARDIZE(pre_Normalized!R4120, pre_Normalized!R$5763, pre_Normalized!R$5764)</f>
        <v>-1.2007734573279596E-2</v>
      </c>
    </row>
    <row r="4121" spans="1:18" x14ac:dyDescent="0.3">
      <c r="A4121">
        <f>STANDARDIZE(pre_Normalized!A4121, pre_Normalized!A$5763, pre_Normalized!A$5764)</f>
        <v>1.1879818678434921</v>
      </c>
      <c r="B4121">
        <f>STANDARDIZE(pre_Normalized!B4121, pre_Normalized!B$5763, pre_Normalized!B$5764)</f>
        <v>-0.81743088347289927</v>
      </c>
      <c r="C4121">
        <f>STANDARDIZE(pre_Normalized!C4121, pre_Normalized!C$5763, pre_Normalized!C$5764)</f>
        <v>-0.76756438536338767</v>
      </c>
      <c r="D4121">
        <f>STANDARDIZE(pre_Normalized!D4121, pre_Normalized!D$5763, pre_Normalized!D$5764)</f>
        <v>-9.9642614091335485E-2</v>
      </c>
      <c r="E4121">
        <f>STANDARDIZE(pre_Normalized!E4121, pre_Normalized!E$5763, pre_Normalized!E$5764)</f>
        <v>-0.58529290122281696</v>
      </c>
      <c r="F4121">
        <f>STANDARDIZE(pre_Normalized!F4121, pre_Normalized!F$5763, pre_Normalized!F$5764)</f>
        <v>-0.82843538809487682</v>
      </c>
      <c r="G4121">
        <f>STANDARDIZE(pre_Normalized!G4121, pre_Normalized!G$5763, pre_Normalized!G$5764)</f>
        <v>-0.8509452423244307</v>
      </c>
      <c r="H4121">
        <f>STANDARDIZE(pre_Normalized!H4121, pre_Normalized!H$5763, pre_Normalized!H$5764)</f>
        <v>-0.15534370401437209</v>
      </c>
      <c r="I4121">
        <f>STANDARDIZE(pre_Normalized!I4121, pre_Normalized!I$5763, pre_Normalized!I$5764)</f>
        <v>-1.1329750044910032</v>
      </c>
      <c r="J4121">
        <f>STANDARDIZE(pre_Normalized!J4121, pre_Normalized!J$5763, pre_Normalized!J$5764)</f>
        <v>-0.685023886777127</v>
      </c>
      <c r="K4121">
        <f>STANDARDIZE(pre_Normalized!K4121, pre_Normalized!K$5763, pre_Normalized!K$5764)</f>
        <v>-9.808388678841605E-2</v>
      </c>
      <c r="L4121">
        <f>STANDARDIZE(pre_Normalized!L4121, pre_Normalized!L$5763, pre_Normalized!L$5764)</f>
        <v>-0.54105057938034218</v>
      </c>
      <c r="M4121">
        <f>STANDARDIZE(pre_Normalized!M4121, pre_Normalized!M$5763, pre_Normalized!M$5764)</f>
        <v>-0.64015583729136627</v>
      </c>
      <c r="N4121">
        <f>STANDARDIZE(pre_Normalized!N4121, pre_Normalized!N$5763, pre_Normalized!N$5764)</f>
        <v>-0.76800326769231642</v>
      </c>
      <c r="O4121">
        <f>STANDARDIZE(pre_Normalized!O4121, pre_Normalized!O$5763, pre_Normalized!O$5764)</f>
        <v>-1.2045350591862332</v>
      </c>
      <c r="P4121">
        <f>STANDARDIZE(pre_Normalized!P4121, pre_Normalized!P$5763, pre_Normalized!P$5764)</f>
        <v>1.6844934634431794</v>
      </c>
      <c r="Q4121">
        <f>STANDARDIZE(pre_Normalized!Q4121, pre_Normalized!Q$5763, pre_Normalized!Q$5764)</f>
        <v>-0.18513058362735552</v>
      </c>
      <c r="R4121">
        <f>STANDARDIZE(pre_Normalized!R4121, pre_Normalized!R$5763, pre_Normalized!R$5764)</f>
        <v>-0.85892060570102513</v>
      </c>
    </row>
    <row r="4122" spans="1:18" x14ac:dyDescent="0.3">
      <c r="A4122">
        <f>STANDARDIZE(pre_Normalized!A4122, pre_Normalized!A$5763, pre_Normalized!A$5764)</f>
        <v>1.1879818678434921</v>
      </c>
      <c r="B4122">
        <f>STANDARDIZE(pre_Normalized!B4122, pre_Normalized!B$5763, pre_Normalized!B$5764)</f>
        <v>-0.81743088347289927</v>
      </c>
      <c r="C4122">
        <f>STANDARDIZE(pre_Normalized!C4122, pre_Normalized!C$5763, pre_Normalized!C$5764)</f>
        <v>-0.70575446540570608</v>
      </c>
      <c r="D4122">
        <f>STANDARDIZE(pre_Normalized!D4122, pre_Normalized!D$5763, pre_Normalized!D$5764)</f>
        <v>-0.481888006809366</v>
      </c>
      <c r="E4122">
        <f>STANDARDIZE(pre_Normalized!E4122, pre_Normalized!E$5763, pre_Normalized!E$5764)</f>
        <v>-0.32238351098313489</v>
      </c>
      <c r="F4122">
        <f>STANDARDIZE(pre_Normalized!F4122, pre_Normalized!F$5763, pre_Normalized!F$5764)</f>
        <v>-0.60217477548968656</v>
      </c>
      <c r="G4122">
        <f>STANDARDIZE(pre_Normalized!G4122, pre_Normalized!G$5763, pre_Normalized!G$5764)</f>
        <v>-0.58699318150471347</v>
      </c>
      <c r="H4122">
        <f>STANDARDIZE(pre_Normalized!H4122, pre_Normalized!H$5763, pre_Normalized!H$5764)</f>
        <v>-0.2622756433197746</v>
      </c>
      <c r="I4122">
        <f>STANDARDIZE(pre_Normalized!I4122, pre_Normalized!I$5763, pre_Normalized!I$5764)</f>
        <v>-0.86602656223489072</v>
      </c>
      <c r="J4122">
        <f>STANDARDIZE(pre_Normalized!J4122, pre_Normalized!J$5763, pre_Normalized!J$5764)</f>
        <v>-0.14489006433125562</v>
      </c>
      <c r="K4122">
        <f>STANDARDIZE(pre_Normalized!K4122, pre_Normalized!K$5763, pre_Normalized!K$5764)</f>
        <v>-9.808388678841605E-2</v>
      </c>
      <c r="L4122">
        <f>STANDARDIZE(pre_Normalized!L4122, pre_Normalized!L$5763, pre_Normalized!L$5764)</f>
        <v>-0.61589331082200327</v>
      </c>
      <c r="M4122">
        <f>STANDARDIZE(pre_Normalized!M4122, pre_Normalized!M$5763, pre_Normalized!M$5764)</f>
        <v>-0.25489278636910362</v>
      </c>
      <c r="N4122">
        <f>STANDARDIZE(pre_Normalized!N4122, pre_Normalized!N$5763, pre_Normalized!N$5764)</f>
        <v>-0.76800326769231642</v>
      </c>
      <c r="O4122">
        <f>STANDARDIZE(pre_Normalized!O4122, pre_Normalized!O$5763, pre_Normalized!O$5764)</f>
        <v>1.5214307617711758</v>
      </c>
      <c r="P4122">
        <f>STANDARDIZE(pre_Normalized!P4122, pre_Normalized!P$5763, pre_Normalized!P$5764)</f>
        <v>1.4521745970988473</v>
      </c>
      <c r="Q4122">
        <f>STANDARDIZE(pre_Normalized!Q4122, pre_Normalized!Q$5763, pre_Normalized!Q$5764)</f>
        <v>0.37803401193302333</v>
      </c>
      <c r="R4122">
        <f>STANDARDIZE(pre_Normalized!R4122, pre_Normalized!R$5763, pre_Normalized!R$5764)</f>
        <v>0.27029655580263562</v>
      </c>
    </row>
    <row r="4123" spans="1:18" x14ac:dyDescent="0.3">
      <c r="A4123">
        <f>STANDARDIZE(pre_Normalized!A4123, pre_Normalized!A$5763, pre_Normalized!A$5764)</f>
        <v>1.0290032037267667</v>
      </c>
      <c r="B4123">
        <f>STANDARDIZE(pre_Normalized!B4123, pre_Normalized!B$5763, pre_Normalized!B$5764)</f>
        <v>-0.81743088347289927</v>
      </c>
      <c r="C4123">
        <f>STANDARDIZE(pre_Normalized!C4123, pre_Normalized!C$5763, pre_Normalized!C$5764)</f>
        <v>-0.3657999056384566</v>
      </c>
      <c r="D4123">
        <f>STANDARDIZE(pre_Normalized!D4123, pre_Normalized!D$5763, pre_Normalized!D$5764)</f>
        <v>-4.0812659118277814E-3</v>
      </c>
      <c r="E4123">
        <f>STANDARDIZE(pre_Normalized!E4123, pre_Normalized!E$5763, pre_Normalized!E$5764)</f>
        <v>-0.27856527927652119</v>
      </c>
      <c r="F4123">
        <f>STANDARDIZE(pre_Normalized!F4123, pre_Normalized!F$5763, pre_Normalized!F$5764)</f>
        <v>-2.0361771647768912E-2</v>
      </c>
      <c r="G4123">
        <f>STANDARDIZE(pre_Normalized!G4123, pre_Normalized!G$5763, pre_Normalized!G$5764)</f>
        <v>-3.2693853783307289E-2</v>
      </c>
      <c r="H4123">
        <f>STANDARDIZE(pre_Normalized!H4123, pre_Normalized!H$5763, pre_Normalized!H$5764)</f>
        <v>-0.63653743088868342</v>
      </c>
      <c r="I4123">
        <f>STANDARDIZE(pre_Normalized!I4123, pre_Normalized!I$5763, pre_Normalized!I$5764)</f>
        <v>-1.3236524632453692</v>
      </c>
      <c r="J4123">
        <f>STANDARDIZE(pre_Normalized!J4123, pre_Normalized!J$5763, pre_Normalized!J$5764)</f>
        <v>-0.32493467181321278</v>
      </c>
      <c r="K4123">
        <f>STANDARDIZE(pre_Normalized!K4123, pre_Normalized!K$5763, pre_Normalized!K$5764)</f>
        <v>-9.808388678841605E-2</v>
      </c>
      <c r="L4123">
        <f>STANDARDIZE(pre_Normalized!L4123, pre_Normalized!L$5763, pre_Normalized!L$5764)</f>
        <v>-0.46620784793868109</v>
      </c>
      <c r="M4123">
        <f>STANDARDIZE(pre_Normalized!M4123, pre_Normalized!M$5763, pre_Normalized!M$5764)</f>
        <v>-8.9780050259562275E-2</v>
      </c>
      <c r="N4123">
        <f>STANDARDIZE(pre_Normalized!N4123, pre_Normalized!N$5763, pre_Normalized!N$5764)</f>
        <v>-0.2180655722783946</v>
      </c>
      <c r="O4123">
        <f>STANDARDIZE(pre_Normalized!O4123, pre_Normalized!O$5763, pre_Normalized!O$5764)</f>
        <v>1.5318750752614338</v>
      </c>
      <c r="P4123">
        <f>STANDARDIZE(pre_Normalized!P4123, pre_Normalized!P$5763, pre_Normalized!P$5764)</f>
        <v>1.6000138756816042</v>
      </c>
      <c r="Q4123">
        <f>STANDARDIZE(pre_Normalized!Q4123, pre_Normalized!Q$5763, pre_Normalized!Q$5764)</f>
        <v>-0.18513058362735552</v>
      </c>
      <c r="R4123">
        <f>STANDARDIZE(pre_Normalized!R4123, pre_Normalized!R$5763, pre_Normalized!R$5764)</f>
        <v>0.17619512567733048</v>
      </c>
    </row>
    <row r="4124" spans="1:18" x14ac:dyDescent="0.3">
      <c r="A4124">
        <f>STANDARDIZE(pre_Normalized!A4124, pre_Normalized!A$5763, pre_Normalized!A$5764)</f>
        <v>0.870024539610041</v>
      </c>
      <c r="B4124">
        <f>STANDARDIZE(pre_Normalized!B4124, pre_Normalized!B$5763, pre_Normalized!B$5764)</f>
        <v>-0.81743088347289927</v>
      </c>
      <c r="C4124">
        <f>STANDARDIZE(pre_Normalized!C4124, pre_Normalized!C$5763, pre_Normalized!C$5764)</f>
        <v>-0.14946518578657061</v>
      </c>
      <c r="D4124">
        <f>STANDARDIZE(pre_Normalized!D4124, pre_Normalized!D$5763, pre_Normalized!D$5764)</f>
        <v>0.47372547498571016</v>
      </c>
      <c r="E4124">
        <f>STANDARDIZE(pre_Normalized!E4124, pre_Normalized!E$5763, pre_Normalized!E$5764)</f>
        <v>-0.32238351098313489</v>
      </c>
      <c r="F4124">
        <f>STANDARDIZE(pre_Normalized!F4124, pre_Normalized!F$5763, pre_Normalized!F$5764)</f>
        <v>0.30286767493107425</v>
      </c>
      <c r="G4124">
        <f>STANDARDIZE(pre_Normalized!G4124, pre_Normalized!G$5763, pre_Normalized!G$5764)</f>
        <v>9.9282176626551324E-2</v>
      </c>
      <c r="H4124">
        <f>STANDARDIZE(pre_Normalized!H4124, pre_Normalized!H$5763, pre_Normalized!H$5764)</f>
        <v>-1.0642651881102936</v>
      </c>
      <c r="I4124">
        <f>STANDARDIZE(pre_Normalized!I4124, pre_Normalized!I$5763, pre_Normalized!I$5764)</f>
        <v>-0.86602656223489072</v>
      </c>
      <c r="J4124">
        <f>STANDARDIZE(pre_Normalized!J4124, pre_Normalized!J$5763, pre_Normalized!J$5764)</f>
        <v>-0.26491980265256038</v>
      </c>
      <c r="K4124">
        <f>STANDARDIZE(pre_Normalized!K4124, pre_Normalized!K$5763, pre_Normalized!K$5764)</f>
        <v>-9.808388678841605E-2</v>
      </c>
      <c r="L4124">
        <f>STANDARDIZE(pre_Normalized!L4124, pre_Normalized!L$5763, pre_Normalized!L$5764)</f>
        <v>-0.24167965361369773</v>
      </c>
      <c r="M4124">
        <f>STANDARDIZE(pre_Normalized!M4124, pre_Normalized!M$5763, pre_Normalized!M$5764)</f>
        <v>-0.25489278636910362</v>
      </c>
      <c r="N4124">
        <f>STANDARDIZE(pre_Normalized!N4124, pre_Normalized!N$5763, pre_Normalized!N$5764)</f>
        <v>-0.2180655722783946</v>
      </c>
      <c r="O4124">
        <f>STANDARDIZE(pre_Normalized!O4124, pre_Normalized!O$5763, pre_Normalized!O$5764)</f>
        <v>1.6885397776153079</v>
      </c>
      <c r="P4124">
        <f>STANDARDIZE(pre_Normalized!P4124, pre_Normalized!P$5763, pre_Normalized!P$5764)</f>
        <v>-0.59645540611935555</v>
      </c>
      <c r="Q4124">
        <f>STANDARDIZE(pre_Normalized!Q4124, pre_Normalized!Q$5763, pre_Normalized!Q$5764)</f>
        <v>-0.93601671104119388</v>
      </c>
      <c r="R4124">
        <f>STANDARDIZE(pre_Normalized!R4124, pre_Normalized!R$5763, pre_Normalized!R$5764)</f>
        <v>-1.0471234659516351</v>
      </c>
    </row>
    <row r="4125" spans="1:18" x14ac:dyDescent="0.3">
      <c r="A4125">
        <f>STANDARDIZE(pre_Normalized!A4125, pre_Normalized!A$5763, pre_Normalized!A$5764)</f>
        <v>0.71104587549331555</v>
      </c>
      <c r="B4125">
        <f>STANDARDIZE(pre_Normalized!B4125, pre_Normalized!B$5763, pre_Normalized!B$5764)</f>
        <v>-1.9126053225101955E-2</v>
      </c>
      <c r="C4125">
        <f>STANDARDIZE(pre_Normalized!C4125, pre_Normalized!C$5763, pre_Normalized!C$5764)</f>
        <v>5.0596141076336039E-3</v>
      </c>
      <c r="D4125">
        <f>STANDARDIZE(pre_Normalized!D4125, pre_Normalized!D$5763, pre_Normalized!D$5764)</f>
        <v>0.85597086770374076</v>
      </c>
      <c r="E4125">
        <f>STANDARDIZE(pre_Normalized!E4125, pre_Normalized!E$5763, pre_Normalized!E$5764)</f>
        <v>7.1980574376388218E-2</v>
      </c>
      <c r="F4125">
        <f>STANDARDIZE(pre_Normalized!F4125, pre_Normalized!F$5763, pre_Normalized!F$5764)</f>
        <v>0.46448239822049586</v>
      </c>
      <c r="G4125">
        <f>STANDARDIZE(pre_Normalized!G4125, pre_Normalized!G$5763, pre_Normalized!G$5764)</f>
        <v>0.36323423744626854</v>
      </c>
      <c r="H4125">
        <f>STANDARDIZE(pre_Normalized!H4125, pre_Normalized!H$5763, pre_Normalized!H$5764)</f>
        <v>-1.4438735726444727</v>
      </c>
      <c r="I4125">
        <f>STANDARDIZE(pre_Normalized!I4125, pre_Normalized!I$5763, pre_Normalized!I$5764)</f>
        <v>-0.56094262822790497</v>
      </c>
      <c r="J4125">
        <f>STANDARDIZE(pre_Normalized!J4125, pre_Normalized!J$5763, pre_Normalized!J$5764)</f>
        <v>-0.50497927929516995</v>
      </c>
      <c r="K4125">
        <f>STANDARDIZE(pre_Normalized!K4125, pre_Normalized!K$5763, pre_Normalized!K$5764)</f>
        <v>-9.808388678841605E-2</v>
      </c>
      <c r="L4125">
        <f>STANDARDIZE(pre_Normalized!L4125, pre_Normalized!L$5763, pre_Normalized!L$5764)</f>
        <v>0.65643312368623574</v>
      </c>
      <c r="M4125">
        <f>STANDARDIZE(pre_Normalized!M4125, pre_Normalized!M$5763, pre_Normalized!M$5764)</f>
        <v>-0.36496794377546427</v>
      </c>
      <c r="N4125">
        <f>STANDARDIZE(pre_Normalized!N4125, pre_Normalized!N$5763, pre_Normalized!N$5764)</f>
        <v>0.331872123135526</v>
      </c>
      <c r="O4125">
        <f>STANDARDIZE(pre_Normalized!O4125, pre_Normalized!O$5763, pre_Normalized!O$5764)</f>
        <v>-0.48387742835841246</v>
      </c>
      <c r="P4125">
        <f>STANDARDIZE(pre_Normalized!P4125, pre_Normalized!P$5763, pre_Normalized!P$5764)</f>
        <v>-0.41693628212600786</v>
      </c>
      <c r="Q4125">
        <f>STANDARDIZE(pre_Normalized!Q4125, pre_Normalized!Q$5763, pre_Normalized!Q$5764)</f>
        <v>9.6451714152833712E-2</v>
      </c>
      <c r="R4125">
        <f>STANDARDIZE(pre_Normalized!R4125, pre_Normalized!R$5763, pre_Normalized!R$5764)</f>
        <v>-1.2007734573279596E-2</v>
      </c>
    </row>
    <row r="4126" spans="1:18" x14ac:dyDescent="0.3">
      <c r="A4126">
        <f>STANDARDIZE(pre_Normalized!A4126, pre_Normalized!A$5763, pre_Normalized!A$5764)</f>
        <v>0.55206721137658998</v>
      </c>
      <c r="B4126">
        <f>STANDARDIZE(pre_Normalized!B4126, pre_Normalized!B$5763, pre_Normalized!B$5764)</f>
        <v>-0.81743088347289927</v>
      </c>
      <c r="C4126">
        <f>STANDARDIZE(pre_Normalized!C4126, pre_Normalized!C$5763, pre_Normalized!C$5764)</f>
        <v>-0.21127510574425237</v>
      </c>
      <c r="D4126">
        <f>STANDARDIZE(pre_Normalized!D4126, pre_Normalized!D$5763, pre_Normalized!D$5764)</f>
        <v>-4.0812659118277814E-3</v>
      </c>
      <c r="E4126">
        <f>STANDARDIZE(pre_Normalized!E4126, pre_Normalized!E$5763, pre_Normalized!E$5764)</f>
        <v>0.24725350120284312</v>
      </c>
      <c r="F4126">
        <f>STANDARDIZE(pre_Normalized!F4126, pre_Normalized!F$5763, pre_Normalized!F$5764)</f>
        <v>0.14125295164165266</v>
      </c>
      <c r="G4126">
        <f>STANDARDIZE(pre_Normalized!G4126, pre_Normalized!G$5763, pre_Normalized!G$5764)</f>
        <v>0.23125820703640992</v>
      </c>
      <c r="H4126">
        <f>STANDARDIZE(pre_Normalized!H4126, pre_Normalized!H$5763, pre_Normalized!H$5764)</f>
        <v>-1.465259960505553</v>
      </c>
      <c r="I4126">
        <f>STANDARDIZE(pre_Normalized!I4126, pre_Normalized!I$5763, pre_Normalized!I$5764)</f>
        <v>-2.7045743715679929E-2</v>
      </c>
      <c r="J4126">
        <f>STANDARDIZE(pre_Normalized!J4126, pre_Normalized!J$5763, pre_Normalized!J$5764)</f>
        <v>-0.50497927929516995</v>
      </c>
      <c r="K4126">
        <f>STANDARDIZE(pre_Normalized!K4126, pre_Normalized!K$5763, pre_Normalized!K$5764)</f>
        <v>-9.808388678841605E-2</v>
      </c>
      <c r="L4126">
        <f>STANDARDIZE(pre_Normalized!L4126, pre_Normalized!L$5763, pre_Normalized!L$5764)</f>
        <v>0.73127585512789683</v>
      </c>
      <c r="M4126">
        <f>STANDARDIZE(pre_Normalized!M4126, pre_Normalized!M$5763, pre_Normalized!M$5764)</f>
        <v>-0.30993036507228383</v>
      </c>
      <c r="N4126">
        <f>STANDARDIZE(pre_Normalized!N4126, pre_Normalized!N$5763, pre_Normalized!N$5764)</f>
        <v>-0.2180655722783946</v>
      </c>
      <c r="O4126">
        <f>STANDARDIZE(pre_Normalized!O4126, pre_Normalized!O$5763, pre_Normalized!O$5764)</f>
        <v>-0.40032292043634632</v>
      </c>
      <c r="P4126">
        <f>STANDARDIZE(pre_Normalized!P4126, pre_Normalized!P$5763, pre_Normalized!P$5764)</f>
        <v>-0.43805617906640171</v>
      </c>
      <c r="Q4126">
        <f>STANDARDIZE(pre_Normalized!Q4126, pre_Normalized!Q$5763, pre_Normalized!Q$5764)</f>
        <v>0.19031248007956358</v>
      </c>
      <c r="R4126">
        <f>STANDARDIZE(pre_Normalized!R4126, pre_Normalized!R$5763, pre_Normalized!R$5764)</f>
        <v>0.64670227630385579</v>
      </c>
    </row>
    <row r="4127" spans="1:18" x14ac:dyDescent="0.3">
      <c r="A4127">
        <f>STANDARDIZE(pre_Normalized!A4127, pre_Normalized!A$5763, pre_Normalized!A$5764)</f>
        <v>0.55206721137658998</v>
      </c>
      <c r="B4127">
        <f>STANDARDIZE(pre_Normalized!B4127, pre_Normalized!B$5763, pre_Normalized!B$5764)</f>
        <v>-0.81743088347289927</v>
      </c>
      <c r="C4127">
        <f>STANDARDIZE(pre_Normalized!C4127, pre_Normalized!C$5763, pre_Normalized!C$5764)</f>
        <v>-0.45851478557497927</v>
      </c>
      <c r="D4127">
        <f>STANDARDIZE(pre_Normalized!D4127, pre_Normalized!D$5763, pre_Normalized!D$5764)</f>
        <v>-0.481888006809366</v>
      </c>
      <c r="E4127">
        <f>STANDARDIZE(pre_Normalized!E4127, pre_Normalized!E$5763, pre_Normalized!E$5764)</f>
        <v>-5.9474120743452756E-2</v>
      </c>
      <c r="F4127">
        <f>STANDARDIZE(pre_Normalized!F4127, pre_Normalized!F$5763, pre_Normalized!F$5764)</f>
        <v>-0.1658150226082484</v>
      </c>
      <c r="G4127">
        <f>STANDARDIZE(pre_Normalized!G4127, pre_Normalized!G$5763, pre_Normalized!G$5764)</f>
        <v>-0.16466988419316589</v>
      </c>
      <c r="H4127">
        <f>STANDARDIZE(pre_Normalized!H4127, pre_Normalized!H$5763, pre_Normalized!H$5764)</f>
        <v>-1.3583280212001505</v>
      </c>
      <c r="I4127">
        <f>STANDARDIZE(pre_Normalized!I4127, pre_Normalized!I$5763, pre_Normalized!I$5764)</f>
        <v>-0.37026516947353888</v>
      </c>
      <c r="J4127">
        <f>STANDARDIZE(pre_Normalized!J4127, pre_Normalized!J$5763, pre_Normalized!J$5764)</f>
        <v>-0.62500901761647465</v>
      </c>
      <c r="K4127">
        <f>STANDARDIZE(pre_Normalized!K4127, pre_Normalized!K$5763, pre_Normalized!K$5764)</f>
        <v>-9.808388678841605E-2</v>
      </c>
      <c r="L4127">
        <f>STANDARDIZE(pre_Normalized!L4127, pre_Normalized!L$5763, pre_Normalized!L$5764)</f>
        <v>0.65643312368623574</v>
      </c>
      <c r="M4127">
        <f>STANDARDIZE(pre_Normalized!M4127, pre_Normalized!M$5763, pre_Normalized!M$5764)</f>
        <v>-0.42000552247864475</v>
      </c>
      <c r="N4127">
        <f>STANDARDIZE(pre_Normalized!N4127, pre_Normalized!N$5763, pre_Normalized!N$5764)</f>
        <v>-0.76800326769231642</v>
      </c>
      <c r="O4127">
        <f>STANDARDIZE(pre_Normalized!O4127, pre_Normalized!O$5763, pre_Normalized!O$5764)</f>
        <v>-0.4316558609071211</v>
      </c>
      <c r="P4127">
        <f>STANDARDIZE(pre_Normalized!P4127, pre_Normalized!P$5763, pre_Normalized!P$5764)</f>
        <v>-0.45917607600679555</v>
      </c>
      <c r="Q4127">
        <f>STANDARDIZE(pre_Normalized!Q4127, pre_Normalized!Q$5763, pre_Normalized!Q$5764)</f>
        <v>2.5909482261038319E-3</v>
      </c>
      <c r="R4127">
        <f>STANDARDIZE(pre_Normalized!R4127, pre_Normalized!R$5763, pre_Normalized!R$5764)</f>
        <v>0.55260084617855065</v>
      </c>
    </row>
    <row r="4128" spans="1:18" x14ac:dyDescent="0.3">
      <c r="A4128">
        <f>STANDARDIZE(pre_Normalized!A4128, pre_Normalized!A$5763, pre_Normalized!A$5764)</f>
        <v>0.55206721137658998</v>
      </c>
      <c r="B4128">
        <f>STANDARDIZE(pre_Normalized!B4128, pre_Normalized!B$5763, pre_Normalized!B$5764)</f>
        <v>-1.9126053225101955E-2</v>
      </c>
      <c r="C4128">
        <f>STANDARDIZE(pre_Normalized!C4128, pre_Normalized!C$5763, pre_Normalized!C$5764)</f>
        <v>-0.45851478557497927</v>
      </c>
      <c r="D4128">
        <f>STANDARDIZE(pre_Normalized!D4128, pre_Normalized!D$5763, pre_Normalized!D$5764)</f>
        <v>-0.57744935498887362</v>
      </c>
      <c r="E4128">
        <f>STANDARDIZE(pre_Normalized!E4128, pre_Normalized!E$5763, pre_Normalized!E$5764)</f>
        <v>-0.32238351098313489</v>
      </c>
      <c r="F4128">
        <f>STANDARDIZE(pre_Normalized!F4128, pre_Normalized!F$5763, pre_Normalized!F$5764)</f>
        <v>-0.40823710754238079</v>
      </c>
      <c r="G4128">
        <f>STANDARDIZE(pre_Normalized!G4128, pre_Normalized!G$5763, pre_Normalized!G$5764)</f>
        <v>-0.42862194501288309</v>
      </c>
      <c r="H4128">
        <f>STANDARDIZE(pre_Normalized!H4128, pre_Normalized!H$5763, pre_Normalized!H$5764)</f>
        <v>-1.3476348272696104</v>
      </c>
      <c r="I4128">
        <f>STANDARDIZE(pre_Normalized!I4128, pre_Normalized!I$5763, pre_Normalized!I$5764)</f>
        <v>-0.59907811997877813</v>
      </c>
      <c r="J4128">
        <f>STANDARDIZE(pre_Normalized!J4128, pre_Normalized!J$5763, pre_Normalized!J$5764)</f>
        <v>-0.38494954097386513</v>
      </c>
      <c r="K4128">
        <f>STANDARDIZE(pre_Normalized!K4128, pre_Normalized!K$5763, pre_Normalized!K$5764)</f>
        <v>-9.808388678841605E-2</v>
      </c>
      <c r="L4128">
        <f>STANDARDIZE(pre_Normalized!L4128, pre_Normalized!L$5763, pre_Normalized!L$5764)</f>
        <v>0.73127585512789683</v>
      </c>
      <c r="M4128">
        <f>STANDARDIZE(pre_Normalized!M4128, pre_Normalized!M$5763, pre_Normalized!M$5764)</f>
        <v>-0.47504310118182519</v>
      </c>
      <c r="N4128">
        <f>STANDARDIZE(pre_Normalized!N4128, pre_Normalized!N$5763, pre_Normalized!N$5764)</f>
        <v>-0.2180655722783946</v>
      </c>
      <c r="O4128">
        <f>STANDARDIZE(pre_Normalized!O4128, pre_Normalized!O$5763, pre_Normalized!O$5764)</f>
        <v>-0.42121154741686284</v>
      </c>
      <c r="P4128">
        <f>STANDARDIZE(pre_Normalized!P4128, pre_Normalized!P$5763, pre_Normalized!P$5764)</f>
        <v>-0.41693628212600786</v>
      </c>
      <c r="Q4128">
        <f>STANDARDIZE(pre_Normalized!Q4128, pre_Normalized!Q$5763, pre_Normalized!Q$5764)</f>
        <v>-0.37285211548081526</v>
      </c>
      <c r="R4128">
        <f>STANDARDIZE(pre_Normalized!R4128, pre_Normalized!R$5763, pre_Normalized!R$5764)</f>
        <v>0.45849941605324596</v>
      </c>
    </row>
    <row r="4129" spans="1:18" x14ac:dyDescent="0.3">
      <c r="A4129">
        <f>STANDARDIZE(pre_Normalized!A4129, pre_Normalized!A$5763, pre_Normalized!A$5764)</f>
        <v>0.55206721137658998</v>
      </c>
      <c r="B4129">
        <f>STANDARDIZE(pre_Normalized!B4129, pre_Normalized!B$5763, pre_Normalized!B$5764)</f>
        <v>-1.9126053225101955E-2</v>
      </c>
      <c r="C4129">
        <f>STANDARDIZE(pre_Normalized!C4129, pre_Normalized!C$5763, pre_Normalized!C$5764)</f>
        <v>-0.42760982559613836</v>
      </c>
      <c r="D4129">
        <f>STANDARDIZE(pre_Normalized!D4129, pre_Normalized!D$5763, pre_Normalized!D$5764)</f>
        <v>-0.38632665862985832</v>
      </c>
      <c r="E4129">
        <f>STANDARDIZE(pre_Normalized!E4129, pre_Normalized!E$5763, pre_Normalized!E$5764)</f>
        <v>-0.36620174268974853</v>
      </c>
      <c r="F4129">
        <f>STANDARDIZE(pre_Normalized!F4129, pre_Normalized!F$5763, pre_Normalized!F$5764)</f>
        <v>-0.2951068012397855</v>
      </c>
      <c r="G4129">
        <f>STANDARDIZE(pre_Normalized!G4129, pre_Normalized!G$5763, pre_Normalized!G$5764)</f>
        <v>-0.34943632676696801</v>
      </c>
      <c r="H4129">
        <f>STANDARDIZE(pre_Normalized!H4129, pre_Normalized!H$5763, pre_Normalized!H$5764)</f>
        <v>-1.3102086485127193</v>
      </c>
      <c r="I4129">
        <f>STANDARDIZE(pre_Normalized!I4129, pre_Normalized!I$5763, pre_Normalized!I$5764)</f>
        <v>-0.86602656223489072</v>
      </c>
      <c r="J4129">
        <f>STANDARDIZE(pre_Normalized!J4129, pre_Normalized!J$5763, pre_Normalized!J$5764)</f>
        <v>-0.74503875593777946</v>
      </c>
      <c r="K4129">
        <f>STANDARDIZE(pre_Normalized!K4129, pre_Normalized!K$5763, pre_Normalized!K$5764)</f>
        <v>-9.808388678841605E-2</v>
      </c>
      <c r="L4129">
        <f>STANDARDIZE(pre_Normalized!L4129, pre_Normalized!L$5763, pre_Normalized!L$5764)</f>
        <v>0.73127585512789683</v>
      </c>
      <c r="M4129">
        <f>STANDARDIZE(pre_Normalized!M4129, pre_Normalized!M$5763, pre_Normalized!M$5764)</f>
        <v>-8.9780050259562275E-2</v>
      </c>
      <c r="N4129">
        <f>STANDARDIZE(pre_Normalized!N4129, pre_Normalized!N$5763, pre_Normalized!N$5764)</f>
        <v>-0.2180655722783946</v>
      </c>
      <c r="O4129">
        <f>STANDARDIZE(pre_Normalized!O4129, pre_Normalized!O$5763, pre_Normalized!O$5764)</f>
        <v>-0.34810135298505496</v>
      </c>
      <c r="P4129">
        <f>STANDARDIZE(pre_Normalized!P4129, pre_Normalized!P$5763, pre_Normalized!P$5764)</f>
        <v>-0.35357659130482633</v>
      </c>
      <c r="Q4129">
        <f>STANDARDIZE(pre_Normalized!Q4129, pre_Normalized!Q$5763, pre_Normalized!Q$5764)</f>
        <v>-1.1237382428946534</v>
      </c>
      <c r="R4129">
        <f>STANDARDIZE(pre_Normalized!R4129, pre_Normalized!R$5763, pre_Normalized!R$5764)</f>
        <v>-0.57661631532510982</v>
      </c>
    </row>
    <row r="4130" spans="1:18" x14ac:dyDescent="0.3">
      <c r="A4130">
        <f>STANDARDIZE(pre_Normalized!A4130, pre_Normalized!A$5763, pre_Normalized!A$5764)</f>
        <v>0.39308854725986442</v>
      </c>
      <c r="B4130">
        <f>STANDARDIZE(pre_Normalized!B4130, pre_Normalized!B$5763, pre_Normalized!B$5764)</f>
        <v>-1.9126053225101955E-2</v>
      </c>
      <c r="C4130">
        <f>STANDARDIZE(pre_Normalized!C4130, pre_Normalized!C$5763, pre_Normalized!C$5764)</f>
        <v>-0.42760982559613836</v>
      </c>
      <c r="D4130">
        <f>STANDARDIZE(pre_Normalized!D4130, pre_Normalized!D$5763, pre_Normalized!D$5764)</f>
        <v>-0.38632665862985832</v>
      </c>
      <c r="E4130">
        <f>STANDARDIZE(pre_Normalized!E4130, pre_Normalized!E$5763, pre_Normalized!E$5764)</f>
        <v>-0.41001997439636229</v>
      </c>
      <c r="F4130">
        <f>STANDARDIZE(pre_Normalized!F4130, pre_Normalized!F$5763, pre_Normalized!F$5764)</f>
        <v>-0.26278385658190129</v>
      </c>
      <c r="G4130">
        <f>STANDARDIZE(pre_Normalized!G4130, pre_Normalized!G$5763, pre_Normalized!G$5764)</f>
        <v>-0.33623872372598218</v>
      </c>
      <c r="H4130">
        <f>STANDARDIZE(pre_Normalized!H4130, pre_Normalized!H$5763, pre_Normalized!H$5764)</f>
        <v>-1.4011007969223115</v>
      </c>
      <c r="I4130">
        <f>STANDARDIZE(pre_Normalized!I4130, pre_Normalized!I$5763, pre_Normalized!I$5764)</f>
        <v>-0.78975557873314428</v>
      </c>
      <c r="J4130">
        <f>STANDARDIZE(pre_Normalized!J4130, pre_Normalized!J$5763, pre_Normalized!J$5764)</f>
        <v>-0.685023886777127</v>
      </c>
      <c r="K4130">
        <f>STANDARDIZE(pre_Normalized!K4130, pre_Normalized!K$5763, pre_Normalized!K$5764)</f>
        <v>-9.808388678841605E-2</v>
      </c>
      <c r="L4130">
        <f>STANDARDIZE(pre_Normalized!L4130, pre_Normalized!L$5763, pre_Normalized!L$5764)</f>
        <v>1.0306467808945412</v>
      </c>
      <c r="M4130">
        <f>STANDARDIZE(pre_Normalized!M4130, pre_Normalized!M$5763, pre_Normalized!M$5764)</f>
        <v>-0.36496794377546427</v>
      </c>
      <c r="N4130">
        <f>STANDARDIZE(pre_Normalized!N4130, pre_Normalized!N$5763, pre_Normalized!N$5764)</f>
        <v>-0.2180655722783946</v>
      </c>
      <c r="O4130">
        <f>STANDARDIZE(pre_Normalized!O4130, pre_Normalized!O$5763, pre_Normalized!O$5764)</f>
        <v>-0.53609899580970388</v>
      </c>
      <c r="P4130">
        <f>STANDARDIZE(pre_Normalized!P4130, pre_Normalized!P$5763, pre_Normalized!P$5764)</f>
        <v>-0.56477556070876478</v>
      </c>
      <c r="Q4130">
        <f>STANDARDIZE(pre_Normalized!Q4130, pre_Normalized!Q$5763, pre_Normalized!Q$5764)</f>
        <v>-1.0298774769679238</v>
      </c>
      <c r="R4130">
        <f>STANDARDIZE(pre_Normalized!R4130, pre_Normalized!R$5763, pre_Normalized!R$5764)</f>
        <v>-0.29431202494919484</v>
      </c>
    </row>
    <row r="4131" spans="1:18" x14ac:dyDescent="0.3">
      <c r="A4131">
        <f>STANDARDIZE(pre_Normalized!A4131, pre_Normalized!A$5763, pre_Normalized!A$5764)</f>
        <v>0.39308854725986442</v>
      </c>
      <c r="B4131">
        <f>STANDARDIZE(pre_Normalized!B4131, pre_Normalized!B$5763, pre_Normalized!B$5764)</f>
        <v>-1.9126053225101955E-2</v>
      </c>
      <c r="C4131">
        <f>STANDARDIZE(pre_Normalized!C4131, pre_Normalized!C$5763, pre_Normalized!C$5764)</f>
        <v>-0.48941974555382006</v>
      </c>
      <c r="D4131">
        <f>STANDARDIZE(pre_Normalized!D4131, pre_Normalized!D$5763, pre_Normalized!D$5764)</f>
        <v>-0.481888006809366</v>
      </c>
      <c r="E4131">
        <f>STANDARDIZE(pre_Normalized!E4131, pre_Normalized!E$5763, pre_Normalized!E$5764)</f>
        <v>-0.49765643780958962</v>
      </c>
      <c r="F4131">
        <f>STANDARDIZE(pre_Normalized!F4131, pre_Normalized!F$5763, pre_Normalized!F$5764)</f>
        <v>-0.34359121822661209</v>
      </c>
      <c r="G4131">
        <f>STANDARDIZE(pre_Normalized!G4131, pre_Normalized!G$5763, pre_Normalized!G$5764)</f>
        <v>-0.42862194501288309</v>
      </c>
      <c r="H4131">
        <f>STANDARDIZE(pre_Normalized!H4131, pre_Normalized!H$5763, pre_Normalized!H$5764)</f>
        <v>-1.4492201696097426</v>
      </c>
      <c r="I4131">
        <f>STANDARDIZE(pre_Normalized!I4131, pre_Normalized!I$5763, pre_Normalized!I$5764)</f>
        <v>-1.1711104962418764</v>
      </c>
      <c r="J4131">
        <f>STANDARDIZE(pre_Normalized!J4131, pre_Normalized!J$5763, pre_Normalized!J$5764)</f>
        <v>-1.165142840062346</v>
      </c>
      <c r="K4131">
        <f>STANDARDIZE(pre_Normalized!K4131, pre_Normalized!K$5763, pre_Normalized!K$5764)</f>
        <v>-9.808388678841605E-2</v>
      </c>
      <c r="L4131">
        <f>STANDARDIZE(pre_Normalized!L4131, pre_Normalized!L$5763, pre_Normalized!L$5764)</f>
        <v>1.1803322437778636</v>
      </c>
      <c r="M4131">
        <f>STANDARDIZE(pre_Normalized!M4131, pre_Normalized!M$5763, pre_Normalized!M$5764)</f>
        <v>-0.14481762896274272</v>
      </c>
      <c r="N4131">
        <f>STANDARDIZE(pre_Normalized!N4131, pre_Normalized!N$5763, pre_Normalized!N$5764)</f>
        <v>-0.76800326769231642</v>
      </c>
      <c r="O4131">
        <f>STANDARDIZE(pre_Normalized!O4131, pre_Normalized!O$5763, pre_Normalized!O$5764)</f>
        <v>-0.46298880137789594</v>
      </c>
      <c r="P4131">
        <f>STANDARDIZE(pre_Normalized!P4131, pre_Normalized!P$5763, pre_Normalized!P$5764)</f>
        <v>-0.56477556070876478</v>
      </c>
      <c r="Q4131">
        <f>STANDARDIZE(pre_Normalized!Q4131, pre_Normalized!Q$5763, pre_Normalized!Q$5764)</f>
        <v>-0.46671288140754497</v>
      </c>
      <c r="R4131">
        <f>STANDARDIZE(pre_Normalized!R4131, pre_Normalized!R$5763, pre_Normalized!R$5764)</f>
        <v>0.17619512567733048</v>
      </c>
    </row>
    <row r="4132" spans="1:18" x14ac:dyDescent="0.3">
      <c r="A4132">
        <f>STANDARDIZE(pre_Normalized!A4132, pre_Normalized!A$5763, pre_Normalized!A$5764)</f>
        <v>0.39308854725986442</v>
      </c>
      <c r="B4132">
        <f>STANDARDIZE(pre_Normalized!B4132, pre_Normalized!B$5763, pre_Normalized!B$5764)</f>
        <v>-1.9126053225101955E-2</v>
      </c>
      <c r="C4132">
        <f>STANDARDIZE(pre_Normalized!C4132, pre_Normalized!C$5763, pre_Normalized!C$5764)</f>
        <v>-0.39670486561729751</v>
      </c>
      <c r="D4132">
        <f>STANDARDIZE(pre_Normalized!D4132, pre_Normalized!D$5763, pre_Normalized!D$5764)</f>
        <v>-0.76857205134788886</v>
      </c>
      <c r="E4132">
        <f>STANDARDIZE(pre_Normalized!E4132, pre_Normalized!E$5763, pre_Normalized!E$5764)</f>
        <v>-0.32238351098313489</v>
      </c>
      <c r="F4132">
        <f>STANDARDIZE(pre_Normalized!F4132, pre_Normalized!F$5763, pre_Normalized!F$5764)</f>
        <v>-2.0361771647768912E-2</v>
      </c>
      <c r="G4132">
        <f>STANDARDIZE(pre_Normalized!G4132, pre_Normalized!G$5763, pre_Normalized!G$5764)</f>
        <v>-0.16466988419316589</v>
      </c>
      <c r="H4132">
        <f>STANDARDIZE(pre_Normalized!H4132, pre_Normalized!H$5763, pre_Normalized!H$5764)</f>
        <v>-1.5026861392624438</v>
      </c>
      <c r="I4132">
        <f>STANDARDIZE(pre_Normalized!I4132, pre_Normalized!I$5763, pre_Normalized!I$5764)</f>
        <v>-1.09483951274013</v>
      </c>
      <c r="J4132">
        <f>STANDARDIZE(pre_Normalized!J4132, pre_Normalized!J$5763, pre_Normalized!J$5764)</f>
        <v>-0.685023886777127</v>
      </c>
      <c r="K4132">
        <f>STANDARDIZE(pre_Normalized!K4132, pre_Normalized!K$5763, pre_Normalized!K$5764)</f>
        <v>-9.808388678841605E-2</v>
      </c>
      <c r="L4132">
        <f>STANDARDIZE(pre_Normalized!L4132, pre_Normalized!L$5763, pre_Normalized!L$5764)</f>
        <v>1.1803322437778636</v>
      </c>
      <c r="M4132">
        <f>STANDARDIZE(pre_Normalized!M4132, pre_Normalized!M$5763, pre_Normalized!M$5764)</f>
        <v>-8.9780050259562275E-2</v>
      </c>
      <c r="N4132">
        <f>STANDARDIZE(pre_Normalized!N4132, pre_Normalized!N$5763, pre_Normalized!N$5764)</f>
        <v>-0.76800326769231642</v>
      </c>
      <c r="O4132">
        <f>STANDARDIZE(pre_Normalized!O4132, pre_Normalized!O$5763, pre_Normalized!O$5764)</f>
        <v>-0.49432174184867073</v>
      </c>
      <c r="P4132">
        <f>STANDARDIZE(pre_Normalized!P4132, pre_Normalized!P$5763, pre_Normalized!P$5764)</f>
        <v>-0.52253576682797709</v>
      </c>
      <c r="Q4132">
        <f>STANDARDIZE(pre_Normalized!Q4132, pre_Normalized!Q$5763, pre_Normalized!Q$5764)</f>
        <v>-9.126981770062563E-2</v>
      </c>
      <c r="R4132">
        <f>STANDARDIZE(pre_Normalized!R4132, pre_Normalized!R$5763, pre_Normalized!R$5764)</f>
        <v>0.27029655580263562</v>
      </c>
    </row>
    <row r="4133" spans="1:18" x14ac:dyDescent="0.3">
      <c r="A4133">
        <f>STANDARDIZE(pre_Normalized!A4133, pre_Normalized!A$5763, pre_Normalized!A$5764)</f>
        <v>0.39308854725986442</v>
      </c>
      <c r="B4133">
        <f>STANDARDIZE(pre_Normalized!B4133, pre_Normalized!B$5763, pre_Normalized!B$5764)</f>
        <v>-0.81743088347289927</v>
      </c>
      <c r="C4133">
        <f>STANDARDIZE(pre_Normalized!C4133, pre_Normalized!C$5763, pre_Normalized!C$5764)</f>
        <v>-0.58213462549034256</v>
      </c>
      <c r="D4133">
        <f>STANDARDIZE(pre_Normalized!D4133, pre_Normalized!D$5763, pre_Normalized!D$5764)</f>
        <v>-0.95969474770690399</v>
      </c>
      <c r="E4133">
        <f>STANDARDIZE(pre_Normalized!E4133, pre_Normalized!E$5763, pre_Normalized!E$5764)</f>
        <v>-0.23474704756990747</v>
      </c>
      <c r="F4133">
        <f>STANDARDIZE(pre_Normalized!F4133, pre_Normalized!F$5763, pre_Normalized!F$5764)</f>
        <v>-0.52136741384497576</v>
      </c>
      <c r="G4133">
        <f>STANDARDIZE(pre_Normalized!G4133, pre_Normalized!G$5763, pre_Normalized!G$5764)</f>
        <v>-0.49460996021781239</v>
      </c>
      <c r="H4133">
        <f>STANDARDIZE(pre_Normalized!H4133, pre_Normalized!H$5763, pre_Normalized!H$5764)</f>
        <v>-1.3102086485127193</v>
      </c>
      <c r="I4133">
        <f>STANDARDIZE(pre_Normalized!I4133, pre_Normalized!I$5763, pre_Normalized!I$5764)</f>
        <v>-1.2855169714944961</v>
      </c>
      <c r="J4133">
        <f>STANDARDIZE(pre_Normalized!J4133, pre_Normalized!J$5763, pre_Normalized!J$5764)</f>
        <v>-0.86506849425908416</v>
      </c>
      <c r="K4133">
        <f>STANDARDIZE(pre_Normalized!K4133, pre_Normalized!K$5763, pre_Normalized!K$5764)</f>
        <v>-9.808388678841605E-2</v>
      </c>
      <c r="L4133">
        <f>STANDARDIZE(pre_Normalized!L4133, pre_Normalized!L$5763, pre_Normalized!L$5764)</f>
        <v>1.0306467808945412</v>
      </c>
      <c r="M4133">
        <f>STANDARDIZE(pre_Normalized!M4133, pre_Normalized!M$5763, pre_Normalized!M$5764)</f>
        <v>-0.30993036507228383</v>
      </c>
      <c r="N4133">
        <f>STANDARDIZE(pre_Normalized!N4133, pre_Normalized!N$5763, pre_Normalized!N$5764)</f>
        <v>-0.76800326769231642</v>
      </c>
      <c r="O4133">
        <f>STANDARDIZE(pre_Normalized!O4133, pre_Normalized!O$5763, pre_Normalized!O$5764)</f>
        <v>-0.53609899580970388</v>
      </c>
      <c r="P4133">
        <f>STANDARDIZE(pre_Normalized!P4133, pre_Normalized!P$5763, pre_Normalized!P$5764)</f>
        <v>-0.45917607600679555</v>
      </c>
      <c r="Q4133">
        <f>STANDARDIZE(pre_Normalized!Q4133, pre_Normalized!Q$5763, pre_Normalized!Q$5764)</f>
        <v>-0.46671288140754497</v>
      </c>
      <c r="R4133">
        <f>STANDARDIZE(pre_Normalized!R4133, pre_Normalized!R$5763, pre_Normalized!R$5764)</f>
        <v>-1.2007734573279596E-2</v>
      </c>
    </row>
    <row r="4134" spans="1:18" x14ac:dyDescent="0.3">
      <c r="A4134">
        <f>STANDARDIZE(pre_Normalized!A4134, pre_Normalized!A$5763, pre_Normalized!A$5764)</f>
        <v>0.23410988314313888</v>
      </c>
      <c r="B4134">
        <f>STANDARDIZE(pre_Normalized!B4134, pre_Normalized!B$5763, pre_Normalized!B$5764)</f>
        <v>-0.81743088347289927</v>
      </c>
      <c r="C4134">
        <f>STANDARDIZE(pre_Normalized!C4134, pre_Normalized!C$5763, pre_Normalized!C$5764)</f>
        <v>-0.67484950542686517</v>
      </c>
      <c r="D4134">
        <f>STANDARDIZE(pre_Normalized!D4134, pre_Normalized!D$5763, pre_Normalized!D$5764)</f>
        <v>-1.0552560958864117</v>
      </c>
      <c r="E4134">
        <f>STANDARDIZE(pre_Normalized!E4134, pre_Normalized!E$5763, pre_Normalized!E$5764)</f>
        <v>-0.23474704756990747</v>
      </c>
      <c r="F4134">
        <f>STANDARDIZE(pre_Normalized!F4134, pre_Normalized!F$5763, pre_Normalized!F$5764)</f>
        <v>-0.66682066480545521</v>
      </c>
      <c r="G4134">
        <f>STANDARDIZE(pre_Normalized!G4134, pre_Normalized!G$5763, pre_Normalized!G$5764)</f>
        <v>-0.6001907845456993</v>
      </c>
      <c r="H4134">
        <f>STANDARDIZE(pre_Normalized!H4134, pre_Normalized!H$5763, pre_Normalized!H$5764)</f>
        <v>-1.3048620515474492</v>
      </c>
      <c r="I4134">
        <f>STANDARDIZE(pre_Normalized!I4134, pre_Normalized!I$5763, pre_Normalized!I$5764)</f>
        <v>-0.90416205398576388</v>
      </c>
      <c r="J4134">
        <f>STANDARDIZE(pre_Normalized!J4134, pre_Normalized!J$5763, pre_Normalized!J$5764)</f>
        <v>-0.86506849425908416</v>
      </c>
      <c r="K4134">
        <f>STANDARDIZE(pre_Normalized!K4134, pre_Normalized!K$5763, pre_Normalized!K$5764)</f>
        <v>-9.808388678841605E-2</v>
      </c>
      <c r="L4134">
        <f>STANDARDIZE(pre_Normalized!L4134, pre_Normalized!L$5763, pre_Normalized!L$5764)</f>
        <v>1.1054895123362025</v>
      </c>
      <c r="M4134">
        <f>STANDARDIZE(pre_Normalized!M4134, pre_Normalized!M$5763, pre_Normalized!M$5764)</f>
        <v>-0.36496794377546427</v>
      </c>
      <c r="N4134">
        <f>STANDARDIZE(pre_Normalized!N4134, pre_Normalized!N$5763, pre_Normalized!N$5764)</f>
        <v>-0.76800326769231642</v>
      </c>
      <c r="O4134">
        <f>STANDARDIZE(pre_Normalized!O4134, pre_Normalized!O$5763, pre_Normalized!O$5764)</f>
        <v>-0.51521036882918725</v>
      </c>
      <c r="P4134">
        <f>STANDARDIZE(pre_Normalized!P4134, pre_Normalized!P$5763, pre_Normalized!P$5764)</f>
        <v>-0.62813525152994631</v>
      </c>
      <c r="Q4134">
        <f>STANDARDIZE(pre_Normalized!Q4134, pre_Normalized!Q$5763, pre_Normalized!Q$5764)</f>
        <v>-9.126981770062563E-2</v>
      </c>
      <c r="R4134">
        <f>STANDARDIZE(pre_Normalized!R4134, pre_Normalized!R$5763, pre_Normalized!R$5764)</f>
        <v>0.45849941605324596</v>
      </c>
    </row>
    <row r="4135" spans="1:18" x14ac:dyDescent="0.3">
      <c r="A4135">
        <f>STANDARDIZE(pre_Normalized!A4135, pre_Normalized!A$5763, pre_Normalized!A$5764)</f>
        <v>0.23410988314313888</v>
      </c>
      <c r="B4135">
        <f>STANDARDIZE(pre_Normalized!B4135, pre_Normalized!B$5763, pre_Normalized!B$5764)</f>
        <v>-0.81743088347289927</v>
      </c>
      <c r="C4135">
        <f>STANDARDIZE(pre_Normalized!C4135, pre_Normalized!C$5763, pre_Normalized!C$5764)</f>
        <v>-0.48941974555382006</v>
      </c>
      <c r="D4135">
        <f>STANDARDIZE(pre_Normalized!D4135, pre_Normalized!D$5763, pre_Normalized!D$5764)</f>
        <v>-0.67301070316838119</v>
      </c>
      <c r="E4135">
        <f>STANDARDIZE(pre_Normalized!E4135, pre_Normalized!E$5763, pre_Normalized!E$5764)</f>
        <v>-0.1471105841566801</v>
      </c>
      <c r="F4135">
        <f>STANDARDIZE(pre_Normalized!F4135, pre_Normalized!F$5763, pre_Normalized!F$5764)</f>
        <v>-0.40823710754238079</v>
      </c>
      <c r="G4135">
        <f>STANDARDIZE(pre_Normalized!G4135, pre_Normalized!G$5763, pre_Normalized!G$5764)</f>
        <v>-0.37583153284893961</v>
      </c>
      <c r="H4135">
        <f>STANDARDIZE(pre_Normalized!H4135, pre_Normalized!H$5763, pre_Normalized!H$5764)</f>
        <v>-1.379714409061231</v>
      </c>
      <c r="I4135">
        <f>STANDARDIZE(pre_Normalized!I4135, pre_Normalized!I$5763, pre_Normalized!I$5764)</f>
        <v>-0.44653615297528532</v>
      </c>
      <c r="J4135">
        <f>STANDARDIZE(pre_Normalized!J4135, pre_Normalized!J$5763, pre_Normalized!J$5764)</f>
        <v>-1.2251577092229984</v>
      </c>
      <c r="K4135">
        <f>STANDARDIZE(pre_Normalized!K4135, pre_Normalized!K$5763, pre_Normalized!K$5764)</f>
        <v>-9.808388678841605E-2</v>
      </c>
      <c r="L4135">
        <f>STANDARDIZE(pre_Normalized!L4135, pre_Normalized!L$5763, pre_Normalized!L$5764)</f>
        <v>1.1054895123362025</v>
      </c>
      <c r="M4135">
        <f>STANDARDIZE(pre_Normalized!M4135, pre_Normalized!M$5763, pre_Normalized!M$5764)</f>
        <v>-0.36496794377546427</v>
      </c>
      <c r="N4135">
        <f>STANDARDIZE(pre_Normalized!N4135, pre_Normalized!N$5763, pre_Normalized!N$5764)</f>
        <v>-0.76800326769231642</v>
      </c>
      <c r="O4135">
        <f>STANDARDIZE(pre_Normalized!O4135, pre_Normalized!O$5763, pre_Normalized!O$5764)</f>
        <v>-0.60920919024151177</v>
      </c>
      <c r="P4135">
        <f>STANDARDIZE(pre_Normalized!P4135, pre_Normalized!P$5763, pre_Normalized!P$5764)</f>
        <v>-0.59645540611935555</v>
      </c>
      <c r="Q4135">
        <f>STANDARDIZE(pre_Normalized!Q4135, pre_Normalized!Q$5763, pre_Normalized!Q$5764)</f>
        <v>-0.74829517918773436</v>
      </c>
      <c r="R4135">
        <f>STANDARDIZE(pre_Normalized!R4135, pre_Normalized!R$5763, pre_Normalized!R$5764)</f>
        <v>-0.29431202494919484</v>
      </c>
    </row>
    <row r="4136" spans="1:18" x14ac:dyDescent="0.3">
      <c r="A4136">
        <f>STANDARDIZE(pre_Normalized!A4136, pre_Normalized!A$5763, pre_Normalized!A$5764)</f>
        <v>0.39308854725986442</v>
      </c>
      <c r="B4136">
        <f>STANDARDIZE(pre_Normalized!B4136, pre_Normalized!B$5763, pre_Normalized!B$5764)</f>
        <v>-1.9126053225101955E-2</v>
      </c>
      <c r="C4136">
        <f>STANDARDIZE(pre_Normalized!C4136, pre_Normalized!C$5763, pre_Normalized!C$5764)</f>
        <v>-8.7655265828889037E-2</v>
      </c>
      <c r="D4136">
        <f>STANDARDIZE(pre_Normalized!D4136, pre_Normalized!D$5763, pre_Normalized!D$5764)</f>
        <v>-9.9642614091335485E-2</v>
      </c>
      <c r="E4136">
        <f>STANDARDIZE(pre_Normalized!E4136, pre_Normalized!E$5763, pre_Normalized!E$5764)</f>
        <v>0.59779935485575253</v>
      </c>
      <c r="F4136">
        <f>STANDARDIZE(pre_Normalized!F4136, pre_Normalized!F$5763, pre_Normalized!F$5764)</f>
        <v>-0.2951068012397855</v>
      </c>
      <c r="G4136">
        <f>STANDARDIZE(pre_Normalized!G4136, pre_Normalized!G$5763, pre_Normalized!G$5764)</f>
        <v>-3.2693853783307289E-2</v>
      </c>
      <c r="H4136">
        <f>STANDARDIZE(pre_Normalized!H4136, pre_Normalized!H$5763, pre_Normalized!H$5764)</f>
        <v>-1.3690212151306906</v>
      </c>
      <c r="I4136">
        <f>STANDARDIZE(pre_Normalized!I4136, pre_Normalized!I$5763, pre_Normalized!I$5764)</f>
        <v>-0.44653615297528532</v>
      </c>
      <c r="J4136">
        <f>STANDARDIZE(pre_Normalized!J4136, pre_Normalized!J$5763, pre_Normalized!J$5764)</f>
        <v>-1.165142840062346</v>
      </c>
      <c r="K4136">
        <f>STANDARDIZE(pre_Normalized!K4136, pre_Normalized!K$5763, pre_Normalized!K$5764)</f>
        <v>-9.808388678841605E-2</v>
      </c>
      <c r="L4136">
        <f>STANDARDIZE(pre_Normalized!L4136, pre_Normalized!L$5763, pre_Normalized!L$5764)</f>
        <v>1.0306467808945412</v>
      </c>
      <c r="M4136">
        <f>STANDARDIZE(pre_Normalized!M4136, pre_Normalized!M$5763, pre_Normalized!M$5764)</f>
        <v>-0.25489278636910362</v>
      </c>
      <c r="N4136">
        <f>STANDARDIZE(pre_Normalized!N4136, pre_Normalized!N$5763, pre_Normalized!N$5764)</f>
        <v>-0.2180655722783946</v>
      </c>
      <c r="O4136">
        <f>STANDARDIZE(pre_Normalized!O4136, pre_Normalized!O$5763, pre_Normalized!O$5764)</f>
        <v>-0.79720683306616058</v>
      </c>
      <c r="P4136">
        <f>STANDARDIZE(pre_Normalized!P4136, pre_Normalized!P$5763, pre_Normalized!P$5764)</f>
        <v>-1.2300523143311708</v>
      </c>
      <c r="Q4136">
        <f>STANDARDIZE(pre_Normalized!Q4136, pre_Normalized!Q$5763, pre_Normalized!Q$5764)</f>
        <v>-1.2175990088213833</v>
      </c>
      <c r="R4136">
        <f>STANDARDIZE(pre_Normalized!R4136, pre_Normalized!R$5763, pre_Normalized!R$5764)</f>
        <v>-0.57661631532510982</v>
      </c>
    </row>
    <row r="4137" spans="1:18" x14ac:dyDescent="0.3">
      <c r="A4137">
        <f>STANDARDIZE(pre_Normalized!A4137, pre_Normalized!A$5763, pre_Normalized!A$5764)</f>
        <v>0.71104587549331555</v>
      </c>
      <c r="B4137">
        <f>STANDARDIZE(pre_Normalized!B4137, pre_Normalized!B$5763, pre_Normalized!B$5764)</f>
        <v>-1.9126053225101955E-2</v>
      </c>
      <c r="C4137">
        <f>STANDARDIZE(pre_Normalized!C4137, pre_Normalized!C$5763, pre_Normalized!C$5764)</f>
        <v>3.5964574086474486E-2</v>
      </c>
      <c r="D4137">
        <f>STANDARDIZE(pre_Normalized!D4137, pre_Normalized!D$5763, pre_Normalized!D$5764)</f>
        <v>-0.29076531045035076</v>
      </c>
      <c r="E4137">
        <f>STANDARDIZE(pre_Normalized!E4137, pre_Normalized!E$5763, pre_Normalized!E$5764)</f>
        <v>2.7448927084798234</v>
      </c>
      <c r="F4137">
        <f>STANDARDIZE(pre_Normalized!F4137, pre_Normalized!F$5763, pre_Normalized!F$5764)</f>
        <v>-8.500766096353761E-2</v>
      </c>
      <c r="G4137">
        <f>STANDARDIZE(pre_Normalized!G4137, pre_Normalized!G$5763, pre_Normalized!G$5764)</f>
        <v>0.75916232867584432</v>
      </c>
      <c r="H4137">
        <f>STANDARDIZE(pre_Normalized!H4137, pre_Normalized!H$5763, pre_Normalized!H$5764)</f>
        <v>-1.0642651881102936</v>
      </c>
      <c r="I4137">
        <f>STANDARDIZE(pre_Normalized!I4137, pre_Normalized!I$5763, pre_Normalized!I$5764)</f>
        <v>-0.4084006612244121</v>
      </c>
      <c r="J4137">
        <f>STANDARDIZE(pre_Normalized!J4137, pre_Normalized!J$5763, pre_Normalized!J$5764)</f>
        <v>-1.165142840062346</v>
      </c>
      <c r="K4137">
        <f>STANDARDIZE(pre_Normalized!K4137, pre_Normalized!K$5763, pre_Normalized!K$5764)</f>
        <v>-9.808388678841605E-2</v>
      </c>
      <c r="L4137">
        <f>STANDARDIZE(pre_Normalized!L4137, pre_Normalized!L$5763, pre_Normalized!L$5764)</f>
        <v>0.35706219791959126</v>
      </c>
      <c r="M4137">
        <f>STANDARDIZE(pre_Normalized!M4137, pre_Normalized!M$5763, pre_Normalized!M$5764)</f>
        <v>0.24044542195952018</v>
      </c>
      <c r="N4137">
        <f>STANDARDIZE(pre_Normalized!N4137, pre_Normalized!N$5763, pre_Normalized!N$5764)</f>
        <v>-0.2180655722783946</v>
      </c>
      <c r="O4137">
        <f>STANDARDIZE(pre_Normalized!O4137, pre_Normalized!O$5763, pre_Normalized!O$5764)</f>
        <v>-1.0896476107933921</v>
      </c>
      <c r="P4137">
        <f>STANDARDIZE(pre_Normalized!P4137, pre_Normalized!P$5763, pre_Normalized!P$5764)</f>
        <v>-1.0822130357484139</v>
      </c>
      <c r="Q4137">
        <f>STANDARDIZE(pre_Normalized!Q4137, pre_Normalized!Q$5763, pre_Normalized!Q$5764)</f>
        <v>-0.74829517918773436</v>
      </c>
      <c r="R4137">
        <f>STANDARDIZE(pre_Normalized!R4137, pre_Normalized!R$5763, pre_Normalized!R$5764)</f>
        <v>-0.67071774545041496</v>
      </c>
    </row>
    <row r="4138" spans="1:18" x14ac:dyDescent="0.3">
      <c r="A4138">
        <f>STANDARDIZE(pre_Normalized!A4138, pre_Normalized!A$5763, pre_Normalized!A$5764)</f>
        <v>0.870024539610041</v>
      </c>
      <c r="B4138">
        <f>STANDARDIZE(pre_Normalized!B4138, pre_Normalized!B$5763, pre_Normalized!B$5764)</f>
        <v>-0.81743088347289927</v>
      </c>
      <c r="C4138">
        <f>STANDARDIZE(pre_Normalized!C4138, pre_Normalized!C$5763, pre_Normalized!C$5764)</f>
        <v>-0.61303958546918347</v>
      </c>
      <c r="D4138">
        <f>STANDARDIZE(pre_Normalized!D4138, pre_Normalized!D$5763, pre_Normalized!D$5764)</f>
        <v>-0.95969474770690399</v>
      </c>
      <c r="E4138">
        <f>STANDARDIZE(pre_Normalized!E4138, pre_Normalized!E$5763, pre_Normalized!E$5764)</f>
        <v>0.51016289144252513</v>
      </c>
      <c r="F4138">
        <f>STANDARDIZE(pre_Normalized!F4138, pre_Normalized!F$5763, pre_Normalized!F$5764)</f>
        <v>-0.71530508179228169</v>
      </c>
      <c r="G4138">
        <f>STANDARDIZE(pre_Normalized!G4138, pre_Normalized!G$5763, pre_Normalized!G$5764)</f>
        <v>-0.42862194501288309</v>
      </c>
      <c r="H4138">
        <f>STANDARDIZE(pre_Normalized!H4138, pre_Normalized!H$5763, pre_Normalized!H$5764)</f>
        <v>-0.63653743088868342</v>
      </c>
      <c r="I4138">
        <f>STANDARDIZE(pre_Normalized!I4138, pre_Normalized!I$5763, pre_Normalized!I$5764)</f>
        <v>-0.71348459523139784</v>
      </c>
      <c r="J4138">
        <f>STANDARDIZE(pre_Normalized!J4138, pre_Normalized!J$5763, pre_Normalized!J$5764)</f>
        <v>-0.86506849425908416</v>
      </c>
      <c r="K4138">
        <f>STANDARDIZE(pre_Normalized!K4138, pre_Normalized!K$5763, pre_Normalized!K$5764)</f>
        <v>-9.808388678841605E-2</v>
      </c>
      <c r="L4138">
        <f>STANDARDIZE(pre_Normalized!L4138, pre_Normalized!L$5763, pre_Normalized!L$5764)</f>
        <v>-0.24167965361369773</v>
      </c>
      <c r="M4138">
        <f>STANDARDIZE(pre_Normalized!M4138, pre_Normalized!M$5763, pre_Normalized!M$5764)</f>
        <v>-8.9780050259562275E-2</v>
      </c>
      <c r="N4138">
        <f>STANDARDIZE(pre_Normalized!N4138, pre_Normalized!N$5763, pre_Normalized!N$5764)</f>
        <v>-0.76800326769231642</v>
      </c>
      <c r="O4138">
        <f>STANDARDIZE(pre_Normalized!O4138, pre_Normalized!O$5763, pre_Normalized!O$5764)</f>
        <v>-1.1105362377739088</v>
      </c>
      <c r="P4138">
        <f>STANDARDIZE(pre_Normalized!P4138, pre_Normalized!P$5763, pre_Normalized!P$5764)</f>
        <v>2.0118518660192839</v>
      </c>
      <c r="Q4138">
        <f>STANDARDIZE(pre_Normalized!Q4138, pre_Normalized!Q$5763, pre_Normalized!Q$5764)</f>
        <v>-0.46671288140754497</v>
      </c>
      <c r="R4138">
        <f>STANDARDIZE(pre_Normalized!R4138, pre_Normalized!R$5763, pre_Normalized!R$5764)</f>
        <v>-0.4825148851998049</v>
      </c>
    </row>
    <row r="4139" spans="1:18" x14ac:dyDescent="0.3">
      <c r="A4139">
        <f>STANDARDIZE(pre_Normalized!A4139, pre_Normalized!A$5763, pre_Normalized!A$5764)</f>
        <v>1.0290032037267667</v>
      </c>
      <c r="B4139">
        <f>STANDARDIZE(pre_Normalized!B4139, pre_Normalized!B$5763, pre_Normalized!B$5764)</f>
        <v>-0.81743088347289927</v>
      </c>
      <c r="C4139">
        <f>STANDARDIZE(pre_Normalized!C4139, pre_Normalized!C$5763, pre_Normalized!C$5764)</f>
        <v>-0.70575446540570608</v>
      </c>
      <c r="D4139">
        <f>STANDARDIZE(pre_Normalized!D4139, pre_Normalized!D$5763, pre_Normalized!D$5764)</f>
        <v>-0.86413339952739643</v>
      </c>
      <c r="E4139">
        <f>STANDARDIZE(pre_Normalized!E4139, pre_Normalized!E$5763, pre_Normalized!E$5764)</f>
        <v>1.0797999036285029</v>
      </c>
      <c r="F4139">
        <f>STANDARDIZE(pre_Normalized!F4139, pre_Normalized!F$5763, pre_Normalized!F$5764)</f>
        <v>-0.1011691332924797</v>
      </c>
      <c r="G4139">
        <f>STANDARDIZE(pre_Normalized!G4139, pre_Normalized!G$5763, pre_Normalized!G$5764)</f>
        <v>0.23125820703640992</v>
      </c>
      <c r="H4139">
        <f>STANDARDIZE(pre_Normalized!H4139, pre_Normalized!H$5763, pre_Normalized!H$5764)</f>
        <v>-0.63653743088868342</v>
      </c>
      <c r="I4139">
        <f>STANDARDIZE(pre_Normalized!I4139, pre_Normalized!I$5763, pre_Normalized!I$5764)</f>
        <v>-0.21772320247004601</v>
      </c>
      <c r="J4139">
        <f>STANDARDIZE(pre_Normalized!J4139, pre_Normalized!J$5763, pre_Normalized!J$5764)</f>
        <v>-0.74503875593777946</v>
      </c>
      <c r="K4139">
        <f>STANDARDIZE(pre_Normalized!K4139, pre_Normalized!K$5763, pre_Normalized!K$5764)</f>
        <v>-9.808388678841605E-2</v>
      </c>
      <c r="L4139">
        <f>STANDARDIZE(pre_Normalized!L4139, pre_Normalized!L$5763, pre_Normalized!L$5764)</f>
        <v>-0.39136511649701994</v>
      </c>
      <c r="M4139">
        <f>STANDARDIZE(pre_Normalized!M4139, pre_Normalized!M$5763, pre_Normalized!M$5764)</f>
        <v>2.0295107146798379E-2</v>
      </c>
      <c r="N4139">
        <f>STANDARDIZE(pre_Normalized!N4139, pre_Normalized!N$5763, pre_Normalized!N$5764)</f>
        <v>-0.76800326769231642</v>
      </c>
      <c r="O4139">
        <f>STANDARDIZE(pre_Normalized!O4139, pre_Normalized!O$5763, pre_Normalized!O$5764)</f>
        <v>-1.5178644638939813</v>
      </c>
      <c r="P4139">
        <f>STANDARDIZE(pre_Normalized!P4139, pre_Normalized!P$5763, pre_Normalized!P$5764)</f>
        <v>-1.0822130357484139</v>
      </c>
      <c r="Q4139">
        <f>STANDARDIZE(pre_Normalized!Q4139, pre_Normalized!Q$5763, pre_Normalized!Q$5764)</f>
        <v>-0.18513058362735552</v>
      </c>
      <c r="R4139">
        <f>STANDARDIZE(pre_Normalized!R4139, pre_Normalized!R$5763, pre_Normalized!R$5764)</f>
        <v>-0.85892060570102513</v>
      </c>
    </row>
    <row r="4140" spans="1:18" x14ac:dyDescent="0.3">
      <c r="A4140">
        <f>STANDARDIZE(pre_Normalized!A4140, pre_Normalized!A$5763, pre_Normalized!A$5764)</f>
        <v>1.1879818678434921</v>
      </c>
      <c r="B4140">
        <f>STANDARDIZE(pre_Normalized!B4140, pre_Normalized!B$5763, pre_Normalized!B$5764)</f>
        <v>-0.81743088347289927</v>
      </c>
      <c r="C4140">
        <f>STANDARDIZE(pre_Normalized!C4140, pre_Normalized!C$5763, pre_Normalized!C$5764)</f>
        <v>-0.79846934534222858</v>
      </c>
      <c r="D4140">
        <f>STANDARDIZE(pre_Normalized!D4140, pre_Normalized!D$5763, pre_Normalized!D$5764)</f>
        <v>-0.67301070316838119</v>
      </c>
      <c r="E4140">
        <f>STANDARDIZE(pre_Normalized!E4140, pre_Normalized!E$5763, pre_Normalized!E$5764)</f>
        <v>0.15961703778961567</v>
      </c>
      <c r="F4140">
        <f>STANDARDIZE(pre_Normalized!F4140, pre_Normalized!F$5763, pre_Normalized!F$5764)</f>
        <v>-0.69914360946333964</v>
      </c>
      <c r="G4140">
        <f>STANDARDIZE(pre_Normalized!G4140, pre_Normalized!G$5763, pre_Normalized!G$5764)</f>
        <v>-0.52100516629978399</v>
      </c>
      <c r="H4140">
        <f>STANDARDIZE(pre_Normalized!H4140, pre_Normalized!H$5763, pre_Normalized!H$5764)</f>
        <v>-4.8411764708969574E-2</v>
      </c>
      <c r="I4140">
        <f>STANDARDIZE(pre_Normalized!I4140, pre_Normalized!I$5763, pre_Normalized!I$5764)</f>
        <v>-0.33212967772266566</v>
      </c>
      <c r="J4140">
        <f>STANDARDIZE(pre_Normalized!J4140, pre_Normalized!J$5763, pre_Normalized!J$5764)</f>
        <v>-0.685023886777127</v>
      </c>
      <c r="K4140">
        <f>STANDARDIZE(pre_Normalized!K4140, pre_Normalized!K$5763, pre_Normalized!K$5764)</f>
        <v>-9.808388678841605E-2</v>
      </c>
      <c r="L4140">
        <f>STANDARDIZE(pre_Normalized!L4140, pre_Normalized!L$5763, pre_Normalized!L$5764)</f>
        <v>-0.54105057938034218</v>
      </c>
      <c r="M4140">
        <f>STANDARDIZE(pre_Normalized!M4140, pre_Normalized!M$5763, pre_Normalized!M$5764)</f>
        <v>-0.42000552247864475</v>
      </c>
      <c r="N4140">
        <f>STANDARDIZE(pre_Normalized!N4140, pre_Normalized!N$5763, pre_Normalized!N$5764)</f>
        <v>-0.76800326769231642</v>
      </c>
      <c r="O4140">
        <f>STANDARDIZE(pre_Normalized!O4140, pre_Normalized!O$5763, pre_Normalized!O$5764)</f>
        <v>-1.6003745404670218</v>
      </c>
      <c r="P4140">
        <f>STANDARDIZE(pre_Normalized!P4140, pre_Normalized!P$5763, pre_Normalized!P$5764)</f>
        <v>1.6633735665027856</v>
      </c>
      <c r="Q4140">
        <f>STANDARDIZE(pre_Normalized!Q4140, pre_Normalized!Q$5763, pre_Normalized!Q$5764)</f>
        <v>0.28417324600629346</v>
      </c>
      <c r="R4140">
        <f>STANDARDIZE(pre_Normalized!R4140, pre_Normalized!R$5763, pre_Normalized!R$5764)</f>
        <v>-0.76481917557571999</v>
      </c>
    </row>
    <row r="4141" spans="1:18" x14ac:dyDescent="0.3">
      <c r="A4141">
        <f>STANDARDIZE(pre_Normalized!A4141, pre_Normalized!A$5763, pre_Normalized!A$5764)</f>
        <v>1.1879818678434921</v>
      </c>
      <c r="B4141">
        <f>STANDARDIZE(pre_Normalized!B4141, pre_Normalized!B$5763, pre_Normalized!B$5764)</f>
        <v>-0.81743088347289927</v>
      </c>
      <c r="C4141">
        <f>STANDARDIZE(pre_Normalized!C4141, pre_Normalized!C$5763, pre_Normalized!C$5764)</f>
        <v>-0.67484950542686517</v>
      </c>
      <c r="D4141">
        <f>STANDARDIZE(pre_Normalized!D4141, pre_Normalized!D$5763, pre_Normalized!D$5764)</f>
        <v>-0.86413339952739643</v>
      </c>
      <c r="E4141">
        <f>STANDARDIZE(pre_Normalized!E4141, pre_Normalized!E$5763, pre_Normalized!E$5764)</f>
        <v>-0.10329235245006649</v>
      </c>
      <c r="F4141">
        <f>STANDARDIZE(pre_Normalized!F4141, pre_Normalized!F$5763, pre_Normalized!F$5764)</f>
        <v>-0.65065919247651316</v>
      </c>
      <c r="G4141">
        <f>STANDARDIZE(pre_Normalized!G4141, pre_Normalized!G$5763, pre_Normalized!G$5764)</f>
        <v>-0.5605979754227417</v>
      </c>
      <c r="H4141">
        <f>STANDARDIZE(pre_Normalized!H4141, pre_Normalized!H$5763, pre_Normalized!H$5764)</f>
        <v>0.53971390147074427</v>
      </c>
      <c r="I4141">
        <f>STANDARDIZE(pre_Normalized!I4141, pre_Normalized!I$5763, pre_Normalized!I$5764)</f>
        <v>-0.17958771071917279</v>
      </c>
      <c r="J4141">
        <f>STANDARDIZE(pre_Normalized!J4141, pre_Normalized!J$5763, pre_Normalized!J$5764)</f>
        <v>-0.685023886777127</v>
      </c>
      <c r="K4141">
        <f>STANDARDIZE(pre_Normalized!K4141, pre_Normalized!K$5763, pre_Normalized!K$5764)</f>
        <v>-9.808388678841605E-2</v>
      </c>
      <c r="L4141">
        <f>STANDARDIZE(pre_Normalized!L4141, pre_Normalized!L$5763, pre_Normalized!L$5764)</f>
        <v>-0.54105057938034218</v>
      </c>
      <c r="M4141">
        <f>STANDARDIZE(pre_Normalized!M4141, pre_Normalized!M$5763, pre_Normalized!M$5764)</f>
        <v>-0.47504310118182519</v>
      </c>
      <c r="N4141">
        <f>STANDARDIZE(pre_Normalized!N4141, pre_Normalized!N$5763, pre_Normalized!N$5764)</f>
        <v>-0.76800326769231642</v>
      </c>
      <c r="O4141">
        <f>STANDARDIZE(pre_Normalized!O4141, pre_Normalized!O$5763, pre_Normalized!O$5764)</f>
        <v>1.6154295831835002</v>
      </c>
      <c r="P4141">
        <f>STANDARDIZE(pre_Normalized!P4141, pre_Normalized!P$5763, pre_Normalized!P$5764)</f>
        <v>1.5894539272114072</v>
      </c>
      <c r="Q4141">
        <f>STANDARDIZE(pre_Normalized!Q4141, pre_Normalized!Q$5763, pre_Normalized!Q$5764)</f>
        <v>1.3166416712003213</v>
      </c>
      <c r="R4141">
        <f>STANDARDIZE(pre_Normalized!R4141, pre_Normalized!R$5763, pre_Normalized!R$5764)</f>
        <v>-1.2007734573279596E-2</v>
      </c>
    </row>
    <row r="4142" spans="1:18" x14ac:dyDescent="0.3">
      <c r="A4142">
        <f>STANDARDIZE(pre_Normalized!A4142, pre_Normalized!A$5763, pre_Normalized!A$5764)</f>
        <v>1.0290032037267667</v>
      </c>
      <c r="B4142">
        <f>STANDARDIZE(pre_Normalized!B4142, pre_Normalized!B$5763, pre_Normalized!B$5764)</f>
        <v>-0.81743088347289927</v>
      </c>
      <c r="C4142">
        <f>STANDARDIZE(pre_Normalized!C4142, pre_Normalized!C$5763, pre_Normalized!C$5764)</f>
        <v>-0.73665942538454687</v>
      </c>
      <c r="D4142">
        <f>STANDARDIZE(pre_Normalized!D4142, pre_Normalized!D$5763, pre_Normalized!D$5764)</f>
        <v>-0.76857205134788886</v>
      </c>
      <c r="E4142">
        <f>STANDARDIZE(pre_Normalized!E4142, pre_Normalized!E$5763, pre_Normalized!E$5764)</f>
        <v>-0.19092881586329383</v>
      </c>
      <c r="F4142">
        <f>STANDARDIZE(pre_Normalized!F4142, pre_Normalized!F$5763, pre_Normalized!F$5764)</f>
        <v>-0.5860133031607444</v>
      </c>
      <c r="G4142">
        <f>STANDARDIZE(pre_Normalized!G4142, pre_Normalized!G$5763, pre_Normalized!G$5764)</f>
        <v>-0.53420276934077005</v>
      </c>
      <c r="H4142">
        <f>STANDARDIZE(pre_Normalized!H4142, pre_Normalized!H$5763, pre_Normalized!H$5764)</f>
        <v>0.21891808355453674</v>
      </c>
      <c r="I4142">
        <f>STANDARDIZE(pre_Normalized!I4142, pre_Normalized!I$5763, pre_Normalized!I$5764)</f>
        <v>-0.63721361172965141</v>
      </c>
      <c r="J4142">
        <f>STANDARDIZE(pre_Normalized!J4142, pre_Normalized!J$5763, pre_Normalized!J$5764)</f>
        <v>-0.86506849425908416</v>
      </c>
      <c r="K4142">
        <f>STANDARDIZE(pre_Normalized!K4142, pre_Normalized!K$5763, pre_Normalized!K$5764)</f>
        <v>-9.808388678841605E-2</v>
      </c>
      <c r="L4142">
        <f>STANDARDIZE(pre_Normalized!L4142, pre_Normalized!L$5763, pre_Normalized!L$5764)</f>
        <v>-1.7151459288714362E-2</v>
      </c>
      <c r="M4142">
        <f>STANDARDIZE(pre_Normalized!M4142, pre_Normalized!M$5763, pre_Normalized!M$5764)</f>
        <v>-0.25489278636910362</v>
      </c>
      <c r="N4142">
        <f>STANDARDIZE(pre_Normalized!N4142, pre_Normalized!N$5763, pre_Normalized!N$5764)</f>
        <v>-0.76800326769231642</v>
      </c>
      <c r="O4142">
        <f>STANDARDIZE(pre_Normalized!O4142, pre_Normalized!O$5763, pre_Normalized!O$5764)</f>
        <v>1.6258738966737585</v>
      </c>
      <c r="P4142">
        <f>STANDARDIZE(pre_Normalized!P4142, pre_Normalized!P$5763, pre_Normalized!P$5764)</f>
        <v>1.5894539272114072</v>
      </c>
      <c r="Q4142">
        <f>STANDARDIZE(pre_Normalized!Q4142, pre_Normalized!Q$5763, pre_Normalized!Q$5764)</f>
        <v>0.19031248007956358</v>
      </c>
      <c r="R4142">
        <f>STANDARDIZE(pre_Normalized!R4142, pre_Normalized!R$5763, pre_Normalized!R$5764)</f>
        <v>0.83490513655446608</v>
      </c>
    </row>
    <row r="4143" spans="1:18" x14ac:dyDescent="0.3">
      <c r="A4143">
        <f>STANDARDIZE(pre_Normalized!A4143, pre_Normalized!A$5763, pre_Normalized!A$5764)</f>
        <v>1.0290032037267667</v>
      </c>
      <c r="B4143">
        <f>STANDARDIZE(pre_Normalized!B4143, pre_Normalized!B$5763, pre_Normalized!B$5764)</f>
        <v>-0.81743088347289927</v>
      </c>
      <c r="C4143">
        <f>STANDARDIZE(pre_Normalized!C4143, pre_Normalized!C$5763, pre_Normalized!C$5764)</f>
        <v>-0.79846934534222858</v>
      </c>
      <c r="D4143">
        <f>STANDARDIZE(pre_Normalized!D4143, pre_Normalized!D$5763, pre_Normalized!D$5764)</f>
        <v>-0.76857205134788886</v>
      </c>
      <c r="E4143">
        <f>STANDARDIZE(pre_Normalized!E4143, pre_Normalized!E$5763, pre_Normalized!E$5764)</f>
        <v>-0.1471105841566801</v>
      </c>
      <c r="F4143">
        <f>STANDARDIZE(pre_Normalized!F4143, pre_Normalized!F$5763, pre_Normalized!F$5764)</f>
        <v>-0.81227391576593477</v>
      </c>
      <c r="G4143">
        <f>STANDARDIZE(pre_Normalized!G4143, pre_Normalized!G$5763, pre_Normalized!G$5764)</f>
        <v>-0.70577160887358614</v>
      </c>
      <c r="H4143">
        <f>STANDARDIZE(pre_Normalized!H4143, pre_Normalized!H$5763, pre_Normalized!H$5764)</f>
        <v>0.16545211390183548</v>
      </c>
      <c r="I4143">
        <f>STANDARDIZE(pre_Normalized!I4143, pre_Normalized!I$5763, pre_Normalized!I$5764)</f>
        <v>-0.44653615297528532</v>
      </c>
      <c r="J4143">
        <f>STANDARDIZE(pre_Normalized!J4143, pre_Normalized!J$5763, pre_Normalized!J$5764)</f>
        <v>-0.80505362509843181</v>
      </c>
      <c r="K4143">
        <f>STANDARDIZE(pre_Normalized!K4143, pre_Normalized!K$5763, pre_Normalized!K$5764)</f>
        <v>-9.808388678841605E-2</v>
      </c>
      <c r="L4143">
        <f>STANDARDIZE(pre_Normalized!L4143, pre_Normalized!L$5763, pre_Normalized!L$5764)</f>
        <v>-0.31652238505535885</v>
      </c>
      <c r="M4143">
        <f>STANDARDIZE(pre_Normalized!M4143, pre_Normalized!M$5763, pre_Normalized!M$5764)</f>
        <v>-0.42000552247864475</v>
      </c>
      <c r="N4143">
        <f>STANDARDIZE(pre_Normalized!N4143, pre_Normalized!N$5763, pre_Normalized!N$5764)</f>
        <v>-0.76800326769231642</v>
      </c>
      <c r="O4143">
        <f>STANDARDIZE(pre_Normalized!O4143, pre_Normalized!O$5763, pre_Normalized!O$5764)</f>
        <v>1.803427226008149</v>
      </c>
      <c r="P4143">
        <f>STANDARDIZE(pre_Normalized!P4143, pre_Normalized!P$5763, pre_Normalized!P$5764)</f>
        <v>-0.70205489082132477</v>
      </c>
      <c r="Q4143">
        <f>STANDARDIZE(pre_Normalized!Q4143, pre_Normalized!Q$5763, pre_Normalized!Q$5764)</f>
        <v>-0.18513058362735552</v>
      </c>
      <c r="R4143">
        <f>STANDARDIZE(pre_Normalized!R4143, pre_Normalized!R$5763, pre_Normalized!R$5764)</f>
        <v>-0.95302203582633027</v>
      </c>
    </row>
    <row r="4144" spans="1:18" x14ac:dyDescent="0.3">
      <c r="A4144">
        <f>STANDARDIZE(pre_Normalized!A4144, pre_Normalized!A$5763, pre_Normalized!A$5764)</f>
        <v>1.0290032037267667</v>
      </c>
      <c r="B4144">
        <f>STANDARDIZE(pre_Normalized!B4144, pre_Normalized!B$5763, pre_Normalized!B$5764)</f>
        <v>-0.81743088347289927</v>
      </c>
      <c r="C4144">
        <f>STANDARDIZE(pre_Normalized!C4144, pre_Normalized!C$5763, pre_Normalized!C$5764)</f>
        <v>-0.82937430532106948</v>
      </c>
      <c r="D4144">
        <f>STANDARDIZE(pre_Normalized!D4144, pre_Normalized!D$5763, pre_Normalized!D$5764)</f>
        <v>-0.57744935498887362</v>
      </c>
      <c r="E4144">
        <f>STANDARDIZE(pre_Normalized!E4144, pre_Normalized!E$5763, pre_Normalized!E$5764)</f>
        <v>-0.23474704756990747</v>
      </c>
      <c r="F4144">
        <f>STANDARDIZE(pre_Normalized!F4144, pre_Normalized!F$5763, pre_Normalized!F$5764)</f>
        <v>-0.69914360946333964</v>
      </c>
      <c r="G4144">
        <f>STANDARDIZE(pre_Normalized!G4144, pre_Normalized!G$5763, pre_Normalized!G$5764)</f>
        <v>-0.63978359366865678</v>
      </c>
      <c r="H4144">
        <f>STANDARDIZE(pre_Normalized!H4144, pre_Normalized!H$5763, pre_Normalized!H$5764)</f>
        <v>0.11198614424913421</v>
      </c>
      <c r="I4144">
        <f>STANDARDIZE(pre_Normalized!I4144, pre_Normalized!I$5763, pre_Normalized!I$5764)</f>
        <v>-0.67534910348052457</v>
      </c>
      <c r="J4144">
        <f>STANDARDIZE(pre_Normalized!J4144, pre_Normalized!J$5763, pre_Normalized!J$5764)</f>
        <v>-1.0451131017410413</v>
      </c>
      <c r="K4144">
        <f>STANDARDIZE(pre_Normalized!K4144, pre_Normalized!K$5763, pre_Normalized!K$5764)</f>
        <v>-9.808388678841605E-2</v>
      </c>
      <c r="L4144">
        <f>STANDARDIZE(pre_Normalized!L4144, pre_Normalized!L$5763, pre_Normalized!L$5764)</f>
        <v>-0.16683692217203661</v>
      </c>
      <c r="M4144">
        <f>STANDARDIZE(pre_Normalized!M4144, pre_Normalized!M$5763, pre_Normalized!M$5764)</f>
        <v>-0.585118258588186</v>
      </c>
      <c r="N4144">
        <f>STANDARDIZE(pre_Normalized!N4144, pre_Normalized!N$5763, pre_Normalized!N$5764)</f>
        <v>-0.76800326769231642</v>
      </c>
      <c r="O4144">
        <f>STANDARDIZE(pre_Normalized!O4144, pre_Normalized!O$5763, pre_Normalized!O$5764)</f>
        <v>-1.0165374163615843</v>
      </c>
      <c r="P4144">
        <f>STANDARDIZE(pre_Normalized!P4144, pre_Normalized!P$5763, pre_Normalized!P$5764)</f>
        <v>-1.0505331903378232</v>
      </c>
      <c r="Q4144">
        <f>STANDARDIZE(pre_Normalized!Q4144, pre_Normalized!Q$5763, pre_Normalized!Q$5764)</f>
        <v>9.6451714152833712E-2</v>
      </c>
      <c r="R4144">
        <f>STANDARDIZE(pre_Normalized!R4144, pre_Normalized!R$5763, pre_Normalized!R$5764)</f>
        <v>-0.76481917557571999</v>
      </c>
    </row>
    <row r="4145" spans="1:18" x14ac:dyDescent="0.3">
      <c r="A4145">
        <f>STANDARDIZE(pre_Normalized!A4145, pre_Normalized!A$5763, pre_Normalized!A$5764)</f>
        <v>1.0290032037267667</v>
      </c>
      <c r="B4145">
        <f>STANDARDIZE(pre_Normalized!B4145, pre_Normalized!B$5763, pre_Normalized!B$5764)</f>
        <v>-0.81743088347289927</v>
      </c>
      <c r="C4145">
        <f>STANDARDIZE(pre_Normalized!C4145, pre_Normalized!C$5763, pre_Normalized!C$5764)</f>
        <v>-0.82937430532106948</v>
      </c>
      <c r="D4145">
        <f>STANDARDIZE(pre_Normalized!D4145, pre_Normalized!D$5763, pre_Normalized!D$5764)</f>
        <v>-0.38632665862985832</v>
      </c>
      <c r="E4145">
        <f>STANDARDIZE(pre_Normalized!E4145, pre_Normalized!E$5763, pre_Normalized!E$5764)</f>
        <v>-5.9474120743452756E-2</v>
      </c>
      <c r="F4145">
        <f>STANDARDIZE(pre_Normalized!F4145, pre_Normalized!F$5763, pre_Normalized!F$5764)</f>
        <v>-0.52136741384497576</v>
      </c>
      <c r="G4145">
        <f>STANDARDIZE(pre_Normalized!G4145, pre_Normalized!G$5763, pre_Normalized!G$5764)</f>
        <v>-0.44181954805386892</v>
      </c>
      <c r="H4145">
        <f>STANDARDIZE(pre_Normalized!H4145, pre_Normalized!H$5763, pre_Normalized!H$5764)</f>
        <v>-0.31574161297247588</v>
      </c>
      <c r="I4145">
        <f>STANDARDIZE(pre_Normalized!I4145, pre_Normalized!I$5763, pre_Normalized!I$5764)</f>
        <v>-0.5228071364770317</v>
      </c>
      <c r="J4145">
        <f>STANDARDIZE(pre_Normalized!J4145, pre_Normalized!J$5763, pre_Normalized!J$5764)</f>
        <v>-0.74503875593777946</v>
      </c>
      <c r="K4145">
        <f>STANDARDIZE(pre_Normalized!K4145, pre_Normalized!K$5763, pre_Normalized!K$5764)</f>
        <v>-9.808388678841605E-2</v>
      </c>
      <c r="L4145">
        <f>STANDARDIZE(pre_Normalized!L4145, pre_Normalized!L$5763, pre_Normalized!L$5764)</f>
        <v>5.7691272152946761E-2</v>
      </c>
      <c r="M4145">
        <f>STANDARDIZE(pre_Normalized!M4145, pre_Normalized!M$5763, pre_Normalized!M$5764)</f>
        <v>-0.64015583729136627</v>
      </c>
      <c r="N4145">
        <f>STANDARDIZE(pre_Normalized!N4145, pre_Normalized!N$5763, pre_Normalized!N$5764)</f>
        <v>-0.76800326769231642</v>
      </c>
      <c r="O4145">
        <f>STANDARDIZE(pre_Normalized!O4145, pre_Normalized!O$5763, pre_Normalized!O$5764)</f>
        <v>-0.96431584891029298</v>
      </c>
      <c r="P4145">
        <f>STANDARDIZE(pre_Normalized!P4145, pre_Normalized!P$5763, pre_Normalized!P$5764)</f>
        <v>-0.76541458164250631</v>
      </c>
      <c r="Q4145">
        <f>STANDARDIZE(pre_Normalized!Q4145, pre_Normalized!Q$5763, pre_Normalized!Q$5764)</f>
        <v>-0.27899134955408539</v>
      </c>
      <c r="R4145">
        <f>STANDARDIZE(pre_Normalized!R4145, pre_Normalized!R$5763, pre_Normalized!R$5764)</f>
        <v>-0.57661631532510982</v>
      </c>
    </row>
    <row r="4146" spans="1:18" x14ac:dyDescent="0.3">
      <c r="A4146">
        <f>STANDARDIZE(pre_Normalized!A4146, pre_Normalized!A$5763, pre_Normalized!A$5764)</f>
        <v>1.0290032037267667</v>
      </c>
      <c r="B4146">
        <f>STANDARDIZE(pre_Normalized!B4146, pre_Normalized!B$5763, pre_Normalized!B$5764)</f>
        <v>-0.81743088347289927</v>
      </c>
      <c r="C4146">
        <f>STANDARDIZE(pre_Normalized!C4146, pre_Normalized!C$5763, pre_Normalized!C$5764)</f>
        <v>-0.76756438536338767</v>
      </c>
      <c r="D4146">
        <f>STANDARDIZE(pre_Normalized!D4146, pre_Normalized!D$5763, pre_Normalized!D$5764)</f>
        <v>-9.9642614091335485E-2</v>
      </c>
      <c r="E4146">
        <f>STANDARDIZE(pre_Normalized!E4146, pre_Normalized!E$5763, pre_Normalized!E$5764)</f>
        <v>7.1980574376388218E-2</v>
      </c>
      <c r="F4146">
        <f>STANDARDIZE(pre_Normalized!F4146, pre_Normalized!F$5763, pre_Normalized!F$5764)</f>
        <v>-0.31126827356872788</v>
      </c>
      <c r="G4146">
        <f>STANDARDIZE(pre_Normalized!G4146, pre_Normalized!G$5763, pre_Normalized!G$5764)</f>
        <v>-0.29664591460302447</v>
      </c>
      <c r="H4146">
        <f>STANDARDIZE(pre_Normalized!H4146, pre_Normalized!H$5763, pre_Normalized!H$5764)</f>
        <v>-0.52960549158328096</v>
      </c>
      <c r="I4146">
        <f>STANDARDIZE(pre_Normalized!I4146, pre_Normalized!I$5763, pre_Normalized!I$5764)</f>
        <v>-0.29399418597179244</v>
      </c>
      <c r="J4146">
        <f>STANDARDIZE(pre_Normalized!J4146, pre_Normalized!J$5763, pre_Normalized!J$5764)</f>
        <v>-0.685023886777127</v>
      </c>
      <c r="K4146">
        <f>STANDARDIZE(pre_Normalized!K4146, pre_Normalized!K$5763, pre_Normalized!K$5764)</f>
        <v>-9.808388678841605E-2</v>
      </c>
      <c r="L4146">
        <f>STANDARDIZE(pre_Normalized!L4146, pre_Normalized!L$5763, pre_Normalized!L$5764)</f>
        <v>-9.1994190730375486E-2</v>
      </c>
      <c r="M4146">
        <f>STANDARDIZE(pre_Normalized!M4146, pre_Normalized!M$5763, pre_Normalized!M$5764)</f>
        <v>-0.42000552247864475</v>
      </c>
      <c r="N4146">
        <f>STANDARDIZE(pre_Normalized!N4146, pre_Normalized!N$5763, pre_Normalized!N$5764)</f>
        <v>-0.2180655722783946</v>
      </c>
      <c r="O4146">
        <f>STANDARDIZE(pre_Normalized!O4146, pre_Normalized!O$5763, pre_Normalized!O$5764)</f>
        <v>-1.5460641103176787</v>
      </c>
      <c r="P4146">
        <f>STANDARDIZE(pre_Normalized!P4146, pre_Normalized!P$5763, pre_Normalized!P$5764)</f>
        <v>-1.5901465571648858</v>
      </c>
      <c r="Q4146">
        <f>STANDARDIZE(pre_Normalized!Q4146, pre_Normalized!Q$5763, pre_Normalized!Q$5764)</f>
        <v>-0.27899134955408539</v>
      </c>
      <c r="R4146">
        <f>STANDARDIZE(pre_Normalized!R4146, pre_Normalized!R$5763, pre_Normalized!R$5764)</f>
        <v>-1.4235291864528556</v>
      </c>
    </row>
    <row r="4147" spans="1:18" x14ac:dyDescent="0.3">
      <c r="A4147">
        <f>STANDARDIZE(pre_Normalized!A4147, pre_Normalized!A$5763, pre_Normalized!A$5764)</f>
        <v>0.870024539610041</v>
      </c>
      <c r="B4147">
        <f>STANDARDIZE(pre_Normalized!B4147, pre_Normalized!B$5763, pre_Normalized!B$5764)</f>
        <v>-0.81743088347289927</v>
      </c>
      <c r="C4147">
        <f>STANDARDIZE(pre_Normalized!C4147, pre_Normalized!C$5763, pre_Normalized!C$5764)</f>
        <v>-0.64394454544802437</v>
      </c>
      <c r="D4147">
        <f>STANDARDIZE(pre_Normalized!D4147, pre_Normalized!D$5763, pre_Normalized!D$5764)</f>
        <v>-0.29076531045035076</v>
      </c>
      <c r="E4147">
        <f>STANDARDIZE(pre_Normalized!E4147, pre_Normalized!E$5763, pre_Normalized!E$5764)</f>
        <v>-0.10329235245006649</v>
      </c>
      <c r="F4147">
        <f>STANDARDIZE(pre_Normalized!F4147, pre_Normalized!F$5763, pre_Normalized!F$5764)</f>
        <v>-0.47288299685814933</v>
      </c>
      <c r="G4147">
        <f>STANDARDIZE(pre_Normalized!G4147, pre_Normalized!G$5763, pre_Normalized!G$5764)</f>
        <v>-0.41542434197189726</v>
      </c>
      <c r="H4147">
        <f>STANDARDIZE(pre_Normalized!H4147, pre_Normalized!H$5763, pre_Normalized!H$5764)</f>
        <v>-0.63653743088868342</v>
      </c>
      <c r="I4147">
        <f>STANDARDIZE(pre_Normalized!I4147, pre_Normalized!I$5763, pre_Normalized!I$5764)</f>
        <v>4.9225239786066501E-2</v>
      </c>
      <c r="J4147">
        <f>STANDARDIZE(pre_Normalized!J4147, pre_Normalized!J$5763, pre_Normalized!J$5764)</f>
        <v>-0.62500901761647465</v>
      </c>
      <c r="K4147">
        <f>STANDARDIZE(pre_Normalized!K4147, pre_Normalized!K$5763, pre_Normalized!K$5764)</f>
        <v>-9.808388678841605E-2</v>
      </c>
      <c r="L4147">
        <f>STANDARDIZE(pre_Normalized!L4147, pre_Normalized!L$5763, pre_Normalized!L$5764)</f>
        <v>-9.1994190730375486E-2</v>
      </c>
      <c r="M4147">
        <f>STANDARDIZE(pre_Normalized!M4147, pre_Normalized!M$5763, pre_Normalized!M$5764)</f>
        <v>-0.19985520766592318</v>
      </c>
      <c r="N4147">
        <f>STANDARDIZE(pre_Normalized!N4147, pre_Normalized!N$5763, pre_Normalized!N$5764)</f>
        <v>-0.76800326769231642</v>
      </c>
      <c r="O4147">
        <f>STANDARDIZE(pre_Normalized!O4147, pre_Normalized!O$5763, pre_Normalized!O$5764)</f>
        <v>-1.1314248647544254</v>
      </c>
      <c r="P4147">
        <f>STANDARDIZE(pre_Normalized!P4147, pre_Normalized!P$5763, pre_Normalized!P$5764)</f>
        <v>-1.1138928811590048</v>
      </c>
      <c r="Q4147">
        <f>STANDARDIZE(pre_Normalized!Q4147, pre_Normalized!Q$5763, pre_Normalized!Q$5764)</f>
        <v>-0.27899134955408539</v>
      </c>
      <c r="R4147">
        <f>STANDARDIZE(pre_Normalized!R4147, pre_Normalized!R$5763, pre_Normalized!R$5764)</f>
        <v>-0.95302203582633027</v>
      </c>
    </row>
    <row r="4148" spans="1:18" x14ac:dyDescent="0.3">
      <c r="A4148">
        <f>STANDARDIZE(pre_Normalized!A4148, pre_Normalized!A$5763, pre_Normalized!A$5764)</f>
        <v>0.870024539610041</v>
      </c>
      <c r="B4148">
        <f>STANDARDIZE(pre_Normalized!B4148, pre_Normalized!B$5763, pre_Normalized!B$5764)</f>
        <v>-0.81743088347289927</v>
      </c>
      <c r="C4148">
        <f>STANDARDIZE(pre_Normalized!C4148, pre_Normalized!C$5763, pre_Normalized!C$5764)</f>
        <v>-0.48941974555382006</v>
      </c>
      <c r="D4148">
        <f>STANDARDIZE(pre_Normalized!D4148, pre_Normalized!D$5763, pre_Normalized!D$5764)</f>
        <v>-0.67301070316838119</v>
      </c>
      <c r="E4148">
        <f>STANDARDIZE(pre_Normalized!E4148, pre_Normalized!E$5763, pre_Normalized!E$5764)</f>
        <v>-0.23474704756990747</v>
      </c>
      <c r="F4148">
        <f>STANDARDIZE(pre_Normalized!F4148, pre_Normalized!F$5763, pre_Normalized!F$5764)</f>
        <v>-0.27894532891084339</v>
      </c>
      <c r="G4148">
        <f>STANDARDIZE(pre_Normalized!G4148, pre_Normalized!G$5763, pre_Normalized!G$5764)</f>
        <v>-0.29664591460302447</v>
      </c>
      <c r="H4148">
        <f>STANDARDIZE(pre_Normalized!H4148, pre_Normalized!H$5763, pre_Normalized!H$5764)</f>
        <v>-0.90386727915218978</v>
      </c>
      <c r="I4148">
        <f>STANDARDIZE(pre_Normalized!I4148, pre_Normalized!I$5763, pre_Normalized!I$5764)</f>
        <v>-0.10331672721742637</v>
      </c>
      <c r="J4148">
        <f>STANDARDIZE(pre_Normalized!J4148, pre_Normalized!J$5763, pre_Normalized!J$5764)</f>
        <v>-0.32493467181321278</v>
      </c>
      <c r="K4148">
        <f>STANDARDIZE(pre_Normalized!K4148, pre_Normalized!K$5763, pre_Normalized!K$5764)</f>
        <v>-9.808388678841605E-2</v>
      </c>
      <c r="L4148">
        <f>STANDARDIZE(pre_Normalized!L4148, pre_Normalized!L$5763, pre_Normalized!L$5764)</f>
        <v>0.28221946647793011</v>
      </c>
      <c r="M4148">
        <f>STANDARDIZE(pre_Normalized!M4148, pre_Normalized!M$5763, pre_Normalized!M$5764)</f>
        <v>-0.25489278636910362</v>
      </c>
      <c r="N4148">
        <f>STANDARDIZE(pre_Normalized!N4148, pre_Normalized!N$5763, pre_Normalized!N$5764)</f>
        <v>-0.76800326769231642</v>
      </c>
      <c r="O4148">
        <f>STANDARDIZE(pre_Normalized!O4148, pre_Normalized!O$5763, pre_Normalized!O$5764)</f>
        <v>-1.0583146703226174</v>
      </c>
      <c r="P4148">
        <f>STANDARDIZE(pre_Normalized!P4148, pre_Normalized!P$5763, pre_Normalized!P$5764)</f>
        <v>-0.84989416940408169</v>
      </c>
      <c r="Q4148">
        <f>STANDARDIZE(pre_Normalized!Q4148, pre_Normalized!Q$5763, pre_Normalized!Q$5764)</f>
        <v>-0.74829517918773436</v>
      </c>
      <c r="R4148">
        <f>STANDARDIZE(pre_Normalized!R4148, pre_Normalized!R$5763, pre_Normalized!R$5764)</f>
        <v>-1.2007734573279596E-2</v>
      </c>
    </row>
    <row r="4149" spans="1:18" x14ac:dyDescent="0.3">
      <c r="A4149">
        <f>STANDARDIZE(pre_Normalized!A4149, pre_Normalized!A$5763, pre_Normalized!A$5764)</f>
        <v>0.71104587549331555</v>
      </c>
      <c r="B4149">
        <f>STANDARDIZE(pre_Normalized!B4149, pre_Normalized!B$5763, pre_Normalized!B$5764)</f>
        <v>-0.81743088347289927</v>
      </c>
      <c r="C4149">
        <f>STANDARDIZE(pre_Normalized!C4149, pre_Normalized!C$5763, pre_Normalized!C$5764)</f>
        <v>-0.3657999056384566</v>
      </c>
      <c r="D4149">
        <f>STANDARDIZE(pre_Normalized!D4149, pre_Normalized!D$5763, pre_Normalized!D$5764)</f>
        <v>-0.481888006809366</v>
      </c>
      <c r="E4149">
        <f>STANDARDIZE(pre_Normalized!E4149, pre_Normalized!E$5763, pre_Normalized!E$5764)</f>
        <v>-0.23474704756990747</v>
      </c>
      <c r="F4149">
        <f>STANDARDIZE(pre_Normalized!F4149, pre_Normalized!F$5763, pre_Normalized!F$5764)</f>
        <v>-0.11733060562142181</v>
      </c>
      <c r="G4149">
        <f>STANDARDIZE(pre_Normalized!G4149, pre_Normalized!G$5763, pre_Normalized!G$5764)</f>
        <v>-0.16466988419316589</v>
      </c>
      <c r="H4149">
        <f>STANDARDIZE(pre_Normalized!H4149, pre_Normalized!H$5763, pre_Normalized!H$5764)</f>
        <v>-1.0642651881102936</v>
      </c>
      <c r="I4149">
        <f>STANDARDIZE(pre_Normalized!I4149, pre_Normalized!I$5763, pre_Normalized!I$5764)</f>
        <v>-0.10331672721742637</v>
      </c>
      <c r="J4149">
        <f>STANDARDIZE(pre_Normalized!J4149, pre_Normalized!J$5763, pre_Normalized!J$5764)</f>
        <v>-0.50497927929516995</v>
      </c>
      <c r="K4149">
        <f>STANDARDIZE(pre_Normalized!K4149, pre_Normalized!K$5763, pre_Normalized!K$5764)</f>
        <v>-9.808388678841605E-2</v>
      </c>
      <c r="L4149">
        <f>STANDARDIZE(pre_Normalized!L4149, pre_Normalized!L$5763, pre_Normalized!L$5764)</f>
        <v>0.58159039224457454</v>
      </c>
      <c r="M4149">
        <f>STANDARDIZE(pre_Normalized!M4149, pre_Normalized!M$5763, pre_Normalized!M$5764)</f>
        <v>-0.19985520766592318</v>
      </c>
      <c r="N4149">
        <f>STANDARDIZE(pre_Normalized!N4149, pre_Normalized!N$5763, pre_Normalized!N$5764)</f>
        <v>-0.76800326769231642</v>
      </c>
      <c r="O4149">
        <f>STANDARDIZE(pre_Normalized!O4149, pre_Normalized!O$5763, pre_Normalized!O$5764)</f>
        <v>-0.88076134098822678</v>
      </c>
      <c r="P4149">
        <f>STANDARDIZE(pre_Normalized!P4149, pre_Normalized!P$5763, pre_Normalized!P$5764)</f>
        <v>-1.1350127780993986</v>
      </c>
      <c r="Q4149">
        <f>STANDARDIZE(pre_Normalized!Q4149, pre_Normalized!Q$5763, pre_Normalized!Q$5764)</f>
        <v>-1.0298774769679238</v>
      </c>
      <c r="R4149">
        <f>STANDARDIZE(pre_Normalized!R4149, pre_Normalized!R$5763, pre_Normalized!R$5764)</f>
        <v>-0.67071774545041496</v>
      </c>
    </row>
    <row r="4150" spans="1:18" x14ac:dyDescent="0.3">
      <c r="A4150">
        <f>STANDARDIZE(pre_Normalized!A4150, pre_Normalized!A$5763, pre_Normalized!A$5764)</f>
        <v>0.71104587549331555</v>
      </c>
      <c r="B4150">
        <f>STANDARDIZE(pre_Normalized!B4150, pre_Normalized!B$5763, pre_Normalized!B$5764)</f>
        <v>-0.81743088347289927</v>
      </c>
      <c r="C4150">
        <f>STANDARDIZE(pre_Normalized!C4150, pre_Normalized!C$5763, pre_Normalized!C$5764)</f>
        <v>-0.42760982559613836</v>
      </c>
      <c r="D4150">
        <f>STANDARDIZE(pre_Normalized!D4150, pre_Normalized!D$5763, pre_Normalized!D$5764)</f>
        <v>-0.57744935498887362</v>
      </c>
      <c r="E4150">
        <f>STANDARDIZE(pre_Normalized!E4150, pre_Normalized!E$5763, pre_Normalized!E$5764)</f>
        <v>-0.19092881586329383</v>
      </c>
      <c r="F4150">
        <f>STANDARDIZE(pre_Normalized!F4150, pre_Normalized!F$5763, pre_Normalized!F$5764)</f>
        <v>-0.1658150226082484</v>
      </c>
      <c r="G4150">
        <f>STANDARDIZE(pre_Normalized!G4150, pre_Normalized!G$5763, pre_Normalized!G$5764)</f>
        <v>-0.16466988419316589</v>
      </c>
      <c r="H4150">
        <f>STANDARDIZE(pre_Normalized!H4150, pre_Normalized!H$5763, pre_Normalized!H$5764)</f>
        <v>-1.0107992184575922</v>
      </c>
      <c r="I4150">
        <f>STANDARDIZE(pre_Normalized!I4150, pre_Normalized!I$5763, pre_Normalized!I$5764)</f>
        <v>-0.56094262822790497</v>
      </c>
      <c r="J4150">
        <f>STANDARDIZE(pre_Normalized!J4150, pre_Normalized!J$5763, pre_Normalized!J$5764)</f>
        <v>-0.32493467181321278</v>
      </c>
      <c r="K4150">
        <f>STANDARDIZE(pre_Normalized!K4150, pre_Normalized!K$5763, pre_Normalized!K$5764)</f>
        <v>-9.808388678841605E-2</v>
      </c>
      <c r="L4150">
        <f>STANDARDIZE(pre_Normalized!L4150, pre_Normalized!L$5763, pre_Normalized!L$5764)</f>
        <v>0.65643312368623574</v>
      </c>
      <c r="M4150">
        <f>STANDARDIZE(pre_Normalized!M4150, pre_Normalized!M$5763, pre_Normalized!M$5764)</f>
        <v>-0.14481762896274272</v>
      </c>
      <c r="N4150">
        <f>STANDARDIZE(pre_Normalized!N4150, pre_Normalized!N$5763, pre_Normalized!N$5764)</f>
        <v>-0.76800326769231642</v>
      </c>
      <c r="O4150">
        <f>STANDARDIZE(pre_Normalized!O4150, pre_Normalized!O$5763, pre_Normalized!O$5764)</f>
        <v>-1.006093102871326</v>
      </c>
      <c r="P4150">
        <f>STANDARDIZE(pre_Normalized!P4150, pre_Normalized!P$5763, pre_Normalized!P$5764)</f>
        <v>-0.75485463317230939</v>
      </c>
      <c r="Q4150">
        <f>STANDARDIZE(pre_Normalized!Q4150, pre_Normalized!Q$5763, pre_Normalized!Q$5764)</f>
        <v>-1.1237382428946534</v>
      </c>
      <c r="R4150">
        <f>STANDARDIZE(pre_Normalized!R4150, pre_Normalized!R$5763, pre_Normalized!R$5764)</f>
        <v>-0.38841345507449976</v>
      </c>
    </row>
    <row r="4151" spans="1:18" x14ac:dyDescent="0.3">
      <c r="A4151">
        <f>STANDARDIZE(pre_Normalized!A4151, pre_Normalized!A$5763, pre_Normalized!A$5764)</f>
        <v>0.55206721137658998</v>
      </c>
      <c r="B4151">
        <f>STANDARDIZE(pre_Normalized!B4151, pre_Normalized!B$5763, pre_Normalized!B$5764)</f>
        <v>-0.81743088347289927</v>
      </c>
      <c r="C4151">
        <f>STANDARDIZE(pre_Normalized!C4151, pre_Normalized!C$5763, pre_Normalized!C$5764)</f>
        <v>-0.33489494565961575</v>
      </c>
      <c r="D4151">
        <f>STANDARDIZE(pre_Normalized!D4151, pre_Normalized!D$5763, pre_Normalized!D$5764)</f>
        <v>-0.481888006809366</v>
      </c>
      <c r="E4151">
        <f>STANDARDIZE(pre_Normalized!E4151, pre_Normalized!E$5763, pre_Normalized!E$5764)</f>
        <v>-0.19092881586329383</v>
      </c>
      <c r="F4151">
        <f>STANDARDIZE(pre_Normalized!F4151, pre_Normalized!F$5763, pre_Normalized!F$5764)</f>
        <v>0.14125295164165266</v>
      </c>
      <c r="G4151">
        <f>STANDARDIZE(pre_Normalized!G4151, pre_Normalized!G$5763, pre_Normalized!G$5764)</f>
        <v>9.9282176626551324E-2</v>
      </c>
      <c r="H4151">
        <f>STANDARDIZE(pre_Normalized!H4151, pre_Normalized!H$5763, pre_Normalized!H$5764)</f>
        <v>-1.171197127415696</v>
      </c>
      <c r="I4151">
        <f>STANDARDIZE(pre_Normalized!I4151, pre_Normalized!I$5763, pre_Normalized!I$5764)</f>
        <v>0.31617368204217899</v>
      </c>
      <c r="J4151">
        <f>STANDARDIZE(pre_Normalized!J4151, pre_Normalized!J$5763, pre_Normalized!J$5764)</f>
        <v>-0.74503875593777946</v>
      </c>
      <c r="K4151">
        <f>STANDARDIZE(pre_Normalized!K4151, pre_Normalized!K$5763, pre_Normalized!K$5764)</f>
        <v>-9.808388678841605E-2</v>
      </c>
      <c r="L4151">
        <f>STANDARDIZE(pre_Normalized!L4151, pre_Normalized!L$5763, pre_Normalized!L$5764)</f>
        <v>0.88096131801121902</v>
      </c>
      <c r="M4151">
        <f>STANDARDIZE(pre_Normalized!M4151, pre_Normalized!M$5763, pre_Normalized!M$5764)</f>
        <v>-0.19985520766592318</v>
      </c>
      <c r="N4151">
        <f>STANDARDIZE(pre_Normalized!N4151, pre_Normalized!N$5763, pre_Normalized!N$5764)</f>
        <v>-0.76800326769231642</v>
      </c>
      <c r="O4151">
        <f>STANDARDIZE(pre_Normalized!O4151, pre_Normalized!O$5763, pre_Normalized!O$5764)</f>
        <v>-0.98520447589080951</v>
      </c>
      <c r="P4151">
        <f>STANDARDIZE(pre_Normalized!P4151, pre_Normalized!P$5763, pre_Normalized!P$5764)</f>
        <v>-1.06109313880802</v>
      </c>
      <c r="Q4151">
        <f>STANDARDIZE(pre_Normalized!Q4151, pre_Normalized!Q$5763, pre_Normalized!Q$5764)</f>
        <v>-0.93601671104119388</v>
      </c>
      <c r="R4151">
        <f>STANDARDIZE(pre_Normalized!R4151, pre_Normalized!R$5763, pre_Normalized!R$5764)</f>
        <v>-0.57661631532510982</v>
      </c>
    </row>
    <row r="4152" spans="1:18" x14ac:dyDescent="0.3">
      <c r="A4152">
        <f>STANDARDIZE(pre_Normalized!A4152, pre_Normalized!A$5763, pre_Normalized!A$5764)</f>
        <v>0.55206721137658998</v>
      </c>
      <c r="B4152">
        <f>STANDARDIZE(pre_Normalized!B4152, pre_Normalized!B$5763, pre_Normalized!B$5764)</f>
        <v>-1.9126053225101955E-2</v>
      </c>
      <c r="C4152">
        <f>STANDARDIZE(pre_Normalized!C4152, pre_Normalized!C$5763, pre_Normalized!C$5764)</f>
        <v>-0.30398998568077501</v>
      </c>
      <c r="D4152">
        <f>STANDARDIZE(pre_Normalized!D4152, pre_Normalized!D$5763, pre_Normalized!D$5764)</f>
        <v>-0.29076531045035076</v>
      </c>
      <c r="E4152">
        <f>STANDARDIZE(pre_Normalized!E4152, pre_Normalized!E$5763, pre_Normalized!E$5764)</f>
        <v>-0.23474704756990747</v>
      </c>
      <c r="F4152">
        <f>STANDARDIZE(pre_Normalized!F4152, pre_Normalized!F$5763, pre_Normalized!F$5764)</f>
        <v>0.30286767493107425</v>
      </c>
      <c r="G4152">
        <f>STANDARDIZE(pre_Normalized!G4152, pre_Normalized!G$5763, pre_Normalized!G$5764)</f>
        <v>0.23125820703640992</v>
      </c>
      <c r="H4152">
        <f>STANDARDIZE(pre_Normalized!H4152, pre_Normalized!H$5763, pre_Normalized!H$5764)</f>
        <v>-1.3048620515474492</v>
      </c>
      <c r="I4152">
        <f>STANDARDIZE(pre_Normalized!I4152, pre_Normalized!I$5763, pre_Normalized!I$5764)</f>
        <v>-0.4084006612244121</v>
      </c>
      <c r="J4152">
        <f>STANDARDIZE(pre_Normalized!J4152, pre_Normalized!J$5763, pre_Normalized!J$5764)</f>
        <v>-0.74503875593777946</v>
      </c>
      <c r="K4152">
        <f>STANDARDIZE(pre_Normalized!K4152, pre_Normalized!K$5763, pre_Normalized!K$5764)</f>
        <v>-9.808388678841605E-2</v>
      </c>
      <c r="L4152">
        <f>STANDARDIZE(pre_Normalized!L4152, pre_Normalized!L$5763, pre_Normalized!L$5764)</f>
        <v>0.95580404945288022</v>
      </c>
      <c r="M4152">
        <f>STANDARDIZE(pre_Normalized!M4152, pre_Normalized!M$5763, pre_Normalized!M$5764)</f>
        <v>-0.30993036507228383</v>
      </c>
      <c r="N4152">
        <f>STANDARDIZE(pre_Normalized!N4152, pre_Normalized!N$5763, pre_Normalized!N$5764)</f>
        <v>-0.2180655722783946</v>
      </c>
      <c r="O4152">
        <f>STANDARDIZE(pre_Normalized!O4152, pre_Normalized!O$5763, pre_Normalized!O$5764)</f>
        <v>-0.9016499679687433</v>
      </c>
      <c r="P4152">
        <f>STANDARDIZE(pre_Normalized!P4152, pre_Normalized!P$5763, pre_Normalized!P$5764)</f>
        <v>-0.98717349951664168</v>
      </c>
      <c r="Q4152">
        <f>STANDARDIZE(pre_Normalized!Q4152, pre_Normalized!Q$5763, pre_Normalized!Q$5764)</f>
        <v>-0.93601671104119388</v>
      </c>
      <c r="R4152">
        <f>STANDARDIZE(pre_Normalized!R4152, pre_Normalized!R$5763, pre_Normalized!R$5764)</f>
        <v>-0.85892060570102513</v>
      </c>
    </row>
    <row r="4153" spans="1:18" x14ac:dyDescent="0.3">
      <c r="A4153">
        <f>STANDARDIZE(pre_Normalized!A4153, pre_Normalized!A$5763, pre_Normalized!A$5764)</f>
        <v>0.55206721137658998</v>
      </c>
      <c r="B4153">
        <f>STANDARDIZE(pre_Normalized!B4153, pre_Normalized!B$5763, pre_Normalized!B$5764)</f>
        <v>-1.9126053225101955E-2</v>
      </c>
      <c r="C4153">
        <f>STANDARDIZE(pre_Normalized!C4153, pre_Normalized!C$5763, pre_Normalized!C$5764)</f>
        <v>-0.3657999056384566</v>
      </c>
      <c r="D4153">
        <f>STANDARDIZE(pre_Normalized!D4153, pre_Normalized!D$5763, pre_Normalized!D$5764)</f>
        <v>-9.9642614091335485E-2</v>
      </c>
      <c r="E4153">
        <f>STANDARDIZE(pre_Normalized!E4153, pre_Normalized!E$5763, pre_Normalized!E$5764)</f>
        <v>-0.23474704756990747</v>
      </c>
      <c r="F4153">
        <f>STANDARDIZE(pre_Normalized!F4153, pre_Normalized!F$5763, pre_Normalized!F$5764)</f>
        <v>-0.13349207795036391</v>
      </c>
      <c r="G4153">
        <f>STANDARDIZE(pre_Normalized!G4153, pre_Normalized!G$5763, pre_Normalized!G$5764)</f>
        <v>-0.16466988419316589</v>
      </c>
      <c r="H4153">
        <f>STANDARDIZE(pre_Normalized!H4153, pre_Normalized!H$5763, pre_Normalized!H$5764)</f>
        <v>-1.3315950363737998</v>
      </c>
      <c r="I4153">
        <f>STANDARDIZE(pre_Normalized!I4153, pre_Normalized!I$5763, pre_Normalized!I$5764)</f>
        <v>-0.48467164472615853</v>
      </c>
      <c r="J4153">
        <f>STANDARDIZE(pre_Normalized!J4153, pre_Normalized!J$5763, pre_Normalized!J$5764)</f>
        <v>-0.86506849425908416</v>
      </c>
      <c r="K4153">
        <f>STANDARDIZE(pre_Normalized!K4153, pre_Normalized!K$5763, pre_Normalized!K$5764)</f>
        <v>-9.808388678841605E-2</v>
      </c>
      <c r="L4153">
        <f>STANDARDIZE(pre_Normalized!L4153, pre_Normalized!L$5763, pre_Normalized!L$5764)</f>
        <v>1.1054895123362025</v>
      </c>
      <c r="M4153">
        <f>STANDARDIZE(pre_Normalized!M4153, pre_Normalized!M$5763, pre_Normalized!M$5764)</f>
        <v>-0.47504310118182519</v>
      </c>
      <c r="N4153">
        <f>STANDARDIZE(pre_Normalized!N4153, pre_Normalized!N$5763, pre_Normalized!N$5764)</f>
        <v>-0.2180655722783946</v>
      </c>
      <c r="O4153">
        <f>STANDARDIZE(pre_Normalized!O4153, pre_Normalized!O$5763, pre_Normalized!O$5764)</f>
        <v>-0.94342722192977646</v>
      </c>
      <c r="P4153">
        <f>STANDARDIZE(pre_Normalized!P4153, pre_Normalized!P$5763, pre_Normalized!P$5764)</f>
        <v>-1.1455727265695954</v>
      </c>
      <c r="Q4153">
        <f>STANDARDIZE(pre_Normalized!Q4153, pre_Normalized!Q$5763, pre_Normalized!Q$5764)</f>
        <v>-1.3114597747481131</v>
      </c>
      <c r="R4153">
        <f>STANDARDIZE(pre_Normalized!R4153, pre_Normalized!R$5763, pre_Normalized!R$5764)</f>
        <v>-0.85892060570102513</v>
      </c>
    </row>
    <row r="4154" spans="1:18" x14ac:dyDescent="0.3">
      <c r="A4154">
        <f>STANDARDIZE(pre_Normalized!A4154, pre_Normalized!A$5763, pre_Normalized!A$5764)</f>
        <v>0.39308854725986442</v>
      </c>
      <c r="B4154">
        <f>STANDARDIZE(pre_Normalized!B4154, pre_Normalized!B$5763, pre_Normalized!B$5764)</f>
        <v>-1.9126053225101955E-2</v>
      </c>
      <c r="C4154">
        <f>STANDARDIZE(pre_Normalized!C4154, pre_Normalized!C$5763, pre_Normalized!C$5764)</f>
        <v>-0.52032470553266097</v>
      </c>
      <c r="D4154">
        <f>STANDARDIZE(pre_Normalized!D4154, pre_Normalized!D$5763, pre_Normalized!D$5764)</f>
        <v>-0.38632665862985832</v>
      </c>
      <c r="E4154">
        <f>STANDARDIZE(pre_Normalized!E4154, pre_Normalized!E$5763, pre_Normalized!E$5764)</f>
        <v>-5.9474120743452756E-2</v>
      </c>
      <c r="F4154">
        <f>STANDARDIZE(pre_Normalized!F4154, pre_Normalized!F$5763, pre_Normalized!F$5764)</f>
        <v>-0.19813796726613259</v>
      </c>
      <c r="G4154">
        <f>STANDARDIZE(pre_Normalized!G4154, pre_Normalized!G$5763, pre_Normalized!G$5764)</f>
        <v>-0.16466988419316589</v>
      </c>
      <c r="H4154">
        <f>STANDARDIZE(pre_Normalized!H4154, pre_Normalized!H$5763, pre_Normalized!H$5764)</f>
        <v>-1.3957541999570413</v>
      </c>
      <c r="I4154">
        <f>STANDARDIZE(pre_Normalized!I4154, pre_Normalized!I$5763, pre_Normalized!I$5764)</f>
        <v>-0.75162008698227101</v>
      </c>
      <c r="J4154">
        <f>STANDARDIZE(pre_Normalized!J4154, pre_Normalized!J$5763, pre_Normalized!J$5764)</f>
        <v>-1.0451131017410413</v>
      </c>
      <c r="K4154">
        <f>STANDARDIZE(pre_Normalized!K4154, pre_Normalized!K$5763, pre_Normalized!K$5764)</f>
        <v>-9.808388678841605E-2</v>
      </c>
      <c r="L4154">
        <f>STANDARDIZE(pre_Normalized!L4154, pre_Normalized!L$5763, pre_Normalized!L$5764)</f>
        <v>1.2551749752195247</v>
      </c>
      <c r="M4154">
        <f>STANDARDIZE(pre_Normalized!M4154, pre_Normalized!M$5763, pre_Normalized!M$5764)</f>
        <v>-0.47504310118182519</v>
      </c>
      <c r="N4154">
        <f>STANDARDIZE(pre_Normalized!N4154, pre_Normalized!N$5763, pre_Normalized!N$5764)</f>
        <v>-0.2180655722783946</v>
      </c>
      <c r="O4154">
        <f>STANDARDIZE(pre_Normalized!O4154, pre_Normalized!O$5763, pre_Normalized!O$5764)</f>
        <v>-0.5569876227902204</v>
      </c>
      <c r="P4154">
        <f>STANDARDIZE(pre_Normalized!P4154, pre_Normalized!P$5763, pre_Normalized!P$5764)</f>
        <v>-0.807654375523294</v>
      </c>
      <c r="Q4154">
        <f>STANDARDIZE(pre_Normalized!Q4154, pre_Normalized!Q$5763, pre_Normalized!Q$5764)</f>
        <v>-1.405320540674843</v>
      </c>
      <c r="R4154">
        <f>STANDARDIZE(pre_Normalized!R4154, pre_Normalized!R$5763, pre_Normalized!R$5764)</f>
        <v>-0.57661631532510982</v>
      </c>
    </row>
    <row r="4155" spans="1:18" x14ac:dyDescent="0.3">
      <c r="A4155">
        <f>STANDARDIZE(pre_Normalized!A4155, pre_Normalized!A$5763, pre_Normalized!A$5764)</f>
        <v>0.39308854725986442</v>
      </c>
      <c r="B4155">
        <f>STANDARDIZE(pre_Normalized!B4155, pre_Normalized!B$5763, pre_Normalized!B$5764)</f>
        <v>-1.9126053225101955E-2</v>
      </c>
      <c r="C4155">
        <f>STANDARDIZE(pre_Normalized!C4155, pre_Normalized!C$5763, pre_Normalized!C$5764)</f>
        <v>-0.67484950542686517</v>
      </c>
      <c r="D4155">
        <f>STANDARDIZE(pre_Normalized!D4155, pre_Normalized!D$5763, pre_Normalized!D$5764)</f>
        <v>-0.19520396227084319</v>
      </c>
      <c r="E4155">
        <f>STANDARDIZE(pre_Normalized!E4155, pre_Normalized!E$5763, pre_Normalized!E$5764)</f>
        <v>-0.10329235245006649</v>
      </c>
      <c r="F4155">
        <f>STANDARDIZE(pre_Normalized!F4155, pre_Normalized!F$5763, pre_Normalized!F$5764)</f>
        <v>-0.53752888617391803</v>
      </c>
      <c r="G4155">
        <f>STANDARDIZE(pre_Normalized!G4155, pre_Normalized!G$5763, pre_Normalized!G$5764)</f>
        <v>-0.46821475413584079</v>
      </c>
      <c r="H4155">
        <f>STANDARDIZE(pre_Normalized!H4155, pre_Normalized!H$5763, pre_Normalized!H$5764)</f>
        <v>-1.3743678120959608</v>
      </c>
      <c r="I4155">
        <f>STANDARDIZE(pre_Normalized!I4155, pre_Normalized!I$5763, pre_Normalized!I$5764)</f>
        <v>-0.71348459523139784</v>
      </c>
      <c r="J4155">
        <f>STANDARDIZE(pre_Normalized!J4155, pre_Normalized!J$5763, pre_Normalized!J$5764)</f>
        <v>-1.0451131017410413</v>
      </c>
      <c r="K4155">
        <f>STANDARDIZE(pre_Normalized!K4155, pre_Normalized!K$5763, pre_Normalized!K$5764)</f>
        <v>-9.808388678841605E-2</v>
      </c>
      <c r="L4155">
        <f>STANDARDIZE(pre_Normalized!L4155, pre_Normalized!L$5763, pre_Normalized!L$5764)</f>
        <v>1.3300177066611858</v>
      </c>
      <c r="M4155">
        <f>STANDARDIZE(pre_Normalized!M4155, pre_Normalized!M$5763, pre_Normalized!M$5764)</f>
        <v>-0.53008067988500551</v>
      </c>
      <c r="N4155">
        <f>STANDARDIZE(pre_Normalized!N4155, pre_Normalized!N$5763, pre_Normalized!N$5764)</f>
        <v>-0.2180655722783946</v>
      </c>
      <c r="O4155">
        <f>STANDARDIZE(pre_Normalized!O4155, pre_Normalized!O$5763, pre_Normalized!O$5764)</f>
        <v>-0.51521036882918725</v>
      </c>
      <c r="P4155">
        <f>STANDARDIZE(pre_Normalized!P4155, pre_Normalized!P$5763, pre_Normalized!P$5764)</f>
        <v>-0.60701535458955247</v>
      </c>
      <c r="Q4155">
        <f>STANDARDIZE(pre_Normalized!Q4155, pre_Normalized!Q$5763, pre_Normalized!Q$5764)</f>
        <v>-0.46671288140754497</v>
      </c>
      <c r="R4155">
        <f>STANDARDIZE(pre_Normalized!R4155, pre_Normalized!R$5763, pre_Normalized!R$5764)</f>
        <v>-0.4825148851998049</v>
      </c>
    </row>
    <row r="4156" spans="1:18" x14ac:dyDescent="0.3">
      <c r="A4156">
        <f>STANDARDIZE(pre_Normalized!A4156, pre_Normalized!A$5763, pre_Normalized!A$5764)</f>
        <v>0.39308854725986442</v>
      </c>
      <c r="B4156">
        <f>STANDARDIZE(pre_Normalized!B4156, pre_Normalized!B$5763, pre_Normalized!B$5764)</f>
        <v>-1.9126053225101955E-2</v>
      </c>
      <c r="C4156">
        <f>STANDARDIZE(pre_Normalized!C4156, pre_Normalized!C$5763, pre_Normalized!C$5764)</f>
        <v>-0.67484950542686517</v>
      </c>
      <c r="D4156">
        <f>STANDARDIZE(pre_Normalized!D4156, pre_Normalized!D$5763, pre_Normalized!D$5764)</f>
        <v>0.56928682316521784</v>
      </c>
      <c r="E4156">
        <f>STANDARDIZE(pre_Normalized!E4156, pre_Normalized!E$5763, pre_Normalized!E$5764)</f>
        <v>-0.27856527927652119</v>
      </c>
      <c r="F4156">
        <f>STANDARDIZE(pre_Normalized!F4156, pre_Normalized!F$5763, pre_Normalized!F$5764)</f>
        <v>-0.4243985798713229</v>
      </c>
      <c r="G4156">
        <f>STANDARDIZE(pre_Normalized!G4156, pre_Normalized!G$5763, pre_Normalized!G$5764)</f>
        <v>-0.42862194501288309</v>
      </c>
      <c r="H4156">
        <f>STANDARDIZE(pre_Normalized!H4156, pre_Normalized!H$5763, pre_Normalized!H$5764)</f>
        <v>-1.379714409061231</v>
      </c>
      <c r="I4156">
        <f>STANDARDIZE(pre_Normalized!I4156, pre_Normalized!I$5763, pre_Normalized!I$5764)</f>
        <v>-0.63721361172965141</v>
      </c>
      <c r="J4156">
        <f>STANDARDIZE(pre_Normalized!J4156, pre_Normalized!J$5763, pre_Normalized!J$5764)</f>
        <v>-1.165142840062346</v>
      </c>
      <c r="K4156">
        <f>STANDARDIZE(pre_Normalized!K4156, pre_Normalized!K$5763, pre_Normalized!K$5764)</f>
        <v>-9.808388678841605E-2</v>
      </c>
      <c r="L4156">
        <f>STANDARDIZE(pre_Normalized!L4156, pre_Normalized!L$5763, pre_Normalized!L$5764)</f>
        <v>1.2551749752195247</v>
      </c>
      <c r="M4156">
        <f>STANDARDIZE(pre_Normalized!M4156, pre_Normalized!M$5763, pre_Normalized!M$5764)</f>
        <v>-0.42000552247864475</v>
      </c>
      <c r="N4156">
        <f>STANDARDIZE(pre_Normalized!N4156, pre_Normalized!N$5763, pre_Normalized!N$5764)</f>
        <v>0.331872123135526</v>
      </c>
      <c r="O4156">
        <f>STANDARDIZE(pre_Normalized!O4156, pre_Normalized!O$5763, pre_Normalized!O$5764)</f>
        <v>-0.70320801165383617</v>
      </c>
      <c r="P4156">
        <f>STANDARDIZE(pre_Normalized!P4156, pre_Normalized!P$5763, pre_Normalized!P$5764)</f>
        <v>-0.45917607600679555</v>
      </c>
      <c r="Q4156">
        <f>STANDARDIZE(pre_Normalized!Q4156, pre_Normalized!Q$5763, pre_Normalized!Q$5764)</f>
        <v>-0.65443441326100449</v>
      </c>
      <c r="R4156">
        <f>STANDARDIZE(pre_Normalized!R4156, pre_Normalized!R$5763, pre_Normalized!R$5764)</f>
        <v>-1.0471234659516351</v>
      </c>
    </row>
    <row r="4157" spans="1:18" x14ac:dyDescent="0.3">
      <c r="A4157">
        <f>STANDARDIZE(pre_Normalized!A4157, pre_Normalized!A$5763, pre_Normalized!A$5764)</f>
        <v>0.39308854725986442</v>
      </c>
      <c r="B4157">
        <f>STANDARDIZE(pre_Normalized!B4157, pre_Normalized!B$5763, pre_Normalized!B$5764)</f>
        <v>-1.9126053225101955E-2</v>
      </c>
      <c r="C4157">
        <f>STANDARDIZE(pre_Normalized!C4157, pre_Normalized!C$5763, pre_Normalized!C$5764)</f>
        <v>-0.70575446540570608</v>
      </c>
      <c r="D4157">
        <f>STANDARDIZE(pre_Normalized!D4157, pre_Normalized!D$5763, pre_Normalized!D$5764)</f>
        <v>-0.57744935498887362</v>
      </c>
      <c r="E4157">
        <f>STANDARDIZE(pre_Normalized!E4157, pre_Normalized!E$5763, pre_Normalized!E$5764)</f>
        <v>-0.49765643780958962</v>
      </c>
      <c r="F4157">
        <f>STANDARDIZE(pre_Normalized!F4157, pre_Normalized!F$5763, pre_Normalized!F$5764)</f>
        <v>-0.65065919247651316</v>
      </c>
      <c r="G4157">
        <f>STANDARDIZE(pre_Normalized!G4157, pre_Normalized!G$5763, pre_Normalized!G$5764)</f>
        <v>-0.67937640279161449</v>
      </c>
      <c r="H4157">
        <f>STANDARDIZE(pre_Normalized!H4157, pre_Normalized!H$5763, pre_Normalized!H$5764)</f>
        <v>-1.4919929453319036</v>
      </c>
      <c r="I4157">
        <f>STANDARDIZE(pre_Normalized!I4157, pre_Normalized!I$5763, pre_Normalized!I$5764)</f>
        <v>-0.86602656223489072</v>
      </c>
      <c r="J4157">
        <f>STANDARDIZE(pre_Normalized!J4157, pre_Normalized!J$5763, pre_Normalized!J$5764)</f>
        <v>-1.165142840062346</v>
      </c>
      <c r="K4157">
        <f>STANDARDIZE(pre_Normalized!K4157, pre_Normalized!K$5763, pre_Normalized!K$5764)</f>
        <v>-9.808388678841605E-2</v>
      </c>
      <c r="L4157">
        <f>STANDARDIZE(pre_Normalized!L4157, pre_Normalized!L$5763, pre_Normalized!L$5764)</f>
        <v>1.4048604381028469</v>
      </c>
      <c r="M4157">
        <f>STANDARDIZE(pre_Normalized!M4157, pre_Normalized!M$5763, pre_Normalized!M$5764)</f>
        <v>-0.585118258588186</v>
      </c>
      <c r="N4157">
        <f>STANDARDIZE(pre_Normalized!N4157, pre_Normalized!N$5763, pre_Normalized!N$5764)</f>
        <v>-0.76800326769231642</v>
      </c>
      <c r="O4157">
        <f>STANDARDIZE(pre_Normalized!O4157, pre_Normalized!O$5763, pre_Normalized!O$5764)</f>
        <v>-0.74498526561486922</v>
      </c>
      <c r="P4157">
        <f>STANDARDIZE(pre_Normalized!P4157, pre_Normalized!P$5763, pre_Normalized!P$5764)</f>
        <v>-1.1455727265695954</v>
      </c>
      <c r="Q4157">
        <f>STANDARDIZE(pre_Normalized!Q4157, pre_Normalized!Q$5763, pre_Normalized!Q$5764)</f>
        <v>-1.3114597747481131</v>
      </c>
      <c r="R4157">
        <f>STANDARDIZE(pre_Normalized!R4157, pre_Normalized!R$5763, pre_Normalized!R$5764)</f>
        <v>-0.67071774545041496</v>
      </c>
    </row>
    <row r="4158" spans="1:18" x14ac:dyDescent="0.3">
      <c r="A4158">
        <f>STANDARDIZE(pre_Normalized!A4158, pre_Normalized!A$5763, pre_Normalized!A$5764)</f>
        <v>0.23410988314313888</v>
      </c>
      <c r="B4158">
        <f>STANDARDIZE(pre_Normalized!B4158, pre_Normalized!B$5763, pre_Normalized!B$5764)</f>
        <v>-1.9126053225101955E-2</v>
      </c>
      <c r="C4158">
        <f>STANDARDIZE(pre_Normalized!C4158, pre_Normalized!C$5763, pre_Normalized!C$5764)</f>
        <v>-0.61303958546918347</v>
      </c>
      <c r="D4158">
        <f>STANDARDIZE(pre_Normalized!D4158, pre_Normalized!D$5763, pre_Normalized!D$5764)</f>
        <v>-0.29076531045035076</v>
      </c>
      <c r="E4158">
        <f>STANDARDIZE(pre_Normalized!E4158, pre_Normalized!E$5763, pre_Normalized!E$5764)</f>
        <v>-0.32238351098313489</v>
      </c>
      <c r="F4158">
        <f>STANDARDIZE(pre_Normalized!F4158, pre_Normalized!F$5763, pre_Normalized!F$5764)</f>
        <v>-0.56985183083180235</v>
      </c>
      <c r="G4158">
        <f>STANDARDIZE(pre_Normalized!G4158, pre_Normalized!G$5763, pre_Normalized!G$5764)</f>
        <v>-0.5605979754227417</v>
      </c>
      <c r="H4158">
        <f>STANDARDIZE(pre_Normalized!H4158, pre_Normalized!H$5763, pre_Normalized!H$5764)</f>
        <v>-1.5561521089151451</v>
      </c>
      <c r="I4158">
        <f>STANDARDIZE(pre_Normalized!I4158, pre_Normalized!I$5763, pre_Normalized!I$5764)</f>
        <v>-0.44653615297528532</v>
      </c>
      <c r="J4158">
        <f>STANDARDIZE(pre_Normalized!J4158, pre_Normalized!J$5763, pre_Normalized!J$5764)</f>
        <v>-1.0451131017410413</v>
      </c>
      <c r="K4158">
        <f>STANDARDIZE(pre_Normalized!K4158, pre_Normalized!K$5763, pre_Normalized!K$5764)</f>
        <v>-9.808388678841605E-2</v>
      </c>
      <c r="L4158">
        <f>STANDARDIZE(pre_Normalized!L4158, pre_Normalized!L$5763, pre_Normalized!L$5764)</f>
        <v>1.4048604381028469</v>
      </c>
      <c r="M4158">
        <f>STANDARDIZE(pre_Normalized!M4158, pre_Normalized!M$5763, pre_Normalized!M$5764)</f>
        <v>-0.47504310118182519</v>
      </c>
      <c r="N4158">
        <f>STANDARDIZE(pre_Normalized!N4158, pre_Normalized!N$5763, pre_Normalized!N$5764)</f>
        <v>-0.2180655722783946</v>
      </c>
      <c r="O4158">
        <f>STANDARDIZE(pre_Normalized!O4158, pre_Normalized!O$5763, pre_Normalized!O$5764)</f>
        <v>-1.0165374163615843</v>
      </c>
      <c r="P4158">
        <f>STANDARDIZE(pre_Normalized!P4158, pre_Normalized!P$5763, pre_Normalized!P$5764)</f>
        <v>-1.1878125204503831</v>
      </c>
      <c r="Q4158">
        <f>STANDARDIZE(pre_Normalized!Q4158, pre_Normalized!Q$5763, pre_Normalized!Q$5764)</f>
        <v>-1.405320540674843</v>
      </c>
      <c r="R4158">
        <f>STANDARDIZE(pre_Normalized!R4158, pre_Normalized!R$5763, pre_Normalized!R$5764)</f>
        <v>-0.95302203582633027</v>
      </c>
    </row>
    <row r="4159" spans="1:18" x14ac:dyDescent="0.3">
      <c r="A4159">
        <f>STANDARDIZE(pre_Normalized!A4159, pre_Normalized!A$5763, pre_Normalized!A$5764)</f>
        <v>0.23410988314313888</v>
      </c>
      <c r="B4159">
        <f>STANDARDIZE(pre_Normalized!B4159, pre_Normalized!B$5763, pre_Normalized!B$5764)</f>
        <v>-1.9126053225101955E-2</v>
      </c>
      <c r="C4159">
        <f>STANDARDIZE(pre_Normalized!C4159, pre_Normalized!C$5763, pre_Normalized!C$5764)</f>
        <v>-0.45851478557497927</v>
      </c>
      <c r="D4159">
        <f>STANDARDIZE(pre_Normalized!D4159, pre_Normalized!D$5763, pre_Normalized!D$5764)</f>
        <v>-0.67301070316838119</v>
      </c>
      <c r="E4159">
        <f>STANDARDIZE(pre_Normalized!E4159, pre_Normalized!E$5763, pre_Normalized!E$5764)</f>
        <v>-5.9474120743452756E-2</v>
      </c>
      <c r="F4159">
        <f>STANDARDIZE(pre_Normalized!F4159, pre_Normalized!F$5763, pre_Normalized!F$5764)</f>
        <v>-0.5860133031607444</v>
      </c>
      <c r="G4159">
        <f>STANDARDIZE(pre_Normalized!G4159, pre_Normalized!G$5763, pre_Normalized!G$5764)</f>
        <v>-0.49460996021781239</v>
      </c>
      <c r="H4159">
        <f>STANDARDIZE(pre_Normalized!H4159, pre_Normalized!H$5763, pre_Normalized!H$5764)</f>
        <v>-1.5614987058804153</v>
      </c>
      <c r="I4159">
        <f>STANDARDIZE(pre_Normalized!I4159, pre_Normalized!I$5763, pre_Normalized!I$5764)</f>
        <v>-0.25585869422091922</v>
      </c>
      <c r="J4159">
        <f>STANDARDIZE(pre_Normalized!J4159, pre_Normalized!J$5763, pre_Normalized!J$5764)</f>
        <v>-1.2251577092229984</v>
      </c>
      <c r="K4159">
        <f>STANDARDIZE(pre_Normalized!K4159, pre_Normalized!K$5763, pre_Normalized!K$5764)</f>
        <v>-9.808388678841605E-2</v>
      </c>
      <c r="L4159">
        <f>STANDARDIZE(pre_Normalized!L4159, pre_Normalized!L$5763, pre_Normalized!L$5764)</f>
        <v>1.3300177066611858</v>
      </c>
      <c r="M4159">
        <f>STANDARDIZE(pre_Normalized!M4159, pre_Normalized!M$5763, pre_Normalized!M$5764)</f>
        <v>-0.47504310118182519</v>
      </c>
      <c r="N4159">
        <f>STANDARDIZE(pre_Normalized!N4159, pre_Normalized!N$5763, pre_Normalized!N$5764)</f>
        <v>-0.76800326769231642</v>
      </c>
      <c r="O4159">
        <f>STANDARDIZE(pre_Normalized!O4159, pre_Normalized!O$5763, pre_Normalized!O$5764)</f>
        <v>-0.54654330929996209</v>
      </c>
      <c r="P4159">
        <f>STANDARDIZE(pre_Normalized!P4159, pre_Normalized!P$5763, pre_Normalized!P$5764)</f>
        <v>-0.43805617906640171</v>
      </c>
      <c r="Q4159">
        <f>STANDARDIZE(pre_Normalized!Q4159, pre_Normalized!Q$5763, pre_Normalized!Q$5764)</f>
        <v>-0.18513058362735552</v>
      </c>
      <c r="R4159">
        <f>STANDARDIZE(pre_Normalized!R4159, pre_Normalized!R$5763, pre_Normalized!R$5764)</f>
        <v>-0.29431202494919484</v>
      </c>
    </row>
    <row r="4160" spans="1:18" x14ac:dyDescent="0.3">
      <c r="A4160">
        <f>STANDARDIZE(pre_Normalized!A4160, pre_Normalized!A$5763, pre_Normalized!A$5764)</f>
        <v>0.23410988314313888</v>
      </c>
      <c r="B4160">
        <f>STANDARDIZE(pre_Normalized!B4160, pre_Normalized!B$5763, pre_Normalized!B$5764)</f>
        <v>-1.9126053225101955E-2</v>
      </c>
      <c r="C4160">
        <f>STANDARDIZE(pre_Normalized!C4160, pre_Normalized!C$5763, pre_Normalized!C$5764)</f>
        <v>0.12867945402299696</v>
      </c>
      <c r="D4160">
        <f>STANDARDIZE(pre_Normalized!D4160, pre_Normalized!D$5763, pre_Normalized!D$5764)</f>
        <v>-9.9642614091335485E-2</v>
      </c>
      <c r="E4160">
        <f>STANDARDIZE(pre_Normalized!E4160, pre_Normalized!E$5763, pre_Normalized!E$5764)</f>
        <v>0.81689051338882102</v>
      </c>
      <c r="F4160">
        <f>STANDARDIZE(pre_Normalized!F4160, pre_Normalized!F$5763, pre_Normalized!F$5764)</f>
        <v>-0.56985183083180235</v>
      </c>
      <c r="G4160">
        <f>STANDARDIZE(pre_Normalized!G4160, pre_Normalized!G$5763, pre_Normalized!G$5764)</f>
        <v>-0.16466988419316589</v>
      </c>
      <c r="H4160">
        <f>STANDARDIZE(pre_Normalized!H4160, pre_Normalized!H$5763, pre_Normalized!H$5764)</f>
        <v>-1.4973395422971738</v>
      </c>
      <c r="I4160">
        <f>STANDARDIZE(pre_Normalized!I4160, pre_Normalized!I$5763, pre_Normalized!I$5764)</f>
        <v>-0.56094262822790497</v>
      </c>
      <c r="J4160">
        <f>STANDARDIZE(pre_Normalized!J4160, pre_Normalized!J$5763, pre_Normalized!J$5764)</f>
        <v>-1.1051279709016937</v>
      </c>
      <c r="K4160">
        <f>STANDARDIZE(pre_Normalized!K4160, pre_Normalized!K$5763, pre_Normalized!K$5764)</f>
        <v>-9.808388678841605E-2</v>
      </c>
      <c r="L4160">
        <f>STANDARDIZE(pre_Normalized!L4160, pre_Normalized!L$5763, pre_Normalized!L$5764)</f>
        <v>1.1803322437778636</v>
      </c>
      <c r="M4160">
        <f>STANDARDIZE(pre_Normalized!M4160, pre_Normalized!M$5763, pre_Normalized!M$5764)</f>
        <v>-0.36496794377546427</v>
      </c>
      <c r="N4160">
        <f>STANDARDIZE(pre_Normalized!N4160, pre_Normalized!N$5763, pre_Normalized!N$5764)</f>
        <v>-0.2180655722783946</v>
      </c>
      <c r="O4160">
        <f>STANDARDIZE(pre_Normalized!O4160, pre_Normalized!O$5763, pre_Normalized!O$5764)</f>
        <v>-0.58832056326099513</v>
      </c>
      <c r="P4160">
        <f>STANDARDIZE(pre_Normalized!P4160, pre_Normalized!P$5763, pre_Normalized!P$5764)</f>
        <v>-0.86045411787427861</v>
      </c>
      <c r="Q4160">
        <f>STANDARDIZE(pre_Normalized!Q4160, pre_Normalized!Q$5763, pre_Normalized!Q$5764)</f>
        <v>-1.2175990088213833</v>
      </c>
      <c r="R4160">
        <f>STANDARDIZE(pre_Normalized!R4160, pre_Normalized!R$5763, pre_Normalized!R$5764)</f>
        <v>-0.57661631532510982</v>
      </c>
    </row>
    <row r="4161" spans="1:18" x14ac:dyDescent="0.3">
      <c r="A4161">
        <f>STANDARDIZE(pre_Normalized!A4161, pre_Normalized!A$5763, pre_Normalized!A$5764)</f>
        <v>0.55206721137658998</v>
      </c>
      <c r="B4161">
        <f>STANDARDIZE(pre_Normalized!B4161, pre_Normalized!B$5763, pre_Normalized!B$5764)</f>
        <v>-1.9126053225101955E-2</v>
      </c>
      <c r="C4161">
        <f>STANDARDIZE(pre_Normalized!C4161, pre_Normalized!C$5763, pre_Normalized!C$5764)</f>
        <v>3.5964574086474486E-2</v>
      </c>
      <c r="D4161">
        <f>STANDARDIZE(pre_Normalized!D4161, pre_Normalized!D$5763, pre_Normalized!D$5764)</f>
        <v>-4.0812659118277814E-3</v>
      </c>
      <c r="E4161">
        <f>STANDARDIZE(pre_Normalized!E4161, pre_Normalized!E$5763, pre_Normalized!E$5764)</f>
        <v>0.90452697680204841</v>
      </c>
      <c r="F4161">
        <f>STANDARDIZE(pre_Normalized!F4161, pre_Normalized!F$5763, pre_Normalized!F$5764)</f>
        <v>-0.32742974589766999</v>
      </c>
      <c r="G4161">
        <f>STANDARDIZE(pre_Normalized!G4161, pre_Normalized!G$5763, pre_Normalized!G$5764)</f>
        <v>-3.2693853783307289E-2</v>
      </c>
      <c r="H4161">
        <f>STANDARDIZE(pre_Normalized!H4161, pre_Normalized!H$5763, pre_Normalized!H$5764)</f>
        <v>-1.0642651881102936</v>
      </c>
      <c r="I4161">
        <f>STANDARDIZE(pre_Normalized!I4161, pre_Normalized!I$5763, pre_Normalized!I$5764)</f>
        <v>-0.78975557873314428</v>
      </c>
      <c r="J4161">
        <f>STANDARDIZE(pre_Normalized!J4161, pre_Normalized!J$5763, pre_Normalized!J$5764)</f>
        <v>-1.165142840062346</v>
      </c>
      <c r="K4161">
        <f>STANDARDIZE(pre_Normalized!K4161, pre_Normalized!K$5763, pre_Normalized!K$5764)</f>
        <v>-9.808388678841605E-2</v>
      </c>
      <c r="L4161">
        <f>STANDARDIZE(pre_Normalized!L4161, pre_Normalized!L$5763, pre_Normalized!L$5764)</f>
        <v>0.80611858656955793</v>
      </c>
      <c r="M4161">
        <f>STANDARDIZE(pre_Normalized!M4161, pre_Normalized!M$5763, pre_Normalized!M$5764)</f>
        <v>1.0109715238040455</v>
      </c>
      <c r="N4161">
        <f>STANDARDIZE(pre_Normalized!N4161, pre_Normalized!N$5763, pre_Normalized!N$5764)</f>
        <v>-0.2180655722783946</v>
      </c>
      <c r="O4161">
        <f>STANDARDIZE(pre_Normalized!O4161, pre_Normalized!O$5763, pre_Normalized!O$5764)</f>
        <v>0.30989039690121617</v>
      </c>
      <c r="P4161">
        <f>STANDARDIZE(pre_Normalized!P4161, pre_Normalized!P$5763, pre_Normalized!P$5764)</f>
        <v>0.29058026537718584</v>
      </c>
      <c r="Q4161">
        <f>STANDARDIZE(pre_Normalized!Q4161, pre_Normalized!Q$5763, pre_Normalized!Q$5764)</f>
        <v>-0.56057364733427484</v>
      </c>
      <c r="R4161">
        <f>STANDARDIZE(pre_Normalized!R4161, pre_Normalized!R$5763, pre_Normalized!R$5764)</f>
        <v>-0.57661631532510982</v>
      </c>
    </row>
    <row r="4162" spans="1:18" x14ac:dyDescent="0.3">
      <c r="A4162">
        <f>STANDARDIZE(pre_Normalized!A4162, pre_Normalized!A$5763, pre_Normalized!A$5764)</f>
        <v>0.870024539610041</v>
      </c>
      <c r="B4162">
        <f>STANDARDIZE(pre_Normalized!B4162, pre_Normalized!B$5763, pre_Normalized!B$5764)</f>
        <v>-1.9126053225101955E-2</v>
      </c>
      <c r="C4162">
        <f>STANDARDIZE(pre_Normalized!C4162, pre_Normalized!C$5763, pre_Normalized!C$5764)</f>
        <v>-0.24218006572309328</v>
      </c>
      <c r="D4162">
        <f>STANDARDIZE(pre_Normalized!D4162, pre_Normalized!D$5763, pre_Normalized!D$5764)</f>
        <v>-0.19520396227084319</v>
      </c>
      <c r="E4162">
        <f>STANDARDIZE(pre_Normalized!E4162, pre_Normalized!E$5763, pre_Normalized!E$5764)</f>
        <v>0.42252642802929785</v>
      </c>
      <c r="F4162">
        <f>STANDARDIZE(pre_Normalized!F4162, pre_Normalized!F$5763, pre_Normalized!F$5764)</f>
        <v>-0.4243985798713229</v>
      </c>
      <c r="G4162">
        <f>STANDARDIZE(pre_Normalized!G4162, pre_Normalized!G$5763, pre_Normalized!G$5764)</f>
        <v>-0.16466988419316589</v>
      </c>
      <c r="H4162">
        <f>STANDARDIZE(pre_Normalized!H4162, pre_Normalized!H$5763, pre_Normalized!H$5764)</f>
        <v>-0.47613952193057968</v>
      </c>
      <c r="I4162">
        <f>STANDARDIZE(pre_Normalized!I4162, pre_Normalized!I$5763, pre_Normalized!I$5764)</f>
        <v>-1.2473814797436229</v>
      </c>
      <c r="J4162">
        <f>STANDARDIZE(pre_Normalized!J4162, pre_Normalized!J$5763, pre_Normalized!J$5764)</f>
        <v>-0.80505362509843181</v>
      </c>
      <c r="K4162">
        <f>STANDARDIZE(pre_Normalized!K4162, pre_Normalized!K$5763, pre_Normalized!K$5764)</f>
        <v>-9.808388678841605E-2</v>
      </c>
      <c r="L4162">
        <f>STANDARDIZE(pre_Normalized!L4162, pre_Normalized!L$5763, pre_Normalized!L$5764)</f>
        <v>0.28221946647793011</v>
      </c>
      <c r="M4162">
        <f>STANDARDIZE(pre_Normalized!M4162, pre_Normalized!M$5763, pre_Normalized!M$5764)</f>
        <v>0.24044542195952018</v>
      </c>
      <c r="N4162">
        <f>STANDARDIZE(pre_Normalized!N4162, pre_Normalized!N$5763, pre_Normalized!N$5764)</f>
        <v>-0.2180655722783946</v>
      </c>
      <c r="O4162">
        <f>STANDARDIZE(pre_Normalized!O4162, pre_Normalized!O$5763, pre_Normalized!O$5764)</f>
        <v>0.60233117462844776</v>
      </c>
      <c r="P4162">
        <f>STANDARDIZE(pre_Normalized!P4162, pre_Normalized!P$5763, pre_Normalized!P$5764)</f>
        <v>0.57569887407250275</v>
      </c>
      <c r="Q4162">
        <f>STANDARDIZE(pre_Normalized!Q4162, pre_Normalized!Q$5763, pre_Normalized!Q$5764)</f>
        <v>0.47189477785975281</v>
      </c>
      <c r="R4162">
        <f>STANDARDIZE(pre_Normalized!R4162, pre_Normalized!R$5763, pre_Normalized!R$5764)</f>
        <v>0.36439798592794076</v>
      </c>
    </row>
    <row r="4163" spans="1:18" x14ac:dyDescent="0.3">
      <c r="A4163">
        <f>STANDARDIZE(pre_Normalized!A4163, pre_Normalized!A$5763, pre_Normalized!A$5764)</f>
        <v>1.0290032037267667</v>
      </c>
      <c r="B4163">
        <f>STANDARDIZE(pre_Normalized!B4163, pre_Normalized!B$5763, pre_Normalized!B$5764)</f>
        <v>-0.81743088347289927</v>
      </c>
      <c r="C4163">
        <f>STANDARDIZE(pre_Normalized!C4163, pre_Normalized!C$5763, pre_Normalized!C$5764)</f>
        <v>-0.3657999056384566</v>
      </c>
      <c r="D4163">
        <f>STANDARDIZE(pre_Normalized!D4163, pre_Normalized!D$5763, pre_Normalized!D$5764)</f>
        <v>-0.38632665862985832</v>
      </c>
      <c r="E4163">
        <f>STANDARDIZE(pre_Normalized!E4163, pre_Normalized!E$5763, pre_Normalized!E$5764)</f>
        <v>-0.36620174268974853</v>
      </c>
      <c r="F4163">
        <f>STANDARDIZE(pre_Normalized!F4163, pre_Normalized!F$5763, pre_Normalized!F$5764)</f>
        <v>-0.60217477548968656</v>
      </c>
      <c r="G4163">
        <f>STANDARDIZE(pre_Normalized!G4163, pre_Normalized!G$5763, pre_Normalized!G$5764)</f>
        <v>-0.6001907845456993</v>
      </c>
      <c r="H4163">
        <f>STANDARDIZE(pre_Normalized!H4163, pre_Normalized!H$5763, pre_Normalized!H$5764)</f>
        <v>0.27238405320723802</v>
      </c>
      <c r="I4163">
        <f>STANDARDIZE(pre_Normalized!I4163, pre_Normalized!I$5763, pre_Normalized!I$5764)</f>
        <v>-0.86602656223489072</v>
      </c>
      <c r="J4163">
        <f>STANDARDIZE(pre_Normalized!J4163, pre_Normalized!J$5763, pre_Normalized!J$5764)</f>
        <v>-0.38494954097386513</v>
      </c>
      <c r="K4163">
        <f>STANDARDIZE(pre_Normalized!K4163, pre_Normalized!K$5763, pre_Normalized!K$5764)</f>
        <v>-9.808388678841605E-2</v>
      </c>
      <c r="L4163">
        <f>STANDARDIZE(pre_Normalized!L4163, pre_Normalized!L$5763, pre_Normalized!L$5764)</f>
        <v>-0.24167965361369773</v>
      </c>
      <c r="M4163">
        <f>STANDARDIZE(pre_Normalized!M4163, pre_Normalized!M$5763, pre_Normalized!M$5764)</f>
        <v>-3.4742471556381826E-2</v>
      </c>
      <c r="N4163">
        <f>STANDARDIZE(pre_Normalized!N4163, pre_Normalized!N$5763, pre_Normalized!N$5764)</f>
        <v>-0.76800326769231642</v>
      </c>
      <c r="O4163">
        <f>STANDARDIZE(pre_Normalized!O4163, pre_Normalized!O$5763, pre_Normalized!O$5764)</f>
        <v>0.61277548811870608</v>
      </c>
      <c r="P4163">
        <f>STANDARDIZE(pre_Normalized!P4163, pre_Normalized!P$5763, pre_Normalized!P$5764)</f>
        <v>0.71297820418506275</v>
      </c>
      <c r="Q4163">
        <f>STANDARDIZE(pre_Normalized!Q4163, pre_Normalized!Q$5763, pre_Normalized!Q$5764)</f>
        <v>-9.126981770062563E-2</v>
      </c>
      <c r="R4163">
        <f>STANDARDIZE(pre_Normalized!R4163, pre_Normalized!R$5763, pre_Normalized!R$5764)</f>
        <v>0.55260084617855065</v>
      </c>
    </row>
    <row r="4164" spans="1:18" x14ac:dyDescent="0.3">
      <c r="A4164">
        <f>STANDARDIZE(pre_Normalized!A4164, pre_Normalized!A$5763, pre_Normalized!A$5764)</f>
        <v>1.3469605319602176</v>
      </c>
      <c r="B4164">
        <f>STANDARDIZE(pre_Normalized!B4164, pre_Normalized!B$5763, pre_Normalized!B$5764)</f>
        <v>-0.81743088347289927</v>
      </c>
      <c r="C4164">
        <f>STANDARDIZE(pre_Normalized!C4164, pre_Normalized!C$5763, pre_Normalized!C$5764)</f>
        <v>-0.39670486561729751</v>
      </c>
      <c r="D4164">
        <f>STANDARDIZE(pre_Normalized!D4164, pre_Normalized!D$5763, pre_Normalized!D$5764)</f>
        <v>-0.67301070316838119</v>
      </c>
      <c r="E4164">
        <f>STANDARDIZE(pre_Normalized!E4164, pre_Normalized!E$5763, pre_Normalized!E$5764)</f>
        <v>-0.49765643780958962</v>
      </c>
      <c r="F4164">
        <f>STANDARDIZE(pre_Normalized!F4164, pre_Normalized!F$5763, pre_Normalized!F$5764)</f>
        <v>-0.77995097110805034</v>
      </c>
      <c r="G4164">
        <f>STANDARDIZE(pre_Normalized!G4164, pre_Normalized!G$5763, pre_Normalized!G$5764)</f>
        <v>-0.78495722711950133</v>
      </c>
      <c r="H4164">
        <f>STANDARDIZE(pre_Normalized!H4164, pre_Normalized!H$5763, pre_Normalized!H$5764)</f>
        <v>0.80704374973425064</v>
      </c>
      <c r="I4164">
        <f>STANDARDIZE(pre_Normalized!I4164, pre_Normalized!I$5763, pre_Normalized!I$5764)</f>
        <v>-0.94229754573663715</v>
      </c>
      <c r="J4164">
        <f>STANDARDIZE(pre_Normalized!J4164, pre_Normalized!J$5763, pre_Normalized!J$5764)</f>
        <v>3.5154543150701524E-2</v>
      </c>
      <c r="K4164">
        <f>STANDARDIZE(pre_Normalized!K4164, pre_Normalized!K$5763, pre_Normalized!K$5764)</f>
        <v>-9.808388678841605E-2</v>
      </c>
      <c r="L4164">
        <f>STANDARDIZE(pre_Normalized!L4164, pre_Normalized!L$5763, pre_Normalized!L$5764)</f>
        <v>-0.91526423658864775</v>
      </c>
      <c r="M4164">
        <f>STANDARDIZE(pre_Normalized!M4164, pre_Normalized!M$5763, pre_Normalized!M$5764)</f>
        <v>-0.47504310118182519</v>
      </c>
      <c r="N4164">
        <f>STANDARDIZE(pre_Normalized!N4164, pre_Normalized!N$5763, pre_Normalized!N$5764)</f>
        <v>-0.76800326769231642</v>
      </c>
      <c r="O4164">
        <f>STANDARDIZE(pre_Normalized!O4164, pre_Normalized!O$5763, pre_Normalized!O$5764)</f>
        <v>0.69632999604077217</v>
      </c>
      <c r="P4164">
        <f>STANDARDIZE(pre_Normalized!P4164, pre_Normalized!P$5763, pre_Normalized!P$5764)</f>
        <v>0.4595394409003366</v>
      </c>
      <c r="Q4164">
        <f>STANDARDIZE(pre_Normalized!Q4164, pre_Normalized!Q$5763, pre_Normalized!Q$5764)</f>
        <v>-0.74829517918773436</v>
      </c>
      <c r="R4164">
        <f>STANDARDIZE(pre_Normalized!R4164, pre_Normalized!R$5763, pre_Normalized!R$5764)</f>
        <v>-0.29431202494919484</v>
      </c>
    </row>
    <row r="4165" spans="1:18" x14ac:dyDescent="0.3">
      <c r="A4165">
        <f>STANDARDIZE(pre_Normalized!A4165, pre_Normalized!A$5763, pre_Normalized!A$5764)</f>
        <v>1.5059391960769433</v>
      </c>
      <c r="B4165">
        <f>STANDARDIZE(pre_Normalized!B4165, pre_Normalized!B$5763, pre_Normalized!B$5764)</f>
        <v>-0.81743088347289927</v>
      </c>
      <c r="C4165">
        <f>STANDARDIZE(pre_Normalized!C4165, pre_Normalized!C$5763, pre_Normalized!C$5764)</f>
        <v>-0.42760982559613836</v>
      </c>
      <c r="D4165">
        <f>STANDARDIZE(pre_Normalized!D4165, pre_Normalized!D$5763, pre_Normalized!D$5764)</f>
        <v>-0.76857205134788886</v>
      </c>
      <c r="E4165">
        <f>STANDARDIZE(pre_Normalized!E4165, pre_Normalized!E$5763, pre_Normalized!E$5764)</f>
        <v>-0.54147466951620338</v>
      </c>
      <c r="F4165">
        <f>STANDARDIZE(pre_Normalized!F4165, pre_Normalized!F$5763, pre_Normalized!F$5764)</f>
        <v>-0.82843538809487682</v>
      </c>
      <c r="G4165">
        <f>STANDARDIZE(pre_Normalized!G4165, pre_Normalized!G$5763, pre_Normalized!G$5764)</f>
        <v>-0.83774763928344476</v>
      </c>
      <c r="H4165">
        <f>STANDARDIZE(pre_Normalized!H4165, pre_Normalized!H$5763, pre_Normalized!H$5764)</f>
        <v>1.288237476608562</v>
      </c>
      <c r="I4165">
        <f>STANDARDIZE(pre_Normalized!I4165, pre_Normalized!I$5763, pre_Normalized!I$5764)</f>
        <v>-1.0185685292383835</v>
      </c>
      <c r="J4165">
        <f>STANDARDIZE(pre_Normalized!J4165, pre_Normalized!J$5763, pre_Normalized!J$5764)</f>
        <v>-8.487519517060324E-2</v>
      </c>
      <c r="K4165">
        <f>STANDARDIZE(pre_Normalized!K4165, pre_Normalized!K$5763, pre_Normalized!K$5764)</f>
        <v>-9.808388678841605E-2</v>
      </c>
      <c r="L4165">
        <f>STANDARDIZE(pre_Normalized!L4165, pre_Normalized!L$5763, pre_Normalized!L$5764)</f>
        <v>-1.2894778937969533</v>
      </c>
      <c r="M4165">
        <f>STANDARDIZE(pre_Normalized!M4165, pre_Normalized!M$5763, pre_Normalized!M$5764)</f>
        <v>-0.86030615210408801</v>
      </c>
      <c r="N4165">
        <f>STANDARDIZE(pre_Normalized!N4165, pre_Normalized!N$5763, pre_Normalized!N$5764)</f>
        <v>-0.76800326769231642</v>
      </c>
      <c r="O4165">
        <f>STANDARDIZE(pre_Normalized!O4165, pre_Normalized!O$5763, pre_Normalized!O$5764)</f>
        <v>1.8347601664789237</v>
      </c>
      <c r="P4165">
        <f>STANDARDIZE(pre_Normalized!P4165, pre_Normalized!P$5763, pre_Normalized!P$5764)</f>
        <v>1.1881758853439242</v>
      </c>
      <c r="Q4165">
        <f>STANDARDIZE(pre_Normalized!Q4165, pre_Normalized!Q$5763, pre_Normalized!Q$5764)</f>
        <v>-0.74829517918773436</v>
      </c>
      <c r="R4165">
        <f>STANDARDIZE(pre_Normalized!R4165, pre_Normalized!R$5763, pre_Normalized!R$5764)</f>
        <v>-1.1412248960769402</v>
      </c>
    </row>
    <row r="4166" spans="1:18" x14ac:dyDescent="0.3">
      <c r="A4166">
        <f>STANDARDIZE(pre_Normalized!A4166, pre_Normalized!A$5763, pre_Normalized!A$5764)</f>
        <v>1.6649178601936687</v>
      </c>
      <c r="B4166">
        <f>STANDARDIZE(pre_Normalized!B4166, pre_Normalized!B$5763, pre_Normalized!B$5764)</f>
        <v>-0.81743088347289927</v>
      </c>
      <c r="C4166">
        <f>STANDARDIZE(pre_Normalized!C4166, pre_Normalized!C$5763, pre_Normalized!C$5764)</f>
        <v>-0.39670486561729751</v>
      </c>
      <c r="D4166">
        <f>STANDARDIZE(pre_Normalized!D4166, pre_Normalized!D$5763, pre_Normalized!D$5764)</f>
        <v>-0.76857205134788886</v>
      </c>
      <c r="E4166">
        <f>STANDARDIZE(pre_Normalized!E4166, pre_Normalized!E$5763, pre_Normalized!E$5764)</f>
        <v>-0.67292936463604436</v>
      </c>
      <c r="F4166">
        <f>STANDARDIZE(pre_Normalized!F4166, pre_Normalized!F$5763, pre_Normalized!F$5764)</f>
        <v>-0.82843538809487682</v>
      </c>
      <c r="G4166">
        <f>STANDARDIZE(pre_Normalized!G4166, pre_Normalized!G$5763, pre_Normalized!G$5764)</f>
        <v>-0.89053805144738818</v>
      </c>
      <c r="H4166">
        <f>STANDARDIZE(pre_Normalized!H4166, pre_Normalized!H$5763, pre_Normalized!H$5764)</f>
        <v>1.8763631427882759</v>
      </c>
      <c r="I4166">
        <f>STANDARDIZE(pre_Normalized!I4166, pre_Normalized!I$5763, pre_Normalized!I$5764)</f>
        <v>-1.3617879549962424</v>
      </c>
      <c r="J4166">
        <f>STANDARDIZE(pre_Normalized!J4166, pre_Normalized!J$5763, pre_Normalized!J$5764)</f>
        <v>-8.487519517060324E-2</v>
      </c>
      <c r="K4166">
        <f>STANDARDIZE(pre_Normalized!K4166, pre_Normalized!K$5763, pre_Normalized!K$5764)</f>
        <v>-9.808388678841605E-2</v>
      </c>
      <c r="L4166">
        <f>STANDARDIZE(pre_Normalized!L4166, pre_Normalized!L$5763, pre_Normalized!L$5764)</f>
        <v>-1.5140060881219368</v>
      </c>
      <c r="M4166">
        <f>STANDARDIZE(pre_Normalized!M4166, pre_Normalized!M$5763, pre_Normalized!M$5764)</f>
        <v>-0.53008067988500551</v>
      </c>
      <c r="N4166">
        <f>STANDARDIZE(pre_Normalized!N4166, pre_Normalized!N$5763, pre_Normalized!N$5764)</f>
        <v>-0.76800326769231642</v>
      </c>
      <c r="O4166">
        <f>STANDARDIZE(pre_Normalized!O4166, pre_Normalized!O$5763, pre_Normalized!O$5764)</f>
        <v>-0.54654330929996209</v>
      </c>
      <c r="P4166">
        <f>STANDARDIZE(pre_Normalized!P4166, pre_Normalized!P$5763, pre_Normalized!P$5764)</f>
        <v>-1.0822130357484139</v>
      </c>
      <c r="Q4166">
        <f>STANDARDIZE(pre_Normalized!Q4166, pre_Normalized!Q$5763, pre_Normalized!Q$5764)</f>
        <v>-0.37285211548081526</v>
      </c>
      <c r="R4166">
        <f>STANDARDIZE(pre_Normalized!R4166, pre_Normalized!R$5763, pre_Normalized!R$5764)</f>
        <v>-1.3294277563275505</v>
      </c>
    </row>
    <row r="4167" spans="1:18" x14ac:dyDescent="0.3">
      <c r="A4167">
        <f>STANDARDIZE(pre_Normalized!A4167, pre_Normalized!A$5763, pre_Normalized!A$5764)</f>
        <v>1.6649178601936687</v>
      </c>
      <c r="B4167">
        <f>STANDARDIZE(pre_Normalized!B4167, pre_Normalized!B$5763, pre_Normalized!B$5764)</f>
        <v>-0.81743088347289927</v>
      </c>
      <c r="C4167">
        <f>STANDARDIZE(pre_Normalized!C4167, pre_Normalized!C$5763, pre_Normalized!C$5764)</f>
        <v>-0.55122966551150177</v>
      </c>
      <c r="D4167">
        <f>STANDARDIZE(pre_Normalized!D4167, pre_Normalized!D$5763, pre_Normalized!D$5764)</f>
        <v>-0.86413339952739643</v>
      </c>
      <c r="E4167">
        <f>STANDARDIZE(pre_Normalized!E4167, pre_Normalized!E$5763, pre_Normalized!E$5764)</f>
        <v>-0.54147466951620338</v>
      </c>
      <c r="F4167">
        <f>STANDARDIZE(pre_Normalized!F4167, pre_Normalized!F$5763, pre_Normalized!F$5764)</f>
        <v>-0.92540422206852968</v>
      </c>
      <c r="G4167">
        <f>STANDARDIZE(pre_Normalized!G4167, pre_Normalized!G$5763, pre_Normalized!G$5764)</f>
        <v>-0.90373565448837401</v>
      </c>
      <c r="H4167">
        <f>STANDARDIZE(pre_Normalized!H4167, pre_Normalized!H$5763, pre_Normalized!H$5764)</f>
        <v>1.5555673248720683</v>
      </c>
      <c r="I4167">
        <f>STANDARDIZE(pre_Normalized!I4167, pre_Normalized!I$5763, pre_Normalized!I$5764)</f>
        <v>-0.56094262822790497</v>
      </c>
      <c r="J4167">
        <f>STANDARDIZE(pre_Normalized!J4167, pre_Normalized!J$5763, pre_Normalized!J$5764)</f>
        <v>-8.487519517060324E-2</v>
      </c>
      <c r="K4167">
        <f>STANDARDIZE(pre_Normalized!K4167, pre_Normalized!K$5763, pre_Normalized!K$5764)</f>
        <v>-9.808388678841605E-2</v>
      </c>
      <c r="L4167">
        <f>STANDARDIZE(pre_Normalized!L4167, pre_Normalized!L$5763, pre_Normalized!L$5764)</f>
        <v>-1.663691551005259</v>
      </c>
      <c r="M4167">
        <f>STANDARDIZE(pre_Normalized!M4167, pre_Normalized!M$5763, pre_Normalized!M$5764)</f>
        <v>-0.69519341599454676</v>
      </c>
      <c r="N4167">
        <f>STANDARDIZE(pre_Normalized!N4167, pre_Normalized!N$5763, pre_Normalized!N$5764)</f>
        <v>-0.76800326769231642</v>
      </c>
      <c r="O4167">
        <f>STANDARDIZE(pre_Normalized!O4167, pre_Normalized!O$5763, pre_Normalized!O$5764)</f>
        <v>2.0958680037353807</v>
      </c>
      <c r="P4167">
        <f>STANDARDIZE(pre_Normalized!P4167, pre_Normalized!P$5763, pre_Normalized!P$5764)</f>
        <v>-1.6049304850231616</v>
      </c>
      <c r="Q4167">
        <f>STANDARDIZE(pre_Normalized!Q4167, pre_Normalized!Q$5763, pre_Normalized!Q$5764)</f>
        <v>2.5909482261038319E-3</v>
      </c>
      <c r="R4167">
        <f>STANDARDIZE(pre_Normalized!R4167, pre_Normalized!R$5763, pre_Normalized!R$5764)</f>
        <v>-0.95302203582633027</v>
      </c>
    </row>
    <row r="4168" spans="1:18" x14ac:dyDescent="0.3">
      <c r="A4168">
        <f>STANDARDIZE(pre_Normalized!A4168, pre_Normalized!A$5763, pre_Normalized!A$5764)</f>
        <v>1.8238965243103942</v>
      </c>
      <c r="B4168">
        <f>STANDARDIZE(pre_Normalized!B4168, pre_Normalized!B$5763, pre_Normalized!B$5764)</f>
        <v>-0.81743088347289927</v>
      </c>
      <c r="C4168">
        <f>STANDARDIZE(pre_Normalized!C4168, pre_Normalized!C$5763, pre_Normalized!C$5764)</f>
        <v>-0.64394454544802437</v>
      </c>
      <c r="D4168">
        <f>STANDARDIZE(pre_Normalized!D4168, pre_Normalized!D$5763, pre_Normalized!D$5764)</f>
        <v>-0.95969474770690399</v>
      </c>
      <c r="E4168">
        <f>STANDARDIZE(pre_Normalized!E4168, pre_Normalized!E$5763, pre_Normalized!E$5764)</f>
        <v>-0.67292936463604436</v>
      </c>
      <c r="F4168">
        <f>STANDARDIZE(pre_Normalized!F4168, pre_Normalized!F$5763, pre_Normalized!F$5764)</f>
        <v>-1.0223730560421829</v>
      </c>
      <c r="G4168">
        <f>STANDARDIZE(pre_Normalized!G4168, pre_Normalized!G$5763, pre_Normalized!G$5764)</f>
        <v>-1.0357116848982326</v>
      </c>
      <c r="H4168">
        <f>STANDARDIZE(pre_Normalized!H4168, pre_Normalized!H$5763, pre_Normalized!H$5764)</f>
        <v>1.5555673248720683</v>
      </c>
      <c r="I4168">
        <f>STANDARDIZE(pre_Normalized!I4168, pre_Normalized!I$5763, pre_Normalized!I$5764)</f>
        <v>-0.44653615297528532</v>
      </c>
      <c r="J4168">
        <f>STANDARDIZE(pre_Normalized!J4168, pre_Normalized!J$5763, pre_Normalized!J$5764)</f>
        <v>-0.32493467181321278</v>
      </c>
      <c r="K4168">
        <f>STANDARDIZE(pre_Normalized!K4168, pre_Normalized!K$5763, pre_Normalized!K$5764)</f>
        <v>-9.808388678841605E-2</v>
      </c>
      <c r="L4168">
        <f>STANDARDIZE(pre_Normalized!L4168, pre_Normalized!L$5763, pre_Normalized!L$5764)</f>
        <v>-1.8133770138885812</v>
      </c>
      <c r="M4168">
        <f>STANDARDIZE(pre_Normalized!M4168, pre_Normalized!M$5763, pre_Normalized!M$5764)</f>
        <v>-0.64015583729136627</v>
      </c>
      <c r="N4168">
        <f>STANDARDIZE(pre_Normalized!N4168, pre_Normalized!N$5763, pre_Normalized!N$5764)</f>
        <v>-0.76800326769231642</v>
      </c>
      <c r="O4168">
        <f>STANDARDIZE(pre_Normalized!O4168, pre_Normalized!O$5763, pre_Normalized!O$5764)</f>
        <v>-1.2672009401277828</v>
      </c>
      <c r="P4168">
        <f>STANDARDIZE(pre_Normalized!P4168, pre_Normalized!P$5763, pre_Normalized!P$5764)</f>
        <v>-1.4095714383245186</v>
      </c>
      <c r="Q4168">
        <f>STANDARDIZE(pre_Normalized!Q4168, pre_Normalized!Q$5763, pre_Normalized!Q$5764)</f>
        <v>-0.65443441326100449</v>
      </c>
      <c r="R4168">
        <f>STANDARDIZE(pre_Normalized!R4168, pre_Normalized!R$5763, pre_Normalized!R$5764)</f>
        <v>-0.85892060570102513</v>
      </c>
    </row>
    <row r="4169" spans="1:18" x14ac:dyDescent="0.3">
      <c r="A4169">
        <f>STANDARDIZE(pre_Normalized!A4169, pre_Normalized!A$5763, pre_Normalized!A$5764)</f>
        <v>1.8238965243103942</v>
      </c>
      <c r="B4169">
        <f>STANDARDIZE(pre_Normalized!B4169, pre_Normalized!B$5763, pre_Normalized!B$5764)</f>
        <v>-0.81743088347289927</v>
      </c>
      <c r="C4169">
        <f>STANDARDIZE(pre_Normalized!C4169, pre_Normalized!C$5763, pre_Normalized!C$5764)</f>
        <v>-0.58213462549034256</v>
      </c>
      <c r="D4169">
        <f>STANDARDIZE(pre_Normalized!D4169, pre_Normalized!D$5763, pre_Normalized!D$5764)</f>
        <v>-0.95969474770690399</v>
      </c>
      <c r="E4169">
        <f>STANDARDIZE(pre_Normalized!E4169, pre_Normalized!E$5763, pre_Normalized!E$5764)</f>
        <v>-0.76056582804927175</v>
      </c>
      <c r="F4169">
        <f>STANDARDIZE(pre_Normalized!F4169, pre_Normalized!F$5763, pre_Normalized!F$5764)</f>
        <v>-0.90924274973958763</v>
      </c>
      <c r="G4169">
        <f>STANDARDIZE(pre_Normalized!G4169, pre_Normalized!G$5763, pre_Normalized!G$5764)</f>
        <v>-0.95652606665231754</v>
      </c>
      <c r="H4169">
        <f>STANDARDIZE(pre_Normalized!H4169, pre_Normalized!H$5763, pre_Normalized!H$5764)</f>
        <v>1.9832950820936783</v>
      </c>
      <c r="I4169">
        <f>STANDARDIZE(pre_Normalized!I4169, pre_Normalized!I$5763, pre_Normalized!I$5764)</f>
        <v>-0.17958771071917279</v>
      </c>
      <c r="J4169">
        <f>STANDARDIZE(pre_Normalized!J4169, pre_Normalized!J$5763, pre_Normalized!J$5764)</f>
        <v>-0.44496441013451754</v>
      </c>
      <c r="K4169">
        <f>STANDARDIZE(pre_Normalized!K4169, pre_Normalized!K$5763, pre_Normalized!K$5764)</f>
        <v>-9.808388678841605E-2</v>
      </c>
      <c r="L4169">
        <f>STANDARDIZE(pre_Normalized!L4169, pre_Normalized!L$5763, pre_Normalized!L$5764)</f>
        <v>-1.8882197453302423</v>
      </c>
      <c r="M4169">
        <f>STANDARDIZE(pre_Normalized!M4169, pre_Normalized!M$5763, pre_Normalized!M$5764)</f>
        <v>-0.36496794377546427</v>
      </c>
      <c r="N4169">
        <f>STANDARDIZE(pre_Normalized!N4169, pre_Normalized!N$5763, pre_Normalized!N$5764)</f>
        <v>-0.76800326769231642</v>
      </c>
      <c r="O4169">
        <f>STANDARDIZE(pre_Normalized!O4169, pre_Normalized!O$5763, pre_Normalized!O$5764)</f>
        <v>-0.84942840051745194</v>
      </c>
      <c r="P4169">
        <f>STANDARDIZE(pre_Normalized!P4169, pre_Normalized!P$5763, pre_Normalized!P$5764)</f>
        <v>-0.51197581835778017</v>
      </c>
      <c r="Q4169">
        <f>STANDARDIZE(pre_Normalized!Q4169, pre_Normalized!Q$5763, pre_Normalized!Q$5764)</f>
        <v>-0.74829517918773436</v>
      </c>
      <c r="R4169">
        <f>STANDARDIZE(pre_Normalized!R4169, pre_Normalized!R$5763, pre_Normalized!R$5764)</f>
        <v>-0.76481917557571999</v>
      </c>
    </row>
    <row r="4170" spans="1:18" x14ac:dyDescent="0.3">
      <c r="A4170">
        <f>STANDARDIZE(pre_Normalized!A4170, pre_Normalized!A$5763, pre_Normalized!A$5764)</f>
        <v>1.6649178601936687</v>
      </c>
      <c r="B4170">
        <f>STANDARDIZE(pre_Normalized!B4170, pre_Normalized!B$5763, pre_Normalized!B$5764)</f>
        <v>-0.81743088347289927</v>
      </c>
      <c r="C4170">
        <f>STANDARDIZE(pre_Normalized!C4170, pre_Normalized!C$5763, pre_Normalized!C$5764)</f>
        <v>-0.39670486561729751</v>
      </c>
      <c r="D4170">
        <f>STANDARDIZE(pre_Normalized!D4170, pre_Normalized!D$5763, pre_Normalized!D$5764)</f>
        <v>-0.67301070316838119</v>
      </c>
      <c r="E4170">
        <f>STANDARDIZE(pre_Normalized!E4170, pre_Normalized!E$5763, pre_Normalized!E$5764)</f>
        <v>-0.58529290122281696</v>
      </c>
      <c r="F4170">
        <f>STANDARDIZE(pre_Normalized!F4170, pre_Normalized!F$5763, pre_Normalized!F$5764)</f>
        <v>-0.45672152452920722</v>
      </c>
      <c r="G4170">
        <f>STANDARDIZE(pre_Normalized!G4170, pre_Normalized!G$5763, pre_Normalized!G$5764)</f>
        <v>-0.5605979754227417</v>
      </c>
      <c r="H4170">
        <f>STANDARDIZE(pre_Normalized!H4170, pre_Normalized!H$5763, pre_Normalized!H$5764)</f>
        <v>1.7694312034828734</v>
      </c>
      <c r="I4170">
        <f>STANDARDIZE(pre_Normalized!I4170, pre_Normalized!I$5763, pre_Normalized!I$5764)</f>
        <v>-0.71348459523139784</v>
      </c>
      <c r="J4170">
        <f>STANDARDIZE(pre_Normalized!J4170, pre_Normalized!J$5763, pre_Normalized!J$5764)</f>
        <v>-0.86506849425908416</v>
      </c>
      <c r="K4170">
        <f>STANDARDIZE(pre_Normalized!K4170, pre_Normalized!K$5763, pre_Normalized!K$5764)</f>
        <v>-9.808388678841605E-2</v>
      </c>
      <c r="L4170">
        <f>STANDARDIZE(pre_Normalized!L4170, pre_Normalized!L$5763, pre_Normalized!L$5764)</f>
        <v>-1.5140060881219368</v>
      </c>
      <c r="M4170">
        <f>STANDARDIZE(pre_Normalized!M4170, pre_Normalized!M$5763, pre_Normalized!M$5764)</f>
        <v>0.29548300066270039</v>
      </c>
      <c r="N4170">
        <f>STANDARDIZE(pre_Normalized!N4170, pre_Normalized!N$5763, pre_Normalized!N$5764)</f>
        <v>-0.76800326769231642</v>
      </c>
      <c r="O4170">
        <f>STANDARDIZE(pre_Normalized!O4170, pre_Normalized!O$5763, pre_Normalized!O$5764)</f>
        <v>-6.6104888748081611E-2</v>
      </c>
      <c r="P4170">
        <f>STANDARDIZE(pre_Normalized!P4170, pre_Normalized!P$5763, pre_Normalized!P$5764)</f>
        <v>3.7141502092459748E-2</v>
      </c>
      <c r="Q4170">
        <f>STANDARDIZE(pre_Normalized!Q4170, pre_Normalized!Q$5763, pre_Normalized!Q$5764)</f>
        <v>9.6451714152833712E-2</v>
      </c>
      <c r="R4170">
        <f>STANDARDIZE(pre_Normalized!R4170, pre_Normalized!R$5763, pre_Normalized!R$5764)</f>
        <v>-1.2007734573279596E-2</v>
      </c>
    </row>
    <row r="4171" spans="1:18" x14ac:dyDescent="0.3">
      <c r="A4171">
        <f>STANDARDIZE(pre_Normalized!A4171, pre_Normalized!A$5763, pre_Normalized!A$5764)</f>
        <v>1.5059391960769433</v>
      </c>
      <c r="B4171">
        <f>STANDARDIZE(pre_Normalized!B4171, pre_Normalized!B$5763, pre_Normalized!B$5764)</f>
        <v>-1.9126053225101955E-2</v>
      </c>
      <c r="C4171">
        <f>STANDARDIZE(pre_Normalized!C4171, pre_Normalized!C$5763, pre_Normalized!C$5764)</f>
        <v>-0.11856022580772992</v>
      </c>
      <c r="D4171">
        <f>STANDARDIZE(pre_Normalized!D4171, pre_Normalized!D$5763, pre_Normalized!D$5764)</f>
        <v>-0.38632665862985832</v>
      </c>
      <c r="E4171">
        <f>STANDARDIZE(pre_Normalized!E4171, pre_Normalized!E$5763, pre_Normalized!E$5764)</f>
        <v>-0.58529290122281696</v>
      </c>
      <c r="F4171">
        <f>STANDARDIZE(pre_Normalized!F4171, pre_Normalized!F$5763, pre_Normalized!F$5764)</f>
        <v>0.46448239822049586</v>
      </c>
      <c r="G4171">
        <f>STANDARDIZE(pre_Normalized!G4171, pre_Normalized!G$5763, pre_Normalized!G$5764)</f>
        <v>9.9282176626551324E-2</v>
      </c>
      <c r="H4171">
        <f>STANDARDIZE(pre_Normalized!H4171, pre_Normalized!H$5763, pre_Normalized!H$5764)</f>
        <v>1.6090332945247696</v>
      </c>
      <c r="I4171">
        <f>STANDARDIZE(pre_Normalized!I4171, pre_Normalized!I$5763, pre_Normalized!I$5764)</f>
        <v>-0.14145221896829957</v>
      </c>
      <c r="J4171">
        <f>STANDARDIZE(pre_Normalized!J4171, pre_Normalized!J$5763, pre_Normalized!J$5764)</f>
        <v>-0.38494954097386513</v>
      </c>
      <c r="K4171">
        <f>STANDARDIZE(pre_Normalized!K4171, pre_Normalized!K$5763, pre_Normalized!K$5764)</f>
        <v>-9.808388678841605E-2</v>
      </c>
      <c r="L4171">
        <f>STANDARDIZE(pre_Normalized!L4171, pre_Normalized!L$5763, pre_Normalized!L$5764)</f>
        <v>-0.76557877370532557</v>
      </c>
      <c r="M4171">
        <f>STANDARDIZE(pre_Normalized!M4171, pre_Normalized!M$5763, pre_Normalized!M$5764)</f>
        <v>3.9830007737757875</v>
      </c>
      <c r="N4171">
        <f>STANDARDIZE(pre_Normalized!N4171, pre_Normalized!N$5763, pre_Normalized!N$5764)</f>
        <v>-0.2180655722783946</v>
      </c>
      <c r="O4171">
        <f>STANDARDIZE(pre_Normalized!O4171, pre_Normalized!O$5763, pre_Normalized!O$5764)</f>
        <v>9.0559813605792461E-2</v>
      </c>
      <c r="P4171">
        <f>STANDARDIZE(pre_Normalized!P4171, pre_Normalized!P$5763, pre_Normalized!P$5764)</f>
        <v>0.10050119291364128</v>
      </c>
      <c r="Q4171">
        <f>STANDARDIZE(pre_Normalized!Q4171, pre_Normalized!Q$5763, pre_Normalized!Q$5764)</f>
        <v>0.84733784156667236</v>
      </c>
      <c r="R4171">
        <f>STANDARDIZE(pre_Normalized!R4171, pre_Normalized!R$5763, pre_Normalized!R$5764)</f>
        <v>1.1172094269303812</v>
      </c>
    </row>
    <row r="4172" spans="1:18" x14ac:dyDescent="0.3">
      <c r="A4172">
        <f>STANDARDIZE(pre_Normalized!A4172, pre_Normalized!A$5763, pre_Normalized!A$5764)</f>
        <v>1.3469605319602176</v>
      </c>
      <c r="B4172">
        <f>STANDARDIZE(pre_Normalized!B4172, pre_Normalized!B$5763, pre_Normalized!B$5764)</f>
        <v>-1.9126053225101955E-2</v>
      </c>
      <c r="C4172">
        <f>STANDARDIZE(pre_Normalized!C4172, pre_Normalized!C$5763, pre_Normalized!C$5764)</f>
        <v>5.0596141076336039E-3</v>
      </c>
      <c r="D4172">
        <f>STANDARDIZE(pre_Normalized!D4172, pre_Normalized!D$5763, pre_Normalized!D$5764)</f>
        <v>-0.38632665862985832</v>
      </c>
      <c r="E4172">
        <f>STANDARDIZE(pre_Normalized!E4172, pre_Normalized!E$5763, pre_Normalized!E$5764)</f>
        <v>-0.62911113292943066</v>
      </c>
      <c r="F4172">
        <f>STANDARDIZE(pre_Normalized!F4172, pre_Normalized!F$5763, pre_Normalized!F$5764)</f>
        <v>0.46448239822049586</v>
      </c>
      <c r="G4172">
        <f>STANDARDIZE(pre_Normalized!G4172, pre_Normalized!G$5763, pre_Normalized!G$5764)</f>
        <v>9.9282176626551324E-2</v>
      </c>
      <c r="H4172">
        <f>STANDARDIZE(pre_Normalized!H4172, pre_Normalized!H$5763, pre_Normalized!H$5764)</f>
        <v>1.7159652338301721</v>
      </c>
      <c r="I4172">
        <f>STANDARDIZE(pre_Normalized!I4172, pre_Normalized!I$5763, pre_Normalized!I$5764)</f>
        <v>0.39244466554392543</v>
      </c>
      <c r="J4172">
        <f>STANDARDIZE(pre_Normalized!J4172, pre_Normalized!J$5763, pre_Normalized!J$5764)</f>
        <v>-0.204904933491908</v>
      </c>
      <c r="K4172">
        <f>STANDARDIZE(pre_Normalized!K4172, pre_Normalized!K$5763, pre_Normalized!K$5764)</f>
        <v>-9.808388678841605E-2</v>
      </c>
      <c r="L4172">
        <f>STANDARDIZE(pre_Normalized!L4172, pre_Normalized!L$5763, pre_Normalized!L$5764)</f>
        <v>-0.61589331082200327</v>
      </c>
      <c r="M4172">
        <f>STANDARDIZE(pre_Normalized!M4172, pre_Normalized!M$5763, pre_Normalized!M$5764)</f>
        <v>2.9923243571185396</v>
      </c>
      <c r="N4172">
        <f>STANDARDIZE(pre_Normalized!N4172, pre_Normalized!N$5763, pre_Normalized!N$5764)</f>
        <v>-0.2180655722783946</v>
      </c>
      <c r="O4172">
        <f>STANDARDIZE(pre_Normalized!O4172, pre_Normalized!O$5763, pre_Normalized!O$5764)</f>
        <v>0.10100412709605074</v>
      </c>
      <c r="P4172">
        <f>STANDARDIZE(pre_Normalized!P4172, pre_Normalized!P$5763, pre_Normalized!P$5764)</f>
        <v>-2.6218188728721777E-2</v>
      </c>
      <c r="Q4172">
        <f>STANDARDIZE(pre_Normalized!Q4172, pre_Normalized!Q$5763, pre_Normalized!Q$5764)</f>
        <v>2.5909482261038319E-3</v>
      </c>
      <c r="R4172">
        <f>STANDARDIZE(pre_Normalized!R4172, pre_Normalized!R$5763, pre_Normalized!R$5764)</f>
        <v>0.83490513655446608</v>
      </c>
    </row>
    <row r="4173" spans="1:18" x14ac:dyDescent="0.3">
      <c r="A4173">
        <f>STANDARDIZE(pre_Normalized!A4173, pre_Normalized!A$5763, pre_Normalized!A$5764)</f>
        <v>1.3469605319602176</v>
      </c>
      <c r="B4173">
        <f>STANDARDIZE(pre_Normalized!B4173, pre_Normalized!B$5763, pre_Normalized!B$5764)</f>
        <v>-1.9126053225101955E-2</v>
      </c>
      <c r="C4173">
        <f>STANDARDIZE(pre_Normalized!C4173, pre_Normalized!C$5763, pre_Normalized!C$5764)</f>
        <v>-5.6750305850048158E-2</v>
      </c>
      <c r="D4173">
        <f>STANDARDIZE(pre_Normalized!D4173, pre_Normalized!D$5763, pre_Normalized!D$5764)</f>
        <v>-0.481888006809366</v>
      </c>
      <c r="E4173">
        <f>STANDARDIZE(pre_Normalized!E4173, pre_Normalized!E$5763, pre_Normalized!E$5764)</f>
        <v>-0.58529290122281696</v>
      </c>
      <c r="F4173">
        <f>STANDARDIZE(pre_Normalized!F4173, pre_Normalized!F$5763, pre_Normalized!F$5764)</f>
        <v>0.30286767493107425</v>
      </c>
      <c r="G4173">
        <f>STANDARDIZE(pre_Normalized!G4173, pre_Normalized!G$5763, pre_Normalized!G$5764)</f>
        <v>9.9282176626551324E-2</v>
      </c>
      <c r="H4173">
        <f>STANDARDIZE(pre_Normalized!H4173, pre_Normalized!H$5763, pre_Normalized!H$5764)</f>
        <v>0.96744165869235443</v>
      </c>
      <c r="I4173">
        <f>STANDARDIZE(pre_Normalized!I4173, pre_Normalized!I$5763, pre_Normalized!I$5764)</f>
        <v>1.1551545005613897</v>
      </c>
      <c r="J4173">
        <f>STANDARDIZE(pre_Normalized!J4173, pre_Normalized!J$5763, pre_Normalized!J$5764)</f>
        <v>0.21519915063265868</v>
      </c>
      <c r="K4173">
        <f>STANDARDIZE(pre_Normalized!K4173, pre_Normalized!K$5763, pre_Normalized!K$5764)</f>
        <v>-9.808388678841605E-2</v>
      </c>
      <c r="L4173">
        <f>STANDARDIZE(pre_Normalized!L4173, pre_Normalized!L$5763, pre_Normalized!L$5764)</f>
        <v>-0.39136511649701994</v>
      </c>
      <c r="M4173">
        <f>STANDARDIZE(pre_Normalized!M4173, pre_Normalized!M$5763, pre_Normalized!M$5764)</f>
        <v>0.95593394510086527</v>
      </c>
      <c r="N4173">
        <f>STANDARDIZE(pre_Normalized!N4173, pre_Normalized!N$5763, pre_Normalized!N$5764)</f>
        <v>-0.2180655722783946</v>
      </c>
      <c r="O4173">
        <f>STANDARDIZE(pre_Normalized!O4173, pre_Normalized!O$5763, pre_Normalized!O$5764)</f>
        <v>-1.3883321296790251E-2</v>
      </c>
      <c r="P4173">
        <f>STANDARDIZE(pre_Normalized!P4173, pre_Normalized!P$5763, pre_Normalized!P$5764)</f>
        <v>-0.15293757037108482</v>
      </c>
      <c r="Q4173">
        <f>STANDARDIZE(pre_Normalized!Q4173, pre_Normalized!Q$5763, pre_Normalized!Q$5764)</f>
        <v>-0.56057364733427484</v>
      </c>
      <c r="R4173">
        <f>STANDARDIZE(pre_Normalized!R4173, pre_Normalized!R$5763, pre_Normalized!R$5764)</f>
        <v>0.55260084617855065</v>
      </c>
    </row>
    <row r="4174" spans="1:18" x14ac:dyDescent="0.3">
      <c r="A4174">
        <f>STANDARDIZE(pre_Normalized!A4174, pre_Normalized!A$5763, pre_Normalized!A$5764)</f>
        <v>1.1879818678434921</v>
      </c>
      <c r="B4174">
        <f>STANDARDIZE(pre_Normalized!B4174, pre_Normalized!B$5763, pre_Normalized!B$5764)</f>
        <v>-1.9126053225101955E-2</v>
      </c>
      <c r="C4174">
        <f>STANDARDIZE(pre_Normalized!C4174, pre_Normalized!C$5763, pre_Normalized!C$5764)</f>
        <v>-5.6750305850048158E-2</v>
      </c>
      <c r="D4174">
        <f>STANDARDIZE(pre_Normalized!D4174, pre_Normalized!D$5763, pre_Normalized!D$5764)</f>
        <v>-0.38632665862985832</v>
      </c>
      <c r="E4174">
        <f>STANDARDIZE(pre_Normalized!E4174, pre_Normalized!E$5763, pre_Normalized!E$5764)</f>
        <v>-0.58529290122281696</v>
      </c>
      <c r="F4174">
        <f>STANDARDIZE(pre_Normalized!F4174, pre_Normalized!F$5763, pre_Normalized!F$5764)</f>
        <v>0.30286767493107425</v>
      </c>
      <c r="G4174">
        <f>STANDARDIZE(pre_Normalized!G4174, pre_Normalized!G$5763, pre_Normalized!G$5764)</f>
        <v>-3.2693853783307289E-2</v>
      </c>
      <c r="H4174">
        <f>STANDARDIZE(pre_Normalized!H4174, pre_Normalized!H$5763, pre_Normalized!H$5764)</f>
        <v>0.48624793181804304</v>
      </c>
      <c r="I4174">
        <f>STANDARDIZE(pre_Normalized!I4174, pre_Normalized!I$5763, pre_Normalized!I$5764)</f>
        <v>0.92634155005615049</v>
      </c>
      <c r="J4174">
        <f>STANDARDIZE(pre_Normalized!J4174, pre_Normalized!J$5763, pre_Normalized!J$5764)</f>
        <v>0.15518428147200627</v>
      </c>
      <c r="K4174">
        <f>STANDARDIZE(pre_Normalized!K4174, pre_Normalized!K$5763, pre_Normalized!K$5764)</f>
        <v>-9.808388678841605E-2</v>
      </c>
      <c r="L4174">
        <f>STANDARDIZE(pre_Normalized!L4174, pre_Normalized!L$5763, pre_Normalized!L$5764)</f>
        <v>-0.16683692217203661</v>
      </c>
      <c r="M4174">
        <f>STANDARDIZE(pre_Normalized!M4174, pre_Normalized!M$5763, pre_Normalized!M$5764)</f>
        <v>0.79082120899132424</v>
      </c>
      <c r="N4174">
        <f>STANDARDIZE(pre_Normalized!N4174, pre_Normalized!N$5763, pre_Normalized!N$5764)</f>
        <v>-0.2180655722783946</v>
      </c>
      <c r="O4174">
        <f>STANDARDIZE(pre_Normalized!O4174, pre_Normalized!O$5763, pre_Normalized!O$5764)</f>
        <v>-0.28543547204350533</v>
      </c>
      <c r="P4174">
        <f>STANDARDIZE(pre_Normalized!P4174, pre_Normalized!P$5763, pre_Normalized!P$5764)</f>
        <v>-0.32189674589423556</v>
      </c>
      <c r="Q4174">
        <f>STANDARDIZE(pre_Normalized!Q4174, pre_Normalized!Q$5763, pre_Normalized!Q$5764)</f>
        <v>-0.84215594511446423</v>
      </c>
      <c r="R4174">
        <f>STANDARDIZE(pre_Normalized!R4174, pre_Normalized!R$5763, pre_Normalized!R$5764)</f>
        <v>-1.2007734573279596E-2</v>
      </c>
    </row>
    <row r="4175" spans="1:18" x14ac:dyDescent="0.3">
      <c r="A4175">
        <f>STANDARDIZE(pre_Normalized!A4175, pre_Normalized!A$5763, pre_Normalized!A$5764)</f>
        <v>1.0290032037267667</v>
      </c>
      <c r="B4175">
        <f>STANDARDIZE(pre_Normalized!B4175, pre_Normalized!B$5763, pre_Normalized!B$5764)</f>
        <v>-1.9126053225101955E-2</v>
      </c>
      <c r="C4175">
        <f>STANDARDIZE(pre_Normalized!C4175, pre_Normalized!C$5763, pre_Normalized!C$5764)</f>
        <v>5.0596141076336039E-3</v>
      </c>
      <c r="D4175">
        <f>STANDARDIZE(pre_Normalized!D4175, pre_Normalized!D$5763, pre_Normalized!D$5764)</f>
        <v>-0.57744935498887362</v>
      </c>
      <c r="E4175">
        <f>STANDARDIZE(pre_Normalized!E4175, pre_Normalized!E$5763, pre_Normalized!E$5764)</f>
        <v>-0.62911113292943066</v>
      </c>
      <c r="F4175">
        <f>STANDARDIZE(pre_Normalized!F4175, pre_Normalized!F$5763, pre_Normalized!F$5764)</f>
        <v>0.30286767493107425</v>
      </c>
      <c r="G4175">
        <f>STANDARDIZE(pre_Normalized!G4175, pre_Normalized!G$5763, pre_Normalized!G$5764)</f>
        <v>9.9282176626551324E-2</v>
      </c>
      <c r="H4175">
        <f>STANDARDIZE(pre_Normalized!H4175, pre_Normalized!H$5763, pre_Normalized!H$5764)</f>
        <v>0.11198614424913421</v>
      </c>
      <c r="I4175">
        <f>STANDARDIZE(pre_Normalized!I4175, pre_Normalized!I$5763, pre_Normalized!I$5764)</f>
        <v>0.69752859955091118</v>
      </c>
      <c r="J4175">
        <f>STANDARDIZE(pre_Normalized!J4175, pre_Normalized!J$5763, pre_Normalized!J$5764)</f>
        <v>0.15518428147200627</v>
      </c>
      <c r="K4175">
        <f>STANDARDIZE(pre_Normalized!K4175, pre_Normalized!K$5763, pre_Normalized!K$5764)</f>
        <v>-9.808388678841605E-2</v>
      </c>
      <c r="L4175">
        <f>STANDARDIZE(pre_Normalized!L4175, pre_Normalized!L$5763, pre_Normalized!L$5764)</f>
        <v>0.13253400359460787</v>
      </c>
      <c r="M4175">
        <f>STANDARDIZE(pre_Normalized!M4175, pre_Normalized!M$5763, pre_Normalized!M$5764)</f>
        <v>1.3962345747263085</v>
      </c>
      <c r="N4175">
        <f>STANDARDIZE(pre_Normalized!N4175, pre_Normalized!N$5763, pre_Normalized!N$5764)</f>
        <v>-0.2180655722783946</v>
      </c>
      <c r="O4175">
        <f>STANDARDIZE(pre_Normalized!O4175, pre_Normalized!O$5763, pre_Normalized!O$5764)</f>
        <v>-0.2958797855337636</v>
      </c>
      <c r="P4175">
        <f>STANDARDIZE(pre_Normalized!P4175, pre_Normalized!P$5763, pre_Normalized!P$5764)</f>
        <v>-0.32189674589423556</v>
      </c>
      <c r="Q4175">
        <f>STANDARDIZE(pre_Normalized!Q4175, pre_Normalized!Q$5763, pre_Normalized!Q$5764)</f>
        <v>-0.84215594511446423</v>
      </c>
      <c r="R4175">
        <f>STANDARDIZE(pre_Normalized!R4175, pre_Normalized!R$5763, pre_Normalized!R$5764)</f>
        <v>-0.57661631532510982</v>
      </c>
    </row>
    <row r="4176" spans="1:18" x14ac:dyDescent="0.3">
      <c r="A4176">
        <f>STANDARDIZE(pre_Normalized!A4176, pre_Normalized!A$5763, pre_Normalized!A$5764)</f>
        <v>0.870024539610041</v>
      </c>
      <c r="B4176">
        <f>STANDARDIZE(pre_Normalized!B4176, pre_Normalized!B$5763, pre_Normalized!B$5764)</f>
        <v>-1.9126053225101955E-2</v>
      </c>
      <c r="C4176">
        <f>STANDARDIZE(pre_Normalized!C4176, pre_Normalized!C$5763, pre_Normalized!C$5764)</f>
        <v>6.6869534065315192E-2</v>
      </c>
      <c r="D4176">
        <f>STANDARDIZE(pre_Normalized!D4176, pre_Normalized!D$5763, pre_Normalized!D$5764)</f>
        <v>-0.38632665862985832</v>
      </c>
      <c r="E4176">
        <f>STANDARDIZE(pre_Normalized!E4176, pre_Normalized!E$5763, pre_Normalized!E$5764)</f>
        <v>-0.71674759634265806</v>
      </c>
      <c r="F4176">
        <f>STANDARDIZE(pre_Normalized!F4176, pre_Normalized!F$5763, pre_Normalized!F$5764)</f>
        <v>0.30286767493107425</v>
      </c>
      <c r="G4176">
        <f>STANDARDIZE(pre_Normalized!G4176, pre_Normalized!G$5763, pre_Normalized!G$5764)</f>
        <v>-3.2693853783307289E-2</v>
      </c>
      <c r="H4176">
        <f>STANDARDIZE(pre_Normalized!H4176, pre_Normalized!H$5763, pre_Normalized!H$5764)</f>
        <v>-0.20880967366707337</v>
      </c>
      <c r="I4176">
        <f>STANDARDIZE(pre_Normalized!I4176, pre_Normalized!I$5763, pre_Normalized!I$5764)</f>
        <v>-2.7045743715679929E-2</v>
      </c>
      <c r="J4176">
        <f>STANDARDIZE(pre_Normalized!J4176, pre_Normalized!J$5763, pre_Normalized!J$5764)</f>
        <v>-0.14489006433125562</v>
      </c>
      <c r="K4176">
        <f>STANDARDIZE(pre_Normalized!K4176, pre_Normalized!K$5763, pre_Normalized!K$5764)</f>
        <v>-9.808388678841605E-2</v>
      </c>
      <c r="L4176">
        <f>STANDARDIZE(pre_Normalized!L4176, pre_Normalized!L$5763, pre_Normalized!L$5764)</f>
        <v>0.43190492936125235</v>
      </c>
      <c r="M4176">
        <f>STANDARDIZE(pre_Normalized!M4176, pre_Normalized!M$5763, pre_Normalized!M$5764)</f>
        <v>0.51563331547542224</v>
      </c>
      <c r="N4176">
        <f>STANDARDIZE(pre_Normalized!N4176, pre_Normalized!N$5763, pre_Normalized!N$5764)</f>
        <v>-0.2180655722783946</v>
      </c>
      <c r="O4176">
        <f>STANDARDIZE(pre_Normalized!O4176, pre_Normalized!O$5763, pre_Normalized!O$5764)</f>
        <v>-0.57787624977073693</v>
      </c>
      <c r="P4176">
        <f>STANDARDIZE(pre_Normalized!P4176, pre_Normalized!P$5763, pre_Normalized!P$5764)</f>
        <v>-0.61757530305974939</v>
      </c>
      <c r="Q4176">
        <f>STANDARDIZE(pre_Normalized!Q4176, pre_Normalized!Q$5763, pre_Normalized!Q$5764)</f>
        <v>-0.56057364733427484</v>
      </c>
      <c r="R4176">
        <f>STANDARDIZE(pre_Normalized!R4176, pre_Normalized!R$5763, pre_Normalized!R$5764)</f>
        <v>-0.76481917557571999</v>
      </c>
    </row>
    <row r="4177" spans="1:18" x14ac:dyDescent="0.3">
      <c r="A4177" t="s">
        <v>0</v>
      </c>
      <c r="B4177" t="s">
        <v>120</v>
      </c>
      <c r="C4177" t="s">
        <v>2</v>
      </c>
      <c r="D4177" t="s">
        <v>3</v>
      </c>
      <c r="E4177" t="s">
        <v>4</v>
      </c>
      <c r="F4177" t="s">
        <v>121</v>
      </c>
      <c r="G4177" t="s">
        <v>6</v>
      </c>
      <c r="H4177" t="s">
        <v>122</v>
      </c>
      <c r="I4177" t="s">
        <v>123</v>
      </c>
      <c r="J4177" t="s">
        <v>124</v>
      </c>
      <c r="K4177" t="s">
        <v>10</v>
      </c>
      <c r="L4177" t="s">
        <v>11</v>
      </c>
      <c r="M4177" t="s">
        <v>125</v>
      </c>
      <c r="N4177" t="s">
        <v>13</v>
      </c>
      <c r="O4177" t="s">
        <v>14</v>
      </c>
      <c r="P4177" t="s">
        <v>15</v>
      </c>
      <c r="Q4177" t="s">
        <v>16</v>
      </c>
      <c r="R4177" t="s">
        <v>17</v>
      </c>
    </row>
    <row r="4178" spans="1:18" x14ac:dyDescent="0.3">
      <c r="A4178">
        <f>STANDARDIZE(pre_Normalized!A4178, pre_Normalized!A$5763, pre_Normalized!A$5764)</f>
        <v>1.0290032037267667</v>
      </c>
      <c r="B4178">
        <f>STANDARDIZE(pre_Normalized!B4178, pre_Normalized!B$5763, pre_Normalized!B$5764)</f>
        <v>-1.9126053225101955E-2</v>
      </c>
      <c r="C4178">
        <f>STANDARDIZE(pre_Normalized!C4178, pre_Normalized!C$5763, pre_Normalized!C$5764)</f>
        <v>-0.3657999056384566</v>
      </c>
      <c r="D4178">
        <f>STANDARDIZE(pre_Normalized!D4178, pre_Normalized!D$5763, pre_Normalized!D$5764)</f>
        <v>-0.95969474770690399</v>
      </c>
      <c r="E4178">
        <f>STANDARDIZE(pre_Normalized!E4178, pre_Normalized!E$5763, pre_Normalized!E$5764)</f>
        <v>-0.80438405975588545</v>
      </c>
      <c r="F4178">
        <f>STANDARDIZE(pre_Normalized!F4178, pre_Normalized!F$5763, pre_Normalized!F$5764)</f>
        <v>-0.81227391576593477</v>
      </c>
      <c r="G4178">
        <f>STANDARDIZE(pre_Normalized!G4178, pre_Normalized!G$5763, pre_Normalized!G$5764)</f>
        <v>-0.90373565448837401</v>
      </c>
      <c r="H4178">
        <f>STANDARDIZE(pre_Normalized!H4178, pre_Normalized!H$5763, pre_Normalized!H$5764)</f>
        <v>0.86050971938695187</v>
      </c>
      <c r="I4178">
        <f>STANDARDIZE(pre_Normalized!I4178, pre_Normalized!I$5763, pre_Normalized!I$5764)</f>
        <v>-0.44653615297528532</v>
      </c>
      <c r="J4178">
        <f>STANDARDIZE(pre_Normalized!J4178, pre_Normalized!J$5763, pre_Normalized!J$5764)</f>
        <v>-0.204904933491908</v>
      </c>
      <c r="K4178">
        <f>STANDARDIZE(pre_Normalized!K4178, pre_Normalized!K$5763, pre_Normalized!K$5764)</f>
        <v>-9.808388678841605E-2</v>
      </c>
      <c r="L4178">
        <f>STANDARDIZE(pre_Normalized!L4178, pre_Normalized!L$5763, pre_Normalized!L$5764)</f>
        <v>5.7691272152946761E-2</v>
      </c>
      <c r="M4178">
        <f>STANDARDIZE(pre_Normalized!M4178, pre_Normalized!M$5763, pre_Normalized!M$5764)</f>
        <v>0.13037026455315928</v>
      </c>
      <c r="N4178">
        <f>STANDARDIZE(pre_Normalized!N4178, pre_Normalized!N$5763, pre_Normalized!N$5764)</f>
        <v>-0.76800326769231642</v>
      </c>
      <c r="O4178">
        <f>STANDARDIZE(pre_Normalized!O4178, pre_Normalized!O$5763, pre_Normalized!O$5764)</f>
        <v>-0.70320801165383617</v>
      </c>
      <c r="P4178">
        <f>STANDARDIZE(pre_Normalized!P4178, pre_Normalized!P$5763, pre_Normalized!P$5764)</f>
        <v>-0.61757530305974939</v>
      </c>
      <c r="Q4178">
        <f>STANDARDIZE(pre_Normalized!Q4178, pre_Normalized!Q$5763, pre_Normalized!Q$5764)</f>
        <v>9.6451714152833712E-2</v>
      </c>
      <c r="R4178">
        <f>STANDARDIZE(pre_Normalized!R4178, pre_Normalized!R$5763, pre_Normalized!R$5764)</f>
        <v>0.55260084617855065</v>
      </c>
    </row>
    <row r="4179" spans="1:18" x14ac:dyDescent="0.3">
      <c r="A4179">
        <f>STANDARDIZE(pre_Normalized!A4179, pre_Normalized!A$5763, pre_Normalized!A$5764)</f>
        <v>0.870024539610041</v>
      </c>
      <c r="B4179">
        <f>STANDARDIZE(pre_Normalized!B4179, pre_Normalized!B$5763, pre_Normalized!B$5764)</f>
        <v>-1.9126053225101955E-2</v>
      </c>
      <c r="C4179">
        <f>STANDARDIZE(pre_Normalized!C4179, pre_Normalized!C$5763, pre_Normalized!C$5764)</f>
        <v>-0.39670486561729751</v>
      </c>
      <c r="D4179">
        <f>STANDARDIZE(pre_Normalized!D4179, pre_Normalized!D$5763, pre_Normalized!D$5764)</f>
        <v>-0.76857205134788886</v>
      </c>
      <c r="E4179">
        <f>STANDARDIZE(pre_Normalized!E4179, pre_Normalized!E$5763, pre_Normalized!E$5764)</f>
        <v>-0.71674759634265806</v>
      </c>
      <c r="F4179">
        <f>STANDARDIZE(pre_Normalized!F4179, pre_Normalized!F$5763, pre_Normalized!F$5764)</f>
        <v>-0.86075833275276115</v>
      </c>
      <c r="G4179">
        <f>STANDARDIZE(pre_Normalized!G4179, pre_Normalized!G$5763, pre_Normalized!G$5764)</f>
        <v>-0.90373565448837401</v>
      </c>
      <c r="H4179">
        <f>STANDARDIZE(pre_Normalized!H4179, pre_Normalized!H$5763, pre_Normalized!H$5764)</f>
        <v>0.43278196216534176</v>
      </c>
      <c r="I4179">
        <f>STANDARDIZE(pre_Normalized!I4179, pre_Normalized!I$5763, pre_Normalized!I$5764)</f>
        <v>4.9225239786066501E-2</v>
      </c>
      <c r="J4179">
        <f>STANDARDIZE(pre_Normalized!J4179, pre_Normalized!J$5763, pre_Normalized!J$5764)</f>
        <v>9.516941231135391E-2</v>
      </c>
      <c r="K4179">
        <f>STANDARDIZE(pre_Normalized!K4179, pre_Normalized!K$5763, pre_Normalized!K$5764)</f>
        <v>-9.808388678841605E-2</v>
      </c>
      <c r="L4179">
        <f>STANDARDIZE(pre_Normalized!L4179, pre_Normalized!L$5763, pre_Normalized!L$5764)</f>
        <v>0.20737673503626899</v>
      </c>
      <c r="M4179">
        <f>STANDARDIZE(pre_Normalized!M4179, pre_Normalized!M$5763, pre_Normalized!M$5764)</f>
        <v>-0.42000552247864475</v>
      </c>
      <c r="N4179">
        <f>STANDARDIZE(pre_Normalized!N4179, pre_Normalized!N$5763, pre_Normalized!N$5764)</f>
        <v>-0.76800326769231642</v>
      </c>
      <c r="O4179">
        <f>STANDARDIZE(pre_Normalized!O4179, pre_Normalized!O$5763, pre_Normalized!O$5764)</f>
        <v>-0.81809546004667721</v>
      </c>
      <c r="P4179">
        <f>STANDARDIZE(pre_Normalized!P4179, pre_Normalized!P$5763, pre_Normalized!P$5764)</f>
        <v>-0.79709442705309708</v>
      </c>
      <c r="Q4179">
        <f>STANDARDIZE(pre_Normalized!Q4179, pre_Normalized!Q$5763, pre_Normalized!Q$5764)</f>
        <v>-1.4991813066015729</v>
      </c>
      <c r="R4179">
        <f>STANDARDIZE(pre_Normalized!R4179, pre_Normalized!R$5763, pre_Normalized!R$5764)</f>
        <v>-0.38841345507449976</v>
      </c>
    </row>
    <row r="4180" spans="1:18" x14ac:dyDescent="0.3">
      <c r="A4180">
        <f>STANDARDIZE(pre_Normalized!A4180, pre_Normalized!A$5763, pre_Normalized!A$5764)</f>
        <v>0.71104587549331555</v>
      </c>
      <c r="B4180">
        <f>STANDARDIZE(pre_Normalized!B4180, pre_Normalized!B$5763, pre_Normalized!B$5764)</f>
        <v>-1.9126053225101955E-2</v>
      </c>
      <c r="C4180">
        <f>STANDARDIZE(pre_Normalized!C4180, pre_Normalized!C$5763, pre_Normalized!C$5764)</f>
        <v>-0.48941974555382006</v>
      </c>
      <c r="D4180">
        <f>STANDARDIZE(pre_Normalized!D4180, pre_Normalized!D$5763, pre_Normalized!D$5764)</f>
        <v>-0.86413339952739643</v>
      </c>
      <c r="E4180">
        <f>STANDARDIZE(pre_Normalized!E4180, pre_Normalized!E$5763, pre_Normalized!E$5764)</f>
        <v>-0.71674759634265806</v>
      </c>
      <c r="F4180">
        <f>STANDARDIZE(pre_Normalized!F4180, pre_Normalized!F$5763, pre_Normalized!F$5764)</f>
        <v>-0.82843538809487682</v>
      </c>
      <c r="G4180">
        <f>STANDARDIZE(pre_Normalized!G4180, pre_Normalized!G$5763, pre_Normalized!G$5764)</f>
        <v>-0.89053805144738818</v>
      </c>
      <c r="H4180">
        <f>STANDARDIZE(pre_Normalized!H4180, pre_Normalized!H$5763, pre_Normalized!H$5764)</f>
        <v>-0.15534370401437209</v>
      </c>
      <c r="I4180">
        <f>STANDARDIZE(pre_Normalized!I4180, pre_Normalized!I$5763, pre_Normalized!I$5764)</f>
        <v>-0.10331672721742637</v>
      </c>
      <c r="J4180">
        <f>STANDARDIZE(pre_Normalized!J4180, pre_Normalized!J$5763, pre_Normalized!J$5764)</f>
        <v>0.21519915063265868</v>
      </c>
      <c r="K4180">
        <f>STANDARDIZE(pre_Normalized!K4180, pre_Normalized!K$5763, pre_Normalized!K$5764)</f>
        <v>-9.808388678841605E-2</v>
      </c>
      <c r="L4180">
        <f>STANDARDIZE(pre_Normalized!L4180, pre_Normalized!L$5763, pre_Normalized!L$5764)</f>
        <v>0.43190492936125235</v>
      </c>
      <c r="M4180">
        <f>STANDARDIZE(pre_Normalized!M4180, pre_Normalized!M$5763, pre_Normalized!M$5764)</f>
        <v>0.8458587876945044</v>
      </c>
      <c r="N4180">
        <f>STANDARDIZE(pre_Normalized!N4180, pre_Normalized!N$5763, pre_Normalized!N$5764)</f>
        <v>-0.76800326769231642</v>
      </c>
      <c r="O4180">
        <f>STANDARDIZE(pre_Normalized!O4180, pre_Normalized!O$5763, pre_Normalized!O$5764)</f>
        <v>-0.67187507118306133</v>
      </c>
      <c r="P4180">
        <f>STANDARDIZE(pre_Normalized!P4180, pre_Normalized!P$5763, pre_Normalized!P$5764)</f>
        <v>-0.15293757037108482</v>
      </c>
      <c r="Q4180">
        <f>STANDARDIZE(pre_Normalized!Q4180, pre_Normalized!Q$5763, pre_Normalized!Q$5764)</f>
        <v>-1.2175990088213833</v>
      </c>
      <c r="R4180">
        <f>STANDARDIZE(pre_Normalized!R4180, pre_Normalized!R$5763, pre_Normalized!R$5764)</f>
        <v>-0.57661631532510982</v>
      </c>
    </row>
    <row r="4181" spans="1:18" x14ac:dyDescent="0.3">
      <c r="A4181">
        <f>STANDARDIZE(pre_Normalized!A4181, pre_Normalized!A$5763, pre_Normalized!A$5764)</f>
        <v>0.55206721137658998</v>
      </c>
      <c r="B4181">
        <f>STANDARDIZE(pre_Normalized!B4181, pre_Normalized!B$5763, pre_Normalized!B$5764)</f>
        <v>-1.9126053225101955E-2</v>
      </c>
      <c r="C4181">
        <f>STANDARDIZE(pre_Normalized!C4181, pre_Normalized!C$5763, pre_Normalized!C$5764)</f>
        <v>-0.55122966551150177</v>
      </c>
      <c r="D4181">
        <f>STANDARDIZE(pre_Normalized!D4181, pre_Normalized!D$5763, pre_Normalized!D$5764)</f>
        <v>-0.76857205134788886</v>
      </c>
      <c r="E4181">
        <f>STANDARDIZE(pre_Normalized!E4181, pre_Normalized!E$5763, pre_Normalized!E$5764)</f>
        <v>-0.49765643780958962</v>
      </c>
      <c r="F4181">
        <f>STANDARDIZE(pre_Normalized!F4181, pre_Normalized!F$5763, pre_Normalized!F$5764)</f>
        <v>-0.87691980508170331</v>
      </c>
      <c r="G4181">
        <f>STANDARDIZE(pre_Normalized!G4181, pre_Normalized!G$5763, pre_Normalized!G$5764)</f>
        <v>-0.86414284536541652</v>
      </c>
      <c r="H4181">
        <f>STANDARDIZE(pre_Normalized!H4181, pre_Normalized!H$5763, pre_Normalized!H$5764)</f>
        <v>-0.58307146123598219</v>
      </c>
      <c r="I4181">
        <f>STANDARDIZE(pre_Normalized!I4181, pre_Normalized!I$5763, pre_Normalized!I$5764)</f>
        <v>-0.14145221896829957</v>
      </c>
      <c r="J4181">
        <f>STANDARDIZE(pre_Normalized!J4181, pre_Normalized!J$5763, pre_Normalized!J$5764)</f>
        <v>-0.32493467181321278</v>
      </c>
      <c r="K4181">
        <f>STANDARDIZE(pre_Normalized!K4181, pre_Normalized!K$5763, pre_Normalized!K$5764)</f>
        <v>-9.808388678841605E-2</v>
      </c>
      <c r="L4181">
        <f>STANDARDIZE(pre_Normalized!L4181, pre_Normalized!L$5763, pre_Normalized!L$5764)</f>
        <v>0.73127585512789683</v>
      </c>
      <c r="M4181">
        <f>STANDARDIZE(pre_Normalized!M4181, pre_Normalized!M$5763, pre_Normalized!M$5764)</f>
        <v>0.24044542195952018</v>
      </c>
      <c r="N4181">
        <f>STANDARDIZE(pre_Normalized!N4181, pre_Normalized!N$5763, pre_Normalized!N$5764)</f>
        <v>-0.76800326769231642</v>
      </c>
      <c r="O4181">
        <f>STANDARDIZE(pre_Normalized!O4181, pre_Normalized!O$5763, pre_Normalized!O$5764)</f>
        <v>-0.30632409902402186</v>
      </c>
      <c r="P4181">
        <f>STANDARDIZE(pre_Normalized!P4181, pre_Normalized!P$5763, pre_Normalized!P$5764)</f>
        <v>-0.46973602447699248</v>
      </c>
      <c r="Q4181">
        <f>STANDARDIZE(pre_Normalized!Q4181, pre_Normalized!Q$5763, pre_Normalized!Q$5764)</f>
        <v>-0.65443441326100449</v>
      </c>
      <c r="R4181">
        <f>STANDARDIZE(pre_Normalized!R4181, pre_Normalized!R$5763, pre_Normalized!R$5764)</f>
        <v>-0.38841345507449976</v>
      </c>
    </row>
    <row r="4182" spans="1:18" x14ac:dyDescent="0.3">
      <c r="A4182">
        <f>STANDARDIZE(pre_Normalized!A4182, pre_Normalized!A$5763, pre_Normalized!A$5764)</f>
        <v>0.55206721137658998</v>
      </c>
      <c r="B4182">
        <f>STANDARDIZE(pre_Normalized!B4182, pre_Normalized!B$5763, pre_Normalized!B$5764)</f>
        <v>-1.9126053225101955E-2</v>
      </c>
      <c r="C4182">
        <f>STANDARDIZE(pre_Normalized!C4182, pre_Normalized!C$5763, pre_Normalized!C$5764)</f>
        <v>-0.30398998568077501</v>
      </c>
      <c r="D4182">
        <f>STANDARDIZE(pre_Normalized!D4182, pre_Normalized!D$5763, pre_Normalized!D$5764)</f>
        <v>-0.57744935498887362</v>
      </c>
      <c r="E4182">
        <f>STANDARDIZE(pre_Normalized!E4182, pre_Normalized!E$5763, pre_Normalized!E$5764)</f>
        <v>-0.45383820610297587</v>
      </c>
      <c r="F4182">
        <f>STANDARDIZE(pre_Normalized!F4182, pre_Normalized!F$5763, pre_Normalized!F$5764)</f>
        <v>-0.69914360946333964</v>
      </c>
      <c r="G4182">
        <f>STANDARDIZE(pre_Normalized!G4182, pre_Normalized!G$5763, pre_Normalized!G$5764)</f>
        <v>-0.70577160887358614</v>
      </c>
      <c r="H4182">
        <f>STANDARDIZE(pre_Normalized!H4182, pre_Normalized!H$5763, pre_Normalized!H$5764)</f>
        <v>-0.69000340054138476</v>
      </c>
      <c r="I4182">
        <f>STANDARDIZE(pre_Normalized!I4182, pre_Normalized!I$5763, pre_Normalized!I$5764)</f>
        <v>-0.78975557873314428</v>
      </c>
      <c r="J4182">
        <f>STANDARDIZE(pre_Normalized!J4182, pre_Normalized!J$5763, pre_Normalized!J$5764)</f>
        <v>-0.74503875593777946</v>
      </c>
      <c r="K4182">
        <f>STANDARDIZE(pre_Normalized!K4182, pre_Normalized!K$5763, pre_Normalized!K$5764)</f>
        <v>-9.808388678841605E-2</v>
      </c>
      <c r="L4182">
        <f>STANDARDIZE(pre_Normalized!L4182, pre_Normalized!L$5763, pre_Normalized!L$5764)</f>
        <v>0.95580404945288022</v>
      </c>
      <c r="M4182">
        <f>STANDARDIZE(pre_Normalized!M4182, pre_Normalized!M$5763, pre_Normalized!M$5764)</f>
        <v>2.0566855191644735</v>
      </c>
      <c r="N4182">
        <f>STANDARDIZE(pre_Normalized!N4182, pre_Normalized!N$5763, pre_Normalized!N$5764)</f>
        <v>-0.2180655722783946</v>
      </c>
      <c r="O4182">
        <f>STANDARDIZE(pre_Normalized!O4182, pre_Normalized!O$5763, pre_Normalized!O$5764)</f>
        <v>-0.35854566647531322</v>
      </c>
      <c r="P4182">
        <f>STANDARDIZE(pre_Normalized!P4182, pre_Normalized!P$5763, pre_Normalized!P$5764)</f>
        <v>-0.15293757037108482</v>
      </c>
      <c r="Q4182">
        <f>STANDARDIZE(pre_Normalized!Q4182, pre_Normalized!Q$5763, pre_Normalized!Q$5764)</f>
        <v>-1.1237382428946534</v>
      </c>
      <c r="R4182">
        <f>STANDARDIZE(pre_Normalized!R4182, pre_Normalized!R$5763, pre_Normalized!R$5764)</f>
        <v>-0.4825148851998049</v>
      </c>
    </row>
    <row r="4183" spans="1:18" x14ac:dyDescent="0.3">
      <c r="A4183">
        <f>STANDARDIZE(pre_Normalized!A4183, pre_Normalized!A$5763, pre_Normalized!A$5764)</f>
        <v>0.55206721137658998</v>
      </c>
      <c r="B4183">
        <f>STANDARDIZE(pre_Normalized!B4183, pre_Normalized!B$5763, pre_Normalized!B$5764)</f>
        <v>0.77917877702269711</v>
      </c>
      <c r="C4183">
        <f>STANDARDIZE(pre_Normalized!C4183, pre_Normalized!C$5763, pre_Normalized!C$5764)</f>
        <v>-8.7655265828889037E-2</v>
      </c>
      <c r="D4183">
        <f>STANDARDIZE(pre_Normalized!D4183, pre_Normalized!D$5763, pre_Normalized!D$5764)</f>
        <v>-0.19520396227084319</v>
      </c>
      <c r="E4183">
        <f>STANDARDIZE(pre_Normalized!E4183, pre_Normalized!E$5763, pre_Normalized!E$5764)</f>
        <v>-0.32238351098313489</v>
      </c>
      <c r="F4183">
        <f>STANDARDIZE(pre_Normalized!F4183, pre_Normalized!F$5763, pre_Normalized!F$5764)</f>
        <v>-0.11733060562142181</v>
      </c>
      <c r="G4183">
        <f>STANDARDIZE(pre_Normalized!G4183, pre_Normalized!G$5763, pre_Normalized!G$5764)</f>
        <v>-0.16466988419316589</v>
      </c>
      <c r="H4183">
        <f>STANDARDIZE(pre_Normalized!H4183, pre_Normalized!H$5763, pre_Normalized!H$5764)</f>
        <v>-0.95733324880489101</v>
      </c>
      <c r="I4183">
        <f>STANDARDIZE(pre_Normalized!I4183, pre_Normalized!I$5763, pre_Normalized!I$5764)</f>
        <v>-0.59907811997877813</v>
      </c>
      <c r="J4183">
        <f>STANDARDIZE(pre_Normalized!J4183, pre_Normalized!J$5763, pre_Normalized!J$5764)</f>
        <v>-0.62500901761647465</v>
      </c>
      <c r="K4183">
        <f>STANDARDIZE(pre_Normalized!K4183, pre_Normalized!K$5763, pre_Normalized!K$5764)</f>
        <v>-9.808388678841605E-2</v>
      </c>
      <c r="L4183">
        <f>STANDARDIZE(pre_Normalized!L4183, pre_Normalized!L$5763, pre_Normalized!L$5764)</f>
        <v>1.1054895123362025</v>
      </c>
      <c r="M4183">
        <f>STANDARDIZE(pre_Normalized!M4183, pre_Normalized!M$5763, pre_Normalized!M$5764)</f>
        <v>0.90089636639768511</v>
      </c>
      <c r="N4183">
        <f>STANDARDIZE(pre_Normalized!N4183, pre_Normalized!N$5763, pre_Normalized!N$5764)</f>
        <v>0.331872123135526</v>
      </c>
      <c r="O4183">
        <f>STANDARDIZE(pre_Normalized!O4183, pre_Normalized!O$5763, pre_Normalized!O$5764)</f>
        <v>-0.66143075769280313</v>
      </c>
      <c r="P4183">
        <f>STANDARDIZE(pre_Normalized!P4183, pre_Normalized!P$5763, pre_Normalized!P$5764)</f>
        <v>-1.1561326750397924</v>
      </c>
      <c r="Q4183">
        <f>STANDARDIZE(pre_Normalized!Q4183, pre_Normalized!Q$5763, pre_Normalized!Q$5764)</f>
        <v>-1.1237382428946534</v>
      </c>
      <c r="R4183">
        <f>STANDARDIZE(pre_Normalized!R4183, pre_Normalized!R$5763, pre_Normalized!R$5764)</f>
        <v>-0.4825148851998049</v>
      </c>
    </row>
    <row r="4184" spans="1:18" x14ac:dyDescent="0.3">
      <c r="A4184">
        <f>STANDARDIZE(pre_Normalized!A4184, pre_Normalized!A$5763, pre_Normalized!A$5764)</f>
        <v>0.55206721137658998</v>
      </c>
      <c r="B4184">
        <f>STANDARDIZE(pre_Normalized!B4184, pre_Normalized!B$5763, pre_Normalized!B$5764)</f>
        <v>0.77917877702269711</v>
      </c>
      <c r="C4184">
        <f>STANDARDIZE(pre_Normalized!C4184, pre_Normalized!C$5763, pre_Normalized!C$5764)</f>
        <v>0.2213943339595196</v>
      </c>
      <c r="D4184">
        <f>STANDARDIZE(pre_Normalized!D4184, pre_Normalized!D$5763, pre_Normalized!D$5764)</f>
        <v>9.1480082267679647E-2</v>
      </c>
      <c r="E4184">
        <f>STANDARDIZE(pre_Normalized!E4184, pre_Normalized!E$5763, pre_Normalized!E$5764)</f>
        <v>0.15961703778961567</v>
      </c>
      <c r="F4184">
        <f>STANDARDIZE(pre_Normalized!F4184, pre_Normalized!F$5763, pre_Normalized!F$5764)</f>
        <v>-2.0361771647768912E-2</v>
      </c>
      <c r="G4184">
        <f>STANDARDIZE(pre_Normalized!G4184, pre_Normalized!G$5763, pre_Normalized!G$5764)</f>
        <v>9.9282176626551324E-2</v>
      </c>
      <c r="H4184">
        <f>STANDARDIZE(pre_Normalized!H4184, pre_Normalized!H$5763, pre_Normalized!H$5764)</f>
        <v>-1.0107992184575922</v>
      </c>
      <c r="I4184">
        <f>STANDARDIZE(pre_Normalized!I4184, pre_Normalized!I$5763, pre_Normalized!I$5764)</f>
        <v>-0.67534910348052457</v>
      </c>
      <c r="J4184">
        <f>STANDARDIZE(pre_Normalized!J4184, pre_Normalized!J$5763, pre_Normalized!J$5764)</f>
        <v>-0.62500901761647465</v>
      </c>
      <c r="K4184">
        <f>STANDARDIZE(pre_Normalized!K4184, pre_Normalized!K$5763, pre_Normalized!K$5764)</f>
        <v>-9.808388678841605E-2</v>
      </c>
      <c r="L4184">
        <f>STANDARDIZE(pre_Normalized!L4184, pre_Normalized!L$5763, pre_Normalized!L$5764)</f>
        <v>1.0306467808945412</v>
      </c>
      <c r="M4184">
        <f>STANDARDIZE(pre_Normalized!M4184, pre_Normalized!M$5763, pre_Normalized!M$5764)</f>
        <v>0.29548300066270039</v>
      </c>
      <c r="N4184">
        <f>STANDARDIZE(pre_Normalized!N4184, pre_Normalized!N$5763, pre_Normalized!N$5764)</f>
        <v>0.331872123135526</v>
      </c>
      <c r="O4184">
        <f>STANDARDIZE(pre_Normalized!O4184, pre_Normalized!O$5763, pre_Normalized!O$5764)</f>
        <v>-0.35854566647531322</v>
      </c>
      <c r="P4184">
        <f>STANDARDIZE(pre_Normalized!P4184, pre_Normalized!P$5763, pre_Normalized!P$5764)</f>
        <v>-0.49085592141738632</v>
      </c>
      <c r="Q4184">
        <f>STANDARDIZE(pre_Normalized!Q4184, pre_Normalized!Q$5763, pre_Normalized!Q$5764)</f>
        <v>-0.18513058362735552</v>
      </c>
      <c r="R4184">
        <f>STANDARDIZE(pre_Normalized!R4184, pre_Normalized!R$5763, pre_Normalized!R$5764)</f>
        <v>-0.20021059482388967</v>
      </c>
    </row>
    <row r="4185" spans="1:18" x14ac:dyDescent="0.3">
      <c r="A4185">
        <f>STANDARDIZE(pre_Normalized!A4185, pre_Normalized!A$5763, pre_Normalized!A$5764)</f>
        <v>0.870024539610041</v>
      </c>
      <c r="B4185">
        <f>STANDARDIZE(pre_Normalized!B4185, pre_Normalized!B$5763, pre_Normalized!B$5764)</f>
        <v>-1.9126053225101955E-2</v>
      </c>
      <c r="C4185">
        <f>STANDARDIZE(pre_Normalized!C4185, pre_Normalized!C$5763, pre_Normalized!C$5764)</f>
        <v>0.34501417387488292</v>
      </c>
      <c r="D4185">
        <f>STANDARDIZE(pre_Normalized!D4185, pre_Normalized!D$5763, pre_Normalized!D$5764)</f>
        <v>-4.0812659118277814E-3</v>
      </c>
      <c r="E4185">
        <f>STANDARDIZE(pre_Normalized!E4185, pre_Normalized!E$5763, pre_Normalized!E$5764)</f>
        <v>0.42252642802929785</v>
      </c>
      <c r="F4185">
        <f>STANDARDIZE(pre_Normalized!F4185, pre_Normalized!F$5763, pre_Normalized!F$5764)</f>
        <v>-2.0361771647768912E-2</v>
      </c>
      <c r="G4185">
        <f>STANDARDIZE(pre_Normalized!G4185, pre_Normalized!G$5763, pre_Normalized!G$5764)</f>
        <v>9.9282176626551324E-2</v>
      </c>
      <c r="H4185">
        <f>STANDARDIZE(pre_Normalized!H4185, pre_Normalized!H$5763, pre_Normalized!H$5764)</f>
        <v>-0.31574161297247588</v>
      </c>
      <c r="I4185">
        <f>STANDARDIZE(pre_Normalized!I4185, pre_Normalized!I$5763, pre_Normalized!I$5764)</f>
        <v>0.35430917379305221</v>
      </c>
      <c r="J4185">
        <f>STANDARDIZE(pre_Normalized!J4185, pre_Normalized!J$5763, pre_Normalized!J$5764)</f>
        <v>-0.38494954097386513</v>
      </c>
      <c r="K4185">
        <f>STANDARDIZE(pre_Normalized!K4185, pre_Normalized!K$5763, pre_Normalized!K$5764)</f>
        <v>-9.808388678841605E-2</v>
      </c>
      <c r="L4185">
        <f>STANDARDIZE(pre_Normalized!L4185, pre_Normalized!L$5763, pre_Normalized!L$5764)</f>
        <v>0.50674766080291345</v>
      </c>
      <c r="M4185">
        <f>STANDARDIZE(pre_Normalized!M4185, pre_Normalized!M$5763, pre_Normalized!M$5764)</f>
        <v>3.377587408040803</v>
      </c>
      <c r="N4185">
        <f>STANDARDIZE(pre_Normalized!N4185, pre_Normalized!N$5763, pre_Normalized!N$5764)</f>
        <v>0.331872123135526</v>
      </c>
      <c r="O4185">
        <f>STANDARDIZE(pre_Normalized!O4185, pre_Normalized!O$5763, pre_Normalized!O$5764)</f>
        <v>-0.17054802365066432</v>
      </c>
      <c r="P4185">
        <f>STANDARDIZE(pre_Normalized!P4185, pre_Normalized!P$5763, pre_Normalized!P$5764)</f>
        <v>-4.7338085669115619E-2</v>
      </c>
      <c r="Q4185">
        <f>STANDARDIZE(pre_Normalized!Q4185, pre_Normalized!Q$5763, pre_Normalized!Q$5764)</f>
        <v>-0.46671288140754497</v>
      </c>
      <c r="R4185">
        <f>STANDARDIZE(pre_Normalized!R4185, pre_Normalized!R$5763, pre_Normalized!R$5764)</f>
        <v>-1.2007734573279596E-2</v>
      </c>
    </row>
    <row r="4186" spans="1:18" x14ac:dyDescent="0.3">
      <c r="A4186">
        <f>STANDARDIZE(pre_Normalized!A4186, pre_Normalized!A$5763, pre_Normalized!A$5764)</f>
        <v>1.1879818678434921</v>
      </c>
      <c r="B4186">
        <f>STANDARDIZE(pre_Normalized!B4186, pre_Normalized!B$5763, pre_Normalized!B$5764)</f>
        <v>-1.9126053225101955E-2</v>
      </c>
      <c r="C4186">
        <f>STANDARDIZE(pre_Normalized!C4186, pre_Normalized!C$5763, pre_Normalized!C$5764)</f>
        <v>0.15958441400183784</v>
      </c>
      <c r="D4186">
        <f>STANDARDIZE(pre_Normalized!D4186, pre_Normalized!D$5763, pre_Normalized!D$5764)</f>
        <v>1.1426549122422636</v>
      </c>
      <c r="E4186">
        <f>STANDARDIZE(pre_Normalized!E4186, pre_Normalized!E$5763, pre_Normalized!E$5764)</f>
        <v>0.15961703778961567</v>
      </c>
      <c r="F4186">
        <f>STANDARDIZE(pre_Normalized!F4186, pre_Normalized!F$5763, pre_Normalized!F$5764)</f>
        <v>-2.0361771647768912E-2</v>
      </c>
      <c r="G4186">
        <f>STANDARDIZE(pre_Normalized!G4186, pre_Normalized!G$5763, pre_Normalized!G$5764)</f>
        <v>9.9282176626551324E-2</v>
      </c>
      <c r="H4186">
        <f>STANDARDIZE(pre_Normalized!H4186, pre_Normalized!H$5763, pre_Normalized!H$5764)</f>
        <v>0.70011181042884807</v>
      </c>
      <c r="I4186">
        <f>STANDARDIZE(pre_Normalized!I4186, pre_Normalized!I$5763, pre_Normalized!I$5764)</f>
        <v>1.0788835170596434</v>
      </c>
      <c r="J4186">
        <f>STANDARDIZE(pre_Normalized!J4186, pre_Normalized!J$5763, pre_Normalized!J$5764)</f>
        <v>-0.14489006433125562</v>
      </c>
      <c r="K4186">
        <f>STANDARDIZE(pre_Normalized!K4186, pre_Normalized!K$5763, pre_Normalized!K$5764)</f>
        <v>-9.808388678841605E-2</v>
      </c>
      <c r="L4186">
        <f>STANDARDIZE(pre_Normalized!L4186, pre_Normalized!L$5763, pre_Normalized!L$5764)</f>
        <v>-0.24167965361369773</v>
      </c>
      <c r="M4186">
        <f>STANDARDIZE(pre_Normalized!M4186, pre_Normalized!M$5763, pre_Normalized!M$5764)</f>
        <v>3.927963195072607</v>
      </c>
      <c r="N4186">
        <f>STANDARDIZE(pre_Normalized!N4186, pre_Normalized!N$5763, pre_Normalized!N$5764)</f>
        <v>0.88180981854944773</v>
      </c>
      <c r="O4186">
        <f>STANDARDIZE(pre_Normalized!O4186, pre_Normalized!O$5763, pre_Normalized!O$5764)</f>
        <v>0.35166765086224927</v>
      </c>
      <c r="P4186">
        <f>STANDARDIZE(pre_Normalized!P4186, pre_Normalized!P$5763, pre_Normalized!P$5764)</f>
        <v>0.38561980160895815</v>
      </c>
      <c r="Q4186">
        <f>STANDARDIZE(pre_Normalized!Q4186, pre_Normalized!Q$5763, pre_Normalized!Q$5764)</f>
        <v>0.84733784156667236</v>
      </c>
      <c r="R4186">
        <f>STANDARDIZE(pre_Normalized!R4186, pre_Normalized!R$5763, pre_Normalized!R$5764)</f>
        <v>0.92900656667977122</v>
      </c>
    </row>
    <row r="4187" spans="1:18" x14ac:dyDescent="0.3">
      <c r="A4187">
        <f>STANDARDIZE(pre_Normalized!A4187, pre_Normalized!A$5763, pre_Normalized!A$5764)</f>
        <v>1.5059391960769433</v>
      </c>
      <c r="B4187">
        <f>STANDARDIZE(pre_Normalized!B4187, pre_Normalized!B$5763, pre_Normalized!B$5764)</f>
        <v>-1.9126053225101955E-2</v>
      </c>
      <c r="C4187">
        <f>STANDARDIZE(pre_Normalized!C4187, pre_Normalized!C$5763, pre_Normalized!C$5764)</f>
        <v>0.34501417387488292</v>
      </c>
      <c r="D4187">
        <f>STANDARDIZE(pre_Normalized!D4187, pre_Normalized!D$5763, pre_Normalized!D$5764)</f>
        <v>3.7228113130889695</v>
      </c>
      <c r="E4187">
        <f>STANDARDIZE(pre_Normalized!E4187, pre_Normalized!E$5763, pre_Normalized!E$5764)</f>
        <v>-0.19092881586329383</v>
      </c>
      <c r="F4187">
        <f>STANDARDIZE(pre_Normalized!F4187, pre_Normalized!F$5763, pre_Normalized!F$5764)</f>
        <v>0.14125295164165266</v>
      </c>
      <c r="G4187">
        <f>STANDARDIZE(pre_Normalized!G4187, pre_Normalized!G$5763, pre_Normalized!G$5764)</f>
        <v>9.9282176626551324E-2</v>
      </c>
      <c r="H4187">
        <f>STANDARDIZE(pre_Normalized!H4187, pre_Normalized!H$5763, pre_Normalized!H$5764)</f>
        <v>1.7159652338301721</v>
      </c>
      <c r="I4187">
        <f>STANDARDIZE(pre_Normalized!I4187, pre_Normalized!I$5763, pre_Normalized!I$5764)</f>
        <v>1.5746449098209951</v>
      </c>
      <c r="J4187">
        <f>STANDARDIZE(pre_Normalized!J4187, pre_Normalized!J$5763, pre_Normalized!J$5764)</f>
        <v>0.39524375811461582</v>
      </c>
      <c r="K4187">
        <f>STANDARDIZE(pre_Normalized!K4187, pre_Normalized!K$5763, pre_Normalized!K$5764)</f>
        <v>-9.808388678841605E-2</v>
      </c>
      <c r="L4187">
        <f>STANDARDIZE(pre_Normalized!L4187, pre_Normalized!L$5763, pre_Normalized!L$5764)</f>
        <v>-0.84042150514698666</v>
      </c>
      <c r="M4187">
        <f>STANDARDIZE(pre_Normalized!M4187, pre_Normalized!M$5763, pre_Normalized!M$5764)</f>
        <v>1.9466103617581125</v>
      </c>
      <c r="N4187">
        <f>STANDARDIZE(pre_Normalized!N4187, pre_Normalized!N$5763, pre_Normalized!N$5764)</f>
        <v>1.9816852093772914</v>
      </c>
      <c r="O4187">
        <f>STANDARDIZE(pre_Normalized!O4187, pre_Normalized!O$5763, pre_Normalized!O$5764)</f>
        <v>0.46655509925509026</v>
      </c>
      <c r="P4187">
        <f>STANDARDIZE(pre_Normalized!P4187, pre_Normalized!P$5763, pre_Normalized!P$5764)</f>
        <v>0.42785959548974584</v>
      </c>
      <c r="Q4187">
        <f>STANDARDIZE(pre_Normalized!Q4187, pre_Normalized!Q$5763, pre_Normalized!Q$5764)</f>
        <v>1.3166416712003213</v>
      </c>
      <c r="R4187">
        <f>STANDARDIZE(pre_Normalized!R4187, pre_Normalized!R$5763, pre_Normalized!R$5764)</f>
        <v>1.5877165775569064</v>
      </c>
    </row>
    <row r="4188" spans="1:18" x14ac:dyDescent="0.3">
      <c r="A4188">
        <f>STANDARDIZE(pre_Normalized!A4188, pre_Normalized!A$5763, pre_Normalized!A$5764)</f>
        <v>1.5059391960769433</v>
      </c>
      <c r="B4188">
        <f>STANDARDIZE(pre_Normalized!B4188, pre_Normalized!B$5763, pre_Normalized!B$5764)</f>
        <v>-1.9126053225101955E-2</v>
      </c>
      <c r="C4188">
        <f>STANDARDIZE(pre_Normalized!C4188, pre_Normalized!C$5763, pre_Normalized!C$5764)</f>
        <v>1.0867332133670633</v>
      </c>
      <c r="D4188">
        <f>STANDARDIZE(pre_Normalized!D4188, pre_Normalized!D$5763, pre_Normalized!D$5764)</f>
        <v>1.1426549122422636</v>
      </c>
      <c r="E4188">
        <f>STANDARDIZE(pre_Normalized!E4188, pre_Normalized!E$5763, pre_Normalized!E$5764)</f>
        <v>-0.10329235245006649</v>
      </c>
      <c r="F4188">
        <f>STANDARDIZE(pre_Normalized!F4188, pre_Normalized!F$5763, pre_Normalized!F$5764)</f>
        <v>0.30286767493107425</v>
      </c>
      <c r="G4188">
        <f>STANDARDIZE(pre_Normalized!G4188, pre_Normalized!G$5763, pre_Normalized!G$5764)</f>
        <v>0.23125820703640992</v>
      </c>
      <c r="H4188">
        <f>STANDARDIZE(pre_Normalized!H4188, pre_Normalized!H$5763, pre_Normalized!H$5764)</f>
        <v>2.6783526875787946</v>
      </c>
      <c r="I4188">
        <f>STANDARDIZE(pre_Normalized!I4188, pre_Normalized!I$5763, pre_Normalized!I$5764)</f>
        <v>1.7653223685753612</v>
      </c>
      <c r="J4188">
        <f>STANDARDIZE(pre_Normalized!J4188, pre_Normalized!J$5763, pre_Normalized!J$5764)</f>
        <v>0.69531810391787774</v>
      </c>
      <c r="K4188">
        <f>STANDARDIZE(pre_Normalized!K4188, pre_Normalized!K$5763, pre_Normalized!K$5764)</f>
        <v>-9.808388678841605E-2</v>
      </c>
      <c r="L4188">
        <f>STANDARDIZE(pre_Normalized!L4188, pre_Normalized!L$5763, pre_Normalized!L$5764)</f>
        <v>-1.06494969947197</v>
      </c>
      <c r="M4188">
        <f>STANDARDIZE(pre_Normalized!M4188, pre_Normalized!M$5763, pre_Normalized!M$5764)</f>
        <v>2.6070613061962775</v>
      </c>
      <c r="N4188">
        <f>STANDARDIZE(pre_Normalized!N4188, pre_Normalized!N$5763, pre_Normalized!N$5764)</f>
        <v>0.88180981854944773</v>
      </c>
      <c r="O4188">
        <f>STANDARDIZE(pre_Normalized!O4188, pre_Normalized!O$5763, pre_Normalized!O$5764)</f>
        <v>0.41433353180379889</v>
      </c>
      <c r="P4188">
        <f>STANDARDIZE(pre_Normalized!P4188, pre_Normalized!P$5763, pre_Normalized!P$5764)</f>
        <v>0.44897949243013968</v>
      </c>
      <c r="Q4188">
        <f>STANDARDIZE(pre_Normalized!Q4188, pre_Normalized!Q$5763, pre_Normalized!Q$5764)</f>
        <v>2.4429708623210789</v>
      </c>
      <c r="R4188">
        <f>STANDARDIZE(pre_Normalized!R4188, pre_Normalized!R$5763, pre_Normalized!R$5764)</f>
        <v>2.2464265884340415</v>
      </c>
    </row>
    <row r="4189" spans="1:18" x14ac:dyDescent="0.3">
      <c r="A4189">
        <f>STANDARDIZE(pre_Normalized!A4189, pre_Normalized!A$5763, pre_Normalized!A$5764)</f>
        <v>1.8238965243103942</v>
      </c>
      <c r="B4189">
        <f>STANDARDIZE(pre_Normalized!B4189, pre_Normalized!B$5763, pre_Normalized!B$5764)</f>
        <v>-1.9126053225101955E-2</v>
      </c>
      <c r="C4189">
        <f>STANDARDIZE(pre_Normalized!C4189, pre_Normalized!C$5763, pre_Normalized!C$5764)</f>
        <v>9.3692624876964121</v>
      </c>
      <c r="D4189">
        <f>STANDARDIZE(pre_Normalized!D4189, pre_Normalized!D$5763, pre_Normalized!D$5764)</f>
        <v>1.8115843494988169</v>
      </c>
      <c r="E4189">
        <f>STANDARDIZE(pre_Normalized!E4189, pre_Normalized!E$5763, pre_Normalized!E$5764)</f>
        <v>-0.36620174268974853</v>
      </c>
      <c r="F4189">
        <f>STANDARDIZE(pre_Normalized!F4189, pre_Normalized!F$5763, pre_Normalized!F$5764)</f>
        <v>-0.13349207795036391</v>
      </c>
      <c r="G4189">
        <f>STANDARDIZE(pre_Normalized!G4189, pre_Normalized!G$5763, pre_Normalized!G$5764)</f>
        <v>-0.16466988419316589</v>
      </c>
      <c r="H4189">
        <f>STANDARDIZE(pre_Normalized!H4189, pre_Normalized!H$5763, pre_Normalized!H$5764)</f>
        <v>2.8387505965368987</v>
      </c>
      <c r="I4189">
        <f>STANDARDIZE(pre_Normalized!I4189, pre_Normalized!I$5763, pre_Normalized!I$5764)</f>
        <v>2.6043031870945721</v>
      </c>
      <c r="J4189">
        <f>STANDARDIZE(pre_Normalized!J4189, pre_Normalized!J$5763, pre_Normalized!J$5764)</f>
        <v>1.1154221880424444</v>
      </c>
      <c r="K4189">
        <f>STANDARDIZE(pre_Normalized!K4189, pre_Normalized!K$5763, pre_Normalized!K$5764)</f>
        <v>-9.808388678841605E-2</v>
      </c>
      <c r="L4189">
        <f>STANDARDIZE(pre_Normalized!L4189, pre_Normalized!L$5763, pre_Normalized!L$5764)</f>
        <v>-1.3643206252386144</v>
      </c>
      <c r="M4189">
        <f>STANDARDIZE(pre_Normalized!M4189, pre_Normalized!M$5763, pre_Normalized!M$5764)</f>
        <v>1.6163848895390303</v>
      </c>
      <c r="N4189">
        <f>STANDARDIZE(pre_Normalized!N4189, pre_Normalized!N$5763, pre_Normalized!N$5764)</f>
        <v>0.88180981854944773</v>
      </c>
      <c r="O4189">
        <f>STANDARDIZE(pre_Normalized!O4189, pre_Normalized!O$5763, pre_Normalized!O$5764)</f>
        <v>0.41433353180379889</v>
      </c>
      <c r="P4189">
        <f>STANDARDIZE(pre_Normalized!P4189, pre_Normalized!P$5763, pre_Normalized!P$5764)</f>
        <v>0.37505985313876122</v>
      </c>
      <c r="Q4189">
        <f>STANDARDIZE(pre_Normalized!Q4189, pre_Normalized!Q$5763, pre_Normalized!Q$5764)</f>
        <v>1.8798062667606998</v>
      </c>
      <c r="R4189">
        <f>STANDARDIZE(pre_Normalized!R4189, pre_Normalized!R$5763, pre_Normalized!R$5764)</f>
        <v>2.2464265884340415</v>
      </c>
    </row>
    <row r="4190" spans="1:18" x14ac:dyDescent="0.3">
      <c r="A4190">
        <f>STANDARDIZE(pre_Normalized!A4190, pre_Normalized!A$5763, pre_Normalized!A$5764)</f>
        <v>1.9828751884271199</v>
      </c>
      <c r="B4190">
        <f>STANDARDIZE(pre_Normalized!B4190, pre_Normalized!B$5763, pre_Normalized!B$5764)</f>
        <v>-1.9126053225101955E-2</v>
      </c>
      <c r="C4190">
        <f>STANDARDIZE(pre_Normalized!C4190, pre_Normalized!C$5763, pre_Normalized!C$5764)</f>
        <v>5.7224772101931922</v>
      </c>
      <c r="D4190">
        <f>STANDARDIZE(pre_Normalized!D4190, pre_Normalized!D$5763, pre_Normalized!D$5764)</f>
        <v>0.76040951952423297</v>
      </c>
      <c r="E4190">
        <f>STANDARDIZE(pre_Normalized!E4190, pre_Normalized!E$5763, pre_Normalized!E$5764)</f>
        <v>-0.45383820610297587</v>
      </c>
      <c r="F4190">
        <f>STANDARDIZE(pre_Normalized!F4190, pre_Normalized!F$5763, pre_Normalized!F$5764)</f>
        <v>-0.39207563521343852</v>
      </c>
      <c r="G4190">
        <f>STANDARDIZE(pre_Normalized!G4190, pre_Normalized!G$5763, pre_Normalized!G$5764)</f>
        <v>-0.46821475413584079</v>
      </c>
      <c r="H4190">
        <f>STANDARDIZE(pre_Normalized!H4190, pre_Normalized!H$5763, pre_Normalized!H$5764)</f>
        <v>2.731818657231496</v>
      </c>
      <c r="I4190">
        <f>STANDARDIZE(pre_Normalized!I4190, pre_Normalized!I$5763, pre_Normalized!I$5764)</f>
        <v>2.642438678845445</v>
      </c>
      <c r="J4190">
        <f>STANDARDIZE(pre_Normalized!J4190, pre_Normalized!J$5763, pre_Normalized!J$5764)</f>
        <v>1.5955411413276634</v>
      </c>
      <c r="K4190">
        <f>STANDARDIZE(pre_Normalized!K4190, pre_Normalized!K$5763, pre_Normalized!K$5764)</f>
        <v>-9.808388678841605E-2</v>
      </c>
      <c r="L4190">
        <f>STANDARDIZE(pre_Normalized!L4190, pre_Normalized!L$5763, pre_Normalized!L$5764)</f>
        <v>-1.8882197453302423</v>
      </c>
      <c r="M4190">
        <f>STANDARDIZE(pre_Normalized!M4190, pre_Normalized!M$5763, pre_Normalized!M$5764)</f>
        <v>1.5063097321326693</v>
      </c>
      <c r="N4190">
        <f>STANDARDIZE(pre_Normalized!N4190, pre_Normalized!N$5763, pre_Normalized!N$5764)</f>
        <v>0.331872123135526</v>
      </c>
      <c r="O4190">
        <f>STANDARDIZE(pre_Normalized!O4190, pre_Normalized!O$5763, pre_Normalized!O$5764)</f>
        <v>0.50833235321612336</v>
      </c>
      <c r="P4190">
        <f>STANDARDIZE(pre_Normalized!P4190, pre_Normalized!P$5763, pre_Normalized!P$5764)</f>
        <v>0.52289913172151814</v>
      </c>
      <c r="Q4190">
        <f>STANDARDIZE(pre_Normalized!Q4190, pre_Normalized!Q$5763, pre_Normalized!Q$5764)</f>
        <v>1.2227809052735914</v>
      </c>
      <c r="R4190">
        <f>STANDARDIZE(pre_Normalized!R4190, pre_Normalized!R$5763, pre_Normalized!R$5764)</f>
        <v>2.3405280185593473</v>
      </c>
    </row>
    <row r="4191" spans="1:18" x14ac:dyDescent="0.3">
      <c r="A4191">
        <f>STANDARDIZE(pre_Normalized!A4191, pre_Normalized!A$5763, pre_Normalized!A$5764)</f>
        <v>2.1418538525438455</v>
      </c>
      <c r="B4191">
        <f>STANDARDIZE(pre_Normalized!B4191, pre_Normalized!B$5763, pre_Normalized!B$5764)</f>
        <v>-1.9126053225101955E-2</v>
      </c>
      <c r="C4191">
        <f>STANDARDIZE(pre_Normalized!C4191, pre_Normalized!C$5763, pre_Normalized!C$5764)</f>
        <v>3.0337456920340373</v>
      </c>
      <c r="D4191">
        <f>STANDARDIZE(pre_Normalized!D4191, pre_Normalized!D$5763, pre_Normalized!D$5764)</f>
        <v>0.9515322158832481</v>
      </c>
      <c r="E4191">
        <f>STANDARDIZE(pre_Normalized!E4191, pre_Normalized!E$5763, pre_Normalized!E$5764)</f>
        <v>-0.41001997439636229</v>
      </c>
      <c r="F4191">
        <f>STANDARDIZE(pre_Normalized!F4191, pre_Normalized!F$5763, pre_Normalized!F$5764)</f>
        <v>-0.32742974589766999</v>
      </c>
      <c r="G4191">
        <f>STANDARDIZE(pre_Normalized!G4191, pre_Normalized!G$5763, pre_Normalized!G$5764)</f>
        <v>-0.37583153284893961</v>
      </c>
      <c r="H4191">
        <f>STANDARDIZE(pre_Normalized!H4191, pre_Normalized!H$5763, pre_Normalized!H$5764)</f>
        <v>3.1595464144531062</v>
      </c>
      <c r="I4191">
        <f>STANDARDIZE(pre_Normalized!I4191, pre_Normalized!I$5763, pre_Normalized!I$5764)</f>
        <v>2.1085417943332203</v>
      </c>
      <c r="J4191">
        <f>STANDARDIZE(pre_Normalized!J4191, pre_Normalized!J$5763, pre_Normalized!J$5764)</f>
        <v>2.1356749637735351</v>
      </c>
      <c r="K4191">
        <f>STANDARDIZE(pre_Normalized!K4191, pre_Normalized!K$5763, pre_Normalized!K$5764)</f>
        <v>-9.808388678841605E-2</v>
      </c>
      <c r="L4191">
        <f>STANDARDIZE(pre_Normalized!L4191, pre_Normalized!L$5763, pre_Normalized!L$5764)</f>
        <v>-1.9630624767719034</v>
      </c>
      <c r="M4191">
        <f>STANDARDIZE(pre_Normalized!M4191, pre_Normalized!M$5763, pre_Normalized!M$5764)</f>
        <v>1.9466103617581125</v>
      </c>
      <c r="N4191">
        <f>STANDARDIZE(pre_Normalized!N4191, pre_Normalized!N$5763, pre_Normalized!N$5764)</f>
        <v>0.88180981854944773</v>
      </c>
      <c r="O4191">
        <f>STANDARDIZE(pre_Normalized!O4191, pre_Normalized!O$5763, pre_Normalized!O$5764)</f>
        <v>0.56055392066741472</v>
      </c>
      <c r="P4191">
        <f>STANDARDIZE(pre_Normalized!P4191, pre_Normalized!P$5763, pre_Normalized!P$5764)</f>
        <v>0.70241825571486582</v>
      </c>
      <c r="Q4191">
        <f>STANDARDIZE(pre_Normalized!Q4191, pre_Normalized!Q$5763, pre_Normalized!Q$5764)</f>
        <v>1.4105024371270507</v>
      </c>
      <c r="R4191">
        <f>STANDARDIZE(pre_Normalized!R4191, pre_Normalized!R$5763, pre_Normalized!R$5764)</f>
        <v>1.5877165775569064</v>
      </c>
    </row>
    <row r="4192" spans="1:18" x14ac:dyDescent="0.3">
      <c r="A4192">
        <f>STANDARDIZE(pre_Normalized!A4192, pre_Normalized!A$5763, pre_Normalized!A$5764)</f>
        <v>1.9828751884271199</v>
      </c>
      <c r="B4192">
        <f>STANDARDIZE(pre_Normalized!B4192, pre_Normalized!B$5763, pre_Normalized!B$5764)</f>
        <v>-1.9126053225101955E-2</v>
      </c>
      <c r="C4192">
        <f>STANDARDIZE(pre_Normalized!C4192, pre_Normalized!C$5763, pre_Normalized!C$5764)</f>
        <v>1.2103530532824269</v>
      </c>
      <c r="D4192">
        <f>STANDARDIZE(pre_Normalized!D4192, pre_Normalized!D$5763, pre_Normalized!D$5764)</f>
        <v>1.0470935640627559</v>
      </c>
      <c r="E4192">
        <f>STANDARDIZE(pre_Normalized!E4192, pre_Normalized!E$5763, pre_Normalized!E$5764)</f>
        <v>-0.41001997439636229</v>
      </c>
      <c r="F4192">
        <f>STANDARDIZE(pre_Normalized!F4192, pre_Normalized!F$5763, pre_Normalized!F$5764)</f>
        <v>-0.2951068012397855</v>
      </c>
      <c r="G4192">
        <f>STANDARDIZE(pre_Normalized!G4192, pre_Normalized!G$5763, pre_Normalized!G$5764)</f>
        <v>-0.36263392980795378</v>
      </c>
      <c r="H4192">
        <f>STANDARDIZE(pre_Normalized!H4192, pre_Normalized!H$5763, pre_Normalized!H$5764)</f>
        <v>2.8387505965368987</v>
      </c>
      <c r="I4192">
        <f>STANDARDIZE(pre_Normalized!I4192, pre_Normalized!I$5763, pre_Normalized!I$5764)</f>
        <v>1.4983739263192488</v>
      </c>
      <c r="J4192">
        <f>STANDARDIZE(pre_Normalized!J4192, pre_Normalized!J$5763, pre_Normalized!J$5764)</f>
        <v>1.7155708796489682</v>
      </c>
      <c r="K4192">
        <f>STANDARDIZE(pre_Normalized!K4192, pre_Normalized!K$5763, pre_Normalized!K$5764)</f>
        <v>-9.808388678841605E-2</v>
      </c>
      <c r="L4192">
        <f>STANDARDIZE(pre_Normalized!L4192, pre_Normalized!L$5763, pre_Normalized!L$5764)</f>
        <v>-1.8133770138885812</v>
      </c>
      <c r="M4192">
        <f>STANDARDIZE(pre_Normalized!M4192, pre_Normalized!M$5763, pre_Normalized!M$5764)</f>
        <v>1.5063097321326693</v>
      </c>
      <c r="N4192">
        <f>STANDARDIZE(pre_Normalized!N4192, pre_Normalized!N$5763, pre_Normalized!N$5764)</f>
        <v>0.88180981854944773</v>
      </c>
      <c r="O4192">
        <f>STANDARDIZE(pre_Normalized!O4192, pre_Normalized!O$5763, pre_Normalized!O$5764)</f>
        <v>0.70677430953103049</v>
      </c>
      <c r="P4192">
        <f>STANDARDIZE(pre_Normalized!P4192, pre_Normalized!P$5763, pre_Normalized!P$5764)</f>
        <v>0.6918583072446689</v>
      </c>
      <c r="Q4192">
        <f>STANDARDIZE(pre_Normalized!Q4192, pre_Normalized!Q$5763, pre_Normalized!Q$5764)</f>
        <v>1.7859455008339704</v>
      </c>
      <c r="R4192">
        <f>STANDARDIZE(pre_Normalized!R4192, pre_Normalized!R$5763, pre_Normalized!R$5764)</f>
        <v>1.6818180076822116</v>
      </c>
    </row>
    <row r="4193" spans="1:18" x14ac:dyDescent="0.3">
      <c r="A4193">
        <f>STANDARDIZE(pre_Normalized!A4193, pre_Normalized!A$5763, pre_Normalized!A$5764)</f>
        <v>1.9828751884271199</v>
      </c>
      <c r="B4193">
        <f>STANDARDIZE(pre_Normalized!B4193, pre_Normalized!B$5763, pre_Normalized!B$5764)</f>
        <v>-1.9126053225101955E-2</v>
      </c>
      <c r="C4193">
        <f>STANDARDIZE(pre_Normalized!C4193, pre_Normalized!C$5763, pre_Normalized!C$5764)</f>
        <v>0.15958441400183784</v>
      </c>
      <c r="D4193">
        <f>STANDARDIZE(pre_Normalized!D4193, pre_Normalized!D$5763, pre_Normalized!D$5764)</f>
        <v>1.6204616531398015</v>
      </c>
      <c r="E4193">
        <f>STANDARDIZE(pre_Normalized!E4193, pre_Normalized!E$5763, pre_Normalized!E$5764)</f>
        <v>-0.32238351098313489</v>
      </c>
      <c r="F4193">
        <f>STANDARDIZE(pre_Normalized!F4193, pre_Normalized!F$5763, pre_Normalized!F$5764)</f>
        <v>-0.21429943959507469</v>
      </c>
      <c r="G4193">
        <f>STANDARDIZE(pre_Normalized!G4193, pre_Normalized!G$5763, pre_Normalized!G$5764)</f>
        <v>-0.29664591460302447</v>
      </c>
      <c r="H4193">
        <f>STANDARDIZE(pre_Normalized!H4193, pre_Normalized!H$5763, pre_Normalized!H$5764)</f>
        <v>2.1971589607044835</v>
      </c>
      <c r="I4193">
        <f>STANDARDIZE(pre_Normalized!I4193, pre_Normalized!I$5763, pre_Normalized!I$5764)</f>
        <v>1.4983739263192488</v>
      </c>
      <c r="J4193">
        <f>STANDARDIZE(pre_Normalized!J4193, pre_Normalized!J$5763, pre_Normalized!J$5764)</f>
        <v>0.81534784223918244</v>
      </c>
      <c r="K4193">
        <f>STANDARDIZE(pre_Normalized!K4193, pre_Normalized!K$5763, pre_Normalized!K$5764)</f>
        <v>-9.808388678841605E-2</v>
      </c>
      <c r="L4193">
        <f>STANDARDIZE(pre_Normalized!L4193, pre_Normalized!L$5763, pre_Normalized!L$5764)</f>
        <v>-2.0379052082135645</v>
      </c>
      <c r="M4193">
        <f>STANDARDIZE(pre_Normalized!M4193, pre_Normalized!M$5763, pre_Normalized!M$5764)</f>
        <v>0.95593394510086527</v>
      </c>
      <c r="N4193">
        <f>STANDARDIZE(pre_Normalized!N4193, pre_Normalized!N$5763, pre_Normalized!N$5764)</f>
        <v>0.88180981854944773</v>
      </c>
      <c r="O4193">
        <f>STANDARDIZE(pre_Normalized!O4193, pre_Normalized!O$5763, pre_Normalized!O$5764)</f>
        <v>0.91566057933619593</v>
      </c>
      <c r="P4193">
        <f>STANDARDIZE(pre_Normalized!P4193, pre_Normalized!P$5763, pre_Normalized!P$5764)</f>
        <v>1.0508965552313643</v>
      </c>
      <c r="Q4193">
        <f>STANDARDIZE(pre_Normalized!Q4193, pre_Normalized!Q$5763, pre_Normalized!Q$5764)</f>
        <v>0.37803401193302333</v>
      </c>
      <c r="R4193">
        <f>STANDARDIZE(pre_Normalized!R4193, pre_Normalized!R$5763, pre_Normalized!R$5764)</f>
        <v>0.55260084617855065</v>
      </c>
    </row>
    <row r="4194" spans="1:18" x14ac:dyDescent="0.3">
      <c r="A4194">
        <f>STANDARDIZE(pre_Normalized!A4194, pre_Normalized!A$5763, pre_Normalized!A$5764)</f>
        <v>1.8238965243103942</v>
      </c>
      <c r="B4194">
        <f>STANDARDIZE(pre_Normalized!B4194, pre_Normalized!B$5763, pre_Normalized!B$5764)</f>
        <v>-1.9126053225101955E-2</v>
      </c>
      <c r="C4194">
        <f>STANDARDIZE(pre_Normalized!C4194, pre_Normalized!C$5763, pre_Normalized!C$5764)</f>
        <v>-0.11856022580772992</v>
      </c>
      <c r="D4194">
        <f>STANDARDIZE(pre_Normalized!D4194, pre_Normalized!D$5763, pre_Normalized!D$5764)</f>
        <v>0.9515322158832481</v>
      </c>
      <c r="E4194">
        <f>STANDARDIZE(pre_Normalized!E4194, pre_Normalized!E$5763, pre_Normalized!E$5764)</f>
        <v>-0.32238351098313489</v>
      </c>
      <c r="F4194">
        <f>STANDARDIZE(pre_Normalized!F4194, pre_Normalized!F$5763, pre_Normalized!F$5764)</f>
        <v>0.14125295164165266</v>
      </c>
      <c r="G4194">
        <f>STANDARDIZE(pre_Normalized!G4194, pre_Normalized!G$5763, pre_Normalized!G$5764)</f>
        <v>9.9282176626551324E-2</v>
      </c>
      <c r="H4194">
        <f>STANDARDIZE(pre_Normalized!H4194, pre_Normalized!H$5763, pre_Normalized!H$5764)</f>
        <v>2.2506249303571848</v>
      </c>
      <c r="I4194">
        <f>STANDARDIZE(pre_Normalized!I4194, pre_Normalized!I$5763, pre_Normalized!I$5764)</f>
        <v>1.1170190088105165</v>
      </c>
      <c r="J4194">
        <f>STANDARDIZE(pre_Normalized!J4194, pre_Normalized!J$5763, pre_Normalized!J$5764)</f>
        <v>0.39524375811461582</v>
      </c>
      <c r="K4194">
        <f>STANDARDIZE(pre_Normalized!K4194, pre_Normalized!K$5763, pre_Normalized!K$5764)</f>
        <v>-9.808388678841605E-2</v>
      </c>
      <c r="L4194">
        <f>STANDARDIZE(pre_Normalized!L4194, pre_Normalized!L$5763, pre_Normalized!L$5764)</f>
        <v>-1.9630624767719034</v>
      </c>
      <c r="M4194">
        <f>STANDARDIZE(pre_Normalized!M4194, pre_Normalized!M$5763, pre_Normalized!M$5764)</f>
        <v>1.2861594173199475</v>
      </c>
      <c r="N4194">
        <f>STANDARDIZE(pre_Normalized!N4194, pre_Normalized!N$5763, pre_Normalized!N$5764)</f>
        <v>0.331872123135526</v>
      </c>
      <c r="O4194">
        <f>STANDARDIZE(pre_Normalized!O4194, pre_Normalized!O$5763, pre_Normalized!O$5764)</f>
        <v>1.0618809681998118</v>
      </c>
      <c r="P4194">
        <f>STANDARDIZE(pre_Normalized!P4194, pre_Normalized!P$5763, pre_Normalized!P$5764)</f>
        <v>1.0720164521717581</v>
      </c>
      <c r="Q4194">
        <f>STANDARDIZE(pre_Normalized!Q4194, pre_Normalized!Q$5763, pre_Normalized!Q$5764)</f>
        <v>-0.56057364733427484</v>
      </c>
      <c r="R4194">
        <f>STANDARDIZE(pre_Normalized!R4194, pre_Normalized!R$5763, pre_Normalized!R$5764)</f>
        <v>-1.2007734573279596E-2</v>
      </c>
    </row>
    <row r="4195" spans="1:18" x14ac:dyDescent="0.3">
      <c r="A4195">
        <f>STANDARDIZE(pre_Normalized!A4195, pre_Normalized!A$5763, pre_Normalized!A$5764)</f>
        <v>1.6649178601936687</v>
      </c>
      <c r="B4195">
        <f>STANDARDIZE(pre_Normalized!B4195, pre_Normalized!B$5763, pre_Normalized!B$5764)</f>
        <v>-1.9126053225101955E-2</v>
      </c>
      <c r="C4195">
        <f>STANDARDIZE(pre_Normalized!C4195, pre_Normalized!C$5763, pre_Normalized!C$5764)</f>
        <v>0.31410921389604207</v>
      </c>
      <c r="D4195">
        <f>STANDARDIZE(pre_Normalized!D4195, pre_Normalized!D$5763, pre_Normalized!D$5764)</f>
        <v>1.4293389567807862</v>
      </c>
      <c r="E4195">
        <f>STANDARDIZE(pre_Normalized!E4195, pre_Normalized!E$5763, pre_Normalized!E$5764)</f>
        <v>0.55398112314913883</v>
      </c>
      <c r="F4195">
        <f>STANDARDIZE(pre_Normalized!F4195, pre_Normalized!F$5763, pre_Normalized!F$5764)</f>
        <v>1.7574001845358684</v>
      </c>
      <c r="G4195">
        <f>STANDARDIZE(pre_Normalized!G4195, pre_Normalized!G$5763, pre_Normalized!G$5764)</f>
        <v>1.6829945415448546</v>
      </c>
      <c r="H4195">
        <f>STANDARDIZE(pre_Normalized!H4195, pre_Normalized!H$5763, pre_Normalized!H$5764)</f>
        <v>0.48624793181804304</v>
      </c>
      <c r="I4195">
        <f>STANDARDIZE(pre_Normalized!I4195, pre_Normalized!I$5763, pre_Normalized!I$5764)</f>
        <v>1.2314254840631362</v>
      </c>
      <c r="J4195">
        <f>STANDARDIZE(pre_Normalized!J4195, pre_Normalized!J$5763, pre_Normalized!J$5764)</f>
        <v>-0.14489006433125562</v>
      </c>
      <c r="K4195">
        <f>STANDARDIZE(pre_Normalized!K4195, pre_Normalized!K$5763, pre_Normalized!K$5764)</f>
        <v>-9.808388678841605E-2</v>
      </c>
      <c r="L4195">
        <f>STANDARDIZE(pre_Normalized!L4195, pre_Normalized!L$5763, pre_Normalized!L$5764)</f>
        <v>-2.0379052082135645</v>
      </c>
      <c r="M4195">
        <f>STANDARDIZE(pre_Normalized!M4195, pre_Normalized!M$5763, pre_Normalized!M$5764)</f>
        <v>0.90089636639768511</v>
      </c>
      <c r="N4195">
        <f>STANDARDIZE(pre_Normalized!N4195, pre_Normalized!N$5763, pre_Normalized!N$5764)</f>
        <v>0.88180981854944773</v>
      </c>
      <c r="O4195">
        <f>STANDARDIZE(pre_Normalized!O4195, pre_Normalized!O$5763, pre_Normalized!O$5764)</f>
        <v>1.1663241031023945</v>
      </c>
      <c r="P4195">
        <f>STANDARDIZE(pre_Normalized!P4195, pre_Normalized!P$5763, pre_Normalized!P$5764)</f>
        <v>1.0720164521717581</v>
      </c>
      <c r="Q4195">
        <f>STANDARDIZE(pre_Normalized!Q4195, pre_Normalized!Q$5763, pre_Normalized!Q$5764)</f>
        <v>-9.126981770062563E-2</v>
      </c>
      <c r="R4195">
        <f>STANDARDIZE(pre_Normalized!R4195, pre_Normalized!R$5763, pre_Normalized!R$5764)</f>
        <v>-0.10610916469858453</v>
      </c>
    </row>
    <row r="4196" spans="1:18" x14ac:dyDescent="0.3">
      <c r="A4196">
        <f>STANDARDIZE(pre_Normalized!A4196, pre_Normalized!A$5763, pre_Normalized!A$5764)</f>
        <v>1.1879818678434921</v>
      </c>
      <c r="B4196">
        <f>STANDARDIZE(pre_Normalized!B4196, pre_Normalized!B$5763, pre_Normalized!B$5764)</f>
        <v>-1.9126053225101955E-2</v>
      </c>
      <c r="C4196">
        <f>STANDARDIZE(pre_Normalized!C4196, pre_Normalized!C$5763, pre_Normalized!C$5764)</f>
        <v>0.40682409383256468</v>
      </c>
      <c r="D4196">
        <f>STANDARDIZE(pre_Normalized!D4196, pre_Normalized!D$5763, pre_Normalized!D$5764)</f>
        <v>1.6204616531398015</v>
      </c>
      <c r="E4196">
        <f>STANDARDIZE(pre_Normalized!E4196, pre_Normalized!E$5763, pre_Normalized!E$5764)</f>
        <v>-0.23474704756990747</v>
      </c>
      <c r="F4196">
        <f>STANDARDIZE(pre_Normalized!F4196, pre_Normalized!F$5763, pre_Normalized!F$5764)</f>
        <v>1.1109412913781822</v>
      </c>
      <c r="G4196">
        <f>STANDARDIZE(pre_Normalized!G4196, pre_Normalized!G$5763, pre_Normalized!G$5764)</f>
        <v>0.89113835908570294</v>
      </c>
      <c r="H4196">
        <f>STANDARDIZE(pre_Normalized!H4196, pre_Normalized!H$5763, pre_Normalized!H$5764)</f>
        <v>-0.20880967366707337</v>
      </c>
      <c r="I4196">
        <f>STANDARDIZE(pre_Normalized!I4196, pre_Normalized!I$5763, pre_Normalized!I$5764)</f>
        <v>0.50685114079654514</v>
      </c>
      <c r="J4196">
        <f>STANDARDIZE(pre_Normalized!J4196, pre_Normalized!J$5763, pre_Normalized!J$5764)</f>
        <v>-0.14489006433125562</v>
      </c>
      <c r="K4196">
        <f>STANDARDIZE(pre_Normalized!K4196, pre_Normalized!K$5763, pre_Normalized!K$5764)</f>
        <v>-9.808388678841605E-2</v>
      </c>
      <c r="L4196">
        <f>STANDARDIZE(pre_Normalized!L4196, pre_Normalized!L$5763, pre_Normalized!L$5764)</f>
        <v>-0.84042150514698666</v>
      </c>
      <c r="M4196">
        <f>STANDARDIZE(pre_Normalized!M4196, pre_Normalized!M$5763, pre_Normalized!M$5764)</f>
        <v>0.68074605158496326</v>
      </c>
      <c r="N4196">
        <f>STANDARDIZE(pre_Normalized!N4196, pre_Normalized!N$5763, pre_Normalized!N$5764)</f>
        <v>0.88180981854944773</v>
      </c>
      <c r="O4196">
        <f>STANDARDIZE(pre_Normalized!O4196, pre_Normalized!O$5763, pre_Normalized!O$5764)</f>
        <v>-0.31676841251428012</v>
      </c>
      <c r="P4196">
        <f>STANDARDIZE(pre_Normalized!P4196, pre_Normalized!P$5763, pre_Normalized!P$5764)</f>
        <v>-0.31133679742403864</v>
      </c>
      <c r="Q4196">
        <f>STANDARDIZE(pre_Normalized!Q4196, pre_Normalized!Q$5763, pre_Normalized!Q$5764)</f>
        <v>-0.37285211548081526</v>
      </c>
      <c r="R4196">
        <f>STANDARDIZE(pre_Normalized!R4196, pre_Normalized!R$5763, pre_Normalized!R$5764)</f>
        <v>-1.2007734573279596E-2</v>
      </c>
    </row>
    <row r="4197" spans="1:18" x14ac:dyDescent="0.3">
      <c r="A4197">
        <f>STANDARDIZE(pre_Normalized!A4197, pre_Normalized!A$5763, pre_Normalized!A$5764)</f>
        <v>1.1879818678434921</v>
      </c>
      <c r="B4197">
        <f>STANDARDIZE(pre_Normalized!B4197, pre_Normalized!B$5763, pre_Normalized!B$5764)</f>
        <v>-1.9126053225101955E-2</v>
      </c>
      <c r="C4197">
        <f>STANDARDIZE(pre_Normalized!C4197, pre_Normalized!C$5763, pre_Normalized!C$5764)</f>
        <v>3.5964574086474486E-2</v>
      </c>
      <c r="D4197">
        <f>STANDARDIZE(pre_Normalized!D4197, pre_Normalized!D$5763, pre_Normalized!D$5764)</f>
        <v>0.85597086770374076</v>
      </c>
      <c r="E4197">
        <f>STANDARDIZE(pre_Normalized!E4197, pre_Normalized!E$5763, pre_Normalized!E$5764)</f>
        <v>-0.1471105841566801</v>
      </c>
      <c r="F4197">
        <f>STANDARDIZE(pre_Normalized!F4197, pre_Normalized!F$5763, pre_Normalized!F$5764)</f>
        <v>0.62609712150991748</v>
      </c>
      <c r="G4197">
        <f>STANDARDIZE(pre_Normalized!G4197, pre_Normalized!G$5763, pre_Normalized!G$5764)</f>
        <v>0.49521026785612715</v>
      </c>
      <c r="H4197">
        <f>STANDARDIZE(pre_Normalized!H4197, pre_Normalized!H$5763, pre_Normalized!H$5764)</f>
        <v>-0.31574161297247588</v>
      </c>
      <c r="I4197">
        <f>STANDARDIZE(pre_Normalized!I4197, pre_Normalized!I$5763, pre_Normalized!I$5764)</f>
        <v>1.1089748035193286E-2</v>
      </c>
      <c r="J4197">
        <f>STANDARDIZE(pre_Normalized!J4197, pre_Normalized!J$5763, pre_Normalized!J$5764)</f>
        <v>-0.62500901761647465</v>
      </c>
      <c r="K4197">
        <f>STANDARDIZE(pre_Normalized!K4197, pre_Normalized!K$5763, pre_Normalized!K$5764)</f>
        <v>-9.808388678841605E-2</v>
      </c>
      <c r="L4197">
        <f>STANDARDIZE(pre_Normalized!L4197, pre_Normalized!L$5763, pre_Normalized!L$5764)</f>
        <v>-0.84042150514698666</v>
      </c>
      <c r="M4197">
        <f>STANDARDIZE(pre_Normalized!M4197, pre_Normalized!M$5763, pre_Normalized!M$5764)</f>
        <v>0.46059573677224175</v>
      </c>
      <c r="N4197">
        <f>STANDARDIZE(pre_Normalized!N4197, pre_Normalized!N$5763, pre_Normalized!N$5764)</f>
        <v>0.331872123135526</v>
      </c>
      <c r="O4197">
        <f>STANDARDIZE(pre_Normalized!O4197, pre_Normalized!O$5763, pre_Normalized!O$5764)</f>
        <v>-0.12877076968963125</v>
      </c>
      <c r="P4197">
        <f>STANDARDIZE(pre_Normalized!P4197, pre_Normalized!P$5763, pre_Normalized!P$5764)</f>
        <v>-5.0982917883279346E-3</v>
      </c>
      <c r="Q4197">
        <f>STANDARDIZE(pre_Normalized!Q4197, pre_Normalized!Q$5763, pre_Normalized!Q$5764)</f>
        <v>0.28417324600629346</v>
      </c>
      <c r="R4197">
        <f>STANDARDIZE(pre_Normalized!R4197, pre_Normalized!R$5763, pre_Normalized!R$5764)</f>
        <v>0.17619512567733048</v>
      </c>
    </row>
    <row r="4198" spans="1:18" x14ac:dyDescent="0.3">
      <c r="A4198">
        <f>STANDARDIZE(pre_Normalized!A4198, pre_Normalized!A$5763, pre_Normalized!A$5764)</f>
        <v>1.1879818678434921</v>
      </c>
      <c r="B4198">
        <f>STANDARDIZE(pre_Normalized!B4198, pre_Normalized!B$5763, pre_Normalized!B$5764)</f>
        <v>-1.9126053225101955E-2</v>
      </c>
      <c r="C4198">
        <f>STANDARDIZE(pre_Normalized!C4198, pre_Normalized!C$5763, pre_Normalized!C$5764)</f>
        <v>-0.30398998568077501</v>
      </c>
      <c r="D4198">
        <f>STANDARDIZE(pre_Normalized!D4198, pre_Normalized!D$5763, pre_Normalized!D$5764)</f>
        <v>-0.19520396227084319</v>
      </c>
      <c r="E4198">
        <f>STANDARDIZE(pre_Normalized!E4198, pre_Normalized!E$5763, pre_Normalized!E$5764)</f>
        <v>-0.10329235245006649</v>
      </c>
      <c r="F4198">
        <f>STANDARDIZE(pre_Normalized!F4198, pre_Normalized!F$5763, pre_Normalized!F$5764)</f>
        <v>0.30286767493107425</v>
      </c>
      <c r="G4198">
        <f>STANDARDIZE(pre_Normalized!G4198, pre_Normalized!G$5763, pre_Normalized!G$5764)</f>
        <v>0.23125820703640992</v>
      </c>
      <c r="H4198">
        <f>STANDARDIZE(pre_Normalized!H4198, pre_Normalized!H$5763, pre_Normalized!H$5764)</f>
        <v>-0.20880967366707337</v>
      </c>
      <c r="I4198">
        <f>STANDARDIZE(pre_Normalized!I4198, pre_Normalized!I$5763, pre_Normalized!I$5764)</f>
        <v>-0.94229754573663715</v>
      </c>
      <c r="J4198">
        <f>STANDARDIZE(pre_Normalized!J4198, pre_Normalized!J$5763, pre_Normalized!J$5764)</f>
        <v>-0.204904933491908</v>
      </c>
      <c r="K4198">
        <f>STANDARDIZE(pre_Normalized!K4198, pre_Normalized!K$5763, pre_Normalized!K$5764)</f>
        <v>-9.808388678841605E-2</v>
      </c>
      <c r="L4198">
        <f>STANDARDIZE(pre_Normalized!L4198, pre_Normalized!L$5763, pre_Normalized!L$5764)</f>
        <v>-0.99010696803030895</v>
      </c>
      <c r="M4198">
        <f>STANDARDIZE(pre_Normalized!M4198, pre_Normalized!M$5763, pre_Normalized!M$5764)</f>
        <v>1.0660091025072262</v>
      </c>
      <c r="N4198">
        <f>STANDARDIZE(pre_Normalized!N4198, pre_Normalized!N$5763, pre_Normalized!N$5764)</f>
        <v>-0.2180655722783946</v>
      </c>
      <c r="O4198">
        <f>STANDARDIZE(pre_Normalized!O4198, pre_Normalized!O$5763, pre_Normalized!O$5764)</f>
        <v>-7.6549202238339886E-2</v>
      </c>
      <c r="P4198">
        <f>STANDARDIZE(pre_Normalized!P4198, pre_Normalized!P$5763, pre_Normalized!P$5764)</f>
        <v>-0.16349751884128175</v>
      </c>
      <c r="Q4198">
        <f>STANDARDIZE(pre_Normalized!Q4198, pre_Normalized!Q$5763, pre_Normalized!Q$5764)</f>
        <v>9.6451714152833712E-2</v>
      </c>
      <c r="R4198">
        <f>STANDARDIZE(pre_Normalized!R4198, pre_Normalized!R$5763, pre_Normalized!R$5764)</f>
        <v>0.64670227630385579</v>
      </c>
    </row>
    <row r="4199" spans="1:18" x14ac:dyDescent="0.3">
      <c r="A4199">
        <f>STANDARDIZE(pre_Normalized!A4199, pre_Normalized!A$5763, pre_Normalized!A$5764)</f>
        <v>1.1879818678434921</v>
      </c>
      <c r="B4199">
        <f>STANDARDIZE(pre_Normalized!B4199, pre_Normalized!B$5763, pre_Normalized!B$5764)</f>
        <v>-1.9126053225101955E-2</v>
      </c>
      <c r="C4199">
        <f>STANDARDIZE(pre_Normalized!C4199, pre_Normalized!C$5763, pre_Normalized!C$5764)</f>
        <v>-0.3657999056384566</v>
      </c>
      <c r="D4199">
        <f>STANDARDIZE(pre_Normalized!D4199, pre_Normalized!D$5763, pre_Normalized!D$5764)</f>
        <v>-0.38632665862985832</v>
      </c>
      <c r="E4199">
        <f>STANDARDIZE(pre_Normalized!E4199, pre_Normalized!E$5763, pre_Normalized!E$5764)</f>
        <v>-0.27856527927652119</v>
      </c>
      <c r="F4199">
        <f>STANDARDIZE(pre_Normalized!F4199, pre_Normalized!F$5763, pre_Normalized!F$5764)</f>
        <v>-3.6523243976711015E-2</v>
      </c>
      <c r="G4199">
        <f>STANDARDIZE(pre_Normalized!G4199, pre_Normalized!G$5763, pre_Normalized!G$5764)</f>
        <v>-0.16466988419316589</v>
      </c>
      <c r="H4199">
        <f>STANDARDIZE(pre_Normalized!H4199, pre_Normalized!H$5763, pre_Normalized!H$5764)</f>
        <v>-4.8411764708969574E-2</v>
      </c>
      <c r="I4199">
        <f>STANDARDIZE(pre_Normalized!I4199, pre_Normalized!I$5763, pre_Normalized!I$5764)</f>
        <v>-0.4084006612244121</v>
      </c>
      <c r="J4199">
        <f>STANDARDIZE(pre_Normalized!J4199, pre_Normalized!J$5763, pre_Normalized!J$5764)</f>
        <v>-0.204904933491908</v>
      </c>
      <c r="K4199">
        <f>STANDARDIZE(pre_Normalized!K4199, pre_Normalized!K$5763, pre_Normalized!K$5764)</f>
        <v>-9.808388678841605E-2</v>
      </c>
      <c r="L4199">
        <f>STANDARDIZE(pre_Normalized!L4199, pre_Normalized!L$5763, pre_Normalized!L$5764)</f>
        <v>-0.91526423658864775</v>
      </c>
      <c r="M4199">
        <f>STANDARDIZE(pre_Normalized!M4199, pre_Normalized!M$5763, pre_Normalized!M$5764)</f>
        <v>1.0109715238040455</v>
      </c>
      <c r="N4199">
        <f>STANDARDIZE(pre_Normalized!N4199, pre_Normalized!N$5763, pre_Normalized!N$5764)</f>
        <v>-0.2180655722783946</v>
      </c>
      <c r="O4199">
        <f>STANDARDIZE(pre_Normalized!O4199, pre_Normalized!O$5763, pre_Normalized!O$5764)</f>
        <v>-8.6993515728598148E-2</v>
      </c>
      <c r="P4199">
        <f>STANDARDIZE(pre_Normalized!P4199, pre_Normalized!P$5763, pre_Normalized!P$5764)</f>
        <v>0.13218103832423206</v>
      </c>
      <c r="Q4199">
        <f>STANDARDIZE(pre_Normalized!Q4199, pre_Normalized!Q$5763, pre_Normalized!Q$5764)</f>
        <v>-0.84215594511446423</v>
      </c>
      <c r="R4199">
        <f>STANDARDIZE(pre_Normalized!R4199, pre_Normalized!R$5763, pre_Normalized!R$5764)</f>
        <v>-0.10610916469858453</v>
      </c>
    </row>
    <row r="4200" spans="1:18" x14ac:dyDescent="0.3">
      <c r="A4200">
        <f>STANDARDIZE(pre_Normalized!A4200, pre_Normalized!A$5763, pre_Normalized!A$5764)</f>
        <v>0.870024539610041</v>
      </c>
      <c r="B4200">
        <f>STANDARDIZE(pre_Normalized!B4200, pre_Normalized!B$5763, pre_Normalized!B$5764)</f>
        <v>-1.9126053225101955E-2</v>
      </c>
      <c r="C4200">
        <f>STANDARDIZE(pre_Normalized!C4200, pre_Normalized!C$5763, pre_Normalized!C$5764)</f>
        <v>-0.42760982559613836</v>
      </c>
      <c r="D4200">
        <f>STANDARDIZE(pre_Normalized!D4200, pre_Normalized!D$5763, pre_Normalized!D$5764)</f>
        <v>-0.481888006809366</v>
      </c>
      <c r="E4200">
        <f>STANDARDIZE(pre_Normalized!E4200, pre_Normalized!E$5763, pre_Normalized!E$5764)</f>
        <v>-0.32238351098313489</v>
      </c>
      <c r="F4200">
        <f>STANDARDIZE(pre_Normalized!F4200, pre_Normalized!F$5763, pre_Normalized!F$5764)</f>
        <v>-0.32742974589766999</v>
      </c>
      <c r="G4200">
        <f>STANDARDIZE(pre_Normalized!G4200, pre_Normalized!G$5763, pre_Normalized!G$5764)</f>
        <v>-0.36263392980795378</v>
      </c>
      <c r="H4200">
        <f>STANDARDIZE(pre_Normalized!H4200, pre_Normalized!H$5763, pre_Normalized!H$5764)</f>
        <v>-0.20880967366707337</v>
      </c>
      <c r="I4200">
        <f>STANDARDIZE(pre_Normalized!I4200, pre_Normalized!I$5763, pre_Normalized!I$5764)</f>
        <v>-0.37026516947353888</v>
      </c>
      <c r="J4200">
        <f>STANDARDIZE(pre_Normalized!J4200, pre_Normalized!J$5763, pre_Normalized!J$5764)</f>
        <v>0.33522888895396341</v>
      </c>
      <c r="K4200">
        <f>STANDARDIZE(pre_Normalized!K4200, pre_Normalized!K$5763, pre_Normalized!K$5764)</f>
        <v>-9.808388678841605E-2</v>
      </c>
      <c r="L4200">
        <f>STANDARDIZE(pre_Normalized!L4200, pre_Normalized!L$5763, pre_Normalized!L$5764)</f>
        <v>-0.39136511649701994</v>
      </c>
      <c r="M4200">
        <f>STANDARDIZE(pre_Normalized!M4200, pre_Normalized!M$5763, pre_Normalized!M$5764)</f>
        <v>0.90089636639768511</v>
      </c>
      <c r="N4200">
        <f>STANDARDIZE(pre_Normalized!N4200, pre_Normalized!N$5763, pre_Normalized!N$5764)</f>
        <v>-0.2180655722783946</v>
      </c>
      <c r="O4200">
        <f>STANDARDIZE(pre_Normalized!O4200, pre_Normalized!O$5763, pre_Normalized!O$5764)</f>
        <v>-0.389878606946088</v>
      </c>
      <c r="P4200">
        <f>STANDARDIZE(pre_Normalized!P4200, pre_Normalized!P$5763, pre_Normalized!P$5764)</f>
        <v>-0.77597453011270323</v>
      </c>
      <c r="Q4200">
        <f>STANDARDIZE(pre_Normalized!Q4200, pre_Normalized!Q$5763, pre_Normalized!Q$5764)</f>
        <v>-0.65443441326100449</v>
      </c>
      <c r="R4200">
        <f>STANDARDIZE(pre_Normalized!R4200, pre_Normalized!R$5763, pre_Normalized!R$5764)</f>
        <v>-0.4825148851998049</v>
      </c>
    </row>
    <row r="4201" spans="1:18" x14ac:dyDescent="0.3">
      <c r="A4201">
        <f>STANDARDIZE(pre_Normalized!A4201, pre_Normalized!A$5763, pre_Normalized!A$5764)</f>
        <v>0.870024539610041</v>
      </c>
      <c r="B4201">
        <f>STANDARDIZE(pre_Normalized!B4201, pre_Normalized!B$5763, pre_Normalized!B$5764)</f>
        <v>-1.9126053225101955E-2</v>
      </c>
      <c r="C4201">
        <f>STANDARDIZE(pre_Normalized!C4201, pre_Normalized!C$5763, pre_Normalized!C$5764)</f>
        <v>-0.48941974555382006</v>
      </c>
      <c r="D4201">
        <f>STANDARDIZE(pre_Normalized!D4201, pre_Normalized!D$5763, pre_Normalized!D$5764)</f>
        <v>-0.481888006809366</v>
      </c>
      <c r="E4201">
        <f>STANDARDIZE(pre_Normalized!E4201, pre_Normalized!E$5763, pre_Normalized!E$5764)</f>
        <v>-0.49765643780958962</v>
      </c>
      <c r="F4201">
        <f>STANDARDIZE(pre_Normalized!F4201, pre_Normalized!F$5763, pre_Normalized!F$5764)</f>
        <v>-0.53752888617391803</v>
      </c>
      <c r="G4201">
        <f>STANDARDIZE(pre_Normalized!G4201, pre_Normalized!G$5763, pre_Normalized!G$5764)</f>
        <v>-0.57379557846372753</v>
      </c>
      <c r="H4201">
        <f>STANDARDIZE(pre_Normalized!H4201, pre_Normalized!H$5763, pre_Normalized!H$5764)</f>
        <v>-0.36920758262517717</v>
      </c>
      <c r="I4201">
        <f>STANDARDIZE(pre_Normalized!I4201, pre_Normalized!I$5763, pre_Normalized!I$5764)</f>
        <v>0.20176720678955937</v>
      </c>
      <c r="J4201">
        <f>STANDARDIZE(pre_Normalized!J4201, pre_Normalized!J$5763, pre_Normalized!J$5764)</f>
        <v>3.5154543150701524E-2</v>
      </c>
      <c r="K4201">
        <f>STANDARDIZE(pre_Normalized!K4201, pre_Normalized!K$5763, pre_Normalized!K$5764)</f>
        <v>-9.808388678841605E-2</v>
      </c>
      <c r="L4201">
        <f>STANDARDIZE(pre_Normalized!L4201, pre_Normalized!L$5763, pre_Normalized!L$5764)</f>
        <v>5.7691272152946761E-2</v>
      </c>
      <c r="M4201">
        <f>STANDARDIZE(pre_Normalized!M4201, pre_Normalized!M$5763, pre_Normalized!M$5764)</f>
        <v>7.5332685849978834E-2</v>
      </c>
      <c r="N4201">
        <f>STANDARDIZE(pre_Normalized!N4201, pre_Normalized!N$5763, pre_Normalized!N$5764)</f>
        <v>-0.2180655722783946</v>
      </c>
      <c r="O4201">
        <f>STANDARDIZE(pre_Normalized!O4201, pre_Normalized!O$5763, pre_Normalized!O$5764)</f>
        <v>-0.51521036882918725</v>
      </c>
      <c r="P4201">
        <f>STANDARDIZE(pre_Normalized!P4201, pre_Normalized!P$5763, pre_Normalized!P$5764)</f>
        <v>-0.59645540611935555</v>
      </c>
      <c r="Q4201">
        <f>STANDARDIZE(pre_Normalized!Q4201, pre_Normalized!Q$5763, pre_Normalized!Q$5764)</f>
        <v>-1.1237382428946534</v>
      </c>
      <c r="R4201">
        <f>STANDARDIZE(pre_Normalized!R4201, pre_Normalized!R$5763, pre_Normalized!R$5764)</f>
        <v>-0.57661631532510982</v>
      </c>
    </row>
    <row r="4202" spans="1:18" x14ac:dyDescent="0.3">
      <c r="A4202">
        <f>STANDARDIZE(pre_Normalized!A4202, pre_Normalized!A$5763, pre_Normalized!A$5764)</f>
        <v>0.870024539610041</v>
      </c>
      <c r="B4202">
        <f>STANDARDIZE(pre_Normalized!B4202, pre_Normalized!B$5763, pre_Normalized!B$5764)</f>
        <v>-1.9126053225101955E-2</v>
      </c>
      <c r="C4202">
        <f>STANDARDIZE(pre_Normalized!C4202, pre_Normalized!C$5763, pre_Normalized!C$5764)</f>
        <v>-0.61303958546918347</v>
      </c>
      <c r="D4202">
        <f>STANDARDIZE(pre_Normalized!D4202, pre_Normalized!D$5763, pre_Normalized!D$5764)</f>
        <v>-0.57744935498887362</v>
      </c>
      <c r="E4202">
        <f>STANDARDIZE(pre_Normalized!E4202, pre_Normalized!E$5763, pre_Normalized!E$5764)</f>
        <v>-0.49765643780958962</v>
      </c>
      <c r="F4202">
        <f>STANDARDIZE(pre_Normalized!F4202, pre_Normalized!F$5763, pre_Normalized!F$5764)</f>
        <v>-0.71530508179228169</v>
      </c>
      <c r="G4202">
        <f>STANDARDIZE(pre_Normalized!G4202, pre_Normalized!G$5763, pre_Normalized!G$5764)</f>
        <v>-0.73216681495555791</v>
      </c>
      <c r="H4202">
        <f>STANDARDIZE(pre_Normalized!H4202, pre_Normalized!H$5763, pre_Normalized!H$5764)</f>
        <v>-0.31574161297247588</v>
      </c>
      <c r="I4202">
        <f>STANDARDIZE(pre_Normalized!I4202, pre_Normalized!I$5763, pre_Normalized!I$5764)</f>
        <v>-0.44653615297528532</v>
      </c>
      <c r="J4202">
        <f>STANDARDIZE(pre_Normalized!J4202, pre_Normalized!J$5763, pre_Normalized!J$5764)</f>
        <v>-8.487519517060324E-2</v>
      </c>
      <c r="K4202">
        <f>STANDARDIZE(pre_Normalized!K4202, pre_Normalized!K$5763, pre_Normalized!K$5764)</f>
        <v>-9.808388678841605E-2</v>
      </c>
      <c r="L4202">
        <f>STANDARDIZE(pre_Normalized!L4202, pre_Normalized!L$5763, pre_Normalized!L$5764)</f>
        <v>0.13253400359460787</v>
      </c>
      <c r="M4202">
        <f>STANDARDIZE(pre_Normalized!M4202, pre_Normalized!M$5763, pre_Normalized!M$5764)</f>
        <v>-0.14481762896274272</v>
      </c>
      <c r="N4202">
        <f>STANDARDIZE(pre_Normalized!N4202, pre_Normalized!N$5763, pre_Normalized!N$5764)</f>
        <v>-0.76800326769231642</v>
      </c>
      <c r="O4202">
        <f>STANDARDIZE(pre_Normalized!O4202, pre_Normalized!O$5763, pre_Normalized!O$5764)</f>
        <v>-0.7240966386343527</v>
      </c>
      <c r="P4202">
        <f>STANDARDIZE(pre_Normalized!P4202, pre_Normalized!P$5763, pre_Normalized!P$5764)</f>
        <v>-0.89213396328486938</v>
      </c>
      <c r="Q4202">
        <f>STANDARDIZE(pre_Normalized!Q4202, pre_Normalized!Q$5763, pre_Normalized!Q$5764)</f>
        <v>-1.0298774769679238</v>
      </c>
      <c r="R4202">
        <f>STANDARDIZE(pre_Normalized!R4202, pre_Normalized!R$5763, pre_Normalized!R$5764)</f>
        <v>-0.67071774545041496</v>
      </c>
    </row>
    <row r="4203" spans="1:18" x14ac:dyDescent="0.3">
      <c r="A4203">
        <f>STANDARDIZE(pre_Normalized!A4203, pre_Normalized!A$5763, pre_Normalized!A$5764)</f>
        <v>0.71104587549331555</v>
      </c>
      <c r="B4203">
        <f>STANDARDIZE(pre_Normalized!B4203, pre_Normalized!B$5763, pre_Normalized!B$5764)</f>
        <v>-1.9126053225101955E-2</v>
      </c>
      <c r="C4203">
        <f>STANDARDIZE(pre_Normalized!C4203, pre_Normalized!C$5763, pre_Normalized!C$5764)</f>
        <v>-0.64394454544802437</v>
      </c>
      <c r="D4203">
        <f>STANDARDIZE(pre_Normalized!D4203, pre_Normalized!D$5763, pre_Normalized!D$5764)</f>
        <v>-0.76857205134788886</v>
      </c>
      <c r="E4203">
        <f>STANDARDIZE(pre_Normalized!E4203, pre_Normalized!E$5763, pre_Normalized!E$5764)</f>
        <v>-0.45383820610297587</v>
      </c>
      <c r="F4203">
        <f>STANDARDIZE(pre_Normalized!F4203, pre_Normalized!F$5763, pre_Normalized!F$5764)</f>
        <v>-0.77995097110805034</v>
      </c>
      <c r="G4203">
        <f>STANDARDIZE(pre_Normalized!G4203, pre_Normalized!G$5763, pre_Normalized!G$5764)</f>
        <v>-0.77175962407851539</v>
      </c>
      <c r="H4203">
        <f>STANDARDIZE(pre_Normalized!H4203, pre_Normalized!H$5763, pre_Normalized!H$5764)</f>
        <v>-0.52960549158328096</v>
      </c>
      <c r="I4203">
        <f>STANDARDIZE(pre_Normalized!I4203, pre_Normalized!I$5763, pre_Normalized!I$5764)</f>
        <v>4.9225239786066501E-2</v>
      </c>
      <c r="J4203">
        <f>STANDARDIZE(pre_Normalized!J4203, pre_Normalized!J$5763, pre_Normalized!J$5764)</f>
        <v>-0.80505362509843181</v>
      </c>
      <c r="K4203">
        <f>STANDARDIZE(pre_Normalized!K4203, pre_Normalized!K$5763, pre_Normalized!K$5764)</f>
        <v>-9.808388678841605E-2</v>
      </c>
      <c r="L4203">
        <f>STANDARDIZE(pre_Normalized!L4203, pre_Normalized!L$5763, pre_Normalized!L$5764)</f>
        <v>0.58159039224457454</v>
      </c>
      <c r="M4203">
        <f>STANDARDIZE(pre_Normalized!M4203, pre_Normalized!M$5763, pre_Normalized!M$5764)</f>
        <v>-0.64015583729136627</v>
      </c>
      <c r="N4203">
        <f>STANDARDIZE(pre_Normalized!N4203, pre_Normalized!N$5763, pre_Normalized!N$5764)</f>
        <v>-0.76800326769231642</v>
      </c>
      <c r="O4203">
        <f>STANDARDIZE(pre_Normalized!O4203, pre_Normalized!O$5763, pre_Normalized!O$5764)</f>
        <v>-0.57787624977073693</v>
      </c>
      <c r="P4203">
        <f>STANDARDIZE(pre_Normalized!P4203, pre_Normalized!P$5763, pre_Normalized!P$5764)</f>
        <v>-0.40637633365581094</v>
      </c>
      <c r="Q4203">
        <f>STANDARDIZE(pre_Normalized!Q4203, pre_Normalized!Q$5763, pre_Normalized!Q$5764)</f>
        <v>-0.27899134955408539</v>
      </c>
      <c r="R4203">
        <f>STANDARDIZE(pre_Normalized!R4203, pre_Normalized!R$5763, pre_Normalized!R$5764)</f>
        <v>-0.10610916469858453</v>
      </c>
    </row>
    <row r="4204" spans="1:18" x14ac:dyDescent="0.3">
      <c r="A4204">
        <f>STANDARDIZE(pre_Normalized!A4204, pre_Normalized!A$5763, pre_Normalized!A$5764)</f>
        <v>0.55206721137658998</v>
      </c>
      <c r="B4204">
        <f>STANDARDIZE(pre_Normalized!B4204, pre_Normalized!B$5763, pre_Normalized!B$5764)</f>
        <v>-1.9126053225101955E-2</v>
      </c>
      <c r="C4204">
        <f>STANDARDIZE(pre_Normalized!C4204, pre_Normalized!C$5763, pre_Normalized!C$5764)</f>
        <v>-0.61303958546918347</v>
      </c>
      <c r="D4204">
        <f>STANDARDIZE(pre_Normalized!D4204, pre_Normalized!D$5763, pre_Normalized!D$5764)</f>
        <v>-0.86413339952739643</v>
      </c>
      <c r="E4204">
        <f>STANDARDIZE(pre_Normalized!E4204, pre_Normalized!E$5763, pre_Normalized!E$5764)</f>
        <v>-0.41001997439636229</v>
      </c>
      <c r="F4204">
        <f>STANDARDIZE(pre_Normalized!F4204, pre_Normalized!F$5763, pre_Normalized!F$5764)</f>
        <v>-0.81227391576593477</v>
      </c>
      <c r="G4204">
        <f>STANDARDIZE(pre_Normalized!G4204, pre_Normalized!G$5763, pre_Normalized!G$5764)</f>
        <v>-0.78495722711950133</v>
      </c>
      <c r="H4204">
        <f>STANDARDIZE(pre_Normalized!H4204, pre_Normalized!H$5763, pre_Normalized!H$5764)</f>
        <v>-0.52960549158328096</v>
      </c>
      <c r="I4204">
        <f>STANDARDIZE(pre_Normalized!I4204, pre_Normalized!I$5763, pre_Normalized!I$5764)</f>
        <v>-0.59907811997877813</v>
      </c>
      <c r="J4204">
        <f>STANDARDIZE(pre_Normalized!J4204, pre_Normalized!J$5763, pre_Normalized!J$5764)</f>
        <v>-0.92508336341973663</v>
      </c>
      <c r="K4204">
        <f>STANDARDIZE(pre_Normalized!K4204, pre_Normalized!K$5763, pre_Normalized!K$5764)</f>
        <v>-9.808388678841605E-2</v>
      </c>
      <c r="L4204">
        <f>STANDARDIZE(pre_Normalized!L4204, pre_Normalized!L$5763, pre_Normalized!L$5764)</f>
        <v>0.65643312368623574</v>
      </c>
      <c r="M4204">
        <f>STANDARDIZE(pre_Normalized!M4204, pre_Normalized!M$5763, pre_Normalized!M$5764)</f>
        <v>-0.585118258588186</v>
      </c>
      <c r="N4204">
        <f>STANDARDIZE(pre_Normalized!N4204, pre_Normalized!N$5763, pre_Normalized!N$5764)</f>
        <v>-0.76800326769231642</v>
      </c>
      <c r="O4204">
        <f>STANDARDIZE(pre_Normalized!O4204, pre_Normalized!O$5763, pre_Normalized!O$5764)</f>
        <v>-0.4316558609071211</v>
      </c>
      <c r="P4204">
        <f>STANDARDIZE(pre_Normalized!P4204, pre_Normalized!P$5763, pre_Normalized!P$5764)</f>
        <v>-0.50141586988758324</v>
      </c>
      <c r="Q4204">
        <f>STANDARDIZE(pre_Normalized!Q4204, pre_Normalized!Q$5763, pre_Normalized!Q$5764)</f>
        <v>-0.18513058362735552</v>
      </c>
      <c r="R4204">
        <f>STANDARDIZE(pre_Normalized!R4204, pre_Normalized!R$5763, pre_Normalized!R$5764)</f>
        <v>0.36439798592794076</v>
      </c>
    </row>
    <row r="4205" spans="1:18" x14ac:dyDescent="0.3">
      <c r="A4205">
        <f>STANDARDIZE(pre_Normalized!A4205, pre_Normalized!A$5763, pre_Normalized!A$5764)</f>
        <v>0.55206721137658998</v>
      </c>
      <c r="B4205">
        <f>STANDARDIZE(pre_Normalized!B4205, pre_Normalized!B$5763, pre_Normalized!B$5764)</f>
        <v>-1.9126053225101955E-2</v>
      </c>
      <c r="C4205">
        <f>STANDARDIZE(pre_Normalized!C4205, pre_Normalized!C$5763, pre_Normalized!C$5764)</f>
        <v>-0.64394454544802437</v>
      </c>
      <c r="D4205">
        <f>STANDARDIZE(pre_Normalized!D4205, pre_Normalized!D$5763, pre_Normalized!D$5764)</f>
        <v>-0.76857205134788886</v>
      </c>
      <c r="E4205">
        <f>STANDARDIZE(pre_Normalized!E4205, pre_Normalized!E$5763, pre_Normalized!E$5764)</f>
        <v>-0.84820229146249915</v>
      </c>
      <c r="F4205">
        <f>STANDARDIZE(pre_Normalized!F4205, pre_Normalized!F$5763, pre_Normalized!F$5764)</f>
        <v>-0.73146655412122397</v>
      </c>
      <c r="G4205">
        <f>STANDARDIZE(pre_Normalized!G4205, pre_Normalized!G$5763, pre_Normalized!G$5764)</f>
        <v>-0.8509452423244307</v>
      </c>
      <c r="H4205">
        <f>STANDARDIZE(pre_Normalized!H4205, pre_Normalized!H$5763, pre_Normalized!H$5764)</f>
        <v>-0.58307146123598219</v>
      </c>
      <c r="I4205">
        <f>STANDARDIZE(pre_Normalized!I4205, pre_Normalized!I$5763, pre_Normalized!I$5764)</f>
        <v>0.20176720678955937</v>
      </c>
      <c r="J4205">
        <f>STANDARDIZE(pre_Normalized!J4205, pre_Normalized!J$5763, pre_Normalized!J$5764)</f>
        <v>-0.62500901761647465</v>
      </c>
      <c r="K4205">
        <f>STANDARDIZE(pre_Normalized!K4205, pre_Normalized!K$5763, pre_Normalized!K$5764)</f>
        <v>-9.808388678841605E-2</v>
      </c>
      <c r="L4205">
        <f>STANDARDIZE(pre_Normalized!L4205, pre_Normalized!L$5763, pre_Normalized!L$5764)</f>
        <v>0.65643312368623574</v>
      </c>
      <c r="M4205">
        <f>STANDARDIZE(pre_Normalized!M4205, pre_Normalized!M$5763, pre_Normalized!M$5764)</f>
        <v>-0.585118258588186</v>
      </c>
      <c r="N4205">
        <f>STANDARDIZE(pre_Normalized!N4205, pre_Normalized!N$5763, pre_Normalized!N$5764)</f>
        <v>-0.76800326769231642</v>
      </c>
      <c r="O4205">
        <f>STANDARDIZE(pre_Normalized!O4205, pre_Normalized!O$5763, pre_Normalized!O$5764)</f>
        <v>-0.4734331148681542</v>
      </c>
      <c r="P4205">
        <f>STANDARDIZE(pre_Normalized!P4205, pre_Normalized!P$5763, pre_Normalized!P$5764)</f>
        <v>-0.4802959729471894</v>
      </c>
      <c r="Q4205">
        <f>STANDARDIZE(pre_Normalized!Q4205, pre_Normalized!Q$5763, pre_Normalized!Q$5764)</f>
        <v>-9.126981770062563E-2</v>
      </c>
      <c r="R4205">
        <f>STANDARDIZE(pre_Normalized!R4205, pre_Normalized!R$5763, pre_Normalized!R$5764)</f>
        <v>-1.2007734573279596E-2</v>
      </c>
    </row>
    <row r="4206" spans="1:18" x14ac:dyDescent="0.3">
      <c r="A4206">
        <f>STANDARDIZE(pre_Normalized!A4206, pre_Normalized!A$5763, pre_Normalized!A$5764)</f>
        <v>0.55206721137658998</v>
      </c>
      <c r="B4206">
        <f>STANDARDIZE(pre_Normalized!B4206, pre_Normalized!B$5763, pre_Normalized!B$5764)</f>
        <v>-0.81743088347289927</v>
      </c>
      <c r="C4206">
        <f>STANDARDIZE(pre_Normalized!C4206, pre_Normalized!C$5763, pre_Normalized!C$5764)</f>
        <v>-0.67484950542686517</v>
      </c>
      <c r="D4206">
        <f>STANDARDIZE(pre_Normalized!D4206, pre_Normalized!D$5763, pre_Normalized!D$5764)</f>
        <v>-0.86413339952739643</v>
      </c>
      <c r="E4206">
        <f>STANDARDIZE(pre_Normalized!E4206, pre_Normalized!E$5763, pre_Normalized!E$5764)</f>
        <v>-0.93583875487572643</v>
      </c>
      <c r="F4206">
        <f>STANDARDIZE(pre_Normalized!F4206, pre_Normalized!F$5763, pre_Normalized!F$5764)</f>
        <v>-0.74762802645016602</v>
      </c>
      <c r="G4206">
        <f>STANDARDIZE(pre_Normalized!G4206, pre_Normalized!G$5763, pre_Normalized!G$5764)</f>
        <v>-0.89053805144738818</v>
      </c>
      <c r="H4206">
        <f>STANDARDIZE(pre_Normalized!H4206, pre_Normalized!H$5763, pre_Normalized!H$5764)</f>
        <v>-0.52960549158328096</v>
      </c>
      <c r="I4206">
        <f>STANDARDIZE(pre_Normalized!I4206, pre_Normalized!I$5763, pre_Normalized!I$5764)</f>
        <v>-0.37026516947353888</v>
      </c>
      <c r="J4206">
        <f>STANDARDIZE(pre_Normalized!J4206, pre_Normalized!J$5763, pre_Normalized!J$5764)</f>
        <v>-0.44496441013451754</v>
      </c>
      <c r="K4206">
        <f>STANDARDIZE(pre_Normalized!K4206, pre_Normalized!K$5763, pre_Normalized!K$5764)</f>
        <v>-9.808388678841605E-2</v>
      </c>
      <c r="L4206">
        <f>STANDARDIZE(pre_Normalized!L4206, pre_Normalized!L$5763, pre_Normalized!L$5764)</f>
        <v>0.65643312368623574</v>
      </c>
      <c r="M4206">
        <f>STANDARDIZE(pre_Normalized!M4206, pre_Normalized!M$5763, pre_Normalized!M$5764)</f>
        <v>-0.53008067988500551</v>
      </c>
      <c r="N4206">
        <f>STANDARDIZE(pre_Normalized!N4206, pre_Normalized!N$5763, pre_Normalized!N$5764)</f>
        <v>-0.76800326769231642</v>
      </c>
      <c r="O4206">
        <f>STANDARDIZE(pre_Normalized!O4206, pre_Normalized!O$5763, pre_Normalized!O$5764)</f>
        <v>-0.48387742835841246</v>
      </c>
      <c r="P4206">
        <f>STANDARDIZE(pre_Normalized!P4206, pre_Normalized!P$5763, pre_Normalized!P$5764)</f>
        <v>-0.3430166428346294</v>
      </c>
      <c r="Q4206">
        <f>STANDARDIZE(pre_Normalized!Q4206, pre_Normalized!Q$5763, pre_Normalized!Q$5764)</f>
        <v>-0.65443441326100449</v>
      </c>
      <c r="R4206">
        <f>STANDARDIZE(pre_Normalized!R4206, pre_Normalized!R$5763, pre_Normalized!R$5764)</f>
        <v>-1.2007734573279596E-2</v>
      </c>
    </row>
    <row r="4207" spans="1:18" x14ac:dyDescent="0.3">
      <c r="A4207">
        <f>STANDARDIZE(pre_Normalized!A4207, pre_Normalized!A$5763, pre_Normalized!A$5764)</f>
        <v>0.71104587549331555</v>
      </c>
      <c r="B4207">
        <f>STANDARDIZE(pre_Normalized!B4207, pre_Normalized!B$5763, pre_Normalized!B$5764)</f>
        <v>-0.81743088347289927</v>
      </c>
      <c r="C4207">
        <f>STANDARDIZE(pre_Normalized!C4207, pre_Normalized!C$5763, pre_Normalized!C$5764)</f>
        <v>-0.55122966551150177</v>
      </c>
      <c r="D4207">
        <f>STANDARDIZE(pre_Normalized!D4207, pre_Normalized!D$5763, pre_Normalized!D$5764)</f>
        <v>-0.76857205134788886</v>
      </c>
      <c r="E4207">
        <f>STANDARDIZE(pre_Normalized!E4207, pre_Normalized!E$5763, pre_Normalized!E$5764)</f>
        <v>-0.84820229146249915</v>
      </c>
      <c r="F4207">
        <f>STANDARDIZE(pre_Normalized!F4207, pre_Normalized!F$5763, pre_Normalized!F$5764)</f>
        <v>-0.61833624781862884</v>
      </c>
      <c r="G4207">
        <f>STANDARDIZE(pre_Normalized!G4207, pre_Normalized!G$5763, pre_Normalized!G$5764)</f>
        <v>-0.75856202103752957</v>
      </c>
      <c r="H4207">
        <f>STANDARDIZE(pre_Normalized!H4207, pre_Normalized!H$5763, pre_Normalized!H$5764)</f>
        <v>-0.36920758262517717</v>
      </c>
      <c r="I4207">
        <f>STANDARDIZE(pre_Normalized!I4207, pre_Normalized!I$5763, pre_Normalized!I$5764)</f>
        <v>-0.37026516947353888</v>
      </c>
      <c r="J4207">
        <f>STANDARDIZE(pre_Normalized!J4207, pre_Normalized!J$5763, pre_Normalized!J$5764)</f>
        <v>-0.50497927929516995</v>
      </c>
      <c r="K4207">
        <f>STANDARDIZE(pre_Normalized!K4207, pre_Normalized!K$5763, pre_Normalized!K$5764)</f>
        <v>-9.808388678841605E-2</v>
      </c>
      <c r="L4207">
        <f>STANDARDIZE(pre_Normalized!L4207, pre_Normalized!L$5763, pre_Normalized!L$5764)</f>
        <v>0.50674766080291345</v>
      </c>
      <c r="M4207">
        <f>STANDARDIZE(pre_Normalized!M4207, pre_Normalized!M$5763, pre_Normalized!M$5764)</f>
        <v>-0.36496794377546427</v>
      </c>
      <c r="N4207">
        <f>STANDARDIZE(pre_Normalized!N4207, pre_Normalized!N$5763, pre_Normalized!N$5764)</f>
        <v>-0.76800326769231642</v>
      </c>
      <c r="O4207">
        <f>STANDARDIZE(pre_Normalized!O4207, pre_Normalized!O$5763, pre_Normalized!O$5764)</f>
        <v>-0.31676841251428012</v>
      </c>
      <c r="P4207">
        <f>STANDARDIZE(pre_Normalized!P4207, pre_Normalized!P$5763, pre_Normalized!P$5764)</f>
        <v>-0.51197581835778017</v>
      </c>
      <c r="Q4207">
        <f>STANDARDIZE(pre_Normalized!Q4207, pre_Normalized!Q$5763, pre_Normalized!Q$5764)</f>
        <v>-1.0298774769679238</v>
      </c>
      <c r="R4207">
        <f>STANDARDIZE(pre_Normalized!R4207, pre_Normalized!R$5763, pre_Normalized!R$5764)</f>
        <v>-0.20021059482388967</v>
      </c>
    </row>
    <row r="4208" spans="1:18" x14ac:dyDescent="0.3">
      <c r="A4208">
        <f>STANDARDIZE(pre_Normalized!A4208, pre_Normalized!A$5763, pre_Normalized!A$5764)</f>
        <v>0.55206721137658998</v>
      </c>
      <c r="B4208">
        <f>STANDARDIZE(pre_Normalized!B4208, pre_Normalized!B$5763, pre_Normalized!B$5764)</f>
        <v>-1.9126053225101955E-2</v>
      </c>
      <c r="C4208">
        <f>STANDARDIZE(pre_Normalized!C4208, pre_Normalized!C$5763, pre_Normalized!C$5764)</f>
        <v>5.0596141076336039E-3</v>
      </c>
      <c r="D4208">
        <f>STANDARDIZE(pre_Normalized!D4208, pre_Normalized!D$5763, pre_Normalized!D$5764)</f>
        <v>0.28260277862669503</v>
      </c>
      <c r="E4208">
        <f>STANDARDIZE(pre_Normalized!E4208, pre_Normalized!E$5763, pre_Normalized!E$5764)</f>
        <v>7.1980574376388218E-2</v>
      </c>
      <c r="F4208">
        <f>STANDARDIZE(pre_Normalized!F4208, pre_Normalized!F$5763, pre_Normalized!F$5764)</f>
        <v>0.62609712150991748</v>
      </c>
      <c r="G4208">
        <f>STANDARDIZE(pre_Normalized!G4208, pre_Normalized!G$5763, pre_Normalized!G$5764)</f>
        <v>0.49521026785612715</v>
      </c>
      <c r="H4208">
        <f>STANDARDIZE(pre_Normalized!H4208, pre_Normalized!H$5763, pre_Normalized!H$5764)</f>
        <v>-0.95733324880489101</v>
      </c>
      <c r="I4208">
        <f>STANDARDIZE(pre_Normalized!I4208, pre_Normalized!I$5763, pre_Normalized!I$5764)</f>
        <v>-0.94229754573663715</v>
      </c>
      <c r="J4208">
        <f>STANDARDIZE(pre_Normalized!J4208, pre_Normalized!J$5763, pre_Normalized!J$5764)</f>
        <v>-0.74503875593777946</v>
      </c>
      <c r="K4208">
        <f>STANDARDIZE(pre_Normalized!K4208, pre_Normalized!K$5763, pre_Normalized!K$5764)</f>
        <v>-9.808388678841605E-2</v>
      </c>
      <c r="L4208">
        <f>STANDARDIZE(pre_Normalized!L4208, pre_Normalized!L$5763, pre_Normalized!L$5764)</f>
        <v>0.50674766080291345</v>
      </c>
      <c r="M4208">
        <f>STANDARDIZE(pre_Normalized!M4208, pre_Normalized!M$5763, pre_Normalized!M$5764)</f>
        <v>-0.47504310118182519</v>
      </c>
      <c r="N4208">
        <f>STANDARDIZE(pre_Normalized!N4208, pre_Normalized!N$5763, pre_Normalized!N$5764)</f>
        <v>0.331872123135526</v>
      </c>
      <c r="O4208">
        <f>STANDARDIZE(pre_Normalized!O4208, pre_Normalized!O$5763, pre_Normalized!O$5764)</f>
        <v>-1.0687589838128757</v>
      </c>
      <c r="P4208">
        <f>STANDARDIZE(pre_Normalized!P4208, pre_Normalized!P$5763, pre_Normalized!P$5764)</f>
        <v>-1.2511722112715646</v>
      </c>
      <c r="Q4208">
        <f>STANDARDIZE(pre_Normalized!Q4208, pre_Normalized!Q$5763, pre_Normalized!Q$5764)</f>
        <v>-1.1237382428946534</v>
      </c>
      <c r="R4208">
        <f>STANDARDIZE(pre_Normalized!R4208, pre_Normalized!R$5763, pre_Normalized!R$5764)</f>
        <v>-0.67071774545041496</v>
      </c>
    </row>
    <row r="4209" spans="1:18" x14ac:dyDescent="0.3">
      <c r="A4209">
        <f>STANDARDIZE(pre_Normalized!A4209, pre_Normalized!A$5763, pre_Normalized!A$5764)</f>
        <v>0.870024539610041</v>
      </c>
      <c r="B4209">
        <f>STANDARDIZE(pre_Normalized!B4209, pre_Normalized!B$5763, pre_Normalized!B$5764)</f>
        <v>-1.9126053225101955E-2</v>
      </c>
      <c r="C4209">
        <f>STANDARDIZE(pre_Normalized!C4209, pre_Normalized!C$5763, pre_Normalized!C$5764)</f>
        <v>0.46863401379024644</v>
      </c>
      <c r="D4209">
        <f>STANDARDIZE(pre_Normalized!D4209, pre_Normalized!D$5763, pre_Normalized!D$5764)</f>
        <v>0.85597086770374076</v>
      </c>
      <c r="E4209">
        <f>STANDARDIZE(pre_Normalized!E4209, pre_Normalized!E$5763, pre_Normalized!E$5764)</f>
        <v>0.86070874509543449</v>
      </c>
      <c r="F4209">
        <f>STANDARDIZE(pre_Normalized!F4209, pre_Normalized!F$5763, pre_Normalized!F$5764)</f>
        <v>0.78771184479933898</v>
      </c>
      <c r="G4209">
        <f>STANDARDIZE(pre_Normalized!G4209, pre_Normalized!G$5763, pre_Normalized!G$5764)</f>
        <v>0.89113835908570294</v>
      </c>
      <c r="H4209">
        <f>STANDARDIZE(pre_Normalized!H4209, pre_Normalized!H$5763, pre_Normalized!H$5764)</f>
        <v>-0.69000340054138476</v>
      </c>
      <c r="I4209">
        <f>STANDARDIZE(pre_Normalized!I4209, pre_Normalized!I$5763, pre_Normalized!I$5764)</f>
        <v>-0.5228071364770317</v>
      </c>
      <c r="J4209">
        <f>STANDARDIZE(pre_Normalized!J4209, pre_Normalized!J$5763, pre_Normalized!J$5764)</f>
        <v>-0.5649941484558223</v>
      </c>
      <c r="K4209">
        <f>STANDARDIZE(pre_Normalized!K4209, pre_Normalized!K$5763, pre_Normalized!K$5764)</f>
        <v>-9.808388678841605E-2</v>
      </c>
      <c r="L4209">
        <f>STANDARDIZE(pre_Normalized!L4209, pre_Normalized!L$5763, pre_Normalized!L$5764)</f>
        <v>0.13253400359460787</v>
      </c>
      <c r="M4209">
        <f>STANDARDIZE(pre_Normalized!M4209, pre_Normalized!M$5763, pre_Normalized!M$5764)</f>
        <v>-0.14481762896274272</v>
      </c>
      <c r="N4209">
        <f>STANDARDIZE(pre_Normalized!N4209, pre_Normalized!N$5763, pre_Normalized!N$5764)</f>
        <v>0.331872123135526</v>
      </c>
      <c r="O4209">
        <f>STANDARDIZE(pre_Normalized!O4209, pre_Normalized!O$5763, pre_Normalized!O$5764)</f>
        <v>-1.1418691782446835</v>
      </c>
      <c r="P4209">
        <f>STANDARDIZE(pre_Normalized!P4209, pre_Normalized!P$5763, pre_Normalized!P$5764)</f>
        <v>-1.1878125204503831</v>
      </c>
      <c r="Q4209">
        <f>STANDARDIZE(pre_Normalized!Q4209, pre_Normalized!Q$5763, pre_Normalized!Q$5764)</f>
        <v>-1.2175990088213833</v>
      </c>
      <c r="R4209">
        <f>STANDARDIZE(pre_Normalized!R4209, pre_Normalized!R$5763, pre_Normalized!R$5764)</f>
        <v>-0.76481917557571999</v>
      </c>
    </row>
    <row r="4210" spans="1:18" x14ac:dyDescent="0.3">
      <c r="A4210">
        <f>STANDARDIZE(pre_Normalized!A4210, pre_Normalized!A$5763, pre_Normalized!A$5764)</f>
        <v>1.3469605319602176</v>
      </c>
      <c r="B4210">
        <f>STANDARDIZE(pre_Normalized!B4210, pre_Normalized!B$5763, pre_Normalized!B$5764)</f>
        <v>-0.81743088347289927</v>
      </c>
      <c r="C4210">
        <f>STANDARDIZE(pre_Normalized!C4210, pre_Normalized!C$5763, pre_Normalized!C$5764)</f>
        <v>-0.24218006572309328</v>
      </c>
      <c r="D4210">
        <f>STANDARDIZE(pre_Normalized!D4210, pre_Normalized!D$5763, pre_Normalized!D$5764)</f>
        <v>-0.29076531045035076</v>
      </c>
      <c r="E4210">
        <f>STANDARDIZE(pre_Normalized!E4210, pre_Normalized!E$5763, pre_Normalized!E$5764)</f>
        <v>-0.1471105841566801</v>
      </c>
      <c r="F4210">
        <f>STANDARDIZE(pre_Normalized!F4210, pre_Normalized!F$5763, pre_Normalized!F$5764)</f>
        <v>-0.18197649493719051</v>
      </c>
      <c r="G4210">
        <f>STANDARDIZE(pre_Normalized!G4210, pre_Normalized!G$5763, pre_Normalized!G$5764)</f>
        <v>-0.16466988419316589</v>
      </c>
      <c r="H4210">
        <f>STANDARDIZE(pre_Normalized!H4210, pre_Normalized!H$5763, pre_Normalized!H$5764)</f>
        <v>0.16545211390183548</v>
      </c>
      <c r="I4210">
        <f>STANDARDIZE(pre_Normalized!I4210, pre_Normalized!I$5763, pre_Normalized!I$5764)</f>
        <v>-6.5181235466553147E-2</v>
      </c>
      <c r="J4210">
        <f>STANDARDIZE(pre_Normalized!J4210, pre_Normalized!J$5763, pre_Normalized!J$5764)</f>
        <v>-2.4860326009950858E-2</v>
      </c>
      <c r="K4210">
        <f>STANDARDIZE(pre_Normalized!K4210, pre_Normalized!K$5763, pre_Normalized!K$5764)</f>
        <v>-9.808388678841605E-2</v>
      </c>
      <c r="L4210">
        <f>STANDARDIZE(pre_Normalized!L4210, pre_Normalized!L$5763, pre_Normalized!L$5764)</f>
        <v>-0.84042150514698666</v>
      </c>
      <c r="M4210">
        <f>STANDARDIZE(pre_Normalized!M4210, pre_Normalized!M$5763, pre_Normalized!M$5764)</f>
        <v>0.73578363028814353</v>
      </c>
      <c r="N4210">
        <f>STANDARDIZE(pre_Normalized!N4210, pre_Normalized!N$5763, pre_Normalized!N$5764)</f>
        <v>-0.76800326769231642</v>
      </c>
      <c r="O4210">
        <f>STANDARDIZE(pre_Normalized!O4210, pre_Normalized!O$5763, pre_Normalized!O$5764)</f>
        <v>0.35166765086224927</v>
      </c>
      <c r="P4210">
        <f>STANDARDIZE(pre_Normalized!P4210, pre_Normalized!P$5763, pre_Normalized!P$5764)</f>
        <v>0.64961851336388121</v>
      </c>
      <c r="Q4210">
        <f>STANDARDIZE(pre_Normalized!Q4210, pre_Normalized!Q$5763, pre_Normalized!Q$5764)</f>
        <v>-9.126981770062563E-2</v>
      </c>
      <c r="R4210">
        <f>STANDARDIZE(pre_Normalized!R4210, pre_Normalized!R$5763, pre_Normalized!R$5764)</f>
        <v>-0.67071774545041496</v>
      </c>
    </row>
    <row r="4211" spans="1:18" x14ac:dyDescent="0.3">
      <c r="A4211">
        <f>STANDARDIZE(pre_Normalized!A4211, pre_Normalized!A$5763, pre_Normalized!A$5764)</f>
        <v>1.5059391960769433</v>
      </c>
      <c r="B4211">
        <f>STANDARDIZE(pre_Normalized!B4211, pre_Normalized!B$5763, pre_Normalized!B$5764)</f>
        <v>-0.81743088347289927</v>
      </c>
      <c r="C4211">
        <f>STANDARDIZE(pre_Normalized!C4211, pre_Normalized!C$5763, pre_Normalized!C$5764)</f>
        <v>-0.58213462549034256</v>
      </c>
      <c r="D4211">
        <f>STANDARDIZE(pre_Normalized!D4211, pre_Normalized!D$5763, pre_Normalized!D$5764)</f>
        <v>-0.29076531045035076</v>
      </c>
      <c r="E4211">
        <f>STANDARDIZE(pre_Normalized!E4211, pre_Normalized!E$5763, pre_Normalized!E$5764)</f>
        <v>-0.58529290122281696</v>
      </c>
      <c r="F4211">
        <f>STANDARDIZE(pre_Normalized!F4211, pre_Normalized!F$5763, pre_Normalized!F$5764)</f>
        <v>-0.71530508179228169</v>
      </c>
      <c r="G4211">
        <f>STANDARDIZE(pre_Normalized!G4211, pre_Normalized!G$5763, pre_Normalized!G$5764)</f>
        <v>-0.75856202103752957</v>
      </c>
      <c r="H4211">
        <f>STANDARDIZE(pre_Normalized!H4211, pre_Normalized!H$5763, pre_Normalized!H$5764)</f>
        <v>0.80704374973425064</v>
      </c>
      <c r="I4211">
        <f>STANDARDIZE(pre_Normalized!I4211, pre_Normalized!I$5763, pre_Normalized!I$5764)</f>
        <v>0.12549622328781293</v>
      </c>
      <c r="J4211">
        <f>STANDARDIZE(pre_Normalized!J4211, pre_Normalized!J$5763, pre_Normalized!J$5764)</f>
        <v>-8.487519517060324E-2</v>
      </c>
      <c r="K4211">
        <f>STANDARDIZE(pre_Normalized!K4211, pre_Normalized!K$5763, pre_Normalized!K$5764)</f>
        <v>-9.808388678841605E-2</v>
      </c>
      <c r="L4211">
        <f>STANDARDIZE(pre_Normalized!L4211, pre_Normalized!L$5763, pre_Normalized!L$5764)</f>
        <v>-1.3643206252386144</v>
      </c>
      <c r="M4211">
        <f>STANDARDIZE(pre_Normalized!M4211, pre_Normalized!M$5763, pre_Normalized!M$5764)</f>
        <v>0.24044542195952018</v>
      </c>
      <c r="N4211">
        <f>STANDARDIZE(pre_Normalized!N4211, pre_Normalized!N$5763, pre_Normalized!N$5764)</f>
        <v>-0.76800326769231642</v>
      </c>
      <c r="O4211">
        <f>STANDARDIZE(pre_Normalized!O4211, pre_Normalized!O$5763, pre_Normalized!O$5764)</f>
        <v>0.57099823415767292</v>
      </c>
      <c r="P4211">
        <f>STANDARDIZE(pre_Normalized!P4211, pre_Normalized!P$5763, pre_Normalized!P$5764)</f>
        <v>0.55457897713210891</v>
      </c>
      <c r="Q4211">
        <f>STANDARDIZE(pre_Normalized!Q4211, pre_Normalized!Q$5763, pre_Normalized!Q$5764)</f>
        <v>-0.27899134955408539</v>
      </c>
      <c r="R4211">
        <f>STANDARDIZE(pre_Normalized!R4211, pre_Normalized!R$5763, pre_Normalized!R$5764)</f>
        <v>-1.2007734573279596E-2</v>
      </c>
    </row>
    <row r="4212" spans="1:18" x14ac:dyDescent="0.3">
      <c r="A4212">
        <f>STANDARDIZE(pre_Normalized!A4212, pre_Normalized!A$5763, pre_Normalized!A$5764)</f>
        <v>1.6649178601936687</v>
      </c>
      <c r="B4212">
        <f>STANDARDIZE(pre_Normalized!B4212, pre_Normalized!B$5763, pre_Normalized!B$5764)</f>
        <v>-0.81743088347289927</v>
      </c>
      <c r="C4212">
        <f>STANDARDIZE(pre_Normalized!C4212, pre_Normalized!C$5763, pre_Normalized!C$5764)</f>
        <v>-0.11856022580772992</v>
      </c>
      <c r="D4212">
        <f>STANDARDIZE(pre_Normalized!D4212, pre_Normalized!D$5763, pre_Normalized!D$5764)</f>
        <v>0.28260277862669503</v>
      </c>
      <c r="E4212">
        <f>STANDARDIZE(pre_Normalized!E4212, pre_Normalized!E$5763, pre_Normalized!E$5764)</f>
        <v>-0.67292936463604436</v>
      </c>
      <c r="F4212">
        <f>STANDARDIZE(pre_Normalized!F4212, pre_Normalized!F$5763, pre_Normalized!F$5764)</f>
        <v>-0.23046091192401708</v>
      </c>
      <c r="G4212">
        <f>STANDARDIZE(pre_Normalized!G4212, pre_Normalized!G$5763, pre_Normalized!G$5764)</f>
        <v>-0.38902913588992544</v>
      </c>
      <c r="H4212">
        <f>STANDARDIZE(pre_Normalized!H4212, pre_Normalized!H$5763, pre_Normalized!H$5764)</f>
        <v>2.5179547786206911</v>
      </c>
      <c r="I4212">
        <f>STANDARDIZE(pre_Normalized!I4212, pre_Normalized!I$5763, pre_Normalized!I$5764)</f>
        <v>0.31617368204217899</v>
      </c>
      <c r="J4212">
        <f>STANDARDIZE(pre_Normalized!J4212, pre_Normalized!J$5763, pre_Normalized!J$5764)</f>
        <v>-0.204904933491908</v>
      </c>
      <c r="K4212">
        <f>STANDARDIZE(pre_Normalized!K4212, pre_Normalized!K$5763, pre_Normalized!K$5764)</f>
        <v>-9.808388678841605E-2</v>
      </c>
      <c r="L4212">
        <f>STANDARDIZE(pre_Normalized!L4212, pre_Normalized!L$5763, pre_Normalized!L$5764)</f>
        <v>-1.5888488195635979</v>
      </c>
      <c r="M4212">
        <f>STANDARDIZE(pre_Normalized!M4212, pre_Normalized!M$5763, pre_Normalized!M$5764)</f>
        <v>0.35052057936588082</v>
      </c>
      <c r="N4212">
        <f>STANDARDIZE(pre_Normalized!N4212, pre_Normalized!N$5763, pre_Normalized!N$5764)</f>
        <v>-0.2180655722783946</v>
      </c>
      <c r="O4212">
        <f>STANDARDIZE(pre_Normalized!O4212, pre_Normalized!O$5763, pre_Normalized!O$5764)</f>
        <v>1.1454354761218779</v>
      </c>
      <c r="P4212">
        <f>STANDARDIZE(pre_Normalized!P4212, pre_Normalized!P$5763, pre_Normalized!P$5764)</f>
        <v>1.209295782284318</v>
      </c>
      <c r="Q4212">
        <f>STANDARDIZE(pre_Normalized!Q4212, pre_Normalized!Q$5763, pre_Normalized!Q$5764)</f>
        <v>-0.18513058362735552</v>
      </c>
      <c r="R4212">
        <f>STANDARDIZE(pre_Normalized!R4212, pre_Normalized!R$5763, pre_Normalized!R$5764)</f>
        <v>-0.38841345507449976</v>
      </c>
    </row>
    <row r="4213" spans="1:18" x14ac:dyDescent="0.3">
      <c r="A4213">
        <f>STANDARDIZE(pre_Normalized!A4213, pre_Normalized!A$5763, pre_Normalized!A$5764)</f>
        <v>1.6649178601936687</v>
      </c>
      <c r="B4213">
        <f>STANDARDIZE(pre_Normalized!B4213, pre_Normalized!B$5763, pre_Normalized!B$5764)</f>
        <v>-1.9126053225101955E-2</v>
      </c>
      <c r="C4213">
        <f>STANDARDIZE(pre_Normalized!C4213, pre_Normalized!C$5763, pre_Normalized!C$5764)</f>
        <v>5.0596141076336039E-3</v>
      </c>
      <c r="D4213">
        <f>STANDARDIZE(pre_Normalized!D4213, pre_Normalized!D$5763, pre_Normalized!D$5764)</f>
        <v>0.47372547498571016</v>
      </c>
      <c r="E4213">
        <f>STANDARDIZE(pre_Normalized!E4213, pre_Normalized!E$5763, pre_Normalized!E$5764)</f>
        <v>-0.80438405975588545</v>
      </c>
      <c r="F4213">
        <f>STANDARDIZE(pre_Normalized!F4213, pre_Normalized!F$5763, pre_Normalized!F$5764)</f>
        <v>0.46448239822049586</v>
      </c>
      <c r="G4213">
        <f>STANDARDIZE(pre_Normalized!G4213, pre_Normalized!G$5763, pre_Normalized!G$5764)</f>
        <v>9.9282176626551324E-2</v>
      </c>
      <c r="H4213">
        <f>STANDARDIZE(pre_Normalized!H4213, pre_Normalized!H$5763, pre_Normalized!H$5764)</f>
        <v>2.1436929910517821</v>
      </c>
      <c r="I4213">
        <f>STANDARDIZE(pre_Normalized!I4213, pre_Normalized!I$5763, pre_Normalized!I$5764)</f>
        <v>0.23990269854043259</v>
      </c>
      <c r="J4213">
        <f>STANDARDIZE(pre_Normalized!J4213, pre_Normalized!J$5763, pre_Normalized!J$5764)</f>
        <v>0.33522888895396341</v>
      </c>
      <c r="K4213">
        <f>STANDARDIZE(pre_Normalized!K4213, pre_Normalized!K$5763, pre_Normalized!K$5764)</f>
        <v>-9.808388678841605E-2</v>
      </c>
      <c r="L4213">
        <f>STANDARDIZE(pre_Normalized!L4213, pre_Normalized!L$5763, pre_Normalized!L$5764)</f>
        <v>-1.5888488195635979</v>
      </c>
      <c r="M4213">
        <f>STANDARDIZE(pre_Normalized!M4213, pre_Normalized!M$5763, pre_Normalized!M$5764)</f>
        <v>0.79082120899132424</v>
      </c>
      <c r="N4213">
        <f>STANDARDIZE(pre_Normalized!N4213, pre_Normalized!N$5763, pre_Normalized!N$5764)</f>
        <v>-0.2180655722783946</v>
      </c>
      <c r="O4213">
        <f>STANDARDIZE(pre_Normalized!O4213, pre_Normalized!O$5763, pre_Normalized!O$5764)</f>
        <v>1.2603229245147189</v>
      </c>
      <c r="P4213">
        <f>STANDARDIZE(pre_Normalized!P4213, pre_Normalized!P$5763, pre_Normalized!P$5764)</f>
        <v>1.1670559884035303</v>
      </c>
      <c r="Q4213">
        <f>STANDARDIZE(pre_Normalized!Q4213, pre_Normalized!Q$5763, pre_Normalized!Q$5764)</f>
        <v>1.4105024371270507</v>
      </c>
      <c r="R4213">
        <f>STANDARDIZE(pre_Normalized!R4213, pre_Normalized!R$5763, pre_Normalized!R$5764)</f>
        <v>0.45849941605324596</v>
      </c>
    </row>
    <row r="4214" spans="1:18" x14ac:dyDescent="0.3">
      <c r="A4214">
        <f>STANDARDIZE(pre_Normalized!A4214, pre_Normalized!A$5763, pre_Normalized!A$5764)</f>
        <v>1.5059391960769433</v>
      </c>
      <c r="B4214">
        <f>STANDARDIZE(pre_Normalized!B4214, pre_Normalized!B$5763, pre_Normalized!B$5764)</f>
        <v>-0.81743088347289927</v>
      </c>
      <c r="C4214">
        <f>STANDARDIZE(pre_Normalized!C4214, pre_Normalized!C$5763, pre_Normalized!C$5764)</f>
        <v>0.5304439337479282</v>
      </c>
      <c r="D4214">
        <f>STANDARDIZE(pre_Normalized!D4214, pre_Normalized!D$5763, pre_Normalized!D$5764)</f>
        <v>9.1480082267679647E-2</v>
      </c>
      <c r="E4214">
        <f>STANDARDIZE(pre_Normalized!E4214, pre_Normalized!E$5763, pre_Normalized!E$5764)</f>
        <v>-0.41001997439636229</v>
      </c>
      <c r="F4214">
        <f>STANDARDIZE(pre_Normalized!F4214, pre_Normalized!F$5763, pre_Normalized!F$5764)</f>
        <v>1.5957854612464468</v>
      </c>
      <c r="G4214">
        <f>STANDARDIZE(pre_Normalized!G4214, pre_Normalized!G$5763, pre_Normalized!G$5764)</f>
        <v>1.1550904199054202</v>
      </c>
      <c r="H4214">
        <f>STANDARDIZE(pre_Normalized!H4214, pre_Normalized!H$5763, pre_Normalized!H$5764)</f>
        <v>0.53971390147074427</v>
      </c>
      <c r="I4214">
        <f>STANDARDIZE(pre_Normalized!I4214, pre_Normalized!I$5763, pre_Normalized!I$5764)</f>
        <v>0.23990269854043259</v>
      </c>
      <c r="J4214">
        <f>STANDARDIZE(pre_Normalized!J4214, pre_Normalized!J$5763, pre_Normalized!J$5764)</f>
        <v>0.33522888895396341</v>
      </c>
      <c r="K4214">
        <f>STANDARDIZE(pre_Normalized!K4214, pre_Normalized!K$5763, pre_Normalized!K$5764)</f>
        <v>-9.808388678841605E-2</v>
      </c>
      <c r="L4214">
        <f>STANDARDIZE(pre_Normalized!L4214, pre_Normalized!L$5763, pre_Normalized!L$5764)</f>
        <v>-1.06494969947197</v>
      </c>
      <c r="M4214">
        <f>STANDARDIZE(pre_Normalized!M4214, pre_Normalized!M$5763, pre_Normalized!M$5764)</f>
        <v>5.0837523478393951</v>
      </c>
      <c r="N4214">
        <f>STANDARDIZE(pre_Normalized!N4214, pre_Normalized!N$5763, pre_Normalized!N$5764)</f>
        <v>-0.2180655722783946</v>
      </c>
      <c r="O4214">
        <f>STANDARDIZE(pre_Normalized!O4214, pre_Normalized!O$5763, pre_Normalized!O$5764)</f>
        <v>0.99921508725826214</v>
      </c>
      <c r="P4214">
        <f>STANDARDIZE(pre_Normalized!P4214, pre_Normalized!P$5763, pre_Normalized!P$5764)</f>
        <v>0.96641696746978889</v>
      </c>
      <c r="Q4214">
        <f>STANDARDIZE(pre_Normalized!Q4214, pre_Normalized!Q$5763, pre_Normalized!Q$5764)</f>
        <v>0.65961630971321261</v>
      </c>
      <c r="R4214">
        <f>STANDARDIZE(pre_Normalized!R4214, pre_Normalized!R$5763, pre_Normalized!R$5764)</f>
        <v>0.83490513655446608</v>
      </c>
    </row>
    <row r="4215" spans="1:18" x14ac:dyDescent="0.3">
      <c r="A4215">
        <f>STANDARDIZE(pre_Normalized!A4215, pre_Normalized!A$5763, pre_Normalized!A$5764)</f>
        <v>1.5059391960769433</v>
      </c>
      <c r="B4215">
        <f>STANDARDIZE(pre_Normalized!B4215, pre_Normalized!B$5763, pre_Normalized!B$5764)</f>
        <v>-0.81743088347289927</v>
      </c>
      <c r="C4215">
        <f>STANDARDIZE(pre_Normalized!C4215, pre_Normalized!C$5763, pre_Normalized!C$5764)</f>
        <v>-0.27308502570193416</v>
      </c>
      <c r="D4215">
        <f>STANDARDIZE(pre_Normalized!D4215, pre_Normalized!D$5763, pre_Normalized!D$5764)</f>
        <v>-0.481888006809366</v>
      </c>
      <c r="E4215">
        <f>STANDARDIZE(pre_Normalized!E4215, pre_Normalized!E$5763, pre_Normalized!E$5764)</f>
        <v>-0.49765643780958962</v>
      </c>
      <c r="F4215">
        <f>STANDARDIZE(pre_Normalized!F4215, pre_Normalized!F$5763, pre_Normalized!F$5764)</f>
        <v>-0.55369035850286008</v>
      </c>
      <c r="G4215">
        <f>STANDARDIZE(pre_Normalized!G4215, pre_Normalized!G$5763, pre_Normalized!G$5764)</f>
        <v>-0.6001907845456993</v>
      </c>
      <c r="H4215">
        <f>STANDARDIZE(pre_Normalized!H4215, pre_Normalized!H$5763, pre_Normalized!H$5764)</f>
        <v>0.70011181042884807</v>
      </c>
      <c r="I4215">
        <f>STANDARDIZE(pre_Normalized!I4215, pre_Normalized!I$5763, pre_Normalized!I$5764)</f>
        <v>0.50685114079654514</v>
      </c>
      <c r="J4215">
        <f>STANDARDIZE(pre_Normalized!J4215, pre_Normalized!J$5763, pre_Normalized!J$5764)</f>
        <v>0.21519915063265868</v>
      </c>
      <c r="K4215">
        <f>STANDARDIZE(pre_Normalized!K4215, pre_Normalized!K$5763, pre_Normalized!K$5764)</f>
        <v>-9.808388678841605E-2</v>
      </c>
      <c r="L4215">
        <f>STANDARDIZE(pre_Normalized!L4215, pre_Normalized!L$5763, pre_Normalized!L$5764)</f>
        <v>-1.3643206252386144</v>
      </c>
      <c r="M4215">
        <f>STANDARDIZE(pre_Normalized!M4215, pre_Normalized!M$5763, pre_Normalized!M$5764)</f>
        <v>1.7264600469453912</v>
      </c>
      <c r="N4215">
        <f>STANDARDIZE(pre_Normalized!N4215, pre_Normalized!N$5763, pre_Normalized!N$5764)</f>
        <v>-0.76800326769231642</v>
      </c>
      <c r="O4215">
        <f>STANDARDIZE(pre_Normalized!O4215, pre_Normalized!O$5763, pre_Normalized!O$5764)</f>
        <v>1.2185456705536859</v>
      </c>
      <c r="P4215">
        <f>STANDARDIZE(pre_Normalized!P4215, pre_Normalized!P$5763, pre_Normalized!P$5764)</f>
        <v>1.3676950093372719</v>
      </c>
      <c r="Q4215">
        <f>STANDARDIZE(pre_Normalized!Q4215, pre_Normalized!Q$5763, pre_Normalized!Q$5764)</f>
        <v>1.2227809052735914</v>
      </c>
      <c r="R4215">
        <f>STANDARDIZE(pre_Normalized!R4215, pre_Normalized!R$5763, pre_Normalized!R$5764)</f>
        <v>1.4936151474316013</v>
      </c>
    </row>
    <row r="4216" spans="1:18" x14ac:dyDescent="0.3">
      <c r="A4216">
        <f>STANDARDIZE(pre_Normalized!A4216, pre_Normalized!A$5763, pre_Normalized!A$5764)</f>
        <v>1.3469605319602176</v>
      </c>
      <c r="B4216">
        <f>STANDARDIZE(pre_Normalized!B4216, pre_Normalized!B$5763, pre_Normalized!B$5764)</f>
        <v>-0.81743088347289927</v>
      </c>
      <c r="C4216">
        <f>STANDARDIZE(pre_Normalized!C4216, pre_Normalized!C$5763, pre_Normalized!C$5764)</f>
        <v>-0.55122966551150177</v>
      </c>
      <c r="D4216">
        <f>STANDARDIZE(pre_Normalized!D4216, pre_Normalized!D$5763, pre_Normalized!D$5764)</f>
        <v>-0.481888006809366</v>
      </c>
      <c r="E4216">
        <f>STANDARDIZE(pre_Normalized!E4216, pre_Normalized!E$5763, pre_Normalized!E$5764)</f>
        <v>-0.76056582804927175</v>
      </c>
      <c r="F4216">
        <f>STANDARDIZE(pre_Normalized!F4216, pre_Normalized!F$5763, pre_Normalized!F$5764)</f>
        <v>-0.66682066480545521</v>
      </c>
      <c r="G4216">
        <f>STANDARDIZE(pre_Normalized!G4216, pre_Normalized!G$5763, pre_Normalized!G$5764)</f>
        <v>-0.78495722711950133</v>
      </c>
      <c r="H4216">
        <f>STANDARDIZE(pre_Normalized!H4216, pre_Normalized!H$5763, pre_Normalized!H$5764)</f>
        <v>0.96744165869235443</v>
      </c>
      <c r="I4216">
        <f>STANDARDIZE(pre_Normalized!I4216, pre_Normalized!I$5763, pre_Normalized!I$5764)</f>
        <v>0.88820605830527721</v>
      </c>
      <c r="J4216">
        <f>STANDARDIZE(pre_Normalized!J4216, pre_Normalized!J$5763, pre_Normalized!J$5764)</f>
        <v>-8.487519517060324E-2</v>
      </c>
      <c r="K4216">
        <f>STANDARDIZE(pre_Normalized!K4216, pre_Normalized!K$5763, pre_Normalized!K$5764)</f>
        <v>-9.808388678841605E-2</v>
      </c>
      <c r="L4216">
        <f>STANDARDIZE(pre_Normalized!L4216, pre_Normalized!L$5763, pre_Normalized!L$5764)</f>
        <v>-1.06494969947197</v>
      </c>
      <c r="M4216">
        <f>STANDARDIZE(pre_Normalized!M4216, pre_Normalized!M$5763, pre_Normalized!M$5764)</f>
        <v>1.1210466812104065</v>
      </c>
      <c r="N4216">
        <f>STANDARDIZE(pre_Normalized!N4216, pre_Normalized!N$5763, pre_Normalized!N$5764)</f>
        <v>-0.76800326769231642</v>
      </c>
      <c r="O4216">
        <f>STANDARDIZE(pre_Normalized!O4216, pre_Normalized!O$5763, pre_Normalized!O$5764)</f>
        <v>1.4065433133783347</v>
      </c>
      <c r="P4216">
        <f>STANDARDIZE(pre_Normalized!P4216, pre_Normalized!P$5763, pre_Normalized!P$5764)</f>
        <v>1.4732944940392412</v>
      </c>
      <c r="Q4216">
        <f>STANDARDIZE(pre_Normalized!Q4216, pre_Normalized!Q$5763, pre_Normalized!Q$5764)</f>
        <v>1.6920847349072401</v>
      </c>
      <c r="R4216">
        <f>STANDARDIZE(pre_Normalized!R4216, pre_Normalized!R$5763, pre_Normalized!R$5764)</f>
        <v>1.7759194378075167</v>
      </c>
    </row>
    <row r="4217" spans="1:18" x14ac:dyDescent="0.3">
      <c r="A4217">
        <f>STANDARDIZE(pre_Normalized!A4217, pre_Normalized!A$5763, pre_Normalized!A$5764)</f>
        <v>1.3469605319602176</v>
      </c>
      <c r="B4217">
        <f>STANDARDIZE(pre_Normalized!B4217, pre_Normalized!B$5763, pre_Normalized!B$5764)</f>
        <v>-0.81743088347289927</v>
      </c>
      <c r="C4217">
        <f>STANDARDIZE(pre_Normalized!C4217, pre_Normalized!C$5763, pre_Normalized!C$5764)</f>
        <v>-0.52032470553266097</v>
      </c>
      <c r="D4217">
        <f>STANDARDIZE(pre_Normalized!D4217, pre_Normalized!D$5763, pre_Normalized!D$5764)</f>
        <v>-0.481888006809366</v>
      </c>
      <c r="E4217">
        <f>STANDARDIZE(pre_Normalized!E4217, pre_Normalized!E$5763, pre_Normalized!E$5764)</f>
        <v>-0.71674759634265806</v>
      </c>
      <c r="F4217">
        <f>STANDARDIZE(pre_Normalized!F4217, pre_Normalized!F$5763, pre_Normalized!F$5764)</f>
        <v>-0.61833624781862884</v>
      </c>
      <c r="G4217">
        <f>STANDARDIZE(pre_Normalized!G4217, pre_Normalized!G$5763, pre_Normalized!G$5764)</f>
        <v>-0.71896921191457208</v>
      </c>
      <c r="H4217">
        <f>STANDARDIZE(pre_Normalized!H4217, pre_Normalized!H$5763, pre_Normalized!H$5764)</f>
        <v>1.0209076283450558</v>
      </c>
      <c r="I4217">
        <f>STANDARDIZE(pre_Normalized!I4217, pre_Normalized!I$5763, pre_Normalized!I$5764)</f>
        <v>0.58312212429829158</v>
      </c>
      <c r="J4217">
        <f>STANDARDIZE(pre_Normalized!J4217, pre_Normalized!J$5763, pre_Normalized!J$5764)</f>
        <v>-0.32493467181321278</v>
      </c>
      <c r="K4217">
        <f>STANDARDIZE(pre_Normalized!K4217, pre_Normalized!K$5763, pre_Normalized!K$5764)</f>
        <v>-9.808388678841605E-2</v>
      </c>
      <c r="L4217">
        <f>STANDARDIZE(pre_Normalized!L4217, pre_Normalized!L$5763, pre_Normalized!L$5764)</f>
        <v>-0.84042150514698666</v>
      </c>
      <c r="M4217">
        <f>STANDARDIZE(pre_Normalized!M4217, pre_Normalized!M$5763, pre_Normalized!M$5764)</f>
        <v>1.2861594173199475</v>
      </c>
      <c r="N4217">
        <f>STANDARDIZE(pre_Normalized!N4217, pre_Normalized!N$5763, pre_Normalized!N$5764)</f>
        <v>-0.76800326769231642</v>
      </c>
      <c r="O4217">
        <f>STANDARDIZE(pre_Normalized!O4217, pre_Normalized!O$5763, pre_Normalized!O$5764)</f>
        <v>1.2394342975342023</v>
      </c>
      <c r="P4217">
        <f>STANDARDIZE(pre_Normalized!P4217, pre_Normalized!P$5763, pre_Normalized!P$5764)</f>
        <v>1.1776159368737273</v>
      </c>
      <c r="Q4217">
        <f>STANDARDIZE(pre_Normalized!Q4217, pre_Normalized!Q$5763, pre_Normalized!Q$5764)</f>
        <v>0.65961630971321261</v>
      </c>
      <c r="R4217">
        <f>STANDARDIZE(pre_Normalized!R4217, pre_Normalized!R$5763, pre_Normalized!R$5764)</f>
        <v>1.3054122871809914</v>
      </c>
    </row>
    <row r="4218" spans="1:18" x14ac:dyDescent="0.3">
      <c r="A4218">
        <f>STANDARDIZE(pre_Normalized!A4218, pre_Normalized!A$5763, pre_Normalized!A$5764)</f>
        <v>1.1879818678434921</v>
      </c>
      <c r="B4218">
        <f>STANDARDIZE(pre_Normalized!B4218, pre_Normalized!B$5763, pre_Normalized!B$5764)</f>
        <v>-0.81743088347289927</v>
      </c>
      <c r="C4218">
        <f>STANDARDIZE(pre_Normalized!C4218, pre_Normalized!C$5763, pre_Normalized!C$5764)</f>
        <v>-0.55122966551150177</v>
      </c>
      <c r="D4218">
        <f>STANDARDIZE(pre_Normalized!D4218, pre_Normalized!D$5763, pre_Normalized!D$5764)</f>
        <v>-0.481888006809366</v>
      </c>
      <c r="E4218">
        <f>STANDARDIZE(pre_Normalized!E4218, pre_Normalized!E$5763, pre_Normalized!E$5764)</f>
        <v>-0.80438405975588545</v>
      </c>
      <c r="F4218">
        <f>STANDARDIZE(pre_Normalized!F4218, pre_Normalized!F$5763, pre_Normalized!F$5764)</f>
        <v>-0.63449772014757089</v>
      </c>
      <c r="G4218">
        <f>STANDARDIZE(pre_Normalized!G4218, pre_Normalized!G$5763, pre_Normalized!G$5764)</f>
        <v>-0.75856202103752957</v>
      </c>
      <c r="H4218">
        <f>STANDARDIZE(pre_Normalized!H4218, pre_Normalized!H$5763, pre_Normalized!H$5764)</f>
        <v>1.0209076283450558</v>
      </c>
      <c r="I4218">
        <f>STANDARDIZE(pre_Normalized!I4218, pre_Normalized!I$5763, pre_Normalized!I$5764)</f>
        <v>0.43058015729479865</v>
      </c>
      <c r="J4218">
        <f>STANDARDIZE(pre_Normalized!J4218, pre_Normalized!J$5763, pre_Normalized!J$5764)</f>
        <v>-0.14489006433125562</v>
      </c>
      <c r="K4218">
        <f>STANDARDIZE(pre_Normalized!K4218, pre_Normalized!K$5763, pre_Normalized!K$5764)</f>
        <v>-9.808388678841605E-2</v>
      </c>
      <c r="L4218">
        <f>STANDARDIZE(pre_Normalized!L4218, pre_Normalized!L$5763, pre_Normalized!L$5764)</f>
        <v>-0.54105057938034218</v>
      </c>
      <c r="M4218">
        <f>STANDARDIZE(pre_Normalized!M4218, pre_Normalized!M$5763, pre_Normalized!M$5764)</f>
        <v>1.2861594173199475</v>
      </c>
      <c r="N4218">
        <f>STANDARDIZE(pre_Normalized!N4218, pre_Normalized!N$5763, pre_Normalized!N$5764)</f>
        <v>-0.76800326769231642</v>
      </c>
      <c r="O4218">
        <f>STANDARDIZE(pre_Normalized!O4218, pre_Normalized!O$5763, pre_Normalized!O$5764)</f>
        <v>1.4378762538491094</v>
      </c>
      <c r="P4218">
        <f>STANDARDIZE(pre_Normalized!P4218, pre_Normalized!P$5763, pre_Normalized!P$5764)</f>
        <v>1.1881758853439242</v>
      </c>
      <c r="Q4218">
        <f>STANDARDIZE(pre_Normalized!Q4218, pre_Normalized!Q$5763, pre_Normalized!Q$5764)</f>
        <v>-0.93601671104119388</v>
      </c>
      <c r="R4218">
        <f>STANDARDIZE(pre_Normalized!R4218, pre_Normalized!R$5763, pre_Normalized!R$5764)</f>
        <v>8.2093695552025545E-2</v>
      </c>
    </row>
    <row r="4219" spans="1:18" x14ac:dyDescent="0.3">
      <c r="A4219">
        <f>STANDARDIZE(pre_Normalized!A4219, pre_Normalized!A$5763, pre_Normalized!A$5764)</f>
        <v>1.1879818678434921</v>
      </c>
      <c r="B4219">
        <f>STANDARDIZE(pre_Normalized!B4219, pre_Normalized!B$5763, pre_Normalized!B$5764)</f>
        <v>-0.81743088347289927</v>
      </c>
      <c r="C4219">
        <f>STANDARDIZE(pre_Normalized!C4219, pre_Normalized!C$5763, pre_Normalized!C$5764)</f>
        <v>-0.30398998568077501</v>
      </c>
      <c r="D4219">
        <f>STANDARDIZE(pre_Normalized!D4219, pre_Normalized!D$5763, pre_Normalized!D$5764)</f>
        <v>-0.19520396227084319</v>
      </c>
      <c r="E4219">
        <f>STANDARDIZE(pre_Normalized!E4219, pre_Normalized!E$5763, pre_Normalized!E$5764)</f>
        <v>0.3787081963226841</v>
      </c>
      <c r="F4219">
        <f>STANDARDIZE(pre_Normalized!F4219, pre_Normalized!F$5763, pre_Normalized!F$5764)</f>
        <v>0.30286767493107425</v>
      </c>
      <c r="G4219">
        <f>STANDARDIZE(pre_Normalized!G4219, pre_Normalized!G$5763, pre_Normalized!G$5764)</f>
        <v>0.36323423744626854</v>
      </c>
      <c r="H4219">
        <f>STANDARDIZE(pre_Normalized!H4219, pre_Normalized!H$5763, pre_Normalized!H$5764)</f>
        <v>0.70011181042884807</v>
      </c>
      <c r="I4219">
        <f>STANDARDIZE(pre_Normalized!I4219, pre_Normalized!I$5763, pre_Normalized!I$5764)</f>
        <v>0.12549622328781293</v>
      </c>
      <c r="J4219">
        <f>STANDARDIZE(pre_Normalized!J4219, pre_Normalized!J$5763, pre_Normalized!J$5764)</f>
        <v>0.63530323475722539</v>
      </c>
      <c r="K4219">
        <f>STANDARDIZE(pre_Normalized!K4219, pre_Normalized!K$5763, pre_Normalized!K$5764)</f>
        <v>-9.808388678841605E-2</v>
      </c>
      <c r="L4219">
        <f>STANDARDIZE(pre_Normalized!L4219, pre_Normalized!L$5763, pre_Normalized!L$5764)</f>
        <v>-0.54105057938034218</v>
      </c>
      <c r="M4219">
        <f>STANDARDIZE(pre_Normalized!M4219, pre_Normalized!M$5763, pre_Normalized!M$5764)</f>
        <v>1.5613473108358495</v>
      </c>
      <c r="N4219">
        <f>STANDARDIZE(pre_Normalized!N4219, pre_Normalized!N$5763, pre_Normalized!N$5764)</f>
        <v>-0.76800326769231642</v>
      </c>
      <c r="O4219">
        <f>STANDARDIZE(pre_Normalized!O4219, pre_Normalized!O$5763, pre_Normalized!O$5764)</f>
        <v>1.803427226008149</v>
      </c>
      <c r="P4219">
        <f>STANDARDIZE(pre_Normalized!P4219, pre_Normalized!P$5763, pre_Normalized!P$5764)</f>
        <v>2.0857715053106625</v>
      </c>
      <c r="Q4219">
        <f>STANDARDIZE(pre_Normalized!Q4219, pre_Normalized!Q$5763, pre_Normalized!Q$5764)</f>
        <v>-0.74829517918773436</v>
      </c>
      <c r="R4219">
        <f>STANDARDIZE(pre_Normalized!R4219, pre_Normalized!R$5763, pre_Normalized!R$5764)</f>
        <v>-0.85892060570102513</v>
      </c>
    </row>
    <row r="4220" spans="1:18" x14ac:dyDescent="0.3">
      <c r="A4220">
        <f>STANDARDIZE(pre_Normalized!A4220, pre_Normalized!A$5763, pre_Normalized!A$5764)</f>
        <v>1.0290032037267667</v>
      </c>
      <c r="B4220">
        <f>STANDARDIZE(pre_Normalized!B4220, pre_Normalized!B$5763, pre_Normalized!B$5764)</f>
        <v>-0.81743088347289927</v>
      </c>
      <c r="C4220">
        <f>STANDARDIZE(pre_Normalized!C4220, pre_Normalized!C$5763, pre_Normalized!C$5764)</f>
        <v>3.5964574086474486E-2</v>
      </c>
      <c r="D4220">
        <f>STANDARDIZE(pre_Normalized!D4220, pre_Normalized!D$5763, pre_Normalized!D$5764)</f>
        <v>0.18704143044718735</v>
      </c>
      <c r="E4220">
        <f>STANDARDIZE(pre_Normalized!E4220, pre_Normalized!E$5763, pre_Normalized!E$5764)</f>
        <v>-0.89202052316911273</v>
      </c>
      <c r="F4220">
        <f>STANDARDIZE(pre_Normalized!F4220, pre_Normalized!F$5763, pre_Normalized!F$5764)</f>
        <v>0.78771184479933898</v>
      </c>
      <c r="G4220">
        <f>STANDARDIZE(pre_Normalized!G4220, pre_Normalized!G$5763, pre_Normalized!G$5764)</f>
        <v>0.49521026785612715</v>
      </c>
      <c r="H4220">
        <f>STANDARDIZE(pre_Normalized!H4220, pre_Normalized!H$5763, pre_Normalized!H$5764)</f>
        <v>-0.10187773436167083</v>
      </c>
      <c r="I4220">
        <f>STANDARDIZE(pre_Normalized!I4220, pre_Normalized!I$5763, pre_Normalized!I$5764)</f>
        <v>0.58312212429829158</v>
      </c>
      <c r="J4220">
        <f>STANDARDIZE(pre_Normalized!J4220, pre_Normalized!J$5763, pre_Normalized!J$5764)</f>
        <v>-8.487519517060324E-2</v>
      </c>
      <c r="K4220">
        <f>STANDARDIZE(pre_Normalized!K4220, pre_Normalized!K$5763, pre_Normalized!K$5764)</f>
        <v>-9.808388678841605E-2</v>
      </c>
      <c r="L4220">
        <f>STANDARDIZE(pre_Normalized!L4220, pre_Normalized!L$5763, pre_Normalized!L$5764)</f>
        <v>-9.1994190730375486E-2</v>
      </c>
      <c r="M4220">
        <f>STANDARDIZE(pre_Normalized!M4220, pre_Normalized!M$5763, pre_Normalized!M$5764)</f>
        <v>1.451272153429489</v>
      </c>
      <c r="N4220">
        <f>STANDARDIZE(pre_Normalized!N4220, pre_Normalized!N$5763, pre_Normalized!N$5764)</f>
        <v>-0.2180655722783946</v>
      </c>
      <c r="O4220">
        <f>STANDARDIZE(pre_Normalized!O4220, pre_Normalized!O$5763, pre_Normalized!O$5764)</f>
        <v>-0.51521036882918725</v>
      </c>
      <c r="P4220">
        <f>STANDARDIZE(pre_Normalized!P4220, pre_Normalized!P$5763, pre_Normalized!P$5764)</f>
        <v>-0.50141586988758324</v>
      </c>
      <c r="Q4220">
        <f>STANDARDIZE(pre_Normalized!Q4220, pre_Normalized!Q$5763, pre_Normalized!Q$5764)</f>
        <v>-0.46671288140754497</v>
      </c>
      <c r="R4220">
        <f>STANDARDIZE(pre_Normalized!R4220, pre_Normalized!R$5763, pre_Normalized!R$5764)</f>
        <v>-0.38841345507449976</v>
      </c>
    </row>
    <row r="4221" spans="1:18" x14ac:dyDescent="0.3">
      <c r="A4221">
        <f>STANDARDIZE(pre_Normalized!A4221, pre_Normalized!A$5763, pre_Normalized!A$5764)</f>
        <v>0.870024539610041</v>
      </c>
      <c r="B4221">
        <f>STANDARDIZE(pre_Normalized!B4221, pre_Normalized!B$5763, pre_Normalized!B$5764)</f>
        <v>-0.81743088347289927</v>
      </c>
      <c r="C4221">
        <f>STANDARDIZE(pre_Normalized!C4221, pre_Normalized!C$5763, pre_Normalized!C$5764)</f>
        <v>-5.6750305850048158E-2</v>
      </c>
      <c r="D4221">
        <f>STANDARDIZE(pre_Normalized!D4221, pre_Normalized!D$5763, pre_Normalized!D$5764)</f>
        <v>1.4293389567807862</v>
      </c>
      <c r="E4221">
        <f>STANDARDIZE(pre_Normalized!E4221, pre_Normalized!E$5763, pre_Normalized!E$5764)</f>
        <v>-0.76056582804927175</v>
      </c>
      <c r="F4221">
        <f>STANDARDIZE(pre_Normalized!F4221, pre_Normalized!F$5763, pre_Normalized!F$5764)</f>
        <v>0.30286767493107425</v>
      </c>
      <c r="G4221">
        <f>STANDARDIZE(pre_Normalized!G4221, pre_Normalized!G$5763, pre_Normalized!G$5764)</f>
        <v>9.9282176626551324E-2</v>
      </c>
      <c r="H4221">
        <f>STANDARDIZE(pre_Normalized!H4221, pre_Normalized!H$5763, pre_Normalized!H$5764)</f>
        <v>-0.31574161297247588</v>
      </c>
      <c r="I4221">
        <f>STANDARDIZE(pre_Normalized!I4221, pre_Normalized!I$5763, pre_Normalized!I$5764)</f>
        <v>0.65939310780003801</v>
      </c>
      <c r="J4221">
        <f>STANDARDIZE(pre_Normalized!J4221, pre_Normalized!J$5763, pre_Normalized!J$5764)</f>
        <v>0.39524375811461582</v>
      </c>
      <c r="K4221">
        <f>STANDARDIZE(pre_Normalized!K4221, pre_Normalized!K$5763, pre_Normalized!K$5764)</f>
        <v>-9.808388678841605E-2</v>
      </c>
      <c r="L4221">
        <f>STANDARDIZE(pre_Normalized!L4221, pre_Normalized!L$5763, pre_Normalized!L$5764)</f>
        <v>0.35706219791959126</v>
      </c>
      <c r="M4221">
        <f>STANDARDIZE(pre_Normalized!M4221, pre_Normalized!M$5763, pre_Normalized!M$5764)</f>
        <v>1.1210466812104065</v>
      </c>
      <c r="N4221">
        <f>STANDARDIZE(pre_Normalized!N4221, pre_Normalized!N$5763, pre_Normalized!N$5764)</f>
        <v>0.331872123135526</v>
      </c>
      <c r="O4221">
        <f>STANDARDIZE(pre_Normalized!O4221, pre_Normalized!O$5763, pre_Normalized!O$5764)</f>
        <v>-0.4316558609071211</v>
      </c>
      <c r="P4221">
        <f>STANDARDIZE(pre_Normalized!P4221, pre_Normalized!P$5763, pre_Normalized!P$5764)</f>
        <v>-0.42749623059620478</v>
      </c>
      <c r="Q4221">
        <f>STANDARDIZE(pre_Normalized!Q4221, pre_Normalized!Q$5763, pre_Normalized!Q$5764)</f>
        <v>-0.46671288140754497</v>
      </c>
      <c r="R4221">
        <f>STANDARDIZE(pre_Normalized!R4221, pre_Normalized!R$5763, pre_Normalized!R$5764)</f>
        <v>-0.20021059482388967</v>
      </c>
    </row>
    <row r="4222" spans="1:18" x14ac:dyDescent="0.3">
      <c r="A4222">
        <f>STANDARDIZE(pre_Normalized!A4222, pre_Normalized!A$5763, pre_Normalized!A$5764)</f>
        <v>0.870024539610041</v>
      </c>
      <c r="B4222">
        <f>STANDARDIZE(pre_Normalized!B4222, pre_Normalized!B$5763, pre_Normalized!B$5764)</f>
        <v>-0.81743088347289927</v>
      </c>
      <c r="C4222">
        <f>STANDARDIZE(pre_Normalized!C4222, pre_Normalized!C$5763, pre_Normalized!C$5764)</f>
        <v>-8.7655265828889037E-2</v>
      </c>
      <c r="D4222">
        <f>STANDARDIZE(pre_Normalized!D4222, pre_Normalized!D$5763, pre_Normalized!D$5764)</f>
        <v>0.47372547498571016</v>
      </c>
      <c r="E4222">
        <f>STANDARDIZE(pre_Normalized!E4222, pre_Normalized!E$5763, pre_Normalized!E$5764)</f>
        <v>1.2112545987483443</v>
      </c>
      <c r="F4222">
        <f>STANDARDIZE(pre_Normalized!F4222, pre_Normalized!F$5763, pre_Normalized!F$5764)</f>
        <v>0.78771184479933898</v>
      </c>
      <c r="G4222">
        <f>STANDARDIZE(pre_Normalized!G4222, pre_Normalized!G$5763, pre_Normalized!G$5764)</f>
        <v>0.89113835908570294</v>
      </c>
      <c r="H4222">
        <f>STANDARDIZE(pre_Normalized!H4222, pre_Normalized!H$5763, pre_Normalized!H$5764)</f>
        <v>-0.36920758262517717</v>
      </c>
      <c r="I4222">
        <f>STANDARDIZE(pre_Normalized!I4222, pre_Normalized!I$5763, pre_Normalized!I$5764)</f>
        <v>0.77379958305265761</v>
      </c>
      <c r="J4222">
        <f>STANDARDIZE(pre_Normalized!J4222, pre_Normalized!J$5763, pre_Normalized!J$5764)</f>
        <v>0.15518428147200627</v>
      </c>
      <c r="K4222">
        <f>STANDARDIZE(pre_Normalized!K4222, pre_Normalized!K$5763, pre_Normalized!K$5764)</f>
        <v>-9.808388678841605E-2</v>
      </c>
      <c r="L4222">
        <f>STANDARDIZE(pre_Normalized!L4222, pre_Normalized!L$5763, pre_Normalized!L$5764)</f>
        <v>0.43190492936125235</v>
      </c>
      <c r="M4222">
        <f>STANDARDIZE(pre_Normalized!M4222, pre_Normalized!M$5763, pre_Normalized!M$5764)</f>
        <v>0.90089636639768511</v>
      </c>
      <c r="N4222">
        <f>STANDARDIZE(pre_Normalized!N4222, pre_Normalized!N$5763, pre_Normalized!N$5764)</f>
        <v>-0.2180655722783946</v>
      </c>
      <c r="O4222">
        <f>STANDARDIZE(pre_Normalized!O4222, pre_Normalized!O$5763, pre_Normalized!O$5764)</f>
        <v>-0.46298880137789594</v>
      </c>
      <c r="P4222">
        <f>STANDARDIZE(pre_Normalized!P4222, pre_Normalized!P$5763, pre_Normalized!P$5764)</f>
        <v>-0.39581638518561402</v>
      </c>
      <c r="Q4222">
        <f>STANDARDIZE(pre_Normalized!Q4222, pre_Normalized!Q$5763, pre_Normalized!Q$5764)</f>
        <v>-0.37285211548081526</v>
      </c>
      <c r="R4222">
        <f>STANDARDIZE(pre_Normalized!R4222, pre_Normalized!R$5763, pre_Normalized!R$5764)</f>
        <v>-0.29431202494919484</v>
      </c>
    </row>
    <row r="4223" spans="1:18" x14ac:dyDescent="0.3">
      <c r="A4223">
        <f>STANDARDIZE(pre_Normalized!A4223, pre_Normalized!A$5763, pre_Normalized!A$5764)</f>
        <v>0.71104587549331555</v>
      </c>
      <c r="B4223">
        <f>STANDARDIZE(pre_Normalized!B4223, pre_Normalized!B$5763, pre_Normalized!B$5764)</f>
        <v>-0.81743088347289927</v>
      </c>
      <c r="C4223">
        <f>STANDARDIZE(pre_Normalized!C4223, pre_Normalized!C$5763, pre_Normalized!C$5764)</f>
        <v>-0.33489494565961575</v>
      </c>
      <c r="D4223">
        <f>STANDARDIZE(pre_Normalized!D4223, pre_Normalized!D$5763, pre_Normalized!D$5764)</f>
        <v>-0.57744935498887362</v>
      </c>
      <c r="E4223">
        <f>STANDARDIZE(pre_Normalized!E4223, pre_Normalized!E$5763, pre_Normalized!E$5764)</f>
        <v>-0.80438405975588545</v>
      </c>
      <c r="F4223">
        <f>STANDARDIZE(pre_Normalized!F4223, pre_Normalized!F$5763, pre_Normalized!F$5764)</f>
        <v>-0.37591416288449642</v>
      </c>
      <c r="G4223">
        <f>STANDARDIZE(pre_Normalized!G4223, pre_Normalized!G$5763, pre_Normalized!G$5764)</f>
        <v>-0.5605979754227417</v>
      </c>
      <c r="H4223">
        <f>STANDARDIZE(pre_Normalized!H4223, pre_Normalized!H$5763, pre_Normalized!H$5764)</f>
        <v>-0.36920758262517717</v>
      </c>
      <c r="I4223">
        <f>STANDARDIZE(pre_Normalized!I4223, pre_Normalized!I$5763, pre_Normalized!I$5764)</f>
        <v>0.31617368204217899</v>
      </c>
      <c r="J4223">
        <f>STANDARDIZE(pre_Normalized!J4223, pre_Normalized!J$5763, pre_Normalized!J$5764)</f>
        <v>0.51527349643592057</v>
      </c>
      <c r="K4223">
        <f>STANDARDIZE(pre_Normalized!K4223, pre_Normalized!K$5763, pre_Normalized!K$5764)</f>
        <v>-9.808388678841605E-2</v>
      </c>
      <c r="L4223">
        <f>STANDARDIZE(pre_Normalized!L4223, pre_Normalized!L$5763, pre_Normalized!L$5764)</f>
        <v>0.65643312368623574</v>
      </c>
      <c r="M4223">
        <f>STANDARDIZE(pre_Normalized!M4223, pre_Normalized!M$5763, pre_Normalized!M$5764)</f>
        <v>0.79082120899132424</v>
      </c>
      <c r="N4223">
        <f>STANDARDIZE(pre_Normalized!N4223, pre_Normalized!N$5763, pre_Normalized!N$5764)</f>
        <v>-0.76800326769231642</v>
      </c>
      <c r="O4223">
        <f>STANDARDIZE(pre_Normalized!O4223, pre_Normalized!O$5763, pre_Normalized!O$5764)</f>
        <v>-0.44210017439737936</v>
      </c>
      <c r="P4223">
        <f>STANDARDIZE(pre_Normalized!P4223, pre_Normalized!P$5763, pre_Normalized!P$5764)</f>
        <v>-0.41693628212600786</v>
      </c>
      <c r="Q4223">
        <f>STANDARDIZE(pre_Normalized!Q4223, pre_Normalized!Q$5763, pre_Normalized!Q$5764)</f>
        <v>-0.65443441326100449</v>
      </c>
      <c r="R4223">
        <f>STANDARDIZE(pre_Normalized!R4223, pre_Normalized!R$5763, pre_Normalized!R$5764)</f>
        <v>8.2093695552025545E-2</v>
      </c>
    </row>
    <row r="4224" spans="1:18" x14ac:dyDescent="0.3">
      <c r="A4224">
        <f>STANDARDIZE(pre_Normalized!A4224, pre_Normalized!A$5763, pre_Normalized!A$5764)</f>
        <v>0.55206721137658998</v>
      </c>
      <c r="B4224">
        <f>STANDARDIZE(pre_Normalized!B4224, pre_Normalized!B$5763, pre_Normalized!B$5764)</f>
        <v>-0.81743088347289927</v>
      </c>
      <c r="C4224">
        <f>STANDARDIZE(pre_Normalized!C4224, pre_Normalized!C$5763, pre_Normalized!C$5764)</f>
        <v>-0.48941974555382006</v>
      </c>
      <c r="D4224">
        <f>STANDARDIZE(pre_Normalized!D4224, pre_Normalized!D$5763, pre_Normalized!D$5764)</f>
        <v>-0.76857205134788886</v>
      </c>
      <c r="E4224">
        <f>STANDARDIZE(pre_Normalized!E4224, pre_Normalized!E$5763, pre_Normalized!E$5764)</f>
        <v>-0.93583875487572643</v>
      </c>
      <c r="F4224">
        <f>STANDARDIZE(pre_Normalized!F4224, pre_Normalized!F$5763, pre_Normalized!F$5764)</f>
        <v>-0.44056005220026495</v>
      </c>
      <c r="G4224">
        <f>STANDARDIZE(pre_Normalized!G4224, pre_Normalized!G$5763, pre_Normalized!G$5764)</f>
        <v>-0.63978359366865678</v>
      </c>
      <c r="H4224">
        <f>STANDARDIZE(pre_Normalized!H4224, pre_Normalized!H$5763, pre_Normalized!H$5764)</f>
        <v>-0.42267355227787839</v>
      </c>
      <c r="I4224">
        <f>STANDARDIZE(pre_Normalized!I4224, pre_Normalized!I$5763, pre_Normalized!I$5764)</f>
        <v>0.39244466554392543</v>
      </c>
      <c r="J4224">
        <f>STANDARDIZE(pre_Normalized!J4224, pre_Normalized!J$5763, pre_Normalized!J$5764)</f>
        <v>-0.44496441013451754</v>
      </c>
      <c r="K4224">
        <f>STANDARDIZE(pre_Normalized!K4224, pre_Normalized!K$5763, pre_Normalized!K$5764)</f>
        <v>-9.808388678841605E-2</v>
      </c>
      <c r="L4224">
        <f>STANDARDIZE(pre_Normalized!L4224, pre_Normalized!L$5763, pre_Normalized!L$5764)</f>
        <v>0.65643312368623574</v>
      </c>
      <c r="M4224">
        <f>STANDARDIZE(pre_Normalized!M4224, pre_Normalized!M$5763, pre_Normalized!M$5764)</f>
        <v>1.1210466812104065</v>
      </c>
      <c r="N4224">
        <f>STANDARDIZE(pre_Normalized!N4224, pre_Normalized!N$5763, pre_Normalized!N$5764)</f>
        <v>-0.76800326769231642</v>
      </c>
      <c r="O4224">
        <f>STANDARDIZE(pre_Normalized!O4224, pre_Normalized!O$5763, pre_Normalized!O$5764)</f>
        <v>-0.389878606946088</v>
      </c>
      <c r="P4224">
        <f>STANDARDIZE(pre_Normalized!P4224, pre_Normalized!P$5763, pre_Normalized!P$5764)</f>
        <v>-0.45917607600679555</v>
      </c>
      <c r="Q4224">
        <f>STANDARDIZE(pre_Normalized!Q4224, pre_Normalized!Q$5763, pre_Normalized!Q$5764)</f>
        <v>-0.18513058362735552</v>
      </c>
      <c r="R4224">
        <f>STANDARDIZE(pre_Normalized!R4224, pre_Normalized!R$5763, pre_Normalized!R$5764)</f>
        <v>-1.2007734573279596E-2</v>
      </c>
    </row>
    <row r="4225" spans="1:18" x14ac:dyDescent="0.3">
      <c r="A4225">
        <f>STANDARDIZE(pre_Normalized!A4225, pre_Normalized!A$5763, pre_Normalized!A$5764)</f>
        <v>0.55206721137658998</v>
      </c>
      <c r="B4225">
        <f>STANDARDIZE(pre_Normalized!B4225, pre_Normalized!B$5763, pre_Normalized!B$5764)</f>
        <v>-0.81743088347289927</v>
      </c>
      <c r="C4225">
        <f>STANDARDIZE(pre_Normalized!C4225, pre_Normalized!C$5763, pre_Normalized!C$5764)</f>
        <v>-0.55122966551150177</v>
      </c>
      <c r="D4225">
        <f>STANDARDIZE(pre_Normalized!D4225, pre_Normalized!D$5763, pre_Normalized!D$5764)</f>
        <v>-0.76857205134788886</v>
      </c>
      <c r="E4225">
        <f>STANDARDIZE(pre_Normalized!E4225, pre_Normalized!E$5763, pre_Normalized!E$5764)</f>
        <v>-0.80438405975588545</v>
      </c>
      <c r="F4225">
        <f>STANDARDIZE(pre_Normalized!F4225, pre_Normalized!F$5763, pre_Normalized!F$5764)</f>
        <v>-0.5860133031607444</v>
      </c>
      <c r="G4225">
        <f>STANDARDIZE(pre_Normalized!G4225, pre_Normalized!G$5763, pre_Normalized!G$5764)</f>
        <v>-0.71896921191457208</v>
      </c>
      <c r="H4225">
        <f>STANDARDIZE(pre_Normalized!H4225, pre_Normalized!H$5763, pre_Normalized!H$5764)</f>
        <v>-0.52960549158328096</v>
      </c>
      <c r="I4225">
        <f>STANDARDIZE(pre_Normalized!I4225, pre_Normalized!I$5763, pre_Normalized!I$5764)</f>
        <v>-0.4084006612244121</v>
      </c>
      <c r="J4225">
        <f>STANDARDIZE(pre_Normalized!J4225, pre_Normalized!J$5763, pre_Normalized!J$5764)</f>
        <v>-0.204904933491908</v>
      </c>
      <c r="K4225">
        <f>STANDARDIZE(pre_Normalized!K4225, pre_Normalized!K$5763, pre_Normalized!K$5764)</f>
        <v>-9.808388678841605E-2</v>
      </c>
      <c r="L4225">
        <f>STANDARDIZE(pre_Normalized!L4225, pre_Normalized!L$5763, pre_Normalized!L$5764)</f>
        <v>0.88096131801121902</v>
      </c>
      <c r="M4225">
        <f>STANDARDIZE(pre_Normalized!M4225, pre_Normalized!M$5763, pre_Normalized!M$5764)</f>
        <v>0.68074605158496326</v>
      </c>
      <c r="N4225">
        <f>STANDARDIZE(pre_Normalized!N4225, pre_Normalized!N$5763, pre_Normalized!N$5764)</f>
        <v>-0.76800326769231642</v>
      </c>
      <c r="O4225">
        <f>STANDARDIZE(pre_Normalized!O4225, pre_Normalized!O$5763, pre_Normalized!O$5764)</f>
        <v>-0.46298880137789594</v>
      </c>
      <c r="P4225">
        <f>STANDARDIZE(pre_Normalized!P4225, pre_Normalized!P$5763, pre_Normalized!P$5764)</f>
        <v>-0.43805617906640171</v>
      </c>
      <c r="Q4225">
        <f>STANDARDIZE(pre_Normalized!Q4225, pre_Normalized!Q$5763, pre_Normalized!Q$5764)</f>
        <v>-0.27899134955408539</v>
      </c>
      <c r="R4225">
        <f>STANDARDIZE(pre_Normalized!R4225, pre_Normalized!R$5763, pre_Normalized!R$5764)</f>
        <v>0.17619512567733048</v>
      </c>
    </row>
    <row r="4226" spans="1:18" x14ac:dyDescent="0.3">
      <c r="A4226">
        <f>STANDARDIZE(pre_Normalized!A4226, pre_Normalized!A$5763, pre_Normalized!A$5764)</f>
        <v>0.55206721137658998</v>
      </c>
      <c r="B4226">
        <f>STANDARDIZE(pre_Normalized!B4226, pre_Normalized!B$5763, pre_Normalized!B$5764)</f>
        <v>-0.81743088347289927</v>
      </c>
      <c r="C4226">
        <f>STANDARDIZE(pre_Normalized!C4226, pre_Normalized!C$5763, pre_Normalized!C$5764)</f>
        <v>-0.45851478557497927</v>
      </c>
      <c r="D4226">
        <f>STANDARDIZE(pre_Normalized!D4226, pre_Normalized!D$5763, pre_Normalized!D$5764)</f>
        <v>-0.57744935498887362</v>
      </c>
      <c r="E4226">
        <f>STANDARDIZE(pre_Normalized!E4226, pre_Normalized!E$5763, pre_Normalized!E$5764)</f>
        <v>-0.71674759634265806</v>
      </c>
      <c r="F4226">
        <f>STANDARDIZE(pre_Normalized!F4226, pre_Normalized!F$5763, pre_Normalized!F$5764)</f>
        <v>-0.44056005220026495</v>
      </c>
      <c r="G4226">
        <f>STANDARDIZE(pre_Normalized!G4226, pre_Normalized!G$5763, pre_Normalized!G$5764)</f>
        <v>-0.57379557846372753</v>
      </c>
      <c r="H4226">
        <f>STANDARDIZE(pre_Normalized!H4226, pre_Normalized!H$5763, pre_Normalized!H$5764)</f>
        <v>-0.63653743088868342</v>
      </c>
      <c r="I4226">
        <f>STANDARDIZE(pre_Normalized!I4226, pre_Normalized!I$5763, pre_Normalized!I$5764)</f>
        <v>-0.44653615297528532</v>
      </c>
      <c r="J4226">
        <f>STANDARDIZE(pre_Normalized!J4226, pre_Normalized!J$5763, pre_Normalized!J$5764)</f>
        <v>-8.487519517060324E-2</v>
      </c>
      <c r="K4226">
        <f>STANDARDIZE(pre_Normalized!K4226, pre_Normalized!K$5763, pre_Normalized!K$5764)</f>
        <v>-9.808388678841605E-2</v>
      </c>
      <c r="L4226">
        <f>STANDARDIZE(pre_Normalized!L4226, pre_Normalized!L$5763, pre_Normalized!L$5764)</f>
        <v>0.95580404945288022</v>
      </c>
      <c r="M4226">
        <f>STANDARDIZE(pre_Normalized!M4226, pre_Normalized!M$5763, pre_Normalized!M$5764)</f>
        <v>0.68074605158496326</v>
      </c>
      <c r="N4226">
        <f>STANDARDIZE(pre_Normalized!N4226, pre_Normalized!N$5763, pre_Normalized!N$5764)</f>
        <v>-0.76800326769231642</v>
      </c>
      <c r="O4226">
        <f>STANDARDIZE(pre_Normalized!O4226, pre_Normalized!O$5763, pre_Normalized!O$5764)</f>
        <v>-0.4734331148681542</v>
      </c>
      <c r="P4226">
        <f>STANDARDIZE(pre_Normalized!P4226, pre_Normalized!P$5763, pre_Normalized!P$5764)</f>
        <v>-0.58589545764915862</v>
      </c>
      <c r="Q4226">
        <f>STANDARDIZE(pre_Normalized!Q4226, pre_Normalized!Q$5763, pre_Normalized!Q$5764)</f>
        <v>-0.65443441326100449</v>
      </c>
      <c r="R4226">
        <f>STANDARDIZE(pre_Normalized!R4226, pre_Normalized!R$5763, pre_Normalized!R$5764)</f>
        <v>-0.10610916469858453</v>
      </c>
    </row>
    <row r="4227" spans="1:18" x14ac:dyDescent="0.3">
      <c r="A4227">
        <f>STANDARDIZE(pre_Normalized!A4227, pre_Normalized!A$5763, pre_Normalized!A$5764)</f>
        <v>0.55206721137658998</v>
      </c>
      <c r="B4227">
        <f>STANDARDIZE(pre_Normalized!B4227, pre_Normalized!B$5763, pre_Normalized!B$5764)</f>
        <v>-1.9126053225101955E-2</v>
      </c>
      <c r="C4227">
        <f>STANDARDIZE(pre_Normalized!C4227, pre_Normalized!C$5763, pre_Normalized!C$5764)</f>
        <v>-0.27308502570193416</v>
      </c>
      <c r="D4227">
        <f>STANDARDIZE(pre_Normalized!D4227, pre_Normalized!D$5763, pre_Normalized!D$5764)</f>
        <v>-0.481888006809366</v>
      </c>
      <c r="E4227">
        <f>STANDARDIZE(pre_Normalized!E4227, pre_Normalized!E$5763, pre_Normalized!E$5764)</f>
        <v>-0.76056582804927175</v>
      </c>
      <c r="F4227">
        <f>STANDARDIZE(pre_Normalized!F4227, pre_Normalized!F$5763, pre_Normalized!F$5764)</f>
        <v>-0.2951068012397855</v>
      </c>
      <c r="G4227">
        <f>STANDARDIZE(pre_Normalized!G4227, pre_Normalized!G$5763, pre_Normalized!G$5764)</f>
        <v>-0.46821475413584079</v>
      </c>
      <c r="H4227">
        <f>STANDARDIZE(pre_Normalized!H4227, pre_Normalized!H$5763, pre_Normalized!H$5764)</f>
        <v>-0.90386727915218978</v>
      </c>
      <c r="I4227">
        <f>STANDARDIZE(pre_Normalized!I4227, pre_Normalized!I$5763, pre_Normalized!I$5764)</f>
        <v>-0.59907811997877813</v>
      </c>
      <c r="J4227">
        <f>STANDARDIZE(pre_Normalized!J4227, pre_Normalized!J$5763, pre_Normalized!J$5764)</f>
        <v>9.516941231135391E-2</v>
      </c>
      <c r="K4227">
        <f>STANDARDIZE(pre_Normalized!K4227, pre_Normalized!K$5763, pre_Normalized!K$5764)</f>
        <v>-9.808388678841605E-2</v>
      </c>
      <c r="L4227">
        <f>STANDARDIZE(pre_Normalized!L4227, pre_Normalized!L$5763, pre_Normalized!L$5764)</f>
        <v>1.1054895123362025</v>
      </c>
      <c r="M4227">
        <f>STANDARDIZE(pre_Normalized!M4227, pre_Normalized!M$5763, pre_Normalized!M$5764)</f>
        <v>-8.9780050259562275E-2</v>
      </c>
      <c r="N4227">
        <f>STANDARDIZE(pre_Normalized!N4227, pre_Normalized!N$5763, pre_Normalized!N$5764)</f>
        <v>-0.2180655722783946</v>
      </c>
      <c r="O4227">
        <f>STANDARDIZE(pre_Normalized!O4227, pre_Normalized!O$5763, pre_Normalized!O$5764)</f>
        <v>-0.46298880137789594</v>
      </c>
      <c r="P4227">
        <f>STANDARDIZE(pre_Normalized!P4227, pre_Normalized!P$5763, pre_Normalized!P$5764)</f>
        <v>-0.62813525152994631</v>
      </c>
      <c r="Q4227">
        <f>STANDARDIZE(pre_Normalized!Q4227, pre_Normalized!Q$5763, pre_Normalized!Q$5764)</f>
        <v>-1.405320540674843</v>
      </c>
      <c r="R4227">
        <f>STANDARDIZE(pre_Normalized!R4227, pre_Normalized!R$5763, pre_Normalized!R$5764)</f>
        <v>-0.4825148851998049</v>
      </c>
    </row>
    <row r="4228" spans="1:18" x14ac:dyDescent="0.3">
      <c r="A4228">
        <f>STANDARDIZE(pre_Normalized!A4228, pre_Normalized!A$5763, pre_Normalized!A$5764)</f>
        <v>0.55206721137658998</v>
      </c>
      <c r="B4228">
        <f>STANDARDIZE(pre_Normalized!B4228, pre_Normalized!B$5763, pre_Normalized!B$5764)</f>
        <v>-1.9126053225101955E-2</v>
      </c>
      <c r="C4228">
        <f>STANDARDIZE(pre_Normalized!C4228, pre_Normalized!C$5763, pre_Normalized!C$5764)</f>
        <v>-0.21127510574425237</v>
      </c>
      <c r="D4228">
        <f>STANDARDIZE(pre_Normalized!D4228, pre_Normalized!D$5763, pre_Normalized!D$5764)</f>
        <v>-0.19520396227084319</v>
      </c>
      <c r="E4228">
        <f>STANDARDIZE(pre_Normalized!E4228, pre_Normalized!E$5763, pre_Normalized!E$5764)</f>
        <v>-0.80438405975588545</v>
      </c>
      <c r="F4228">
        <f>STANDARDIZE(pre_Normalized!F4228, pre_Normalized!F$5763, pre_Normalized!F$5764)</f>
        <v>-0.19813796726613259</v>
      </c>
      <c r="G4228">
        <f>STANDARDIZE(pre_Normalized!G4228, pre_Normalized!G$5763, pre_Normalized!G$5764)</f>
        <v>-0.41542434197189726</v>
      </c>
      <c r="H4228">
        <f>STANDARDIZE(pre_Normalized!H4228, pre_Normalized!H$5763, pre_Normalized!H$5764)</f>
        <v>-1.1765437243809662</v>
      </c>
      <c r="I4228">
        <f>STANDARDIZE(pre_Normalized!I4228, pre_Normalized!I$5763, pre_Normalized!I$5764)</f>
        <v>-0.14145221896829957</v>
      </c>
      <c r="J4228">
        <f>STANDARDIZE(pre_Normalized!J4228, pre_Normalized!J$5763, pre_Normalized!J$5764)</f>
        <v>-0.38494954097386513</v>
      </c>
      <c r="K4228">
        <f>STANDARDIZE(pre_Normalized!K4228, pre_Normalized!K$5763, pre_Normalized!K$5764)</f>
        <v>-9.808388678841605E-2</v>
      </c>
      <c r="L4228">
        <f>STANDARDIZE(pre_Normalized!L4228, pre_Normalized!L$5763, pre_Normalized!L$5764)</f>
        <v>1.1803322437778636</v>
      </c>
      <c r="M4228">
        <f>STANDARDIZE(pre_Normalized!M4228, pre_Normalized!M$5763, pre_Normalized!M$5764)</f>
        <v>-0.14481762896274272</v>
      </c>
      <c r="N4228">
        <f>STANDARDIZE(pre_Normalized!N4228, pre_Normalized!N$5763, pre_Normalized!N$5764)</f>
        <v>-0.2180655722783946</v>
      </c>
      <c r="O4228">
        <f>STANDARDIZE(pre_Normalized!O4228, pre_Normalized!O$5763, pre_Normalized!O$5764)</f>
        <v>-0.66143075769280313</v>
      </c>
      <c r="P4228">
        <f>STANDARDIZE(pre_Normalized!P4228, pre_Normalized!P$5763, pre_Normalized!P$5764)</f>
        <v>-0.68093499388093093</v>
      </c>
      <c r="Q4228">
        <f>STANDARDIZE(pre_Normalized!Q4228, pre_Normalized!Q$5763, pre_Normalized!Q$5764)</f>
        <v>-1.0298774769679238</v>
      </c>
      <c r="R4228">
        <f>STANDARDIZE(pre_Normalized!R4228, pre_Normalized!R$5763, pre_Normalized!R$5764)</f>
        <v>-0.57661631532510982</v>
      </c>
    </row>
    <row r="4229" spans="1:18" x14ac:dyDescent="0.3">
      <c r="A4229">
        <f>STANDARDIZE(pre_Normalized!A4229, pre_Normalized!A$5763, pre_Normalized!A$5764)</f>
        <v>0.39308854725986442</v>
      </c>
      <c r="B4229">
        <f>STANDARDIZE(pre_Normalized!B4229, pre_Normalized!B$5763, pre_Normalized!B$5764)</f>
        <v>-1.9126053225101955E-2</v>
      </c>
      <c r="C4229">
        <f>STANDARDIZE(pre_Normalized!C4229, pre_Normalized!C$5763, pre_Normalized!C$5764)</f>
        <v>-0.14946518578657061</v>
      </c>
      <c r="D4229">
        <f>STANDARDIZE(pre_Normalized!D4229, pre_Normalized!D$5763, pre_Normalized!D$5764)</f>
        <v>-0.19520396227084319</v>
      </c>
      <c r="E4229">
        <f>STANDARDIZE(pre_Normalized!E4229, pre_Normalized!E$5763, pre_Normalized!E$5764)</f>
        <v>-0.23474704756990747</v>
      </c>
      <c r="F4229">
        <f>STANDARDIZE(pre_Normalized!F4229, pre_Normalized!F$5763, pre_Normalized!F$5764)</f>
        <v>-2.0361771647768912E-2</v>
      </c>
      <c r="G4229">
        <f>STANDARDIZE(pre_Normalized!G4229, pre_Normalized!G$5763, pre_Normalized!G$5764)</f>
        <v>-3.2693853783307289E-2</v>
      </c>
      <c r="H4229">
        <f>STANDARDIZE(pre_Normalized!H4229, pre_Normalized!H$5763, pre_Normalized!H$5764)</f>
        <v>-1.3048620515474492</v>
      </c>
      <c r="I4229">
        <f>STANDARDIZE(pre_Normalized!I4229, pre_Normalized!I$5763, pre_Normalized!I$5764)</f>
        <v>1.1089748035193286E-2</v>
      </c>
      <c r="J4229">
        <f>STANDARDIZE(pre_Normalized!J4229, pre_Normalized!J$5763, pre_Normalized!J$5764)</f>
        <v>-0.74503875593777946</v>
      </c>
      <c r="K4229">
        <f>STANDARDIZE(pre_Normalized!K4229, pre_Normalized!K$5763, pre_Normalized!K$5764)</f>
        <v>-9.808388678841605E-2</v>
      </c>
      <c r="L4229">
        <f>STANDARDIZE(pre_Normalized!L4229, pre_Normalized!L$5763, pre_Normalized!L$5764)</f>
        <v>1.3300177066611858</v>
      </c>
      <c r="M4229">
        <f>STANDARDIZE(pre_Normalized!M4229, pre_Normalized!M$5763, pre_Normalized!M$5764)</f>
        <v>-0.14481762896274272</v>
      </c>
      <c r="N4229">
        <f>STANDARDIZE(pre_Normalized!N4229, pre_Normalized!N$5763, pre_Normalized!N$5764)</f>
        <v>-0.2180655722783946</v>
      </c>
      <c r="O4229">
        <f>STANDARDIZE(pre_Normalized!O4229, pre_Normalized!O$5763, pre_Normalized!O$5764)</f>
        <v>-0.49432174184867073</v>
      </c>
      <c r="P4229">
        <f>STANDARDIZE(pre_Normalized!P4229, pre_Normalized!P$5763, pre_Normalized!P$5764)</f>
        <v>-0.51197581835778017</v>
      </c>
      <c r="Q4229">
        <f>STANDARDIZE(pre_Normalized!Q4229, pre_Normalized!Q$5763, pre_Normalized!Q$5764)</f>
        <v>-0.46671288140754497</v>
      </c>
      <c r="R4229">
        <f>STANDARDIZE(pre_Normalized!R4229, pre_Normalized!R$5763, pre_Normalized!R$5764)</f>
        <v>-0.20021059482388967</v>
      </c>
    </row>
    <row r="4230" spans="1:18" x14ac:dyDescent="0.3">
      <c r="A4230">
        <f>STANDARDIZE(pre_Normalized!A4230, pre_Normalized!A$5763, pre_Normalized!A$5764)</f>
        <v>0.39308854725986442</v>
      </c>
      <c r="B4230">
        <f>STANDARDIZE(pre_Normalized!B4230, pre_Normalized!B$5763, pre_Normalized!B$5764)</f>
        <v>-1.9126053225101955E-2</v>
      </c>
      <c r="C4230">
        <f>STANDARDIZE(pre_Normalized!C4230, pre_Normalized!C$5763, pre_Normalized!C$5764)</f>
        <v>-0.27308502570193416</v>
      </c>
      <c r="D4230">
        <f>STANDARDIZE(pre_Normalized!D4230, pre_Normalized!D$5763, pre_Normalized!D$5764)</f>
        <v>-0.38632665862985832</v>
      </c>
      <c r="E4230">
        <f>STANDARDIZE(pre_Normalized!E4230, pre_Normalized!E$5763, pre_Normalized!E$5764)</f>
        <v>-0.32238351098313489</v>
      </c>
      <c r="F4230">
        <f>STANDARDIZE(pre_Normalized!F4230, pre_Normalized!F$5763, pre_Normalized!F$5764)</f>
        <v>-0.23046091192401708</v>
      </c>
      <c r="G4230">
        <f>STANDARDIZE(pre_Normalized!G4230, pre_Normalized!G$5763, pre_Normalized!G$5764)</f>
        <v>-0.29664591460302447</v>
      </c>
      <c r="H4230">
        <f>STANDARDIZE(pre_Normalized!H4230, pre_Normalized!H$5763, pre_Normalized!H$5764)</f>
        <v>-1.1818903213462364</v>
      </c>
      <c r="I4230">
        <f>STANDARDIZE(pre_Normalized!I4230, pre_Normalized!I$5763, pre_Normalized!I$5764)</f>
        <v>-6.5181235466553147E-2</v>
      </c>
      <c r="J4230">
        <f>STANDARDIZE(pre_Normalized!J4230, pre_Normalized!J$5763, pre_Normalized!J$5764)</f>
        <v>-0.5649941484558223</v>
      </c>
      <c r="K4230">
        <f>STANDARDIZE(pre_Normalized!K4230, pre_Normalized!K$5763, pre_Normalized!K$5764)</f>
        <v>-9.808388678841605E-2</v>
      </c>
      <c r="L4230">
        <f>STANDARDIZE(pre_Normalized!L4230, pre_Normalized!L$5763, pre_Normalized!L$5764)</f>
        <v>1.2551749752195247</v>
      </c>
      <c r="M4230">
        <f>STANDARDIZE(pre_Normalized!M4230, pre_Normalized!M$5763, pre_Normalized!M$5764)</f>
        <v>-0.25489278636910362</v>
      </c>
      <c r="N4230">
        <f>STANDARDIZE(pre_Normalized!N4230, pre_Normalized!N$5763, pre_Normalized!N$5764)</f>
        <v>-0.2180655722783946</v>
      </c>
      <c r="O4230">
        <f>STANDARDIZE(pre_Normalized!O4230, pre_Normalized!O$5763, pre_Normalized!O$5764)</f>
        <v>-0.54654330929996209</v>
      </c>
      <c r="P4230">
        <f>STANDARDIZE(pre_Normalized!P4230, pre_Normalized!P$5763, pre_Normalized!P$5764)</f>
        <v>-0.51197581835778017</v>
      </c>
      <c r="Q4230">
        <f>STANDARDIZE(pre_Normalized!Q4230, pre_Normalized!Q$5763, pre_Normalized!Q$5764)</f>
        <v>-0.37285211548081526</v>
      </c>
      <c r="R4230">
        <f>STANDARDIZE(pre_Normalized!R4230, pre_Normalized!R$5763, pre_Normalized!R$5764)</f>
        <v>-0.10610916469858453</v>
      </c>
    </row>
    <row r="4231" spans="1:18" x14ac:dyDescent="0.3">
      <c r="A4231">
        <f>STANDARDIZE(pre_Normalized!A4231, pre_Normalized!A$5763, pre_Normalized!A$5764)</f>
        <v>0.39308854725986442</v>
      </c>
      <c r="B4231">
        <f>STANDARDIZE(pre_Normalized!B4231, pre_Normalized!B$5763, pre_Normalized!B$5764)</f>
        <v>-1.9126053225101955E-2</v>
      </c>
      <c r="C4231">
        <f>STANDARDIZE(pre_Normalized!C4231, pre_Normalized!C$5763, pre_Normalized!C$5764)</f>
        <v>-0.27308502570193416</v>
      </c>
      <c r="D4231">
        <f>STANDARDIZE(pre_Normalized!D4231, pre_Normalized!D$5763, pre_Normalized!D$5764)</f>
        <v>-0.38632665862985832</v>
      </c>
      <c r="E4231">
        <f>STANDARDIZE(pre_Normalized!E4231, pre_Normalized!E$5763, pre_Normalized!E$5764)</f>
        <v>-0.27856527927652119</v>
      </c>
      <c r="F4231">
        <f>STANDARDIZE(pre_Normalized!F4231, pre_Normalized!F$5763, pre_Normalized!F$5764)</f>
        <v>-0.27894532891084339</v>
      </c>
      <c r="G4231">
        <f>STANDARDIZE(pre_Normalized!G4231, pre_Normalized!G$5763, pre_Normalized!G$5764)</f>
        <v>-0.3098435176440103</v>
      </c>
      <c r="H4231">
        <f>STANDARDIZE(pre_Normalized!H4231, pre_Normalized!H$5763, pre_Normalized!H$5764)</f>
        <v>-1.171197127415696</v>
      </c>
      <c r="I4231">
        <f>STANDARDIZE(pre_Normalized!I4231, pre_Normalized!I$5763, pre_Normalized!I$5764)</f>
        <v>-0.5228071364770317</v>
      </c>
      <c r="J4231">
        <f>STANDARDIZE(pre_Normalized!J4231, pre_Normalized!J$5763, pre_Normalized!J$5764)</f>
        <v>-0.50497927929516995</v>
      </c>
      <c r="K4231">
        <f>STANDARDIZE(pre_Normalized!K4231, pre_Normalized!K$5763, pre_Normalized!K$5764)</f>
        <v>-9.808388678841605E-2</v>
      </c>
      <c r="L4231">
        <f>STANDARDIZE(pre_Normalized!L4231, pre_Normalized!L$5763, pre_Normalized!L$5764)</f>
        <v>1.1803322437778636</v>
      </c>
      <c r="M4231">
        <f>STANDARDIZE(pre_Normalized!M4231, pre_Normalized!M$5763, pre_Normalized!M$5764)</f>
        <v>-0.30993036507228383</v>
      </c>
      <c r="N4231">
        <f>STANDARDIZE(pre_Normalized!N4231, pre_Normalized!N$5763, pre_Normalized!N$5764)</f>
        <v>-0.2180655722783946</v>
      </c>
      <c r="O4231">
        <f>STANDARDIZE(pre_Normalized!O4231, pre_Normalized!O$5763, pre_Normalized!O$5764)</f>
        <v>-0.5569876227902204</v>
      </c>
      <c r="P4231">
        <f>STANDARDIZE(pre_Normalized!P4231, pre_Normalized!P$5763, pre_Normalized!P$5764)</f>
        <v>-0.61757530305974939</v>
      </c>
      <c r="Q4231">
        <f>STANDARDIZE(pre_Normalized!Q4231, pre_Normalized!Q$5763, pre_Normalized!Q$5764)</f>
        <v>-0.27899134955408539</v>
      </c>
      <c r="R4231">
        <f>STANDARDIZE(pre_Normalized!R4231, pre_Normalized!R$5763, pre_Normalized!R$5764)</f>
        <v>0.17619512567733048</v>
      </c>
    </row>
    <row r="4232" spans="1:18" x14ac:dyDescent="0.3">
      <c r="A4232">
        <f>STANDARDIZE(pre_Normalized!A4232, pre_Normalized!A$5763, pre_Normalized!A$5764)</f>
        <v>0.39308854725986442</v>
      </c>
      <c r="B4232">
        <f>STANDARDIZE(pre_Normalized!B4232, pre_Normalized!B$5763, pre_Normalized!B$5764)</f>
        <v>-0.81743088347289927</v>
      </c>
      <c r="C4232">
        <f>STANDARDIZE(pre_Normalized!C4232, pre_Normalized!C$5763, pre_Normalized!C$5764)</f>
        <v>-0.11856022580772992</v>
      </c>
      <c r="D4232">
        <f>STANDARDIZE(pre_Normalized!D4232, pre_Normalized!D$5763, pre_Normalized!D$5764)</f>
        <v>-0.19520396227084319</v>
      </c>
      <c r="E4232">
        <f>STANDARDIZE(pre_Normalized!E4232, pre_Normalized!E$5763, pre_Normalized!E$5764)</f>
        <v>2.8162342669774691E-2</v>
      </c>
      <c r="F4232">
        <f>STANDARDIZE(pre_Normalized!F4232, pre_Normalized!F$5763, pre_Normalized!F$5764)</f>
        <v>-0.27894532891084339</v>
      </c>
      <c r="G4232">
        <f>STANDARDIZE(pre_Normalized!G4232, pre_Normalized!G$5763, pre_Normalized!G$5764)</f>
        <v>-0.16466988419316589</v>
      </c>
      <c r="H4232">
        <f>STANDARDIZE(pre_Normalized!H4232, pre_Normalized!H$5763, pre_Normalized!H$5764)</f>
        <v>-1.0642651881102936</v>
      </c>
      <c r="I4232">
        <f>STANDARDIZE(pre_Normalized!I4232, pre_Normalized!I$5763, pre_Normalized!I$5764)</f>
        <v>-0.63721361172965141</v>
      </c>
      <c r="J4232">
        <f>STANDARDIZE(pre_Normalized!J4232, pre_Normalized!J$5763, pre_Normalized!J$5764)</f>
        <v>-0.685023886777127</v>
      </c>
      <c r="K4232">
        <f>STANDARDIZE(pre_Normalized!K4232, pre_Normalized!K$5763, pre_Normalized!K$5764)</f>
        <v>-9.808388678841605E-2</v>
      </c>
      <c r="L4232">
        <f>STANDARDIZE(pre_Normalized!L4232, pre_Normalized!L$5763, pre_Normalized!L$5764)</f>
        <v>1.0306467808945412</v>
      </c>
      <c r="M4232">
        <f>STANDARDIZE(pre_Normalized!M4232, pre_Normalized!M$5763, pre_Normalized!M$5764)</f>
        <v>-0.36496794377546427</v>
      </c>
      <c r="N4232">
        <f>STANDARDIZE(pre_Normalized!N4232, pre_Normalized!N$5763, pre_Normalized!N$5764)</f>
        <v>-0.2180655722783946</v>
      </c>
      <c r="O4232">
        <f>STANDARDIZE(pre_Normalized!O4232, pre_Normalized!O$5763, pre_Normalized!O$5764)</f>
        <v>-0.60920919024151177</v>
      </c>
      <c r="P4232">
        <f>STANDARDIZE(pre_Normalized!P4232, pre_Normalized!P$5763, pre_Normalized!P$5764)</f>
        <v>-0.70205489082132477</v>
      </c>
      <c r="Q4232">
        <f>STANDARDIZE(pre_Normalized!Q4232, pre_Normalized!Q$5763, pre_Normalized!Q$5764)</f>
        <v>-0.93601671104119388</v>
      </c>
      <c r="R4232">
        <f>STANDARDIZE(pre_Normalized!R4232, pre_Normalized!R$5763, pre_Normalized!R$5764)</f>
        <v>-0.20021059482388967</v>
      </c>
    </row>
    <row r="4233" spans="1:18" x14ac:dyDescent="0.3">
      <c r="A4233">
        <f>STANDARDIZE(pre_Normalized!A4233, pre_Normalized!A$5763, pre_Normalized!A$5764)</f>
        <v>0.71104587549331555</v>
      </c>
      <c r="B4233">
        <f>STANDARDIZE(pre_Normalized!B4233, pre_Normalized!B$5763, pre_Normalized!B$5764)</f>
        <v>-1.9126053225101955E-2</v>
      </c>
      <c r="C4233">
        <f>STANDARDIZE(pre_Normalized!C4233, pre_Normalized!C$5763, pre_Normalized!C$5764)</f>
        <v>0.37591913385372383</v>
      </c>
      <c r="D4233">
        <f>STANDARDIZE(pre_Normalized!D4233, pre_Normalized!D$5763, pre_Normalized!D$5764)</f>
        <v>0.47372547498571016</v>
      </c>
      <c r="E4233">
        <f>STANDARDIZE(pre_Normalized!E4233, pre_Normalized!E$5763, pre_Normalized!E$5764)</f>
        <v>0.948345208508662</v>
      </c>
      <c r="F4233">
        <f>STANDARDIZE(pre_Normalized!F4233, pre_Normalized!F$5763, pre_Normalized!F$5764)</f>
        <v>0.14125295164165266</v>
      </c>
      <c r="G4233">
        <f>STANDARDIZE(pre_Normalized!G4233, pre_Normalized!G$5763, pre_Normalized!G$5764)</f>
        <v>0.36323423744626854</v>
      </c>
      <c r="H4233">
        <f>STANDARDIZE(pre_Normalized!H4233, pre_Normalized!H$5763, pre_Normalized!H$5764)</f>
        <v>-1.0107992184575922</v>
      </c>
      <c r="I4233">
        <f>STANDARDIZE(pre_Normalized!I4233, pre_Normalized!I$5763, pre_Normalized!I$5764)</f>
        <v>0.12549622328781293</v>
      </c>
      <c r="J4233">
        <f>STANDARDIZE(pre_Normalized!J4233, pre_Normalized!J$5763, pre_Normalized!J$5764)</f>
        <v>-0.50497927929516995</v>
      </c>
      <c r="K4233">
        <f>STANDARDIZE(pre_Normalized!K4233, pre_Normalized!K$5763, pre_Normalized!K$5764)</f>
        <v>-9.808388678841605E-2</v>
      </c>
      <c r="L4233">
        <f>STANDARDIZE(pre_Normalized!L4233, pre_Normalized!L$5763, pre_Normalized!L$5764)</f>
        <v>0.35706219791959126</v>
      </c>
      <c r="M4233">
        <f>STANDARDIZE(pre_Normalized!M4233, pre_Normalized!M$5763, pre_Normalized!M$5764)</f>
        <v>-0.30993036507228383</v>
      </c>
      <c r="N4233">
        <f>STANDARDIZE(pre_Normalized!N4233, pre_Normalized!N$5763, pre_Normalized!N$5764)</f>
        <v>0.331872123135526</v>
      </c>
      <c r="O4233">
        <f>STANDARDIZE(pre_Normalized!O4233, pre_Normalized!O$5763, pre_Normalized!O$5764)</f>
        <v>-1.0896476107933921</v>
      </c>
      <c r="P4233">
        <f>STANDARDIZE(pre_Normalized!P4233, pre_Normalized!P$5763, pre_Normalized!P$5764)</f>
        <v>-1.219492365860974</v>
      </c>
      <c r="Q4233">
        <f>STANDARDIZE(pre_Normalized!Q4233, pre_Normalized!Q$5763, pre_Normalized!Q$5764)</f>
        <v>-1.2175990088213833</v>
      </c>
      <c r="R4233">
        <f>STANDARDIZE(pre_Normalized!R4233, pre_Normalized!R$5763, pre_Normalized!R$5764)</f>
        <v>-0.85892060570102513</v>
      </c>
    </row>
    <row r="4234" spans="1:18" x14ac:dyDescent="0.3">
      <c r="A4234">
        <f>STANDARDIZE(pre_Normalized!A4234, pre_Normalized!A$5763, pre_Normalized!A$5764)</f>
        <v>1.0290032037267667</v>
      </c>
      <c r="B4234">
        <f>STANDARDIZE(pre_Normalized!B4234, pre_Normalized!B$5763, pre_Normalized!B$5764)</f>
        <v>-0.81743088347289927</v>
      </c>
      <c r="C4234">
        <f>STANDARDIZE(pre_Normalized!C4234, pre_Normalized!C$5763, pre_Normalized!C$5764)</f>
        <v>-5.6750305850048158E-2</v>
      </c>
      <c r="D4234">
        <f>STANDARDIZE(pre_Normalized!D4234, pre_Normalized!D$5763, pre_Normalized!D$5764)</f>
        <v>-9.9642614091335485E-2</v>
      </c>
      <c r="E4234">
        <f>STANDARDIZE(pre_Normalized!E4234, pre_Normalized!E$5763, pre_Normalized!E$5764)</f>
        <v>1.7808916109343222</v>
      </c>
      <c r="F4234">
        <f>STANDARDIZE(pre_Normalized!F4234, pre_Normalized!F$5763, pre_Normalized!F$5764)</f>
        <v>0.46448239822049586</v>
      </c>
      <c r="G4234">
        <f>STANDARDIZE(pre_Normalized!G4234, pre_Normalized!G$5763, pre_Normalized!G$5764)</f>
        <v>0.89113835908570294</v>
      </c>
      <c r="H4234">
        <f>STANDARDIZE(pre_Normalized!H4234, pre_Normalized!H$5763, pre_Normalized!H$5764)</f>
        <v>-0.47613952193057968</v>
      </c>
      <c r="I4234">
        <f>STANDARDIZE(pre_Normalized!I4234, pre_Normalized!I$5763, pre_Normalized!I$5764)</f>
        <v>8.7360731536939712E-2</v>
      </c>
      <c r="J4234">
        <f>STANDARDIZE(pre_Normalized!J4234, pre_Normalized!J$5763, pre_Normalized!J$5764)</f>
        <v>-0.204904933491908</v>
      </c>
      <c r="K4234">
        <f>STANDARDIZE(pre_Normalized!K4234, pre_Normalized!K$5763, pre_Normalized!K$5764)</f>
        <v>-9.808388678841605E-2</v>
      </c>
      <c r="L4234">
        <f>STANDARDIZE(pre_Normalized!L4234, pre_Normalized!L$5763, pre_Normalized!L$5764)</f>
        <v>-0.46620784793868109</v>
      </c>
      <c r="M4234">
        <f>STANDARDIZE(pre_Normalized!M4234, pre_Normalized!M$5763, pre_Normalized!M$5764)</f>
        <v>0.46059573677224175</v>
      </c>
      <c r="N4234">
        <f>STANDARDIZE(pre_Normalized!N4234, pre_Normalized!N$5763, pre_Normalized!N$5764)</f>
        <v>-0.2180655722783946</v>
      </c>
      <c r="O4234">
        <f>STANDARDIZE(pre_Normalized!O4234, pre_Normalized!O$5763, pre_Normalized!O$5764)</f>
        <v>1.9705362418522814</v>
      </c>
      <c r="P4234">
        <f>STANDARDIZE(pre_Normalized!P4234, pre_Normalized!P$5763, pre_Normalized!P$5764)</f>
        <v>1.5049743394498318</v>
      </c>
      <c r="Q4234">
        <f>STANDARDIZE(pre_Normalized!Q4234, pre_Normalized!Q$5763, pre_Normalized!Q$5764)</f>
        <v>-1.2175990088213833</v>
      </c>
      <c r="R4234">
        <f>STANDARDIZE(pre_Normalized!R4234, pre_Normalized!R$5763, pre_Normalized!R$5764)</f>
        <v>-1.1412248960769402</v>
      </c>
    </row>
    <row r="4235" spans="1:18" x14ac:dyDescent="0.3">
      <c r="A4235">
        <f>STANDARDIZE(pre_Normalized!A4235, pre_Normalized!A$5763, pre_Normalized!A$5764)</f>
        <v>1.1879818678434921</v>
      </c>
      <c r="B4235">
        <f>STANDARDIZE(pre_Normalized!B4235, pre_Normalized!B$5763, pre_Normalized!B$5764)</f>
        <v>-0.81743088347289927</v>
      </c>
      <c r="C4235">
        <f>STANDARDIZE(pre_Normalized!C4235, pre_Normalized!C$5763, pre_Normalized!C$5764)</f>
        <v>-0.39670486561729751</v>
      </c>
      <c r="D4235">
        <f>STANDARDIZE(pre_Normalized!D4235, pre_Normalized!D$5763, pre_Normalized!D$5764)</f>
        <v>-0.29076531045035076</v>
      </c>
      <c r="E4235">
        <f>STANDARDIZE(pre_Normalized!E4235, pre_Normalized!E$5763, pre_Normalized!E$5764)</f>
        <v>2.087619232880618</v>
      </c>
      <c r="F4235">
        <f>STANDARDIZE(pre_Normalized!F4235, pre_Normalized!F$5763, pre_Normalized!F$5764)</f>
        <v>0.94932656808876059</v>
      </c>
      <c r="G4235">
        <f>STANDARDIZE(pre_Normalized!G4235, pre_Normalized!G$5763, pre_Normalized!G$5764)</f>
        <v>1.4190424807251374</v>
      </c>
      <c r="H4235">
        <f>STANDARDIZE(pre_Normalized!H4235, pre_Normalized!H$5763, pre_Normalized!H$5764)</f>
        <v>-0.20880967366707337</v>
      </c>
      <c r="I4235">
        <f>STANDARDIZE(pre_Normalized!I4235, pre_Normalized!I$5763, pre_Normalized!I$5764)</f>
        <v>0.46871564904567187</v>
      </c>
      <c r="J4235">
        <f>STANDARDIZE(pre_Normalized!J4235, pre_Normalized!J$5763, pre_Normalized!J$5764)</f>
        <v>0.21519915063265868</v>
      </c>
      <c r="K4235">
        <f>STANDARDIZE(pre_Normalized!K4235, pre_Normalized!K$5763, pre_Normalized!K$5764)</f>
        <v>-9.808388678841605E-2</v>
      </c>
      <c r="L4235">
        <f>STANDARDIZE(pre_Normalized!L4235, pre_Normalized!L$5763, pre_Normalized!L$5764)</f>
        <v>-0.69073604226366447</v>
      </c>
      <c r="M4235">
        <f>STANDARDIZE(pre_Normalized!M4235, pre_Normalized!M$5763, pre_Normalized!M$5764)</f>
        <v>3.5427001441503436</v>
      </c>
      <c r="N4235">
        <f>STANDARDIZE(pre_Normalized!N4235, pre_Normalized!N$5763, pre_Normalized!N$5764)</f>
        <v>-0.76800326769231642</v>
      </c>
      <c r="O4235">
        <f>STANDARDIZE(pre_Normalized!O4235, pre_Normalized!O$5763, pre_Normalized!O$5764)</f>
        <v>1.5945409562029835</v>
      </c>
      <c r="P4235">
        <f>STANDARDIZE(pre_Normalized!P4235, pre_Normalized!P$5763, pre_Normalized!P$5764)</f>
        <v>1.3571350608670749</v>
      </c>
      <c r="Q4235">
        <f>STANDARDIZE(pre_Normalized!Q4235, pre_Normalized!Q$5763, pre_Normalized!Q$5764)</f>
        <v>-0.37285211548081526</v>
      </c>
      <c r="R4235">
        <f>STANDARDIZE(pre_Normalized!R4235, pre_Normalized!R$5763, pre_Normalized!R$5764)</f>
        <v>-0.67071774545041496</v>
      </c>
    </row>
    <row r="4236" spans="1:18" x14ac:dyDescent="0.3">
      <c r="A4236">
        <f>STANDARDIZE(pre_Normalized!A4236, pre_Normalized!A$5763, pre_Normalized!A$5764)</f>
        <v>1.3469605319602176</v>
      </c>
      <c r="B4236">
        <f>STANDARDIZE(pre_Normalized!B4236, pre_Normalized!B$5763, pre_Normalized!B$5764)</f>
        <v>-0.81743088347289927</v>
      </c>
      <c r="C4236">
        <f>STANDARDIZE(pre_Normalized!C4236, pre_Normalized!C$5763, pre_Normalized!C$5764)</f>
        <v>-0.58213462549034256</v>
      </c>
      <c r="D4236">
        <f>STANDARDIZE(pre_Normalized!D4236, pre_Normalized!D$5763, pre_Normalized!D$5764)</f>
        <v>-0.57744935498887362</v>
      </c>
      <c r="E4236">
        <f>STANDARDIZE(pre_Normalized!E4236, pre_Normalized!E$5763, pre_Normalized!E$5764)</f>
        <v>0.24725350120284312</v>
      </c>
      <c r="F4236">
        <f>STANDARDIZE(pre_Normalized!F4236, pre_Normalized!F$5763, pre_Normalized!F$5764)</f>
        <v>0.14125295164165266</v>
      </c>
      <c r="G4236">
        <f>STANDARDIZE(pre_Normalized!G4236, pre_Normalized!G$5763, pre_Normalized!G$5764)</f>
        <v>9.9282176626551324E-2</v>
      </c>
      <c r="H4236">
        <f>STANDARDIZE(pre_Normalized!H4236, pre_Normalized!H$5763, pre_Normalized!H$5764)</f>
        <v>0.70011181042884807</v>
      </c>
      <c r="I4236">
        <f>STANDARDIZE(pre_Normalized!I4236, pre_Normalized!I$5763, pre_Normalized!I$5764)</f>
        <v>-0.14145221896829957</v>
      </c>
      <c r="J4236">
        <f>STANDARDIZE(pre_Normalized!J4236, pre_Normalized!J$5763, pre_Normalized!J$5764)</f>
        <v>-2.4860326009950858E-2</v>
      </c>
      <c r="K4236">
        <f>STANDARDIZE(pre_Normalized!K4236, pre_Normalized!K$5763, pre_Normalized!K$5764)</f>
        <v>-9.808388678841605E-2</v>
      </c>
      <c r="L4236">
        <f>STANDARDIZE(pre_Normalized!L4236, pre_Normalized!L$5763, pre_Normalized!L$5764)</f>
        <v>-0.91526423658864775</v>
      </c>
      <c r="M4236">
        <f>STANDARDIZE(pre_Normalized!M4236, pre_Normalized!M$5763, pre_Normalized!M$5764)</f>
        <v>1.3411969960231283</v>
      </c>
      <c r="N4236">
        <f>STANDARDIZE(pre_Normalized!N4236, pre_Normalized!N$5763, pre_Normalized!N$5764)</f>
        <v>-0.76800326769231642</v>
      </c>
      <c r="O4236">
        <f>STANDARDIZE(pre_Normalized!O4236, pre_Normalized!O$5763, pre_Normalized!O$5764)</f>
        <v>1.9287589878912483</v>
      </c>
      <c r="P4236">
        <f>STANDARDIZE(pre_Normalized!P4236, pre_Normalized!P$5763, pre_Normalized!P$5764)</f>
        <v>-1.6239383922695161</v>
      </c>
      <c r="Q4236">
        <f>STANDARDIZE(pre_Normalized!Q4236, pre_Normalized!Q$5763, pre_Normalized!Q$5764)</f>
        <v>-0.56057364733427484</v>
      </c>
      <c r="R4236">
        <f>STANDARDIZE(pre_Normalized!R4236, pre_Normalized!R$5763, pre_Normalized!R$5764)</f>
        <v>-0.76481917557571999</v>
      </c>
    </row>
    <row r="4237" spans="1:18" x14ac:dyDescent="0.3">
      <c r="A4237">
        <f>STANDARDIZE(pre_Normalized!A4237, pre_Normalized!A$5763, pre_Normalized!A$5764)</f>
        <v>1.3469605319602176</v>
      </c>
      <c r="B4237">
        <f>STANDARDIZE(pre_Normalized!B4237, pre_Normalized!B$5763, pre_Normalized!B$5764)</f>
        <v>-0.81743088347289927</v>
      </c>
      <c r="C4237">
        <f>STANDARDIZE(pre_Normalized!C4237, pre_Normalized!C$5763, pre_Normalized!C$5764)</f>
        <v>-0.52032470553266097</v>
      </c>
      <c r="D4237">
        <f>STANDARDIZE(pre_Normalized!D4237, pre_Normalized!D$5763, pre_Normalized!D$5764)</f>
        <v>-0.29076531045035076</v>
      </c>
      <c r="E4237">
        <f>STANDARDIZE(pre_Normalized!E4237, pre_Normalized!E$5763, pre_Normalized!E$5764)</f>
        <v>-0.23474704756990747</v>
      </c>
      <c r="F4237">
        <f>STANDARDIZE(pre_Normalized!F4237, pre_Normalized!F$5763, pre_Normalized!F$5764)</f>
        <v>-0.31126827356872788</v>
      </c>
      <c r="G4237">
        <f>STANDARDIZE(pre_Normalized!G4237, pre_Normalized!G$5763, pre_Normalized!G$5764)</f>
        <v>-0.33623872372598218</v>
      </c>
      <c r="H4237">
        <f>STANDARDIZE(pre_Normalized!H4237, pre_Normalized!H$5763, pre_Normalized!H$5764)</f>
        <v>1.5021013552193669</v>
      </c>
      <c r="I4237">
        <f>STANDARDIZE(pre_Normalized!I4237, pre_Normalized!I$5763, pre_Normalized!I$5764)</f>
        <v>1.1170190088105165</v>
      </c>
      <c r="J4237">
        <f>STANDARDIZE(pre_Normalized!J4237, pre_Normalized!J$5763, pre_Normalized!J$5764)</f>
        <v>0.27521401979331106</v>
      </c>
      <c r="K4237">
        <f>STANDARDIZE(pre_Normalized!K4237, pre_Normalized!K$5763, pre_Normalized!K$5764)</f>
        <v>-9.808388678841605E-2</v>
      </c>
      <c r="L4237">
        <f>STANDARDIZE(pre_Normalized!L4237, pre_Normalized!L$5763, pre_Normalized!L$5764)</f>
        <v>-0.84042150514698666</v>
      </c>
      <c r="M4237">
        <f>STANDARDIZE(pre_Normalized!M4237, pre_Normalized!M$5763, pre_Normalized!M$5764)</f>
        <v>7.5332685849978834E-2</v>
      </c>
      <c r="N4237">
        <f>STANDARDIZE(pre_Normalized!N4237, pre_Normalized!N$5763, pre_Normalized!N$5764)</f>
        <v>-0.76800326769231642</v>
      </c>
      <c r="O4237">
        <f>STANDARDIZE(pre_Normalized!O4237, pre_Normalized!O$5763, pre_Normalized!O$5764)</f>
        <v>1.4692091943198844</v>
      </c>
      <c r="P4237">
        <f>STANDARDIZE(pre_Normalized!P4237, pre_Normalized!P$5763, pre_Normalized!P$5764)</f>
        <v>1.494414390979635</v>
      </c>
      <c r="Q4237">
        <f>STANDARDIZE(pre_Normalized!Q4237, pre_Normalized!Q$5763, pre_Normalized!Q$5764)</f>
        <v>0.47189477785975281</v>
      </c>
      <c r="R4237">
        <f>STANDARDIZE(pre_Normalized!R4237, pre_Normalized!R$5763, pre_Normalized!R$5764)</f>
        <v>0.45849941605324596</v>
      </c>
    </row>
    <row r="4238" spans="1:18" x14ac:dyDescent="0.3">
      <c r="A4238">
        <f>STANDARDIZE(pre_Normalized!A4238, pre_Normalized!A$5763, pre_Normalized!A$5764)</f>
        <v>1.3469605319602176</v>
      </c>
      <c r="B4238">
        <f>STANDARDIZE(pre_Normalized!B4238, pre_Normalized!B$5763, pre_Normalized!B$5764)</f>
        <v>-0.81743088347289927</v>
      </c>
      <c r="C4238">
        <f>STANDARDIZE(pre_Normalized!C4238, pre_Normalized!C$5763, pre_Normalized!C$5764)</f>
        <v>-0.58213462549034256</v>
      </c>
      <c r="D4238">
        <f>STANDARDIZE(pre_Normalized!D4238, pre_Normalized!D$5763, pre_Normalized!D$5764)</f>
        <v>-0.67301070316838119</v>
      </c>
      <c r="E4238">
        <f>STANDARDIZE(pre_Normalized!E4238, pre_Normalized!E$5763, pre_Normalized!E$5764)</f>
        <v>-0.27856527927652119</v>
      </c>
      <c r="F4238">
        <f>STANDARDIZE(pre_Normalized!F4238, pre_Normalized!F$5763, pre_Normalized!F$5764)</f>
        <v>-0.56985183083180235</v>
      </c>
      <c r="G4238">
        <f>STANDARDIZE(pre_Normalized!G4238, pre_Normalized!G$5763, pre_Normalized!G$5764)</f>
        <v>-0.54740037238175587</v>
      </c>
      <c r="H4238">
        <f>STANDARDIZE(pre_Normalized!H4238, pre_Normalized!H$5763, pre_Normalized!H$5764)</f>
        <v>1.3417034462612631</v>
      </c>
      <c r="I4238">
        <f>STANDARDIZE(pre_Normalized!I4238, pre_Normalized!I$5763, pre_Normalized!I$5764)</f>
        <v>0.5449866325474183</v>
      </c>
      <c r="J4238">
        <f>STANDARDIZE(pre_Normalized!J4238, pre_Normalized!J$5763, pre_Normalized!J$5764)</f>
        <v>0.33522888895396341</v>
      </c>
      <c r="K4238">
        <f>STANDARDIZE(pre_Normalized!K4238, pre_Normalized!K$5763, pre_Normalized!K$5764)</f>
        <v>-9.808388678841605E-2</v>
      </c>
      <c r="L4238">
        <f>STANDARDIZE(pre_Normalized!L4238, pre_Normalized!L$5763, pre_Normalized!L$5764)</f>
        <v>-0.54105057938034218</v>
      </c>
      <c r="M4238">
        <f>STANDARDIZE(pre_Normalized!M4238, pre_Normalized!M$5763, pre_Normalized!M$5764)</f>
        <v>2.0295107146798379E-2</v>
      </c>
      <c r="N4238">
        <f>STANDARDIZE(pre_Normalized!N4238, pre_Normalized!N$5763, pre_Normalized!N$5764)</f>
        <v>-0.76800326769231642</v>
      </c>
      <c r="O4238">
        <f>STANDARDIZE(pre_Normalized!O4238, pre_Normalized!O$5763, pre_Normalized!O$5764)</f>
        <v>1.5945409562029835</v>
      </c>
      <c r="P4238">
        <f>STANDARDIZE(pre_Normalized!P4238, pre_Normalized!P$5763, pre_Normalized!P$5764)</f>
        <v>1.6950534119133764</v>
      </c>
      <c r="Q4238">
        <f>STANDARDIZE(pre_Normalized!Q4238, pre_Normalized!Q$5763, pre_Normalized!Q$5764)</f>
        <v>1.1289201393468615</v>
      </c>
      <c r="R4238">
        <f>STANDARDIZE(pre_Normalized!R4238, pre_Normalized!R$5763, pre_Normalized!R$5764)</f>
        <v>1.1172094269303812</v>
      </c>
    </row>
    <row r="4239" spans="1:18" x14ac:dyDescent="0.3">
      <c r="A4239">
        <f>STANDARDIZE(pre_Normalized!A4239, pre_Normalized!A$5763, pre_Normalized!A$5764)</f>
        <v>1.3469605319602176</v>
      </c>
      <c r="B4239">
        <f>STANDARDIZE(pre_Normalized!B4239, pre_Normalized!B$5763, pre_Normalized!B$5764)</f>
        <v>-0.81743088347289927</v>
      </c>
      <c r="C4239">
        <f>STANDARDIZE(pre_Normalized!C4239, pre_Normalized!C$5763, pre_Normalized!C$5764)</f>
        <v>-0.67484950542686517</v>
      </c>
      <c r="D4239">
        <f>STANDARDIZE(pre_Normalized!D4239, pre_Normalized!D$5763, pre_Normalized!D$5764)</f>
        <v>-0.76857205134788886</v>
      </c>
      <c r="E4239">
        <f>STANDARDIZE(pre_Normalized!E4239, pre_Normalized!E$5763, pre_Normalized!E$5764)</f>
        <v>-0.32238351098313489</v>
      </c>
      <c r="F4239">
        <f>STANDARDIZE(pre_Normalized!F4239, pre_Normalized!F$5763, pre_Normalized!F$5764)</f>
        <v>-0.74762802645016602</v>
      </c>
      <c r="G4239">
        <f>STANDARDIZE(pre_Normalized!G4239, pre_Normalized!G$5763, pre_Normalized!G$5764)</f>
        <v>-0.70577160887358614</v>
      </c>
      <c r="H4239">
        <f>STANDARDIZE(pre_Normalized!H4239, pre_Normalized!H$5763, pre_Normalized!H$5764)</f>
        <v>1.0743735979977569</v>
      </c>
      <c r="I4239">
        <f>STANDARDIZE(pre_Normalized!I4239, pre_Normalized!I$5763, pre_Normalized!I$5764)</f>
        <v>0.62125761604916474</v>
      </c>
      <c r="J4239">
        <f>STANDARDIZE(pre_Normalized!J4239, pre_Normalized!J$5763, pre_Normalized!J$5764)</f>
        <v>0.33522888895396341</v>
      </c>
      <c r="K4239">
        <f>STANDARDIZE(pre_Normalized!K4239, pre_Normalized!K$5763, pre_Normalized!K$5764)</f>
        <v>-9.808388678841605E-2</v>
      </c>
      <c r="L4239">
        <f>STANDARDIZE(pre_Normalized!L4239, pre_Normalized!L$5763, pre_Normalized!L$5764)</f>
        <v>-0.46620784793868109</v>
      </c>
      <c r="M4239">
        <f>STANDARDIZE(pre_Normalized!M4239, pre_Normalized!M$5763, pre_Normalized!M$5764)</f>
        <v>-0.14481762896274272</v>
      </c>
      <c r="N4239">
        <f>STANDARDIZE(pre_Normalized!N4239, pre_Normalized!N$5763, pre_Normalized!N$5764)</f>
        <v>-0.76800326769231642</v>
      </c>
      <c r="O4239">
        <f>STANDARDIZE(pre_Normalized!O4239, pre_Normalized!O$5763, pre_Normalized!O$5764)</f>
        <v>1.5632080157322088</v>
      </c>
      <c r="P4239">
        <f>STANDARDIZE(pre_Normalized!P4239, pre_Normalized!P$5763, pre_Normalized!P$5764)</f>
        <v>1.6211337726219981</v>
      </c>
      <c r="Q4239">
        <f>STANDARDIZE(pre_Normalized!Q4239, pre_Normalized!Q$5763, pre_Normalized!Q$5764)</f>
        <v>1.1289201393468615</v>
      </c>
      <c r="R4239">
        <f>STANDARDIZE(pre_Normalized!R4239, pre_Normalized!R$5763, pre_Normalized!R$5764)</f>
        <v>0.83490513655446608</v>
      </c>
    </row>
    <row r="4240" spans="1:18" x14ac:dyDescent="0.3">
      <c r="A4240">
        <f>STANDARDIZE(pre_Normalized!A4240, pre_Normalized!A$5763, pre_Normalized!A$5764)</f>
        <v>1.3469605319602176</v>
      </c>
      <c r="B4240">
        <f>STANDARDIZE(pre_Normalized!B4240, pre_Normalized!B$5763, pre_Normalized!B$5764)</f>
        <v>-0.81743088347289927</v>
      </c>
      <c r="C4240">
        <f>STANDARDIZE(pre_Normalized!C4240, pre_Normalized!C$5763, pre_Normalized!C$5764)</f>
        <v>-0.64394454544802437</v>
      </c>
      <c r="D4240">
        <f>STANDARDIZE(pre_Normalized!D4240, pre_Normalized!D$5763, pre_Normalized!D$5764)</f>
        <v>-0.57744935498887362</v>
      </c>
      <c r="E4240">
        <f>STANDARDIZE(pre_Normalized!E4240, pre_Normalized!E$5763, pre_Normalized!E$5764)</f>
        <v>-0.23474704756990747</v>
      </c>
      <c r="F4240">
        <f>STANDARDIZE(pre_Normalized!F4240, pre_Normalized!F$5763, pre_Normalized!F$5764)</f>
        <v>-0.7961124434369925</v>
      </c>
      <c r="G4240">
        <f>STANDARDIZE(pre_Normalized!G4240, pre_Normalized!G$5763, pre_Normalized!G$5764)</f>
        <v>-0.71896921191457208</v>
      </c>
      <c r="H4240">
        <f>STANDARDIZE(pre_Normalized!H4240, pre_Normalized!H$5763, pre_Normalized!H$5764)</f>
        <v>0.96744165869235443</v>
      </c>
      <c r="I4240">
        <f>STANDARDIZE(pre_Normalized!I4240, pre_Normalized!I$5763, pre_Normalized!I$5764)</f>
        <v>0.46871564904567187</v>
      </c>
      <c r="J4240">
        <f>STANDARDIZE(pre_Normalized!J4240, pre_Normalized!J$5763, pre_Normalized!J$5764)</f>
        <v>-8.487519517060324E-2</v>
      </c>
      <c r="K4240">
        <f>STANDARDIZE(pre_Normalized!K4240, pre_Normalized!K$5763, pre_Normalized!K$5764)</f>
        <v>-9.808388678841605E-2</v>
      </c>
      <c r="L4240">
        <f>STANDARDIZE(pre_Normalized!L4240, pre_Normalized!L$5763, pre_Normalized!L$5764)</f>
        <v>-0.31652238505535885</v>
      </c>
      <c r="M4240">
        <f>STANDARDIZE(pre_Normalized!M4240, pre_Normalized!M$5763, pre_Normalized!M$5764)</f>
        <v>2.0295107146798379E-2</v>
      </c>
      <c r="N4240">
        <f>STANDARDIZE(pre_Normalized!N4240, pre_Normalized!N$5763, pre_Normalized!N$5764)</f>
        <v>-0.76800326769231642</v>
      </c>
      <c r="O4240">
        <f>STANDARDIZE(pre_Normalized!O4240, pre_Normalized!O$5763, pre_Normalized!O$5764)</f>
        <v>1.6258738966737585</v>
      </c>
      <c r="P4240">
        <f>STANDARDIZE(pre_Normalized!P4240, pre_Normalized!P$5763, pre_Normalized!P$5764)</f>
        <v>1.6422536695623919</v>
      </c>
      <c r="Q4240">
        <f>STANDARDIZE(pre_Normalized!Q4240, pre_Normalized!Q$5763, pre_Normalized!Q$5764)</f>
        <v>1.2227809052735914</v>
      </c>
      <c r="R4240">
        <f>STANDARDIZE(pre_Normalized!R4240, pre_Normalized!R$5763, pre_Normalized!R$5764)</f>
        <v>1.4936151474316013</v>
      </c>
    </row>
    <row r="4241" spans="1:18" x14ac:dyDescent="0.3">
      <c r="A4241">
        <f>STANDARDIZE(pre_Normalized!A4241, pre_Normalized!A$5763, pre_Normalized!A$5764)</f>
        <v>1.1879818678434921</v>
      </c>
      <c r="B4241">
        <f>STANDARDIZE(pre_Normalized!B4241, pre_Normalized!B$5763, pre_Normalized!B$5764)</f>
        <v>-0.81743088347289927</v>
      </c>
      <c r="C4241">
        <f>STANDARDIZE(pre_Normalized!C4241, pre_Normalized!C$5763, pre_Normalized!C$5764)</f>
        <v>-0.64394454544802437</v>
      </c>
      <c r="D4241">
        <f>STANDARDIZE(pre_Normalized!D4241, pre_Normalized!D$5763, pre_Normalized!D$5764)</f>
        <v>-0.481888006809366</v>
      </c>
      <c r="E4241">
        <f>STANDARDIZE(pre_Normalized!E4241, pre_Normalized!E$5763, pre_Normalized!E$5764)</f>
        <v>-5.9474120743452756E-2</v>
      </c>
      <c r="F4241">
        <f>STANDARDIZE(pre_Normalized!F4241, pre_Normalized!F$5763, pre_Normalized!F$5764)</f>
        <v>-2.0361771647768912E-2</v>
      </c>
      <c r="G4241">
        <f>STANDARDIZE(pre_Normalized!G4241, pre_Normalized!G$5763, pre_Normalized!G$5764)</f>
        <v>-3.2693853783307289E-2</v>
      </c>
      <c r="H4241">
        <f>STANDARDIZE(pre_Normalized!H4241, pre_Normalized!H$5763, pre_Normalized!H$5764)</f>
        <v>0.32585002285993925</v>
      </c>
      <c r="I4241">
        <f>STANDARDIZE(pre_Normalized!I4241, pre_Normalized!I$5763, pre_Normalized!I$5764)</f>
        <v>0.65939310780003801</v>
      </c>
      <c r="J4241">
        <f>STANDARDIZE(pre_Normalized!J4241, pre_Normalized!J$5763, pre_Normalized!J$5764)</f>
        <v>3.5154543150701524E-2</v>
      </c>
      <c r="K4241">
        <f>STANDARDIZE(pre_Normalized!K4241, pre_Normalized!K$5763, pre_Normalized!K$5764)</f>
        <v>-9.808388678841605E-2</v>
      </c>
      <c r="L4241">
        <f>STANDARDIZE(pre_Normalized!L4241, pre_Normalized!L$5763, pre_Normalized!L$5764)</f>
        <v>-9.1994190730375486E-2</v>
      </c>
      <c r="M4241">
        <f>STANDARDIZE(pre_Normalized!M4241, pre_Normalized!M$5763, pre_Normalized!M$5764)</f>
        <v>0.35052057936588082</v>
      </c>
      <c r="N4241">
        <f>STANDARDIZE(pre_Normalized!N4241, pre_Normalized!N$5763, pre_Normalized!N$5764)</f>
        <v>-0.76800326769231642</v>
      </c>
      <c r="O4241">
        <f>STANDARDIZE(pre_Normalized!O4241, pre_Normalized!O$5763, pre_Normalized!O$5764)</f>
        <v>1.6154295831835002</v>
      </c>
      <c r="P4241">
        <f>STANDARDIZE(pre_Normalized!P4241, pre_Normalized!P$5763, pre_Normalized!P$5764)</f>
        <v>1.6633735665027856</v>
      </c>
      <c r="Q4241">
        <f>STANDARDIZE(pre_Normalized!Q4241, pre_Normalized!Q$5763, pre_Normalized!Q$5764)</f>
        <v>0.65961630971321261</v>
      </c>
      <c r="R4241">
        <f>STANDARDIZE(pre_Normalized!R4241, pre_Normalized!R$5763, pre_Normalized!R$5764)</f>
        <v>1.2113108570556863</v>
      </c>
    </row>
    <row r="4242" spans="1:18" x14ac:dyDescent="0.3">
      <c r="A4242">
        <f>STANDARDIZE(pre_Normalized!A4242, pre_Normalized!A$5763, pre_Normalized!A$5764)</f>
        <v>1.3469605319602176</v>
      </c>
      <c r="B4242">
        <f>STANDARDIZE(pre_Normalized!B4242, pre_Normalized!B$5763, pre_Normalized!B$5764)</f>
        <v>-0.81743088347289927</v>
      </c>
      <c r="C4242">
        <f>STANDARDIZE(pre_Normalized!C4242, pre_Normalized!C$5763, pre_Normalized!C$5764)</f>
        <v>-0.61303958546918347</v>
      </c>
      <c r="D4242">
        <f>STANDARDIZE(pre_Normalized!D4242, pre_Normalized!D$5763, pre_Normalized!D$5764)</f>
        <v>-0.38632665862985832</v>
      </c>
      <c r="E4242">
        <f>STANDARDIZE(pre_Normalized!E4242, pre_Normalized!E$5763, pre_Normalized!E$5764)</f>
        <v>2.8162342669774691E-2</v>
      </c>
      <c r="F4242">
        <f>STANDARDIZE(pre_Normalized!F4242, pre_Normalized!F$5763, pre_Normalized!F$5764)</f>
        <v>0.14125295164165266</v>
      </c>
      <c r="G4242">
        <f>STANDARDIZE(pre_Normalized!G4242, pre_Normalized!G$5763, pre_Normalized!G$5764)</f>
        <v>9.9282176626551324E-2</v>
      </c>
      <c r="H4242">
        <f>STANDARDIZE(pre_Normalized!H4242, pre_Normalized!H$5763, pre_Normalized!H$5764)</f>
        <v>5.0542049437316879E-3</v>
      </c>
      <c r="I4242">
        <f>STANDARDIZE(pre_Normalized!I4242, pre_Normalized!I$5763, pre_Normalized!I$5764)</f>
        <v>0.65939310780003801</v>
      </c>
      <c r="J4242">
        <f>STANDARDIZE(pre_Normalized!J4242, pre_Normalized!J$5763, pre_Normalized!J$5764)</f>
        <v>9.516941231135391E-2</v>
      </c>
      <c r="K4242">
        <f>STANDARDIZE(pre_Normalized!K4242, pre_Normalized!K$5763, pre_Normalized!K$5764)</f>
        <v>-9.808388678841605E-2</v>
      </c>
      <c r="L4242">
        <f>STANDARDIZE(pre_Normalized!L4242, pre_Normalized!L$5763, pre_Normalized!L$5764)</f>
        <v>-9.1994190730375486E-2</v>
      </c>
      <c r="M4242">
        <f>STANDARDIZE(pre_Normalized!M4242, pre_Normalized!M$5763, pre_Normalized!M$5764)</f>
        <v>1.2311218386167673</v>
      </c>
      <c r="N4242">
        <f>STANDARDIZE(pre_Normalized!N4242, pre_Normalized!N$5763, pre_Normalized!N$5764)</f>
        <v>-0.76800326769231642</v>
      </c>
      <c r="O4242">
        <f>STANDARDIZE(pre_Normalized!O4242, pre_Normalized!O$5763, pre_Normalized!O$5764)</f>
        <v>1.6989840911055663</v>
      </c>
      <c r="P4242">
        <f>STANDARDIZE(pre_Normalized!P4242, pre_Normalized!P$5763, pre_Normalized!P$5764)</f>
        <v>1.6633735665027856</v>
      </c>
      <c r="Q4242">
        <f>STANDARDIZE(pre_Normalized!Q4242, pre_Normalized!Q$5763, pre_Normalized!Q$5764)</f>
        <v>9.6451714152833712E-2</v>
      </c>
      <c r="R4242">
        <f>STANDARDIZE(pre_Normalized!R4242, pre_Normalized!R$5763, pre_Normalized!R$5764)</f>
        <v>-0.38841345507449976</v>
      </c>
    </row>
    <row r="4243" spans="1:18" x14ac:dyDescent="0.3">
      <c r="A4243">
        <f>STANDARDIZE(pre_Normalized!A4243, pre_Normalized!A$5763, pre_Normalized!A$5764)</f>
        <v>1.0290032037267667</v>
      </c>
      <c r="B4243">
        <f>STANDARDIZE(pre_Normalized!B4243, pre_Normalized!B$5763, pre_Normalized!B$5764)</f>
        <v>-0.81743088347289927</v>
      </c>
      <c r="C4243">
        <f>STANDARDIZE(pre_Normalized!C4243, pre_Normalized!C$5763, pre_Normalized!C$5764)</f>
        <v>-0.39670486561729751</v>
      </c>
      <c r="D4243">
        <f>STANDARDIZE(pre_Normalized!D4243, pre_Normalized!D$5763, pre_Normalized!D$5764)</f>
        <v>-0.38632665862985832</v>
      </c>
      <c r="E4243">
        <f>STANDARDIZE(pre_Normalized!E4243, pre_Normalized!E$5763, pre_Normalized!E$5764)</f>
        <v>-0.32238351098313489</v>
      </c>
      <c r="F4243">
        <f>STANDARDIZE(pre_Normalized!F4243, pre_Normalized!F$5763, pre_Normalized!F$5764)</f>
        <v>-0.32742974589766999</v>
      </c>
      <c r="G4243">
        <f>STANDARDIZE(pre_Normalized!G4243, pre_Normalized!G$5763, pre_Normalized!G$5764)</f>
        <v>-0.37583153284893961</v>
      </c>
      <c r="H4243">
        <f>STANDARDIZE(pre_Normalized!H4243, pre_Normalized!H$5763, pre_Normalized!H$5764)</f>
        <v>0.43278196216534176</v>
      </c>
      <c r="I4243">
        <f>STANDARDIZE(pre_Normalized!I4243, pre_Normalized!I$5763, pre_Normalized!I$5764)</f>
        <v>0.23990269854043259</v>
      </c>
      <c r="J4243">
        <f>STANDARDIZE(pre_Normalized!J4243, pre_Normalized!J$5763, pre_Normalized!J$5764)</f>
        <v>0.39524375811461582</v>
      </c>
      <c r="K4243">
        <f>STANDARDIZE(pre_Normalized!K4243, pre_Normalized!K$5763, pre_Normalized!K$5764)</f>
        <v>-9.808388678841605E-2</v>
      </c>
      <c r="L4243">
        <f>STANDARDIZE(pre_Normalized!L4243, pre_Normalized!L$5763, pre_Normalized!L$5764)</f>
        <v>0.20737673503626899</v>
      </c>
      <c r="M4243">
        <f>STANDARDIZE(pre_Normalized!M4243, pre_Normalized!M$5763, pre_Normalized!M$5764)</f>
        <v>-8.9780050259562275E-2</v>
      </c>
      <c r="N4243">
        <f>STANDARDIZE(pre_Normalized!N4243, pre_Normalized!N$5763, pre_Normalized!N$5764)</f>
        <v>-0.76800326769231642</v>
      </c>
      <c r="O4243">
        <f>STANDARDIZE(pre_Normalized!O4243, pre_Normalized!O$5763, pre_Normalized!O$5764)</f>
        <v>-0.93298290843951814</v>
      </c>
      <c r="P4243">
        <f>STANDARDIZE(pre_Normalized!P4243, pre_Normalized!P$5763, pre_Normalized!P$5764)</f>
        <v>-1.0294132933974294</v>
      </c>
      <c r="Q4243">
        <f>STANDARDIZE(pre_Normalized!Q4243, pre_Normalized!Q$5763, pre_Normalized!Q$5764)</f>
        <v>-0.27899134955408539</v>
      </c>
      <c r="R4243">
        <f>STANDARDIZE(pre_Normalized!R4243, pre_Normalized!R$5763, pre_Normalized!R$5764)</f>
        <v>-0.76481917557571999</v>
      </c>
    </row>
    <row r="4244" spans="1:18" x14ac:dyDescent="0.3">
      <c r="A4244">
        <f>STANDARDIZE(pre_Normalized!A4244, pre_Normalized!A$5763, pre_Normalized!A$5764)</f>
        <v>1.0290032037267667</v>
      </c>
      <c r="B4244">
        <f>STANDARDIZE(pre_Normalized!B4244, pre_Normalized!B$5763, pre_Normalized!B$5764)</f>
        <v>-0.81743088347289927</v>
      </c>
      <c r="C4244">
        <f>STANDARDIZE(pre_Normalized!C4244, pre_Normalized!C$5763, pre_Normalized!C$5764)</f>
        <v>-0.24218006572309328</v>
      </c>
      <c r="D4244">
        <f>STANDARDIZE(pre_Normalized!D4244, pre_Normalized!D$5763, pre_Normalized!D$5764)</f>
        <v>-0.19520396227084319</v>
      </c>
      <c r="E4244">
        <f>STANDARDIZE(pre_Normalized!E4244, pre_Normalized!E$5763, pre_Normalized!E$5764)</f>
        <v>-0.36620174268974853</v>
      </c>
      <c r="F4244">
        <f>STANDARDIZE(pre_Normalized!F4244, pre_Normalized!F$5763, pre_Normalized!F$5764)</f>
        <v>-5.2684716305653113E-2</v>
      </c>
      <c r="G4244">
        <f>STANDARDIZE(pre_Normalized!G4244, pre_Normalized!G$5763, pre_Normalized!G$5764)</f>
        <v>-0.16466988419316589</v>
      </c>
      <c r="H4244">
        <f>STANDARDIZE(pre_Normalized!H4244, pre_Normalized!H$5763, pre_Normalized!H$5764)</f>
        <v>0.96744165869235443</v>
      </c>
      <c r="I4244">
        <f>STANDARDIZE(pre_Normalized!I4244, pre_Normalized!I$5763, pre_Normalized!I$5764)</f>
        <v>0.69752859955091118</v>
      </c>
      <c r="J4244">
        <f>STANDARDIZE(pre_Normalized!J4244, pre_Normalized!J$5763, pre_Normalized!J$5764)</f>
        <v>0.33522888895396341</v>
      </c>
      <c r="K4244">
        <f>STANDARDIZE(pre_Normalized!K4244, pre_Normalized!K$5763, pre_Normalized!K$5764)</f>
        <v>-9.808388678841605E-2</v>
      </c>
      <c r="L4244">
        <f>STANDARDIZE(pre_Normalized!L4244, pre_Normalized!L$5763, pre_Normalized!L$5764)</f>
        <v>0.43190492936125235</v>
      </c>
      <c r="M4244">
        <f>STANDARDIZE(pre_Normalized!M4244, pre_Normalized!M$5763, pre_Normalized!M$5764)</f>
        <v>2.0295107146798379E-2</v>
      </c>
      <c r="N4244">
        <f>STANDARDIZE(pre_Normalized!N4244, pre_Normalized!N$5763, pre_Normalized!N$5764)</f>
        <v>-0.2180655722783946</v>
      </c>
      <c r="O4244">
        <f>STANDARDIZE(pre_Normalized!O4244, pre_Normalized!O$5763, pre_Normalized!O$5764)</f>
        <v>-0.98520447589080951</v>
      </c>
      <c r="P4244">
        <f>STANDARDIZE(pre_Normalized!P4244, pre_Normalized!P$5763, pre_Normalized!P$5764)</f>
        <v>-0.98717349951664168</v>
      </c>
      <c r="Q4244">
        <f>STANDARDIZE(pre_Normalized!Q4244, pre_Normalized!Q$5763, pre_Normalized!Q$5764)</f>
        <v>-1.405320540674843</v>
      </c>
      <c r="R4244">
        <f>STANDARDIZE(pre_Normalized!R4244, pre_Normalized!R$5763, pre_Normalized!R$5764)</f>
        <v>-0.57661631532510982</v>
      </c>
    </row>
    <row r="4245" spans="1:18" x14ac:dyDescent="0.3">
      <c r="A4245">
        <f>STANDARDIZE(pre_Normalized!A4245, pre_Normalized!A$5763, pre_Normalized!A$5764)</f>
        <v>0.870024539610041</v>
      </c>
      <c r="B4245">
        <f>STANDARDIZE(pre_Normalized!B4245, pre_Normalized!B$5763, pre_Normalized!B$5764)</f>
        <v>-1.9126053225101955E-2</v>
      </c>
      <c r="C4245">
        <f>STANDARDIZE(pre_Normalized!C4245, pre_Normalized!C$5763, pre_Normalized!C$5764)</f>
        <v>3.5964574086474486E-2</v>
      </c>
      <c r="D4245">
        <f>STANDARDIZE(pre_Normalized!D4245, pre_Normalized!D$5763, pre_Normalized!D$5764)</f>
        <v>0.47372547498571016</v>
      </c>
      <c r="E4245">
        <f>STANDARDIZE(pre_Normalized!E4245, pre_Normalized!E$5763, pre_Normalized!E$5764)</f>
        <v>-0.41001997439636229</v>
      </c>
      <c r="F4245">
        <f>STANDARDIZE(pre_Normalized!F4245, pre_Normalized!F$5763, pre_Normalized!F$5764)</f>
        <v>0.30286767493107425</v>
      </c>
      <c r="G4245">
        <f>STANDARDIZE(pre_Normalized!G4245, pre_Normalized!G$5763, pre_Normalized!G$5764)</f>
        <v>9.9282176626551324E-2</v>
      </c>
      <c r="H4245">
        <f>STANDARDIZE(pre_Normalized!H4245, pre_Normalized!H$5763, pre_Normalized!H$5764)</f>
        <v>0.32585002285993925</v>
      </c>
      <c r="I4245">
        <f>STANDARDIZE(pre_Normalized!I4245, pre_Normalized!I$5763, pre_Normalized!I$5764)</f>
        <v>1.0407480253087702</v>
      </c>
      <c r="J4245">
        <f>STANDARDIZE(pre_Normalized!J4245, pre_Normalized!J$5763, pre_Normalized!J$5764)</f>
        <v>0.69531810391787774</v>
      </c>
      <c r="K4245">
        <f>STANDARDIZE(pre_Normalized!K4245, pre_Normalized!K$5763, pre_Normalized!K$5764)</f>
        <v>-9.808388678841605E-2</v>
      </c>
      <c r="L4245">
        <f>STANDARDIZE(pre_Normalized!L4245, pre_Normalized!L$5763, pre_Normalized!L$5764)</f>
        <v>0.73127585512789683</v>
      </c>
      <c r="M4245">
        <f>STANDARDIZE(pre_Normalized!M4245, pre_Normalized!M$5763, pre_Normalized!M$5764)</f>
        <v>-0.19985520766592318</v>
      </c>
      <c r="N4245">
        <f>STANDARDIZE(pre_Normalized!N4245, pre_Normalized!N$5763, pre_Normalized!N$5764)</f>
        <v>-0.2180655722783946</v>
      </c>
      <c r="O4245">
        <f>STANDARDIZE(pre_Normalized!O4245, pre_Normalized!O$5763, pre_Normalized!O$5764)</f>
        <v>-0.50476605533892904</v>
      </c>
      <c r="P4245">
        <f>STANDARDIZE(pre_Normalized!P4245, pre_Normalized!P$5763, pre_Normalized!P$5764)</f>
        <v>-0.45917607600679555</v>
      </c>
      <c r="Q4245">
        <f>STANDARDIZE(pre_Normalized!Q4245, pre_Normalized!Q$5763, pre_Normalized!Q$5764)</f>
        <v>-0.37285211548081526</v>
      </c>
      <c r="R4245">
        <f>STANDARDIZE(pre_Normalized!R4245, pre_Normalized!R$5763, pre_Normalized!R$5764)</f>
        <v>-0.57661631532510982</v>
      </c>
    </row>
    <row r="4246" spans="1:18" x14ac:dyDescent="0.3">
      <c r="A4246">
        <f>STANDARDIZE(pre_Normalized!A4246, pre_Normalized!A$5763, pre_Normalized!A$5764)</f>
        <v>0.71104587549331555</v>
      </c>
      <c r="B4246">
        <f>STANDARDIZE(pre_Normalized!B4246, pre_Normalized!B$5763, pre_Normalized!B$5764)</f>
        <v>-1.9126053225101955E-2</v>
      </c>
      <c r="C4246">
        <f>STANDARDIZE(pre_Normalized!C4246, pre_Normalized!C$5763, pre_Normalized!C$5764)</f>
        <v>-2.5845345871207275E-2</v>
      </c>
      <c r="D4246">
        <f>STANDARDIZE(pre_Normalized!D4246, pre_Normalized!D$5763, pre_Normalized!D$5764)</f>
        <v>0.37816412680620248</v>
      </c>
      <c r="E4246">
        <f>STANDARDIZE(pre_Normalized!E4246, pre_Normalized!E$5763, pre_Normalized!E$5764)</f>
        <v>-0.41001997439636229</v>
      </c>
      <c r="F4246">
        <f>STANDARDIZE(pre_Normalized!F4246, pre_Normalized!F$5763, pre_Normalized!F$5764)</f>
        <v>0.14125295164165266</v>
      </c>
      <c r="G4246">
        <f>STANDARDIZE(pre_Normalized!G4246, pre_Normalized!G$5763, pre_Normalized!G$5764)</f>
        <v>-3.2693853783307289E-2</v>
      </c>
      <c r="H4246">
        <f>STANDARDIZE(pre_Normalized!H4246, pre_Normalized!H$5763, pre_Normalized!H$5764)</f>
        <v>-0.2622756433197746</v>
      </c>
      <c r="I4246">
        <f>STANDARDIZE(pre_Normalized!I4246, pre_Normalized!I$5763, pre_Normalized!I$5764)</f>
        <v>1.1932899923122631</v>
      </c>
      <c r="J4246">
        <f>STANDARDIZE(pre_Normalized!J4246, pre_Normalized!J$5763, pre_Normalized!J$5764)</f>
        <v>1.0554073188817921</v>
      </c>
      <c r="K4246">
        <f>STANDARDIZE(pre_Normalized!K4246, pre_Normalized!K$5763, pre_Normalized!K$5764)</f>
        <v>-9.808388678841605E-2</v>
      </c>
      <c r="L4246">
        <f>STANDARDIZE(pre_Normalized!L4246, pre_Normalized!L$5763, pre_Normalized!L$5764)</f>
        <v>1.0306467808945412</v>
      </c>
      <c r="M4246">
        <f>STANDARDIZE(pre_Normalized!M4246, pre_Normalized!M$5763, pre_Normalized!M$5764)</f>
        <v>-0.30993036507228383</v>
      </c>
      <c r="N4246">
        <f>STANDARDIZE(pre_Normalized!N4246, pre_Normalized!N$5763, pre_Normalized!N$5764)</f>
        <v>-0.2180655722783946</v>
      </c>
      <c r="O4246">
        <f>STANDARDIZE(pre_Normalized!O4246, pre_Normalized!O$5763, pre_Normalized!O$5764)</f>
        <v>-0.41076723392660458</v>
      </c>
      <c r="P4246">
        <f>STANDARDIZE(pre_Normalized!P4246, pre_Normalized!P$5763, pre_Normalized!P$5764)</f>
        <v>-0.39581638518561402</v>
      </c>
      <c r="Q4246">
        <f>STANDARDIZE(pre_Normalized!Q4246, pre_Normalized!Q$5763, pre_Normalized!Q$5764)</f>
        <v>-0.27899134955408539</v>
      </c>
      <c r="R4246">
        <f>STANDARDIZE(pre_Normalized!R4246, pre_Normalized!R$5763, pre_Normalized!R$5764)</f>
        <v>8.2093695552025545E-2</v>
      </c>
    </row>
    <row r="4247" spans="1:18" x14ac:dyDescent="0.3">
      <c r="A4247">
        <f>STANDARDIZE(pre_Normalized!A4247, pre_Normalized!A$5763, pre_Normalized!A$5764)</f>
        <v>0.71104587549331555</v>
      </c>
      <c r="B4247">
        <f>STANDARDIZE(pre_Normalized!B4247, pre_Normalized!B$5763, pre_Normalized!B$5764)</f>
        <v>-1.9126053225101955E-2</v>
      </c>
      <c r="C4247">
        <f>STANDARDIZE(pre_Normalized!C4247, pre_Normalized!C$5763, pre_Normalized!C$5764)</f>
        <v>-2.5845345871207275E-2</v>
      </c>
      <c r="D4247">
        <f>STANDARDIZE(pre_Normalized!D4247, pre_Normalized!D$5763, pre_Normalized!D$5764)</f>
        <v>9.1480082267679647E-2</v>
      </c>
      <c r="E4247">
        <f>STANDARDIZE(pre_Normalized!E4247, pre_Normalized!E$5763, pre_Normalized!E$5764)</f>
        <v>-0.45383820610297587</v>
      </c>
      <c r="F4247">
        <f>STANDARDIZE(pre_Normalized!F4247, pre_Normalized!F$5763, pre_Normalized!F$5764)</f>
        <v>0.14125295164165266</v>
      </c>
      <c r="G4247">
        <f>STANDARDIZE(pre_Normalized!G4247, pre_Normalized!G$5763, pre_Normalized!G$5764)</f>
        <v>-3.2693853783307289E-2</v>
      </c>
      <c r="H4247">
        <f>STANDARDIZE(pre_Normalized!H4247, pre_Normalized!H$5763, pre_Normalized!H$5764)</f>
        <v>-0.63653743088868342</v>
      </c>
      <c r="I4247">
        <f>STANDARDIZE(pre_Normalized!I4247, pre_Normalized!I$5763, pre_Normalized!I$5764)</f>
        <v>1.1551545005613897</v>
      </c>
      <c r="J4247">
        <f>STANDARDIZE(pre_Normalized!J4247, pre_Normalized!J$5763, pre_Normalized!J$5764)</f>
        <v>1.0554073188817921</v>
      </c>
      <c r="K4247">
        <f>STANDARDIZE(pre_Normalized!K4247, pre_Normalized!K$5763, pre_Normalized!K$5764)</f>
        <v>-9.808388678841605E-2</v>
      </c>
      <c r="L4247">
        <f>STANDARDIZE(pre_Normalized!L4247, pre_Normalized!L$5763, pre_Normalized!L$5764)</f>
        <v>1.1054895123362025</v>
      </c>
      <c r="M4247">
        <f>STANDARDIZE(pre_Normalized!M4247, pre_Normalized!M$5763, pre_Normalized!M$5764)</f>
        <v>-0.30993036507228383</v>
      </c>
      <c r="N4247">
        <f>STANDARDIZE(pre_Normalized!N4247, pre_Normalized!N$5763, pre_Normalized!N$5764)</f>
        <v>-0.2180655722783946</v>
      </c>
      <c r="O4247">
        <f>STANDARDIZE(pre_Normalized!O4247, pre_Normalized!O$5763, pre_Normalized!O$5764)</f>
        <v>-0.40032292043634632</v>
      </c>
      <c r="P4247">
        <f>STANDARDIZE(pre_Normalized!P4247, pre_Normalized!P$5763, pre_Normalized!P$5764)</f>
        <v>-0.4802959729471894</v>
      </c>
      <c r="Q4247">
        <f>STANDARDIZE(pre_Normalized!Q4247, pre_Normalized!Q$5763, pre_Normalized!Q$5764)</f>
        <v>-0.56057364733427484</v>
      </c>
      <c r="R4247">
        <f>STANDARDIZE(pre_Normalized!R4247, pre_Normalized!R$5763, pre_Normalized!R$5764)</f>
        <v>-0.20021059482388967</v>
      </c>
    </row>
    <row r="4248" spans="1:18" x14ac:dyDescent="0.3">
      <c r="A4248">
        <f>STANDARDIZE(pre_Normalized!A4248, pre_Normalized!A$5763, pre_Normalized!A$5764)</f>
        <v>0.71104587549331555</v>
      </c>
      <c r="B4248">
        <f>STANDARDIZE(pre_Normalized!B4248, pre_Normalized!B$5763, pre_Normalized!B$5764)</f>
        <v>-1.9126053225101955E-2</v>
      </c>
      <c r="C4248">
        <f>STANDARDIZE(pre_Normalized!C4248, pre_Normalized!C$5763, pre_Normalized!C$5764)</f>
        <v>-0.21127510574425237</v>
      </c>
      <c r="D4248">
        <f>STANDARDIZE(pre_Normalized!D4248, pre_Normalized!D$5763, pre_Normalized!D$5764)</f>
        <v>-0.19520396227084319</v>
      </c>
      <c r="E4248">
        <f>STANDARDIZE(pre_Normalized!E4248, pre_Normalized!E$5763, pre_Normalized!E$5764)</f>
        <v>-0.36620174268974853</v>
      </c>
      <c r="F4248">
        <f>STANDARDIZE(pre_Normalized!F4248, pre_Normalized!F$5763, pre_Normalized!F$5764)</f>
        <v>-0.1496535502793063</v>
      </c>
      <c r="G4248">
        <f>STANDARDIZE(pre_Normalized!G4248, pre_Normalized!G$5763, pre_Normalized!G$5764)</f>
        <v>-0.29664591460302447</v>
      </c>
      <c r="H4248">
        <f>STANDARDIZE(pre_Normalized!H4248, pre_Normalized!H$5763, pre_Normalized!H$5764)</f>
        <v>-0.79693533984678722</v>
      </c>
      <c r="I4248">
        <f>STANDARDIZE(pre_Normalized!I4248, pre_Normalized!I$5763, pre_Normalized!I$5764)</f>
        <v>0.85007056655440405</v>
      </c>
      <c r="J4248">
        <f>STANDARDIZE(pre_Normalized!J4248, pre_Normalized!J$5763, pre_Normalized!J$5764)</f>
        <v>0.9953924497211396</v>
      </c>
      <c r="K4248">
        <f>STANDARDIZE(pre_Normalized!K4248, pre_Normalized!K$5763, pre_Normalized!K$5764)</f>
        <v>-9.808388678841605E-2</v>
      </c>
      <c r="L4248">
        <f>STANDARDIZE(pre_Normalized!L4248, pre_Normalized!L$5763, pre_Normalized!L$5764)</f>
        <v>1.1054895123362025</v>
      </c>
      <c r="M4248">
        <f>STANDARDIZE(pre_Normalized!M4248, pre_Normalized!M$5763, pre_Normalized!M$5764)</f>
        <v>-0.36496794377546427</v>
      </c>
      <c r="N4248">
        <f>STANDARDIZE(pre_Normalized!N4248, pre_Normalized!N$5763, pre_Normalized!N$5764)</f>
        <v>-0.2180655722783946</v>
      </c>
      <c r="O4248">
        <f>STANDARDIZE(pre_Normalized!O4248, pre_Normalized!O$5763, pre_Normalized!O$5764)</f>
        <v>-0.45254448788763768</v>
      </c>
      <c r="P4248">
        <f>STANDARDIZE(pre_Normalized!P4248, pre_Normalized!P$5763, pre_Normalized!P$5764)</f>
        <v>-0.42749623059620478</v>
      </c>
      <c r="Q4248">
        <f>STANDARDIZE(pre_Normalized!Q4248, pre_Normalized!Q$5763, pre_Normalized!Q$5764)</f>
        <v>-0.65443441326100449</v>
      </c>
      <c r="R4248">
        <f>STANDARDIZE(pre_Normalized!R4248, pre_Normalized!R$5763, pre_Normalized!R$5764)</f>
        <v>-0.38841345507449976</v>
      </c>
    </row>
    <row r="4249" spans="1:18" x14ac:dyDescent="0.3">
      <c r="A4249">
        <f>STANDARDIZE(pre_Normalized!A4249, pre_Normalized!A$5763, pre_Normalized!A$5764)</f>
        <v>0.71104587549331555</v>
      </c>
      <c r="B4249">
        <f>STANDARDIZE(pre_Normalized!B4249, pre_Normalized!B$5763, pre_Normalized!B$5764)</f>
        <v>-1.9126053225101955E-2</v>
      </c>
      <c r="C4249">
        <f>STANDARDIZE(pre_Normalized!C4249, pre_Normalized!C$5763, pre_Normalized!C$5764)</f>
        <v>-0.33489494565961575</v>
      </c>
      <c r="D4249">
        <f>STANDARDIZE(pre_Normalized!D4249, pre_Normalized!D$5763, pre_Normalized!D$5764)</f>
        <v>-0.38632665862985832</v>
      </c>
      <c r="E4249">
        <f>STANDARDIZE(pre_Normalized!E4249, pre_Normalized!E$5763, pre_Normalized!E$5764)</f>
        <v>-0.41001997439636229</v>
      </c>
      <c r="F4249">
        <f>STANDARDIZE(pre_Normalized!F4249, pre_Normalized!F$5763, pre_Normalized!F$5764)</f>
        <v>-0.39207563521343852</v>
      </c>
      <c r="G4249">
        <f>STANDARDIZE(pre_Normalized!G4249, pre_Normalized!G$5763, pre_Normalized!G$5764)</f>
        <v>-0.44181954805386892</v>
      </c>
      <c r="H4249">
        <f>STANDARDIZE(pre_Normalized!H4249, pre_Normalized!H$5763, pre_Normalized!H$5764)</f>
        <v>-0.74346937019408599</v>
      </c>
      <c r="I4249">
        <f>STANDARDIZE(pre_Normalized!I4249, pre_Normalized!I$5763, pre_Normalized!I$5764)</f>
        <v>1.1170190088105165</v>
      </c>
      <c r="J4249">
        <f>STANDARDIZE(pre_Normalized!J4249, pre_Normalized!J$5763, pre_Normalized!J$5764)</f>
        <v>0.63530323475722539</v>
      </c>
      <c r="K4249">
        <f>STANDARDIZE(pre_Normalized!K4249, pre_Normalized!K$5763, pre_Normalized!K$5764)</f>
        <v>-9.808388678841605E-2</v>
      </c>
      <c r="L4249">
        <f>STANDARDIZE(pre_Normalized!L4249, pre_Normalized!L$5763, pre_Normalized!L$5764)</f>
        <v>1.2551749752195247</v>
      </c>
      <c r="M4249">
        <f>STANDARDIZE(pre_Normalized!M4249, pre_Normalized!M$5763, pre_Normalized!M$5764)</f>
        <v>-0.42000552247864475</v>
      </c>
      <c r="N4249">
        <f>STANDARDIZE(pre_Normalized!N4249, pre_Normalized!N$5763, pre_Normalized!N$5764)</f>
        <v>-0.2180655722783946</v>
      </c>
      <c r="O4249">
        <f>STANDARDIZE(pre_Normalized!O4249, pre_Normalized!O$5763, pre_Normalized!O$5764)</f>
        <v>-0.37943429345582974</v>
      </c>
      <c r="P4249">
        <f>STANDARDIZE(pre_Normalized!P4249, pre_Normalized!P$5763, pre_Normalized!P$5764)</f>
        <v>-0.37469648824522017</v>
      </c>
      <c r="Q4249">
        <f>STANDARDIZE(pre_Normalized!Q4249, pre_Normalized!Q$5763, pre_Normalized!Q$5764)</f>
        <v>-0.65443441326100449</v>
      </c>
      <c r="R4249">
        <f>STANDARDIZE(pre_Normalized!R4249, pre_Normalized!R$5763, pre_Normalized!R$5764)</f>
        <v>-0.10610916469858453</v>
      </c>
    </row>
    <row r="4250" spans="1:18" x14ac:dyDescent="0.3">
      <c r="A4250">
        <f>STANDARDIZE(pre_Normalized!A4250, pre_Normalized!A$5763, pre_Normalized!A$5764)</f>
        <v>0.71104587549331555</v>
      </c>
      <c r="B4250">
        <f>STANDARDIZE(pre_Normalized!B4250, pre_Normalized!B$5763, pre_Normalized!B$5764)</f>
        <v>-1.9126053225101955E-2</v>
      </c>
      <c r="C4250">
        <f>STANDARDIZE(pre_Normalized!C4250, pre_Normalized!C$5763, pre_Normalized!C$5764)</f>
        <v>-0.39670486561729751</v>
      </c>
      <c r="D4250">
        <f>STANDARDIZE(pre_Normalized!D4250, pre_Normalized!D$5763, pre_Normalized!D$5764)</f>
        <v>-0.38632665862985832</v>
      </c>
      <c r="E4250">
        <f>STANDARDIZE(pre_Normalized!E4250, pre_Normalized!E$5763, pre_Normalized!E$5764)</f>
        <v>-0.45383820610297587</v>
      </c>
      <c r="F4250">
        <f>STANDARDIZE(pre_Normalized!F4250, pre_Normalized!F$5763, pre_Normalized!F$5764)</f>
        <v>-0.55369035850286008</v>
      </c>
      <c r="G4250">
        <f>STANDARDIZE(pre_Normalized!G4250, pre_Normalized!G$5763, pre_Normalized!G$5764)</f>
        <v>-0.58699318150471347</v>
      </c>
      <c r="H4250">
        <f>STANDARDIZE(pre_Normalized!H4250, pre_Normalized!H$5763, pre_Normalized!H$5764)</f>
        <v>-0.79693533984678722</v>
      </c>
      <c r="I4250">
        <f>STANDARDIZE(pre_Normalized!I4250, pre_Normalized!I$5763, pre_Normalized!I$5764)</f>
        <v>0.62125761604916474</v>
      </c>
      <c r="J4250">
        <f>STANDARDIZE(pre_Normalized!J4250, pre_Normalized!J$5763, pre_Normalized!J$5764)</f>
        <v>0.75533297307853009</v>
      </c>
      <c r="K4250">
        <f>STANDARDIZE(pre_Normalized!K4250, pre_Normalized!K$5763, pre_Normalized!K$5764)</f>
        <v>-9.808388678841605E-2</v>
      </c>
      <c r="L4250">
        <f>STANDARDIZE(pre_Normalized!L4250, pre_Normalized!L$5763, pre_Normalized!L$5764)</f>
        <v>1.3300177066611858</v>
      </c>
      <c r="M4250">
        <f>STANDARDIZE(pre_Normalized!M4250, pre_Normalized!M$5763, pre_Normalized!M$5764)</f>
        <v>-0.42000552247864475</v>
      </c>
      <c r="N4250">
        <f>STANDARDIZE(pre_Normalized!N4250, pre_Normalized!N$5763, pre_Normalized!N$5764)</f>
        <v>-0.2180655722783946</v>
      </c>
      <c r="O4250">
        <f>STANDARDIZE(pre_Normalized!O4250, pre_Normalized!O$5763, pre_Normalized!O$5764)</f>
        <v>-0.40032292043634632</v>
      </c>
      <c r="P4250">
        <f>STANDARDIZE(pre_Normalized!P4250, pre_Normalized!P$5763, pre_Normalized!P$5764)</f>
        <v>-0.52253576682797709</v>
      </c>
      <c r="Q4250">
        <f>STANDARDIZE(pre_Normalized!Q4250, pre_Normalized!Q$5763, pre_Normalized!Q$5764)</f>
        <v>-1.2175990088213833</v>
      </c>
      <c r="R4250">
        <f>STANDARDIZE(pre_Normalized!R4250, pre_Normalized!R$5763, pre_Normalized!R$5764)</f>
        <v>-0.10610916469858453</v>
      </c>
    </row>
    <row r="4251" spans="1:18" x14ac:dyDescent="0.3">
      <c r="A4251">
        <f>STANDARDIZE(pre_Normalized!A4251, pre_Normalized!A$5763, pre_Normalized!A$5764)</f>
        <v>0.55206721137658998</v>
      </c>
      <c r="B4251">
        <f>STANDARDIZE(pre_Normalized!B4251, pre_Normalized!B$5763, pre_Normalized!B$5764)</f>
        <v>-1.9126053225101955E-2</v>
      </c>
      <c r="C4251">
        <f>STANDARDIZE(pre_Normalized!C4251, pre_Normalized!C$5763, pre_Normalized!C$5764)</f>
        <v>-0.3657999056384566</v>
      </c>
      <c r="D4251">
        <f>STANDARDIZE(pre_Normalized!D4251, pre_Normalized!D$5763, pre_Normalized!D$5764)</f>
        <v>-0.29076531045035076</v>
      </c>
      <c r="E4251">
        <f>STANDARDIZE(pre_Normalized!E4251, pre_Normalized!E$5763, pre_Normalized!E$5764)</f>
        <v>-0.49765643780958962</v>
      </c>
      <c r="F4251">
        <f>STANDARDIZE(pre_Normalized!F4251, pre_Normalized!F$5763, pre_Normalized!F$5764)</f>
        <v>-0.56985183083180235</v>
      </c>
      <c r="G4251">
        <f>STANDARDIZE(pre_Normalized!G4251, pre_Normalized!G$5763, pre_Normalized!G$5764)</f>
        <v>-0.61338838758668524</v>
      </c>
      <c r="H4251">
        <f>STANDARDIZE(pre_Normalized!H4251, pre_Normalized!H$5763, pre_Normalized!H$5764)</f>
        <v>-1.0107992184575922</v>
      </c>
      <c r="I4251">
        <f>STANDARDIZE(pre_Normalized!I4251, pre_Normalized!I$5763, pre_Normalized!I$5764)</f>
        <v>0.65939310780003801</v>
      </c>
      <c r="J4251">
        <f>STANDARDIZE(pre_Normalized!J4251, pre_Normalized!J$5763, pre_Normalized!J$5764)</f>
        <v>0.27521401979331106</v>
      </c>
      <c r="K4251">
        <f>STANDARDIZE(pre_Normalized!K4251, pre_Normalized!K$5763, pre_Normalized!K$5764)</f>
        <v>-9.808388678841605E-2</v>
      </c>
      <c r="L4251">
        <f>STANDARDIZE(pre_Normalized!L4251, pre_Normalized!L$5763, pre_Normalized!L$5764)</f>
        <v>1.4048604381028469</v>
      </c>
      <c r="M4251">
        <f>STANDARDIZE(pre_Normalized!M4251, pre_Normalized!M$5763, pre_Normalized!M$5764)</f>
        <v>-0.69519341599454676</v>
      </c>
      <c r="N4251">
        <f>STANDARDIZE(pre_Normalized!N4251, pre_Normalized!N$5763, pre_Normalized!N$5764)</f>
        <v>-0.2180655722783946</v>
      </c>
      <c r="O4251">
        <f>STANDARDIZE(pre_Normalized!O4251, pre_Normalized!O$5763, pre_Normalized!O$5764)</f>
        <v>-0.4734331148681542</v>
      </c>
      <c r="P4251">
        <f>STANDARDIZE(pre_Normalized!P4251, pre_Normalized!P$5763, pre_Normalized!P$5764)</f>
        <v>-0.60701535458955247</v>
      </c>
      <c r="Q4251">
        <f>STANDARDIZE(pre_Normalized!Q4251, pre_Normalized!Q$5763, pre_Normalized!Q$5764)</f>
        <v>-1.1237382428946534</v>
      </c>
      <c r="R4251">
        <f>STANDARDIZE(pre_Normalized!R4251, pre_Normalized!R$5763, pre_Normalized!R$5764)</f>
        <v>-0.29431202494919484</v>
      </c>
    </row>
    <row r="4252" spans="1:18" x14ac:dyDescent="0.3">
      <c r="A4252">
        <f>STANDARDIZE(pre_Normalized!A4252, pre_Normalized!A$5763, pre_Normalized!A$5764)</f>
        <v>0.55206721137658998</v>
      </c>
      <c r="B4252">
        <f>STANDARDIZE(pre_Normalized!B4252, pre_Normalized!B$5763, pre_Normalized!B$5764)</f>
        <v>-1.9126053225101955E-2</v>
      </c>
      <c r="C4252">
        <f>STANDARDIZE(pre_Normalized!C4252, pre_Normalized!C$5763, pre_Normalized!C$5764)</f>
        <v>-0.27308502570193416</v>
      </c>
      <c r="D4252">
        <f>STANDARDIZE(pre_Normalized!D4252, pre_Normalized!D$5763, pre_Normalized!D$5764)</f>
        <v>-0.19520396227084319</v>
      </c>
      <c r="E4252">
        <f>STANDARDIZE(pre_Normalized!E4252, pre_Normalized!E$5763, pre_Normalized!E$5764)</f>
        <v>-0.41001997439636229</v>
      </c>
      <c r="F4252">
        <f>STANDARDIZE(pre_Normalized!F4252, pre_Normalized!F$5763, pre_Normalized!F$5764)</f>
        <v>-0.52136741384497576</v>
      </c>
      <c r="G4252">
        <f>STANDARDIZE(pre_Normalized!G4252, pre_Normalized!G$5763, pre_Normalized!G$5764)</f>
        <v>-0.5605979754227417</v>
      </c>
      <c r="H4252">
        <f>STANDARDIZE(pre_Normalized!H4252, pre_Normalized!H$5763, pre_Normalized!H$5764)</f>
        <v>-1.1177311577629949</v>
      </c>
      <c r="I4252">
        <f>STANDARDIZE(pre_Normalized!I4252, pre_Normalized!I$5763, pre_Normalized!I$5764)</f>
        <v>-0.17958771071917279</v>
      </c>
      <c r="J4252">
        <f>STANDARDIZE(pre_Normalized!J4252, pre_Normalized!J$5763, pre_Normalized!J$5764)</f>
        <v>0.21519915063265868</v>
      </c>
      <c r="K4252">
        <f>STANDARDIZE(pre_Normalized!K4252, pre_Normalized!K$5763, pre_Normalized!K$5764)</f>
        <v>-9.808388678841605E-2</v>
      </c>
      <c r="L4252">
        <f>STANDARDIZE(pre_Normalized!L4252, pre_Normalized!L$5763, pre_Normalized!L$5764)</f>
        <v>1.4048604381028469</v>
      </c>
      <c r="M4252">
        <f>STANDARDIZE(pre_Normalized!M4252, pre_Normalized!M$5763, pre_Normalized!M$5764)</f>
        <v>-0.64015583729136627</v>
      </c>
      <c r="N4252">
        <f>STANDARDIZE(pre_Normalized!N4252, pre_Normalized!N$5763, pre_Normalized!N$5764)</f>
        <v>-0.2180655722783946</v>
      </c>
      <c r="O4252">
        <f>STANDARDIZE(pre_Normalized!O4252, pre_Normalized!O$5763, pre_Normalized!O$5764)</f>
        <v>-0.4734331148681542</v>
      </c>
      <c r="P4252">
        <f>STANDARDIZE(pre_Normalized!P4252, pre_Normalized!P$5763, pre_Normalized!P$5764)</f>
        <v>-0.60701535458955247</v>
      </c>
      <c r="Q4252">
        <f>STANDARDIZE(pre_Normalized!Q4252, pre_Normalized!Q$5763, pre_Normalized!Q$5764)</f>
        <v>-0.93601671104119388</v>
      </c>
      <c r="R4252">
        <f>STANDARDIZE(pre_Normalized!R4252, pre_Normalized!R$5763, pre_Normalized!R$5764)</f>
        <v>-0.10610916469858453</v>
      </c>
    </row>
    <row r="4253" spans="1:18" x14ac:dyDescent="0.3">
      <c r="A4253">
        <f>STANDARDIZE(pre_Normalized!A4253, pre_Normalized!A$5763, pre_Normalized!A$5764)</f>
        <v>0.55206721137658998</v>
      </c>
      <c r="B4253">
        <f>STANDARDIZE(pre_Normalized!B4253, pre_Normalized!B$5763, pre_Normalized!B$5764)</f>
        <v>-1.9126053225101955E-2</v>
      </c>
      <c r="C4253">
        <f>STANDARDIZE(pre_Normalized!C4253, pre_Normalized!C$5763, pre_Normalized!C$5764)</f>
        <v>-0.30398998568077501</v>
      </c>
      <c r="D4253">
        <f>STANDARDIZE(pre_Normalized!D4253, pre_Normalized!D$5763, pre_Normalized!D$5764)</f>
        <v>-0.19520396227084319</v>
      </c>
      <c r="E4253">
        <f>STANDARDIZE(pre_Normalized!E4253, pre_Normalized!E$5763, pre_Normalized!E$5764)</f>
        <v>-0.27856527927652119</v>
      </c>
      <c r="F4253">
        <f>STANDARDIZE(pre_Normalized!F4253, pre_Normalized!F$5763, pre_Normalized!F$5764)</f>
        <v>-0.56985183083180235</v>
      </c>
      <c r="G4253">
        <f>STANDARDIZE(pre_Normalized!G4253, pre_Normalized!G$5763, pre_Normalized!G$5764)</f>
        <v>-0.5605979754227417</v>
      </c>
      <c r="H4253">
        <f>STANDARDIZE(pre_Normalized!H4253, pre_Normalized!H$5763, pre_Normalized!H$5764)</f>
        <v>-1.1765437243809662</v>
      </c>
      <c r="I4253">
        <f>STANDARDIZE(pre_Normalized!I4253, pre_Normalized!I$5763, pre_Normalized!I$5764)</f>
        <v>-0.21772320247004601</v>
      </c>
      <c r="J4253">
        <f>STANDARDIZE(pre_Normalized!J4253, pre_Normalized!J$5763, pre_Normalized!J$5764)</f>
        <v>-0.26491980265256038</v>
      </c>
      <c r="K4253">
        <f>STANDARDIZE(pre_Normalized!K4253, pre_Normalized!K$5763, pre_Normalized!K$5764)</f>
        <v>-9.808388678841605E-2</v>
      </c>
      <c r="L4253">
        <f>STANDARDIZE(pre_Normalized!L4253, pre_Normalized!L$5763, pre_Normalized!L$5764)</f>
        <v>1.4048604381028469</v>
      </c>
      <c r="M4253">
        <f>STANDARDIZE(pre_Normalized!M4253, pre_Normalized!M$5763, pre_Normalized!M$5764)</f>
        <v>-0.69519341599454676</v>
      </c>
      <c r="N4253">
        <f>STANDARDIZE(pre_Normalized!N4253, pre_Normalized!N$5763, pre_Normalized!N$5764)</f>
        <v>-0.2180655722783946</v>
      </c>
      <c r="O4253">
        <f>STANDARDIZE(pre_Normalized!O4253, pre_Normalized!O$5763, pre_Normalized!O$5764)</f>
        <v>-0.51521036882918725</v>
      </c>
      <c r="P4253">
        <f>STANDARDIZE(pre_Normalized!P4253, pre_Normalized!P$5763, pre_Normalized!P$5764)</f>
        <v>-0.87101406634447553</v>
      </c>
      <c r="Q4253">
        <f>STANDARDIZE(pre_Normalized!Q4253, pre_Normalized!Q$5763, pre_Normalized!Q$5764)</f>
        <v>-1.3114597747481131</v>
      </c>
      <c r="R4253">
        <f>STANDARDIZE(pre_Normalized!R4253, pre_Normalized!R$5763, pre_Normalized!R$5764)</f>
        <v>-0.38841345507449976</v>
      </c>
    </row>
    <row r="4254" spans="1:18" x14ac:dyDescent="0.3">
      <c r="A4254">
        <f>STANDARDIZE(pre_Normalized!A4254, pre_Normalized!A$5763, pre_Normalized!A$5764)</f>
        <v>0.55206721137658998</v>
      </c>
      <c r="B4254">
        <f>STANDARDIZE(pre_Normalized!B4254, pre_Normalized!B$5763, pre_Normalized!B$5764)</f>
        <v>-1.9126053225101955E-2</v>
      </c>
      <c r="C4254">
        <f>STANDARDIZE(pre_Normalized!C4254, pre_Normalized!C$5763, pre_Normalized!C$5764)</f>
        <v>-0.45851478557497927</v>
      </c>
      <c r="D4254">
        <f>STANDARDIZE(pre_Normalized!D4254, pre_Normalized!D$5763, pre_Normalized!D$5764)</f>
        <v>-0.38632665862985832</v>
      </c>
      <c r="E4254">
        <f>STANDARDIZE(pre_Normalized!E4254, pre_Normalized!E$5763, pre_Normalized!E$5764)</f>
        <v>-0.32238351098313489</v>
      </c>
      <c r="F4254">
        <f>STANDARDIZE(pre_Normalized!F4254, pre_Normalized!F$5763, pre_Normalized!F$5764)</f>
        <v>-0.65065919247651316</v>
      </c>
      <c r="G4254">
        <f>STANDARDIZE(pre_Normalized!G4254, pre_Normalized!G$5763, pre_Normalized!G$5764)</f>
        <v>-0.62658599062767106</v>
      </c>
      <c r="H4254">
        <f>STANDARDIZE(pre_Normalized!H4254, pre_Normalized!H$5763, pre_Normalized!H$5764)</f>
        <v>-0.95733324880489101</v>
      </c>
      <c r="I4254">
        <f>STANDARDIZE(pre_Normalized!I4254, pre_Normalized!I$5763, pre_Normalized!I$5764)</f>
        <v>-0.48467164472615853</v>
      </c>
      <c r="J4254">
        <f>STANDARDIZE(pre_Normalized!J4254, pre_Normalized!J$5763, pre_Normalized!J$5764)</f>
        <v>3.5154543150701524E-2</v>
      </c>
      <c r="K4254">
        <f>STANDARDIZE(pre_Normalized!K4254, pre_Normalized!K$5763, pre_Normalized!K$5764)</f>
        <v>-9.808388678841605E-2</v>
      </c>
      <c r="L4254">
        <f>STANDARDIZE(pre_Normalized!L4254, pre_Normalized!L$5763, pre_Normalized!L$5764)</f>
        <v>1.2551749752195247</v>
      </c>
      <c r="M4254">
        <f>STANDARDIZE(pre_Normalized!M4254, pre_Normalized!M$5763, pre_Normalized!M$5764)</f>
        <v>-0.585118258588186</v>
      </c>
      <c r="N4254">
        <f>STANDARDIZE(pre_Normalized!N4254, pre_Normalized!N$5763, pre_Normalized!N$5764)</f>
        <v>-0.2180655722783946</v>
      </c>
      <c r="O4254">
        <f>STANDARDIZE(pre_Normalized!O4254, pre_Normalized!O$5763, pre_Normalized!O$5764)</f>
        <v>-0.59876487675125345</v>
      </c>
      <c r="P4254">
        <f>STANDARDIZE(pre_Normalized!P4254, pre_Normalized!P$5763, pre_Normalized!P$5764)</f>
        <v>-0.73373473623191554</v>
      </c>
      <c r="Q4254">
        <f>STANDARDIZE(pre_Normalized!Q4254, pre_Normalized!Q$5763, pre_Normalized!Q$5764)</f>
        <v>-0.37285211548081526</v>
      </c>
      <c r="R4254">
        <f>STANDARDIZE(pre_Normalized!R4254, pre_Normalized!R$5763, pre_Normalized!R$5764)</f>
        <v>-0.20021059482388967</v>
      </c>
    </row>
    <row r="4255" spans="1:18" x14ac:dyDescent="0.3">
      <c r="A4255">
        <f>STANDARDIZE(pre_Normalized!A4255, pre_Normalized!A$5763, pre_Normalized!A$5764)</f>
        <v>0.55206721137658998</v>
      </c>
      <c r="B4255">
        <f>STANDARDIZE(pre_Normalized!B4255, pre_Normalized!B$5763, pre_Normalized!B$5764)</f>
        <v>-0.81743088347289927</v>
      </c>
      <c r="C4255">
        <f>STANDARDIZE(pre_Normalized!C4255, pre_Normalized!C$5763, pre_Normalized!C$5764)</f>
        <v>-0.55122966551150177</v>
      </c>
      <c r="D4255">
        <f>STANDARDIZE(pre_Normalized!D4255, pre_Normalized!D$5763, pre_Normalized!D$5764)</f>
        <v>-0.67301070316838119</v>
      </c>
      <c r="E4255">
        <f>STANDARDIZE(pre_Normalized!E4255, pre_Normalized!E$5763, pre_Normalized!E$5764)</f>
        <v>-0.36620174268974853</v>
      </c>
      <c r="F4255">
        <f>STANDARDIZE(pre_Normalized!F4255, pre_Normalized!F$5763, pre_Normalized!F$5764)</f>
        <v>-0.90924274973958763</v>
      </c>
      <c r="G4255">
        <f>STANDARDIZE(pre_Normalized!G4255, pre_Normalized!G$5763, pre_Normalized!G$5764)</f>
        <v>-0.8509452423244307</v>
      </c>
      <c r="H4255">
        <f>STANDARDIZE(pre_Normalized!H4255, pre_Normalized!H$5763, pre_Normalized!H$5764)</f>
        <v>-0.74346937019408599</v>
      </c>
      <c r="I4255">
        <f>STANDARDIZE(pre_Normalized!I4255, pre_Normalized!I$5763, pre_Normalized!I$5764)</f>
        <v>-0.56094262822790497</v>
      </c>
      <c r="J4255">
        <f>STANDARDIZE(pre_Normalized!J4255, pre_Normalized!J$5763, pre_Normalized!J$5764)</f>
        <v>-0.26491980265256038</v>
      </c>
      <c r="K4255">
        <f>STANDARDIZE(pre_Normalized!K4255, pre_Normalized!K$5763, pre_Normalized!K$5764)</f>
        <v>-9.808388678841605E-2</v>
      </c>
      <c r="L4255">
        <f>STANDARDIZE(pre_Normalized!L4255, pre_Normalized!L$5763, pre_Normalized!L$5764)</f>
        <v>0.88096131801121902</v>
      </c>
      <c r="M4255">
        <f>STANDARDIZE(pre_Normalized!M4255, pre_Normalized!M$5763, pre_Normalized!M$5764)</f>
        <v>-0.64015583729136627</v>
      </c>
      <c r="N4255">
        <f>STANDARDIZE(pre_Normalized!N4255, pre_Normalized!N$5763, pre_Normalized!N$5764)</f>
        <v>-0.76800326769231642</v>
      </c>
      <c r="O4255">
        <f>STANDARDIZE(pre_Normalized!O4255, pre_Normalized!O$5763, pre_Normalized!O$5764)</f>
        <v>-0.78676251957590237</v>
      </c>
      <c r="P4255">
        <f>STANDARDIZE(pre_Normalized!P4255, pre_Normalized!P$5763, pre_Normalized!P$5764)</f>
        <v>-1.1138928811590048</v>
      </c>
      <c r="Q4255">
        <f>STANDARDIZE(pre_Normalized!Q4255, pre_Normalized!Q$5763, pre_Normalized!Q$5764)</f>
        <v>-1.2175990088213833</v>
      </c>
      <c r="R4255">
        <f>STANDARDIZE(pre_Normalized!R4255, pre_Normalized!R$5763, pre_Normalized!R$5764)</f>
        <v>-0.29431202494919484</v>
      </c>
    </row>
    <row r="4256" spans="1:18" x14ac:dyDescent="0.3">
      <c r="A4256">
        <f>STANDARDIZE(pre_Normalized!A4256, pre_Normalized!A$5763, pre_Normalized!A$5764)</f>
        <v>0.55206721137658998</v>
      </c>
      <c r="B4256">
        <f>STANDARDIZE(pre_Normalized!B4256, pre_Normalized!B$5763, pre_Normalized!B$5764)</f>
        <v>-1.9126053225101955E-2</v>
      </c>
      <c r="C4256">
        <f>STANDARDIZE(pre_Normalized!C4256, pre_Normalized!C$5763, pre_Normalized!C$5764)</f>
        <v>6.6869534065315192E-2</v>
      </c>
      <c r="D4256">
        <f>STANDARDIZE(pre_Normalized!D4256, pre_Normalized!D$5763, pre_Normalized!D$5764)</f>
        <v>0.28260277862669503</v>
      </c>
      <c r="E4256">
        <f>STANDARDIZE(pre_Normalized!E4256, pre_Normalized!E$5763, pre_Normalized!E$5764)</f>
        <v>0.55398112314913883</v>
      </c>
      <c r="F4256">
        <f>STANDARDIZE(pre_Normalized!F4256, pre_Normalized!F$5763, pre_Normalized!F$5764)</f>
        <v>0.14125295164165266</v>
      </c>
      <c r="G4256">
        <f>STANDARDIZE(pre_Normalized!G4256, pre_Normalized!G$5763, pre_Normalized!G$5764)</f>
        <v>0.36323423744626854</v>
      </c>
      <c r="H4256">
        <f>STANDARDIZE(pre_Normalized!H4256, pre_Normalized!H$5763, pre_Normalized!H$5764)</f>
        <v>-1.2032767092073169</v>
      </c>
      <c r="I4256">
        <f>STANDARDIZE(pre_Normalized!I4256, pre_Normalized!I$5763, pre_Normalized!I$5764)</f>
        <v>-0.63721361172965141</v>
      </c>
      <c r="J4256">
        <f>STANDARDIZE(pre_Normalized!J4256, pre_Normalized!J$5763, pre_Normalized!J$5764)</f>
        <v>3.5154543150701524E-2</v>
      </c>
      <c r="K4256">
        <f>STANDARDIZE(pre_Normalized!K4256, pre_Normalized!K$5763, pre_Normalized!K$5764)</f>
        <v>-9.808388678841605E-2</v>
      </c>
      <c r="L4256">
        <f>STANDARDIZE(pre_Normalized!L4256, pre_Normalized!L$5763, pre_Normalized!L$5764)</f>
        <v>0.73127585512789683</v>
      </c>
      <c r="M4256">
        <f>STANDARDIZE(pre_Normalized!M4256, pre_Normalized!M$5763, pre_Normalized!M$5764)</f>
        <v>-0.69519341599454676</v>
      </c>
      <c r="N4256">
        <f>STANDARDIZE(pre_Normalized!N4256, pre_Normalized!N$5763, pre_Normalized!N$5764)</f>
        <v>-0.2180655722783946</v>
      </c>
      <c r="O4256">
        <f>STANDARDIZE(pre_Normalized!O4256, pre_Normalized!O$5763, pre_Normalized!O$5764)</f>
        <v>-1.1836464322057167</v>
      </c>
      <c r="P4256">
        <f>STANDARDIZE(pre_Normalized!P4256, pre_Normalized!P$5763, pre_Normalized!P$5764)</f>
        <v>-1.1455727265695954</v>
      </c>
      <c r="Q4256">
        <f>STANDARDIZE(pre_Normalized!Q4256, pre_Normalized!Q$5763, pre_Normalized!Q$5764)</f>
        <v>-1.3114597747481131</v>
      </c>
      <c r="R4256">
        <f>STANDARDIZE(pre_Normalized!R4256, pre_Normalized!R$5763, pre_Normalized!R$5764)</f>
        <v>-1.1412248960769402</v>
      </c>
    </row>
    <row r="4257" spans="1:18" x14ac:dyDescent="0.3">
      <c r="A4257">
        <f>STANDARDIZE(pre_Normalized!A4257, pre_Normalized!A$5763, pre_Normalized!A$5764)</f>
        <v>0.71104587549331555</v>
      </c>
      <c r="B4257">
        <f>STANDARDIZE(pre_Normalized!B4257, pre_Normalized!B$5763, pre_Normalized!B$5764)</f>
        <v>-1.9126053225101955E-2</v>
      </c>
      <c r="C4257">
        <f>STANDARDIZE(pre_Normalized!C4257, pre_Normalized!C$5763, pre_Normalized!C$5764)</f>
        <v>0.5304439337479282</v>
      </c>
      <c r="D4257">
        <f>STANDARDIZE(pre_Normalized!D4257, pre_Normalized!D$5763, pre_Normalized!D$5764)</f>
        <v>0.9515322158832481</v>
      </c>
      <c r="E4257">
        <f>STANDARDIZE(pre_Normalized!E4257, pre_Normalized!E$5763, pre_Normalized!E$5764)</f>
        <v>3.8841667328517784</v>
      </c>
      <c r="F4257">
        <f>STANDARDIZE(pre_Normalized!F4257, pre_Normalized!F$5763, pre_Normalized!F$5764)</f>
        <v>0.62609712150991748</v>
      </c>
      <c r="G4257">
        <f>STANDARDIZE(pre_Normalized!G4257, pre_Normalized!G$5763, pre_Normalized!G$5764)</f>
        <v>1.6829945415448546</v>
      </c>
      <c r="H4257">
        <f>STANDARDIZE(pre_Normalized!H4257, pre_Normalized!H$5763, pre_Normalized!H$5764)</f>
        <v>-1.2567426788600182</v>
      </c>
      <c r="I4257">
        <f>STANDARDIZE(pre_Normalized!I4257, pre_Normalized!I$5763, pre_Normalized!I$5764)</f>
        <v>-0.48467164472615853</v>
      </c>
      <c r="J4257">
        <f>STANDARDIZE(pre_Normalized!J4257, pre_Normalized!J$5763, pre_Normalized!J$5764)</f>
        <v>-8.487519517060324E-2</v>
      </c>
      <c r="K4257">
        <f>STANDARDIZE(pre_Normalized!K4257, pre_Normalized!K$5763, pre_Normalized!K$5764)</f>
        <v>-9.808388678841605E-2</v>
      </c>
      <c r="L4257">
        <f>STANDARDIZE(pre_Normalized!L4257, pre_Normalized!L$5763, pre_Normalized!L$5764)</f>
        <v>0.28221946647793011</v>
      </c>
      <c r="M4257">
        <f>STANDARDIZE(pre_Normalized!M4257, pre_Normalized!M$5763, pre_Normalized!M$5764)</f>
        <v>-0.585118258588186</v>
      </c>
      <c r="N4257">
        <f>STANDARDIZE(pre_Normalized!N4257, pre_Normalized!N$5763, pre_Normalized!N$5764)</f>
        <v>0.331872123135526</v>
      </c>
      <c r="O4257">
        <f>STANDARDIZE(pre_Normalized!O4257, pre_Normalized!O$5763, pre_Normalized!O$5764)</f>
        <v>-1.3089781940888159</v>
      </c>
      <c r="P4257">
        <f>STANDARDIZE(pre_Normalized!P4257, pre_Normalized!P$5763, pre_Normalized!P$5764)</f>
        <v>-1.1350127780993986</v>
      </c>
      <c r="Q4257">
        <f>STANDARDIZE(pre_Normalized!Q4257, pre_Normalized!Q$5763, pre_Normalized!Q$5764)</f>
        <v>-0.56057364733427484</v>
      </c>
      <c r="R4257">
        <f>STANDARDIZE(pre_Normalized!R4257, pre_Normalized!R$5763, pre_Normalized!R$5764)</f>
        <v>-0.95302203582633027</v>
      </c>
    </row>
    <row r="4258" spans="1:18" x14ac:dyDescent="0.3">
      <c r="A4258">
        <f>STANDARDIZE(pre_Normalized!A4258, pre_Normalized!A$5763, pre_Normalized!A$5764)</f>
        <v>1.0290032037267667</v>
      </c>
      <c r="B4258">
        <f>STANDARDIZE(pre_Normalized!B4258, pre_Normalized!B$5763, pre_Normalized!B$5764)</f>
        <v>-0.81743088347289927</v>
      </c>
      <c r="C4258">
        <f>STANDARDIZE(pre_Normalized!C4258, pre_Normalized!C$5763, pre_Normalized!C$5764)</f>
        <v>-0.30398998568077501</v>
      </c>
      <c r="D4258">
        <f>STANDARDIZE(pre_Normalized!D4258, pre_Normalized!D$5763, pre_Normalized!D$5764)</f>
        <v>-0.19520396227084319</v>
      </c>
      <c r="E4258">
        <f>STANDARDIZE(pre_Normalized!E4258, pre_Normalized!E$5763, pre_Normalized!E$5764)</f>
        <v>0.64161758656236623</v>
      </c>
      <c r="F4258">
        <f>STANDARDIZE(pre_Normalized!F4258, pre_Normalized!F$5763, pre_Normalized!F$5764)</f>
        <v>-0.5860133031607444</v>
      </c>
      <c r="G4258">
        <f>STANDARDIZE(pre_Normalized!G4258, pre_Normalized!G$5763, pre_Normalized!G$5764)</f>
        <v>-0.29664591460302447</v>
      </c>
      <c r="H4258">
        <f>STANDARDIZE(pre_Normalized!H4258, pre_Normalized!H$5763, pre_Normalized!H$5764)</f>
        <v>-0.20880967366707337</v>
      </c>
      <c r="I4258">
        <f>STANDARDIZE(pre_Normalized!I4258, pre_Normalized!I$5763, pre_Normalized!I$5764)</f>
        <v>0.20176720678955937</v>
      </c>
      <c r="J4258">
        <f>STANDARDIZE(pre_Normalized!J4258, pre_Normalized!J$5763, pre_Normalized!J$5764)</f>
        <v>0.21519915063265868</v>
      </c>
      <c r="K4258">
        <f>STANDARDIZE(pre_Normalized!K4258, pre_Normalized!K$5763, pre_Normalized!K$5764)</f>
        <v>-9.808388678841605E-2</v>
      </c>
      <c r="L4258">
        <f>STANDARDIZE(pre_Normalized!L4258, pre_Normalized!L$5763, pre_Normalized!L$5764)</f>
        <v>-0.69073604226366447</v>
      </c>
      <c r="M4258">
        <f>STANDARDIZE(pre_Normalized!M4258, pre_Normalized!M$5763, pre_Normalized!M$5764)</f>
        <v>-0.53008067988500551</v>
      </c>
      <c r="N4258">
        <f>STANDARDIZE(pre_Normalized!N4258, pre_Normalized!N$5763, pre_Normalized!N$5764)</f>
        <v>-0.76800326769231642</v>
      </c>
      <c r="O4258">
        <f>STANDARDIZE(pre_Normalized!O4258, pre_Normalized!O$5763, pre_Normalized!O$5764)</f>
        <v>1.7198727180860829</v>
      </c>
      <c r="P4258">
        <f>STANDARDIZE(pre_Normalized!P4258, pre_Normalized!P$5763, pre_Normalized!P$5764)</f>
        <v>1.3360151639266811</v>
      </c>
      <c r="Q4258">
        <f>STANDARDIZE(pre_Normalized!Q4258, pre_Normalized!Q$5763, pre_Normalized!Q$5764)</f>
        <v>-0.56057364733427484</v>
      </c>
      <c r="R4258">
        <f>STANDARDIZE(pre_Normalized!R4258, pre_Normalized!R$5763, pre_Normalized!R$5764)</f>
        <v>-0.67071774545041496</v>
      </c>
    </row>
    <row r="4259" spans="1:18" x14ac:dyDescent="0.3">
      <c r="A4259">
        <f>STANDARDIZE(pre_Normalized!A4259, pre_Normalized!A$5763, pre_Normalized!A$5764)</f>
        <v>1.1879818678434921</v>
      </c>
      <c r="B4259">
        <f>STANDARDIZE(pre_Normalized!B4259, pre_Normalized!B$5763, pre_Normalized!B$5764)</f>
        <v>-1.9126053225101955E-2</v>
      </c>
      <c r="C4259">
        <f>STANDARDIZE(pre_Normalized!C4259, pre_Normalized!C$5763, pre_Normalized!C$5764)</f>
        <v>-0.18037014576541149</v>
      </c>
      <c r="D4259">
        <f>STANDARDIZE(pre_Normalized!D4259, pre_Normalized!D$5763, pre_Normalized!D$5764)</f>
        <v>0.28260277862669503</v>
      </c>
      <c r="E4259">
        <f>STANDARDIZE(pre_Normalized!E4259, pre_Normalized!E$5763, pre_Normalized!E$5764)</f>
        <v>0.29107173290945665</v>
      </c>
      <c r="F4259">
        <f>STANDARDIZE(pre_Normalized!F4259, pre_Normalized!F$5763, pre_Normalized!F$5764)</f>
        <v>0.30286767493107425</v>
      </c>
      <c r="G4259">
        <f>STANDARDIZE(pre_Normalized!G4259, pre_Normalized!G$5763, pre_Normalized!G$5764)</f>
        <v>0.36323423744626854</v>
      </c>
      <c r="H4259">
        <f>STANDARDIZE(pre_Normalized!H4259, pre_Normalized!H$5763, pre_Normalized!H$5764)</f>
        <v>0.59317987112344561</v>
      </c>
      <c r="I4259">
        <f>STANDARDIZE(pre_Normalized!I4259, pre_Normalized!I$5763, pre_Normalized!I$5764)</f>
        <v>0.69752859955091118</v>
      </c>
      <c r="J4259">
        <f>STANDARDIZE(pre_Normalized!J4259, pre_Normalized!J$5763, pre_Normalized!J$5764)</f>
        <v>-0.14489006433125562</v>
      </c>
      <c r="K4259">
        <f>STANDARDIZE(pre_Normalized!K4259, pre_Normalized!K$5763, pre_Normalized!K$5764)</f>
        <v>-9.808388678841605E-2</v>
      </c>
      <c r="L4259">
        <f>STANDARDIZE(pre_Normalized!L4259, pre_Normalized!L$5763, pre_Normalized!L$5764)</f>
        <v>-0.76557877370532557</v>
      </c>
      <c r="M4259">
        <f>STANDARDIZE(pre_Normalized!M4259, pre_Normalized!M$5763, pre_Normalized!M$5764)</f>
        <v>1.0109715238040455</v>
      </c>
      <c r="N4259">
        <f>STANDARDIZE(pre_Normalized!N4259, pre_Normalized!N$5763, pre_Normalized!N$5764)</f>
        <v>-0.2180655722783946</v>
      </c>
      <c r="O4259">
        <f>STANDARDIZE(pre_Normalized!O4259, pre_Normalized!O$5763, pre_Normalized!O$5764)</f>
        <v>1.3125444919660103</v>
      </c>
      <c r="P4259">
        <f>STANDARDIZE(pre_Normalized!P4259, pre_Normalized!P$5763, pre_Normalized!P$5764)</f>
        <v>1.3148952669862872</v>
      </c>
      <c r="Q4259">
        <f>STANDARDIZE(pre_Normalized!Q4259, pre_Normalized!Q$5763, pre_Normalized!Q$5764)</f>
        <v>-0.18513058362735552</v>
      </c>
      <c r="R4259">
        <f>STANDARDIZE(pre_Normalized!R4259, pre_Normalized!R$5763, pre_Normalized!R$5764)</f>
        <v>-0.38841345507449976</v>
      </c>
    </row>
    <row r="4260" spans="1:18" x14ac:dyDescent="0.3">
      <c r="A4260">
        <f>STANDARDIZE(pre_Normalized!A4260, pre_Normalized!A$5763, pre_Normalized!A$5764)</f>
        <v>1.3469605319602176</v>
      </c>
      <c r="B4260">
        <f>STANDARDIZE(pre_Normalized!B4260, pre_Normalized!B$5763, pre_Normalized!B$5764)</f>
        <v>-1.9126053225101955E-2</v>
      </c>
      <c r="C4260">
        <f>STANDARDIZE(pre_Normalized!C4260, pre_Normalized!C$5763, pre_Normalized!C$5764)</f>
        <v>0.25229929393836031</v>
      </c>
      <c r="D4260">
        <f>STANDARDIZE(pre_Normalized!D4260, pre_Normalized!D$5763, pre_Normalized!D$5764)</f>
        <v>1.2382162604217712</v>
      </c>
      <c r="E4260">
        <f>STANDARDIZE(pre_Normalized!E4260, pre_Normalized!E$5763, pre_Normalized!E$5764)</f>
        <v>0.15961703778961567</v>
      </c>
      <c r="F4260">
        <f>STANDARDIZE(pre_Normalized!F4260, pre_Normalized!F$5763, pre_Normalized!F$5764)</f>
        <v>0.62609712150991748</v>
      </c>
      <c r="G4260">
        <f>STANDARDIZE(pre_Normalized!G4260, pre_Normalized!G$5763, pre_Normalized!G$5764)</f>
        <v>0.49521026785612715</v>
      </c>
      <c r="H4260">
        <f>STANDARDIZE(pre_Normalized!H4260, pre_Normalized!H$5763, pre_Normalized!H$5764)</f>
        <v>2.357556869662587</v>
      </c>
      <c r="I4260">
        <f>STANDARDIZE(pre_Normalized!I4260, pre_Normalized!I$5763, pre_Normalized!I$5764)</f>
        <v>1.536509418070122</v>
      </c>
      <c r="J4260">
        <f>STANDARDIZE(pre_Normalized!J4260, pre_Normalized!J$5763, pre_Normalized!J$5764)</f>
        <v>0.57528836559657293</v>
      </c>
      <c r="K4260">
        <f>STANDARDIZE(pre_Normalized!K4260, pre_Normalized!K$5763, pre_Normalized!K$5764)</f>
        <v>-9.808388678841605E-2</v>
      </c>
      <c r="L4260">
        <f>STANDARDIZE(pre_Normalized!L4260, pre_Normalized!L$5763, pre_Normalized!L$5764)</f>
        <v>-0.99010696803030895</v>
      </c>
      <c r="M4260">
        <f>STANDARDIZE(pre_Normalized!M4260, pre_Normalized!M$5763, pre_Normalized!M$5764)</f>
        <v>0.79082120899132424</v>
      </c>
      <c r="N4260">
        <f>STANDARDIZE(pre_Normalized!N4260, pre_Normalized!N$5763, pre_Normalized!N$5764)</f>
        <v>0.88180981854944773</v>
      </c>
      <c r="O4260">
        <f>STANDARDIZE(pre_Normalized!O4260, pre_Normalized!O$5763, pre_Normalized!O$5764)</f>
        <v>0.61277548811870608</v>
      </c>
      <c r="P4260">
        <f>STANDARDIZE(pre_Normalized!P4260, pre_Normalized!P$5763, pre_Normalized!P$5764)</f>
        <v>0.32226011078777661</v>
      </c>
      <c r="Q4260">
        <f>STANDARDIZE(pre_Normalized!Q4260, pre_Normalized!Q$5763, pre_Normalized!Q$5764)</f>
        <v>0.94119860749340178</v>
      </c>
      <c r="R4260">
        <f>STANDARDIZE(pre_Normalized!R4260, pre_Normalized!R$5763, pre_Normalized!R$5764)</f>
        <v>0.17619512567733048</v>
      </c>
    </row>
    <row r="4261" spans="1:18" x14ac:dyDescent="0.3">
      <c r="A4261">
        <f>STANDARDIZE(pre_Normalized!A4261, pre_Normalized!A$5763, pre_Normalized!A$5764)</f>
        <v>1.6649178601936687</v>
      </c>
      <c r="B4261">
        <f>STANDARDIZE(pre_Normalized!B4261, pre_Normalized!B$5763, pre_Normalized!B$5764)</f>
        <v>0.77917877702269711</v>
      </c>
      <c r="C4261">
        <f>STANDARDIZE(pre_Normalized!C4261, pre_Normalized!C$5763, pre_Normalized!C$5764)</f>
        <v>11.501704726236433</v>
      </c>
      <c r="D4261">
        <f>STANDARDIZE(pre_Normalized!D4261, pre_Normalized!D$5763, pre_Normalized!D$5764)</f>
        <v>3.4361272685504463</v>
      </c>
      <c r="E4261">
        <f>STANDARDIZE(pre_Normalized!E4261, pre_Normalized!E$5763, pre_Normalized!E$5764)</f>
        <v>-0.19092881586329383</v>
      </c>
      <c r="F4261">
        <f>STANDARDIZE(pre_Normalized!F4261, pre_Normalized!F$5763, pre_Normalized!F$5764)</f>
        <v>0.94932656808876059</v>
      </c>
      <c r="G4261">
        <f>STANDARDIZE(pre_Normalized!G4261, pre_Normalized!G$5763, pre_Normalized!G$5764)</f>
        <v>0.62718629826598571</v>
      </c>
      <c r="H4261">
        <f>STANDARDIZE(pre_Normalized!H4261, pre_Normalized!H$5763, pre_Normalized!H$5764)</f>
        <v>3.9615359592436246</v>
      </c>
      <c r="I4261">
        <f>STANDARDIZE(pre_Normalized!I4261, pre_Normalized!I$5763, pre_Normalized!I$5764)</f>
        <v>1.6890513850736149</v>
      </c>
      <c r="J4261">
        <f>STANDARDIZE(pre_Normalized!J4261, pre_Normalized!J$5763, pre_Normalized!J$5764)</f>
        <v>0.9953924497211396</v>
      </c>
      <c r="K4261">
        <f>STANDARDIZE(pre_Normalized!K4261, pre_Normalized!K$5763, pre_Normalized!K$5764)</f>
        <v>-9.808388678841605E-2</v>
      </c>
      <c r="L4261">
        <f>STANDARDIZE(pre_Normalized!L4261, pre_Normalized!L$5763, pre_Normalized!L$5764)</f>
        <v>-1.2894778937969533</v>
      </c>
      <c r="M4261">
        <f>STANDARDIZE(pre_Normalized!M4261, pre_Normalized!M$5763, pre_Normalized!M$5764)</f>
        <v>2.3318734126803755</v>
      </c>
      <c r="N4261">
        <f>STANDARDIZE(pre_Normalized!N4261, pre_Normalized!N$5763, pre_Normalized!N$5764)</f>
        <v>1.9816852093772914</v>
      </c>
      <c r="O4261">
        <f>STANDARDIZE(pre_Normalized!O4261, pre_Normalized!O$5763, pre_Normalized!O$5764)</f>
        <v>0.45611078576483199</v>
      </c>
      <c r="P4261">
        <f>STANDARDIZE(pre_Normalized!P4261, pre_Normalized!P$5763, pre_Normalized!P$5764)</f>
        <v>0.47009938937053353</v>
      </c>
      <c r="Q4261">
        <f>STANDARDIZE(pre_Normalized!Q4261, pre_Normalized!Q$5763, pre_Normalized!Q$5764)</f>
        <v>2.1613885645408888</v>
      </c>
      <c r="R4261">
        <f>STANDARDIZE(pre_Normalized!R4261, pre_Normalized!R$5763, pre_Normalized!R$5764)</f>
        <v>1.5877165775569064</v>
      </c>
    </row>
    <row r="4262" spans="1:18" x14ac:dyDescent="0.3">
      <c r="A4262">
        <f>STANDARDIZE(pre_Normalized!A4262, pre_Normalized!A$5763, pre_Normalized!A$5764)</f>
        <v>1.6649178601936687</v>
      </c>
      <c r="B4262">
        <f>STANDARDIZE(pre_Normalized!B4262, pre_Normalized!B$5763, pre_Normalized!B$5764)</f>
        <v>-1.9126053225101955E-2</v>
      </c>
      <c r="C4262">
        <f>STANDARDIZE(pre_Normalized!C4262, pre_Normalized!C$5763, pre_Normalized!C$5764)</f>
        <v>7.0513904892833486</v>
      </c>
      <c r="D4262">
        <f>STANDARDIZE(pre_Normalized!D4262, pre_Normalized!D$5763, pre_Normalized!D$5764)</f>
        <v>1.3337776086012789</v>
      </c>
      <c r="E4262">
        <f>STANDARDIZE(pre_Normalized!E4262, pre_Normalized!E$5763, pre_Normalized!E$5764)</f>
        <v>-0.23474704756990747</v>
      </c>
      <c r="F4262">
        <f>STANDARDIZE(pre_Normalized!F4262, pre_Normalized!F$5763, pre_Normalized!F$5764)</f>
        <v>0.30286767493107425</v>
      </c>
      <c r="G4262">
        <f>STANDARDIZE(pre_Normalized!G4262, pre_Normalized!G$5763, pre_Normalized!G$5764)</f>
        <v>0.23125820703640992</v>
      </c>
      <c r="H4262">
        <f>STANDARDIZE(pre_Normalized!H4262, pre_Normalized!H$5763, pre_Normalized!H$5764)</f>
        <v>3.8546040199382223</v>
      </c>
      <c r="I4262">
        <f>STANDARDIZE(pre_Normalized!I4262, pre_Normalized!I$5763, pre_Normalized!I$5764)</f>
        <v>2.4898967118419524</v>
      </c>
      <c r="J4262">
        <f>STANDARDIZE(pre_Normalized!J4262, pre_Normalized!J$5763, pre_Normalized!J$5764)</f>
        <v>2.1956898329341876</v>
      </c>
      <c r="K4262">
        <f>STANDARDIZE(pre_Normalized!K4262, pre_Normalized!K$5763, pre_Normalized!K$5764)</f>
        <v>-9.808388678841605E-2</v>
      </c>
      <c r="L4262">
        <f>STANDARDIZE(pre_Normalized!L4262, pre_Normalized!L$5763, pre_Normalized!L$5764)</f>
        <v>-1.4391633566802757</v>
      </c>
      <c r="M4262">
        <f>STANDARDIZE(pre_Normalized!M4262, pre_Normalized!M$5763, pre_Normalized!M$5764)</f>
        <v>1.5613473108358495</v>
      </c>
      <c r="N4262">
        <f>STANDARDIZE(pre_Normalized!N4262, pre_Normalized!N$5763, pre_Normalized!N$5764)</f>
        <v>0.88180981854944773</v>
      </c>
      <c r="O4262">
        <f>STANDARDIZE(pre_Normalized!O4262, pre_Normalized!O$5763, pre_Normalized!O$5764)</f>
        <v>0.51877666670638156</v>
      </c>
      <c r="P4262">
        <f>STANDARDIZE(pre_Normalized!P4262, pre_Normalized!P$5763, pre_Normalized!P$5764)</f>
        <v>0.49121928631092737</v>
      </c>
      <c r="Q4262">
        <f>STANDARDIZE(pre_Normalized!Q4262, pre_Normalized!Q$5763, pre_Normalized!Q$5764)</f>
        <v>1.5043632030537806</v>
      </c>
      <c r="R4262">
        <f>STANDARDIZE(pre_Normalized!R4262, pre_Normalized!R$5763, pre_Normalized!R$5764)</f>
        <v>1.5877165775569064</v>
      </c>
    </row>
    <row r="4263" spans="1:18" x14ac:dyDescent="0.3">
      <c r="A4263">
        <f>STANDARDIZE(pre_Normalized!A4263, pre_Normalized!A$5763, pre_Normalized!A$5764)</f>
        <v>1.6649178601936687</v>
      </c>
      <c r="B4263">
        <f>STANDARDIZE(pre_Normalized!B4263, pre_Normalized!B$5763, pre_Normalized!B$5764)</f>
        <v>-1.9126053225101955E-2</v>
      </c>
      <c r="C4263">
        <f>STANDARDIZE(pre_Normalized!C4263, pre_Normalized!C$5763, pre_Normalized!C$5764)</f>
        <v>5.7533821701720322</v>
      </c>
      <c r="D4263">
        <f>STANDARDIZE(pre_Normalized!D4263, pre_Normalized!D$5763, pre_Normalized!D$5764)</f>
        <v>2.3849524385758625</v>
      </c>
      <c r="E4263">
        <f>STANDARDIZE(pre_Normalized!E4263, pre_Normalized!E$5763, pre_Normalized!E$5764)</f>
        <v>-0.27856527927652119</v>
      </c>
      <c r="F4263">
        <f>STANDARDIZE(pre_Normalized!F4263, pre_Normalized!F$5763, pre_Normalized!F$5764)</f>
        <v>0.30286767493107425</v>
      </c>
      <c r="G4263">
        <f>STANDARDIZE(pre_Normalized!G4263, pre_Normalized!G$5763, pre_Normalized!G$5764)</f>
        <v>0.23125820703640992</v>
      </c>
      <c r="H4263">
        <f>STANDARDIZE(pre_Normalized!H4263, pre_Normalized!H$5763, pre_Normalized!H$5764)</f>
        <v>3.7476720806328196</v>
      </c>
      <c r="I4263">
        <f>STANDARDIZE(pre_Normalized!I4263, pre_Normalized!I$5763, pre_Normalized!I$5764)</f>
        <v>3.0619290881050505</v>
      </c>
      <c r="J4263">
        <f>STANDARDIZE(pre_Normalized!J4263, pre_Normalized!J$5763, pre_Normalized!J$5764)</f>
        <v>2.6758087862194064</v>
      </c>
      <c r="K4263">
        <f>STANDARDIZE(pre_Normalized!K4263, pre_Normalized!K$5763, pre_Normalized!K$5764)</f>
        <v>-9.808388678841605E-2</v>
      </c>
      <c r="L4263">
        <f>STANDARDIZE(pre_Normalized!L4263, pre_Normalized!L$5763, pre_Normalized!L$5764)</f>
        <v>-1.3643206252386144</v>
      </c>
      <c r="M4263">
        <f>STANDARDIZE(pre_Normalized!M4263, pre_Normalized!M$5763, pre_Normalized!M$5764)</f>
        <v>2.1117230978676536</v>
      </c>
      <c r="N4263">
        <f>STANDARDIZE(pre_Normalized!N4263, pre_Normalized!N$5763, pre_Normalized!N$5764)</f>
        <v>1.4317475139633695</v>
      </c>
      <c r="O4263">
        <f>STANDARDIZE(pre_Normalized!O4263, pre_Normalized!O$5763, pre_Normalized!O$5764)</f>
        <v>0.5501096071771564</v>
      </c>
      <c r="P4263">
        <f>STANDARDIZE(pre_Normalized!P4263, pre_Normalized!P$5763, pre_Normalized!P$5764)</f>
        <v>0.60737871948309352</v>
      </c>
      <c r="Q4263">
        <f>STANDARDIZE(pre_Normalized!Q4263, pre_Normalized!Q$5763, pre_Normalized!Q$5764)</f>
        <v>1.4105024371270507</v>
      </c>
      <c r="R4263">
        <f>STANDARDIZE(pre_Normalized!R4263, pre_Normalized!R$5763, pre_Normalized!R$5764)</f>
        <v>1.7759194378075167</v>
      </c>
    </row>
    <row r="4264" spans="1:18" x14ac:dyDescent="0.3">
      <c r="A4264">
        <f>STANDARDIZE(pre_Normalized!A4264, pre_Normalized!A$5763, pre_Normalized!A$5764)</f>
        <v>1.6649178601936687</v>
      </c>
      <c r="B4264">
        <f>STANDARDIZE(pre_Normalized!B4264, pre_Normalized!B$5763, pre_Normalized!B$5764)</f>
        <v>-1.9126053225101955E-2</v>
      </c>
      <c r="C4264">
        <f>STANDARDIZE(pre_Normalized!C4264, pre_Normalized!C$5763, pre_Normalized!C$5764)</f>
        <v>3.4355101717589687</v>
      </c>
      <c r="D4264">
        <f>STANDARDIZE(pre_Normalized!D4264, pre_Normalized!D$5763, pre_Normalized!D$5764)</f>
        <v>2.0982683940373397</v>
      </c>
      <c r="E4264">
        <f>STANDARDIZE(pre_Normalized!E4264, pre_Normalized!E$5763, pre_Normalized!E$5764)</f>
        <v>-0.23474704756990747</v>
      </c>
      <c r="F4264">
        <f>STANDARDIZE(pre_Normalized!F4264, pre_Normalized!F$5763, pre_Normalized!F$5764)</f>
        <v>0.14125295164165266</v>
      </c>
      <c r="G4264">
        <f>STANDARDIZE(pre_Normalized!G4264, pre_Normalized!G$5763, pre_Normalized!G$5764)</f>
        <v>9.9282176626551324E-2</v>
      </c>
      <c r="H4264">
        <f>STANDARDIZE(pre_Normalized!H4264, pre_Normalized!H$5763, pre_Normalized!H$5764)</f>
        <v>3.3734102930639112</v>
      </c>
      <c r="I4264">
        <f>STANDARDIZE(pre_Normalized!I4264, pre_Normalized!I$5763, pre_Normalized!I$5764)</f>
        <v>3.1763355633576702</v>
      </c>
      <c r="J4264">
        <f>STANDARDIZE(pre_Normalized!J4264, pre_Normalized!J$5763, pre_Normalized!J$5764)</f>
        <v>3.0959128703439731</v>
      </c>
      <c r="K4264">
        <f>STANDARDIZE(pre_Normalized!K4264, pre_Normalized!K$5763, pre_Normalized!K$5764)</f>
        <v>-9.808388678841605E-2</v>
      </c>
      <c r="L4264">
        <f>STANDARDIZE(pre_Normalized!L4264, pre_Normalized!L$5763, pre_Normalized!L$5764)</f>
        <v>-1.2146351623552922</v>
      </c>
      <c r="M4264">
        <f>STANDARDIZE(pre_Normalized!M4264, pre_Normalized!M$5763, pre_Normalized!M$5764)</f>
        <v>2.827211621008999</v>
      </c>
      <c r="N4264">
        <f>STANDARDIZE(pre_Normalized!N4264, pre_Normalized!N$5763, pre_Normalized!N$5764)</f>
        <v>1.4317475139633695</v>
      </c>
      <c r="O4264">
        <f>STANDARDIZE(pre_Normalized!O4264, pre_Normalized!O$5763, pre_Normalized!O$5764)</f>
        <v>0.47699941274534852</v>
      </c>
      <c r="P4264">
        <f>STANDARDIZE(pre_Normalized!P4264, pre_Normalized!P$5763, pre_Normalized!P$5764)</f>
        <v>0.54401902866191199</v>
      </c>
      <c r="Q4264">
        <f>STANDARDIZE(pre_Normalized!Q4264, pre_Normalized!Q$5763, pre_Normalized!Q$5764)</f>
        <v>1.5982239689805104</v>
      </c>
      <c r="R4264">
        <f>STANDARDIZE(pre_Normalized!R4264, pre_Normalized!R$5763, pre_Normalized!R$5764)</f>
        <v>1.4936151474316013</v>
      </c>
    </row>
    <row r="4265" spans="1:18" x14ac:dyDescent="0.3">
      <c r="A4265">
        <f>STANDARDIZE(pre_Normalized!A4265, pre_Normalized!A$5763, pre_Normalized!A$5764)</f>
        <v>1.6649178601936687</v>
      </c>
      <c r="B4265">
        <f>STANDARDIZE(pre_Normalized!B4265, pre_Normalized!B$5763, pre_Normalized!B$5764)</f>
        <v>-1.9126053225101955E-2</v>
      </c>
      <c r="C4265">
        <f>STANDARDIZE(pre_Normalized!C4265, pre_Normalized!C$5763, pre_Normalized!C$5764)</f>
        <v>0.83949353353633671</v>
      </c>
      <c r="D4265">
        <f>STANDARDIZE(pre_Normalized!D4265, pre_Normalized!D$5763, pre_Normalized!D$5764)</f>
        <v>0.47372547498571016</v>
      </c>
      <c r="E4265">
        <f>STANDARDIZE(pre_Normalized!E4265, pre_Normalized!E$5763, pre_Normalized!E$5764)</f>
        <v>-0.32238351098313489</v>
      </c>
      <c r="F4265">
        <f>STANDARDIZE(pre_Normalized!F4265, pre_Normalized!F$5763, pre_Normalized!F$5764)</f>
        <v>-3.6523243976711015E-2</v>
      </c>
      <c r="G4265">
        <f>STANDARDIZE(pre_Normalized!G4265, pre_Normalized!G$5763, pre_Normalized!G$5764)</f>
        <v>-0.16466988419316589</v>
      </c>
      <c r="H4265">
        <f>STANDARDIZE(pre_Normalized!H4265, pre_Normalized!H$5763, pre_Normalized!H$5764)</f>
        <v>3.1060804448004049</v>
      </c>
      <c r="I4265">
        <f>STANDARDIZE(pre_Normalized!I4265, pre_Normalized!I$5763, pre_Normalized!I$5764)</f>
        <v>2.8712516293506845</v>
      </c>
      <c r="J4265">
        <f>STANDARDIZE(pre_Normalized!J4265, pre_Normalized!J$5763, pre_Normalized!J$5764)</f>
        <v>3.035898001183321</v>
      </c>
      <c r="K4265">
        <f>STANDARDIZE(pre_Normalized!K4265, pre_Normalized!K$5763, pre_Normalized!K$5764)</f>
        <v>-9.808388678841605E-2</v>
      </c>
      <c r="L4265">
        <f>STANDARDIZE(pre_Normalized!L4265, pre_Normalized!L$5763, pre_Normalized!L$5764)</f>
        <v>-1.2894778937969533</v>
      </c>
      <c r="M4265">
        <f>STANDARDIZE(pre_Normalized!M4265, pre_Normalized!M$5763, pre_Normalized!M$5764)</f>
        <v>0.29548300066270039</v>
      </c>
      <c r="N4265">
        <f>STANDARDIZE(pre_Normalized!N4265, pre_Normalized!N$5763, pre_Normalized!N$5764)</f>
        <v>0.331872123135526</v>
      </c>
      <c r="O4265">
        <f>STANDARDIZE(pre_Normalized!O4265, pre_Normalized!O$5763, pre_Normalized!O$5764)</f>
        <v>0.51877666670638156</v>
      </c>
      <c r="P4265">
        <f>STANDARDIZE(pre_Normalized!P4265, pre_Normalized!P$5763, pre_Normalized!P$5764)</f>
        <v>0.61793866795329044</v>
      </c>
      <c r="Q4265">
        <f>STANDARDIZE(pre_Normalized!Q4265, pre_Normalized!Q$5763, pre_Normalized!Q$5764)</f>
        <v>-0.93601671104119388</v>
      </c>
      <c r="R4265">
        <f>STANDARDIZE(pre_Normalized!R4265, pre_Normalized!R$5763, pre_Normalized!R$5764)</f>
        <v>0.45849941605324596</v>
      </c>
    </row>
    <row r="4266" spans="1:18" x14ac:dyDescent="0.3">
      <c r="A4266">
        <f>STANDARDIZE(pre_Normalized!A4266, pre_Normalized!A$5763, pre_Normalized!A$5764)</f>
        <v>1.5059391960769433</v>
      </c>
      <c r="B4266">
        <f>STANDARDIZE(pre_Normalized!B4266, pre_Normalized!B$5763, pre_Normalized!B$5764)</f>
        <v>-1.9126053225101955E-2</v>
      </c>
      <c r="C4266">
        <f>STANDARDIZE(pre_Normalized!C4266, pre_Normalized!C$5763, pre_Normalized!C$5764)</f>
        <v>5.0596141076336039E-3</v>
      </c>
      <c r="D4266">
        <f>STANDARDIZE(pre_Normalized!D4266, pre_Normalized!D$5763, pre_Normalized!D$5764)</f>
        <v>0.9515322158832481</v>
      </c>
      <c r="E4266">
        <f>STANDARDIZE(pre_Normalized!E4266, pre_Normalized!E$5763, pre_Normalized!E$5764)</f>
        <v>-0.32238351098313489</v>
      </c>
      <c r="F4266">
        <f>STANDARDIZE(pre_Normalized!F4266, pre_Normalized!F$5763, pre_Normalized!F$5764)</f>
        <v>0.14125295164165266</v>
      </c>
      <c r="G4266">
        <f>STANDARDIZE(pre_Normalized!G4266, pre_Normalized!G$5763, pre_Normalized!G$5764)</f>
        <v>-3.2693853783307289E-2</v>
      </c>
      <c r="H4266">
        <f>STANDARDIZE(pre_Normalized!H4266, pre_Normalized!H$5763, pre_Normalized!H$5764)</f>
        <v>2.8387505965368987</v>
      </c>
      <c r="I4266">
        <f>STANDARDIZE(pre_Normalized!I4266, pre_Normalized!I$5763, pre_Normalized!I$5764)</f>
        <v>1.9941353190806006</v>
      </c>
      <c r="J4266">
        <f>STANDARDIZE(pre_Normalized!J4266, pre_Normalized!J$5763, pre_Normalized!J$5764)</f>
        <v>2.3757344404161445</v>
      </c>
      <c r="K4266">
        <f>STANDARDIZE(pre_Normalized!K4266, pre_Normalized!K$5763, pre_Normalized!K$5764)</f>
        <v>-9.808388678841605E-2</v>
      </c>
      <c r="L4266">
        <f>STANDARDIZE(pre_Normalized!L4266, pre_Normalized!L$5763, pre_Normalized!L$5764)</f>
        <v>-0.84042150514698666</v>
      </c>
      <c r="M4266">
        <f>STANDARDIZE(pre_Normalized!M4266, pre_Normalized!M$5763, pre_Normalized!M$5764)</f>
        <v>0.29548300066270039</v>
      </c>
      <c r="N4266">
        <f>STANDARDIZE(pre_Normalized!N4266, pre_Normalized!N$5763, pre_Normalized!N$5764)</f>
        <v>0.331872123135526</v>
      </c>
      <c r="O4266">
        <f>STANDARDIZE(pre_Normalized!O4266, pre_Normalized!O$5763, pre_Normalized!O$5764)</f>
        <v>1.3856546863978181</v>
      </c>
      <c r="P4266">
        <f>STANDARDIZE(pre_Normalized!P4266, pre_Normalized!P$5763, pre_Normalized!P$5764)</f>
        <v>1.5366541848604227</v>
      </c>
      <c r="Q4266">
        <f>STANDARDIZE(pre_Normalized!Q4266, pre_Normalized!Q$5763, pre_Normalized!Q$5764)</f>
        <v>-0.18513058362735552</v>
      </c>
      <c r="R4266">
        <f>STANDARDIZE(pre_Normalized!R4266, pre_Normalized!R$5763, pre_Normalized!R$5764)</f>
        <v>-0.57661631532510982</v>
      </c>
    </row>
    <row r="4267" spans="1:18" x14ac:dyDescent="0.3">
      <c r="A4267">
        <f>STANDARDIZE(pre_Normalized!A4267, pre_Normalized!A$5763, pre_Normalized!A$5764)</f>
        <v>1.3469605319602176</v>
      </c>
      <c r="B4267">
        <f>STANDARDIZE(pre_Normalized!B4267, pre_Normalized!B$5763, pre_Normalized!B$5764)</f>
        <v>-1.9126053225101955E-2</v>
      </c>
      <c r="C4267">
        <f>STANDARDIZE(pre_Normalized!C4267, pre_Normalized!C$5763, pre_Normalized!C$5764)</f>
        <v>0.25229929393836031</v>
      </c>
      <c r="D4267">
        <f>STANDARDIZE(pre_Normalized!D4267, pre_Normalized!D$5763, pre_Normalized!D$5764)</f>
        <v>1.7160230013193092</v>
      </c>
      <c r="E4267">
        <f>STANDARDIZE(pre_Normalized!E4267, pre_Normalized!E$5763, pre_Normalized!E$5764)</f>
        <v>-0.27856527927652119</v>
      </c>
      <c r="F4267">
        <f>STANDARDIZE(pre_Normalized!F4267, pre_Normalized!F$5763, pre_Normalized!F$5764)</f>
        <v>0.62609712150991748</v>
      </c>
      <c r="G4267">
        <f>STANDARDIZE(pre_Normalized!G4267, pre_Normalized!G$5763, pre_Normalized!G$5764)</f>
        <v>0.49521026785612715</v>
      </c>
      <c r="H4267">
        <f>STANDARDIZE(pre_Normalized!H4267, pre_Normalized!H$5763, pre_Normalized!H$5764)</f>
        <v>2.6783526875787946</v>
      </c>
      <c r="I4267">
        <f>STANDARDIZE(pre_Normalized!I4267, pre_Normalized!I$5763, pre_Normalized!I$5764)</f>
        <v>1.6127804015718683</v>
      </c>
      <c r="J4267">
        <f>STANDARDIZE(pre_Normalized!J4267, pre_Normalized!J$5763, pre_Normalized!J$5764)</f>
        <v>1.4154965338457064</v>
      </c>
      <c r="K4267">
        <f>STANDARDIZE(pre_Normalized!K4267, pre_Normalized!K$5763, pre_Normalized!K$5764)</f>
        <v>-9.808388678841605E-2</v>
      </c>
      <c r="L4267">
        <f>STANDARDIZE(pre_Normalized!L4267, pre_Normalized!L$5763, pre_Normalized!L$5764)</f>
        <v>-0.46620784793868109</v>
      </c>
      <c r="M4267">
        <f>STANDARDIZE(pre_Normalized!M4267, pre_Normalized!M$5763, pre_Normalized!M$5764)</f>
        <v>0.62570847288178288</v>
      </c>
      <c r="N4267">
        <f>STANDARDIZE(pre_Normalized!N4267, pre_Normalized!N$5763, pre_Normalized!N$5764)</f>
        <v>0.88180981854944773</v>
      </c>
      <c r="O4267">
        <f>STANDARDIZE(pre_Normalized!O4267, pre_Normalized!O$5763, pre_Normalized!O$5764)</f>
        <v>1.8869817339302151</v>
      </c>
      <c r="P4267">
        <f>STANDARDIZE(pre_Normalized!P4267, pre_Normalized!P$5763, pre_Normalized!P$5764)</f>
        <v>1.8112128450855425</v>
      </c>
      <c r="Q4267">
        <f>STANDARDIZE(pre_Normalized!Q4267, pre_Normalized!Q$5763, pre_Normalized!Q$5764)</f>
        <v>-0.56057364733427484</v>
      </c>
      <c r="R4267">
        <f>STANDARDIZE(pre_Normalized!R4267, pre_Normalized!R$5763, pre_Normalized!R$5764)</f>
        <v>-0.76481917557571999</v>
      </c>
    </row>
    <row r="4268" spans="1:18" x14ac:dyDescent="0.3">
      <c r="A4268">
        <f>STANDARDIZE(pre_Normalized!A4268, pre_Normalized!A$5763, pre_Normalized!A$5764)</f>
        <v>1.1879818678434921</v>
      </c>
      <c r="B4268">
        <f>STANDARDIZE(pre_Normalized!B4268, pre_Normalized!B$5763, pre_Normalized!B$5764)</f>
        <v>-1.9126053225101955E-2</v>
      </c>
      <c r="C4268">
        <f>STANDARDIZE(pre_Normalized!C4268, pre_Normalized!C$5763, pre_Normalized!C$5764)</f>
        <v>0.28320425391720117</v>
      </c>
      <c r="D4268">
        <f>STANDARDIZE(pre_Normalized!D4268, pre_Normalized!D$5763, pre_Normalized!D$5764)</f>
        <v>2.1938297422168471</v>
      </c>
      <c r="E4268">
        <f>STANDARDIZE(pre_Normalized!E4268, pre_Normalized!E$5763, pre_Normalized!E$5764)</f>
        <v>-0.32238351098313489</v>
      </c>
      <c r="F4268">
        <f>STANDARDIZE(pre_Normalized!F4268, pre_Normalized!F$5763, pre_Normalized!F$5764)</f>
        <v>0.78771184479933898</v>
      </c>
      <c r="G4268">
        <f>STANDARDIZE(pre_Normalized!G4268, pre_Normalized!G$5763, pre_Normalized!G$5764)</f>
        <v>0.49521026785612715</v>
      </c>
      <c r="H4268">
        <f>STANDARDIZE(pre_Normalized!H4268, pre_Normalized!H$5763, pre_Normalized!H$5764)</f>
        <v>1.9298291124409772</v>
      </c>
      <c r="I4268">
        <f>STANDARDIZE(pre_Normalized!I4268, pre_Normalized!I$5763, pre_Normalized!I$5764)</f>
        <v>1.4221029428175023</v>
      </c>
      <c r="J4268">
        <f>STANDARDIZE(pre_Normalized!J4268, pre_Normalized!J$5763, pre_Normalized!J$5764)</f>
        <v>0.27521401979331106</v>
      </c>
      <c r="K4268">
        <f>STANDARDIZE(pre_Normalized!K4268, pre_Normalized!K$5763, pre_Normalized!K$5764)</f>
        <v>-9.808388678841605E-2</v>
      </c>
      <c r="L4268">
        <f>STANDARDIZE(pre_Normalized!L4268, pre_Normalized!L$5763, pre_Normalized!L$5764)</f>
        <v>-1.7151459288714362E-2</v>
      </c>
      <c r="M4268">
        <f>STANDARDIZE(pre_Normalized!M4268, pre_Normalized!M$5763, pre_Normalized!M$5764)</f>
        <v>0.29548300066270039</v>
      </c>
      <c r="N4268">
        <f>STANDARDIZE(pre_Normalized!N4268, pre_Normalized!N$5763, pre_Normalized!N$5764)</f>
        <v>1.4317475139633695</v>
      </c>
      <c r="O4268">
        <f>STANDARDIZE(pre_Normalized!O4268, pre_Normalized!O$5763, pre_Normalized!O$5764)</f>
        <v>-0.85987271400771026</v>
      </c>
      <c r="P4268">
        <f>STANDARDIZE(pre_Normalized!P4268, pre_Normalized!P$5763, pre_Normalized!P$5764)</f>
        <v>-0.60701535458955247</v>
      </c>
      <c r="Q4268">
        <f>STANDARDIZE(pre_Normalized!Q4268, pre_Normalized!Q$5763, pre_Normalized!Q$5764)</f>
        <v>-1.2175990088213833</v>
      </c>
      <c r="R4268">
        <f>STANDARDIZE(pre_Normalized!R4268, pre_Normalized!R$5763, pre_Normalized!R$5764)</f>
        <v>-0.76481917557571999</v>
      </c>
    </row>
    <row r="4269" spans="1:18" x14ac:dyDescent="0.3">
      <c r="A4269">
        <f>STANDARDIZE(pre_Normalized!A4269, pre_Normalized!A$5763, pre_Normalized!A$5764)</f>
        <v>1.0290032037267667</v>
      </c>
      <c r="B4269">
        <f>STANDARDIZE(pre_Normalized!B4269, pre_Normalized!B$5763, pre_Normalized!B$5764)</f>
        <v>-1.9126053225101955E-2</v>
      </c>
      <c r="C4269">
        <f>STANDARDIZE(pre_Normalized!C4269, pre_Normalized!C$5763, pre_Normalized!C$5764)</f>
        <v>0.34501417387488292</v>
      </c>
      <c r="D4269">
        <f>STANDARDIZE(pre_Normalized!D4269, pre_Normalized!D$5763, pre_Normalized!D$5764)</f>
        <v>3.4361272685504463</v>
      </c>
      <c r="E4269">
        <f>STANDARDIZE(pre_Normalized!E4269, pre_Normalized!E$5763, pre_Normalized!E$5764)</f>
        <v>-0.36620174268974853</v>
      </c>
      <c r="F4269">
        <f>STANDARDIZE(pre_Normalized!F4269, pre_Normalized!F$5763, pre_Normalized!F$5764)</f>
        <v>0.78771184479933898</v>
      </c>
      <c r="G4269">
        <f>STANDARDIZE(pre_Normalized!G4269, pre_Normalized!G$5763, pre_Normalized!G$5764)</f>
        <v>0.49521026785612715</v>
      </c>
      <c r="H4269">
        <f>STANDARDIZE(pre_Normalized!H4269, pre_Normalized!H$5763, pre_Normalized!H$5764)</f>
        <v>0.75357778008154941</v>
      </c>
      <c r="I4269">
        <f>STANDARDIZE(pre_Normalized!I4269, pre_Normalized!I$5763, pre_Normalized!I$5764)</f>
        <v>1.1932899923122631</v>
      </c>
      <c r="J4269">
        <f>STANDARDIZE(pre_Normalized!J4269, pre_Normalized!J$5763, pre_Normalized!J$5764)</f>
        <v>0.51527349643592057</v>
      </c>
      <c r="K4269">
        <f>STANDARDIZE(pre_Normalized!K4269, pre_Normalized!K$5763, pre_Normalized!K$5764)</f>
        <v>-9.808388678841605E-2</v>
      </c>
      <c r="L4269">
        <f>STANDARDIZE(pre_Normalized!L4269, pre_Normalized!L$5763, pre_Normalized!L$5764)</f>
        <v>0.50674766080291345</v>
      </c>
      <c r="M4269">
        <f>STANDARDIZE(pre_Normalized!M4269, pre_Normalized!M$5763, pre_Normalized!M$5764)</f>
        <v>-8.9780050259562275E-2</v>
      </c>
      <c r="N4269">
        <f>STANDARDIZE(pre_Normalized!N4269, pre_Normalized!N$5763, pre_Normalized!N$5764)</f>
        <v>1.9816852093772914</v>
      </c>
      <c r="O4269">
        <f>STANDARDIZE(pre_Normalized!O4269, pre_Normalized!O$5763, pre_Normalized!O$5764)</f>
        <v>-0.40032292043634632</v>
      </c>
      <c r="P4269">
        <f>STANDARDIZE(pre_Normalized!P4269, pre_Normalized!P$5763, pre_Normalized!P$5764)</f>
        <v>-0.36413653977502325</v>
      </c>
      <c r="Q4269">
        <f>STANDARDIZE(pre_Normalized!Q4269, pre_Normalized!Q$5763, pre_Normalized!Q$5764)</f>
        <v>-0.27899134955408539</v>
      </c>
      <c r="R4269">
        <f>STANDARDIZE(pre_Normalized!R4269, pre_Normalized!R$5763, pre_Normalized!R$5764)</f>
        <v>8.2093695552025545E-2</v>
      </c>
    </row>
    <row r="4270" spans="1:18" x14ac:dyDescent="0.3">
      <c r="A4270">
        <f>STANDARDIZE(pre_Normalized!A4270, pre_Normalized!A$5763, pre_Normalized!A$5764)</f>
        <v>0.870024539610041</v>
      </c>
      <c r="B4270">
        <f>STANDARDIZE(pre_Normalized!B4270, pre_Normalized!B$5763, pre_Normalized!B$5764)</f>
        <v>-1.9126053225101955E-2</v>
      </c>
      <c r="C4270">
        <f>STANDARDIZE(pre_Normalized!C4270, pre_Normalized!C$5763, pre_Normalized!C$5764)</f>
        <v>3.5964574086474486E-2</v>
      </c>
      <c r="D4270">
        <f>STANDARDIZE(pre_Normalized!D4270, pre_Normalized!D$5763, pre_Normalized!D$5764)</f>
        <v>0.85597086770374076</v>
      </c>
      <c r="E4270">
        <f>STANDARDIZE(pre_Normalized!E4270, pre_Normalized!E$5763, pre_Normalized!E$5764)</f>
        <v>-0.27856527927652119</v>
      </c>
      <c r="F4270">
        <f>STANDARDIZE(pre_Normalized!F4270, pre_Normalized!F$5763, pre_Normalized!F$5764)</f>
        <v>0.30286767493107425</v>
      </c>
      <c r="G4270">
        <f>STANDARDIZE(pre_Normalized!G4270, pre_Normalized!G$5763, pre_Normalized!G$5764)</f>
        <v>9.9282176626551324E-2</v>
      </c>
      <c r="H4270">
        <f>STANDARDIZE(pre_Normalized!H4270, pre_Normalized!H$5763, pre_Normalized!H$5764)</f>
        <v>0.96744165869235443</v>
      </c>
      <c r="I4270">
        <f>STANDARDIZE(pre_Normalized!I4270, pre_Normalized!I$5763, pre_Normalized!I$5764)</f>
        <v>1.0407480253087702</v>
      </c>
      <c r="J4270">
        <f>STANDARDIZE(pre_Normalized!J4270, pre_Normalized!J$5763, pre_Normalized!J$5764)</f>
        <v>0.33522888895396341</v>
      </c>
      <c r="K4270">
        <f>STANDARDIZE(pre_Normalized!K4270, pre_Normalized!K$5763, pre_Normalized!K$5764)</f>
        <v>-9.808388678841605E-2</v>
      </c>
      <c r="L4270">
        <f>STANDARDIZE(pre_Normalized!L4270, pre_Normalized!L$5763, pre_Normalized!L$5764)</f>
        <v>0.50674766080291345</v>
      </c>
      <c r="M4270">
        <f>STANDARDIZE(pre_Normalized!M4270, pre_Normalized!M$5763, pre_Normalized!M$5764)</f>
        <v>-0.19985520766592318</v>
      </c>
      <c r="N4270">
        <f>STANDARDIZE(pre_Normalized!N4270, pre_Normalized!N$5763, pre_Normalized!N$5764)</f>
        <v>0.331872123135526</v>
      </c>
      <c r="O4270">
        <f>STANDARDIZE(pre_Normalized!O4270, pre_Normalized!O$5763, pre_Normalized!O$5764)</f>
        <v>-0.3376570394947967</v>
      </c>
      <c r="P4270">
        <f>STANDARDIZE(pre_Normalized!P4270, pre_Normalized!P$5763, pre_Normalized!P$5764)</f>
        <v>-0.33245669436443248</v>
      </c>
      <c r="Q4270">
        <f>STANDARDIZE(pre_Normalized!Q4270, pre_Normalized!Q$5763, pre_Normalized!Q$5764)</f>
        <v>-0.46671288140754497</v>
      </c>
      <c r="R4270">
        <f>STANDARDIZE(pre_Normalized!R4270, pre_Normalized!R$5763, pre_Normalized!R$5764)</f>
        <v>0.27029655580263562</v>
      </c>
    </row>
    <row r="4271" spans="1:18" x14ac:dyDescent="0.3">
      <c r="A4271">
        <f>STANDARDIZE(pre_Normalized!A4271, pre_Normalized!A$5763, pre_Normalized!A$5764)</f>
        <v>0.870024539610041</v>
      </c>
      <c r="B4271">
        <f>STANDARDIZE(pre_Normalized!B4271, pre_Normalized!B$5763, pre_Normalized!B$5764)</f>
        <v>-1.9126053225101955E-2</v>
      </c>
      <c r="C4271">
        <f>STANDARDIZE(pre_Normalized!C4271, pre_Normalized!C$5763, pre_Normalized!C$5764)</f>
        <v>5.0596141076336039E-3</v>
      </c>
      <c r="D4271">
        <f>STANDARDIZE(pre_Normalized!D4271, pre_Normalized!D$5763, pre_Normalized!D$5764)</f>
        <v>-4.0812659118277814E-3</v>
      </c>
      <c r="E4271">
        <f>STANDARDIZE(pre_Normalized!E4271, pre_Normalized!E$5763, pre_Normalized!E$5764)</f>
        <v>-0.41001997439636229</v>
      </c>
      <c r="F4271">
        <f>STANDARDIZE(pre_Normalized!F4271, pre_Normalized!F$5763, pre_Normalized!F$5764)</f>
        <v>-2.0361771647768912E-2</v>
      </c>
      <c r="G4271">
        <f>STANDARDIZE(pre_Normalized!G4271, pre_Normalized!G$5763, pre_Normalized!G$5764)</f>
        <v>-0.16466988419316589</v>
      </c>
      <c r="H4271">
        <f>STANDARDIZE(pre_Normalized!H4271, pre_Normalized!H$5763, pre_Normalized!H$5764)</f>
        <v>0.96744165869235443</v>
      </c>
      <c r="I4271">
        <f>STANDARDIZE(pre_Normalized!I4271, pre_Normalized!I$5763, pre_Normalized!I$5764)</f>
        <v>1.0407480253087702</v>
      </c>
      <c r="J4271">
        <f>STANDARDIZE(pre_Normalized!J4271, pre_Normalized!J$5763, pre_Normalized!J$5764)</f>
        <v>0.81534784223918244</v>
      </c>
      <c r="K4271">
        <f>STANDARDIZE(pre_Normalized!K4271, pre_Normalized!K$5763, pre_Normalized!K$5764)</f>
        <v>-9.808388678841605E-2</v>
      </c>
      <c r="L4271">
        <f>STANDARDIZE(pre_Normalized!L4271, pre_Normalized!L$5763, pre_Normalized!L$5764)</f>
        <v>0.58159039224457454</v>
      </c>
      <c r="M4271">
        <f>STANDARDIZE(pre_Normalized!M4271, pre_Normalized!M$5763, pre_Normalized!M$5764)</f>
        <v>-0.30993036507228383</v>
      </c>
      <c r="N4271">
        <f>STANDARDIZE(pre_Normalized!N4271, pre_Normalized!N$5763, pre_Normalized!N$5764)</f>
        <v>-0.2180655722783946</v>
      </c>
      <c r="O4271">
        <f>STANDARDIZE(pre_Normalized!O4271, pre_Normalized!O$5763, pre_Normalized!O$5764)</f>
        <v>-0.42121154741686284</v>
      </c>
      <c r="P4271">
        <f>STANDARDIZE(pre_Normalized!P4271, pre_Normalized!P$5763, pre_Normalized!P$5764)</f>
        <v>-0.42749623059620478</v>
      </c>
      <c r="Q4271">
        <f>STANDARDIZE(pre_Normalized!Q4271, pre_Normalized!Q$5763, pre_Normalized!Q$5764)</f>
        <v>-0.27899134955408539</v>
      </c>
      <c r="R4271">
        <f>STANDARDIZE(pre_Normalized!R4271, pre_Normalized!R$5763, pre_Normalized!R$5764)</f>
        <v>-1.2007734573279596E-2</v>
      </c>
    </row>
    <row r="4272" spans="1:18" x14ac:dyDescent="0.3">
      <c r="A4272">
        <f>STANDARDIZE(pre_Normalized!A4272, pre_Normalized!A$5763, pre_Normalized!A$5764)</f>
        <v>0.870024539610041</v>
      </c>
      <c r="B4272">
        <f>STANDARDIZE(pre_Normalized!B4272, pre_Normalized!B$5763, pre_Normalized!B$5764)</f>
        <v>-1.9126053225101955E-2</v>
      </c>
      <c r="C4272">
        <f>STANDARDIZE(pre_Normalized!C4272, pre_Normalized!C$5763, pre_Normalized!C$5764)</f>
        <v>9.7774494044156071E-2</v>
      </c>
      <c r="D4272">
        <f>STANDARDIZE(pre_Normalized!D4272, pre_Normalized!D$5763, pre_Normalized!D$5764)</f>
        <v>0.56928682316521784</v>
      </c>
      <c r="E4272">
        <f>STANDARDIZE(pre_Normalized!E4272, pre_Normalized!E$5763, pre_Normalized!E$5764)</f>
        <v>-0.23474704756990747</v>
      </c>
      <c r="F4272">
        <f>STANDARDIZE(pre_Normalized!F4272, pre_Normalized!F$5763, pre_Normalized!F$5764)</f>
        <v>-8.500766096353761E-2</v>
      </c>
      <c r="G4272">
        <f>STANDARDIZE(pre_Normalized!G4272, pre_Normalized!G$5763, pre_Normalized!G$5764)</f>
        <v>-0.16466988419316589</v>
      </c>
      <c r="H4272">
        <f>STANDARDIZE(pre_Normalized!H4272, pre_Normalized!H$5763, pre_Normalized!H$5764)</f>
        <v>0.64664584077614684</v>
      </c>
      <c r="I4272">
        <f>STANDARDIZE(pre_Normalized!I4272, pre_Normalized!I$5763, pre_Normalized!I$5764)</f>
        <v>0.92634155005615049</v>
      </c>
      <c r="J4272">
        <f>STANDARDIZE(pre_Normalized!J4272, pre_Normalized!J$5763, pre_Normalized!J$5764)</f>
        <v>0.63530323475722539</v>
      </c>
      <c r="K4272">
        <f>STANDARDIZE(pre_Normalized!K4272, pre_Normalized!K$5763, pre_Normalized!K$5764)</f>
        <v>-9.808388678841605E-2</v>
      </c>
      <c r="L4272">
        <f>STANDARDIZE(pre_Normalized!L4272, pre_Normalized!L$5763, pre_Normalized!L$5764)</f>
        <v>0.65643312368623574</v>
      </c>
      <c r="M4272">
        <f>STANDARDIZE(pre_Normalized!M4272, pre_Normalized!M$5763, pre_Normalized!M$5764)</f>
        <v>-3.4742471556381826E-2</v>
      </c>
      <c r="N4272">
        <f>STANDARDIZE(pre_Normalized!N4272, pre_Normalized!N$5763, pre_Normalized!N$5764)</f>
        <v>0.331872123135526</v>
      </c>
      <c r="O4272">
        <f>STANDARDIZE(pre_Normalized!O4272, pre_Normalized!O$5763, pre_Normalized!O$5764)</f>
        <v>-0.44210017439737936</v>
      </c>
      <c r="P4272">
        <f>STANDARDIZE(pre_Normalized!P4272, pre_Normalized!P$5763, pre_Normalized!P$5764)</f>
        <v>-0.38525643671541709</v>
      </c>
      <c r="Q4272">
        <f>STANDARDIZE(pre_Normalized!Q4272, pre_Normalized!Q$5763, pre_Normalized!Q$5764)</f>
        <v>-0.93601671104119388</v>
      </c>
      <c r="R4272">
        <f>STANDARDIZE(pre_Normalized!R4272, pre_Normalized!R$5763, pre_Normalized!R$5764)</f>
        <v>-0.4825148851998049</v>
      </c>
    </row>
    <row r="4273" spans="1:18" x14ac:dyDescent="0.3">
      <c r="A4273">
        <f>STANDARDIZE(pre_Normalized!A4273, pre_Normalized!A$5763, pre_Normalized!A$5764)</f>
        <v>0.71104587549331555</v>
      </c>
      <c r="B4273">
        <f>STANDARDIZE(pre_Normalized!B4273, pre_Normalized!B$5763, pre_Normalized!B$5764)</f>
        <v>-1.9126053225101955E-2</v>
      </c>
      <c r="C4273">
        <f>STANDARDIZE(pre_Normalized!C4273, pre_Normalized!C$5763, pre_Normalized!C$5764)</f>
        <v>-5.6750305850048158E-2</v>
      </c>
      <c r="D4273">
        <f>STANDARDIZE(pre_Normalized!D4273, pre_Normalized!D$5763, pre_Normalized!D$5764)</f>
        <v>0.18704143044718735</v>
      </c>
      <c r="E4273">
        <f>STANDARDIZE(pre_Normalized!E4273, pre_Normalized!E$5763, pre_Normalized!E$5764)</f>
        <v>-0.27856527927652119</v>
      </c>
      <c r="F4273">
        <f>STANDARDIZE(pre_Normalized!F4273, pre_Normalized!F$5763, pre_Normalized!F$5764)</f>
        <v>-0.18197649493719051</v>
      </c>
      <c r="G4273">
        <f>STANDARDIZE(pre_Normalized!G4273, pre_Normalized!G$5763, pre_Normalized!G$5764)</f>
        <v>-0.16466988419316589</v>
      </c>
      <c r="H4273">
        <f>STANDARDIZE(pre_Normalized!H4273, pre_Normalized!H$5763, pre_Normalized!H$5764)</f>
        <v>0.11198614424913421</v>
      </c>
      <c r="I4273">
        <f>STANDARDIZE(pre_Normalized!I4273, pre_Normalized!I$5763, pre_Normalized!I$5764)</f>
        <v>0.5449866325474183</v>
      </c>
      <c r="J4273">
        <f>STANDARDIZE(pre_Normalized!J4273, pre_Normalized!J$5763, pre_Normalized!J$5764)</f>
        <v>0.57528836559657293</v>
      </c>
      <c r="K4273">
        <f>STANDARDIZE(pre_Normalized!K4273, pre_Normalized!K$5763, pre_Normalized!K$5764)</f>
        <v>-9.808388678841605E-2</v>
      </c>
      <c r="L4273">
        <f>STANDARDIZE(pre_Normalized!L4273, pre_Normalized!L$5763, pre_Normalized!L$5764)</f>
        <v>0.95580404945288022</v>
      </c>
      <c r="M4273">
        <f>STANDARDIZE(pre_Normalized!M4273, pre_Normalized!M$5763, pre_Normalized!M$5764)</f>
        <v>-0.42000552247864475</v>
      </c>
      <c r="N4273">
        <f>STANDARDIZE(pre_Normalized!N4273, pre_Normalized!N$5763, pre_Normalized!N$5764)</f>
        <v>0.331872123135526</v>
      </c>
      <c r="O4273">
        <f>STANDARDIZE(pre_Normalized!O4273, pre_Normalized!O$5763, pre_Normalized!O$5764)</f>
        <v>-0.37943429345582974</v>
      </c>
      <c r="P4273">
        <f>STANDARDIZE(pre_Normalized!P4273, pre_Normalized!P$5763, pre_Normalized!P$5764)</f>
        <v>-0.44861612753659863</v>
      </c>
      <c r="Q4273">
        <f>STANDARDIZE(pre_Normalized!Q4273, pre_Normalized!Q$5763, pre_Normalized!Q$5764)</f>
        <v>-9.126981770062563E-2</v>
      </c>
      <c r="R4273">
        <f>STANDARDIZE(pre_Normalized!R4273, pre_Normalized!R$5763, pre_Normalized!R$5764)</f>
        <v>8.2093695552025545E-2</v>
      </c>
    </row>
    <row r="4274" spans="1:18" x14ac:dyDescent="0.3">
      <c r="A4274">
        <f>STANDARDIZE(pre_Normalized!A4274, pre_Normalized!A$5763, pre_Normalized!A$5764)</f>
        <v>0.71104587549331555</v>
      </c>
      <c r="B4274">
        <f>STANDARDIZE(pre_Normalized!B4274, pre_Normalized!B$5763, pre_Normalized!B$5764)</f>
        <v>-1.9126053225101955E-2</v>
      </c>
      <c r="C4274">
        <f>STANDARDIZE(pre_Normalized!C4274, pre_Normalized!C$5763, pre_Normalized!C$5764)</f>
        <v>-0.21127510574425237</v>
      </c>
      <c r="D4274">
        <f>STANDARDIZE(pre_Normalized!D4274, pre_Normalized!D$5763, pre_Normalized!D$5764)</f>
        <v>-9.9642614091335485E-2</v>
      </c>
      <c r="E4274">
        <f>STANDARDIZE(pre_Normalized!E4274, pre_Normalized!E$5763, pre_Normalized!E$5764)</f>
        <v>-0.36620174268974853</v>
      </c>
      <c r="F4274">
        <f>STANDARDIZE(pre_Normalized!F4274, pre_Normalized!F$5763, pre_Normalized!F$5764)</f>
        <v>-0.47288299685814933</v>
      </c>
      <c r="G4274">
        <f>STANDARDIZE(pre_Normalized!G4274, pre_Normalized!G$5763, pre_Normalized!G$5764)</f>
        <v>-0.49460996021781239</v>
      </c>
      <c r="H4274">
        <f>STANDARDIZE(pre_Normalized!H4274, pre_Normalized!H$5763, pre_Normalized!H$5764)</f>
        <v>0.21891808355453674</v>
      </c>
      <c r="I4274">
        <f>STANDARDIZE(pre_Normalized!I4274, pre_Normalized!I$5763, pre_Normalized!I$5764)</f>
        <v>8.7360731536939712E-2</v>
      </c>
      <c r="J4274">
        <f>STANDARDIZE(pre_Normalized!J4274, pre_Normalized!J$5763, pre_Normalized!J$5764)</f>
        <v>0.57528836559657293</v>
      </c>
      <c r="K4274">
        <f>STANDARDIZE(pre_Normalized!K4274, pre_Normalized!K$5763, pre_Normalized!K$5764)</f>
        <v>-9.808388678841605E-2</v>
      </c>
      <c r="L4274">
        <f>STANDARDIZE(pre_Normalized!L4274, pre_Normalized!L$5763, pre_Normalized!L$5764)</f>
        <v>0.95580404945288022</v>
      </c>
      <c r="M4274">
        <f>STANDARDIZE(pre_Normalized!M4274, pre_Normalized!M$5763, pre_Normalized!M$5764)</f>
        <v>-0.36496794377546427</v>
      </c>
      <c r="N4274">
        <f>STANDARDIZE(pre_Normalized!N4274, pre_Normalized!N$5763, pre_Normalized!N$5764)</f>
        <v>-0.2180655722783946</v>
      </c>
      <c r="O4274">
        <f>STANDARDIZE(pre_Normalized!O4274, pre_Normalized!O$5763, pre_Normalized!O$5764)</f>
        <v>-0.4734331148681542</v>
      </c>
      <c r="P4274">
        <f>STANDARDIZE(pre_Normalized!P4274, pre_Normalized!P$5763, pre_Normalized!P$5764)</f>
        <v>-0.42749623059620478</v>
      </c>
      <c r="Q4274">
        <f>STANDARDIZE(pre_Normalized!Q4274, pre_Normalized!Q$5763, pre_Normalized!Q$5764)</f>
        <v>-0.18513058362735552</v>
      </c>
      <c r="R4274">
        <f>STANDARDIZE(pre_Normalized!R4274, pre_Normalized!R$5763, pre_Normalized!R$5764)</f>
        <v>-0.10610916469858453</v>
      </c>
    </row>
    <row r="4275" spans="1:18" x14ac:dyDescent="0.3">
      <c r="A4275">
        <f>STANDARDIZE(pre_Normalized!A4275, pre_Normalized!A$5763, pre_Normalized!A$5764)</f>
        <v>0.55206721137658998</v>
      </c>
      <c r="B4275">
        <f>STANDARDIZE(pre_Normalized!B4275, pre_Normalized!B$5763, pre_Normalized!B$5764)</f>
        <v>-1.9126053225101955E-2</v>
      </c>
      <c r="C4275">
        <f>STANDARDIZE(pre_Normalized!C4275, pre_Normalized!C$5763, pre_Normalized!C$5764)</f>
        <v>-0.30398998568077501</v>
      </c>
      <c r="D4275">
        <f>STANDARDIZE(pre_Normalized!D4275, pre_Normalized!D$5763, pre_Normalized!D$5764)</f>
        <v>-0.29076531045035076</v>
      </c>
      <c r="E4275">
        <f>STANDARDIZE(pre_Normalized!E4275, pre_Normalized!E$5763, pre_Normalized!E$5764)</f>
        <v>-0.41001997439636229</v>
      </c>
      <c r="F4275">
        <f>STANDARDIZE(pre_Normalized!F4275, pre_Normalized!F$5763, pre_Normalized!F$5764)</f>
        <v>-0.66682066480545521</v>
      </c>
      <c r="G4275">
        <f>STANDARDIZE(pre_Normalized!G4275, pre_Normalized!G$5763, pre_Normalized!G$5764)</f>
        <v>-0.66617879975062855</v>
      </c>
      <c r="H4275">
        <f>STANDARDIZE(pre_Normalized!H4275, pre_Normalized!H$5763, pre_Normalized!H$5764)</f>
        <v>0.16545211390183548</v>
      </c>
      <c r="I4275">
        <f>STANDARDIZE(pre_Normalized!I4275, pre_Normalized!I$5763, pre_Normalized!I$5764)</f>
        <v>-0.14145221896829957</v>
      </c>
      <c r="J4275">
        <f>STANDARDIZE(pre_Normalized!J4275, pre_Normalized!J$5763, pre_Normalized!J$5764)</f>
        <v>0.33522888895396341</v>
      </c>
      <c r="K4275">
        <f>STANDARDIZE(pre_Normalized!K4275, pre_Normalized!K$5763, pre_Normalized!K$5764)</f>
        <v>-9.808388678841605E-2</v>
      </c>
      <c r="L4275">
        <f>STANDARDIZE(pre_Normalized!L4275, pre_Normalized!L$5763, pre_Normalized!L$5764)</f>
        <v>1.1054895123362025</v>
      </c>
      <c r="M4275">
        <f>STANDARDIZE(pre_Normalized!M4275, pre_Normalized!M$5763, pre_Normalized!M$5764)</f>
        <v>7.5332685849978834E-2</v>
      </c>
      <c r="N4275">
        <f>STANDARDIZE(pre_Normalized!N4275, pre_Normalized!N$5763, pre_Normalized!N$5764)</f>
        <v>-0.2180655722783946</v>
      </c>
      <c r="O4275">
        <f>STANDARDIZE(pre_Normalized!O4275, pre_Normalized!O$5763, pre_Normalized!O$5764)</f>
        <v>-0.4734331148681542</v>
      </c>
      <c r="P4275">
        <f>STANDARDIZE(pre_Normalized!P4275, pre_Normalized!P$5763, pre_Normalized!P$5764)</f>
        <v>-0.41693628212600786</v>
      </c>
      <c r="Q4275">
        <f>STANDARDIZE(pre_Normalized!Q4275, pre_Normalized!Q$5763, pre_Normalized!Q$5764)</f>
        <v>-0.27899134955408539</v>
      </c>
      <c r="R4275">
        <f>STANDARDIZE(pre_Normalized!R4275, pre_Normalized!R$5763, pre_Normalized!R$5764)</f>
        <v>0.27029655580263562</v>
      </c>
    </row>
    <row r="4276" spans="1:18" x14ac:dyDescent="0.3">
      <c r="A4276">
        <f>STANDARDIZE(pre_Normalized!A4276, pre_Normalized!A$5763, pre_Normalized!A$5764)</f>
        <v>0.55206721137658998</v>
      </c>
      <c r="B4276">
        <f>STANDARDIZE(pre_Normalized!B4276, pre_Normalized!B$5763, pre_Normalized!B$5764)</f>
        <v>-1.9126053225101955E-2</v>
      </c>
      <c r="C4276">
        <f>STANDARDIZE(pre_Normalized!C4276, pre_Normalized!C$5763, pre_Normalized!C$5764)</f>
        <v>-0.33489494565961575</v>
      </c>
      <c r="D4276">
        <f>STANDARDIZE(pre_Normalized!D4276, pre_Normalized!D$5763, pre_Normalized!D$5764)</f>
        <v>-0.38632665862985832</v>
      </c>
      <c r="E4276">
        <f>STANDARDIZE(pre_Normalized!E4276, pre_Normalized!E$5763, pre_Normalized!E$5764)</f>
        <v>-0.41001997439636229</v>
      </c>
      <c r="F4276">
        <f>STANDARDIZE(pre_Normalized!F4276, pre_Normalized!F$5763, pre_Normalized!F$5764)</f>
        <v>-0.73146655412122397</v>
      </c>
      <c r="G4276">
        <f>STANDARDIZE(pre_Normalized!G4276, pre_Normalized!G$5763, pre_Normalized!G$5764)</f>
        <v>-0.71896921191457208</v>
      </c>
      <c r="H4276">
        <f>STANDARDIZE(pre_Normalized!H4276, pre_Normalized!H$5763, pre_Normalized!H$5764)</f>
        <v>-0.15534370401437209</v>
      </c>
      <c r="I4276">
        <f>STANDARDIZE(pre_Normalized!I4276, pre_Normalized!I$5763, pre_Normalized!I$5764)</f>
        <v>0.81193507480353078</v>
      </c>
      <c r="J4276">
        <f>STANDARDIZE(pre_Normalized!J4276, pre_Normalized!J$5763, pre_Normalized!J$5764)</f>
        <v>0.45525862727526817</v>
      </c>
      <c r="K4276">
        <f>STANDARDIZE(pre_Normalized!K4276, pre_Normalized!K$5763, pre_Normalized!K$5764)</f>
        <v>-9.808388678841605E-2</v>
      </c>
      <c r="L4276">
        <f>STANDARDIZE(pre_Normalized!L4276, pre_Normalized!L$5763, pre_Normalized!L$5764)</f>
        <v>1.2551749752195247</v>
      </c>
      <c r="M4276">
        <f>STANDARDIZE(pre_Normalized!M4276, pre_Normalized!M$5763, pre_Normalized!M$5764)</f>
        <v>7.5332685849978834E-2</v>
      </c>
      <c r="N4276">
        <f>STANDARDIZE(pre_Normalized!N4276, pre_Normalized!N$5763, pre_Normalized!N$5764)</f>
        <v>-0.2180655722783946</v>
      </c>
      <c r="O4276">
        <f>STANDARDIZE(pre_Normalized!O4276, pre_Normalized!O$5763, pre_Normalized!O$5764)</f>
        <v>-0.41076723392660458</v>
      </c>
      <c r="P4276">
        <f>STANDARDIZE(pre_Normalized!P4276, pre_Normalized!P$5763, pre_Normalized!P$5764)</f>
        <v>-0.43805617906640171</v>
      </c>
      <c r="Q4276">
        <f>STANDARDIZE(pre_Normalized!Q4276, pre_Normalized!Q$5763, pre_Normalized!Q$5764)</f>
        <v>-0.18513058362735552</v>
      </c>
      <c r="R4276">
        <f>STANDARDIZE(pre_Normalized!R4276, pre_Normalized!R$5763, pre_Normalized!R$5764)</f>
        <v>0.27029655580263562</v>
      </c>
    </row>
    <row r="4277" spans="1:18" x14ac:dyDescent="0.3">
      <c r="A4277">
        <f>STANDARDIZE(pre_Normalized!A4277, pre_Normalized!A$5763, pre_Normalized!A$5764)</f>
        <v>0.55206721137658998</v>
      </c>
      <c r="B4277">
        <f>STANDARDIZE(pre_Normalized!B4277, pre_Normalized!B$5763, pre_Normalized!B$5764)</f>
        <v>0.77917877702269711</v>
      </c>
      <c r="C4277">
        <f>STANDARDIZE(pre_Normalized!C4277, pre_Normalized!C$5763, pre_Normalized!C$5764)</f>
        <v>-0.21127510574425237</v>
      </c>
      <c r="D4277">
        <f>STANDARDIZE(pre_Normalized!D4277, pre_Normalized!D$5763, pre_Normalized!D$5764)</f>
        <v>9.1480082267679647E-2</v>
      </c>
      <c r="E4277">
        <f>STANDARDIZE(pre_Normalized!E4277, pre_Normalized!E$5763, pre_Normalized!E$5764)</f>
        <v>-0.27856527927652119</v>
      </c>
      <c r="F4277">
        <f>STANDARDIZE(pre_Normalized!F4277, pre_Normalized!F$5763, pre_Normalized!F$5764)</f>
        <v>-0.63449772014757089</v>
      </c>
      <c r="G4277">
        <f>STANDARDIZE(pre_Normalized!G4277, pre_Normalized!G$5763, pre_Normalized!G$5764)</f>
        <v>-0.6001907845456993</v>
      </c>
      <c r="H4277">
        <f>STANDARDIZE(pre_Normalized!H4277, pre_Normalized!H$5763, pre_Normalized!H$5764)</f>
        <v>-0.2622756433197746</v>
      </c>
      <c r="I4277">
        <f>STANDARDIZE(pre_Normalized!I4277, pre_Normalized!I$5763, pre_Normalized!I$5764)</f>
        <v>0.73566409130178434</v>
      </c>
      <c r="J4277">
        <f>STANDARDIZE(pre_Normalized!J4277, pre_Normalized!J$5763, pre_Normalized!J$5764)</f>
        <v>0.63530323475722539</v>
      </c>
      <c r="K4277">
        <f>STANDARDIZE(pre_Normalized!K4277, pre_Normalized!K$5763, pre_Normalized!K$5764)</f>
        <v>-9.808388678841605E-2</v>
      </c>
      <c r="L4277">
        <f>STANDARDIZE(pre_Normalized!L4277, pre_Normalized!L$5763, pre_Normalized!L$5764)</f>
        <v>1.2551749752195247</v>
      </c>
      <c r="M4277">
        <f>STANDARDIZE(pre_Normalized!M4277, pre_Normalized!M$5763, pre_Normalized!M$5764)</f>
        <v>0.13037026455315928</v>
      </c>
      <c r="N4277">
        <f>STANDARDIZE(pre_Normalized!N4277, pre_Normalized!N$5763, pre_Normalized!N$5764)</f>
        <v>0.331872123135526</v>
      </c>
      <c r="O4277">
        <f>STANDARDIZE(pre_Normalized!O4277, pre_Normalized!O$5763, pre_Normalized!O$5764)</f>
        <v>-0.40032292043634632</v>
      </c>
      <c r="P4277">
        <f>STANDARDIZE(pre_Normalized!P4277, pre_Normalized!P$5763, pre_Normalized!P$5764)</f>
        <v>-0.25853705507305408</v>
      </c>
      <c r="Q4277">
        <f>STANDARDIZE(pre_Normalized!Q4277, pre_Normalized!Q$5763, pre_Normalized!Q$5764)</f>
        <v>-0.74829517918773436</v>
      </c>
      <c r="R4277">
        <f>STANDARDIZE(pre_Normalized!R4277, pre_Normalized!R$5763, pre_Normalized!R$5764)</f>
        <v>-0.20021059482388967</v>
      </c>
    </row>
    <row r="4278" spans="1:18" x14ac:dyDescent="0.3">
      <c r="A4278">
        <f>STANDARDIZE(pre_Normalized!A4278, pre_Normalized!A$5763, pre_Normalized!A$5764)</f>
        <v>0.55206721137658998</v>
      </c>
      <c r="B4278">
        <f>STANDARDIZE(pre_Normalized!B4278, pre_Normalized!B$5763, pre_Normalized!B$5764)</f>
        <v>0.77917877702269711</v>
      </c>
      <c r="C4278">
        <f>STANDARDIZE(pre_Normalized!C4278, pre_Normalized!C$5763, pre_Normalized!C$5764)</f>
        <v>-0.11856022580772992</v>
      </c>
      <c r="D4278">
        <f>STANDARDIZE(pre_Normalized!D4278, pre_Normalized!D$5763, pre_Normalized!D$5764)</f>
        <v>0.56928682316521784</v>
      </c>
      <c r="E4278">
        <f>STANDARDIZE(pre_Normalized!E4278, pre_Normalized!E$5763, pre_Normalized!E$5764)</f>
        <v>-0.23474704756990747</v>
      </c>
      <c r="F4278">
        <f>STANDARDIZE(pre_Normalized!F4278, pre_Normalized!F$5763, pre_Normalized!F$5764)</f>
        <v>-0.44056005220026495</v>
      </c>
      <c r="G4278">
        <f>STANDARDIZE(pre_Normalized!G4278, pre_Normalized!G$5763, pre_Normalized!G$5764)</f>
        <v>-0.42862194501288309</v>
      </c>
      <c r="H4278">
        <f>STANDARDIZE(pre_Normalized!H4278, pre_Normalized!H$5763, pre_Normalized!H$5764)</f>
        <v>-0.52960549158328096</v>
      </c>
      <c r="I4278">
        <f>STANDARDIZE(pre_Normalized!I4278, pre_Normalized!I$5763, pre_Normalized!I$5764)</f>
        <v>1.9941353190806006</v>
      </c>
      <c r="J4278">
        <f>STANDARDIZE(pre_Normalized!J4278, pre_Normalized!J$5763, pre_Normalized!J$5764)</f>
        <v>0.63530323475722539</v>
      </c>
      <c r="K4278">
        <f>STANDARDIZE(pre_Normalized!K4278, pre_Normalized!K$5763, pre_Normalized!K$5764)</f>
        <v>-9.808388678841605E-2</v>
      </c>
      <c r="L4278">
        <f>STANDARDIZE(pre_Normalized!L4278, pre_Normalized!L$5763, pre_Normalized!L$5764)</f>
        <v>1.2551749752195247</v>
      </c>
      <c r="M4278">
        <f>STANDARDIZE(pre_Normalized!M4278, pre_Normalized!M$5763, pre_Normalized!M$5764)</f>
        <v>0.51563331547542224</v>
      </c>
      <c r="N4278">
        <f>STANDARDIZE(pre_Normalized!N4278, pre_Normalized!N$5763, pre_Normalized!N$5764)</f>
        <v>0.88180981854944773</v>
      </c>
      <c r="O4278">
        <f>STANDARDIZE(pre_Normalized!O4278, pre_Normalized!O$5763, pre_Normalized!O$5764)</f>
        <v>-0.64054213071228649</v>
      </c>
      <c r="P4278">
        <f>STANDARDIZE(pre_Normalized!P4278, pre_Normalized!P$5763, pre_Normalized!P$5764)</f>
        <v>-0.60701535458955247</v>
      </c>
      <c r="Q4278">
        <f>STANDARDIZE(pre_Normalized!Q4278, pre_Normalized!Q$5763, pre_Normalized!Q$5764)</f>
        <v>-0.84215594511446423</v>
      </c>
      <c r="R4278">
        <f>STANDARDIZE(pre_Normalized!R4278, pre_Normalized!R$5763, pre_Normalized!R$5764)</f>
        <v>-0.85892060570102513</v>
      </c>
    </row>
    <row r="4279" spans="1:18" x14ac:dyDescent="0.3">
      <c r="A4279">
        <f>STANDARDIZE(pre_Normalized!A4279, pre_Normalized!A$5763, pre_Normalized!A$5764)</f>
        <v>0.55206721137658998</v>
      </c>
      <c r="B4279">
        <f>STANDARDIZE(pre_Normalized!B4279, pre_Normalized!B$5763, pre_Normalized!B$5764)</f>
        <v>0.77917877702269711</v>
      </c>
      <c r="C4279">
        <f>STANDARDIZE(pre_Normalized!C4279, pre_Normalized!C$5763, pre_Normalized!C$5764)</f>
        <v>5.0596141076336039E-3</v>
      </c>
      <c r="D4279">
        <f>STANDARDIZE(pre_Normalized!D4279, pre_Normalized!D$5763, pre_Normalized!D$5764)</f>
        <v>0.47372547498571016</v>
      </c>
      <c r="E4279">
        <f>STANDARDIZE(pre_Normalized!E4279, pre_Normalized!E$5763, pre_Normalized!E$5764)</f>
        <v>-0.27856527927652119</v>
      </c>
      <c r="F4279">
        <f>STANDARDIZE(pre_Normalized!F4279, pre_Normalized!F$5763, pre_Normalized!F$5764)</f>
        <v>-0.1496535502793063</v>
      </c>
      <c r="G4279">
        <f>STANDARDIZE(pre_Normalized!G4279, pre_Normalized!G$5763, pre_Normalized!G$5764)</f>
        <v>-0.16466988419316589</v>
      </c>
      <c r="H4279">
        <f>STANDARDIZE(pre_Normalized!H4279, pre_Normalized!H$5763, pre_Normalized!H$5764)</f>
        <v>-1.0107992184575922</v>
      </c>
      <c r="I4279">
        <f>STANDARDIZE(pre_Normalized!I4279, pre_Normalized!I$5763, pre_Normalized!I$5764)</f>
        <v>0.85007056655440405</v>
      </c>
      <c r="J4279">
        <f>STANDARDIZE(pre_Normalized!J4279, pre_Normalized!J$5763, pre_Normalized!J$5764)</f>
        <v>0.81534784223918244</v>
      </c>
      <c r="K4279">
        <f>STANDARDIZE(pre_Normalized!K4279, pre_Normalized!K$5763, pre_Normalized!K$5764)</f>
        <v>-9.808388678841605E-2</v>
      </c>
      <c r="L4279">
        <f>STANDARDIZE(pre_Normalized!L4279, pre_Normalized!L$5763, pre_Normalized!L$5764)</f>
        <v>1.2551749752195247</v>
      </c>
      <c r="M4279">
        <f>STANDARDIZE(pre_Normalized!M4279, pre_Normalized!M$5763, pre_Normalized!M$5764)</f>
        <v>2.0295107146798379E-2</v>
      </c>
      <c r="N4279">
        <f>STANDARDIZE(pre_Normalized!N4279, pre_Normalized!N$5763, pre_Normalized!N$5764)</f>
        <v>0.88180981854944773</v>
      </c>
      <c r="O4279">
        <f>STANDARDIZE(pre_Normalized!O4279, pre_Normalized!O$5763, pre_Normalized!O$5764)</f>
        <v>-0.60920919024151177</v>
      </c>
      <c r="P4279">
        <f>STANDARDIZE(pre_Normalized!P4279, pre_Normalized!P$5763, pre_Normalized!P$5764)</f>
        <v>-0.44861612753659863</v>
      </c>
      <c r="Q4279">
        <f>STANDARDIZE(pre_Normalized!Q4279, pre_Normalized!Q$5763, pre_Normalized!Q$5764)</f>
        <v>-0.37285211548081526</v>
      </c>
      <c r="R4279">
        <f>STANDARDIZE(pre_Normalized!R4279, pre_Normalized!R$5763, pre_Normalized!R$5764)</f>
        <v>-0.57661631532510982</v>
      </c>
    </row>
    <row r="4280" spans="1:18" x14ac:dyDescent="0.3">
      <c r="A4280">
        <f>STANDARDIZE(pre_Normalized!A4280, pre_Normalized!A$5763, pre_Normalized!A$5764)</f>
        <v>0.55206721137658998</v>
      </c>
      <c r="B4280">
        <f>STANDARDIZE(pre_Normalized!B4280, pre_Normalized!B$5763, pre_Normalized!B$5764)</f>
        <v>0.77917877702269711</v>
      </c>
      <c r="C4280">
        <f>STANDARDIZE(pre_Normalized!C4280, pre_Normalized!C$5763, pre_Normalized!C$5764)</f>
        <v>9.7774494044156071E-2</v>
      </c>
      <c r="D4280">
        <f>STANDARDIZE(pre_Normalized!D4280, pre_Normalized!D$5763, pre_Normalized!D$5764)</f>
        <v>0.37816412680620248</v>
      </c>
      <c r="E4280">
        <f>STANDARDIZE(pre_Normalized!E4280, pre_Normalized!E$5763, pre_Normalized!E$5764)</f>
        <v>0.11579880608300194</v>
      </c>
      <c r="F4280">
        <f>STANDARDIZE(pre_Normalized!F4280, pre_Normalized!F$5763, pre_Normalized!F$5764)</f>
        <v>-0.1658150226082484</v>
      </c>
      <c r="G4280">
        <f>STANDARDIZE(pre_Normalized!G4280, pre_Normalized!G$5763, pre_Normalized!G$5764)</f>
        <v>-0.16466988419316589</v>
      </c>
      <c r="H4280">
        <f>STANDARDIZE(pre_Normalized!H4280, pre_Normalized!H$5763, pre_Normalized!H$5764)</f>
        <v>-0.95733324880489101</v>
      </c>
      <c r="I4280">
        <f>STANDARDIZE(pre_Normalized!I4280, pre_Normalized!I$5763, pre_Normalized!I$5764)</f>
        <v>0.85007056655440405</v>
      </c>
      <c r="J4280">
        <f>STANDARDIZE(pre_Normalized!J4280, pre_Normalized!J$5763, pre_Normalized!J$5764)</f>
        <v>0.63530323475722539</v>
      </c>
      <c r="K4280">
        <f>STANDARDIZE(pre_Normalized!K4280, pre_Normalized!K$5763, pre_Normalized!K$5764)</f>
        <v>-9.808388678841605E-2</v>
      </c>
      <c r="L4280">
        <f>STANDARDIZE(pre_Normalized!L4280, pre_Normalized!L$5763, pre_Normalized!L$5764)</f>
        <v>1.1803322437778636</v>
      </c>
      <c r="M4280">
        <f>STANDARDIZE(pre_Normalized!M4280, pre_Normalized!M$5763, pre_Normalized!M$5764)</f>
        <v>-8.9780050259562275E-2</v>
      </c>
      <c r="N4280">
        <f>STANDARDIZE(pre_Normalized!N4280, pre_Normalized!N$5763, pre_Normalized!N$5764)</f>
        <v>0.331872123135526</v>
      </c>
      <c r="O4280">
        <f>STANDARDIZE(pre_Normalized!O4280, pre_Normalized!O$5763, pre_Normalized!O$5764)</f>
        <v>-0.64054213071228649</v>
      </c>
      <c r="P4280">
        <f>STANDARDIZE(pre_Normalized!P4280, pre_Normalized!P$5763, pre_Normalized!P$5764)</f>
        <v>-1.1878125204503831</v>
      </c>
      <c r="Q4280">
        <f>STANDARDIZE(pre_Normalized!Q4280, pre_Normalized!Q$5763, pre_Normalized!Q$5764)</f>
        <v>-0.74829517918773436</v>
      </c>
      <c r="R4280">
        <f>STANDARDIZE(pre_Normalized!R4280, pre_Normalized!R$5763, pre_Normalized!R$5764)</f>
        <v>-0.38841345507449976</v>
      </c>
    </row>
    <row r="4281" spans="1:18" x14ac:dyDescent="0.3">
      <c r="A4281">
        <f>STANDARDIZE(pre_Normalized!A4281, pre_Normalized!A$5763, pre_Normalized!A$5764)</f>
        <v>0.71104587549331555</v>
      </c>
      <c r="B4281">
        <f>STANDARDIZE(pre_Normalized!B4281, pre_Normalized!B$5763, pre_Normalized!B$5764)</f>
        <v>-1.9126053225101955E-2</v>
      </c>
      <c r="C4281">
        <f>STANDARDIZE(pre_Normalized!C4281, pre_Normalized!C$5763, pre_Normalized!C$5764)</f>
        <v>0.49953897376908735</v>
      </c>
      <c r="D4281">
        <f>STANDARDIZE(pre_Normalized!D4281, pre_Normalized!D$5763, pre_Normalized!D$5764)</f>
        <v>0.47372547498571016</v>
      </c>
      <c r="E4281">
        <f>STANDARDIZE(pre_Normalized!E4281, pre_Normalized!E$5763, pre_Normalized!E$5764)</f>
        <v>1.1674363670417305</v>
      </c>
      <c r="F4281">
        <f>STANDARDIZE(pre_Normalized!F4281, pre_Normalized!F$5763, pre_Normalized!F$5764)</f>
        <v>-2.0361771647768912E-2</v>
      </c>
      <c r="G4281">
        <f>STANDARDIZE(pre_Normalized!G4281, pre_Normalized!G$5763, pre_Normalized!G$5764)</f>
        <v>0.36323423744626854</v>
      </c>
      <c r="H4281">
        <f>STANDARDIZE(pre_Normalized!H4281, pre_Normalized!H$5763, pre_Normalized!H$5764)</f>
        <v>-0.90386727915218978</v>
      </c>
      <c r="I4281">
        <f>STANDARDIZE(pre_Normalized!I4281, pre_Normalized!I$5763, pre_Normalized!I$5764)</f>
        <v>-0.44653615297528532</v>
      </c>
      <c r="J4281">
        <f>STANDARDIZE(pre_Normalized!J4281, pre_Normalized!J$5763, pre_Normalized!J$5764)</f>
        <v>0.45525862727526817</v>
      </c>
      <c r="K4281">
        <f>STANDARDIZE(pre_Normalized!K4281, pre_Normalized!K$5763, pre_Normalized!K$5764)</f>
        <v>-9.808388678841605E-2</v>
      </c>
      <c r="L4281">
        <f>STANDARDIZE(pre_Normalized!L4281, pre_Normalized!L$5763, pre_Normalized!L$5764)</f>
        <v>0.35706219791959126</v>
      </c>
      <c r="M4281">
        <f>STANDARDIZE(pre_Normalized!M4281, pre_Normalized!M$5763, pre_Normalized!M$5764)</f>
        <v>-0.14481762896274272</v>
      </c>
      <c r="N4281">
        <f>STANDARDIZE(pre_Normalized!N4281, pre_Normalized!N$5763, pre_Normalized!N$5764)</f>
        <v>0.331872123135526</v>
      </c>
      <c r="O4281">
        <f>STANDARDIZE(pre_Normalized!O4281, pre_Normalized!O$5763, pre_Normalized!O$5764)</f>
        <v>-0.84942840051745194</v>
      </c>
      <c r="P4281">
        <f>STANDARDIZE(pre_Normalized!P4281, pre_Normalized!P$5763, pre_Normalized!P$5764)</f>
        <v>-0.99773344798683861</v>
      </c>
      <c r="Q4281">
        <f>STANDARDIZE(pre_Normalized!Q4281, pre_Normalized!Q$5763, pre_Normalized!Q$5764)</f>
        <v>-1.2175990088213833</v>
      </c>
      <c r="R4281">
        <f>STANDARDIZE(pre_Normalized!R4281, pre_Normalized!R$5763, pre_Normalized!R$5764)</f>
        <v>-0.85892060570102513</v>
      </c>
    </row>
    <row r="4282" spans="1:18" x14ac:dyDescent="0.3">
      <c r="A4282">
        <f>STANDARDIZE(pre_Normalized!A4282, pre_Normalized!A$5763, pre_Normalized!A$5764)</f>
        <v>1.0290032037267667</v>
      </c>
      <c r="B4282">
        <f>STANDARDIZE(pre_Normalized!B4282, pre_Normalized!B$5763, pre_Normalized!B$5764)</f>
        <v>-1.9126053225101955E-2</v>
      </c>
      <c r="C4282">
        <f>STANDARDIZE(pre_Normalized!C4282, pre_Normalized!C$5763, pre_Normalized!C$5764)</f>
        <v>5.0596141076336039E-3</v>
      </c>
      <c r="D4282">
        <f>STANDARDIZE(pre_Normalized!D4282, pre_Normalized!D$5763, pre_Normalized!D$5764)</f>
        <v>0.85597086770374076</v>
      </c>
      <c r="E4282">
        <f>STANDARDIZE(pre_Normalized!E4282, pre_Normalized!E$5763, pre_Normalized!E$5764)</f>
        <v>0.59779935485575253</v>
      </c>
      <c r="F4282">
        <f>STANDARDIZE(pre_Normalized!F4282, pre_Normalized!F$5763, pre_Normalized!F$5764)</f>
        <v>-2.0361771647768912E-2</v>
      </c>
      <c r="G4282">
        <f>STANDARDIZE(pre_Normalized!G4282, pre_Normalized!G$5763, pre_Normalized!G$5764)</f>
        <v>0.23125820703640992</v>
      </c>
      <c r="H4282">
        <f>STANDARDIZE(pre_Normalized!H4282, pre_Normalized!H$5763, pre_Normalized!H$5764)</f>
        <v>5.0542049437316879E-3</v>
      </c>
      <c r="I4282">
        <f>STANDARDIZE(pre_Normalized!I4282, pre_Normalized!I$5763, pre_Normalized!I$5764)</f>
        <v>0.12549622328781293</v>
      </c>
      <c r="J4282">
        <f>STANDARDIZE(pre_Normalized!J4282, pre_Normalized!J$5763, pre_Normalized!J$5764)</f>
        <v>0.51527349643592057</v>
      </c>
      <c r="K4282">
        <f>STANDARDIZE(pre_Normalized!K4282, pre_Normalized!K$5763, pre_Normalized!K$5764)</f>
        <v>-9.808388678841605E-2</v>
      </c>
      <c r="L4282">
        <f>STANDARDIZE(pre_Normalized!L4282, pre_Normalized!L$5763, pre_Normalized!L$5764)</f>
        <v>-0.46620784793868109</v>
      </c>
      <c r="M4282">
        <f>STANDARDIZE(pre_Normalized!M4282, pre_Normalized!M$5763, pre_Normalized!M$5764)</f>
        <v>0.51563331547542224</v>
      </c>
      <c r="N4282">
        <f>STANDARDIZE(pre_Normalized!N4282, pre_Normalized!N$5763, pre_Normalized!N$5764)</f>
        <v>0.331872123135526</v>
      </c>
      <c r="O4282">
        <f>STANDARDIZE(pre_Normalized!O4282, pre_Normalized!O$5763, pre_Normalized!O$5764)</f>
        <v>2.1167566307158969</v>
      </c>
      <c r="P4282">
        <f>STANDARDIZE(pre_Normalized!P4282, pre_Normalized!P$5763, pre_Normalized!P$5764)</f>
        <v>1.9379322267279055</v>
      </c>
      <c r="Q4282">
        <f>STANDARDIZE(pre_Normalized!Q4282, pre_Normalized!Q$5763, pre_Normalized!Q$5764)</f>
        <v>-1.0298774769679238</v>
      </c>
      <c r="R4282">
        <f>STANDARDIZE(pre_Normalized!R4282, pre_Normalized!R$5763, pre_Normalized!R$5764)</f>
        <v>-1.0471234659516351</v>
      </c>
    </row>
    <row r="4283" spans="1:18" x14ac:dyDescent="0.3">
      <c r="A4283">
        <f>STANDARDIZE(pre_Normalized!A4283, pre_Normalized!A$5763, pre_Normalized!A$5764)</f>
        <v>1.1879818678434921</v>
      </c>
      <c r="B4283">
        <f>STANDARDIZE(pre_Normalized!B4283, pre_Normalized!B$5763, pre_Normalized!B$5764)</f>
        <v>-1.9126053225101955E-2</v>
      </c>
      <c r="C4283">
        <f>STANDARDIZE(pre_Normalized!C4283, pre_Normalized!C$5763, pre_Normalized!C$5764)</f>
        <v>-8.7655265828889037E-2</v>
      </c>
      <c r="D4283">
        <f>STANDARDIZE(pre_Normalized!D4283, pre_Normalized!D$5763, pre_Normalized!D$5764)</f>
        <v>0.66484817134472529</v>
      </c>
      <c r="E4283">
        <f>STANDARDIZE(pre_Normalized!E4283, pre_Normalized!E$5763, pre_Normalized!E$5764)</f>
        <v>0.55398112314913883</v>
      </c>
      <c r="F4283">
        <f>STANDARDIZE(pre_Normalized!F4283, pre_Normalized!F$5763, pre_Normalized!F$5764)</f>
        <v>0.62609712150991748</v>
      </c>
      <c r="G4283">
        <f>STANDARDIZE(pre_Normalized!G4283, pre_Normalized!G$5763, pre_Normalized!G$5764)</f>
        <v>0.62718629826598571</v>
      </c>
      <c r="H4283">
        <f>STANDARDIZE(pre_Normalized!H4283, pre_Normalized!H$5763, pre_Normalized!H$5764)</f>
        <v>0.64664584077614684</v>
      </c>
      <c r="I4283">
        <f>STANDARDIZE(pre_Normalized!I4283, pre_Normalized!I$5763, pre_Normalized!I$5764)</f>
        <v>0.77379958305265761</v>
      </c>
      <c r="J4283">
        <f>STANDARDIZE(pre_Normalized!J4283, pre_Normalized!J$5763, pre_Normalized!J$5764)</f>
        <v>0.93537758056048725</v>
      </c>
      <c r="K4283">
        <f>STANDARDIZE(pre_Normalized!K4283, pre_Normalized!K$5763, pre_Normalized!K$5764)</f>
        <v>-9.808388678841605E-2</v>
      </c>
      <c r="L4283">
        <f>STANDARDIZE(pre_Normalized!L4283, pre_Normalized!L$5763, pre_Normalized!L$5764)</f>
        <v>-0.31652238505535885</v>
      </c>
      <c r="M4283">
        <f>STANDARDIZE(pre_Normalized!M4283, pre_Normalized!M$5763, pre_Normalized!M$5764)</f>
        <v>2.001647940461293</v>
      </c>
      <c r="N4283">
        <f>STANDARDIZE(pre_Normalized!N4283, pre_Normalized!N$5763, pre_Normalized!N$5764)</f>
        <v>0.331872123135526</v>
      </c>
      <c r="O4283">
        <f>STANDARDIZE(pre_Normalized!O4283, pre_Normalized!O$5763, pre_Normalized!O$5764)</f>
        <v>1.9392033013815064</v>
      </c>
      <c r="P4283">
        <f>STANDARDIZE(pre_Normalized!P4283, pre_Normalized!P$5763, pre_Normalized!P$5764)</f>
        <v>1.9484921751981026</v>
      </c>
      <c r="Q4283">
        <f>STANDARDIZE(pre_Normalized!Q4283, pre_Normalized!Q$5763, pre_Normalized!Q$5764)</f>
        <v>2.5909482261038319E-3</v>
      </c>
      <c r="R4283">
        <f>STANDARDIZE(pre_Normalized!R4283, pre_Normalized!R$5763, pre_Normalized!R$5764)</f>
        <v>-0.76481917557571999</v>
      </c>
    </row>
    <row r="4284" spans="1:18" x14ac:dyDescent="0.3">
      <c r="A4284">
        <f>STANDARDIZE(pre_Normalized!A4284, pre_Normalized!A$5763, pre_Normalized!A$5764)</f>
        <v>1.3469605319602176</v>
      </c>
      <c r="B4284">
        <f>STANDARDIZE(pre_Normalized!B4284, pre_Normalized!B$5763, pre_Normalized!B$5764)</f>
        <v>-1.9126053225101955E-2</v>
      </c>
      <c r="C4284">
        <f>STANDARDIZE(pre_Normalized!C4284, pre_Normalized!C$5763, pre_Normalized!C$5764)</f>
        <v>-0.14946518578657061</v>
      </c>
      <c r="D4284">
        <f>STANDARDIZE(pre_Normalized!D4284, pre_Normalized!D$5763, pre_Normalized!D$5764)</f>
        <v>0.18704143044718735</v>
      </c>
      <c r="E4284">
        <f>STANDARDIZE(pre_Normalized!E4284, pre_Normalized!E$5763, pre_Normalized!E$5764)</f>
        <v>0.29107173290945665</v>
      </c>
      <c r="F4284">
        <f>STANDARDIZE(pre_Normalized!F4284, pre_Normalized!F$5763, pre_Normalized!F$5764)</f>
        <v>0.78771184479933898</v>
      </c>
      <c r="G4284">
        <f>STANDARDIZE(pre_Normalized!G4284, pre_Normalized!G$5763, pre_Normalized!G$5764)</f>
        <v>0.75916232867584432</v>
      </c>
      <c r="H4284">
        <f>STANDARDIZE(pre_Normalized!H4284, pre_Normalized!H$5763, pre_Normalized!H$5764)</f>
        <v>1.6090332945247696</v>
      </c>
      <c r="I4284">
        <f>STANDARDIZE(pre_Normalized!I4284, pre_Normalized!I$5763, pre_Normalized!I$5764)</f>
        <v>1.0788835170596434</v>
      </c>
      <c r="J4284">
        <f>STANDARDIZE(pre_Normalized!J4284, pre_Normalized!J$5763, pre_Normalized!J$5764)</f>
        <v>1.5355262721670111</v>
      </c>
      <c r="K4284">
        <f>STANDARDIZE(pre_Normalized!K4284, pre_Normalized!K$5763, pre_Normalized!K$5764)</f>
        <v>-9.808388678841605E-2</v>
      </c>
      <c r="L4284">
        <f>STANDARDIZE(pre_Normalized!L4284, pre_Normalized!L$5763, pre_Normalized!L$5764)</f>
        <v>-0.46620784793868109</v>
      </c>
      <c r="M4284">
        <f>STANDARDIZE(pre_Normalized!M4284, pre_Normalized!M$5763, pre_Normalized!M$5764)</f>
        <v>1.6714224682422105</v>
      </c>
      <c r="N4284">
        <f>STANDARDIZE(pre_Normalized!N4284, pre_Normalized!N$5763, pre_Normalized!N$5764)</f>
        <v>0.331872123135526</v>
      </c>
      <c r="O4284">
        <f>STANDARDIZE(pre_Normalized!O4284, pre_Normalized!O$5763, pre_Normalized!O$5764)</f>
        <v>1.4587648808296261</v>
      </c>
      <c r="P4284">
        <f>STANDARDIZE(pre_Normalized!P4284, pre_Normalized!P$5763, pre_Normalized!P$5764)</f>
        <v>0.6918583072446689</v>
      </c>
      <c r="Q4284">
        <f>STANDARDIZE(pre_Normalized!Q4284, pre_Normalized!Q$5763, pre_Normalized!Q$5764)</f>
        <v>-0.84215594511446423</v>
      </c>
      <c r="R4284">
        <f>STANDARDIZE(pre_Normalized!R4284, pre_Normalized!R$5763, pre_Normalized!R$5764)</f>
        <v>-0.4825148851998049</v>
      </c>
    </row>
    <row r="4285" spans="1:18" x14ac:dyDescent="0.3">
      <c r="A4285">
        <f>STANDARDIZE(pre_Normalized!A4285, pre_Normalized!A$5763, pre_Normalized!A$5764)</f>
        <v>1.3469605319602176</v>
      </c>
      <c r="B4285">
        <f>STANDARDIZE(pre_Normalized!B4285, pre_Normalized!B$5763, pre_Normalized!B$5764)</f>
        <v>-1.9126053225101955E-2</v>
      </c>
      <c r="C4285">
        <f>STANDARDIZE(pre_Normalized!C4285, pre_Normalized!C$5763, pre_Normalized!C$5764)</f>
        <v>-2.5845345871207275E-2</v>
      </c>
      <c r="D4285">
        <f>STANDARDIZE(pre_Normalized!D4285, pre_Normalized!D$5763, pre_Normalized!D$5764)</f>
        <v>0.37816412680620248</v>
      </c>
      <c r="E4285">
        <f>STANDARDIZE(pre_Normalized!E4285, pre_Normalized!E$5763, pre_Normalized!E$5764)</f>
        <v>-0.1471105841566801</v>
      </c>
      <c r="F4285">
        <f>STANDARDIZE(pre_Normalized!F4285, pre_Normalized!F$5763, pre_Normalized!F$5764)</f>
        <v>0.14125295164165266</v>
      </c>
      <c r="G4285">
        <f>STANDARDIZE(pre_Normalized!G4285, pre_Normalized!G$5763, pre_Normalized!G$5764)</f>
        <v>-3.2693853783307289E-2</v>
      </c>
      <c r="H4285">
        <f>STANDARDIZE(pre_Normalized!H4285, pre_Normalized!H$5763, pre_Normalized!H$5764)</f>
        <v>2.8387505965368987</v>
      </c>
      <c r="I4285">
        <f>STANDARDIZE(pre_Normalized!I4285, pre_Normalized!I$5763, pre_Normalized!I$5764)</f>
        <v>1.4602384345683754</v>
      </c>
      <c r="J4285">
        <f>STANDARDIZE(pre_Normalized!J4285, pre_Normalized!J$5763, pre_Normalized!J$5764)</f>
        <v>1.5955411413276634</v>
      </c>
      <c r="K4285">
        <f>STANDARDIZE(pre_Normalized!K4285, pre_Normalized!K$5763, pre_Normalized!K$5764)</f>
        <v>-9.808388678841605E-2</v>
      </c>
      <c r="L4285">
        <f>STANDARDIZE(pre_Normalized!L4285, pre_Normalized!L$5763, pre_Normalized!L$5764)</f>
        <v>-0.99010696803030895</v>
      </c>
      <c r="M4285">
        <f>STANDARDIZE(pre_Normalized!M4285, pre_Normalized!M$5763, pre_Normalized!M$5764)</f>
        <v>1.7264600469453912</v>
      </c>
      <c r="N4285">
        <f>STANDARDIZE(pre_Normalized!N4285, pre_Normalized!N$5763, pre_Normalized!N$5764)</f>
        <v>0.331872123135526</v>
      </c>
      <c r="O4285">
        <f>STANDARDIZE(pre_Normalized!O4285, pre_Normalized!O$5763, pre_Normalized!O$5764)</f>
        <v>0.59188686113818945</v>
      </c>
      <c r="P4285">
        <f>STANDARDIZE(pre_Normalized!P4285, pre_Normalized!P$5763, pre_Normalized!P$5764)</f>
        <v>2.1068914022510565</v>
      </c>
      <c r="Q4285">
        <f>STANDARDIZE(pre_Normalized!Q4285, pre_Normalized!Q$5763, pre_Normalized!Q$5764)</f>
        <v>-0.93601671104119388</v>
      </c>
      <c r="R4285">
        <f>STANDARDIZE(pre_Normalized!R4285, pre_Normalized!R$5763, pre_Normalized!R$5764)</f>
        <v>-0.95302203582633027</v>
      </c>
    </row>
    <row r="4286" spans="1:18" x14ac:dyDescent="0.3">
      <c r="A4286">
        <f>STANDARDIZE(pre_Normalized!A4286, pre_Normalized!A$5763, pre_Normalized!A$5764)</f>
        <v>1.6649178601936687</v>
      </c>
      <c r="B4286">
        <f>STANDARDIZE(pre_Normalized!B4286, pre_Normalized!B$5763, pre_Normalized!B$5764)</f>
        <v>-1.9126053225101955E-2</v>
      </c>
      <c r="C4286">
        <f>STANDARDIZE(pre_Normalized!C4286, pre_Normalized!C$5763, pre_Normalized!C$5764)</f>
        <v>0.19048937398067872</v>
      </c>
      <c r="D4286">
        <f>STANDARDIZE(pre_Normalized!D4286, pre_Normalized!D$5763, pre_Normalized!D$5764)</f>
        <v>0.56928682316521784</v>
      </c>
      <c r="E4286">
        <f>STANDARDIZE(pre_Normalized!E4286, pre_Normalized!E$5763, pre_Normalized!E$5764)</f>
        <v>-0.36620174268974853</v>
      </c>
      <c r="F4286">
        <f>STANDARDIZE(pre_Normalized!F4286, pre_Normalized!F$5763, pre_Normalized!F$5764)</f>
        <v>-0.21429943959507469</v>
      </c>
      <c r="G4286">
        <f>STANDARDIZE(pre_Normalized!G4286, pre_Normalized!G$5763, pre_Normalized!G$5764)</f>
        <v>-0.29664591460302447</v>
      </c>
      <c r="H4286">
        <f>STANDARDIZE(pre_Normalized!H4286, pre_Normalized!H$5763, pre_Normalized!H$5764)</f>
        <v>4.0150019288963259</v>
      </c>
      <c r="I4286">
        <f>STANDARDIZE(pre_Normalized!I4286, pre_Normalized!I$5763, pre_Normalized!I$5764)</f>
        <v>1.3076964675648826</v>
      </c>
      <c r="J4286">
        <f>STANDARDIZE(pre_Normalized!J4286, pre_Normalized!J$5763, pre_Normalized!J$5764)</f>
        <v>1.4755114030063587</v>
      </c>
      <c r="K4286">
        <f>STANDARDIZE(pre_Normalized!K4286, pre_Normalized!K$5763, pre_Normalized!K$5764)</f>
        <v>-9.808388678841605E-2</v>
      </c>
      <c r="L4286">
        <f>STANDARDIZE(pre_Normalized!L4286, pre_Normalized!L$5763, pre_Normalized!L$5764)</f>
        <v>-1.2894778937969533</v>
      </c>
      <c r="M4286">
        <f>STANDARDIZE(pre_Normalized!M4286, pre_Normalized!M$5763, pre_Normalized!M$5764)</f>
        <v>0.46059573677224175</v>
      </c>
      <c r="N4286">
        <f>STANDARDIZE(pre_Normalized!N4286, pre_Normalized!N$5763, pre_Normalized!N$5764)</f>
        <v>0.331872123135526</v>
      </c>
      <c r="O4286">
        <f>STANDARDIZE(pre_Normalized!O4286, pre_Normalized!O$5763, pre_Normalized!O$5764)</f>
        <v>0.48744372623560678</v>
      </c>
      <c r="P4286">
        <f>STANDARDIZE(pre_Normalized!P4286, pre_Normalized!P$5763, pre_Normalized!P$5764)</f>
        <v>0.22722057455600433</v>
      </c>
      <c r="Q4286">
        <f>STANDARDIZE(pre_Normalized!Q4286, pre_Normalized!Q$5763, pre_Normalized!Q$5764)</f>
        <v>0.56575554378648274</v>
      </c>
      <c r="R4286">
        <f>STANDARDIZE(pre_Normalized!R4286, pre_Normalized!R$5763, pre_Normalized!R$5764)</f>
        <v>0.17619512567733048</v>
      </c>
    </row>
    <row r="4287" spans="1:18" x14ac:dyDescent="0.3">
      <c r="A4287">
        <f>STANDARDIZE(pre_Normalized!A4287, pre_Normalized!A$5763, pre_Normalized!A$5764)</f>
        <v>1.6649178601936687</v>
      </c>
      <c r="B4287">
        <f>STANDARDIZE(pre_Normalized!B4287, pre_Normalized!B$5763, pre_Normalized!B$5764)</f>
        <v>-1.9126053225101955E-2</v>
      </c>
      <c r="C4287">
        <f>STANDARDIZE(pre_Normalized!C4287, pre_Normalized!C$5763, pre_Normalized!C$5764)</f>
        <v>0.40682409383256468</v>
      </c>
      <c r="D4287">
        <f>STANDARDIZE(pre_Normalized!D4287, pre_Normalized!D$5763, pre_Normalized!D$5764)</f>
        <v>0.85597086770374076</v>
      </c>
      <c r="E4287">
        <f>STANDARDIZE(pre_Normalized!E4287, pre_Normalized!E$5763, pre_Normalized!E$5764)</f>
        <v>-0.27856527927652119</v>
      </c>
      <c r="F4287">
        <f>STANDARDIZE(pre_Normalized!F4287, pre_Normalized!F$5763, pre_Normalized!F$5764)</f>
        <v>0.14125295164165266</v>
      </c>
      <c r="G4287">
        <f>STANDARDIZE(pre_Normalized!G4287, pre_Normalized!G$5763, pre_Normalized!G$5764)</f>
        <v>9.9282176626551324E-2</v>
      </c>
      <c r="H4287">
        <f>STANDARDIZE(pre_Normalized!H4287, pre_Normalized!H$5763, pre_Normalized!H$5764)</f>
        <v>4.9239234129922478</v>
      </c>
      <c r="I4287">
        <f>STANDARDIZE(pre_Normalized!I4287, pre_Normalized!I$5763, pre_Normalized!I$5764)</f>
        <v>1.7653223685753612</v>
      </c>
      <c r="J4287">
        <f>STANDARDIZE(pre_Normalized!J4287, pre_Normalized!J$5763, pre_Normalized!J$5764)</f>
        <v>1.5955411413276634</v>
      </c>
      <c r="K4287">
        <f>STANDARDIZE(pre_Normalized!K4287, pre_Normalized!K$5763, pre_Normalized!K$5764)</f>
        <v>-9.808388678841605E-2</v>
      </c>
      <c r="L4287">
        <f>STANDARDIZE(pre_Normalized!L4287, pre_Normalized!L$5763, pre_Normalized!L$5764)</f>
        <v>-1.4391633566802757</v>
      </c>
      <c r="M4287">
        <f>STANDARDIZE(pre_Normalized!M4287, pre_Normalized!M$5763, pre_Normalized!M$5764)</f>
        <v>0.95593394510086527</v>
      </c>
      <c r="N4287">
        <f>STANDARDIZE(pre_Normalized!N4287, pre_Normalized!N$5763, pre_Normalized!N$5764)</f>
        <v>0.88180981854944773</v>
      </c>
      <c r="O4287">
        <f>STANDARDIZE(pre_Normalized!O4287, pre_Normalized!O$5763, pre_Normalized!O$5764)</f>
        <v>0.89477195235567941</v>
      </c>
      <c r="P4287">
        <f>STANDARDIZE(pre_Normalized!P4287, pre_Normalized!P$5763, pre_Normalized!P$5764)</f>
        <v>1.6105738241518011</v>
      </c>
      <c r="Q4287">
        <f>STANDARDIZE(pre_Normalized!Q4287, pre_Normalized!Q$5763, pre_Normalized!Q$5764)</f>
        <v>0.37803401193302333</v>
      </c>
      <c r="R4287">
        <f>STANDARDIZE(pre_Normalized!R4287, pre_Normalized!R$5763, pre_Normalized!R$5764)</f>
        <v>-1.2007734573279596E-2</v>
      </c>
    </row>
    <row r="4288" spans="1:18" x14ac:dyDescent="0.3">
      <c r="A4288">
        <f>STANDARDIZE(pre_Normalized!A4288, pre_Normalized!A$5763, pre_Normalized!A$5764)</f>
        <v>1.5059391960769433</v>
      </c>
      <c r="B4288">
        <f>STANDARDIZE(pre_Normalized!B4288, pre_Normalized!B$5763, pre_Normalized!B$5764)</f>
        <v>-1.9126053225101955E-2</v>
      </c>
      <c r="C4288">
        <f>STANDARDIZE(pre_Normalized!C4288, pre_Normalized!C$5763, pre_Normalized!C$5764)</f>
        <v>-2.5845345871207275E-2</v>
      </c>
      <c r="D4288">
        <f>STANDARDIZE(pre_Normalized!D4288, pre_Normalized!D$5763, pre_Normalized!D$5764)</f>
        <v>0.56928682316521784</v>
      </c>
      <c r="E4288">
        <f>STANDARDIZE(pre_Normalized!E4288, pre_Normalized!E$5763, pre_Normalized!E$5764)</f>
        <v>-0.27856527927652119</v>
      </c>
      <c r="F4288">
        <f>STANDARDIZE(pre_Normalized!F4288, pre_Normalized!F$5763, pre_Normalized!F$5764)</f>
        <v>-0.1658150226082484</v>
      </c>
      <c r="G4288">
        <f>STANDARDIZE(pre_Normalized!G4288, pre_Normalized!G$5763, pre_Normalized!G$5764)</f>
        <v>-0.16466988419316589</v>
      </c>
      <c r="H4288">
        <f>STANDARDIZE(pre_Normalized!H4288, pre_Normalized!H$5763, pre_Normalized!H$5764)</f>
        <v>3.5338082020220147</v>
      </c>
      <c r="I4288">
        <f>STANDARDIZE(pre_Normalized!I4288, pre_Normalized!I$5763, pre_Normalized!I$5764)</f>
        <v>1.4602384345683754</v>
      </c>
      <c r="J4288">
        <f>STANDARDIZE(pre_Normalized!J4288, pre_Normalized!J$5763, pre_Normalized!J$5764)</f>
        <v>2.0756600946128825</v>
      </c>
      <c r="K4288">
        <f>STANDARDIZE(pre_Normalized!K4288, pre_Normalized!K$5763, pre_Normalized!K$5764)</f>
        <v>-9.808388678841605E-2</v>
      </c>
      <c r="L4288">
        <f>STANDARDIZE(pre_Normalized!L4288, pre_Normalized!L$5763, pre_Normalized!L$5764)</f>
        <v>-0.91526423658864775</v>
      </c>
      <c r="M4288">
        <f>STANDARDIZE(pre_Normalized!M4288, pre_Normalized!M$5763, pre_Normalized!M$5764)</f>
        <v>0.73578363028814353</v>
      </c>
      <c r="N4288">
        <f>STANDARDIZE(pre_Normalized!N4288, pre_Normalized!N$5763, pre_Normalized!N$5764)</f>
        <v>0.331872123135526</v>
      </c>
      <c r="O4288">
        <f>STANDARDIZE(pre_Normalized!O4288, pre_Normalized!O$5763, pre_Normalized!O$5764)</f>
        <v>1.2498786110244606</v>
      </c>
      <c r="P4288">
        <f>STANDARDIZE(pre_Normalized!P4288, pre_Normalized!P$5763, pre_Normalized!P$5764)</f>
        <v>1.2937753700458934</v>
      </c>
      <c r="Q4288">
        <f>STANDARDIZE(pre_Normalized!Q4288, pre_Normalized!Q$5763, pre_Normalized!Q$5764)</f>
        <v>0.28417324600629346</v>
      </c>
      <c r="R4288">
        <f>STANDARDIZE(pre_Normalized!R4288, pre_Normalized!R$5763, pre_Normalized!R$5764)</f>
        <v>0.36439798592794076</v>
      </c>
    </row>
    <row r="4289" spans="1:18" x14ac:dyDescent="0.3">
      <c r="A4289">
        <f>STANDARDIZE(pre_Normalized!A4289, pre_Normalized!A$5763, pre_Normalized!A$5764)</f>
        <v>1.3469605319602176</v>
      </c>
      <c r="B4289">
        <f>STANDARDIZE(pre_Normalized!B4289, pre_Normalized!B$5763, pre_Normalized!B$5764)</f>
        <v>-1.9126053225101955E-2</v>
      </c>
      <c r="C4289">
        <f>STANDARDIZE(pre_Normalized!C4289, pre_Normalized!C$5763, pre_Normalized!C$5764)</f>
        <v>-0.14946518578657061</v>
      </c>
      <c r="D4289">
        <f>STANDARDIZE(pre_Normalized!D4289, pre_Normalized!D$5763, pre_Normalized!D$5764)</f>
        <v>0.47372547498571016</v>
      </c>
      <c r="E4289">
        <f>STANDARDIZE(pre_Normalized!E4289, pre_Normalized!E$5763, pre_Normalized!E$5764)</f>
        <v>-0.32238351098313489</v>
      </c>
      <c r="F4289">
        <f>STANDARDIZE(pre_Normalized!F4289, pre_Normalized!F$5763, pre_Normalized!F$5764)</f>
        <v>-0.27894532891084339</v>
      </c>
      <c r="G4289">
        <f>STANDARDIZE(pre_Normalized!G4289, pre_Normalized!G$5763, pre_Normalized!G$5764)</f>
        <v>-0.3098435176440103</v>
      </c>
      <c r="H4289">
        <f>STANDARDIZE(pre_Normalized!H4289, pre_Normalized!H$5763, pre_Normalized!H$5764)</f>
        <v>2.6783526875787946</v>
      </c>
      <c r="I4289">
        <f>STANDARDIZE(pre_Normalized!I4289, pre_Normalized!I$5763, pre_Normalized!I$5764)</f>
        <v>2.5661676953436987</v>
      </c>
      <c r="J4289">
        <f>STANDARDIZE(pre_Normalized!J4289, pre_Normalized!J$5763, pre_Normalized!J$5764)</f>
        <v>1.5955411413276634</v>
      </c>
      <c r="K4289">
        <f>STANDARDIZE(pre_Normalized!K4289, pre_Normalized!K$5763, pre_Normalized!K$5764)</f>
        <v>-9.808388678841605E-2</v>
      </c>
      <c r="L4289">
        <f>STANDARDIZE(pre_Normalized!L4289, pre_Normalized!L$5763, pre_Normalized!L$5764)</f>
        <v>-0.46620784793868109</v>
      </c>
      <c r="M4289">
        <f>STANDARDIZE(pre_Normalized!M4289, pre_Normalized!M$5763, pre_Normalized!M$5764)</f>
        <v>0.79082120899132424</v>
      </c>
      <c r="N4289">
        <f>STANDARDIZE(pre_Normalized!N4289, pre_Normalized!N$5763, pre_Normalized!N$5764)</f>
        <v>0.331872123135526</v>
      </c>
      <c r="O4289">
        <f>STANDARDIZE(pre_Normalized!O4289, pre_Normalized!O$5763, pre_Normalized!O$5764)</f>
        <v>1.3856546863978181</v>
      </c>
      <c r="P4289">
        <f>STANDARDIZE(pre_Normalized!P4289, pre_Normalized!P$5763, pre_Normalized!P$5764)</f>
        <v>1.3993748547478626</v>
      </c>
      <c r="Q4289">
        <f>STANDARDIZE(pre_Normalized!Q4289, pre_Normalized!Q$5763, pre_Normalized!Q$5764)</f>
        <v>0.28417324600629346</v>
      </c>
      <c r="R4289">
        <f>STANDARDIZE(pre_Normalized!R4289, pre_Normalized!R$5763, pre_Normalized!R$5764)</f>
        <v>0.64670227630385579</v>
      </c>
    </row>
    <row r="4290" spans="1:18" x14ac:dyDescent="0.3">
      <c r="A4290">
        <f>STANDARDIZE(pre_Normalized!A4290, pre_Normalized!A$5763, pre_Normalized!A$5764)</f>
        <v>1.3469605319602176</v>
      </c>
      <c r="B4290">
        <f>STANDARDIZE(pre_Normalized!B4290, pre_Normalized!B$5763, pre_Normalized!B$5764)</f>
        <v>-1.9126053225101955E-2</v>
      </c>
      <c r="C4290">
        <f>STANDARDIZE(pre_Normalized!C4290, pre_Normalized!C$5763, pre_Normalized!C$5764)</f>
        <v>5.0596141076336039E-3</v>
      </c>
      <c r="D4290">
        <f>STANDARDIZE(pre_Normalized!D4290, pre_Normalized!D$5763, pre_Normalized!D$5764)</f>
        <v>0.28260277862669503</v>
      </c>
      <c r="E4290">
        <f>STANDARDIZE(pre_Normalized!E4290, pre_Normalized!E$5763, pre_Normalized!E$5764)</f>
        <v>-0.10329235245006649</v>
      </c>
      <c r="F4290">
        <f>STANDARDIZE(pre_Normalized!F4290, pre_Normalized!F$5763, pre_Normalized!F$5764)</f>
        <v>-2.0361771647768912E-2</v>
      </c>
      <c r="G4290">
        <f>STANDARDIZE(pre_Normalized!G4290, pre_Normalized!G$5763, pre_Normalized!G$5764)</f>
        <v>-3.2693853783307289E-2</v>
      </c>
      <c r="H4290">
        <f>STANDARDIZE(pre_Normalized!H4290, pre_Normalized!H$5763, pre_Normalized!H$5764)</f>
        <v>2.3040909000098861</v>
      </c>
      <c r="I4290">
        <f>STANDARDIZE(pre_Normalized!I4290, pre_Normalized!I$5763, pre_Normalized!I$5764)</f>
        <v>1.3839674510666291</v>
      </c>
      <c r="J4290">
        <f>STANDARDIZE(pre_Normalized!J4290, pre_Normalized!J$5763, pre_Normalized!J$5764)</f>
        <v>1.2954667955244015</v>
      </c>
      <c r="K4290">
        <f>STANDARDIZE(pre_Normalized!K4290, pre_Normalized!K$5763, pre_Normalized!K$5764)</f>
        <v>-9.808388678841605E-2</v>
      </c>
      <c r="L4290">
        <f>STANDARDIZE(pre_Normalized!L4290, pre_Normalized!L$5763, pre_Normalized!L$5764)</f>
        <v>-0.39136511649701994</v>
      </c>
      <c r="M4290">
        <f>STANDARDIZE(pre_Normalized!M4290, pre_Normalized!M$5763, pre_Normalized!M$5764)</f>
        <v>1.176084259913587</v>
      </c>
      <c r="N4290">
        <f>STANDARDIZE(pre_Normalized!N4290, pre_Normalized!N$5763, pre_Normalized!N$5764)</f>
        <v>0.331872123135526</v>
      </c>
      <c r="O4290">
        <f>STANDARDIZE(pre_Normalized!O4290, pre_Normalized!O$5763, pre_Normalized!O$5764)</f>
        <v>1.302100178475752</v>
      </c>
      <c r="P4290">
        <f>STANDARDIZE(pre_Normalized!P4290, pre_Normalized!P$5763, pre_Normalized!P$5764)</f>
        <v>1.3043353185160904</v>
      </c>
      <c r="Q4290">
        <f>STANDARDIZE(pre_Normalized!Q4290, pre_Normalized!Q$5763, pre_Normalized!Q$5764)</f>
        <v>2.5909482261038319E-3</v>
      </c>
      <c r="R4290">
        <f>STANDARDIZE(pre_Normalized!R4290, pre_Normalized!R$5763, pre_Normalized!R$5764)</f>
        <v>0.55260084617855065</v>
      </c>
    </row>
    <row r="4291" spans="1:18" x14ac:dyDescent="0.3">
      <c r="A4291">
        <f>STANDARDIZE(pre_Normalized!A4291, pre_Normalized!A$5763, pre_Normalized!A$5764)</f>
        <v>1.1879818678434921</v>
      </c>
      <c r="B4291">
        <f>STANDARDIZE(pre_Normalized!B4291, pre_Normalized!B$5763, pre_Normalized!B$5764)</f>
        <v>-1.9126053225101955E-2</v>
      </c>
      <c r="C4291">
        <f>STANDARDIZE(pre_Normalized!C4291, pre_Normalized!C$5763, pre_Normalized!C$5764)</f>
        <v>0.37591913385372383</v>
      </c>
      <c r="D4291">
        <f>STANDARDIZE(pre_Normalized!D4291, pre_Normalized!D$5763, pre_Normalized!D$5764)</f>
        <v>0.56928682316521784</v>
      </c>
      <c r="E4291">
        <f>STANDARDIZE(pre_Normalized!E4291, pre_Normalized!E$5763, pre_Normalized!E$5764)</f>
        <v>0.46634465973591155</v>
      </c>
      <c r="F4291">
        <f>STANDARDIZE(pre_Normalized!F4291, pre_Normalized!F$5763, pre_Normalized!F$5764)</f>
        <v>1.1109412913781822</v>
      </c>
      <c r="G4291">
        <f>STANDARDIZE(pre_Normalized!G4291, pre_Normalized!G$5763, pre_Normalized!G$5764)</f>
        <v>1.0231143894955617</v>
      </c>
      <c r="H4291">
        <f>STANDARDIZE(pre_Normalized!H4291, pre_Normalized!H$5763, pre_Normalized!H$5764)</f>
        <v>1.7159652338301721</v>
      </c>
      <c r="I4291">
        <f>STANDARDIZE(pre_Normalized!I4291, pre_Normalized!I$5763, pre_Normalized!I$5764)</f>
        <v>1.6509158933227415</v>
      </c>
      <c r="J4291">
        <f>STANDARDIZE(pre_Normalized!J4291, pre_Normalized!J$5763, pre_Normalized!J$5764)</f>
        <v>0.9953924497211396</v>
      </c>
      <c r="K4291">
        <f>STANDARDIZE(pre_Normalized!K4291, pre_Normalized!K$5763, pre_Normalized!K$5764)</f>
        <v>-9.808388678841605E-2</v>
      </c>
      <c r="L4291">
        <f>STANDARDIZE(pre_Normalized!L4291, pre_Normalized!L$5763, pre_Normalized!L$5764)</f>
        <v>-0.24167965361369773</v>
      </c>
      <c r="M4291">
        <f>STANDARDIZE(pre_Normalized!M4291, pre_Normalized!M$5763, pre_Normalized!M$5764)</f>
        <v>1.5063097321326693</v>
      </c>
      <c r="N4291">
        <f>STANDARDIZE(pre_Normalized!N4291, pre_Normalized!N$5763, pre_Normalized!N$5764)</f>
        <v>0.331872123135526</v>
      </c>
      <c r="O4291">
        <f>STANDARDIZE(pre_Normalized!O4291, pre_Normalized!O$5763, pre_Normalized!O$5764)</f>
        <v>1.343877432436785</v>
      </c>
      <c r="P4291">
        <f>STANDARDIZE(pre_Normalized!P4291, pre_Normalized!P$5763, pre_Normalized!P$5764)</f>
        <v>1.4627345455690441</v>
      </c>
      <c r="Q4291">
        <f>STANDARDIZE(pre_Normalized!Q4291, pre_Normalized!Q$5763, pre_Normalized!Q$5764)</f>
        <v>-0.74829517918773436</v>
      </c>
      <c r="R4291">
        <f>STANDARDIZE(pre_Normalized!R4291, pre_Normalized!R$5763, pre_Normalized!R$5764)</f>
        <v>8.2093695552025545E-2</v>
      </c>
    </row>
    <row r="4292" spans="1:18" x14ac:dyDescent="0.3">
      <c r="A4292">
        <f>STANDARDIZE(pre_Normalized!A4292, pre_Normalized!A$5763, pre_Normalized!A$5764)</f>
        <v>1.0290032037267667</v>
      </c>
      <c r="B4292">
        <f>STANDARDIZE(pre_Normalized!B4292, pre_Normalized!B$5763, pre_Normalized!B$5764)</f>
        <v>-1.9126053225101955E-2</v>
      </c>
      <c r="C4292">
        <f>STANDARDIZE(pre_Normalized!C4292, pre_Normalized!C$5763, pre_Normalized!C$5764)</f>
        <v>0.37591913385372383</v>
      </c>
      <c r="D4292">
        <f>STANDARDIZE(pre_Normalized!D4292, pre_Normalized!D$5763, pre_Normalized!D$5764)</f>
        <v>0.76040951952423297</v>
      </c>
      <c r="E4292">
        <f>STANDARDIZE(pre_Normalized!E4292, pre_Normalized!E$5763, pre_Normalized!E$5764)</f>
        <v>-0.23474704756990747</v>
      </c>
      <c r="F4292">
        <f>STANDARDIZE(pre_Normalized!F4292, pre_Normalized!F$5763, pre_Normalized!F$5764)</f>
        <v>0.78771184479933898</v>
      </c>
      <c r="G4292">
        <f>STANDARDIZE(pre_Normalized!G4292, pre_Normalized!G$5763, pre_Normalized!G$5764)</f>
        <v>0.49521026785612715</v>
      </c>
      <c r="H4292">
        <f>STANDARDIZE(pre_Normalized!H4292, pre_Normalized!H$5763, pre_Normalized!H$5764)</f>
        <v>1.288237476608562</v>
      </c>
      <c r="I4292">
        <f>STANDARDIZE(pre_Normalized!I4292, pre_Normalized!I$5763, pre_Normalized!I$5764)</f>
        <v>0.46871564904567187</v>
      </c>
      <c r="J4292">
        <f>STANDARDIZE(pre_Normalized!J4292, pre_Normalized!J$5763, pre_Normalized!J$5764)</f>
        <v>1.1154221880424444</v>
      </c>
      <c r="K4292">
        <f>STANDARDIZE(pre_Normalized!K4292, pre_Normalized!K$5763, pre_Normalized!K$5764)</f>
        <v>-9.808388678841605E-2</v>
      </c>
      <c r="L4292">
        <f>STANDARDIZE(pre_Normalized!L4292, pre_Normalized!L$5763, pre_Normalized!L$5764)</f>
        <v>5.7691272152946761E-2</v>
      </c>
      <c r="M4292">
        <f>STANDARDIZE(pre_Normalized!M4292, pre_Normalized!M$5763, pre_Normalized!M$5764)</f>
        <v>1.2861594173199475</v>
      </c>
      <c r="N4292">
        <f>STANDARDIZE(pre_Normalized!N4292, pre_Normalized!N$5763, pre_Normalized!N$5764)</f>
        <v>0.331872123135526</v>
      </c>
      <c r="O4292">
        <f>STANDARDIZE(pre_Normalized!O4292, pre_Normalized!O$5763, pre_Normalized!O$5764)</f>
        <v>1.7198727180860829</v>
      </c>
      <c r="P4292">
        <f>STANDARDIZE(pre_Normalized!P4292, pre_Normalized!P$5763, pre_Normalized!P$5764)</f>
        <v>-0.56477556070876478</v>
      </c>
      <c r="Q4292">
        <f>STANDARDIZE(pre_Normalized!Q4292, pre_Normalized!Q$5763, pre_Normalized!Q$5764)</f>
        <v>-0.74829517918773436</v>
      </c>
      <c r="R4292">
        <f>STANDARDIZE(pre_Normalized!R4292, pre_Normalized!R$5763, pre_Normalized!R$5764)</f>
        <v>-1.0471234659516351</v>
      </c>
    </row>
    <row r="4293" spans="1:18" x14ac:dyDescent="0.3">
      <c r="A4293">
        <f>STANDARDIZE(pre_Normalized!A4293, pre_Normalized!A$5763, pre_Normalized!A$5764)</f>
        <v>0.870024539610041</v>
      </c>
      <c r="B4293">
        <f>STANDARDIZE(pre_Normalized!B4293, pre_Normalized!B$5763, pre_Normalized!B$5764)</f>
        <v>-1.9126053225101955E-2</v>
      </c>
      <c r="C4293">
        <f>STANDARDIZE(pre_Normalized!C4293, pre_Normalized!C$5763, pre_Normalized!C$5764)</f>
        <v>0.49953897376908735</v>
      </c>
      <c r="D4293">
        <f>STANDARDIZE(pre_Normalized!D4293, pre_Normalized!D$5763, pre_Normalized!D$5764)</f>
        <v>0.85597086770374076</v>
      </c>
      <c r="E4293">
        <f>STANDARDIZE(pre_Normalized!E4293, pre_Normalized!E$5763, pre_Normalized!E$5764)</f>
        <v>-0.23474704756990747</v>
      </c>
      <c r="F4293">
        <f>STANDARDIZE(pre_Normalized!F4293, pre_Normalized!F$5763, pre_Normalized!F$5764)</f>
        <v>0.78771184479933898</v>
      </c>
      <c r="G4293">
        <f>STANDARDIZE(pre_Normalized!G4293, pre_Normalized!G$5763, pre_Normalized!G$5764)</f>
        <v>0.62718629826598571</v>
      </c>
      <c r="H4293">
        <f>STANDARDIZE(pre_Normalized!H4293, pre_Normalized!H$5763, pre_Normalized!H$5764)</f>
        <v>0.37931599251264053</v>
      </c>
      <c r="I4293">
        <f>STANDARDIZE(pre_Normalized!I4293, pre_Normalized!I$5763, pre_Normalized!I$5764)</f>
        <v>1.4602384345683754</v>
      </c>
      <c r="J4293">
        <f>STANDARDIZE(pre_Normalized!J4293, pre_Normalized!J$5763, pre_Normalized!J$5764)</f>
        <v>0.9953924497211396</v>
      </c>
      <c r="K4293">
        <f>STANDARDIZE(pre_Normalized!K4293, pre_Normalized!K$5763, pre_Normalized!K$5764)</f>
        <v>-9.808388678841605E-2</v>
      </c>
      <c r="L4293">
        <f>STANDARDIZE(pre_Normalized!L4293, pre_Normalized!L$5763, pre_Normalized!L$5764)</f>
        <v>0.50674766080291345</v>
      </c>
      <c r="M4293">
        <f>STANDARDIZE(pre_Normalized!M4293, pre_Normalized!M$5763, pre_Normalized!M$5764)</f>
        <v>0.79082120899132424</v>
      </c>
      <c r="N4293">
        <f>STANDARDIZE(pre_Normalized!N4293, pre_Normalized!N$5763, pre_Normalized!N$5764)</f>
        <v>0.331872123135526</v>
      </c>
      <c r="O4293">
        <f>STANDARDIZE(pre_Normalized!O4293, pre_Normalized!O$5763, pre_Normalized!O$5764)</f>
        <v>-0.46298880137789594</v>
      </c>
      <c r="P4293">
        <f>STANDARDIZE(pre_Normalized!P4293, pre_Normalized!P$5763, pre_Normalized!P$5764)</f>
        <v>-0.54365566376837093</v>
      </c>
      <c r="Q4293">
        <f>STANDARDIZE(pre_Normalized!Q4293, pre_Normalized!Q$5763, pre_Normalized!Q$5764)</f>
        <v>-0.93601671104119388</v>
      </c>
      <c r="R4293">
        <f>STANDARDIZE(pre_Normalized!R4293, pre_Normalized!R$5763, pre_Normalized!R$5764)</f>
        <v>-0.10610916469858453</v>
      </c>
    </row>
    <row r="4294" spans="1:18" x14ac:dyDescent="0.3">
      <c r="A4294">
        <f>STANDARDIZE(pre_Normalized!A4294, pre_Normalized!A$5763, pre_Normalized!A$5764)</f>
        <v>0.870024539610041</v>
      </c>
      <c r="B4294">
        <f>STANDARDIZE(pre_Normalized!B4294, pre_Normalized!B$5763, pre_Normalized!B$5764)</f>
        <v>-1.9126053225101955E-2</v>
      </c>
      <c r="C4294">
        <f>STANDARDIZE(pre_Normalized!C4294, pre_Normalized!C$5763, pre_Normalized!C$5764)</f>
        <v>0.34501417387488292</v>
      </c>
      <c r="D4294">
        <f>STANDARDIZE(pre_Normalized!D4294, pre_Normalized!D$5763, pre_Normalized!D$5764)</f>
        <v>0.47372547498571016</v>
      </c>
      <c r="E4294">
        <f>STANDARDIZE(pre_Normalized!E4294, pre_Normalized!E$5763, pre_Normalized!E$5764)</f>
        <v>-0.19092881586329383</v>
      </c>
      <c r="F4294">
        <f>STANDARDIZE(pre_Normalized!F4294, pre_Normalized!F$5763, pre_Normalized!F$5764)</f>
        <v>0.62609712150991748</v>
      </c>
      <c r="G4294">
        <f>STANDARDIZE(pre_Normalized!G4294, pre_Normalized!G$5763, pre_Normalized!G$5764)</f>
        <v>0.36323423744626854</v>
      </c>
      <c r="H4294">
        <f>STANDARDIZE(pre_Normalized!H4294, pre_Normalized!H$5763, pre_Normalized!H$5764)</f>
        <v>5.8520174596432953E-2</v>
      </c>
      <c r="I4294">
        <f>STANDARDIZE(pre_Normalized!I4294, pre_Normalized!I$5763, pre_Normalized!I$5764)</f>
        <v>1.1170190088105165</v>
      </c>
      <c r="J4294">
        <f>STANDARDIZE(pre_Normalized!J4294, pre_Normalized!J$5763, pre_Normalized!J$5764)</f>
        <v>1.1754370572030968</v>
      </c>
      <c r="K4294">
        <f>STANDARDIZE(pre_Normalized!K4294, pre_Normalized!K$5763, pre_Normalized!K$5764)</f>
        <v>-9.808388678841605E-2</v>
      </c>
      <c r="L4294">
        <f>STANDARDIZE(pre_Normalized!L4294, pre_Normalized!L$5763, pre_Normalized!L$5764)</f>
        <v>0.73127585512789683</v>
      </c>
      <c r="M4294">
        <f>STANDARDIZE(pre_Normalized!M4294, pre_Normalized!M$5763, pre_Normalized!M$5764)</f>
        <v>0.8458587876945044</v>
      </c>
      <c r="N4294">
        <f>STANDARDIZE(pre_Normalized!N4294, pre_Normalized!N$5763, pre_Normalized!N$5764)</f>
        <v>0.331872123135526</v>
      </c>
      <c r="O4294">
        <f>STANDARDIZE(pre_Normalized!O4294, pre_Normalized!O$5763, pre_Normalized!O$5764)</f>
        <v>-0.41076723392660458</v>
      </c>
      <c r="P4294">
        <f>STANDARDIZE(pre_Normalized!P4294, pre_Normalized!P$5763, pre_Normalized!P$5764)</f>
        <v>-0.40637633365581094</v>
      </c>
      <c r="Q4294">
        <f>STANDARDIZE(pre_Normalized!Q4294, pre_Normalized!Q$5763, pre_Normalized!Q$5764)</f>
        <v>0.19031248007956358</v>
      </c>
      <c r="R4294">
        <f>STANDARDIZE(pre_Normalized!R4294, pre_Normalized!R$5763, pre_Normalized!R$5764)</f>
        <v>8.2093695552025545E-2</v>
      </c>
    </row>
    <row r="4295" spans="1:18" x14ac:dyDescent="0.3">
      <c r="A4295">
        <f>STANDARDIZE(pre_Normalized!A4295, pre_Normalized!A$5763, pre_Normalized!A$5764)</f>
        <v>0.71104587549331555</v>
      </c>
      <c r="B4295">
        <f>STANDARDIZE(pre_Normalized!B4295, pre_Normalized!B$5763, pre_Normalized!B$5764)</f>
        <v>-1.9126053225101955E-2</v>
      </c>
      <c r="C4295">
        <f>STANDARDIZE(pre_Normalized!C4295, pre_Normalized!C$5763, pre_Normalized!C$5764)</f>
        <v>0.28320425391720117</v>
      </c>
      <c r="D4295">
        <f>STANDARDIZE(pre_Normalized!D4295, pre_Normalized!D$5763, pre_Normalized!D$5764)</f>
        <v>-4.0812659118277814E-3</v>
      </c>
      <c r="E4295">
        <f>STANDARDIZE(pre_Normalized!E4295, pre_Normalized!E$5763, pre_Normalized!E$5764)</f>
        <v>-0.27856527927652119</v>
      </c>
      <c r="F4295">
        <f>STANDARDIZE(pre_Normalized!F4295, pre_Normalized!F$5763, pre_Normalized!F$5764)</f>
        <v>0.14125295164165266</v>
      </c>
      <c r="G4295">
        <f>STANDARDIZE(pre_Normalized!G4295, pre_Normalized!G$5763, pre_Normalized!G$5764)</f>
        <v>9.9282176626551324E-2</v>
      </c>
      <c r="H4295">
        <f>STANDARDIZE(pre_Normalized!H4295, pre_Normalized!H$5763, pre_Normalized!H$5764)</f>
        <v>0.16545211390183548</v>
      </c>
      <c r="I4295">
        <f>STANDARDIZE(pre_Normalized!I4295, pre_Normalized!I$5763, pre_Normalized!I$5764)</f>
        <v>1.1551545005613897</v>
      </c>
      <c r="J4295">
        <f>STANDARDIZE(pre_Normalized!J4295, pre_Normalized!J$5763, pre_Normalized!J$5764)</f>
        <v>0.8753627113998349</v>
      </c>
      <c r="K4295">
        <f>STANDARDIZE(pre_Normalized!K4295, pre_Normalized!K$5763, pre_Normalized!K$5764)</f>
        <v>-9.808388678841605E-2</v>
      </c>
      <c r="L4295">
        <f>STANDARDIZE(pre_Normalized!L4295, pre_Normalized!L$5763, pre_Normalized!L$5764)</f>
        <v>0.80611858656955793</v>
      </c>
      <c r="M4295">
        <f>STANDARDIZE(pre_Normalized!M4295, pre_Normalized!M$5763, pre_Normalized!M$5764)</f>
        <v>0.62570847288178288</v>
      </c>
      <c r="N4295">
        <f>STANDARDIZE(pre_Normalized!N4295, pre_Normalized!N$5763, pre_Normalized!N$5764)</f>
        <v>-0.2180655722783946</v>
      </c>
      <c r="O4295">
        <f>STANDARDIZE(pre_Normalized!O4295, pre_Normalized!O$5763, pre_Normalized!O$5764)</f>
        <v>-0.42121154741686284</v>
      </c>
      <c r="P4295">
        <f>STANDARDIZE(pre_Normalized!P4295, pre_Normalized!P$5763, pre_Normalized!P$5764)</f>
        <v>-0.53309571529817401</v>
      </c>
      <c r="Q4295">
        <f>STANDARDIZE(pre_Normalized!Q4295, pre_Normalized!Q$5763, pre_Normalized!Q$5764)</f>
        <v>-0.56057364733427484</v>
      </c>
      <c r="R4295">
        <f>STANDARDIZE(pre_Normalized!R4295, pre_Normalized!R$5763, pre_Normalized!R$5764)</f>
        <v>0.36439798592794076</v>
      </c>
    </row>
    <row r="4296" spans="1:18" x14ac:dyDescent="0.3">
      <c r="A4296">
        <f>STANDARDIZE(pre_Normalized!A4296, pre_Normalized!A$5763, pre_Normalized!A$5764)</f>
        <v>0.71104587549331555</v>
      </c>
      <c r="B4296">
        <f>STANDARDIZE(pre_Normalized!B4296, pre_Normalized!B$5763, pre_Normalized!B$5764)</f>
        <v>-1.9126053225101955E-2</v>
      </c>
      <c r="C4296">
        <f>STANDARDIZE(pre_Normalized!C4296, pre_Normalized!C$5763, pre_Normalized!C$5764)</f>
        <v>0.12867945402299696</v>
      </c>
      <c r="D4296">
        <f>STANDARDIZE(pre_Normalized!D4296, pre_Normalized!D$5763, pre_Normalized!D$5764)</f>
        <v>-0.29076531045035076</v>
      </c>
      <c r="E4296">
        <f>STANDARDIZE(pre_Normalized!E4296, pre_Normalized!E$5763, pre_Normalized!E$5764)</f>
        <v>-0.23474704756990747</v>
      </c>
      <c r="F4296">
        <f>STANDARDIZE(pre_Normalized!F4296, pre_Normalized!F$5763, pre_Normalized!F$5764)</f>
        <v>-0.13349207795036391</v>
      </c>
      <c r="G4296">
        <f>STANDARDIZE(pre_Normalized!G4296, pre_Normalized!G$5763, pre_Normalized!G$5764)</f>
        <v>-0.16466988419316589</v>
      </c>
      <c r="H4296">
        <f>STANDARDIZE(pre_Normalized!H4296, pre_Normalized!H$5763, pre_Normalized!H$5764)</f>
        <v>0.11198614424913421</v>
      </c>
      <c r="I4296">
        <f>STANDARDIZE(pre_Normalized!I4296, pre_Normalized!I$5763, pre_Normalized!I$5764)</f>
        <v>0.46871564904567187</v>
      </c>
      <c r="J4296">
        <f>STANDARDIZE(pre_Normalized!J4296, pre_Normalized!J$5763, pre_Normalized!J$5764)</f>
        <v>0.8753627113998349</v>
      </c>
      <c r="K4296">
        <f>STANDARDIZE(pre_Normalized!K4296, pre_Normalized!K$5763, pre_Normalized!K$5764)</f>
        <v>-9.808388678841605E-2</v>
      </c>
      <c r="L4296">
        <f>STANDARDIZE(pre_Normalized!L4296, pre_Normalized!L$5763, pre_Normalized!L$5764)</f>
        <v>0.95580404945288022</v>
      </c>
      <c r="M4296">
        <f>STANDARDIZE(pre_Normalized!M4296, pre_Normalized!M$5763, pre_Normalized!M$5764)</f>
        <v>0.51563331547542224</v>
      </c>
      <c r="N4296">
        <f>STANDARDIZE(pre_Normalized!N4296, pre_Normalized!N$5763, pre_Normalized!N$5764)</f>
        <v>-0.2180655722783946</v>
      </c>
      <c r="O4296">
        <f>STANDARDIZE(pre_Normalized!O4296, pre_Normalized!O$5763, pre_Normalized!O$5764)</f>
        <v>-0.46298880137789594</v>
      </c>
      <c r="P4296">
        <f>STANDARDIZE(pre_Normalized!P4296, pre_Normalized!P$5763, pre_Normalized!P$5764)</f>
        <v>-0.61757530305974939</v>
      </c>
      <c r="Q4296">
        <f>STANDARDIZE(pre_Normalized!Q4296, pre_Normalized!Q$5763, pre_Normalized!Q$5764)</f>
        <v>-0.18513058362735552</v>
      </c>
      <c r="R4296">
        <f>STANDARDIZE(pre_Normalized!R4296, pre_Normalized!R$5763, pre_Normalized!R$5764)</f>
        <v>0.27029655580263562</v>
      </c>
    </row>
    <row r="4297" spans="1:18" x14ac:dyDescent="0.3">
      <c r="A4297">
        <f>STANDARDIZE(pre_Normalized!A4297, pre_Normalized!A$5763, pre_Normalized!A$5764)</f>
        <v>0.71104587549331555</v>
      </c>
      <c r="B4297">
        <f>STANDARDIZE(pre_Normalized!B4297, pre_Normalized!B$5763, pre_Normalized!B$5764)</f>
        <v>-1.9126053225101955E-2</v>
      </c>
      <c r="C4297">
        <f>STANDARDIZE(pre_Normalized!C4297, pre_Normalized!C$5763, pre_Normalized!C$5764)</f>
        <v>9.7774494044156071E-2</v>
      </c>
      <c r="D4297">
        <f>STANDARDIZE(pre_Normalized!D4297, pre_Normalized!D$5763, pre_Normalized!D$5764)</f>
        <v>-0.29076531045035076</v>
      </c>
      <c r="E4297">
        <f>STANDARDIZE(pre_Normalized!E4297, pre_Normalized!E$5763, pre_Normalized!E$5764)</f>
        <v>-0.27856527927652119</v>
      </c>
      <c r="F4297">
        <f>STANDARDIZE(pre_Normalized!F4297, pre_Normalized!F$5763, pre_Normalized!F$5764)</f>
        <v>-0.4243985798713229</v>
      </c>
      <c r="G4297">
        <f>STANDARDIZE(pre_Normalized!G4297, pre_Normalized!G$5763, pre_Normalized!G$5764)</f>
        <v>-0.44181954805386892</v>
      </c>
      <c r="H4297">
        <f>STANDARDIZE(pre_Normalized!H4297, pre_Normalized!H$5763, pre_Normalized!H$5764)</f>
        <v>0.16545211390183548</v>
      </c>
      <c r="I4297">
        <f>STANDARDIZE(pre_Normalized!I4297, pre_Normalized!I$5763, pre_Normalized!I$5764)</f>
        <v>0.58312212429829158</v>
      </c>
      <c r="J4297">
        <f>STANDARDIZE(pre_Normalized!J4297, pre_Normalized!J$5763, pre_Normalized!J$5764)</f>
        <v>0.63530323475722539</v>
      </c>
      <c r="K4297">
        <f>STANDARDIZE(pre_Normalized!K4297, pre_Normalized!K$5763, pre_Normalized!K$5764)</f>
        <v>-9.808388678841605E-2</v>
      </c>
      <c r="L4297">
        <f>STANDARDIZE(pre_Normalized!L4297, pre_Normalized!L$5763, pre_Normalized!L$5764)</f>
        <v>0.95580404945288022</v>
      </c>
      <c r="M4297">
        <f>STANDARDIZE(pre_Normalized!M4297, pre_Normalized!M$5763, pre_Normalized!M$5764)</f>
        <v>0.51563331547542224</v>
      </c>
      <c r="N4297">
        <f>STANDARDIZE(pre_Normalized!N4297, pre_Normalized!N$5763, pre_Normalized!N$5764)</f>
        <v>-0.2180655722783946</v>
      </c>
      <c r="O4297">
        <f>STANDARDIZE(pre_Normalized!O4297, pre_Normalized!O$5763, pre_Normalized!O$5764)</f>
        <v>-0.44210017439737936</v>
      </c>
      <c r="P4297">
        <f>STANDARDIZE(pre_Normalized!P4297, pre_Normalized!P$5763, pre_Normalized!P$5764)</f>
        <v>-0.51197581835778017</v>
      </c>
      <c r="Q4297">
        <f>STANDARDIZE(pre_Normalized!Q4297, pre_Normalized!Q$5763, pre_Normalized!Q$5764)</f>
        <v>-9.126981770062563E-2</v>
      </c>
      <c r="R4297">
        <f>STANDARDIZE(pre_Normalized!R4297, pre_Normalized!R$5763, pre_Normalized!R$5764)</f>
        <v>0.17619512567733048</v>
      </c>
    </row>
    <row r="4298" spans="1:18" x14ac:dyDescent="0.3">
      <c r="A4298">
        <f>STANDARDIZE(pre_Normalized!A4298, pre_Normalized!A$5763, pre_Normalized!A$5764)</f>
        <v>0.71104587549331555</v>
      </c>
      <c r="B4298">
        <f>STANDARDIZE(pre_Normalized!B4298, pre_Normalized!B$5763, pre_Normalized!B$5764)</f>
        <v>-1.9126053225101955E-2</v>
      </c>
      <c r="C4298">
        <f>STANDARDIZE(pre_Normalized!C4298, pre_Normalized!C$5763, pre_Normalized!C$5764)</f>
        <v>0.2213943339595196</v>
      </c>
      <c r="D4298">
        <f>STANDARDIZE(pre_Normalized!D4298, pre_Normalized!D$5763, pre_Normalized!D$5764)</f>
        <v>9.1480082267679647E-2</v>
      </c>
      <c r="E4298">
        <f>STANDARDIZE(pre_Normalized!E4298, pre_Normalized!E$5763, pre_Normalized!E$5764)</f>
        <v>-0.45383820610297587</v>
      </c>
      <c r="F4298">
        <f>STANDARDIZE(pre_Normalized!F4298, pre_Normalized!F$5763, pre_Normalized!F$5764)</f>
        <v>-0.45672152452920722</v>
      </c>
      <c r="G4298">
        <f>STANDARDIZE(pre_Normalized!G4298, pre_Normalized!G$5763, pre_Normalized!G$5764)</f>
        <v>-0.50780756325879817</v>
      </c>
      <c r="H4298">
        <f>STANDARDIZE(pre_Normalized!H4298, pre_Normalized!H$5763, pre_Normalized!H$5764)</f>
        <v>0.11198614424913421</v>
      </c>
      <c r="I4298">
        <f>STANDARDIZE(pre_Normalized!I4298, pre_Normalized!I$5763, pre_Normalized!I$5764)</f>
        <v>0.58312212429829158</v>
      </c>
      <c r="J4298">
        <f>STANDARDIZE(pre_Normalized!J4298, pre_Normalized!J$5763, pre_Normalized!J$5764)</f>
        <v>1.1754370572030968</v>
      </c>
      <c r="K4298">
        <f>STANDARDIZE(pre_Normalized!K4298, pre_Normalized!K$5763, pre_Normalized!K$5764)</f>
        <v>-9.808388678841605E-2</v>
      </c>
      <c r="L4298">
        <f>STANDARDIZE(pre_Normalized!L4298, pre_Normalized!L$5763, pre_Normalized!L$5764)</f>
        <v>0.95580404945288022</v>
      </c>
      <c r="M4298">
        <f>STANDARDIZE(pre_Normalized!M4298, pre_Normalized!M$5763, pre_Normalized!M$5764)</f>
        <v>0.46059573677224175</v>
      </c>
      <c r="N4298">
        <f>STANDARDIZE(pre_Normalized!N4298, pre_Normalized!N$5763, pre_Normalized!N$5764)</f>
        <v>0.331872123135526</v>
      </c>
      <c r="O4298">
        <f>STANDARDIZE(pre_Normalized!O4298, pre_Normalized!O$5763, pre_Normalized!O$5764)</f>
        <v>-0.60920919024151177</v>
      </c>
      <c r="P4298">
        <f>STANDARDIZE(pre_Normalized!P4298, pre_Normalized!P$5763, pre_Normalized!P$5764)</f>
        <v>-1.2722921082119585</v>
      </c>
      <c r="Q4298">
        <f>STANDARDIZE(pre_Normalized!Q4298, pre_Normalized!Q$5763, pre_Normalized!Q$5764)</f>
        <v>-1.4991813066015729</v>
      </c>
      <c r="R4298">
        <f>STANDARDIZE(pre_Normalized!R4298, pre_Normalized!R$5763, pre_Normalized!R$5764)</f>
        <v>-0.29431202494919484</v>
      </c>
    </row>
    <row r="4299" spans="1:18" x14ac:dyDescent="0.3">
      <c r="A4299">
        <f>STANDARDIZE(pre_Normalized!A4299, pre_Normalized!A$5763, pre_Normalized!A$5764)</f>
        <v>0.71104587549331555</v>
      </c>
      <c r="B4299">
        <f>STANDARDIZE(pre_Normalized!B4299, pre_Normalized!B$5763, pre_Normalized!B$5764)</f>
        <v>0.77917877702269711</v>
      </c>
      <c r="C4299">
        <f>STANDARDIZE(pre_Normalized!C4299, pre_Normalized!C$5763, pre_Normalized!C$5764)</f>
        <v>0.31410921389604207</v>
      </c>
      <c r="D4299">
        <f>STANDARDIZE(pre_Normalized!D4299, pre_Normalized!D$5763, pre_Normalized!D$5764)</f>
        <v>0.76040951952423297</v>
      </c>
      <c r="E4299">
        <f>STANDARDIZE(pre_Normalized!E4299, pre_Normalized!E$5763, pre_Normalized!E$5764)</f>
        <v>-0.32238351098313489</v>
      </c>
      <c r="F4299">
        <f>STANDARDIZE(pre_Normalized!F4299, pre_Normalized!F$5763, pre_Normalized!F$5764)</f>
        <v>-0.13349207795036391</v>
      </c>
      <c r="G4299">
        <f>STANDARDIZE(pre_Normalized!G4299, pre_Normalized!G$5763, pre_Normalized!G$5764)</f>
        <v>-0.16466988419316589</v>
      </c>
      <c r="H4299">
        <f>STANDARDIZE(pre_Normalized!H4299, pre_Normalized!H$5763, pre_Normalized!H$5764)</f>
        <v>-0.63653743088868342</v>
      </c>
      <c r="I4299">
        <f>STANDARDIZE(pre_Normalized!I4299, pre_Normalized!I$5763, pre_Normalized!I$5764)</f>
        <v>0.96447704180702365</v>
      </c>
      <c r="J4299">
        <f>STANDARDIZE(pre_Normalized!J4299, pre_Normalized!J$5763, pre_Normalized!J$5764)</f>
        <v>1.1754370572030968</v>
      </c>
      <c r="K4299">
        <f>STANDARDIZE(pre_Normalized!K4299, pre_Normalized!K$5763, pre_Normalized!K$5764)</f>
        <v>-9.808388678841605E-2</v>
      </c>
      <c r="L4299">
        <f>STANDARDIZE(pre_Normalized!L4299, pre_Normalized!L$5763, pre_Normalized!L$5764)</f>
        <v>1.1803322437778636</v>
      </c>
      <c r="M4299">
        <f>STANDARDIZE(pre_Normalized!M4299, pre_Normalized!M$5763, pre_Normalized!M$5764)</f>
        <v>-0.25489278636910362</v>
      </c>
      <c r="N4299">
        <f>STANDARDIZE(pre_Normalized!N4299, pre_Normalized!N$5763, pre_Normalized!N$5764)</f>
        <v>0.88180981854944773</v>
      </c>
      <c r="O4299">
        <f>STANDARDIZE(pre_Normalized!O4299, pre_Normalized!O$5763, pre_Normalized!O$5764)</f>
        <v>-0.69276369816357786</v>
      </c>
      <c r="P4299">
        <f>STANDARDIZE(pre_Normalized!P4299, pre_Normalized!P$5763, pre_Normalized!P$5764)</f>
        <v>-0.42749623059620478</v>
      </c>
      <c r="Q4299">
        <f>STANDARDIZE(pre_Normalized!Q4299, pre_Normalized!Q$5763, pre_Normalized!Q$5764)</f>
        <v>-0.46671288140754497</v>
      </c>
      <c r="R4299">
        <f>STANDARDIZE(pre_Normalized!R4299, pre_Normalized!R$5763, pre_Normalized!R$5764)</f>
        <v>-0.57661631532510982</v>
      </c>
    </row>
    <row r="4300" spans="1:18" x14ac:dyDescent="0.3">
      <c r="A4300">
        <f>STANDARDIZE(pre_Normalized!A4300, pre_Normalized!A$5763, pre_Normalized!A$5764)</f>
        <v>0.55206721137658998</v>
      </c>
      <c r="B4300">
        <f>STANDARDIZE(pre_Normalized!B4300, pre_Normalized!B$5763, pre_Normalized!B$5764)</f>
        <v>0.77917877702269711</v>
      </c>
      <c r="C4300">
        <f>STANDARDIZE(pre_Normalized!C4300, pre_Normalized!C$5763, pre_Normalized!C$5764)</f>
        <v>0.25229929393836031</v>
      </c>
      <c r="D4300">
        <f>STANDARDIZE(pre_Normalized!D4300, pre_Normalized!D$5763, pre_Normalized!D$5764)</f>
        <v>-9.9642614091335485E-2</v>
      </c>
      <c r="E4300">
        <f>STANDARDIZE(pre_Normalized!E4300, pre_Normalized!E$5763, pre_Normalized!E$5764)</f>
        <v>-0.23474704756990747</v>
      </c>
      <c r="F4300">
        <f>STANDARDIZE(pre_Normalized!F4300, pre_Normalized!F$5763, pre_Normalized!F$5764)</f>
        <v>-0.4243985798713229</v>
      </c>
      <c r="G4300">
        <f>STANDARDIZE(pre_Normalized!G4300, pre_Normalized!G$5763, pre_Normalized!G$5764)</f>
        <v>-0.41542434197189726</v>
      </c>
      <c r="H4300">
        <f>STANDARDIZE(pre_Normalized!H4300, pre_Normalized!H$5763, pre_Normalized!H$5764)</f>
        <v>-0.52960549158328096</v>
      </c>
      <c r="I4300">
        <f>STANDARDIZE(pre_Normalized!I4300, pre_Normalized!I$5763, pre_Normalized!I$5764)</f>
        <v>0.88820605830527721</v>
      </c>
      <c r="J4300">
        <f>STANDARDIZE(pre_Normalized!J4300, pre_Normalized!J$5763, pre_Normalized!J$5764)</f>
        <v>0.69531810391787774</v>
      </c>
      <c r="K4300">
        <f>STANDARDIZE(pre_Normalized!K4300, pre_Normalized!K$5763, pre_Normalized!K$5764)</f>
        <v>-9.808388678841605E-2</v>
      </c>
      <c r="L4300">
        <f>STANDARDIZE(pre_Normalized!L4300, pre_Normalized!L$5763, pre_Normalized!L$5764)</f>
        <v>1.2551749752195247</v>
      </c>
      <c r="M4300">
        <f>STANDARDIZE(pre_Normalized!M4300, pre_Normalized!M$5763, pre_Normalized!M$5764)</f>
        <v>-0.19985520766592318</v>
      </c>
      <c r="N4300">
        <f>STANDARDIZE(pre_Normalized!N4300, pre_Normalized!N$5763, pre_Normalized!N$5764)</f>
        <v>0.331872123135526</v>
      </c>
      <c r="O4300">
        <f>STANDARDIZE(pre_Normalized!O4300, pre_Normalized!O$5763, pre_Normalized!O$5764)</f>
        <v>-0.4316558609071211</v>
      </c>
      <c r="P4300">
        <f>STANDARDIZE(pre_Normalized!P4300, pre_Normalized!P$5763, pre_Normalized!P$5764)</f>
        <v>-0.58589545764915862</v>
      </c>
      <c r="Q4300">
        <f>STANDARDIZE(pre_Normalized!Q4300, pre_Normalized!Q$5763, pre_Normalized!Q$5764)</f>
        <v>-0.56057364733427484</v>
      </c>
      <c r="R4300">
        <f>STANDARDIZE(pre_Normalized!R4300, pre_Normalized!R$5763, pre_Normalized!R$5764)</f>
        <v>-1.2007734573279596E-2</v>
      </c>
    </row>
    <row r="4301" spans="1:18" x14ac:dyDescent="0.3">
      <c r="A4301">
        <f>STANDARDIZE(pre_Normalized!A4301, pre_Normalized!A$5763, pre_Normalized!A$5764)</f>
        <v>0.55206721137658998</v>
      </c>
      <c r="B4301">
        <f>STANDARDIZE(pre_Normalized!B4301, pre_Normalized!B$5763, pre_Normalized!B$5764)</f>
        <v>0.77917877702269711</v>
      </c>
      <c r="C4301">
        <f>STANDARDIZE(pre_Normalized!C4301, pre_Normalized!C$5763, pre_Normalized!C$5764)</f>
        <v>0.19048937398067872</v>
      </c>
      <c r="D4301">
        <f>STANDARDIZE(pre_Normalized!D4301, pre_Normalized!D$5763, pre_Normalized!D$5764)</f>
        <v>-9.9642614091335485E-2</v>
      </c>
      <c r="E4301">
        <f>STANDARDIZE(pre_Normalized!E4301, pre_Normalized!E$5763, pre_Normalized!E$5764)</f>
        <v>-0.62911113292943066</v>
      </c>
      <c r="F4301">
        <f>STANDARDIZE(pre_Normalized!F4301, pre_Normalized!F$5763, pre_Normalized!F$5764)</f>
        <v>0.46448239822049586</v>
      </c>
      <c r="G4301">
        <f>STANDARDIZE(pre_Normalized!G4301, pre_Normalized!G$5763, pre_Normalized!G$5764)</f>
        <v>0.23125820703640992</v>
      </c>
      <c r="H4301">
        <f>STANDARDIZE(pre_Normalized!H4301, pre_Normalized!H$5763, pre_Normalized!H$5764)</f>
        <v>-0.85040130949948856</v>
      </c>
      <c r="I4301">
        <f>STANDARDIZE(pre_Normalized!I4301, pre_Normalized!I$5763, pre_Normalized!I$5764)</f>
        <v>0.81193507480353078</v>
      </c>
      <c r="J4301">
        <f>STANDARDIZE(pre_Normalized!J4301, pre_Normalized!J$5763, pre_Normalized!J$5764)</f>
        <v>0.93537758056048725</v>
      </c>
      <c r="K4301">
        <f>STANDARDIZE(pre_Normalized!K4301, pre_Normalized!K$5763, pre_Normalized!K$5764)</f>
        <v>-9.808388678841605E-2</v>
      </c>
      <c r="L4301">
        <f>STANDARDIZE(pre_Normalized!L4301, pre_Normalized!L$5763, pre_Normalized!L$5764)</f>
        <v>1.3300177066611858</v>
      </c>
      <c r="M4301">
        <f>STANDARDIZE(pre_Normalized!M4301, pre_Normalized!M$5763, pre_Normalized!M$5764)</f>
        <v>0.57067089417860239</v>
      </c>
      <c r="N4301">
        <f>STANDARDIZE(pre_Normalized!N4301, pre_Normalized!N$5763, pre_Normalized!N$5764)</f>
        <v>0.331872123135526</v>
      </c>
      <c r="O4301">
        <f>STANDARDIZE(pre_Normalized!O4301, pre_Normalized!O$5763, pre_Normalized!O$5764)</f>
        <v>-0.4734331148681542</v>
      </c>
      <c r="P4301">
        <f>STANDARDIZE(pre_Normalized!P4301, pre_Normalized!P$5763, pre_Normalized!P$5764)</f>
        <v>-0.49085592141738632</v>
      </c>
      <c r="Q4301">
        <f>STANDARDIZE(pre_Normalized!Q4301, pre_Normalized!Q$5763, pre_Normalized!Q$5764)</f>
        <v>-0.74829517918773436</v>
      </c>
      <c r="R4301">
        <f>STANDARDIZE(pre_Normalized!R4301, pre_Normalized!R$5763, pre_Normalized!R$5764)</f>
        <v>-0.10610916469858453</v>
      </c>
    </row>
    <row r="4302" spans="1:18" x14ac:dyDescent="0.3">
      <c r="A4302">
        <f>STANDARDIZE(pre_Normalized!A4302, pre_Normalized!A$5763, pre_Normalized!A$5764)</f>
        <v>0.55206721137658998</v>
      </c>
      <c r="B4302">
        <f>STANDARDIZE(pre_Normalized!B4302, pre_Normalized!B$5763, pre_Normalized!B$5764)</f>
        <v>0.77917877702269711</v>
      </c>
      <c r="C4302">
        <f>STANDARDIZE(pre_Normalized!C4302, pre_Normalized!C$5763, pre_Normalized!C$5764)</f>
        <v>0.43772905381140559</v>
      </c>
      <c r="D4302">
        <f>STANDARDIZE(pre_Normalized!D4302, pre_Normalized!D$5763, pre_Normalized!D$5764)</f>
        <v>0.47372547498571016</v>
      </c>
      <c r="E4302">
        <f>STANDARDIZE(pre_Normalized!E4302, pre_Normalized!E$5763, pre_Normalized!E$5764)</f>
        <v>-0.62911113292943066</v>
      </c>
      <c r="F4302">
        <f>STANDARDIZE(pre_Normalized!F4302, pre_Normalized!F$5763, pre_Normalized!F$5764)</f>
        <v>1.2725560146676038</v>
      </c>
      <c r="G4302">
        <f>STANDARDIZE(pre_Normalized!G4302, pre_Normalized!G$5763, pre_Normalized!G$5764)</f>
        <v>0.89113835908570294</v>
      </c>
      <c r="H4302">
        <f>STANDARDIZE(pre_Normalized!H4302, pre_Normalized!H$5763, pre_Normalized!H$5764)</f>
        <v>-1.213969903137857</v>
      </c>
      <c r="I4302">
        <f>STANDARDIZE(pre_Normalized!I4302, pre_Normalized!I$5763, pre_Normalized!I$5764)</f>
        <v>1.0788835170596434</v>
      </c>
      <c r="J4302">
        <f>STANDARDIZE(pre_Normalized!J4302, pre_Normalized!J$5763, pre_Normalized!J$5764)</f>
        <v>0.57528836559657293</v>
      </c>
      <c r="K4302">
        <f>STANDARDIZE(pre_Normalized!K4302, pre_Normalized!K$5763, pre_Normalized!K$5764)</f>
        <v>-9.808388678841605E-2</v>
      </c>
      <c r="L4302">
        <f>STANDARDIZE(pre_Normalized!L4302, pre_Normalized!L$5763, pre_Normalized!L$5764)</f>
        <v>1.3300177066611858</v>
      </c>
      <c r="M4302">
        <f>STANDARDIZE(pre_Normalized!M4302, pre_Normalized!M$5763, pre_Normalized!M$5764)</f>
        <v>0.90089636639768511</v>
      </c>
      <c r="N4302">
        <f>STANDARDIZE(pre_Normalized!N4302, pre_Normalized!N$5763, pre_Normalized!N$5764)</f>
        <v>0.88180981854944773</v>
      </c>
      <c r="O4302">
        <f>STANDARDIZE(pre_Normalized!O4302, pre_Normalized!O$5763, pre_Normalized!O$5764)</f>
        <v>-0.56743193628047861</v>
      </c>
      <c r="P4302">
        <f>STANDARDIZE(pre_Normalized!P4302, pre_Normalized!P$5763, pre_Normalized!P$5764)</f>
        <v>-0.72317478776171862</v>
      </c>
      <c r="Q4302">
        <f>STANDARDIZE(pre_Normalized!Q4302, pre_Normalized!Q$5763, pre_Normalized!Q$5764)</f>
        <v>-1.1237382428946534</v>
      </c>
      <c r="R4302">
        <f>STANDARDIZE(pre_Normalized!R4302, pre_Normalized!R$5763, pre_Normalized!R$5764)</f>
        <v>-0.4825148851998049</v>
      </c>
    </row>
    <row r="4303" spans="1:18" x14ac:dyDescent="0.3">
      <c r="A4303">
        <f>STANDARDIZE(pre_Normalized!A4303, pre_Normalized!A$5763, pre_Normalized!A$5764)</f>
        <v>0.55206721137658998</v>
      </c>
      <c r="B4303">
        <f>STANDARDIZE(pre_Normalized!B4303, pre_Normalized!B$5763, pre_Normalized!B$5764)</f>
        <v>0.77917877702269711</v>
      </c>
      <c r="C4303">
        <f>STANDARDIZE(pre_Normalized!C4303, pre_Normalized!C$5763, pre_Normalized!C$5764)</f>
        <v>0.49953897376908735</v>
      </c>
      <c r="D4303">
        <f>STANDARDIZE(pre_Normalized!D4303, pre_Normalized!D$5763, pre_Normalized!D$5764)</f>
        <v>0.47372547498571016</v>
      </c>
      <c r="E4303">
        <f>STANDARDIZE(pre_Normalized!E4303, pre_Normalized!E$5763, pre_Normalized!E$5764)</f>
        <v>-0.45383820610297587</v>
      </c>
      <c r="F4303">
        <f>STANDARDIZE(pre_Normalized!F4303, pre_Normalized!F$5763, pre_Normalized!F$5764)</f>
        <v>0.94932656808876059</v>
      </c>
      <c r="G4303">
        <f>STANDARDIZE(pre_Normalized!G4303, pre_Normalized!G$5763, pre_Normalized!G$5764)</f>
        <v>0.62718629826598571</v>
      </c>
      <c r="H4303">
        <f>STANDARDIZE(pre_Normalized!H4303, pre_Normalized!H$5763, pre_Normalized!H$5764)</f>
        <v>-1.1177311577629949</v>
      </c>
      <c r="I4303">
        <f>STANDARDIZE(pre_Normalized!I4303, pre_Normalized!I$5763, pre_Normalized!I$5764)</f>
        <v>1.4983739263192488</v>
      </c>
      <c r="J4303">
        <f>STANDARDIZE(pre_Normalized!J4303, pre_Normalized!J$5763, pre_Normalized!J$5764)</f>
        <v>1.3554816646850538</v>
      </c>
      <c r="K4303">
        <f>STANDARDIZE(pre_Normalized!K4303, pre_Normalized!K$5763, pre_Normalized!K$5764)</f>
        <v>-9.808388678841605E-2</v>
      </c>
      <c r="L4303">
        <f>STANDARDIZE(pre_Normalized!L4303, pre_Normalized!L$5763, pre_Normalized!L$5764)</f>
        <v>1.3300177066611858</v>
      </c>
      <c r="M4303">
        <f>STANDARDIZE(pre_Normalized!M4303, pre_Normalized!M$5763, pre_Normalized!M$5764)</f>
        <v>0.18540784325633974</v>
      </c>
      <c r="N4303">
        <f>STANDARDIZE(pre_Normalized!N4303, pre_Normalized!N$5763, pre_Normalized!N$5764)</f>
        <v>0.88180981854944773</v>
      </c>
      <c r="O4303">
        <f>STANDARDIZE(pre_Normalized!O4303, pre_Normalized!O$5763, pre_Normalized!O$5764)</f>
        <v>-0.65098644420254481</v>
      </c>
      <c r="P4303">
        <f>STANDARDIZE(pre_Normalized!P4303, pre_Normalized!P$5763, pre_Normalized!P$5764)</f>
        <v>-0.74429468470211246</v>
      </c>
      <c r="Q4303">
        <f>STANDARDIZE(pre_Normalized!Q4303, pre_Normalized!Q$5763, pre_Normalized!Q$5764)</f>
        <v>-1.2175990088213833</v>
      </c>
      <c r="R4303">
        <f>STANDARDIZE(pre_Normalized!R4303, pre_Normalized!R$5763, pre_Normalized!R$5764)</f>
        <v>-0.57661631532510982</v>
      </c>
    </row>
    <row r="4304" spans="1:18" x14ac:dyDescent="0.3">
      <c r="A4304">
        <f>STANDARDIZE(pre_Normalized!A4304, pre_Normalized!A$5763, pre_Normalized!A$5764)</f>
        <v>0.55206721137658998</v>
      </c>
      <c r="B4304">
        <f>STANDARDIZE(pre_Normalized!B4304, pre_Normalized!B$5763, pre_Normalized!B$5764)</f>
        <v>0.77917877702269711</v>
      </c>
      <c r="C4304">
        <f>STANDARDIZE(pre_Normalized!C4304, pre_Normalized!C$5763, pre_Normalized!C$5764)</f>
        <v>0.49953897376908735</v>
      </c>
      <c r="D4304">
        <f>STANDARDIZE(pre_Normalized!D4304, pre_Normalized!D$5763, pre_Normalized!D$5764)</f>
        <v>0.56928682316521784</v>
      </c>
      <c r="E4304">
        <f>STANDARDIZE(pre_Normalized!E4304, pre_Normalized!E$5763, pre_Normalized!E$5764)</f>
        <v>-0.32238351098313489</v>
      </c>
      <c r="F4304">
        <f>STANDARDIZE(pre_Normalized!F4304, pre_Normalized!F$5763, pre_Normalized!F$5764)</f>
        <v>0.46448239822049586</v>
      </c>
      <c r="G4304">
        <f>STANDARDIZE(pre_Normalized!G4304, pre_Normalized!G$5763, pre_Normalized!G$5764)</f>
        <v>0.23125820703640992</v>
      </c>
      <c r="H4304">
        <f>STANDARDIZE(pre_Normalized!H4304, pre_Normalized!H$5763, pre_Normalized!H$5764)</f>
        <v>-0.74346937019408599</v>
      </c>
      <c r="I4304">
        <f>STANDARDIZE(pre_Normalized!I4304, pre_Normalized!I$5763, pre_Normalized!I$5764)</f>
        <v>1.3839674510666291</v>
      </c>
      <c r="J4304">
        <f>STANDARDIZE(pre_Normalized!J4304, pre_Normalized!J$5763, pre_Normalized!J$5764)</f>
        <v>0.69531810391787774</v>
      </c>
      <c r="K4304">
        <f>STANDARDIZE(pre_Normalized!K4304, pre_Normalized!K$5763, pre_Normalized!K$5764)</f>
        <v>-9.808388678841605E-2</v>
      </c>
      <c r="L4304">
        <f>STANDARDIZE(pre_Normalized!L4304, pre_Normalized!L$5763, pre_Normalized!L$5764)</f>
        <v>0.95580404945288022</v>
      </c>
      <c r="M4304">
        <f>STANDARDIZE(pre_Normalized!M4304, pre_Normalized!M$5763, pre_Normalized!M$5764)</f>
        <v>-0.25489278636910362</v>
      </c>
      <c r="N4304">
        <f>STANDARDIZE(pre_Normalized!N4304, pre_Normalized!N$5763, pre_Normalized!N$5764)</f>
        <v>0.88180981854944773</v>
      </c>
      <c r="O4304">
        <f>STANDARDIZE(pre_Normalized!O4304, pre_Normalized!O$5763, pre_Normalized!O$5764)</f>
        <v>-0.60920919024151177</v>
      </c>
      <c r="P4304">
        <f>STANDARDIZE(pre_Normalized!P4304, pre_Normalized!P$5763, pre_Normalized!P$5764)</f>
        <v>-1.0822130357484139</v>
      </c>
      <c r="Q4304">
        <f>STANDARDIZE(pre_Normalized!Q4304, pre_Normalized!Q$5763, pre_Normalized!Q$5764)</f>
        <v>-0.84215594511446423</v>
      </c>
      <c r="R4304">
        <f>STANDARDIZE(pre_Normalized!R4304, pre_Normalized!R$5763, pre_Normalized!R$5764)</f>
        <v>-0.4825148851998049</v>
      </c>
    </row>
    <row r="4305" spans="1:18" x14ac:dyDescent="0.3">
      <c r="A4305">
        <f>STANDARDIZE(pre_Normalized!A4305, pre_Normalized!A$5763, pre_Normalized!A$5764)</f>
        <v>0.870024539610041</v>
      </c>
      <c r="B4305">
        <f>STANDARDIZE(pre_Normalized!B4305, pre_Normalized!B$5763, pre_Normalized!B$5764)</f>
        <v>0.77917877702269711</v>
      </c>
      <c r="C4305">
        <f>STANDARDIZE(pre_Normalized!C4305, pre_Normalized!C$5763, pre_Normalized!C$5764)</f>
        <v>0.65406377366329138</v>
      </c>
      <c r="D4305">
        <f>STANDARDIZE(pre_Normalized!D4305, pre_Normalized!D$5763, pre_Normalized!D$5764)</f>
        <v>1.0470935640627559</v>
      </c>
      <c r="E4305">
        <f>STANDARDIZE(pre_Normalized!E4305, pre_Normalized!E$5763, pre_Normalized!E$5764)</f>
        <v>0.46634465973591155</v>
      </c>
      <c r="F4305">
        <f>STANDARDIZE(pre_Normalized!F4305, pre_Normalized!F$5763, pre_Normalized!F$5764)</f>
        <v>0.94932656808876059</v>
      </c>
      <c r="G4305">
        <f>STANDARDIZE(pre_Normalized!G4305, pre_Normalized!G$5763, pre_Normalized!G$5764)</f>
        <v>0.89113835908570294</v>
      </c>
      <c r="H4305">
        <f>STANDARDIZE(pre_Normalized!H4305, pre_Normalized!H$5763, pre_Normalized!H$5764)</f>
        <v>-0.47613952193057968</v>
      </c>
      <c r="I4305">
        <f>STANDARDIZE(pre_Normalized!I4305, pre_Normalized!I$5763, pre_Normalized!I$5764)</f>
        <v>1.1932899923122631</v>
      </c>
      <c r="J4305">
        <f>STANDARDIZE(pre_Normalized!J4305, pre_Normalized!J$5763, pre_Normalized!J$5764)</f>
        <v>1.1154221880424444</v>
      </c>
      <c r="K4305">
        <f>STANDARDIZE(pre_Normalized!K4305, pre_Normalized!K$5763, pre_Normalized!K$5764)</f>
        <v>-9.808388678841605E-2</v>
      </c>
      <c r="L4305">
        <f>STANDARDIZE(pre_Normalized!L4305, pre_Normalized!L$5763, pre_Normalized!L$5764)</f>
        <v>0.28221946647793011</v>
      </c>
      <c r="M4305">
        <f>STANDARDIZE(pre_Normalized!M4305, pre_Normalized!M$5763, pre_Normalized!M$5764)</f>
        <v>2.276835833977195</v>
      </c>
      <c r="N4305">
        <f>STANDARDIZE(pre_Normalized!N4305, pre_Normalized!N$5763, pre_Normalized!N$5764)</f>
        <v>0.88180981854944773</v>
      </c>
      <c r="O4305">
        <f>STANDARDIZE(pre_Normalized!O4305, pre_Normalized!O$5763, pre_Normalized!O$5764)</f>
        <v>0.13233706756682556</v>
      </c>
      <c r="P4305">
        <f>STANDARDIZE(pre_Normalized!P4305, pre_Normalized!P$5763, pre_Normalized!P$5764)</f>
        <v>1.8006528966153457</v>
      </c>
      <c r="Q4305">
        <f>STANDARDIZE(pre_Normalized!Q4305, pre_Normalized!Q$5763, pre_Normalized!Q$5764)</f>
        <v>-1.3114597747481131</v>
      </c>
      <c r="R4305">
        <f>STANDARDIZE(pre_Normalized!R4305, pre_Normalized!R$5763, pre_Normalized!R$5764)</f>
        <v>-1.5176306165781606</v>
      </c>
    </row>
    <row r="4306" spans="1:18" x14ac:dyDescent="0.3">
      <c r="A4306">
        <f>STANDARDIZE(pre_Normalized!A4306, pre_Normalized!A$5763, pre_Normalized!A$5764)</f>
        <v>0.870024539610041</v>
      </c>
      <c r="B4306">
        <f>STANDARDIZE(pre_Normalized!B4306, pre_Normalized!B$5763, pre_Normalized!B$5764)</f>
        <v>-1.9126053225101955E-2</v>
      </c>
      <c r="C4306">
        <f>STANDARDIZE(pre_Normalized!C4306, pre_Normalized!C$5763, pre_Normalized!C$5764)</f>
        <v>0.19048937398067872</v>
      </c>
      <c r="D4306">
        <f>STANDARDIZE(pre_Normalized!D4306, pre_Normalized!D$5763, pre_Normalized!D$5764)</f>
        <v>0.28260277862669503</v>
      </c>
      <c r="E4306">
        <f>STANDARDIZE(pre_Normalized!E4306, pre_Normalized!E$5763, pre_Normalized!E$5764)</f>
        <v>2.7887109401864367</v>
      </c>
      <c r="F4306">
        <f>STANDARDIZE(pre_Normalized!F4306, pre_Normalized!F$5763, pre_Normalized!F$5764)</f>
        <v>2.7270885242723981</v>
      </c>
      <c r="G4306">
        <f>STANDARDIZE(pre_Normalized!G4306, pre_Normalized!G$5763, pre_Normalized!G$5764)</f>
        <v>3.0027548456434405</v>
      </c>
      <c r="H4306">
        <f>STANDARDIZE(pre_Normalized!H4306, pre_Normalized!H$5763, pre_Normalized!H$5764)</f>
        <v>-0.58307146123598219</v>
      </c>
      <c r="I4306">
        <f>STANDARDIZE(pre_Normalized!I4306, pre_Normalized!I$5763, pre_Normalized!I$5764)</f>
        <v>0.92634155005615049</v>
      </c>
      <c r="J4306">
        <f>STANDARDIZE(pre_Normalized!J4306, pre_Normalized!J$5763, pre_Normalized!J$5764)</f>
        <v>0.81534784223918244</v>
      </c>
      <c r="K4306">
        <f>STANDARDIZE(pre_Normalized!K4306, pre_Normalized!K$5763, pre_Normalized!K$5764)</f>
        <v>-9.808388678841605E-2</v>
      </c>
      <c r="L4306">
        <f>STANDARDIZE(pre_Normalized!L4306, pre_Normalized!L$5763, pre_Normalized!L$5764)</f>
        <v>5.7691272152946761E-2</v>
      </c>
      <c r="M4306">
        <f>STANDARDIZE(pre_Normalized!M4306, pre_Normalized!M$5763, pre_Normalized!M$5764)</f>
        <v>7.2852554959666112</v>
      </c>
      <c r="N4306">
        <f>STANDARDIZE(pre_Normalized!N4306, pre_Normalized!N$5763, pre_Normalized!N$5764)</f>
        <v>0.331872123135526</v>
      </c>
      <c r="O4306">
        <f>STANDARDIZE(pre_Normalized!O4306, pre_Normalized!O$5763, pre_Normalized!O$5764)</f>
        <v>1.845204479969182</v>
      </c>
      <c r="P4306">
        <f>STANDARDIZE(pre_Normalized!P4306, pre_Normalized!P$5763, pre_Normalized!P$5764)</f>
        <v>1.6000138756816042</v>
      </c>
      <c r="Q4306">
        <f>STANDARDIZE(pre_Normalized!Q4306, pre_Normalized!Q$5763, pre_Normalized!Q$5764)</f>
        <v>9.6451714152833712E-2</v>
      </c>
      <c r="R4306">
        <f>STANDARDIZE(pre_Normalized!R4306, pre_Normalized!R$5763, pre_Normalized!R$5764)</f>
        <v>-0.85892060570102513</v>
      </c>
    </row>
    <row r="4307" spans="1:18" x14ac:dyDescent="0.3">
      <c r="A4307">
        <f>STANDARDIZE(pre_Normalized!A4307, pre_Normalized!A$5763, pre_Normalized!A$5764)</f>
        <v>1.0290032037267667</v>
      </c>
      <c r="B4307">
        <f>STANDARDIZE(pre_Normalized!B4307, pre_Normalized!B$5763, pre_Normalized!B$5764)</f>
        <v>-1.9126053225101955E-2</v>
      </c>
      <c r="C4307">
        <f>STANDARDIZE(pre_Normalized!C4307, pre_Normalized!C$5763, pre_Normalized!C$5764)</f>
        <v>5.0596141076336039E-3</v>
      </c>
      <c r="D4307">
        <f>STANDARDIZE(pre_Normalized!D4307, pre_Normalized!D$5763, pre_Normalized!D$5764)</f>
        <v>0.47372547498571016</v>
      </c>
      <c r="E4307">
        <f>STANDARDIZE(pre_Normalized!E4307, pre_Normalized!E$5763, pre_Normalized!E$5764)</f>
        <v>0.59779935485575253</v>
      </c>
      <c r="F4307">
        <f>STANDARDIZE(pre_Normalized!F4307, pre_Normalized!F$5763, pre_Normalized!F$5764)</f>
        <v>1.1109412913781822</v>
      </c>
      <c r="G4307">
        <f>STANDARDIZE(pre_Normalized!G4307, pre_Normalized!G$5763, pre_Normalized!G$5764)</f>
        <v>1.0231143894955617</v>
      </c>
      <c r="H4307">
        <f>STANDARDIZE(pre_Normalized!H4307, pre_Normalized!H$5763, pre_Normalized!H$5764)</f>
        <v>-0.15534370401437209</v>
      </c>
      <c r="I4307">
        <f>STANDARDIZE(pre_Normalized!I4307, pre_Normalized!I$5763, pre_Normalized!I$5764)</f>
        <v>1.0407480253087702</v>
      </c>
      <c r="J4307">
        <f>STANDARDIZE(pre_Normalized!J4307, pre_Normalized!J$5763, pre_Normalized!J$5764)</f>
        <v>1.0554073188817921</v>
      </c>
      <c r="K4307">
        <f>STANDARDIZE(pre_Normalized!K4307, pre_Normalized!K$5763, pre_Normalized!K$5764)</f>
        <v>-9.808388678841605E-2</v>
      </c>
      <c r="L4307">
        <f>STANDARDIZE(pre_Normalized!L4307, pre_Normalized!L$5763, pre_Normalized!L$5764)</f>
        <v>5.7691272152946761E-2</v>
      </c>
      <c r="M4307">
        <f>STANDARDIZE(pre_Normalized!M4307, pre_Normalized!M$5763, pre_Normalized!M$5764)</f>
        <v>2.4969861487899165</v>
      </c>
      <c r="N4307">
        <f>STANDARDIZE(pre_Normalized!N4307, pre_Normalized!N$5763, pre_Normalized!N$5764)</f>
        <v>0.331872123135526</v>
      </c>
      <c r="O4307">
        <f>STANDARDIZE(pre_Normalized!O4307, pre_Normalized!O$5763, pre_Normalized!O$5764)</f>
        <v>1.6258738966737585</v>
      </c>
      <c r="P4307">
        <f>STANDARDIZE(pre_Normalized!P4307, pre_Normalized!P$5763, pre_Normalized!P$5764)</f>
        <v>1.5894539272114072</v>
      </c>
      <c r="Q4307">
        <f>STANDARDIZE(pre_Normalized!Q4307, pre_Normalized!Q$5763, pre_Normalized!Q$5764)</f>
        <v>-9.126981770062563E-2</v>
      </c>
      <c r="R4307">
        <f>STANDARDIZE(pre_Normalized!R4307, pre_Normalized!R$5763, pre_Normalized!R$5764)</f>
        <v>0.27029655580263562</v>
      </c>
    </row>
    <row r="4308" spans="1:18" x14ac:dyDescent="0.3">
      <c r="A4308">
        <f>STANDARDIZE(pre_Normalized!A4308, pre_Normalized!A$5763, pre_Normalized!A$5764)</f>
        <v>1.1879818678434921</v>
      </c>
      <c r="B4308">
        <f>STANDARDIZE(pre_Normalized!B4308, pre_Normalized!B$5763, pre_Normalized!B$5764)</f>
        <v>-1.9126053225101955E-2</v>
      </c>
      <c r="C4308">
        <f>STANDARDIZE(pre_Normalized!C4308, pre_Normalized!C$5763, pre_Normalized!C$5764)</f>
        <v>-0.30398998568077501</v>
      </c>
      <c r="D4308">
        <f>STANDARDIZE(pre_Normalized!D4308, pre_Normalized!D$5763, pre_Normalized!D$5764)</f>
        <v>-4.0812659118277814E-3</v>
      </c>
      <c r="E4308">
        <f>STANDARDIZE(pre_Normalized!E4308, pre_Normalized!E$5763, pre_Normalized!E$5764)</f>
        <v>0.29107173290945665</v>
      </c>
      <c r="F4308">
        <f>STANDARDIZE(pre_Normalized!F4308, pre_Normalized!F$5763, pre_Normalized!F$5764)</f>
        <v>0.30286767493107425</v>
      </c>
      <c r="G4308">
        <f>STANDARDIZE(pre_Normalized!G4308, pre_Normalized!G$5763, pre_Normalized!G$5764)</f>
        <v>0.36323423744626854</v>
      </c>
      <c r="H4308">
        <f>STANDARDIZE(pre_Normalized!H4308, pre_Normalized!H$5763, pre_Normalized!H$5764)</f>
        <v>0.70011181042884807</v>
      </c>
      <c r="I4308">
        <f>STANDARDIZE(pre_Normalized!I4308, pre_Normalized!I$5763, pre_Normalized!I$5764)</f>
        <v>0.96447704180702365</v>
      </c>
      <c r="J4308">
        <f>STANDARDIZE(pre_Normalized!J4308, pre_Normalized!J$5763, pre_Normalized!J$5764)</f>
        <v>1.0554073188817921</v>
      </c>
      <c r="K4308">
        <f>STANDARDIZE(pre_Normalized!K4308, pre_Normalized!K$5763, pre_Normalized!K$5764)</f>
        <v>-9.808388678841605E-2</v>
      </c>
      <c r="L4308">
        <f>STANDARDIZE(pre_Normalized!L4308, pre_Normalized!L$5763, pre_Normalized!L$5764)</f>
        <v>-0.46620784793868109</v>
      </c>
      <c r="M4308">
        <f>STANDARDIZE(pre_Normalized!M4308, pre_Normalized!M$5763, pre_Normalized!M$5764)</f>
        <v>1.9466103617581125</v>
      </c>
      <c r="N4308">
        <f>STANDARDIZE(pre_Normalized!N4308, pre_Normalized!N$5763, pre_Normalized!N$5764)</f>
        <v>-0.2180655722783946</v>
      </c>
      <c r="O4308">
        <f>STANDARDIZE(pre_Normalized!O4308, pre_Normalized!O$5763, pre_Normalized!O$5764)</f>
        <v>1.9392033013815064</v>
      </c>
      <c r="P4308">
        <f>STANDARDIZE(pre_Normalized!P4308, pre_Normalized!P$5763, pre_Normalized!P$5764)</f>
        <v>-0.99773344798683861</v>
      </c>
      <c r="Q4308">
        <f>STANDARDIZE(pre_Normalized!Q4308, pre_Normalized!Q$5763, pre_Normalized!Q$5764)</f>
        <v>-0.37285211548081526</v>
      </c>
      <c r="R4308">
        <f>STANDARDIZE(pre_Normalized!R4308, pre_Normalized!R$5763, pre_Normalized!R$5764)</f>
        <v>-0.67071774545041496</v>
      </c>
    </row>
    <row r="4309" spans="1:18" x14ac:dyDescent="0.3">
      <c r="A4309">
        <f>STANDARDIZE(pre_Normalized!A4309, pre_Normalized!A$5763, pre_Normalized!A$5764)</f>
        <v>1.1879818678434921</v>
      </c>
      <c r="B4309">
        <f>STANDARDIZE(pre_Normalized!B4309, pre_Normalized!B$5763, pre_Normalized!B$5764)</f>
        <v>-1.9126053225101955E-2</v>
      </c>
      <c r="C4309">
        <f>STANDARDIZE(pre_Normalized!C4309, pre_Normalized!C$5763, pre_Normalized!C$5764)</f>
        <v>-0.33489494565961575</v>
      </c>
      <c r="D4309">
        <f>STANDARDIZE(pre_Normalized!D4309, pre_Normalized!D$5763, pre_Normalized!D$5764)</f>
        <v>-0.57744935498887362</v>
      </c>
      <c r="E4309">
        <f>STANDARDIZE(pre_Normalized!E4309, pre_Normalized!E$5763, pre_Normalized!E$5764)</f>
        <v>-0.36620174268974853</v>
      </c>
      <c r="F4309">
        <f>STANDARDIZE(pre_Normalized!F4309, pre_Normalized!F$5763, pre_Normalized!F$5764)</f>
        <v>-0.37591416288449642</v>
      </c>
      <c r="G4309">
        <f>STANDARDIZE(pre_Normalized!G4309, pre_Normalized!G$5763, pre_Normalized!G$5764)</f>
        <v>-0.40222673893091149</v>
      </c>
      <c r="H4309">
        <f>STANDARDIZE(pre_Normalized!H4309, pre_Normalized!H$5763, pre_Normalized!H$5764)</f>
        <v>1.5555673248720683</v>
      </c>
      <c r="I4309">
        <f>STANDARDIZE(pre_Normalized!I4309, pre_Normalized!I$5763, pre_Normalized!I$5764)</f>
        <v>0.65939310780003801</v>
      </c>
      <c r="J4309">
        <f>STANDARDIZE(pre_Normalized!J4309, pre_Normalized!J$5763, pre_Normalized!J$5764)</f>
        <v>0.75533297307853009</v>
      </c>
      <c r="K4309">
        <f>STANDARDIZE(pre_Normalized!K4309, pre_Normalized!K$5763, pre_Normalized!K$5764)</f>
        <v>-9.808388678841605E-2</v>
      </c>
      <c r="L4309">
        <f>STANDARDIZE(pre_Normalized!L4309, pre_Normalized!L$5763, pre_Normalized!L$5764)</f>
        <v>-0.61589331082200327</v>
      </c>
      <c r="M4309">
        <f>STANDARDIZE(pre_Normalized!M4309, pre_Normalized!M$5763, pre_Normalized!M$5764)</f>
        <v>0.73578363028814353</v>
      </c>
      <c r="N4309">
        <f>STANDARDIZE(pre_Normalized!N4309, pre_Normalized!N$5763, pre_Normalized!N$5764)</f>
        <v>-0.2180655722783946</v>
      </c>
      <c r="O4309">
        <f>STANDARDIZE(pre_Normalized!O4309, pre_Normalized!O$5763, pre_Normalized!O$5764)</f>
        <v>1.876537420439957</v>
      </c>
      <c r="P4309">
        <f>STANDARDIZE(pre_Normalized!P4309, pre_Normalized!P$5763, pre_Normalized!P$5764)</f>
        <v>1.5577740818008166</v>
      </c>
      <c r="Q4309">
        <f>STANDARDIZE(pre_Normalized!Q4309, pre_Normalized!Q$5763, pre_Normalized!Q$5764)</f>
        <v>0.28417324600629346</v>
      </c>
      <c r="R4309">
        <f>STANDARDIZE(pre_Normalized!R4309, pre_Normalized!R$5763, pre_Normalized!R$5764)</f>
        <v>-0.67071774545041496</v>
      </c>
    </row>
    <row r="4310" spans="1:18" x14ac:dyDescent="0.3">
      <c r="A4310">
        <f>STANDARDIZE(pre_Normalized!A4310, pre_Normalized!A$5763, pre_Normalized!A$5764)</f>
        <v>1.1879818678434921</v>
      </c>
      <c r="B4310">
        <f>STANDARDIZE(pre_Normalized!B4310, pre_Normalized!B$5763, pre_Normalized!B$5764)</f>
        <v>-0.81743088347289927</v>
      </c>
      <c r="C4310">
        <f>STANDARDIZE(pre_Normalized!C4310, pre_Normalized!C$5763, pre_Normalized!C$5764)</f>
        <v>-0.55122966551150177</v>
      </c>
      <c r="D4310">
        <f>STANDARDIZE(pre_Normalized!D4310, pre_Normalized!D$5763, pre_Normalized!D$5764)</f>
        <v>-0.67301070316838119</v>
      </c>
      <c r="E4310">
        <f>STANDARDIZE(pre_Normalized!E4310, pre_Normalized!E$5763, pre_Normalized!E$5764)</f>
        <v>-0.49765643780958962</v>
      </c>
      <c r="F4310">
        <f>STANDARDIZE(pre_Normalized!F4310, pre_Normalized!F$5763, pre_Normalized!F$5764)</f>
        <v>-0.65065919247651316</v>
      </c>
      <c r="G4310">
        <f>STANDARDIZE(pre_Normalized!G4310, pre_Normalized!G$5763, pre_Normalized!G$5764)</f>
        <v>-0.69257400583260031</v>
      </c>
      <c r="H4310">
        <f>STANDARDIZE(pre_Normalized!H4310, pre_Normalized!H$5763, pre_Normalized!H$5764)</f>
        <v>0.96744165869235443</v>
      </c>
      <c r="I4310">
        <f>STANDARDIZE(pre_Normalized!I4310, pre_Normalized!I$5763, pre_Normalized!I$5764)</f>
        <v>0.16363171503868615</v>
      </c>
      <c r="J4310">
        <f>STANDARDIZE(pre_Normalized!J4310, pre_Normalized!J$5763, pre_Normalized!J$5764)</f>
        <v>0.75533297307853009</v>
      </c>
      <c r="K4310">
        <f>STANDARDIZE(pre_Normalized!K4310, pre_Normalized!K$5763, pre_Normalized!K$5764)</f>
        <v>-9.808388678841605E-2</v>
      </c>
      <c r="L4310">
        <f>STANDARDIZE(pre_Normalized!L4310, pre_Normalized!L$5763, pre_Normalized!L$5764)</f>
        <v>-0.31652238505535885</v>
      </c>
      <c r="M4310">
        <f>STANDARDIZE(pre_Normalized!M4310, pre_Normalized!M$5763, pre_Normalized!M$5764)</f>
        <v>0.35052057936588082</v>
      </c>
      <c r="N4310">
        <f>STANDARDIZE(pre_Normalized!N4310, pre_Normalized!N$5763, pre_Normalized!N$5764)</f>
        <v>-0.76800326769231642</v>
      </c>
      <c r="O4310">
        <f>STANDARDIZE(pre_Normalized!O4310, pre_Normalized!O$5763, pre_Normalized!O$5764)</f>
        <v>1.6154295831835002</v>
      </c>
      <c r="P4310">
        <f>STANDARDIZE(pre_Normalized!P4310, pre_Normalized!P$5763, pre_Normalized!P$5764)</f>
        <v>1.6105738241518011</v>
      </c>
      <c r="Q4310">
        <f>STANDARDIZE(pre_Normalized!Q4310, pre_Normalized!Q$5763, pre_Normalized!Q$5764)</f>
        <v>1.2227809052735914</v>
      </c>
      <c r="R4310">
        <f>STANDARDIZE(pre_Normalized!R4310, pre_Normalized!R$5763, pre_Normalized!R$5764)</f>
        <v>1.1172094269303812</v>
      </c>
    </row>
    <row r="4311" spans="1:18" x14ac:dyDescent="0.3">
      <c r="A4311">
        <f>STANDARDIZE(pre_Normalized!A4311, pre_Normalized!A$5763, pre_Normalized!A$5764)</f>
        <v>1.3469605319602176</v>
      </c>
      <c r="B4311">
        <f>STANDARDIZE(pre_Normalized!B4311, pre_Normalized!B$5763, pre_Normalized!B$5764)</f>
        <v>-0.81743088347289927</v>
      </c>
      <c r="C4311">
        <f>STANDARDIZE(pre_Normalized!C4311, pre_Normalized!C$5763, pre_Normalized!C$5764)</f>
        <v>-0.64394454544802437</v>
      </c>
      <c r="D4311">
        <f>STANDARDIZE(pre_Normalized!D4311, pre_Normalized!D$5763, pre_Normalized!D$5764)</f>
        <v>-0.86413339952739643</v>
      </c>
      <c r="E4311">
        <f>STANDARDIZE(pre_Normalized!E4311, pre_Normalized!E$5763, pre_Normalized!E$5764)</f>
        <v>-0.36620174268974853</v>
      </c>
      <c r="F4311">
        <f>STANDARDIZE(pre_Normalized!F4311, pre_Normalized!F$5763, pre_Normalized!F$5764)</f>
        <v>-0.69914360946333964</v>
      </c>
      <c r="G4311">
        <f>STANDARDIZE(pre_Normalized!G4311, pre_Normalized!G$5763, pre_Normalized!G$5764)</f>
        <v>-0.67937640279161449</v>
      </c>
      <c r="H4311">
        <f>STANDARDIZE(pre_Normalized!H4311, pre_Normalized!H$5763, pre_Normalized!H$5764)</f>
        <v>0.91397568903965309</v>
      </c>
      <c r="I4311">
        <f>STANDARDIZE(pre_Normalized!I4311, pre_Normalized!I$5763, pre_Normalized!I$5764)</f>
        <v>0.16363171503868615</v>
      </c>
      <c r="J4311">
        <f>STANDARDIZE(pre_Normalized!J4311, pre_Normalized!J$5763, pre_Normalized!J$5764)</f>
        <v>-2.4860326009950858E-2</v>
      </c>
      <c r="K4311">
        <f>STANDARDIZE(pre_Normalized!K4311, pre_Normalized!K$5763, pre_Normalized!K$5764)</f>
        <v>-9.808388678841605E-2</v>
      </c>
      <c r="L4311">
        <f>STANDARDIZE(pre_Normalized!L4311, pre_Normalized!L$5763, pre_Normalized!L$5764)</f>
        <v>-0.54105057938034218</v>
      </c>
      <c r="M4311">
        <f>STANDARDIZE(pre_Normalized!M4311, pre_Normalized!M$5763, pre_Normalized!M$5764)</f>
        <v>0.18540784325633974</v>
      </c>
      <c r="N4311">
        <f>STANDARDIZE(pre_Normalized!N4311, pre_Normalized!N$5763, pre_Normalized!N$5764)</f>
        <v>-0.76800326769231642</v>
      </c>
      <c r="O4311">
        <f>STANDARDIZE(pre_Normalized!O4311, pre_Normalized!O$5763, pre_Normalized!O$5764)</f>
        <v>1.6258738966737585</v>
      </c>
      <c r="P4311">
        <f>STANDARDIZE(pre_Normalized!P4311, pre_Normalized!P$5763, pre_Normalized!P$5764)</f>
        <v>1.6844934634431794</v>
      </c>
      <c r="Q4311">
        <f>STANDARDIZE(pre_Normalized!Q4311, pre_Normalized!Q$5763, pre_Normalized!Q$5764)</f>
        <v>0.75347707563994248</v>
      </c>
      <c r="R4311">
        <f>STANDARDIZE(pre_Normalized!R4311, pre_Normalized!R$5763, pre_Normalized!R$5764)</f>
        <v>0.74080370642916094</v>
      </c>
    </row>
    <row r="4312" spans="1:18" x14ac:dyDescent="0.3">
      <c r="A4312">
        <f>STANDARDIZE(pre_Normalized!A4312, pre_Normalized!A$5763, pre_Normalized!A$5764)</f>
        <v>1.3469605319602176</v>
      </c>
      <c r="B4312">
        <f>STANDARDIZE(pre_Normalized!B4312, pre_Normalized!B$5763, pre_Normalized!B$5764)</f>
        <v>-0.81743088347289927</v>
      </c>
      <c r="C4312">
        <f>STANDARDIZE(pre_Normalized!C4312, pre_Normalized!C$5763, pre_Normalized!C$5764)</f>
        <v>-0.64394454544802437</v>
      </c>
      <c r="D4312">
        <f>STANDARDIZE(pre_Normalized!D4312, pre_Normalized!D$5763, pre_Normalized!D$5764)</f>
        <v>-0.481888006809366</v>
      </c>
      <c r="E4312">
        <f>STANDARDIZE(pre_Normalized!E4312, pre_Normalized!E$5763, pre_Normalized!E$5764)</f>
        <v>-0.41001997439636229</v>
      </c>
      <c r="F4312">
        <f>STANDARDIZE(pre_Normalized!F4312, pre_Normalized!F$5763, pre_Normalized!F$5764)</f>
        <v>-0.60217477548968656</v>
      </c>
      <c r="G4312">
        <f>STANDARDIZE(pre_Normalized!G4312, pre_Normalized!G$5763, pre_Normalized!G$5764)</f>
        <v>-0.62658599062767106</v>
      </c>
      <c r="H4312">
        <f>STANDARDIZE(pre_Normalized!H4312, pre_Normalized!H$5763, pre_Normalized!H$5764)</f>
        <v>0.86050971938695187</v>
      </c>
      <c r="I4312">
        <f>STANDARDIZE(pre_Normalized!I4312, pre_Normalized!I$5763, pre_Normalized!I$5764)</f>
        <v>0.58312212429829158</v>
      </c>
      <c r="J4312">
        <f>STANDARDIZE(pre_Normalized!J4312, pre_Normalized!J$5763, pre_Normalized!J$5764)</f>
        <v>-8.487519517060324E-2</v>
      </c>
      <c r="K4312">
        <f>STANDARDIZE(pre_Normalized!K4312, pre_Normalized!K$5763, pre_Normalized!K$5764)</f>
        <v>-9.808388678841605E-2</v>
      </c>
      <c r="L4312">
        <f>STANDARDIZE(pre_Normalized!L4312, pre_Normalized!L$5763, pre_Normalized!L$5764)</f>
        <v>-0.39136511649701994</v>
      </c>
      <c r="M4312">
        <f>STANDARDIZE(pre_Normalized!M4312, pre_Normalized!M$5763, pre_Normalized!M$5764)</f>
        <v>0.40555815806906131</v>
      </c>
      <c r="N4312">
        <f>STANDARDIZE(pre_Normalized!N4312, pre_Normalized!N$5763, pre_Normalized!N$5764)</f>
        <v>-0.76800326769231642</v>
      </c>
      <c r="O4312">
        <f>STANDARDIZE(pre_Normalized!O4312, pre_Normalized!O$5763, pre_Normalized!O$5764)</f>
        <v>1.6676511506347915</v>
      </c>
      <c r="P4312">
        <f>STANDARDIZE(pre_Normalized!P4312, pre_Normalized!P$5763, pre_Normalized!P$5764)</f>
        <v>-0.83933422093388477</v>
      </c>
      <c r="Q4312">
        <f>STANDARDIZE(pre_Normalized!Q4312, pre_Normalized!Q$5763, pre_Normalized!Q$5764)</f>
        <v>0.65961630971321261</v>
      </c>
      <c r="R4312">
        <f>STANDARDIZE(pre_Normalized!R4312, pre_Normalized!R$5763, pre_Normalized!R$5764)</f>
        <v>8.2093695552025545E-2</v>
      </c>
    </row>
    <row r="4313" spans="1:18" x14ac:dyDescent="0.3">
      <c r="A4313">
        <f>STANDARDIZE(pre_Normalized!A4313, pre_Normalized!A$5763, pre_Normalized!A$5764)</f>
        <v>1.1879818678434921</v>
      </c>
      <c r="B4313">
        <f>STANDARDIZE(pre_Normalized!B4313, pre_Normalized!B$5763, pre_Normalized!B$5764)</f>
        <v>-0.81743088347289927</v>
      </c>
      <c r="C4313">
        <f>STANDARDIZE(pre_Normalized!C4313, pre_Normalized!C$5763, pre_Normalized!C$5764)</f>
        <v>-0.67484950542686517</v>
      </c>
      <c r="D4313">
        <f>STANDARDIZE(pre_Normalized!D4313, pre_Normalized!D$5763, pre_Normalized!D$5764)</f>
        <v>-0.67301070316838119</v>
      </c>
      <c r="E4313">
        <f>STANDARDIZE(pre_Normalized!E4313, pre_Normalized!E$5763, pre_Normalized!E$5764)</f>
        <v>-0.54147466951620338</v>
      </c>
      <c r="F4313">
        <f>STANDARDIZE(pre_Normalized!F4313, pre_Normalized!F$5763, pre_Normalized!F$5764)</f>
        <v>-1.0708574730290092</v>
      </c>
      <c r="G4313">
        <f>STANDARDIZE(pre_Normalized!G4313, pre_Normalized!G$5763, pre_Normalized!G$5764)</f>
        <v>-1.0357116848982326</v>
      </c>
      <c r="H4313">
        <f>STANDARDIZE(pre_Normalized!H4313, pre_Normalized!H$5763, pre_Normalized!H$5764)</f>
        <v>0.91397568903965309</v>
      </c>
      <c r="I4313">
        <f>STANDARDIZE(pre_Normalized!I4313, pre_Normalized!I$5763, pre_Normalized!I$5764)</f>
        <v>1.6127804015718683</v>
      </c>
      <c r="J4313">
        <f>STANDARDIZE(pre_Normalized!J4313, pre_Normalized!J$5763, pre_Normalized!J$5764)</f>
        <v>-8.487519517060324E-2</v>
      </c>
      <c r="K4313">
        <f>STANDARDIZE(pre_Normalized!K4313, pre_Normalized!K$5763, pre_Normalized!K$5764)</f>
        <v>-9.808388678841605E-2</v>
      </c>
      <c r="L4313">
        <f>STANDARDIZE(pre_Normalized!L4313, pre_Normalized!L$5763, pre_Normalized!L$5764)</f>
        <v>-0.24167965361369773</v>
      </c>
      <c r="M4313">
        <f>STANDARDIZE(pre_Normalized!M4313, pre_Normalized!M$5763, pre_Normalized!M$5764)</f>
        <v>-0.69519341599454676</v>
      </c>
      <c r="N4313">
        <f>STANDARDIZE(pre_Normalized!N4313, pre_Normalized!N$5763, pre_Normalized!N$5764)</f>
        <v>-0.76800326769231642</v>
      </c>
      <c r="O4313">
        <f>STANDARDIZE(pre_Normalized!O4313, pre_Normalized!O$5763, pre_Normalized!O$5764)</f>
        <v>1.6363182101640166</v>
      </c>
      <c r="P4313">
        <f>STANDARDIZE(pre_Normalized!P4313, pre_Normalized!P$5763, pre_Normalized!P$5764)</f>
        <v>1.5577740818008166</v>
      </c>
      <c r="Q4313">
        <f>STANDARDIZE(pre_Normalized!Q4313, pre_Normalized!Q$5763, pre_Normalized!Q$5764)</f>
        <v>0.84733784156667236</v>
      </c>
      <c r="R4313">
        <f>STANDARDIZE(pre_Normalized!R4313, pre_Normalized!R$5763, pre_Normalized!R$5764)</f>
        <v>-0.38841345507449976</v>
      </c>
    </row>
    <row r="4314" spans="1:18" x14ac:dyDescent="0.3">
      <c r="A4314">
        <f>STANDARDIZE(pre_Normalized!A4314, pre_Normalized!A$5763, pre_Normalized!A$5764)</f>
        <v>1.1879818678434921</v>
      </c>
      <c r="B4314">
        <f>STANDARDIZE(pre_Normalized!B4314, pre_Normalized!B$5763, pre_Normalized!B$5764)</f>
        <v>-0.81743088347289927</v>
      </c>
      <c r="C4314">
        <f>STANDARDIZE(pre_Normalized!C4314, pre_Normalized!C$5763, pre_Normalized!C$5764)</f>
        <v>-0.61303958546918347</v>
      </c>
      <c r="D4314">
        <f>STANDARDIZE(pre_Normalized!D4314, pre_Normalized!D$5763, pre_Normalized!D$5764)</f>
        <v>-0.19520396227084319</v>
      </c>
      <c r="E4314">
        <f>STANDARDIZE(pre_Normalized!E4314, pre_Normalized!E$5763, pre_Normalized!E$5764)</f>
        <v>-0.62911113292943066</v>
      </c>
      <c r="F4314">
        <f>STANDARDIZE(pre_Normalized!F4314, pre_Normalized!F$5763, pre_Normalized!F$5764)</f>
        <v>-0.81227391576593477</v>
      </c>
      <c r="G4314">
        <f>STANDARDIZE(pre_Normalized!G4314, pre_Normalized!G$5763, pre_Normalized!G$5764)</f>
        <v>-0.86414284536541652</v>
      </c>
      <c r="H4314">
        <f>STANDARDIZE(pre_Normalized!H4314, pre_Normalized!H$5763, pre_Normalized!H$5764)</f>
        <v>0.32585002285993925</v>
      </c>
      <c r="I4314">
        <f>STANDARDIZE(pre_Normalized!I4314, pre_Normalized!I$5763, pre_Normalized!I$5764)</f>
        <v>1.2695609758140094</v>
      </c>
      <c r="J4314">
        <f>STANDARDIZE(pre_Normalized!J4314, pre_Normalized!J$5763, pre_Normalized!J$5764)</f>
        <v>0.15518428147200627</v>
      </c>
      <c r="K4314">
        <f>STANDARDIZE(pre_Normalized!K4314, pre_Normalized!K$5763, pre_Normalized!K$5764)</f>
        <v>-9.808388678841605E-2</v>
      </c>
      <c r="L4314">
        <f>STANDARDIZE(pre_Normalized!L4314, pre_Normalized!L$5763, pre_Normalized!L$5764)</f>
        <v>0.13253400359460787</v>
      </c>
      <c r="M4314">
        <f>STANDARDIZE(pre_Normalized!M4314, pre_Normalized!M$5763, pre_Normalized!M$5764)</f>
        <v>-0.42000552247864475</v>
      </c>
      <c r="N4314">
        <f>STANDARDIZE(pre_Normalized!N4314, pre_Normalized!N$5763, pre_Normalized!N$5764)</f>
        <v>-0.76800326769231642</v>
      </c>
      <c r="O4314">
        <f>STANDARDIZE(pre_Normalized!O4314, pre_Normalized!O$5763, pre_Normalized!O$5764)</f>
        <v>-1.5283087773842396</v>
      </c>
      <c r="P4314">
        <f>STANDARDIZE(pre_Normalized!P4314, pre_Normalized!P$5763, pre_Normalized!P$5764)</f>
        <v>-0.69149494235112785</v>
      </c>
      <c r="Q4314">
        <f>STANDARDIZE(pre_Normalized!Q4314, pre_Normalized!Q$5763, pre_Normalized!Q$5764)</f>
        <v>0.47189477785975281</v>
      </c>
      <c r="R4314">
        <f>STANDARDIZE(pre_Normalized!R4314, pre_Normalized!R$5763, pre_Normalized!R$5764)</f>
        <v>-1.3294277563275505</v>
      </c>
    </row>
    <row r="4315" spans="1:18" x14ac:dyDescent="0.3">
      <c r="A4315">
        <f>STANDARDIZE(pre_Normalized!A4315, pre_Normalized!A$5763, pre_Normalized!A$5764)</f>
        <v>0.870024539610041</v>
      </c>
      <c r="B4315">
        <f>STANDARDIZE(pre_Normalized!B4315, pre_Normalized!B$5763, pre_Normalized!B$5764)</f>
        <v>-0.81743088347289927</v>
      </c>
      <c r="C4315">
        <f>STANDARDIZE(pre_Normalized!C4315, pre_Normalized!C$5763, pre_Normalized!C$5764)</f>
        <v>-0.52032470553266097</v>
      </c>
      <c r="D4315">
        <f>STANDARDIZE(pre_Normalized!D4315, pre_Normalized!D$5763, pre_Normalized!D$5764)</f>
        <v>-9.9642614091335485E-2</v>
      </c>
      <c r="E4315">
        <f>STANDARDIZE(pre_Normalized!E4315, pre_Normalized!E$5763, pre_Normalized!E$5764)</f>
        <v>-0.45383820610297587</v>
      </c>
      <c r="F4315">
        <f>STANDARDIZE(pre_Normalized!F4315, pre_Normalized!F$5763, pre_Normalized!F$5764)</f>
        <v>-0.32742974589766999</v>
      </c>
      <c r="G4315">
        <f>STANDARDIZE(pre_Normalized!G4315, pre_Normalized!G$5763, pre_Normalized!G$5764)</f>
        <v>-0.40222673893091149</v>
      </c>
      <c r="H4315">
        <f>STANDARDIZE(pre_Normalized!H4315, pre_Normalized!H$5763, pre_Normalized!H$5764)</f>
        <v>-0.42267355227787839</v>
      </c>
      <c r="I4315">
        <f>STANDARDIZE(pre_Normalized!I4315, pre_Normalized!I$5763, pre_Normalized!I$5764)</f>
        <v>1.3076964675648826</v>
      </c>
      <c r="J4315">
        <f>STANDARDIZE(pre_Normalized!J4315, pre_Normalized!J$5763, pre_Normalized!J$5764)</f>
        <v>0.15518428147200627</v>
      </c>
      <c r="K4315">
        <f>STANDARDIZE(pre_Normalized!K4315, pre_Normalized!K$5763, pre_Normalized!K$5764)</f>
        <v>-9.808388678841605E-2</v>
      </c>
      <c r="L4315">
        <f>STANDARDIZE(pre_Normalized!L4315, pre_Normalized!L$5763, pre_Normalized!L$5764)</f>
        <v>0.65643312368623574</v>
      </c>
      <c r="M4315">
        <f>STANDARDIZE(pre_Normalized!M4315, pre_Normalized!M$5763, pre_Normalized!M$5764)</f>
        <v>-0.14481762896274272</v>
      </c>
      <c r="N4315">
        <f>STANDARDIZE(pre_Normalized!N4315, pre_Normalized!N$5763, pre_Normalized!N$5764)</f>
        <v>-0.2180655722783946</v>
      </c>
      <c r="O4315">
        <f>STANDARDIZE(pre_Normalized!O4315, pre_Normalized!O$5763, pre_Normalized!O$5764)</f>
        <v>1.5214307617711758</v>
      </c>
      <c r="P4315">
        <f>STANDARDIZE(pre_Normalized!P4315, pre_Normalized!P$5763, pre_Normalized!P$5764)</f>
        <v>1.0720164521717581</v>
      </c>
      <c r="Q4315">
        <f>STANDARDIZE(pre_Normalized!Q4315, pre_Normalized!Q$5763, pre_Normalized!Q$5764)</f>
        <v>9.6451714152833712E-2</v>
      </c>
      <c r="R4315">
        <f>STANDARDIZE(pre_Normalized!R4315, pre_Normalized!R$5763, pre_Normalized!R$5764)</f>
        <v>-1.4235291864528556</v>
      </c>
    </row>
    <row r="4316" spans="1:18" x14ac:dyDescent="0.3">
      <c r="A4316">
        <f>STANDARDIZE(pre_Normalized!A4316, pre_Normalized!A$5763, pre_Normalized!A$5764)</f>
        <v>0.870024539610041</v>
      </c>
      <c r="B4316">
        <f>STANDARDIZE(pre_Normalized!B4316, pre_Normalized!B$5763, pre_Normalized!B$5764)</f>
        <v>-0.81743088347289927</v>
      </c>
      <c r="C4316">
        <f>STANDARDIZE(pre_Normalized!C4316, pre_Normalized!C$5763, pre_Normalized!C$5764)</f>
        <v>-0.45851478557497927</v>
      </c>
      <c r="D4316">
        <f>STANDARDIZE(pre_Normalized!D4316, pre_Normalized!D$5763, pre_Normalized!D$5764)</f>
        <v>-0.19520396227084319</v>
      </c>
      <c r="E4316">
        <f>STANDARDIZE(pre_Normalized!E4316, pre_Normalized!E$5763, pre_Normalized!E$5764)</f>
        <v>-0.54147466951620338</v>
      </c>
      <c r="F4316">
        <f>STANDARDIZE(pre_Normalized!F4316, pre_Normalized!F$5763, pre_Normalized!F$5764)</f>
        <v>0.14125295164165266</v>
      </c>
      <c r="G4316">
        <f>STANDARDIZE(pre_Normalized!G4316, pre_Normalized!G$5763, pre_Normalized!G$5764)</f>
        <v>-3.2693853783307289E-2</v>
      </c>
      <c r="H4316">
        <f>STANDARDIZE(pre_Normalized!H4316, pre_Normalized!H$5763, pre_Normalized!H$5764)</f>
        <v>-0.74346937019408599</v>
      </c>
      <c r="I4316">
        <f>STANDARDIZE(pre_Normalized!I4316, pre_Normalized!I$5763, pre_Normalized!I$5764)</f>
        <v>0.77379958305265761</v>
      </c>
      <c r="J4316">
        <f>STANDARDIZE(pre_Normalized!J4316, pre_Normalized!J$5763, pre_Normalized!J$5764)</f>
        <v>-0.26491980265256038</v>
      </c>
      <c r="K4316">
        <f>STANDARDIZE(pre_Normalized!K4316, pre_Normalized!K$5763, pre_Normalized!K$5764)</f>
        <v>-9.808388678841605E-2</v>
      </c>
      <c r="L4316">
        <f>STANDARDIZE(pre_Normalized!L4316, pre_Normalized!L$5763, pre_Normalized!L$5764)</f>
        <v>0.88096131801121902</v>
      </c>
      <c r="M4316">
        <f>STANDARDIZE(pre_Normalized!M4316, pre_Normalized!M$5763, pre_Normalized!M$5764)</f>
        <v>-3.4742471556381826E-2</v>
      </c>
      <c r="N4316">
        <f>STANDARDIZE(pre_Normalized!N4316, pre_Normalized!N$5763, pre_Normalized!N$5764)</f>
        <v>-0.76800326769231642</v>
      </c>
      <c r="O4316">
        <f>STANDARDIZE(pre_Normalized!O4316, pre_Normalized!O$5763, pre_Normalized!O$5764)</f>
        <v>1.7720942855373742</v>
      </c>
      <c r="P4316">
        <f>STANDARDIZE(pre_Normalized!P4316, pre_Normalized!P$5763, pre_Normalized!P$5764)</f>
        <v>1.7372932057941641</v>
      </c>
      <c r="Q4316">
        <f>STANDARDIZE(pre_Normalized!Q4316, pre_Normalized!Q$5763, pre_Normalized!Q$5764)</f>
        <v>-0.46671288140754497</v>
      </c>
      <c r="R4316">
        <f>STANDARDIZE(pre_Normalized!R4316, pre_Normalized!R$5763, pre_Normalized!R$5764)</f>
        <v>-1.0471234659516351</v>
      </c>
    </row>
    <row r="4317" spans="1:18" x14ac:dyDescent="0.3">
      <c r="A4317">
        <f>STANDARDIZE(pre_Normalized!A4317, pre_Normalized!A$5763, pre_Normalized!A$5764)</f>
        <v>0.870024539610041</v>
      </c>
      <c r="B4317">
        <f>STANDARDIZE(pre_Normalized!B4317, pre_Normalized!B$5763, pre_Normalized!B$5764)</f>
        <v>-0.81743088347289927</v>
      </c>
      <c r="C4317">
        <f>STANDARDIZE(pre_Normalized!C4317, pre_Normalized!C$5763, pre_Normalized!C$5764)</f>
        <v>-0.52032470553266097</v>
      </c>
      <c r="D4317">
        <f>STANDARDIZE(pre_Normalized!D4317, pre_Normalized!D$5763, pre_Normalized!D$5764)</f>
        <v>-0.481888006809366</v>
      </c>
      <c r="E4317">
        <f>STANDARDIZE(pre_Normalized!E4317, pre_Normalized!E$5763, pre_Normalized!E$5764)</f>
        <v>-0.49765643780958962</v>
      </c>
      <c r="F4317">
        <f>STANDARDIZE(pre_Normalized!F4317, pre_Normalized!F$5763, pre_Normalized!F$5764)</f>
        <v>-2.0361771647768912E-2</v>
      </c>
      <c r="G4317">
        <f>STANDARDIZE(pre_Normalized!G4317, pre_Normalized!G$5763, pre_Normalized!G$5764)</f>
        <v>-0.16466988419316589</v>
      </c>
      <c r="H4317">
        <f>STANDARDIZE(pre_Normalized!H4317, pre_Normalized!H$5763, pre_Normalized!H$5764)</f>
        <v>-0.79693533984678722</v>
      </c>
      <c r="I4317">
        <f>STANDARDIZE(pre_Normalized!I4317, pre_Normalized!I$5763, pre_Normalized!I$5764)</f>
        <v>1.1551545005613897</v>
      </c>
      <c r="J4317">
        <f>STANDARDIZE(pre_Normalized!J4317, pre_Normalized!J$5763, pre_Normalized!J$5764)</f>
        <v>-0.204904933491908</v>
      </c>
      <c r="K4317">
        <f>STANDARDIZE(pre_Normalized!K4317, pre_Normalized!K$5763, pre_Normalized!K$5764)</f>
        <v>-9.808388678841605E-2</v>
      </c>
      <c r="L4317">
        <f>STANDARDIZE(pre_Normalized!L4317, pre_Normalized!L$5763, pre_Normalized!L$5764)</f>
        <v>0.95580404945288022</v>
      </c>
      <c r="M4317">
        <f>STANDARDIZE(pre_Normalized!M4317, pre_Normalized!M$5763, pre_Normalized!M$5764)</f>
        <v>-0.14481762896274272</v>
      </c>
      <c r="N4317">
        <f>STANDARDIZE(pre_Normalized!N4317, pre_Normalized!N$5763, pre_Normalized!N$5764)</f>
        <v>-0.76800326769231642</v>
      </c>
      <c r="O4317">
        <f>STANDARDIZE(pre_Normalized!O4317, pre_Normalized!O$5763, pre_Normalized!O$5764)</f>
        <v>-1.1000919242836504</v>
      </c>
      <c r="P4317">
        <f>STANDARDIZE(pre_Normalized!P4317, pre_Normalized!P$5763, pre_Normalized!P$5764)</f>
        <v>1.8956924328471179</v>
      </c>
      <c r="Q4317">
        <f>STANDARDIZE(pre_Normalized!Q4317, pre_Normalized!Q$5763, pre_Normalized!Q$5764)</f>
        <v>-0.74829517918773436</v>
      </c>
      <c r="R4317">
        <f>STANDARDIZE(pre_Normalized!R4317, pre_Normalized!R$5763, pre_Normalized!R$5764)</f>
        <v>-0.95302203582633027</v>
      </c>
    </row>
    <row r="4318" spans="1:18" x14ac:dyDescent="0.3">
      <c r="A4318">
        <f>STANDARDIZE(pre_Normalized!A4318, pre_Normalized!A$5763, pre_Normalized!A$5764)</f>
        <v>0.71104587549331555</v>
      </c>
      <c r="B4318">
        <f>STANDARDIZE(pre_Normalized!B4318, pre_Normalized!B$5763, pre_Normalized!B$5764)</f>
        <v>-0.81743088347289927</v>
      </c>
      <c r="C4318">
        <f>STANDARDIZE(pre_Normalized!C4318, pre_Normalized!C$5763, pre_Normalized!C$5764)</f>
        <v>-0.48941974555382006</v>
      </c>
      <c r="D4318">
        <f>STANDARDIZE(pre_Normalized!D4318, pre_Normalized!D$5763, pre_Normalized!D$5764)</f>
        <v>-0.38632665862985832</v>
      </c>
      <c r="E4318">
        <f>STANDARDIZE(pre_Normalized!E4318, pre_Normalized!E$5763, pre_Normalized!E$5764)</f>
        <v>-0.62911113292943066</v>
      </c>
      <c r="F4318">
        <f>STANDARDIZE(pre_Normalized!F4318, pre_Normalized!F$5763, pre_Normalized!F$5764)</f>
        <v>0.14125295164165266</v>
      </c>
      <c r="G4318">
        <f>STANDARDIZE(pre_Normalized!G4318, pre_Normalized!G$5763, pre_Normalized!G$5764)</f>
        <v>-0.16466988419316589</v>
      </c>
      <c r="H4318">
        <f>STANDARDIZE(pre_Normalized!H4318, pre_Normalized!H$5763, pre_Normalized!H$5764)</f>
        <v>-1.0107992184575922</v>
      </c>
      <c r="I4318">
        <f>STANDARDIZE(pre_Normalized!I4318, pre_Normalized!I$5763, pre_Normalized!I$5764)</f>
        <v>0.58312212429829158</v>
      </c>
      <c r="J4318">
        <f>STANDARDIZE(pre_Normalized!J4318, pre_Normalized!J$5763, pre_Normalized!J$5764)</f>
        <v>-0.50497927929516995</v>
      </c>
      <c r="K4318">
        <f>STANDARDIZE(pre_Normalized!K4318, pre_Normalized!K$5763, pre_Normalized!K$5764)</f>
        <v>-9.808388678841605E-2</v>
      </c>
      <c r="L4318">
        <f>STANDARDIZE(pre_Normalized!L4318, pre_Normalized!L$5763, pre_Normalized!L$5764)</f>
        <v>0.95580404945288022</v>
      </c>
      <c r="M4318">
        <f>STANDARDIZE(pre_Normalized!M4318, pre_Normalized!M$5763, pre_Normalized!M$5764)</f>
        <v>0.24044542195952018</v>
      </c>
      <c r="N4318">
        <f>STANDARDIZE(pre_Normalized!N4318, pre_Normalized!N$5763, pre_Normalized!N$5764)</f>
        <v>-0.76800326769231642</v>
      </c>
      <c r="O4318">
        <f>STANDARDIZE(pre_Normalized!O4318, pre_Normalized!O$5763, pre_Normalized!O$5764)</f>
        <v>1.7929829125178907</v>
      </c>
      <c r="P4318">
        <f>STANDARDIZE(pre_Normalized!P4318, pre_Normalized!P$5763, pre_Normalized!P$5764)</f>
        <v>1.5894539272114072</v>
      </c>
      <c r="Q4318">
        <f>STANDARDIZE(pre_Normalized!Q4318, pre_Normalized!Q$5763, pre_Normalized!Q$5764)</f>
        <v>-0.46671288140754497</v>
      </c>
      <c r="R4318">
        <f>STANDARDIZE(pre_Normalized!R4318, pre_Normalized!R$5763, pre_Normalized!R$5764)</f>
        <v>-0.85892060570102513</v>
      </c>
    </row>
    <row r="4319" spans="1:18" x14ac:dyDescent="0.3">
      <c r="A4319">
        <f>STANDARDIZE(pre_Normalized!A4319, pre_Normalized!A$5763, pre_Normalized!A$5764)</f>
        <v>0.55206721137658998</v>
      </c>
      <c r="B4319">
        <f>STANDARDIZE(pre_Normalized!B4319, pre_Normalized!B$5763, pre_Normalized!B$5764)</f>
        <v>-0.81743088347289927</v>
      </c>
      <c r="C4319">
        <f>STANDARDIZE(pre_Normalized!C4319, pre_Normalized!C$5763, pre_Normalized!C$5764)</f>
        <v>-0.33489494565961575</v>
      </c>
      <c r="D4319">
        <f>STANDARDIZE(pre_Normalized!D4319, pre_Normalized!D$5763, pre_Normalized!D$5764)</f>
        <v>-0.38632665862985832</v>
      </c>
      <c r="E4319">
        <f>STANDARDIZE(pre_Normalized!E4319, pre_Normalized!E$5763, pre_Normalized!E$5764)</f>
        <v>-0.45383820610297587</v>
      </c>
      <c r="F4319">
        <f>STANDARDIZE(pre_Normalized!F4319, pre_Normalized!F$5763, pre_Normalized!F$5764)</f>
        <v>-0.23046091192401708</v>
      </c>
      <c r="G4319">
        <f>STANDARDIZE(pre_Normalized!G4319, pre_Normalized!G$5763, pre_Normalized!G$5764)</f>
        <v>-0.32304112068499613</v>
      </c>
      <c r="H4319">
        <f>STANDARDIZE(pre_Normalized!H4319, pre_Normalized!H$5763, pre_Normalized!H$5764)</f>
        <v>-0.31574161297247588</v>
      </c>
      <c r="I4319">
        <f>STANDARDIZE(pre_Normalized!I4319, pre_Normalized!I$5763, pre_Normalized!I$5764)</f>
        <v>-2.7045743715679929E-2</v>
      </c>
      <c r="J4319">
        <f>STANDARDIZE(pre_Normalized!J4319, pre_Normalized!J$5763, pre_Normalized!J$5764)</f>
        <v>-0.26491980265256038</v>
      </c>
      <c r="K4319">
        <f>STANDARDIZE(pre_Normalized!K4319, pre_Normalized!K$5763, pre_Normalized!K$5764)</f>
        <v>-3.0555727971475285E-4</v>
      </c>
      <c r="L4319">
        <f>STANDARDIZE(pre_Normalized!L4319, pre_Normalized!L$5763, pre_Normalized!L$5764)</f>
        <v>1.2551749752195247</v>
      </c>
      <c r="M4319">
        <f>STANDARDIZE(pre_Normalized!M4319, pre_Normalized!M$5763, pre_Normalized!M$5764)</f>
        <v>3.5427001441503436</v>
      </c>
      <c r="N4319">
        <f>STANDARDIZE(pre_Normalized!N4319, pre_Normalized!N$5763, pre_Normalized!N$5764)</f>
        <v>-0.76800326769231642</v>
      </c>
      <c r="O4319">
        <f>STANDARDIZE(pre_Normalized!O4319, pre_Normalized!O$5763, pre_Normalized!O$5764)</f>
        <v>0.34122333737199101</v>
      </c>
      <c r="P4319">
        <f>STANDARDIZE(pre_Normalized!P4319, pre_Normalized!P$5763, pre_Normalized!P$5764)</f>
        <v>4.7701450562656671E-2</v>
      </c>
      <c r="Q4319">
        <f>STANDARDIZE(pre_Normalized!Q4319, pre_Normalized!Q$5763, pre_Normalized!Q$5764)</f>
        <v>-1.0298774769679238</v>
      </c>
      <c r="R4319">
        <f>STANDARDIZE(pre_Normalized!R4319, pre_Normalized!R$5763, pre_Normalized!R$5764)</f>
        <v>1.5877165775569064</v>
      </c>
    </row>
    <row r="4320" spans="1:18" x14ac:dyDescent="0.3">
      <c r="A4320">
        <f>STANDARDIZE(pre_Normalized!A4320, pre_Normalized!A$5763, pre_Normalized!A$5764)</f>
        <v>0.55206721137658998</v>
      </c>
      <c r="B4320">
        <f>STANDARDIZE(pre_Normalized!B4320, pre_Normalized!B$5763, pre_Normalized!B$5764)</f>
        <v>-0.81743088347289927</v>
      </c>
      <c r="C4320">
        <f>STANDARDIZE(pre_Normalized!C4320, pre_Normalized!C$5763, pre_Normalized!C$5764)</f>
        <v>-0.45851478557497927</v>
      </c>
      <c r="D4320">
        <f>STANDARDIZE(pre_Normalized!D4320, pre_Normalized!D$5763, pre_Normalized!D$5764)</f>
        <v>-0.67301070316838119</v>
      </c>
      <c r="E4320">
        <f>STANDARDIZE(pre_Normalized!E4320, pre_Normalized!E$5763, pre_Normalized!E$5764)</f>
        <v>-0.54147466951620338</v>
      </c>
      <c r="F4320">
        <f>STANDARDIZE(pre_Normalized!F4320, pre_Normalized!F$5763, pre_Normalized!F$5764)</f>
        <v>-0.39207563521343852</v>
      </c>
      <c r="G4320">
        <f>STANDARDIZE(pre_Normalized!G4320, pre_Normalized!G$5763, pre_Normalized!G$5764)</f>
        <v>-0.49460996021781239</v>
      </c>
      <c r="H4320">
        <f>STANDARDIZE(pre_Normalized!H4320, pre_Normalized!H$5763, pre_Normalized!H$5764)</f>
        <v>-0.47613952193057968</v>
      </c>
      <c r="I4320">
        <f>STANDARDIZE(pre_Normalized!I4320, pre_Normalized!I$5763, pre_Normalized!I$5764)</f>
        <v>-0.67534910348052457</v>
      </c>
      <c r="J4320">
        <f>STANDARDIZE(pre_Normalized!J4320, pre_Normalized!J$5763, pre_Normalized!J$5764)</f>
        <v>-0.74503875593777946</v>
      </c>
      <c r="K4320">
        <f>STANDARDIZE(pre_Normalized!K4320, pre_Normalized!K$5763, pre_Normalized!K$5764)</f>
        <v>-9.808388678841605E-2</v>
      </c>
      <c r="L4320">
        <f>STANDARDIZE(pre_Normalized!L4320, pre_Normalized!L$5763, pre_Normalized!L$5764)</f>
        <v>1.3300177066611858</v>
      </c>
      <c r="M4320">
        <f>STANDARDIZE(pre_Normalized!M4320, pre_Normalized!M$5763, pre_Normalized!M$5764)</f>
        <v>0.13037026455315928</v>
      </c>
      <c r="N4320">
        <f>STANDARDIZE(pre_Normalized!N4320, pre_Normalized!N$5763, pre_Normalized!N$5764)</f>
        <v>-0.76800326769231642</v>
      </c>
      <c r="O4320">
        <f>STANDARDIZE(pre_Normalized!O4320, pre_Normalized!O$5763, pre_Normalized!O$5764)</f>
        <v>-0.53609899580970388</v>
      </c>
      <c r="P4320">
        <f>STANDARDIZE(pre_Normalized!P4320, pre_Normalized!P$5763, pre_Normalized!P$5764)</f>
        <v>-0.92381380869546015</v>
      </c>
      <c r="Q4320">
        <f>STANDARDIZE(pre_Normalized!Q4320, pre_Normalized!Q$5763, pre_Normalized!Q$5764)</f>
        <v>-1.1237382428946534</v>
      </c>
      <c r="R4320">
        <f>STANDARDIZE(pre_Normalized!R4320, pre_Normalized!R$5763, pre_Normalized!R$5764)</f>
        <v>-0.67071774545041496</v>
      </c>
    </row>
    <row r="4321" spans="1:18" x14ac:dyDescent="0.3">
      <c r="A4321">
        <f>STANDARDIZE(pre_Normalized!A4321, pre_Normalized!A$5763, pre_Normalized!A$5764)</f>
        <v>0.55206721137658998</v>
      </c>
      <c r="B4321">
        <f>STANDARDIZE(pre_Normalized!B4321, pre_Normalized!B$5763, pre_Normalized!B$5764)</f>
        <v>-1.9126053225101955E-2</v>
      </c>
      <c r="C4321">
        <f>STANDARDIZE(pre_Normalized!C4321, pre_Normalized!C$5763, pre_Normalized!C$5764)</f>
        <v>-0.48941974555382006</v>
      </c>
      <c r="D4321">
        <f>STANDARDIZE(pre_Normalized!D4321, pre_Normalized!D$5763, pre_Normalized!D$5764)</f>
        <v>-0.57744935498887362</v>
      </c>
      <c r="E4321">
        <f>STANDARDIZE(pre_Normalized!E4321, pre_Normalized!E$5763, pre_Normalized!E$5764)</f>
        <v>-0.67292936463604436</v>
      </c>
      <c r="F4321">
        <f>STANDARDIZE(pre_Normalized!F4321, pre_Normalized!F$5763, pre_Normalized!F$5764)</f>
        <v>-0.40823710754238079</v>
      </c>
      <c r="G4321">
        <f>STANDARDIZE(pre_Normalized!G4321, pre_Normalized!G$5763, pre_Normalized!G$5764)</f>
        <v>-0.53420276934077005</v>
      </c>
      <c r="H4321">
        <f>STANDARDIZE(pre_Normalized!H4321, pre_Normalized!H$5763, pre_Normalized!H$5764)</f>
        <v>-0.74346937019408599</v>
      </c>
      <c r="I4321">
        <f>STANDARDIZE(pre_Normalized!I4321, pre_Normalized!I$5763, pre_Normalized!I$5764)</f>
        <v>-1.2473814797436229</v>
      </c>
      <c r="J4321">
        <f>STANDARDIZE(pre_Normalized!J4321, pre_Normalized!J$5763, pre_Normalized!J$5764)</f>
        <v>-1.0451131017410413</v>
      </c>
      <c r="K4321">
        <f>STANDARDIZE(pre_Normalized!K4321, pre_Normalized!K$5763, pre_Normalized!K$5764)</f>
        <v>-9.808388678841605E-2</v>
      </c>
      <c r="L4321">
        <f>STANDARDIZE(pre_Normalized!L4321, pre_Normalized!L$5763, pre_Normalized!L$5764)</f>
        <v>1.1803322437778636</v>
      </c>
      <c r="M4321">
        <f>STANDARDIZE(pre_Normalized!M4321, pre_Normalized!M$5763, pre_Normalized!M$5764)</f>
        <v>-0.47504310118182519</v>
      </c>
      <c r="N4321">
        <f>STANDARDIZE(pre_Normalized!N4321, pre_Normalized!N$5763, pre_Normalized!N$5764)</f>
        <v>-0.76800326769231642</v>
      </c>
      <c r="O4321">
        <f>STANDARDIZE(pre_Normalized!O4321, pre_Normalized!O$5763, pre_Normalized!O$5764)</f>
        <v>-0.88076134098822678</v>
      </c>
      <c r="P4321">
        <f>STANDARDIZE(pre_Normalized!P4321, pre_Normalized!P$5763, pre_Normalized!P$5764)</f>
        <v>-1.0927729842186109</v>
      </c>
      <c r="Q4321">
        <f>STANDARDIZE(pre_Normalized!Q4321, pre_Normalized!Q$5763, pre_Normalized!Q$5764)</f>
        <v>-1.4991813066015729</v>
      </c>
      <c r="R4321">
        <f>STANDARDIZE(pre_Normalized!R4321, pre_Normalized!R$5763, pre_Normalized!R$5764)</f>
        <v>-0.95302203582633027</v>
      </c>
    </row>
    <row r="4322" spans="1:18" x14ac:dyDescent="0.3">
      <c r="A4322">
        <f>STANDARDIZE(pre_Normalized!A4322, pre_Normalized!A$5763, pre_Normalized!A$5764)</f>
        <v>0.39308854725986442</v>
      </c>
      <c r="B4322">
        <f>STANDARDIZE(pre_Normalized!B4322, pre_Normalized!B$5763, pre_Normalized!B$5764)</f>
        <v>-1.9126053225101955E-2</v>
      </c>
      <c r="C4322">
        <f>STANDARDIZE(pre_Normalized!C4322, pre_Normalized!C$5763, pre_Normalized!C$5764)</f>
        <v>-0.45851478557497927</v>
      </c>
      <c r="D4322">
        <f>STANDARDIZE(pre_Normalized!D4322, pre_Normalized!D$5763, pre_Normalized!D$5764)</f>
        <v>-0.67301070316838119</v>
      </c>
      <c r="E4322">
        <f>STANDARDIZE(pre_Normalized!E4322, pre_Normalized!E$5763, pre_Normalized!E$5764)</f>
        <v>-0.71674759634265806</v>
      </c>
      <c r="F4322">
        <f>STANDARDIZE(pre_Normalized!F4322, pre_Normalized!F$5763, pre_Normalized!F$5764)</f>
        <v>-0.39207563521343852</v>
      </c>
      <c r="G4322">
        <f>STANDARDIZE(pre_Normalized!G4322, pre_Normalized!G$5763, pre_Normalized!G$5764)</f>
        <v>-0.53420276934077005</v>
      </c>
      <c r="H4322">
        <f>STANDARDIZE(pre_Normalized!H4322, pre_Normalized!H$5763, pre_Normalized!H$5764)</f>
        <v>-0.69000340054138476</v>
      </c>
      <c r="I4322">
        <f>STANDARDIZE(pre_Normalized!I4322, pre_Normalized!I$5763, pre_Normalized!I$5764)</f>
        <v>-6.5181235466553147E-2</v>
      </c>
      <c r="J4322">
        <f>STANDARDIZE(pre_Normalized!J4322, pre_Normalized!J$5763, pre_Normalized!J$5764)</f>
        <v>-0.5649941484558223</v>
      </c>
      <c r="K4322">
        <f>STANDARDIZE(pre_Normalized!K4322, pre_Normalized!K$5763, pre_Normalized!K$5764)</f>
        <v>-9.808388678841605E-2</v>
      </c>
      <c r="L4322">
        <f>STANDARDIZE(pre_Normalized!L4322, pre_Normalized!L$5763, pre_Normalized!L$5764)</f>
        <v>1.0306467808945412</v>
      </c>
      <c r="M4322">
        <f>STANDARDIZE(pre_Normalized!M4322, pre_Normalized!M$5763, pre_Normalized!M$5764)</f>
        <v>-0.36496794377546427</v>
      </c>
      <c r="N4322">
        <f>STANDARDIZE(pre_Normalized!N4322, pre_Normalized!N$5763, pre_Normalized!N$5764)</f>
        <v>-0.2180655722783946</v>
      </c>
      <c r="O4322">
        <f>STANDARDIZE(pre_Normalized!O4322, pre_Normalized!O$5763, pre_Normalized!O$5764)</f>
        <v>-0.65098644420254481</v>
      </c>
      <c r="P4322">
        <f>STANDARDIZE(pre_Normalized!P4322, pre_Normalized!P$5763, pre_Normalized!P$5764)</f>
        <v>-0.91325386022526323</v>
      </c>
      <c r="Q4322">
        <f>STANDARDIZE(pre_Normalized!Q4322, pre_Normalized!Q$5763, pre_Normalized!Q$5764)</f>
        <v>-1.1237382428946534</v>
      </c>
      <c r="R4322">
        <f>STANDARDIZE(pre_Normalized!R4322, pre_Normalized!R$5763, pre_Normalized!R$5764)</f>
        <v>8.2093695552025545E-2</v>
      </c>
    </row>
    <row r="4323" spans="1:18" x14ac:dyDescent="0.3">
      <c r="A4323">
        <f>STANDARDIZE(pre_Normalized!A4323, pre_Normalized!A$5763, pre_Normalized!A$5764)</f>
        <v>0.39308854725986442</v>
      </c>
      <c r="B4323">
        <f>STANDARDIZE(pre_Normalized!B4323, pre_Normalized!B$5763, pre_Normalized!B$5764)</f>
        <v>-1.9126053225101955E-2</v>
      </c>
      <c r="C4323">
        <f>STANDARDIZE(pre_Normalized!C4323, pre_Normalized!C$5763, pre_Normalized!C$5764)</f>
        <v>-0.39670486561729751</v>
      </c>
      <c r="D4323">
        <f>STANDARDIZE(pre_Normalized!D4323, pre_Normalized!D$5763, pre_Normalized!D$5764)</f>
        <v>-0.481888006809366</v>
      </c>
      <c r="E4323">
        <f>STANDARDIZE(pre_Normalized!E4323, pre_Normalized!E$5763, pre_Normalized!E$5764)</f>
        <v>-0.76056582804927175</v>
      </c>
      <c r="F4323">
        <f>STANDARDIZE(pre_Normalized!F4323, pre_Normalized!F$5763, pre_Normalized!F$5764)</f>
        <v>-0.44056005220026495</v>
      </c>
      <c r="G4323">
        <f>STANDARDIZE(pre_Normalized!G4323, pre_Normalized!G$5763, pre_Normalized!G$5764)</f>
        <v>-0.58699318150471347</v>
      </c>
      <c r="H4323">
        <f>STANDARDIZE(pre_Normalized!H4323, pre_Normalized!H$5763, pre_Normalized!H$5764)</f>
        <v>-0.90386727915218978</v>
      </c>
      <c r="I4323">
        <f>STANDARDIZE(pre_Normalized!I4323, pre_Normalized!I$5763, pre_Normalized!I$5764)</f>
        <v>0.16363171503868615</v>
      </c>
      <c r="J4323">
        <f>STANDARDIZE(pre_Normalized!J4323, pre_Normalized!J$5763, pre_Normalized!J$5764)</f>
        <v>-0.38494954097386513</v>
      </c>
      <c r="K4323">
        <f>STANDARDIZE(pre_Normalized!K4323, pre_Normalized!K$5763, pre_Normalized!K$5764)</f>
        <v>-9.808388678841605E-2</v>
      </c>
      <c r="L4323">
        <f>STANDARDIZE(pre_Normalized!L4323, pre_Normalized!L$5763, pre_Normalized!L$5764)</f>
        <v>1.0306467808945412</v>
      </c>
      <c r="M4323">
        <f>STANDARDIZE(pre_Normalized!M4323, pre_Normalized!M$5763, pre_Normalized!M$5764)</f>
        <v>-0.36496794377546427</v>
      </c>
      <c r="N4323">
        <f>STANDARDIZE(pre_Normalized!N4323, pre_Normalized!N$5763, pre_Normalized!N$5764)</f>
        <v>-0.2180655722783946</v>
      </c>
      <c r="O4323">
        <f>STANDARDIZE(pre_Normalized!O4323, pre_Normalized!O$5763, pre_Normalized!O$5764)</f>
        <v>-0.56743193628047861</v>
      </c>
      <c r="P4323">
        <f>STANDARDIZE(pre_Normalized!P4323, pre_Normalized!P$5763, pre_Normalized!P$5764)</f>
        <v>-0.61757530305974939</v>
      </c>
      <c r="Q4323">
        <f>STANDARDIZE(pre_Normalized!Q4323, pre_Normalized!Q$5763, pre_Normalized!Q$5764)</f>
        <v>-0.84215594511446423</v>
      </c>
      <c r="R4323">
        <f>STANDARDIZE(pre_Normalized!R4323, pre_Normalized!R$5763, pre_Normalized!R$5764)</f>
        <v>-0.4825148851998049</v>
      </c>
    </row>
    <row r="4324" spans="1:18" x14ac:dyDescent="0.3">
      <c r="A4324">
        <f>STANDARDIZE(pre_Normalized!A4324, pre_Normalized!A$5763, pre_Normalized!A$5764)</f>
        <v>0.39308854725986442</v>
      </c>
      <c r="B4324">
        <f>STANDARDIZE(pre_Normalized!B4324, pre_Normalized!B$5763, pre_Normalized!B$5764)</f>
        <v>-1.9126053225101955E-2</v>
      </c>
      <c r="C4324">
        <f>STANDARDIZE(pre_Normalized!C4324, pre_Normalized!C$5763, pre_Normalized!C$5764)</f>
        <v>-0.3657999056384566</v>
      </c>
      <c r="D4324">
        <f>STANDARDIZE(pre_Normalized!D4324, pre_Normalized!D$5763, pre_Normalized!D$5764)</f>
        <v>-0.29076531045035076</v>
      </c>
      <c r="E4324">
        <f>STANDARDIZE(pre_Normalized!E4324, pre_Normalized!E$5763, pre_Normalized!E$5764)</f>
        <v>-0.71674759634265806</v>
      </c>
      <c r="F4324">
        <f>STANDARDIZE(pre_Normalized!F4324, pre_Normalized!F$5763, pre_Normalized!F$5764)</f>
        <v>-0.45672152452920722</v>
      </c>
      <c r="G4324">
        <f>STANDARDIZE(pre_Normalized!G4324, pre_Normalized!G$5763, pre_Normalized!G$5764)</f>
        <v>-0.58699318150471347</v>
      </c>
      <c r="H4324">
        <f>STANDARDIZE(pre_Normalized!H4324, pre_Normalized!H$5763, pre_Normalized!H$5764)</f>
        <v>-0.90386727915218978</v>
      </c>
      <c r="I4324">
        <f>STANDARDIZE(pre_Normalized!I4324, pre_Normalized!I$5763, pre_Normalized!I$5764)</f>
        <v>-0.29399418597179244</v>
      </c>
      <c r="J4324">
        <f>STANDARDIZE(pre_Normalized!J4324, pre_Normalized!J$5763, pre_Normalized!J$5764)</f>
        <v>-0.204904933491908</v>
      </c>
      <c r="K4324">
        <f>STANDARDIZE(pre_Normalized!K4324, pre_Normalized!K$5763, pre_Normalized!K$5764)</f>
        <v>-9.808388678841605E-2</v>
      </c>
      <c r="L4324">
        <f>STANDARDIZE(pre_Normalized!L4324, pre_Normalized!L$5763, pre_Normalized!L$5764)</f>
        <v>1.0306467808945412</v>
      </c>
      <c r="M4324">
        <f>STANDARDIZE(pre_Normalized!M4324, pre_Normalized!M$5763, pre_Normalized!M$5764)</f>
        <v>-0.42000552247864475</v>
      </c>
      <c r="N4324">
        <f>STANDARDIZE(pre_Normalized!N4324, pre_Normalized!N$5763, pre_Normalized!N$5764)</f>
        <v>0.331872123135526</v>
      </c>
      <c r="O4324">
        <f>STANDARDIZE(pre_Normalized!O4324, pre_Normalized!O$5763, pre_Normalized!O$5764)</f>
        <v>-1.0165374163615843</v>
      </c>
      <c r="P4324">
        <f>STANDARDIZE(pre_Normalized!P4324, pre_Normalized!P$5763, pre_Normalized!P$5764)</f>
        <v>-0.95549365410605092</v>
      </c>
      <c r="Q4324">
        <f>STANDARDIZE(pre_Normalized!Q4324, pre_Normalized!Q$5763, pre_Normalized!Q$5764)</f>
        <v>-1.1237382428946534</v>
      </c>
      <c r="R4324">
        <f>STANDARDIZE(pre_Normalized!R4324, pre_Normalized!R$5763, pre_Normalized!R$5764)</f>
        <v>-0.76481917557571999</v>
      </c>
    </row>
    <row r="4325" spans="1:18" x14ac:dyDescent="0.3">
      <c r="A4325">
        <f>STANDARDIZE(pre_Normalized!A4325, pre_Normalized!A$5763, pre_Normalized!A$5764)</f>
        <v>0.39308854725986442</v>
      </c>
      <c r="B4325">
        <f>STANDARDIZE(pre_Normalized!B4325, pre_Normalized!B$5763, pre_Normalized!B$5764)</f>
        <v>0.77917877702269711</v>
      </c>
      <c r="C4325">
        <f>STANDARDIZE(pre_Normalized!C4325, pre_Normalized!C$5763, pre_Normalized!C$5764)</f>
        <v>-0.27308502570193416</v>
      </c>
      <c r="D4325">
        <f>STANDARDIZE(pre_Normalized!D4325, pre_Normalized!D$5763, pre_Normalized!D$5764)</f>
        <v>-0.29076531045035076</v>
      </c>
      <c r="E4325">
        <f>STANDARDIZE(pre_Normalized!E4325, pre_Normalized!E$5763, pre_Normalized!E$5764)</f>
        <v>-0.54147466951620338</v>
      </c>
      <c r="F4325">
        <f>STANDARDIZE(pre_Normalized!F4325, pre_Normalized!F$5763, pre_Normalized!F$5764)</f>
        <v>-0.60217477548968656</v>
      </c>
      <c r="G4325">
        <f>STANDARDIZE(pre_Normalized!G4325, pre_Normalized!G$5763, pre_Normalized!G$5764)</f>
        <v>-0.65298119670964272</v>
      </c>
      <c r="H4325">
        <f>STANDARDIZE(pre_Normalized!H4325, pre_Normalized!H$5763, pre_Normalized!H$5764)</f>
        <v>-0.74346937019408599</v>
      </c>
      <c r="I4325">
        <f>STANDARDIZE(pre_Normalized!I4325, pre_Normalized!I$5763, pre_Normalized!I$5764)</f>
        <v>-6.5181235466553147E-2</v>
      </c>
      <c r="J4325">
        <f>STANDARDIZE(pre_Normalized!J4325, pre_Normalized!J$5763, pre_Normalized!J$5764)</f>
        <v>0.27521401979331106</v>
      </c>
      <c r="K4325">
        <f>STANDARDIZE(pre_Normalized!K4325, pre_Normalized!K$5763, pre_Normalized!K$5764)</f>
        <v>-9.808388678841605E-2</v>
      </c>
      <c r="L4325">
        <f>STANDARDIZE(pre_Normalized!L4325, pre_Normalized!L$5763, pre_Normalized!L$5764)</f>
        <v>1.0306467808945412</v>
      </c>
      <c r="M4325">
        <f>STANDARDIZE(pre_Normalized!M4325, pre_Normalized!M$5763, pre_Normalized!M$5764)</f>
        <v>-0.25489278636910362</v>
      </c>
      <c r="N4325">
        <f>STANDARDIZE(pre_Normalized!N4325, pre_Normalized!N$5763, pre_Normalized!N$5764)</f>
        <v>0.331872123135526</v>
      </c>
      <c r="O4325">
        <f>STANDARDIZE(pre_Normalized!O4325, pre_Normalized!O$5763, pre_Normalized!O$5764)</f>
        <v>-0.77631820608564406</v>
      </c>
      <c r="P4325">
        <f>STANDARDIZE(pre_Normalized!P4325, pre_Normalized!P$5763, pre_Normalized!P$5764)</f>
        <v>-0.53309571529817401</v>
      </c>
      <c r="Q4325">
        <f>STANDARDIZE(pre_Normalized!Q4325, pre_Normalized!Q$5763, pre_Normalized!Q$5764)</f>
        <v>-0.93601671104119388</v>
      </c>
      <c r="R4325">
        <f>STANDARDIZE(pre_Normalized!R4325, pre_Normalized!R$5763, pre_Normalized!R$5764)</f>
        <v>-0.95302203582633027</v>
      </c>
    </row>
    <row r="4326" spans="1:18" x14ac:dyDescent="0.3">
      <c r="A4326">
        <f>STANDARDIZE(pre_Normalized!A4326, pre_Normalized!A$5763, pre_Normalized!A$5764)</f>
        <v>0.55206721137658998</v>
      </c>
      <c r="B4326">
        <f>STANDARDIZE(pre_Normalized!B4326, pre_Normalized!B$5763, pre_Normalized!B$5764)</f>
        <v>0.77917877702269711</v>
      </c>
      <c r="C4326">
        <f>STANDARDIZE(pre_Normalized!C4326, pre_Normalized!C$5763, pre_Normalized!C$5764)</f>
        <v>-8.7655265828889037E-2</v>
      </c>
      <c r="D4326">
        <f>STANDARDIZE(pre_Normalized!D4326, pre_Normalized!D$5763, pre_Normalized!D$5764)</f>
        <v>-9.9642614091335485E-2</v>
      </c>
      <c r="E4326">
        <f>STANDARDIZE(pre_Normalized!E4326, pre_Normalized!E$5763, pre_Normalized!E$5764)</f>
        <v>-0.49765643780958962</v>
      </c>
      <c r="F4326">
        <f>STANDARDIZE(pre_Normalized!F4326, pre_Normalized!F$5763, pre_Normalized!F$5764)</f>
        <v>-0.26278385658190129</v>
      </c>
      <c r="G4326">
        <f>STANDARDIZE(pre_Normalized!G4326, pre_Normalized!G$5763, pre_Normalized!G$5764)</f>
        <v>-0.36263392980795378</v>
      </c>
      <c r="H4326">
        <f>STANDARDIZE(pre_Normalized!H4326, pre_Normalized!H$5763, pre_Normalized!H$5764)</f>
        <v>-0.85040130949948856</v>
      </c>
      <c r="I4326">
        <f>STANDARDIZE(pre_Normalized!I4326, pre_Normalized!I$5763, pre_Normalized!I$5764)</f>
        <v>0.12549622328781293</v>
      </c>
      <c r="J4326">
        <f>STANDARDIZE(pre_Normalized!J4326, pre_Normalized!J$5763, pre_Normalized!J$5764)</f>
        <v>0.57528836559657293</v>
      </c>
      <c r="K4326">
        <f>STANDARDIZE(pre_Normalized!K4326, pre_Normalized!K$5763, pre_Normalized!K$5764)</f>
        <v>-9.808388678841605E-2</v>
      </c>
      <c r="L4326">
        <f>STANDARDIZE(pre_Normalized!L4326, pre_Normalized!L$5763, pre_Normalized!L$5764)</f>
        <v>1.0306467808945412</v>
      </c>
      <c r="M4326">
        <f>STANDARDIZE(pre_Normalized!M4326, pre_Normalized!M$5763, pre_Normalized!M$5764)</f>
        <v>7.5332685849978834E-2</v>
      </c>
      <c r="N4326">
        <f>STANDARDIZE(pre_Normalized!N4326, pre_Normalized!N$5763, pre_Normalized!N$5764)</f>
        <v>0.331872123135526</v>
      </c>
      <c r="O4326">
        <f>STANDARDIZE(pre_Normalized!O4326, pre_Normalized!O$5763, pre_Normalized!O$5764)</f>
        <v>-0.8912056544784851</v>
      </c>
      <c r="P4326">
        <f>STANDARDIZE(pre_Normalized!P4326, pre_Normalized!P$5763, pre_Normalized!P$5764)</f>
        <v>-1.1350127780993986</v>
      </c>
      <c r="Q4326">
        <f>STANDARDIZE(pre_Normalized!Q4326, pre_Normalized!Q$5763, pre_Normalized!Q$5764)</f>
        <v>-1.3114597747481131</v>
      </c>
      <c r="R4326">
        <f>STANDARDIZE(pre_Normalized!R4326, pre_Normalized!R$5763, pre_Normalized!R$5764)</f>
        <v>-1.1412248960769402</v>
      </c>
    </row>
    <row r="4327" spans="1:18" x14ac:dyDescent="0.3">
      <c r="A4327">
        <f>STANDARDIZE(pre_Normalized!A4327, pre_Normalized!A$5763, pre_Normalized!A$5764)</f>
        <v>0.39308854725986442</v>
      </c>
      <c r="B4327">
        <f>STANDARDIZE(pre_Normalized!B4327, pre_Normalized!B$5763, pre_Normalized!B$5764)</f>
        <v>0.77917877702269711</v>
      </c>
      <c r="C4327">
        <f>STANDARDIZE(pre_Normalized!C4327, pre_Normalized!C$5763, pre_Normalized!C$5764)</f>
        <v>6.6869534065315192E-2</v>
      </c>
      <c r="D4327">
        <f>STANDARDIZE(pre_Normalized!D4327, pre_Normalized!D$5763, pre_Normalized!D$5764)</f>
        <v>9.1480082267679647E-2</v>
      </c>
      <c r="E4327">
        <f>STANDARDIZE(pre_Normalized!E4327, pre_Normalized!E$5763, pre_Normalized!E$5764)</f>
        <v>-0.36620174268974853</v>
      </c>
      <c r="F4327">
        <f>STANDARDIZE(pre_Normalized!F4327, pre_Normalized!F$5763, pre_Normalized!F$5764)</f>
        <v>-2.0361771647768912E-2</v>
      </c>
      <c r="G4327">
        <f>STANDARDIZE(pre_Normalized!G4327, pre_Normalized!G$5763, pre_Normalized!G$5764)</f>
        <v>-0.16466988419316589</v>
      </c>
      <c r="H4327">
        <f>STANDARDIZE(pre_Normalized!H4327, pre_Normalized!H$5763, pre_Normalized!H$5764)</f>
        <v>-1.0107992184575922</v>
      </c>
      <c r="I4327">
        <f>STANDARDIZE(pre_Normalized!I4327, pre_Normalized!I$5763, pre_Normalized!I$5764)</f>
        <v>0.92634155005615049</v>
      </c>
      <c r="J4327">
        <f>STANDARDIZE(pre_Normalized!J4327, pre_Normalized!J$5763, pre_Normalized!J$5764)</f>
        <v>0.81534784223918244</v>
      </c>
      <c r="K4327">
        <f>STANDARDIZE(pre_Normalized!K4327, pre_Normalized!K$5763, pre_Normalized!K$5764)</f>
        <v>-9.808388678841605E-2</v>
      </c>
      <c r="L4327">
        <f>STANDARDIZE(pre_Normalized!L4327, pre_Normalized!L$5763, pre_Normalized!L$5764)</f>
        <v>1.1054895123362025</v>
      </c>
      <c r="M4327">
        <f>STANDARDIZE(pre_Normalized!M4327, pre_Normalized!M$5763, pre_Normalized!M$5764)</f>
        <v>-0.14481762896274272</v>
      </c>
      <c r="N4327">
        <f>STANDARDIZE(pre_Normalized!N4327, pre_Normalized!N$5763, pre_Normalized!N$5764)</f>
        <v>0.88180981854944773</v>
      </c>
      <c r="O4327">
        <f>STANDARDIZE(pre_Normalized!O4327, pre_Normalized!O$5763, pre_Normalized!O$5764)</f>
        <v>-0.79720683306616058</v>
      </c>
      <c r="P4327">
        <f>STANDARDIZE(pre_Normalized!P4327, pre_Normalized!P$5763, pre_Normalized!P$5764)</f>
        <v>-1.2934120051523523</v>
      </c>
      <c r="Q4327">
        <f>STANDARDIZE(pre_Normalized!Q4327, pre_Normalized!Q$5763, pre_Normalized!Q$5764)</f>
        <v>-1.4991813066015729</v>
      </c>
      <c r="R4327">
        <f>STANDARDIZE(pre_Normalized!R4327, pre_Normalized!R$5763, pre_Normalized!R$5764)</f>
        <v>-0.85892060570102513</v>
      </c>
    </row>
    <row r="4328" spans="1:18" x14ac:dyDescent="0.3">
      <c r="A4328">
        <f>STANDARDIZE(pre_Normalized!A4328, pre_Normalized!A$5763, pre_Normalized!A$5764)</f>
        <v>0.39308854725986442</v>
      </c>
      <c r="B4328">
        <f>STANDARDIZE(pre_Normalized!B4328, pre_Normalized!B$5763, pre_Normalized!B$5764)</f>
        <v>0.77917877702269711</v>
      </c>
      <c r="C4328">
        <f>STANDARDIZE(pre_Normalized!C4328, pre_Normalized!C$5763, pre_Normalized!C$5764)</f>
        <v>0.56134889372676877</v>
      </c>
      <c r="D4328">
        <f>STANDARDIZE(pre_Normalized!D4328, pre_Normalized!D$5763, pre_Normalized!D$5764)</f>
        <v>0.56928682316521784</v>
      </c>
      <c r="E4328">
        <f>STANDARDIZE(pre_Normalized!E4328, pre_Normalized!E$5763, pre_Normalized!E$5764)</f>
        <v>-5.9474120743452756E-2</v>
      </c>
      <c r="F4328">
        <f>STANDARDIZE(pre_Normalized!F4328, pre_Normalized!F$5763, pre_Normalized!F$5764)</f>
        <v>0.30286767493107425</v>
      </c>
      <c r="G4328">
        <f>STANDARDIZE(pre_Normalized!G4328, pre_Normalized!G$5763, pre_Normalized!G$5764)</f>
        <v>0.36323423744626854</v>
      </c>
      <c r="H4328">
        <f>STANDARDIZE(pre_Normalized!H4328, pre_Normalized!H$5763, pre_Normalized!H$5764)</f>
        <v>-1.0107992184575922</v>
      </c>
      <c r="I4328">
        <f>STANDARDIZE(pre_Normalized!I4328, pre_Normalized!I$5763, pre_Normalized!I$5764)</f>
        <v>0.85007056655440405</v>
      </c>
      <c r="J4328">
        <f>STANDARDIZE(pre_Normalized!J4328, pre_Normalized!J$5763, pre_Normalized!J$5764)</f>
        <v>0.63530323475722539</v>
      </c>
      <c r="K4328">
        <f>STANDARDIZE(pre_Normalized!K4328, pre_Normalized!K$5763, pre_Normalized!K$5764)</f>
        <v>-9.808388678841605E-2</v>
      </c>
      <c r="L4328">
        <f>STANDARDIZE(pre_Normalized!L4328, pre_Normalized!L$5763, pre_Normalized!L$5764)</f>
        <v>1.1054895123362025</v>
      </c>
      <c r="M4328">
        <f>STANDARDIZE(pre_Normalized!M4328, pre_Normalized!M$5763, pre_Normalized!M$5764)</f>
        <v>-3.4742471556381826E-2</v>
      </c>
      <c r="N4328">
        <f>STANDARDIZE(pre_Normalized!N4328, pre_Normalized!N$5763, pre_Normalized!N$5764)</f>
        <v>0.88180981854944773</v>
      </c>
      <c r="O4328">
        <f>STANDARDIZE(pre_Normalized!O4328, pre_Normalized!O$5763, pre_Normalized!O$5764)</f>
        <v>-0.61965350373176997</v>
      </c>
      <c r="P4328">
        <f>STANDARDIZE(pre_Normalized!P4328, pre_Normalized!P$5763, pre_Normalized!P$5764)</f>
        <v>-0.46973602447699248</v>
      </c>
      <c r="Q4328">
        <f>STANDARDIZE(pre_Normalized!Q4328, pre_Normalized!Q$5763, pre_Normalized!Q$5764)</f>
        <v>-1.3114597747481131</v>
      </c>
      <c r="R4328">
        <f>STANDARDIZE(pre_Normalized!R4328, pre_Normalized!R$5763, pre_Normalized!R$5764)</f>
        <v>-0.85892060570102513</v>
      </c>
    </row>
    <row r="4329" spans="1:18" x14ac:dyDescent="0.3">
      <c r="A4329">
        <f>STANDARDIZE(pre_Normalized!A4329, pre_Normalized!A$5763, pre_Normalized!A$5764)</f>
        <v>0.55206721137658998</v>
      </c>
      <c r="B4329">
        <f>STANDARDIZE(pre_Normalized!B4329, pre_Normalized!B$5763, pre_Normalized!B$5764)</f>
        <v>0.77917877702269711</v>
      </c>
      <c r="C4329">
        <f>STANDARDIZE(pre_Normalized!C4329, pre_Normalized!C$5763, pre_Normalized!C$5764)</f>
        <v>0.65406377366329138</v>
      </c>
      <c r="D4329">
        <f>STANDARDIZE(pre_Normalized!D4329, pre_Normalized!D$5763, pre_Normalized!D$5764)</f>
        <v>0.47372547498571016</v>
      </c>
      <c r="E4329">
        <f>STANDARDIZE(pre_Normalized!E4329, pre_Normalized!E$5763, pre_Normalized!E$5764)</f>
        <v>0.64161758656236623</v>
      </c>
      <c r="F4329">
        <f>STANDARDIZE(pre_Normalized!F4329, pre_Normalized!F$5763, pre_Normalized!F$5764)</f>
        <v>0.46448239822049586</v>
      </c>
      <c r="G4329">
        <f>STANDARDIZE(pre_Normalized!G4329, pre_Normalized!G$5763, pre_Normalized!G$5764)</f>
        <v>0.49521026785612715</v>
      </c>
      <c r="H4329">
        <f>STANDARDIZE(pre_Normalized!H4329, pre_Normalized!H$5763, pre_Normalized!H$5764)</f>
        <v>-0.85040130949948856</v>
      </c>
      <c r="I4329">
        <f>STANDARDIZE(pre_Normalized!I4329, pre_Normalized!I$5763, pre_Normalized!I$5764)</f>
        <v>0.96447704180702365</v>
      </c>
      <c r="J4329">
        <f>STANDARDIZE(pre_Normalized!J4329, pre_Normalized!J$5763, pre_Normalized!J$5764)</f>
        <v>0.75533297307853009</v>
      </c>
      <c r="K4329">
        <f>STANDARDIZE(pre_Normalized!K4329, pre_Normalized!K$5763, pre_Normalized!K$5764)</f>
        <v>-9.808388678841605E-2</v>
      </c>
      <c r="L4329">
        <f>STANDARDIZE(pre_Normalized!L4329, pre_Normalized!L$5763, pre_Normalized!L$5764)</f>
        <v>0.65643312368623574</v>
      </c>
      <c r="M4329">
        <f>STANDARDIZE(pre_Normalized!M4329, pre_Normalized!M$5763, pre_Normalized!M$5764)</f>
        <v>0.13037026455315928</v>
      </c>
      <c r="N4329">
        <f>STANDARDIZE(pre_Normalized!N4329, pre_Normalized!N$5763, pre_Normalized!N$5764)</f>
        <v>0.88180981854944773</v>
      </c>
      <c r="O4329">
        <f>STANDARDIZE(pre_Normalized!O4329, pre_Normalized!O$5763, pre_Normalized!O$5764)</f>
        <v>-1.1836464322057167</v>
      </c>
      <c r="P4329">
        <f>STANDARDIZE(pre_Normalized!P4329, pre_Normalized!P$5763, pre_Normalized!P$5764)</f>
        <v>-1.2406122628013678</v>
      </c>
      <c r="Q4329">
        <f>STANDARDIZE(pre_Normalized!Q4329, pre_Normalized!Q$5763, pre_Normalized!Q$5764)</f>
        <v>-1.2175990088213833</v>
      </c>
      <c r="R4329">
        <f>STANDARDIZE(pre_Normalized!R4329, pre_Normalized!R$5763, pre_Normalized!R$5764)</f>
        <v>-0.95302203582633027</v>
      </c>
    </row>
    <row r="4330" spans="1:18" x14ac:dyDescent="0.3">
      <c r="A4330">
        <f>STANDARDIZE(pre_Normalized!A4330, pre_Normalized!A$5763, pre_Normalized!A$5764)</f>
        <v>0.870024539610041</v>
      </c>
      <c r="B4330">
        <f>STANDARDIZE(pre_Normalized!B4330, pre_Normalized!B$5763, pre_Normalized!B$5764)</f>
        <v>0.77917877702269711</v>
      </c>
      <c r="C4330">
        <f>STANDARDIZE(pre_Normalized!C4330, pre_Normalized!C$5763, pre_Normalized!C$5764)</f>
        <v>0.2213943339595196</v>
      </c>
      <c r="D4330">
        <f>STANDARDIZE(pre_Normalized!D4330, pre_Normalized!D$5763, pre_Normalized!D$5764)</f>
        <v>0.18704143044718735</v>
      </c>
      <c r="E4330">
        <f>STANDARDIZE(pre_Normalized!E4330, pre_Normalized!E$5763, pre_Normalized!E$5764)</f>
        <v>0.29107173290945665</v>
      </c>
      <c r="F4330">
        <f>STANDARDIZE(pre_Normalized!F4330, pre_Normalized!F$5763, pre_Normalized!F$5764)</f>
        <v>0.46448239822049586</v>
      </c>
      <c r="G4330">
        <f>STANDARDIZE(pre_Normalized!G4330, pre_Normalized!G$5763, pre_Normalized!G$5764)</f>
        <v>0.49521026785612715</v>
      </c>
      <c r="H4330">
        <f>STANDARDIZE(pre_Normalized!H4330, pre_Normalized!H$5763, pre_Normalized!H$5764)</f>
        <v>-0.31574161297247588</v>
      </c>
      <c r="I4330">
        <f>STANDARDIZE(pre_Normalized!I4330, pre_Normalized!I$5763, pre_Normalized!I$5764)</f>
        <v>0.81193507480353078</v>
      </c>
      <c r="J4330">
        <f>STANDARDIZE(pre_Normalized!J4330, pre_Normalized!J$5763, pre_Normalized!J$5764)</f>
        <v>0.69531810391787774</v>
      </c>
      <c r="K4330">
        <f>STANDARDIZE(pre_Normalized!K4330, pre_Normalized!K$5763, pre_Normalized!K$5764)</f>
        <v>-9.808388678841605E-2</v>
      </c>
      <c r="L4330">
        <f>STANDARDIZE(pre_Normalized!L4330, pre_Normalized!L$5763, pre_Normalized!L$5764)</f>
        <v>-0.54105057938034218</v>
      </c>
      <c r="M4330">
        <f>STANDARDIZE(pre_Normalized!M4330, pre_Normalized!M$5763, pre_Normalized!M$5764)</f>
        <v>1.6714224682422105</v>
      </c>
      <c r="N4330">
        <f>STANDARDIZE(pre_Normalized!N4330, pre_Normalized!N$5763, pre_Normalized!N$5764)</f>
        <v>0.331872123135526</v>
      </c>
      <c r="O4330">
        <f>STANDARDIZE(pre_Normalized!O4330, pre_Normalized!O$5763, pre_Normalized!O$5764)</f>
        <v>1.7929829125178907</v>
      </c>
      <c r="P4330">
        <f>STANDARDIZE(pre_Normalized!P4330, pre_Normalized!P$5763, pre_Normalized!P$5764)</f>
        <v>1.6422536695623919</v>
      </c>
      <c r="Q4330">
        <f>STANDARDIZE(pre_Normalized!Q4330, pre_Normalized!Q$5763, pre_Normalized!Q$5764)</f>
        <v>-0.74829517918773436</v>
      </c>
      <c r="R4330">
        <f>STANDARDIZE(pre_Normalized!R4330, pre_Normalized!R$5763, pre_Normalized!R$5764)</f>
        <v>-0.85892060570102513</v>
      </c>
    </row>
    <row r="4331" spans="1:18" x14ac:dyDescent="0.3">
      <c r="A4331">
        <f>STANDARDIZE(pre_Normalized!A4331, pre_Normalized!A$5763, pre_Normalized!A$5764)</f>
        <v>1.1879818678434921</v>
      </c>
      <c r="B4331">
        <f>STANDARDIZE(pre_Normalized!B4331, pre_Normalized!B$5763, pre_Normalized!B$5764)</f>
        <v>0.77917877702269711</v>
      </c>
      <c r="C4331">
        <f>STANDARDIZE(pre_Normalized!C4331, pre_Normalized!C$5763, pre_Normalized!C$5764)</f>
        <v>3.5964574086474486E-2</v>
      </c>
      <c r="D4331">
        <f>STANDARDIZE(pre_Normalized!D4331, pre_Normalized!D$5763, pre_Normalized!D$5764)</f>
        <v>-4.0812659118277814E-3</v>
      </c>
      <c r="E4331">
        <f>STANDARDIZE(pre_Normalized!E4331, pre_Normalized!E$5763, pre_Normalized!E$5764)</f>
        <v>1.1674363670417305</v>
      </c>
      <c r="F4331">
        <f>STANDARDIZE(pre_Normalized!F4331, pre_Normalized!F$5763, pre_Normalized!F$5764)</f>
        <v>1.4341707379570254</v>
      </c>
      <c r="G4331">
        <f>STANDARDIZE(pre_Normalized!G4331, pre_Normalized!G$5763, pre_Normalized!G$5764)</f>
        <v>1.4190424807251374</v>
      </c>
      <c r="H4331">
        <f>STANDARDIZE(pre_Normalized!H4331, pre_Normalized!H$5763, pre_Normalized!H$5764)</f>
        <v>5.0542049437316879E-3</v>
      </c>
      <c r="I4331">
        <f>STANDARDIZE(pre_Normalized!I4331, pre_Normalized!I$5763, pre_Normalized!I$5764)</f>
        <v>1.1932899923122631</v>
      </c>
      <c r="J4331">
        <f>STANDARDIZE(pre_Normalized!J4331, pre_Normalized!J$5763, pre_Normalized!J$5764)</f>
        <v>1.2354519263637491</v>
      </c>
      <c r="K4331">
        <f>STANDARDIZE(pre_Normalized!K4331, pre_Normalized!K$5763, pre_Normalized!K$5764)</f>
        <v>-9.808388678841605E-2</v>
      </c>
      <c r="L4331">
        <f>STANDARDIZE(pre_Normalized!L4331, pre_Normalized!L$5763, pre_Normalized!L$5764)</f>
        <v>-1.1397924309136311</v>
      </c>
      <c r="M4331">
        <f>STANDARDIZE(pre_Normalized!M4331, pre_Normalized!M$5763, pre_Normalized!M$5764)</f>
        <v>4.5333765608075911</v>
      </c>
      <c r="N4331">
        <f>STANDARDIZE(pre_Normalized!N4331, pre_Normalized!N$5763, pre_Normalized!N$5764)</f>
        <v>0.331872123135526</v>
      </c>
      <c r="O4331">
        <f>STANDARDIZE(pre_Normalized!O4331, pre_Normalized!O$5763, pre_Normalized!O$5764)</f>
        <v>1.5840966427127252</v>
      </c>
      <c r="P4331">
        <f>STANDARDIZE(pre_Normalized!P4331, pre_Normalized!P$5763, pre_Normalized!P$5764)</f>
        <v>1.5260942363902257</v>
      </c>
      <c r="Q4331">
        <f>STANDARDIZE(pre_Normalized!Q4331, pre_Normalized!Q$5763, pre_Normalized!Q$5764)</f>
        <v>-9.126981770062563E-2</v>
      </c>
      <c r="R4331">
        <f>STANDARDIZE(pre_Normalized!R4331, pre_Normalized!R$5763, pre_Normalized!R$5764)</f>
        <v>-0.4825148851998049</v>
      </c>
    </row>
    <row r="4332" spans="1:18" x14ac:dyDescent="0.3">
      <c r="A4332">
        <f>STANDARDIZE(pre_Normalized!A4332, pre_Normalized!A$5763, pre_Normalized!A$5764)</f>
        <v>1.1879818678434921</v>
      </c>
      <c r="B4332">
        <f>STANDARDIZE(pre_Normalized!B4332, pre_Normalized!B$5763, pre_Normalized!B$5764)</f>
        <v>0.77917877702269711</v>
      </c>
      <c r="C4332">
        <f>STANDARDIZE(pre_Normalized!C4332, pre_Normalized!C$5763, pre_Normalized!C$5764)</f>
        <v>3.5964574086474486E-2</v>
      </c>
      <c r="D4332">
        <f>STANDARDIZE(pre_Normalized!D4332, pre_Normalized!D$5763, pre_Normalized!D$5764)</f>
        <v>0.37816412680620248</v>
      </c>
      <c r="E4332">
        <f>STANDARDIZE(pre_Normalized!E4332, pre_Normalized!E$5763, pre_Normalized!E$5764)</f>
        <v>0.3787081963226841</v>
      </c>
      <c r="F4332">
        <f>STANDARDIZE(pre_Normalized!F4332, pre_Normalized!F$5763, pre_Normalized!F$5764)</f>
        <v>1.1109412913781822</v>
      </c>
      <c r="G4332">
        <f>STANDARDIZE(pre_Normalized!G4332, pre_Normalized!G$5763, pre_Normalized!G$5764)</f>
        <v>1.0231143894955617</v>
      </c>
      <c r="H4332">
        <f>STANDARDIZE(pre_Normalized!H4332, pre_Normalized!H$5763, pre_Normalized!H$5764)</f>
        <v>0.96744165869235443</v>
      </c>
      <c r="I4332">
        <f>STANDARDIZE(pre_Normalized!I4332, pre_Normalized!I$5763, pre_Normalized!I$5764)</f>
        <v>0.39244466554392543</v>
      </c>
      <c r="J4332">
        <f>STANDARDIZE(pre_Normalized!J4332, pre_Normalized!J$5763, pre_Normalized!J$5764)</f>
        <v>0.93537758056048725</v>
      </c>
      <c r="K4332">
        <f>STANDARDIZE(pre_Normalized!K4332, pre_Normalized!K$5763, pre_Normalized!K$5764)</f>
        <v>-9.808388678841605E-2</v>
      </c>
      <c r="L4332">
        <f>STANDARDIZE(pre_Normalized!L4332, pre_Normalized!L$5763, pre_Normalized!L$5764)</f>
        <v>-1.2146351623552922</v>
      </c>
      <c r="M4332">
        <f>STANDARDIZE(pre_Normalized!M4332, pre_Normalized!M$5763, pre_Normalized!M$5764)</f>
        <v>3.047361935821721</v>
      </c>
      <c r="N4332">
        <f>STANDARDIZE(pre_Normalized!N4332, pre_Normalized!N$5763, pre_Normalized!N$5764)</f>
        <v>0.331872123135526</v>
      </c>
      <c r="O4332">
        <f>STANDARDIZE(pre_Normalized!O4332, pre_Normalized!O$5763, pre_Normalized!O$5764)</f>
        <v>1.5214307617711758</v>
      </c>
      <c r="P4332">
        <f>STANDARDIZE(pre_Normalized!P4332, pre_Normalized!P$5763, pre_Normalized!P$5764)</f>
        <v>1.4732944940392412</v>
      </c>
      <c r="Q4332">
        <f>STANDARDIZE(pre_Normalized!Q4332, pre_Normalized!Q$5763, pre_Normalized!Q$5764)</f>
        <v>0.65961630971321261</v>
      </c>
      <c r="R4332">
        <f>STANDARDIZE(pre_Normalized!R4332, pre_Normalized!R$5763, pre_Normalized!R$5764)</f>
        <v>0.27029655580263562</v>
      </c>
    </row>
    <row r="4333" spans="1:18" x14ac:dyDescent="0.3">
      <c r="A4333">
        <f>STANDARDIZE(pre_Normalized!A4333, pre_Normalized!A$5763, pre_Normalized!A$5764)</f>
        <v>1.1879818678434921</v>
      </c>
      <c r="B4333">
        <f>STANDARDIZE(pre_Normalized!B4333, pre_Normalized!B$5763, pre_Normalized!B$5764)</f>
        <v>0.77917877702269711</v>
      </c>
      <c r="C4333">
        <f>STANDARDIZE(pre_Normalized!C4333, pre_Normalized!C$5763, pre_Normalized!C$5764)</f>
        <v>-8.7655265828889037E-2</v>
      </c>
      <c r="D4333">
        <f>STANDARDIZE(pre_Normalized!D4333, pre_Normalized!D$5763, pre_Normalized!D$5764)</f>
        <v>-0.29076531045035076</v>
      </c>
      <c r="E4333">
        <f>STANDARDIZE(pre_Normalized!E4333, pre_Normalized!E$5763, pre_Normalized!E$5764)</f>
        <v>-0.23474704756990747</v>
      </c>
      <c r="F4333">
        <f>STANDARDIZE(pre_Normalized!F4333, pre_Normalized!F$5763, pre_Normalized!F$5764)</f>
        <v>-6.8846188634595504E-2</v>
      </c>
      <c r="G4333">
        <f>STANDARDIZE(pre_Normalized!G4333, pre_Normalized!G$5763, pre_Normalized!G$5764)</f>
        <v>-0.16466988419316589</v>
      </c>
      <c r="H4333">
        <f>STANDARDIZE(pre_Normalized!H4333, pre_Normalized!H$5763, pre_Normalized!H$5764)</f>
        <v>1.3417034462612631</v>
      </c>
      <c r="I4333">
        <f>STANDARDIZE(pre_Normalized!I4333, pre_Normalized!I$5763, pre_Normalized!I$5764)</f>
        <v>0.69752859955091118</v>
      </c>
      <c r="J4333">
        <f>STANDARDIZE(pre_Normalized!J4333, pre_Normalized!J$5763, pre_Normalized!J$5764)</f>
        <v>0.9953924497211396</v>
      </c>
      <c r="K4333">
        <f>STANDARDIZE(pre_Normalized!K4333, pre_Normalized!K$5763, pre_Normalized!K$5764)</f>
        <v>-9.808388678841605E-2</v>
      </c>
      <c r="L4333">
        <f>STANDARDIZE(pre_Normalized!L4333, pre_Normalized!L$5763, pre_Normalized!L$5764)</f>
        <v>-1.2146351623552922</v>
      </c>
      <c r="M4333">
        <f>STANDARDIZE(pre_Normalized!M4333, pre_Normalized!M$5763, pre_Normalized!M$5764)</f>
        <v>0.46059573677224175</v>
      </c>
      <c r="N4333">
        <f>STANDARDIZE(pre_Normalized!N4333, pre_Normalized!N$5763, pre_Normalized!N$5764)</f>
        <v>0.331872123135526</v>
      </c>
      <c r="O4333">
        <f>STANDARDIZE(pre_Normalized!O4333, pre_Normalized!O$5763, pre_Normalized!O$5764)</f>
        <v>1.6258738966737585</v>
      </c>
      <c r="P4333">
        <f>STANDARDIZE(pre_Normalized!P4333, pre_Normalized!P$5763, pre_Normalized!P$5764)</f>
        <v>-1.3567716959735339</v>
      </c>
      <c r="Q4333">
        <f>STANDARDIZE(pre_Normalized!Q4333, pre_Normalized!Q$5763, pre_Normalized!Q$5764)</f>
        <v>0.37803401193302333</v>
      </c>
      <c r="R4333">
        <f>STANDARDIZE(pre_Normalized!R4333, pre_Normalized!R$5763, pre_Normalized!R$5764)</f>
        <v>8.2093695552025545E-2</v>
      </c>
    </row>
    <row r="4334" spans="1:18" x14ac:dyDescent="0.3">
      <c r="A4334">
        <f>STANDARDIZE(pre_Normalized!A4334, pre_Normalized!A$5763, pre_Normalized!A$5764)</f>
        <v>1.5059391960769433</v>
      </c>
      <c r="B4334">
        <f>STANDARDIZE(pre_Normalized!B4334, pre_Normalized!B$5763, pre_Normalized!B$5764)</f>
        <v>-1.9126053225101955E-2</v>
      </c>
      <c r="C4334">
        <f>STANDARDIZE(pre_Normalized!C4334, pre_Normalized!C$5763, pre_Normalized!C$5764)</f>
        <v>-0.21127510574425237</v>
      </c>
      <c r="D4334">
        <f>STANDARDIZE(pre_Normalized!D4334, pre_Normalized!D$5763, pre_Normalized!D$5764)</f>
        <v>-0.76857205134788886</v>
      </c>
      <c r="E4334">
        <f>STANDARDIZE(pre_Normalized!E4334, pre_Normalized!E$5763, pre_Normalized!E$5764)</f>
        <v>-0.41001997439636229</v>
      </c>
      <c r="F4334">
        <f>STANDARDIZE(pre_Normalized!F4334, pre_Normalized!F$5763, pre_Normalized!F$5764)</f>
        <v>-0.99005011138429844</v>
      </c>
      <c r="G4334">
        <f>STANDARDIZE(pre_Normalized!G4334, pre_Normalized!G$5763, pre_Normalized!G$5764)</f>
        <v>-0.93013086057034577</v>
      </c>
      <c r="H4334">
        <f>STANDARDIZE(pre_Normalized!H4334, pre_Normalized!H$5763, pre_Normalized!H$5764)</f>
        <v>1.5021013552193669</v>
      </c>
      <c r="I4334">
        <f>STANDARDIZE(pre_Normalized!I4334, pre_Normalized!I$5763, pre_Normalized!I$5764)</f>
        <v>-0.29399418597179244</v>
      </c>
      <c r="J4334">
        <f>STANDARDIZE(pre_Normalized!J4334, pre_Normalized!J$5763, pre_Normalized!J$5764)</f>
        <v>1.0554073188817921</v>
      </c>
      <c r="K4334">
        <f>STANDARDIZE(pre_Normalized!K4334, pre_Normalized!K$5763, pre_Normalized!K$5764)</f>
        <v>-9.808388678841605E-2</v>
      </c>
      <c r="L4334">
        <f>STANDARDIZE(pre_Normalized!L4334, pre_Normalized!L$5763, pre_Normalized!L$5764)</f>
        <v>-1.663691551005259</v>
      </c>
      <c r="M4334">
        <f>STANDARDIZE(pre_Normalized!M4334, pre_Normalized!M$5763, pre_Normalized!M$5764)</f>
        <v>-0.80526857340090752</v>
      </c>
      <c r="N4334">
        <f>STANDARDIZE(pre_Normalized!N4334, pre_Normalized!N$5763, pre_Normalized!N$5764)</f>
        <v>-0.2180655722783946</v>
      </c>
      <c r="O4334">
        <f>STANDARDIZE(pre_Normalized!O4334, pre_Normalized!O$5763, pre_Normalized!O$5764)</f>
        <v>-1.2985338805985576</v>
      </c>
      <c r="P4334">
        <f>STANDARDIZE(pre_Normalized!P4334, pre_Normalized!P$5763, pre_Normalized!P$5764)</f>
        <v>-1.6228823974224962</v>
      </c>
      <c r="Q4334">
        <f>STANDARDIZE(pre_Normalized!Q4334, pre_Normalized!Q$5763, pre_Normalized!Q$5764)</f>
        <v>0.37803401193302333</v>
      </c>
      <c r="R4334">
        <f>STANDARDIZE(pre_Normalized!R4334, pre_Normalized!R$5763, pre_Normalized!R$5764)</f>
        <v>-0.85892060570102513</v>
      </c>
    </row>
    <row r="4335" spans="1:18" x14ac:dyDescent="0.3">
      <c r="A4335">
        <f>STANDARDIZE(pre_Normalized!A4335, pre_Normalized!A$5763, pre_Normalized!A$5764)</f>
        <v>1.6649178601936687</v>
      </c>
      <c r="B4335">
        <f>STANDARDIZE(pre_Normalized!B4335, pre_Normalized!B$5763, pre_Normalized!B$5764)</f>
        <v>-1.9126053225101955E-2</v>
      </c>
      <c r="C4335">
        <f>STANDARDIZE(pre_Normalized!C4335, pre_Normalized!C$5763, pre_Normalized!C$5764)</f>
        <v>-0.21127510574425237</v>
      </c>
      <c r="D4335">
        <f>STANDARDIZE(pre_Normalized!D4335, pre_Normalized!D$5763, pre_Normalized!D$5764)</f>
        <v>-0.38632665862985832</v>
      </c>
      <c r="E4335">
        <f>STANDARDIZE(pre_Normalized!E4335, pre_Normalized!E$5763, pre_Normalized!E$5764)</f>
        <v>-0.49765643780958962</v>
      </c>
      <c r="F4335">
        <f>STANDARDIZE(pre_Normalized!F4335, pre_Normalized!F$5763, pre_Normalized!F$5764)</f>
        <v>-0.97388863905535628</v>
      </c>
      <c r="G4335">
        <f>STANDARDIZE(pre_Normalized!G4335, pre_Normalized!G$5763, pre_Normalized!G$5764)</f>
        <v>-0.94332846361133171</v>
      </c>
      <c r="H4335">
        <f>STANDARDIZE(pre_Normalized!H4335, pre_Normalized!H$5763, pre_Normalized!H$5764)</f>
        <v>1.5021013552193669</v>
      </c>
      <c r="I4335">
        <f>STANDARDIZE(pre_Normalized!I4335, pre_Normalized!I$5763, pre_Normalized!I$5764)</f>
        <v>0.43058015729479865</v>
      </c>
      <c r="J4335">
        <f>STANDARDIZE(pre_Normalized!J4335, pre_Normalized!J$5763, pre_Normalized!J$5764)</f>
        <v>0.57528836559657293</v>
      </c>
      <c r="K4335">
        <f>STANDARDIZE(pre_Normalized!K4335, pre_Normalized!K$5763, pre_Normalized!K$5764)</f>
        <v>-9.808388678841605E-2</v>
      </c>
      <c r="L4335">
        <f>STANDARDIZE(pre_Normalized!L4335, pre_Normalized!L$5763, pre_Normalized!L$5764)</f>
        <v>-2.0379052082135645</v>
      </c>
      <c r="M4335">
        <f>STANDARDIZE(pre_Normalized!M4335, pre_Normalized!M$5763, pre_Normalized!M$5764)</f>
        <v>-0.97038130951044876</v>
      </c>
      <c r="N4335">
        <f>STANDARDIZE(pre_Normalized!N4335, pre_Normalized!N$5763, pre_Normalized!N$5764)</f>
        <v>-0.2180655722783946</v>
      </c>
      <c r="O4335">
        <f>STANDARDIZE(pre_Normalized!O4335, pre_Normalized!O$5763, pre_Normalized!O$5764)</f>
        <v>1.7512056585568576</v>
      </c>
      <c r="P4335">
        <f>STANDARDIZE(pre_Normalized!P4335, pre_Normalized!P$5763, pre_Normalized!P$5764)</f>
        <v>1.6528136180325887</v>
      </c>
      <c r="Q4335">
        <f>STANDARDIZE(pre_Normalized!Q4335, pre_Normalized!Q$5763, pre_Normalized!Q$5764)</f>
        <v>1.3166416712003213</v>
      </c>
      <c r="R4335">
        <f>STANDARDIZE(pre_Normalized!R4335, pre_Normalized!R$5763, pre_Normalized!R$5764)</f>
        <v>-0.4825148851998049</v>
      </c>
    </row>
    <row r="4336" spans="1:18" x14ac:dyDescent="0.3">
      <c r="A4336">
        <f>STANDARDIZE(pre_Normalized!A4336, pre_Normalized!A$5763, pre_Normalized!A$5764)</f>
        <v>1.6649178601936687</v>
      </c>
      <c r="B4336">
        <f>STANDARDIZE(pre_Normalized!B4336, pre_Normalized!B$5763, pre_Normalized!B$5764)</f>
        <v>-1.9126053225101955E-2</v>
      </c>
      <c r="C4336">
        <f>STANDARDIZE(pre_Normalized!C4336, pre_Normalized!C$5763, pre_Normalized!C$5764)</f>
        <v>-0.24218006572309328</v>
      </c>
      <c r="D4336">
        <f>STANDARDIZE(pre_Normalized!D4336, pre_Normalized!D$5763, pre_Normalized!D$5764)</f>
        <v>-0.57744935498887362</v>
      </c>
      <c r="E4336">
        <f>STANDARDIZE(pre_Normalized!E4336, pre_Normalized!E$5763, pre_Normalized!E$5764)</f>
        <v>-0.54147466951620338</v>
      </c>
      <c r="F4336">
        <f>STANDARDIZE(pre_Normalized!F4336, pre_Normalized!F$5763, pre_Normalized!F$5764)</f>
        <v>-0.92540422206852968</v>
      </c>
      <c r="G4336">
        <f>STANDARDIZE(pre_Normalized!G4336, pre_Normalized!G$5763, pre_Normalized!G$5764)</f>
        <v>-0.93013086057034577</v>
      </c>
      <c r="H4336">
        <f>STANDARDIZE(pre_Normalized!H4336, pre_Normalized!H$5763, pre_Normalized!H$5764)</f>
        <v>1.5555673248720683</v>
      </c>
      <c r="I4336">
        <f>STANDARDIZE(pre_Normalized!I4336, pre_Normalized!I$5763, pre_Normalized!I$5764)</f>
        <v>0.31617368204217899</v>
      </c>
      <c r="J4336">
        <f>STANDARDIZE(pre_Normalized!J4336, pre_Normalized!J$5763, pre_Normalized!J$5764)</f>
        <v>0.51527349643592057</v>
      </c>
      <c r="K4336">
        <f>STANDARDIZE(pre_Normalized!K4336, pre_Normalized!K$5763, pre_Normalized!K$5764)</f>
        <v>-9.808388678841605E-2</v>
      </c>
      <c r="L4336">
        <f>STANDARDIZE(pre_Normalized!L4336, pre_Normalized!L$5763, pre_Normalized!L$5764)</f>
        <v>-1.9630624767719034</v>
      </c>
      <c r="M4336">
        <f>STANDARDIZE(pre_Normalized!M4336, pre_Normalized!M$5763, pre_Normalized!M$5764)</f>
        <v>-0.97038130951044876</v>
      </c>
      <c r="N4336">
        <f>STANDARDIZE(pre_Normalized!N4336, pre_Normalized!N$5763, pre_Normalized!N$5764)</f>
        <v>-0.2180655722783946</v>
      </c>
      <c r="O4336">
        <f>STANDARDIZE(pre_Normalized!O4336, pre_Normalized!O$5763, pre_Normalized!O$5764)</f>
        <v>1.5109864482809174</v>
      </c>
      <c r="P4336">
        <f>STANDARDIZE(pre_Normalized!P4336, pre_Normalized!P$5763, pre_Normalized!P$5764)</f>
        <v>0.98753686441018274</v>
      </c>
      <c r="Q4336">
        <f>STANDARDIZE(pre_Normalized!Q4336, pre_Normalized!Q$5763, pre_Normalized!Q$5764)</f>
        <v>0.94119860749340178</v>
      </c>
      <c r="R4336">
        <f>STANDARDIZE(pre_Normalized!R4336, pre_Normalized!R$5763, pre_Normalized!R$5764)</f>
        <v>-0.38841345507449976</v>
      </c>
    </row>
    <row r="4337" spans="1:18" x14ac:dyDescent="0.3">
      <c r="A4337">
        <f>STANDARDIZE(pre_Normalized!A4337, pre_Normalized!A$5763, pre_Normalized!A$5764)</f>
        <v>1.3469605319602176</v>
      </c>
      <c r="B4337">
        <f>STANDARDIZE(pre_Normalized!B4337, pre_Normalized!B$5763, pre_Normalized!B$5764)</f>
        <v>-1.9126053225101955E-2</v>
      </c>
      <c r="C4337">
        <f>STANDARDIZE(pre_Normalized!C4337, pre_Normalized!C$5763, pre_Normalized!C$5764)</f>
        <v>-0.30398998568077501</v>
      </c>
      <c r="D4337">
        <f>STANDARDIZE(pre_Normalized!D4337, pre_Normalized!D$5763, pre_Normalized!D$5764)</f>
        <v>-0.481888006809366</v>
      </c>
      <c r="E4337">
        <f>STANDARDIZE(pre_Normalized!E4337, pre_Normalized!E$5763, pre_Normalized!E$5764)</f>
        <v>-0.49765643780958962</v>
      </c>
      <c r="F4337">
        <f>STANDARDIZE(pre_Normalized!F4337, pre_Normalized!F$5763, pre_Normalized!F$5764)</f>
        <v>-0.95772716672641411</v>
      </c>
      <c r="G4337">
        <f>STANDARDIZE(pre_Normalized!G4337, pre_Normalized!G$5763, pre_Normalized!G$5764)</f>
        <v>-0.94332846361133171</v>
      </c>
      <c r="H4337">
        <f>STANDARDIZE(pre_Normalized!H4337, pre_Normalized!H$5763, pre_Normalized!H$5764)</f>
        <v>1.288237476608562</v>
      </c>
      <c r="I4337">
        <f>STANDARDIZE(pre_Normalized!I4337, pre_Normalized!I$5763, pre_Normalized!I$5764)</f>
        <v>0.65939310780003801</v>
      </c>
      <c r="J4337">
        <f>STANDARDIZE(pre_Normalized!J4337, pre_Normalized!J$5763, pre_Normalized!J$5764)</f>
        <v>-0.26491980265256038</v>
      </c>
      <c r="K4337">
        <f>STANDARDIZE(pre_Normalized!K4337, pre_Normalized!K$5763, pre_Normalized!K$5764)</f>
        <v>-9.808388678841605E-2</v>
      </c>
      <c r="L4337">
        <f>STANDARDIZE(pre_Normalized!L4337, pre_Normalized!L$5763, pre_Normalized!L$5764)</f>
        <v>-1.5888488195635979</v>
      </c>
      <c r="M4337">
        <f>STANDARDIZE(pre_Normalized!M4337, pre_Normalized!M$5763, pre_Normalized!M$5764)</f>
        <v>-0.97038130951044876</v>
      </c>
      <c r="N4337">
        <f>STANDARDIZE(pre_Normalized!N4337, pre_Normalized!N$5763, pre_Normalized!N$5764)</f>
        <v>-0.2180655722783946</v>
      </c>
      <c r="O4337">
        <f>STANDARDIZE(pre_Normalized!O4337, pre_Normalized!O$5763, pre_Normalized!O$5764)</f>
        <v>-0.61965350373176997</v>
      </c>
      <c r="P4337">
        <f>STANDARDIZE(pre_Normalized!P4337, pre_Normalized!P$5763, pre_Normalized!P$5764)</f>
        <v>-0.68093499388093093</v>
      </c>
      <c r="Q4337">
        <f>STANDARDIZE(pre_Normalized!Q4337, pre_Normalized!Q$5763, pre_Normalized!Q$5764)</f>
        <v>0.37803401193302333</v>
      </c>
      <c r="R4337">
        <f>STANDARDIZE(pre_Normalized!R4337, pre_Normalized!R$5763, pre_Normalized!R$5764)</f>
        <v>-0.57661631532510982</v>
      </c>
    </row>
    <row r="4338" spans="1:18" x14ac:dyDescent="0.3">
      <c r="A4338">
        <f>STANDARDIZE(pre_Normalized!A4338, pre_Normalized!A$5763, pre_Normalized!A$5764)</f>
        <v>1.1879818678434921</v>
      </c>
      <c r="B4338">
        <f>STANDARDIZE(pre_Normalized!B4338, pre_Normalized!B$5763, pre_Normalized!B$5764)</f>
        <v>-1.9126053225101955E-2</v>
      </c>
      <c r="C4338">
        <f>STANDARDIZE(pre_Normalized!C4338, pre_Normalized!C$5763, pre_Normalized!C$5764)</f>
        <v>-0.24218006572309328</v>
      </c>
      <c r="D4338">
        <f>STANDARDIZE(pre_Normalized!D4338, pre_Normalized!D$5763, pre_Normalized!D$5764)</f>
        <v>-0.29076531045035076</v>
      </c>
      <c r="E4338">
        <f>STANDARDIZE(pre_Normalized!E4338, pre_Normalized!E$5763, pre_Normalized!E$5764)</f>
        <v>-0.49765643780958962</v>
      </c>
      <c r="F4338">
        <f>STANDARDIZE(pre_Normalized!F4338, pre_Normalized!F$5763, pre_Normalized!F$5764)</f>
        <v>-0.89308127741064558</v>
      </c>
      <c r="G4338">
        <f>STANDARDIZE(pre_Normalized!G4338, pre_Normalized!G$5763, pre_Normalized!G$5764)</f>
        <v>-0.86414284536541652</v>
      </c>
      <c r="H4338">
        <f>STANDARDIZE(pre_Normalized!H4338, pre_Normalized!H$5763, pre_Normalized!H$5764)</f>
        <v>1.1278395676504582</v>
      </c>
      <c r="I4338">
        <f>STANDARDIZE(pre_Normalized!I4338, pre_Normalized!I$5763, pre_Normalized!I$5764)</f>
        <v>0.27803819029130578</v>
      </c>
      <c r="J4338">
        <f>STANDARDIZE(pre_Normalized!J4338, pre_Normalized!J$5763, pre_Normalized!J$5764)</f>
        <v>0.21519915063265868</v>
      </c>
      <c r="K4338">
        <f>STANDARDIZE(pre_Normalized!K4338, pre_Normalized!K$5763, pre_Normalized!K$5764)</f>
        <v>-9.808388678841605E-2</v>
      </c>
      <c r="L4338">
        <f>STANDARDIZE(pre_Normalized!L4338, pre_Normalized!L$5763, pre_Normalized!L$5764)</f>
        <v>-1.1397924309136311</v>
      </c>
      <c r="M4338">
        <f>STANDARDIZE(pre_Normalized!M4338, pre_Normalized!M$5763, pre_Normalized!M$5764)</f>
        <v>-0.42000552247864475</v>
      </c>
      <c r="N4338">
        <f>STANDARDIZE(pre_Normalized!N4338, pre_Normalized!N$5763, pre_Normalized!N$5764)</f>
        <v>-0.2180655722783946</v>
      </c>
      <c r="O4338">
        <f>STANDARDIZE(pre_Normalized!O4338, pre_Normalized!O$5763, pre_Normalized!O$5764)</f>
        <v>-0.83898408702719374</v>
      </c>
      <c r="P4338">
        <f>STANDARDIZE(pre_Normalized!P4338, pre_Normalized!P$5763, pre_Normalized!P$5764)</f>
        <v>-0.78653447858290015</v>
      </c>
      <c r="Q4338">
        <f>STANDARDIZE(pre_Normalized!Q4338, pre_Normalized!Q$5763, pre_Normalized!Q$5764)</f>
        <v>-0.37285211548081526</v>
      </c>
      <c r="R4338">
        <f>STANDARDIZE(pre_Normalized!R4338, pre_Normalized!R$5763, pre_Normalized!R$5764)</f>
        <v>-0.29431202494919484</v>
      </c>
    </row>
    <row r="4339" spans="1:18" x14ac:dyDescent="0.3">
      <c r="A4339">
        <f>STANDARDIZE(pre_Normalized!A4339, pre_Normalized!A$5763, pre_Normalized!A$5764)</f>
        <v>0.870024539610041</v>
      </c>
      <c r="B4339">
        <f>STANDARDIZE(pre_Normalized!B4339, pre_Normalized!B$5763, pre_Normalized!B$5764)</f>
        <v>-1.9126053225101955E-2</v>
      </c>
      <c r="C4339">
        <f>STANDARDIZE(pre_Normalized!C4339, pre_Normalized!C$5763, pre_Normalized!C$5764)</f>
        <v>-2.5845345871207275E-2</v>
      </c>
      <c r="D4339">
        <f>STANDARDIZE(pre_Normalized!D4339, pre_Normalized!D$5763, pre_Normalized!D$5764)</f>
        <v>-9.9642614091335485E-2</v>
      </c>
      <c r="E4339">
        <f>STANDARDIZE(pre_Normalized!E4339, pre_Normalized!E$5763, pre_Normalized!E$5764)</f>
        <v>-0.41001997439636229</v>
      </c>
      <c r="F4339">
        <f>STANDARDIZE(pre_Normalized!F4339, pre_Normalized!F$5763, pre_Normalized!F$5764)</f>
        <v>-0.2951068012397855</v>
      </c>
      <c r="G4339">
        <f>STANDARDIZE(pre_Normalized!G4339, pre_Normalized!G$5763, pre_Normalized!G$5764)</f>
        <v>-0.37583153284893961</v>
      </c>
      <c r="H4339">
        <f>STANDARDIZE(pre_Normalized!H4339, pre_Normalized!H$5763, pre_Normalized!H$5764)</f>
        <v>0.59317987112344561</v>
      </c>
      <c r="I4339">
        <f>STANDARDIZE(pre_Normalized!I4339, pre_Normalized!I$5763, pre_Normalized!I$5764)</f>
        <v>4.9225239786066501E-2</v>
      </c>
      <c r="J4339">
        <f>STANDARDIZE(pre_Normalized!J4339, pre_Normalized!J$5763, pre_Normalized!J$5764)</f>
        <v>9.516941231135391E-2</v>
      </c>
      <c r="K4339">
        <f>STANDARDIZE(pre_Normalized!K4339, pre_Normalized!K$5763, pre_Normalized!K$5764)</f>
        <v>-9.808388678841605E-2</v>
      </c>
      <c r="L4339">
        <f>STANDARDIZE(pre_Normalized!L4339, pre_Normalized!L$5763, pre_Normalized!L$5764)</f>
        <v>-0.54105057938034218</v>
      </c>
      <c r="M4339">
        <f>STANDARDIZE(pre_Normalized!M4339, pre_Normalized!M$5763, pre_Normalized!M$5764)</f>
        <v>7.5332685849978834E-2</v>
      </c>
      <c r="N4339">
        <f>STANDARDIZE(pre_Normalized!N4339, pre_Normalized!N$5763, pre_Normalized!N$5764)</f>
        <v>0.331872123135526</v>
      </c>
      <c r="O4339">
        <f>STANDARDIZE(pre_Normalized!O4339, pre_Normalized!O$5763, pre_Normalized!O$5764)</f>
        <v>-0.77631820608564406</v>
      </c>
      <c r="P4339">
        <f>STANDARDIZE(pre_Normalized!P4339, pre_Normalized!P$5763, pre_Normalized!P$5764)</f>
        <v>-1.5046109745562908</v>
      </c>
      <c r="Q4339">
        <f>STANDARDIZE(pre_Normalized!Q4339, pre_Normalized!Q$5763, pre_Normalized!Q$5764)</f>
        <v>-0.56057364733427484</v>
      </c>
      <c r="R4339">
        <f>STANDARDIZE(pre_Normalized!R4339, pre_Normalized!R$5763, pre_Normalized!R$5764)</f>
        <v>-1.1412248960769402</v>
      </c>
    </row>
    <row r="4340" spans="1:18" x14ac:dyDescent="0.3">
      <c r="A4340">
        <f>STANDARDIZE(pre_Normalized!A4340, pre_Normalized!A$5763, pre_Normalized!A$5764)</f>
        <v>0.55206721137658998</v>
      </c>
      <c r="B4340">
        <f>STANDARDIZE(pre_Normalized!B4340, pre_Normalized!B$5763, pre_Normalized!B$5764)</f>
        <v>-1.9126053225101955E-2</v>
      </c>
      <c r="C4340">
        <f>STANDARDIZE(pre_Normalized!C4340, pre_Normalized!C$5763, pre_Normalized!C$5764)</f>
        <v>-0.11856022580772992</v>
      </c>
      <c r="D4340">
        <f>STANDARDIZE(pre_Normalized!D4340, pre_Normalized!D$5763, pre_Normalized!D$5764)</f>
        <v>-0.481888006809366</v>
      </c>
      <c r="E4340">
        <f>STANDARDIZE(pre_Normalized!E4340, pre_Normalized!E$5763, pre_Normalized!E$5764)</f>
        <v>-0.45383820610297587</v>
      </c>
      <c r="F4340">
        <f>STANDARDIZE(pre_Normalized!F4340, pre_Normalized!F$5763, pre_Normalized!F$5764)</f>
        <v>-2.0361771647768912E-2</v>
      </c>
      <c r="G4340">
        <f>STANDARDIZE(pre_Normalized!G4340, pre_Normalized!G$5763, pre_Normalized!G$5764)</f>
        <v>-0.16466988419316589</v>
      </c>
      <c r="H4340">
        <f>STANDARDIZE(pre_Normalized!H4340, pre_Normalized!H$5763, pre_Normalized!H$5764)</f>
        <v>0.21891808355453674</v>
      </c>
      <c r="I4340">
        <f>STANDARDIZE(pre_Normalized!I4340, pre_Normalized!I$5763, pre_Normalized!I$5764)</f>
        <v>0.39244466554392543</v>
      </c>
      <c r="J4340">
        <f>STANDARDIZE(pre_Normalized!J4340, pre_Normalized!J$5763, pre_Normalized!J$5764)</f>
        <v>0.45525862727526817</v>
      </c>
      <c r="K4340">
        <f>STANDARDIZE(pre_Normalized!K4340, pre_Normalized!K$5763, pre_Normalized!K$5764)</f>
        <v>-9.808388678841605E-2</v>
      </c>
      <c r="L4340">
        <f>STANDARDIZE(pre_Normalized!L4340, pre_Normalized!L$5763, pre_Normalized!L$5764)</f>
        <v>-9.1994190730375486E-2</v>
      </c>
      <c r="M4340">
        <f>STANDARDIZE(pre_Normalized!M4340, pre_Normalized!M$5763, pre_Normalized!M$5764)</f>
        <v>0.24044542195952018</v>
      </c>
      <c r="N4340">
        <f>STANDARDIZE(pre_Normalized!N4340, pre_Normalized!N$5763, pre_Normalized!N$5764)</f>
        <v>-0.2180655722783946</v>
      </c>
      <c r="O4340">
        <f>STANDARDIZE(pre_Normalized!O4340, pre_Normalized!O$5763, pre_Normalized!O$5764)</f>
        <v>-0.93298290843951814</v>
      </c>
      <c r="P4340">
        <f>STANDARDIZE(pre_Normalized!P4340, pre_Normalized!P$5763, pre_Normalized!P$5764)</f>
        <v>-1.0927729842186109</v>
      </c>
      <c r="Q4340">
        <f>STANDARDIZE(pre_Normalized!Q4340, pre_Normalized!Q$5763, pre_Normalized!Q$5764)</f>
        <v>-0.46671288140754497</v>
      </c>
      <c r="R4340">
        <f>STANDARDIZE(pre_Normalized!R4340, pre_Normalized!R$5763, pre_Normalized!R$5764)</f>
        <v>-0.76481917557571999</v>
      </c>
    </row>
    <row r="4341" spans="1:18" x14ac:dyDescent="0.3">
      <c r="A4341">
        <f>STANDARDIZE(pre_Normalized!A4341, pre_Normalized!A$5763, pre_Normalized!A$5764)</f>
        <v>0.55206721137658998</v>
      </c>
      <c r="B4341">
        <f>STANDARDIZE(pre_Normalized!B4341, pre_Normalized!B$5763, pre_Normalized!B$5764)</f>
        <v>-1.9126053225101955E-2</v>
      </c>
      <c r="C4341">
        <f>STANDARDIZE(pre_Normalized!C4341, pre_Normalized!C$5763, pre_Normalized!C$5764)</f>
        <v>-0.18037014576541149</v>
      </c>
      <c r="D4341">
        <f>STANDARDIZE(pre_Normalized!D4341, pre_Normalized!D$5763, pre_Normalized!D$5764)</f>
        <v>-0.67301070316838119</v>
      </c>
      <c r="E4341">
        <f>STANDARDIZE(pre_Normalized!E4341, pre_Normalized!E$5763, pre_Normalized!E$5764)</f>
        <v>-0.49765643780958962</v>
      </c>
      <c r="F4341">
        <f>STANDARDIZE(pre_Normalized!F4341, pre_Normalized!F$5763, pre_Normalized!F$5764)</f>
        <v>-0.31126827356872788</v>
      </c>
      <c r="G4341">
        <f>STANDARDIZE(pre_Normalized!G4341, pre_Normalized!G$5763, pre_Normalized!G$5764)</f>
        <v>-0.40222673893091149</v>
      </c>
      <c r="H4341">
        <f>STANDARDIZE(pre_Normalized!H4341, pre_Normalized!H$5763, pre_Normalized!H$5764)</f>
        <v>0.11198614424913421</v>
      </c>
      <c r="I4341">
        <f>STANDARDIZE(pre_Normalized!I4341, pre_Normalized!I$5763, pre_Normalized!I$5764)</f>
        <v>-0.14145221896829957</v>
      </c>
      <c r="J4341">
        <f>STANDARDIZE(pre_Normalized!J4341, pre_Normalized!J$5763, pre_Normalized!J$5764)</f>
        <v>0.51527349643592057</v>
      </c>
      <c r="K4341">
        <f>STANDARDIZE(pre_Normalized!K4341, pre_Normalized!K$5763, pre_Normalized!K$5764)</f>
        <v>-9.808388678841605E-2</v>
      </c>
      <c r="L4341">
        <f>STANDARDIZE(pre_Normalized!L4341, pre_Normalized!L$5763, pre_Normalized!L$5764)</f>
        <v>0.20737673503626899</v>
      </c>
      <c r="M4341">
        <f>STANDARDIZE(pre_Normalized!M4341, pre_Normalized!M$5763, pre_Normalized!M$5764)</f>
        <v>0.18540784325633974</v>
      </c>
      <c r="N4341">
        <f>STANDARDIZE(pre_Normalized!N4341, pre_Normalized!N$5763, pre_Normalized!N$5764)</f>
        <v>-0.2180655722783946</v>
      </c>
      <c r="O4341">
        <f>STANDARDIZE(pre_Normalized!O4341, pre_Normalized!O$5763, pre_Normalized!O$5764)</f>
        <v>-0.94342722192977646</v>
      </c>
      <c r="P4341">
        <f>STANDARDIZE(pre_Normalized!P4341, pre_Normalized!P$5763, pre_Normalized!P$5764)</f>
        <v>-1.0716530872782171</v>
      </c>
      <c r="Q4341">
        <f>STANDARDIZE(pre_Normalized!Q4341, pre_Normalized!Q$5763, pre_Normalized!Q$5764)</f>
        <v>-0.65443441326100449</v>
      </c>
      <c r="R4341">
        <f>STANDARDIZE(pre_Normalized!R4341, pre_Normalized!R$5763, pre_Normalized!R$5764)</f>
        <v>-0.67071774545041496</v>
      </c>
    </row>
    <row r="4342" spans="1:18" x14ac:dyDescent="0.3">
      <c r="A4342">
        <f>STANDARDIZE(pre_Normalized!A4342, pre_Normalized!A$5763, pre_Normalized!A$5764)</f>
        <v>0.39308854725986442</v>
      </c>
      <c r="B4342">
        <f>STANDARDIZE(pre_Normalized!B4342, pre_Normalized!B$5763, pre_Normalized!B$5764)</f>
        <v>-1.9126053225101955E-2</v>
      </c>
      <c r="C4342">
        <f>STANDARDIZE(pre_Normalized!C4342, pre_Normalized!C$5763, pre_Normalized!C$5764)</f>
        <v>-0.11856022580772992</v>
      </c>
      <c r="D4342">
        <f>STANDARDIZE(pre_Normalized!D4342, pre_Normalized!D$5763, pre_Normalized!D$5764)</f>
        <v>-0.57744935498887362</v>
      </c>
      <c r="E4342">
        <f>STANDARDIZE(pre_Normalized!E4342, pre_Normalized!E$5763, pre_Normalized!E$5764)</f>
        <v>-0.45383820610297587</v>
      </c>
      <c r="F4342">
        <f>STANDARDIZE(pre_Normalized!F4342, pre_Normalized!F$5763, pre_Normalized!F$5764)</f>
        <v>-0.27894532891084339</v>
      </c>
      <c r="G4342">
        <f>STANDARDIZE(pre_Normalized!G4342, pre_Normalized!G$5763, pre_Normalized!G$5764)</f>
        <v>-0.37583153284893961</v>
      </c>
      <c r="H4342">
        <f>STANDARDIZE(pre_Normalized!H4342, pre_Normalized!H$5763, pre_Normalized!H$5764)</f>
        <v>-0.15534370401437209</v>
      </c>
      <c r="I4342">
        <f>STANDARDIZE(pre_Normalized!I4342, pre_Normalized!I$5763, pre_Normalized!I$5764)</f>
        <v>-0.14145221896829957</v>
      </c>
      <c r="J4342">
        <f>STANDARDIZE(pre_Normalized!J4342, pre_Normalized!J$5763, pre_Normalized!J$5764)</f>
        <v>3.5154543150701524E-2</v>
      </c>
      <c r="K4342">
        <f>STANDARDIZE(pre_Normalized!K4342, pre_Normalized!K$5763, pre_Normalized!K$5764)</f>
        <v>-9.808388678841605E-2</v>
      </c>
      <c r="L4342">
        <f>STANDARDIZE(pre_Normalized!L4342, pre_Normalized!L$5763, pre_Normalized!L$5764)</f>
        <v>0.43190492936125235</v>
      </c>
      <c r="M4342">
        <f>STANDARDIZE(pre_Normalized!M4342, pre_Normalized!M$5763, pre_Normalized!M$5764)</f>
        <v>7.5332685849978834E-2</v>
      </c>
      <c r="N4342">
        <f>STANDARDIZE(pre_Normalized!N4342, pre_Normalized!N$5763, pre_Normalized!N$5764)</f>
        <v>-0.2180655722783946</v>
      </c>
      <c r="O4342">
        <f>STANDARDIZE(pre_Normalized!O4342, pre_Normalized!O$5763, pre_Normalized!O$5764)</f>
        <v>-0.99564878938106782</v>
      </c>
      <c r="P4342">
        <f>STANDARDIZE(pre_Normalized!P4342, pre_Normalized!P$5763, pre_Normalized!P$5764)</f>
        <v>-1.1244528296292016</v>
      </c>
      <c r="Q4342">
        <f>STANDARDIZE(pre_Normalized!Q4342, pre_Normalized!Q$5763, pre_Normalized!Q$5764)</f>
        <v>-1.0298774769679238</v>
      </c>
      <c r="R4342">
        <f>STANDARDIZE(pre_Normalized!R4342, pre_Normalized!R$5763, pre_Normalized!R$5764)</f>
        <v>-0.95302203582633027</v>
      </c>
    </row>
    <row r="4343" spans="1:18" x14ac:dyDescent="0.3">
      <c r="A4343">
        <f>STANDARDIZE(pre_Normalized!A4343, pre_Normalized!A$5763, pre_Normalized!A$5764)</f>
        <v>0.39308854725986442</v>
      </c>
      <c r="B4343">
        <f>STANDARDIZE(pre_Normalized!B4343, pre_Normalized!B$5763, pre_Normalized!B$5764)</f>
        <v>-1.9126053225101955E-2</v>
      </c>
      <c r="C4343">
        <f>STANDARDIZE(pre_Normalized!C4343, pre_Normalized!C$5763, pre_Normalized!C$5764)</f>
        <v>-0.18037014576541149</v>
      </c>
      <c r="D4343">
        <f>STANDARDIZE(pre_Normalized!D4343, pre_Normalized!D$5763, pre_Normalized!D$5764)</f>
        <v>-0.481888006809366</v>
      </c>
      <c r="E4343">
        <f>STANDARDIZE(pre_Normalized!E4343, pre_Normalized!E$5763, pre_Normalized!E$5764)</f>
        <v>-0.41001997439636229</v>
      </c>
      <c r="F4343">
        <f>STANDARDIZE(pre_Normalized!F4343, pre_Normalized!F$5763, pre_Normalized!F$5764)</f>
        <v>-0.23046091192401708</v>
      </c>
      <c r="G4343">
        <f>STANDARDIZE(pre_Normalized!G4343, pre_Normalized!G$5763, pre_Normalized!G$5764)</f>
        <v>-0.3098435176440103</v>
      </c>
      <c r="H4343">
        <f>STANDARDIZE(pre_Normalized!H4343, pre_Normalized!H$5763, pre_Normalized!H$5764)</f>
        <v>-0.36920758262517717</v>
      </c>
      <c r="I4343">
        <f>STANDARDIZE(pre_Normalized!I4343, pre_Normalized!I$5763, pre_Normalized!I$5764)</f>
        <v>-0.63721361172965141</v>
      </c>
      <c r="J4343">
        <f>STANDARDIZE(pre_Normalized!J4343, pre_Normalized!J$5763, pre_Normalized!J$5764)</f>
        <v>-0.26491980265256038</v>
      </c>
      <c r="K4343">
        <f>STANDARDIZE(pre_Normalized!K4343, pre_Normalized!K$5763, pre_Normalized!K$5764)</f>
        <v>-9.808388678841605E-2</v>
      </c>
      <c r="L4343">
        <f>STANDARDIZE(pre_Normalized!L4343, pre_Normalized!L$5763, pre_Normalized!L$5764)</f>
        <v>0.58159039224457454</v>
      </c>
      <c r="M4343">
        <f>STANDARDIZE(pre_Normalized!M4343, pre_Normalized!M$5763, pre_Normalized!M$5764)</f>
        <v>-3.4742471556381826E-2</v>
      </c>
      <c r="N4343">
        <f>STANDARDIZE(pre_Normalized!N4343, pre_Normalized!N$5763, pre_Normalized!N$5764)</f>
        <v>-0.2180655722783946</v>
      </c>
      <c r="O4343">
        <f>STANDARDIZE(pre_Normalized!O4343, pre_Normalized!O$5763, pre_Normalized!O$5764)</f>
        <v>-1.0687589838128757</v>
      </c>
      <c r="P4343">
        <f>STANDARDIZE(pre_Normalized!P4343, pre_Normalized!P$5763, pre_Normalized!P$5764)</f>
        <v>-1.1561326750397924</v>
      </c>
      <c r="Q4343">
        <f>STANDARDIZE(pre_Normalized!Q4343, pre_Normalized!Q$5763, pre_Normalized!Q$5764)</f>
        <v>-1.1237382428946534</v>
      </c>
      <c r="R4343">
        <f>STANDARDIZE(pre_Normalized!R4343, pre_Normalized!R$5763, pre_Normalized!R$5764)</f>
        <v>-1.0471234659516351</v>
      </c>
    </row>
    <row r="4344" spans="1:18" x14ac:dyDescent="0.3">
      <c r="A4344">
        <f>STANDARDIZE(pre_Normalized!A4344, pre_Normalized!A$5763, pre_Normalized!A$5764)</f>
        <v>0.23410988314313888</v>
      </c>
      <c r="B4344">
        <f>STANDARDIZE(pre_Normalized!B4344, pre_Normalized!B$5763, pre_Normalized!B$5764)</f>
        <v>-1.9126053225101955E-2</v>
      </c>
      <c r="C4344">
        <f>STANDARDIZE(pre_Normalized!C4344, pre_Normalized!C$5763, pre_Normalized!C$5764)</f>
        <v>-0.18037014576541149</v>
      </c>
      <c r="D4344">
        <f>STANDARDIZE(pre_Normalized!D4344, pre_Normalized!D$5763, pre_Normalized!D$5764)</f>
        <v>-0.57744935498887362</v>
      </c>
      <c r="E4344">
        <f>STANDARDIZE(pre_Normalized!E4344, pre_Normalized!E$5763, pre_Normalized!E$5764)</f>
        <v>-0.45383820610297587</v>
      </c>
      <c r="F4344">
        <f>STANDARDIZE(pre_Normalized!F4344, pre_Normalized!F$5763, pre_Normalized!F$5764)</f>
        <v>-0.24662238425295918</v>
      </c>
      <c r="G4344">
        <f>STANDARDIZE(pre_Normalized!G4344, pre_Normalized!G$5763, pre_Normalized!G$5764)</f>
        <v>-0.33623872372598218</v>
      </c>
      <c r="H4344">
        <f>STANDARDIZE(pre_Normalized!H4344, pre_Normalized!H$5763, pre_Normalized!H$5764)</f>
        <v>-0.52960549158328096</v>
      </c>
      <c r="I4344">
        <f>STANDARDIZE(pre_Normalized!I4344, pre_Normalized!I$5763, pre_Normalized!I$5764)</f>
        <v>0.16363171503868615</v>
      </c>
      <c r="J4344">
        <f>STANDARDIZE(pre_Normalized!J4344, pre_Normalized!J$5763, pre_Normalized!J$5764)</f>
        <v>-0.80505362509843181</v>
      </c>
      <c r="K4344">
        <f>STANDARDIZE(pre_Normalized!K4344, pre_Normalized!K$5763, pre_Normalized!K$5764)</f>
        <v>-9.808388678841605E-2</v>
      </c>
      <c r="L4344">
        <f>STANDARDIZE(pre_Normalized!L4344, pre_Normalized!L$5763, pre_Normalized!L$5764)</f>
        <v>0.73127585512789683</v>
      </c>
      <c r="M4344">
        <f>STANDARDIZE(pre_Normalized!M4344, pre_Normalized!M$5763, pre_Normalized!M$5764)</f>
        <v>-8.9780050259562275E-2</v>
      </c>
      <c r="N4344">
        <f>STANDARDIZE(pre_Normalized!N4344, pre_Normalized!N$5763, pre_Normalized!N$5764)</f>
        <v>-0.2180655722783946</v>
      </c>
      <c r="O4344">
        <f>STANDARDIZE(pre_Normalized!O4344, pre_Normalized!O$5763, pre_Normalized!O$5764)</f>
        <v>-1.0478703568323591</v>
      </c>
      <c r="P4344">
        <f>STANDARDIZE(pre_Normalized!P4344, pre_Normalized!P$5763, pre_Normalized!P$5764)</f>
        <v>-1.0399732418676262</v>
      </c>
      <c r="Q4344">
        <f>STANDARDIZE(pre_Normalized!Q4344, pre_Normalized!Q$5763, pre_Normalized!Q$5764)</f>
        <v>-1.0298774769679238</v>
      </c>
      <c r="R4344">
        <f>STANDARDIZE(pre_Normalized!R4344, pre_Normalized!R$5763, pre_Normalized!R$5764)</f>
        <v>-0.76481917557571999</v>
      </c>
    </row>
    <row r="4345" spans="1:18" x14ac:dyDescent="0.3">
      <c r="A4345">
        <f>STANDARDIZE(pre_Normalized!A4345, pre_Normalized!A$5763, pre_Normalized!A$5764)</f>
        <v>0.23410988314313888</v>
      </c>
      <c r="B4345">
        <f>STANDARDIZE(pre_Normalized!B4345, pre_Normalized!B$5763, pre_Normalized!B$5764)</f>
        <v>-1.9126053225101955E-2</v>
      </c>
      <c r="C4345">
        <f>STANDARDIZE(pre_Normalized!C4345, pre_Normalized!C$5763, pre_Normalized!C$5764)</f>
        <v>-0.21127510574425237</v>
      </c>
      <c r="D4345">
        <f>STANDARDIZE(pre_Normalized!D4345, pre_Normalized!D$5763, pre_Normalized!D$5764)</f>
        <v>-0.67301070316838119</v>
      </c>
      <c r="E4345">
        <f>STANDARDIZE(pre_Normalized!E4345, pre_Normalized!E$5763, pre_Normalized!E$5764)</f>
        <v>-0.54147466951620338</v>
      </c>
      <c r="F4345">
        <f>STANDARDIZE(pre_Normalized!F4345, pre_Normalized!F$5763, pre_Normalized!F$5764)</f>
        <v>-0.52136741384497576</v>
      </c>
      <c r="G4345">
        <f>STANDARDIZE(pre_Normalized!G4345, pre_Normalized!G$5763, pre_Normalized!G$5764)</f>
        <v>-0.6001907845456993</v>
      </c>
      <c r="H4345">
        <f>STANDARDIZE(pre_Normalized!H4345, pre_Normalized!H$5763, pre_Normalized!H$5764)</f>
        <v>-0.58307146123598219</v>
      </c>
      <c r="I4345">
        <f>STANDARDIZE(pre_Normalized!I4345, pre_Normalized!I$5763, pre_Normalized!I$5764)</f>
        <v>1.1089748035193286E-2</v>
      </c>
      <c r="J4345">
        <f>STANDARDIZE(pre_Normalized!J4345, pre_Normalized!J$5763, pre_Normalized!J$5764)</f>
        <v>-0.5649941484558223</v>
      </c>
      <c r="K4345">
        <f>STANDARDIZE(pre_Normalized!K4345, pre_Normalized!K$5763, pre_Normalized!K$5764)</f>
        <v>-9.808388678841605E-2</v>
      </c>
      <c r="L4345">
        <f>STANDARDIZE(pre_Normalized!L4345, pre_Normalized!L$5763, pre_Normalized!L$5764)</f>
        <v>0.80611858656955793</v>
      </c>
      <c r="M4345">
        <f>STANDARDIZE(pre_Normalized!M4345, pre_Normalized!M$5763, pre_Normalized!M$5764)</f>
        <v>-0.25489278636910362</v>
      </c>
      <c r="N4345">
        <f>STANDARDIZE(pre_Normalized!N4345, pre_Normalized!N$5763, pre_Normalized!N$5764)</f>
        <v>-0.2180655722783946</v>
      </c>
      <c r="O4345">
        <f>STANDARDIZE(pre_Normalized!O4345, pre_Normalized!O$5763, pre_Normalized!O$5764)</f>
        <v>-0.69276369816357786</v>
      </c>
      <c r="P4345">
        <f>STANDARDIZE(pre_Normalized!P4345, pre_Normalized!P$5763, pre_Normalized!P$5764)</f>
        <v>-0.53309571529817401</v>
      </c>
      <c r="Q4345">
        <f>STANDARDIZE(pre_Normalized!Q4345, pre_Normalized!Q$5763, pre_Normalized!Q$5764)</f>
        <v>-1.3114597747481131</v>
      </c>
      <c r="R4345">
        <f>STANDARDIZE(pre_Normalized!R4345, pre_Normalized!R$5763, pre_Normalized!R$5764)</f>
        <v>-0.76481917557571999</v>
      </c>
    </row>
    <row r="4346" spans="1:18" x14ac:dyDescent="0.3">
      <c r="A4346">
        <f>STANDARDIZE(pre_Normalized!A4346, pre_Normalized!A$5763, pre_Normalized!A$5764)</f>
        <v>0.23410988314313888</v>
      </c>
      <c r="B4346">
        <f>STANDARDIZE(pre_Normalized!B4346, pre_Normalized!B$5763, pre_Normalized!B$5764)</f>
        <v>-1.9126053225101955E-2</v>
      </c>
      <c r="C4346">
        <f>STANDARDIZE(pre_Normalized!C4346, pre_Normalized!C$5763, pre_Normalized!C$5764)</f>
        <v>-0.24218006572309328</v>
      </c>
      <c r="D4346">
        <f>STANDARDIZE(pre_Normalized!D4346, pre_Normalized!D$5763, pre_Normalized!D$5764)</f>
        <v>-0.57744935498887362</v>
      </c>
      <c r="E4346">
        <f>STANDARDIZE(pre_Normalized!E4346, pre_Normalized!E$5763, pre_Normalized!E$5764)</f>
        <v>-0.54147466951620338</v>
      </c>
      <c r="F4346">
        <f>STANDARDIZE(pre_Normalized!F4346, pre_Normalized!F$5763, pre_Normalized!F$5764)</f>
        <v>-0.56985183083180235</v>
      </c>
      <c r="G4346">
        <f>STANDARDIZE(pre_Normalized!G4346, pre_Normalized!G$5763, pre_Normalized!G$5764)</f>
        <v>-0.61338838758668524</v>
      </c>
      <c r="H4346">
        <f>STANDARDIZE(pre_Normalized!H4346, pre_Normalized!H$5763, pre_Normalized!H$5764)</f>
        <v>-0.90386727915218978</v>
      </c>
      <c r="I4346">
        <f>STANDARDIZE(pre_Normalized!I4346, pre_Normalized!I$5763, pre_Normalized!I$5764)</f>
        <v>1.1089748035193286E-2</v>
      </c>
      <c r="J4346">
        <f>STANDARDIZE(pre_Normalized!J4346, pre_Normalized!J$5763, pre_Normalized!J$5764)</f>
        <v>-0.86506849425908416</v>
      </c>
      <c r="K4346">
        <f>STANDARDIZE(pre_Normalized!K4346, pre_Normalized!K$5763, pre_Normalized!K$5764)</f>
        <v>-9.808388678841605E-2</v>
      </c>
      <c r="L4346">
        <f>STANDARDIZE(pre_Normalized!L4346, pre_Normalized!L$5763, pre_Normalized!L$5764)</f>
        <v>0.95580404945288022</v>
      </c>
      <c r="M4346">
        <f>STANDARDIZE(pre_Normalized!M4346, pre_Normalized!M$5763, pre_Normalized!M$5764)</f>
        <v>-0.19985520766592318</v>
      </c>
      <c r="N4346">
        <f>STANDARDIZE(pre_Normalized!N4346, pre_Normalized!N$5763, pre_Normalized!N$5764)</f>
        <v>-0.2180655722783946</v>
      </c>
      <c r="O4346">
        <f>STANDARDIZE(pre_Normalized!O4346, pre_Normalized!O$5763, pre_Normalized!O$5764)</f>
        <v>-0.66143075769280313</v>
      </c>
      <c r="P4346">
        <f>STANDARDIZE(pre_Normalized!P4346, pre_Normalized!P$5763, pre_Normalized!P$5764)</f>
        <v>-0.67037504541073401</v>
      </c>
      <c r="Q4346">
        <f>STANDARDIZE(pre_Normalized!Q4346, pre_Normalized!Q$5763, pre_Normalized!Q$5764)</f>
        <v>-1.2175990088213833</v>
      </c>
      <c r="R4346">
        <f>STANDARDIZE(pre_Normalized!R4346, pre_Normalized!R$5763, pre_Normalized!R$5764)</f>
        <v>-0.85892060570102513</v>
      </c>
    </row>
    <row r="4347" spans="1:18" x14ac:dyDescent="0.3">
      <c r="A4347">
        <f>STANDARDIZE(pre_Normalized!A4347, pre_Normalized!A$5763, pre_Normalized!A$5764)</f>
        <v>0.23410988314313888</v>
      </c>
      <c r="B4347">
        <f>STANDARDIZE(pre_Normalized!B4347, pre_Normalized!B$5763, pre_Normalized!B$5764)</f>
        <v>-1.9126053225101955E-2</v>
      </c>
      <c r="C4347">
        <f>STANDARDIZE(pre_Normalized!C4347, pre_Normalized!C$5763, pre_Normalized!C$5764)</f>
        <v>-0.30398998568077501</v>
      </c>
      <c r="D4347">
        <f>STANDARDIZE(pre_Normalized!D4347, pre_Normalized!D$5763, pre_Normalized!D$5764)</f>
        <v>-0.67301070316838119</v>
      </c>
      <c r="E4347">
        <f>STANDARDIZE(pre_Normalized!E4347, pre_Normalized!E$5763, pre_Normalized!E$5764)</f>
        <v>-0.49765643780958962</v>
      </c>
      <c r="F4347">
        <f>STANDARDIZE(pre_Normalized!F4347, pre_Normalized!F$5763, pre_Normalized!F$5764)</f>
        <v>-0.71530508179228169</v>
      </c>
      <c r="G4347">
        <f>STANDARDIZE(pre_Normalized!G4347, pre_Normalized!G$5763, pre_Normalized!G$5764)</f>
        <v>-0.73216681495555791</v>
      </c>
      <c r="H4347">
        <f>STANDARDIZE(pre_Normalized!H4347, pre_Normalized!H$5763, pre_Normalized!H$5764)</f>
        <v>-1.0107992184575922</v>
      </c>
      <c r="I4347">
        <f>STANDARDIZE(pre_Normalized!I4347, pre_Normalized!I$5763, pre_Normalized!I$5764)</f>
        <v>-0.78975557873314428</v>
      </c>
      <c r="J4347">
        <f>STANDARDIZE(pre_Normalized!J4347, pre_Normalized!J$5763, pre_Normalized!J$5764)</f>
        <v>-0.62500901761647465</v>
      </c>
      <c r="K4347">
        <f>STANDARDIZE(pre_Normalized!K4347, pre_Normalized!K$5763, pre_Normalized!K$5764)</f>
        <v>-9.808388678841605E-2</v>
      </c>
      <c r="L4347">
        <f>STANDARDIZE(pre_Normalized!L4347, pre_Normalized!L$5763, pre_Normalized!L$5764)</f>
        <v>1.0306467808945412</v>
      </c>
      <c r="M4347">
        <f>STANDARDIZE(pre_Normalized!M4347, pre_Normalized!M$5763, pre_Normalized!M$5764)</f>
        <v>-0.86030615210408801</v>
      </c>
      <c r="N4347">
        <f>STANDARDIZE(pre_Normalized!N4347, pre_Normalized!N$5763, pre_Normalized!N$5764)</f>
        <v>-0.2180655722783946</v>
      </c>
      <c r="O4347">
        <f>STANDARDIZE(pre_Normalized!O4347, pre_Normalized!O$5763, pre_Normalized!O$5764)</f>
        <v>-0.52565468231944557</v>
      </c>
      <c r="P4347">
        <f>STANDARDIZE(pre_Normalized!P4347, pre_Normalized!P$5763, pre_Normalized!P$5764)</f>
        <v>-0.55421561223856786</v>
      </c>
      <c r="Q4347">
        <f>STANDARDIZE(pre_Normalized!Q4347, pre_Normalized!Q$5763, pre_Normalized!Q$5764)</f>
        <v>-1.0298774769679238</v>
      </c>
      <c r="R4347">
        <f>STANDARDIZE(pre_Normalized!R4347, pre_Normalized!R$5763, pre_Normalized!R$5764)</f>
        <v>-0.4825148851998049</v>
      </c>
    </row>
    <row r="4348" spans="1:18" x14ac:dyDescent="0.3">
      <c r="A4348">
        <f>STANDARDIZE(pre_Normalized!A4348, pre_Normalized!A$5763, pre_Normalized!A$5764)</f>
        <v>7.5131219026413343E-2</v>
      </c>
      <c r="B4348">
        <f>STANDARDIZE(pre_Normalized!B4348, pre_Normalized!B$5763, pre_Normalized!B$5764)</f>
        <v>-1.9126053225101955E-2</v>
      </c>
      <c r="C4348">
        <f>STANDARDIZE(pre_Normalized!C4348, pre_Normalized!C$5763, pre_Normalized!C$5764)</f>
        <v>-0.3657999056384566</v>
      </c>
      <c r="D4348">
        <f>STANDARDIZE(pre_Normalized!D4348, pre_Normalized!D$5763, pre_Normalized!D$5764)</f>
        <v>-0.86413339952739643</v>
      </c>
      <c r="E4348">
        <f>STANDARDIZE(pre_Normalized!E4348, pre_Normalized!E$5763, pre_Normalized!E$5764)</f>
        <v>-0.58529290122281696</v>
      </c>
      <c r="F4348">
        <f>STANDARDIZE(pre_Normalized!F4348, pre_Normalized!F$5763, pre_Normalized!F$5764)</f>
        <v>-0.86075833275276115</v>
      </c>
      <c r="G4348">
        <f>STANDARDIZE(pre_Normalized!G4348, pre_Normalized!G$5763, pre_Normalized!G$5764)</f>
        <v>-0.87734044840640235</v>
      </c>
      <c r="H4348">
        <f>STANDARDIZE(pre_Normalized!H4348, pre_Normalized!H$5763, pre_Normalized!H$5764)</f>
        <v>-1.0107992184575922</v>
      </c>
      <c r="I4348">
        <f>STANDARDIZE(pre_Normalized!I4348, pre_Normalized!I$5763, pre_Normalized!I$5764)</f>
        <v>-1.2092459879927497</v>
      </c>
      <c r="J4348">
        <f>STANDARDIZE(pre_Normalized!J4348, pre_Normalized!J$5763, pre_Normalized!J$5764)</f>
        <v>-0.26491980265256038</v>
      </c>
      <c r="K4348">
        <f>STANDARDIZE(pre_Normalized!K4348, pre_Normalized!K$5763, pre_Normalized!K$5764)</f>
        <v>-9.808388678841605E-2</v>
      </c>
      <c r="L4348">
        <f>STANDARDIZE(pre_Normalized!L4348, pre_Normalized!L$5763, pre_Normalized!L$5764)</f>
        <v>1.1803322437778636</v>
      </c>
      <c r="M4348">
        <f>STANDARDIZE(pre_Normalized!M4348, pre_Normalized!M$5763, pre_Normalized!M$5764)</f>
        <v>-0.91534373080726827</v>
      </c>
      <c r="N4348">
        <f>STANDARDIZE(pre_Normalized!N4348, pre_Normalized!N$5763, pre_Normalized!N$5764)</f>
        <v>-0.2180655722783946</v>
      </c>
      <c r="O4348">
        <f>STANDARDIZE(pre_Normalized!O4348, pre_Normalized!O$5763, pre_Normalized!O$5764)</f>
        <v>-0.46298880137789594</v>
      </c>
      <c r="P4348">
        <f>STANDARDIZE(pre_Normalized!P4348, pre_Normalized!P$5763, pre_Normalized!P$5764)</f>
        <v>-0.81821432399349092</v>
      </c>
      <c r="Q4348">
        <f>STANDARDIZE(pre_Normalized!Q4348, pre_Normalized!Q$5763, pre_Normalized!Q$5764)</f>
        <v>-1.1237382428946534</v>
      </c>
      <c r="R4348">
        <f>STANDARDIZE(pre_Normalized!R4348, pre_Normalized!R$5763, pre_Normalized!R$5764)</f>
        <v>-1.2007734573279596E-2</v>
      </c>
    </row>
    <row r="4349" spans="1:18" x14ac:dyDescent="0.3">
      <c r="A4349">
        <f>STANDARDIZE(pre_Normalized!A4349, pre_Normalized!A$5763, pre_Normalized!A$5764)</f>
        <v>7.5131219026413343E-2</v>
      </c>
      <c r="B4349">
        <f>STANDARDIZE(pre_Normalized!B4349, pre_Normalized!B$5763, pre_Normalized!B$5764)</f>
        <v>0.77917877702269711</v>
      </c>
      <c r="C4349">
        <f>STANDARDIZE(pre_Normalized!C4349, pre_Normalized!C$5763, pre_Normalized!C$5764)</f>
        <v>-0.3657999056384566</v>
      </c>
      <c r="D4349">
        <f>STANDARDIZE(pre_Normalized!D4349, pre_Normalized!D$5763, pre_Normalized!D$5764)</f>
        <v>-0.76857205134788886</v>
      </c>
      <c r="E4349">
        <f>STANDARDIZE(pre_Normalized!E4349, pre_Normalized!E$5763, pre_Normalized!E$5764)</f>
        <v>-0.49765643780958962</v>
      </c>
      <c r="F4349">
        <f>STANDARDIZE(pre_Normalized!F4349, pre_Normalized!F$5763, pre_Normalized!F$5764)</f>
        <v>-0.81227391576593477</v>
      </c>
      <c r="G4349">
        <f>STANDARDIZE(pre_Normalized!G4349, pre_Normalized!G$5763, pre_Normalized!G$5764)</f>
        <v>-0.79815483016048716</v>
      </c>
      <c r="H4349">
        <f>STANDARDIZE(pre_Normalized!H4349, pre_Normalized!H$5763, pre_Normalized!H$5764)</f>
        <v>-1.0107992184575922</v>
      </c>
      <c r="I4349">
        <f>STANDARDIZE(pre_Normalized!I4349, pre_Normalized!I$5763, pre_Normalized!I$5764)</f>
        <v>-1.3999234467471158</v>
      </c>
      <c r="J4349">
        <f>STANDARDIZE(pre_Normalized!J4349, pre_Normalized!J$5763, pre_Normalized!J$5764)</f>
        <v>-0.204904933491908</v>
      </c>
      <c r="K4349">
        <f>STANDARDIZE(pre_Normalized!K4349, pre_Normalized!K$5763, pre_Normalized!K$5764)</f>
        <v>-9.808388678841605E-2</v>
      </c>
      <c r="L4349">
        <f>STANDARDIZE(pre_Normalized!L4349, pre_Normalized!L$5763, pre_Normalized!L$5764)</f>
        <v>1.1803322437778636</v>
      </c>
      <c r="M4349">
        <f>STANDARDIZE(pre_Normalized!M4349, pre_Normalized!M$5763, pre_Normalized!M$5764)</f>
        <v>-0.86030615210408801</v>
      </c>
      <c r="N4349">
        <f>STANDARDIZE(pre_Normalized!N4349, pre_Normalized!N$5763, pre_Normalized!N$5764)</f>
        <v>-0.2180655722783946</v>
      </c>
      <c r="O4349">
        <f>STANDARDIZE(pre_Normalized!O4349, pre_Normalized!O$5763, pre_Normalized!O$5764)</f>
        <v>-0.64054213071228649</v>
      </c>
      <c r="P4349">
        <f>STANDARDIZE(pre_Normalized!P4349, pre_Normalized!P$5763, pre_Normalized!P$5764)</f>
        <v>-0.54365566376837093</v>
      </c>
      <c r="Q4349">
        <f>STANDARDIZE(pre_Normalized!Q4349, pre_Normalized!Q$5763, pre_Normalized!Q$5764)</f>
        <v>-0.93601671104119388</v>
      </c>
      <c r="R4349">
        <f>STANDARDIZE(pre_Normalized!R4349, pre_Normalized!R$5763, pre_Normalized!R$5764)</f>
        <v>-0.76481917557571999</v>
      </c>
    </row>
    <row r="4350" spans="1:18" x14ac:dyDescent="0.3">
      <c r="A4350">
        <f>STANDARDIZE(pre_Normalized!A4350, pre_Normalized!A$5763, pre_Normalized!A$5764)</f>
        <v>7.5131219026413343E-2</v>
      </c>
      <c r="B4350">
        <f>STANDARDIZE(pre_Normalized!B4350, pre_Normalized!B$5763, pre_Normalized!B$5764)</f>
        <v>-1.9126053225101955E-2</v>
      </c>
      <c r="C4350">
        <f>STANDARDIZE(pre_Normalized!C4350, pre_Normalized!C$5763, pre_Normalized!C$5764)</f>
        <v>-0.3657999056384566</v>
      </c>
      <c r="D4350">
        <f>STANDARDIZE(pre_Normalized!D4350, pre_Normalized!D$5763, pre_Normalized!D$5764)</f>
        <v>-0.86413339952739643</v>
      </c>
      <c r="E4350">
        <f>STANDARDIZE(pre_Normalized!E4350, pre_Normalized!E$5763, pre_Normalized!E$5764)</f>
        <v>-0.62911113292943066</v>
      </c>
      <c r="F4350">
        <f>STANDARDIZE(pre_Normalized!F4350, pre_Normalized!F$5763, pre_Normalized!F$5764)</f>
        <v>-0.90924274973958763</v>
      </c>
      <c r="G4350">
        <f>STANDARDIZE(pre_Normalized!G4350, pre_Normalized!G$5763, pre_Normalized!G$5764)</f>
        <v>-0.91693325752935995</v>
      </c>
      <c r="H4350">
        <f>STANDARDIZE(pre_Normalized!H4350, pre_Normalized!H$5763, pre_Normalized!H$5764)</f>
        <v>-0.95733324880489101</v>
      </c>
      <c r="I4350">
        <f>STANDARDIZE(pre_Normalized!I4350, pre_Normalized!I$5763, pre_Normalized!I$5764)</f>
        <v>-0.82789107048401744</v>
      </c>
      <c r="J4350">
        <f>STANDARDIZE(pre_Normalized!J4350, pre_Normalized!J$5763, pre_Normalized!J$5764)</f>
        <v>-8.487519517060324E-2</v>
      </c>
      <c r="K4350">
        <f>STANDARDIZE(pre_Normalized!K4350, pre_Normalized!K$5763, pre_Normalized!K$5764)</f>
        <v>-9.808388678841605E-2</v>
      </c>
      <c r="L4350">
        <f>STANDARDIZE(pre_Normalized!L4350, pre_Normalized!L$5763, pre_Normalized!L$5764)</f>
        <v>1.1803322437778636</v>
      </c>
      <c r="M4350">
        <f>STANDARDIZE(pre_Normalized!M4350, pre_Normalized!M$5763, pre_Normalized!M$5764)</f>
        <v>-0.75023099469772725</v>
      </c>
      <c r="N4350">
        <f>STANDARDIZE(pre_Normalized!N4350, pre_Normalized!N$5763, pre_Normalized!N$5764)</f>
        <v>-0.2180655722783946</v>
      </c>
      <c r="O4350">
        <f>STANDARDIZE(pre_Normalized!O4350, pre_Normalized!O$5763, pre_Normalized!O$5764)</f>
        <v>-0.50476605533892904</v>
      </c>
      <c r="P4350">
        <f>STANDARDIZE(pre_Normalized!P4350, pre_Normalized!P$5763, pre_Normalized!P$5764)</f>
        <v>-0.69149494235112785</v>
      </c>
      <c r="Q4350">
        <f>STANDARDIZE(pre_Normalized!Q4350, pre_Normalized!Q$5763, pre_Normalized!Q$5764)</f>
        <v>-1.1237382428946534</v>
      </c>
      <c r="R4350">
        <f>STANDARDIZE(pre_Normalized!R4350, pre_Normalized!R$5763, pre_Normalized!R$5764)</f>
        <v>0.17619512567733048</v>
      </c>
    </row>
    <row r="4351" spans="1:18" x14ac:dyDescent="0.3">
      <c r="A4351">
        <f>STANDARDIZE(pre_Normalized!A4351, pre_Normalized!A$5763, pre_Normalized!A$5764)</f>
        <v>7.5131219026413343E-2</v>
      </c>
      <c r="B4351">
        <f>STANDARDIZE(pre_Normalized!B4351, pre_Normalized!B$5763, pre_Normalized!B$5764)</f>
        <v>0.77917877702269711</v>
      </c>
      <c r="C4351">
        <f>STANDARDIZE(pre_Normalized!C4351, pre_Normalized!C$5763, pre_Normalized!C$5764)</f>
        <v>-0.18037014576541149</v>
      </c>
      <c r="D4351">
        <f>STANDARDIZE(pre_Normalized!D4351, pre_Normalized!D$5763, pre_Normalized!D$5764)</f>
        <v>-0.481888006809366</v>
      </c>
      <c r="E4351">
        <f>STANDARDIZE(pre_Normalized!E4351, pre_Normalized!E$5763, pre_Normalized!E$5764)</f>
        <v>-0.45383820610297587</v>
      </c>
      <c r="F4351">
        <f>STANDARDIZE(pre_Normalized!F4351, pre_Normalized!F$5763, pre_Normalized!F$5764)</f>
        <v>-0.40823710754238079</v>
      </c>
      <c r="G4351">
        <f>STANDARDIZE(pre_Normalized!G4351, pre_Normalized!G$5763, pre_Normalized!G$5764)</f>
        <v>-0.46821475413584079</v>
      </c>
      <c r="H4351">
        <f>STANDARDIZE(pre_Normalized!H4351, pre_Normalized!H$5763, pre_Normalized!H$5764)</f>
        <v>-1.171197127415696</v>
      </c>
      <c r="I4351">
        <f>STANDARDIZE(pre_Normalized!I4351, pre_Normalized!I$5763, pre_Normalized!I$5764)</f>
        <v>-0.29399418597179244</v>
      </c>
      <c r="J4351">
        <f>STANDARDIZE(pre_Normalized!J4351, pre_Normalized!J$5763, pre_Normalized!J$5764)</f>
        <v>-0.685023886777127</v>
      </c>
      <c r="K4351">
        <f>STANDARDIZE(pre_Normalized!K4351, pre_Normalized!K$5763, pre_Normalized!K$5764)</f>
        <v>-9.808388678841605E-2</v>
      </c>
      <c r="L4351">
        <f>STANDARDIZE(pre_Normalized!L4351, pre_Normalized!L$5763, pre_Normalized!L$5764)</f>
        <v>1.1803322437778636</v>
      </c>
      <c r="M4351">
        <f>STANDARDIZE(pre_Normalized!M4351, pre_Normalized!M$5763, pre_Normalized!M$5764)</f>
        <v>-0.75023099469772725</v>
      </c>
      <c r="N4351">
        <f>STANDARDIZE(pre_Normalized!N4351, pre_Normalized!N$5763, pre_Normalized!N$5764)</f>
        <v>-0.2180655722783946</v>
      </c>
      <c r="O4351">
        <f>STANDARDIZE(pre_Normalized!O4351, pre_Normalized!O$5763, pre_Normalized!O$5764)</f>
        <v>-0.65098644420254481</v>
      </c>
      <c r="P4351">
        <f>STANDARDIZE(pre_Normalized!P4351, pre_Normalized!P$5763, pre_Normalized!P$5764)</f>
        <v>-0.73373473623191554</v>
      </c>
      <c r="Q4351">
        <f>STANDARDIZE(pre_Normalized!Q4351, pre_Normalized!Q$5763, pre_Normalized!Q$5764)</f>
        <v>-1.405320540674843</v>
      </c>
      <c r="R4351">
        <f>STANDARDIZE(pre_Normalized!R4351, pre_Normalized!R$5763, pre_Normalized!R$5764)</f>
        <v>-0.85892060570102513</v>
      </c>
    </row>
    <row r="4352" spans="1:18" x14ac:dyDescent="0.3">
      <c r="A4352">
        <f>STANDARDIZE(pre_Normalized!A4352, pre_Normalized!A$5763, pre_Normalized!A$5764)</f>
        <v>7.5131219026413343E-2</v>
      </c>
      <c r="B4352">
        <f>STANDARDIZE(pre_Normalized!B4352, pre_Normalized!B$5763, pre_Normalized!B$5764)</f>
        <v>0.77917877702269711</v>
      </c>
      <c r="C4352">
        <f>STANDARDIZE(pre_Normalized!C4352, pre_Normalized!C$5763, pre_Normalized!C$5764)</f>
        <v>0.34501417387488292</v>
      </c>
      <c r="D4352">
        <f>STANDARDIZE(pre_Normalized!D4352, pre_Normalized!D$5763, pre_Normalized!D$5764)</f>
        <v>0.18704143044718735</v>
      </c>
      <c r="E4352">
        <f>STANDARDIZE(pre_Normalized!E4352, pre_Normalized!E$5763, pre_Normalized!E$5764)</f>
        <v>-0.10329235245006649</v>
      </c>
      <c r="F4352">
        <f>STANDARDIZE(pre_Normalized!F4352, pre_Normalized!F$5763, pre_Normalized!F$5764)</f>
        <v>-0.18197649493719051</v>
      </c>
      <c r="G4352">
        <f>STANDARDIZE(pre_Normalized!G4352, pre_Normalized!G$5763, pre_Normalized!G$5764)</f>
        <v>-0.16466988419316589</v>
      </c>
      <c r="H4352">
        <f>STANDARDIZE(pre_Normalized!H4352, pre_Normalized!H$5763, pre_Normalized!H$5764)</f>
        <v>-1.1177311577629949</v>
      </c>
      <c r="I4352">
        <f>STANDARDIZE(pre_Normalized!I4352, pre_Normalized!I$5763, pre_Normalized!I$5764)</f>
        <v>0.16363171503868615</v>
      </c>
      <c r="J4352">
        <f>STANDARDIZE(pre_Normalized!J4352, pre_Normalized!J$5763, pre_Normalized!J$5764)</f>
        <v>-0.74503875593777946</v>
      </c>
      <c r="K4352">
        <f>STANDARDIZE(pre_Normalized!K4352, pre_Normalized!K$5763, pre_Normalized!K$5764)</f>
        <v>-9.808388678841605E-2</v>
      </c>
      <c r="L4352">
        <f>STANDARDIZE(pre_Normalized!L4352, pre_Normalized!L$5763, pre_Normalized!L$5764)</f>
        <v>1.1803322437778636</v>
      </c>
      <c r="M4352">
        <f>STANDARDIZE(pre_Normalized!M4352, pre_Normalized!M$5763, pre_Normalized!M$5764)</f>
        <v>-0.69519341599454676</v>
      </c>
      <c r="N4352">
        <f>STANDARDIZE(pre_Normalized!N4352, pre_Normalized!N$5763, pre_Normalized!N$5764)</f>
        <v>0.331872123135526</v>
      </c>
      <c r="O4352">
        <f>STANDARDIZE(pre_Normalized!O4352, pre_Normalized!O$5763, pre_Normalized!O$5764)</f>
        <v>-0.61965350373176997</v>
      </c>
      <c r="P4352">
        <f>STANDARDIZE(pre_Normalized!P4352, pre_Normalized!P$5763, pre_Normalized!P$5764)</f>
        <v>-0.77597453011270323</v>
      </c>
      <c r="Q4352">
        <f>STANDARDIZE(pre_Normalized!Q4352, pre_Normalized!Q$5763, pre_Normalized!Q$5764)</f>
        <v>-1.1237382428946534</v>
      </c>
      <c r="R4352">
        <f>STANDARDIZE(pre_Normalized!R4352, pre_Normalized!R$5763, pre_Normalized!R$5764)</f>
        <v>-0.4825148851998049</v>
      </c>
    </row>
    <row r="4353" spans="1:18" x14ac:dyDescent="0.3">
      <c r="A4353">
        <f>STANDARDIZE(pre_Normalized!A4353, pre_Normalized!A$5763, pre_Normalized!A$5764)</f>
        <v>0.39308854725986442</v>
      </c>
      <c r="B4353">
        <f>STANDARDIZE(pre_Normalized!B4353, pre_Normalized!B$5763, pre_Normalized!B$5764)</f>
        <v>0.77917877702269711</v>
      </c>
      <c r="C4353">
        <f>STANDARDIZE(pre_Normalized!C4353, pre_Normalized!C$5763, pre_Normalized!C$5764)</f>
        <v>1.0558282533882226</v>
      </c>
      <c r="D4353">
        <f>STANDARDIZE(pre_Normalized!D4353, pre_Normalized!D$5763, pre_Normalized!D$5764)</f>
        <v>0.85597086770374076</v>
      </c>
      <c r="E4353">
        <f>STANDARDIZE(pre_Normalized!E4353, pre_Normalized!E$5763, pre_Normalized!E$5764)</f>
        <v>3.8841667328517784</v>
      </c>
      <c r="F4353">
        <f>STANDARDIZE(pre_Normalized!F4353, pre_Normalized!F$5763, pre_Normalized!F$5764)</f>
        <v>1.1109412913781822</v>
      </c>
      <c r="G4353">
        <f>STANDARDIZE(pre_Normalized!G4353, pre_Normalized!G$5763, pre_Normalized!G$5764)</f>
        <v>2.0789226327744306</v>
      </c>
      <c r="H4353">
        <f>STANDARDIZE(pre_Normalized!H4353, pre_Normalized!H$5763, pre_Normalized!H$5764)</f>
        <v>-1.1872369183115066</v>
      </c>
      <c r="I4353">
        <f>STANDARDIZE(pre_Normalized!I4353, pre_Normalized!I$5763, pre_Normalized!I$5764)</f>
        <v>0.50685114079654514</v>
      </c>
      <c r="J4353">
        <f>STANDARDIZE(pre_Normalized!J4353, pre_Normalized!J$5763, pre_Normalized!J$5764)</f>
        <v>-0.74503875593777946</v>
      </c>
      <c r="K4353">
        <f>STANDARDIZE(pre_Normalized!K4353, pre_Normalized!K$5763, pre_Normalized!K$5764)</f>
        <v>-9.808388678841605E-2</v>
      </c>
      <c r="L4353">
        <f>STANDARDIZE(pre_Normalized!L4353, pre_Normalized!L$5763, pre_Normalized!L$5764)</f>
        <v>0.50674766080291345</v>
      </c>
      <c r="M4353">
        <f>STANDARDIZE(pre_Normalized!M4353, pre_Normalized!M$5763, pre_Normalized!M$5764)</f>
        <v>0.18540784325633974</v>
      </c>
      <c r="N4353">
        <f>STANDARDIZE(pre_Normalized!N4353, pre_Normalized!N$5763, pre_Normalized!N$5764)</f>
        <v>0.88180981854944773</v>
      </c>
      <c r="O4353">
        <f>STANDARDIZE(pre_Normalized!O4353, pre_Normalized!O$5763, pre_Normalized!O$5764)</f>
        <v>-1.5659083059491694</v>
      </c>
      <c r="P4353">
        <f>STANDARDIZE(pre_Normalized!P4353, pre_Normalized!P$5763, pre_Normalized!P$5764)</f>
        <v>1.1248161945227426</v>
      </c>
      <c r="Q4353">
        <f>STANDARDIZE(pre_Normalized!Q4353, pre_Normalized!Q$5763, pre_Normalized!Q$5764)</f>
        <v>-1.1237382428946534</v>
      </c>
      <c r="R4353">
        <f>STANDARDIZE(pre_Normalized!R4353, pre_Normalized!R$5763, pre_Normalized!R$5764)</f>
        <v>-1.3294277563275505</v>
      </c>
    </row>
    <row r="4354" spans="1:18" x14ac:dyDescent="0.3">
      <c r="A4354">
        <f>STANDARDIZE(pre_Normalized!A4354, pre_Normalized!A$5763, pre_Normalized!A$5764)</f>
        <v>0.870024539610041</v>
      </c>
      <c r="B4354">
        <f>STANDARDIZE(pre_Normalized!B4354, pre_Normalized!B$5763, pre_Normalized!B$5764)</f>
        <v>0.77917877702269711</v>
      </c>
      <c r="C4354">
        <f>STANDARDIZE(pre_Normalized!C4354, pre_Normalized!C$5763, pre_Normalized!C$5764)</f>
        <v>0.31410921389604207</v>
      </c>
      <c r="D4354">
        <f>STANDARDIZE(pre_Normalized!D4354, pre_Normalized!D$5763, pre_Normalized!D$5764)</f>
        <v>0.18704143044718735</v>
      </c>
      <c r="E4354">
        <f>STANDARDIZE(pre_Normalized!E4354, pre_Normalized!E$5763, pre_Normalized!E$5764)</f>
        <v>1.7370733792277082</v>
      </c>
      <c r="F4354">
        <f>STANDARDIZE(pre_Normalized!F4354, pre_Normalized!F$5763, pre_Normalized!F$5764)</f>
        <v>0.62609712150991748</v>
      </c>
      <c r="G4354">
        <f>STANDARDIZE(pre_Normalized!G4354, pre_Normalized!G$5763, pre_Normalized!G$5764)</f>
        <v>1.0231143894955617</v>
      </c>
      <c r="H4354">
        <f>STANDARDIZE(pre_Normalized!H4354, pre_Normalized!H$5763, pre_Normalized!H$5764)</f>
        <v>-0.63653743088868342</v>
      </c>
      <c r="I4354">
        <f>STANDARDIZE(pre_Normalized!I4354, pre_Normalized!I$5763, pre_Normalized!I$5764)</f>
        <v>4.9225239786066501E-2</v>
      </c>
      <c r="J4354">
        <f>STANDARDIZE(pre_Normalized!J4354, pre_Normalized!J$5763, pre_Normalized!J$5764)</f>
        <v>-0.32493467181321278</v>
      </c>
      <c r="K4354">
        <f>STANDARDIZE(pre_Normalized!K4354, pre_Normalized!K$5763, pre_Normalized!K$5764)</f>
        <v>-9.808388678841605E-2</v>
      </c>
      <c r="L4354">
        <f>STANDARDIZE(pre_Normalized!L4354, pre_Normalized!L$5763, pre_Normalized!L$5764)</f>
        <v>-0.84042150514698666</v>
      </c>
      <c r="M4354">
        <f>STANDARDIZE(pre_Normalized!M4354, pre_Normalized!M$5763, pre_Normalized!M$5764)</f>
        <v>0.73578363028814353</v>
      </c>
      <c r="N4354">
        <f>STANDARDIZE(pre_Normalized!N4354, pre_Normalized!N$5763, pre_Normalized!N$5764)</f>
        <v>0.331872123135526</v>
      </c>
      <c r="O4354">
        <f>STANDARDIZE(pre_Normalized!O4354, pre_Normalized!O$5763, pre_Normalized!O$5764)</f>
        <v>1.6989840911055663</v>
      </c>
      <c r="P4354">
        <f>STANDARDIZE(pre_Normalized!P4354, pre_Normalized!P$5763, pre_Normalized!P$5764)</f>
        <v>-1.5362908199668817</v>
      </c>
      <c r="Q4354">
        <f>STANDARDIZE(pre_Normalized!Q4354, pre_Normalized!Q$5763, pre_Normalized!Q$5764)</f>
        <v>-0.74829517918773436</v>
      </c>
      <c r="R4354">
        <f>STANDARDIZE(pre_Normalized!R4354, pre_Normalized!R$5763, pre_Normalized!R$5764)</f>
        <v>-0.57661631532510982</v>
      </c>
    </row>
    <row r="4355" spans="1:18" x14ac:dyDescent="0.3">
      <c r="A4355">
        <f>STANDARDIZE(pre_Normalized!A4355, pre_Normalized!A$5763, pre_Normalized!A$5764)</f>
        <v>1.3469605319602176</v>
      </c>
      <c r="B4355">
        <f>STANDARDIZE(pre_Normalized!B4355, pre_Normalized!B$5763, pre_Normalized!B$5764)</f>
        <v>-1.9126053225101955E-2</v>
      </c>
      <c r="C4355">
        <f>STANDARDIZE(pre_Normalized!C4355, pre_Normalized!C$5763, pre_Normalized!C$5764)</f>
        <v>-0.30398998568077501</v>
      </c>
      <c r="D4355">
        <f>STANDARDIZE(pre_Normalized!D4355, pre_Normalized!D$5763, pre_Normalized!D$5764)</f>
        <v>-0.481888006809366</v>
      </c>
      <c r="E4355">
        <f>STANDARDIZE(pre_Normalized!E4355, pre_Normalized!E$5763, pre_Normalized!E$5764)</f>
        <v>-0.32238351098313489</v>
      </c>
      <c r="F4355">
        <f>STANDARDIZE(pre_Normalized!F4355, pre_Normalized!F$5763, pre_Normalized!F$5764)</f>
        <v>-0.61833624781862884</v>
      </c>
      <c r="G4355">
        <f>STANDARDIZE(pre_Normalized!G4355, pre_Normalized!G$5763, pre_Normalized!G$5764)</f>
        <v>-0.58699318150471347</v>
      </c>
      <c r="H4355">
        <f>STANDARDIZE(pre_Normalized!H4355, pre_Normalized!H$5763, pre_Normalized!H$5764)</f>
        <v>0.27238405320723802</v>
      </c>
      <c r="I4355">
        <f>STANDARDIZE(pre_Normalized!I4355, pre_Normalized!I$5763, pre_Normalized!I$5764)</f>
        <v>0.39244466554392543</v>
      </c>
      <c r="J4355">
        <f>STANDARDIZE(pre_Normalized!J4355, pre_Normalized!J$5763, pre_Normalized!J$5764)</f>
        <v>-0.32493467181321278</v>
      </c>
      <c r="K4355">
        <f>STANDARDIZE(pre_Normalized!K4355, pre_Normalized!K$5763, pre_Normalized!K$5764)</f>
        <v>-9.808388678841605E-2</v>
      </c>
      <c r="L4355">
        <f>STANDARDIZE(pre_Normalized!L4355, pre_Normalized!L$5763, pre_Normalized!L$5764)</f>
        <v>-1.5888488195635979</v>
      </c>
      <c r="M4355">
        <f>STANDARDIZE(pre_Normalized!M4355, pre_Normalized!M$5763, pre_Normalized!M$5764)</f>
        <v>-0.30993036507228383</v>
      </c>
      <c r="N4355">
        <f>STANDARDIZE(pre_Normalized!N4355, pre_Normalized!N$5763, pre_Normalized!N$5764)</f>
        <v>-0.2180655722783946</v>
      </c>
      <c r="O4355">
        <f>STANDARDIZE(pre_Normalized!O4355, pre_Normalized!O$5763, pre_Normalized!O$5764)</f>
        <v>1.7512056585568576</v>
      </c>
      <c r="P4355">
        <f>STANDARDIZE(pre_Normalized!P4355, pre_Normalized!P$5763, pre_Normalized!P$5764)</f>
        <v>1.758413102734558</v>
      </c>
      <c r="Q4355">
        <f>STANDARDIZE(pre_Normalized!Q4355, pre_Normalized!Q$5763, pre_Normalized!Q$5764)</f>
        <v>-0.46671288140754497</v>
      </c>
      <c r="R4355">
        <f>STANDARDIZE(pre_Normalized!R4355, pre_Normalized!R$5763, pre_Normalized!R$5764)</f>
        <v>-0.57661631532510982</v>
      </c>
    </row>
    <row r="4356" spans="1:18" x14ac:dyDescent="0.3">
      <c r="A4356">
        <f>STANDARDIZE(pre_Normalized!A4356, pre_Normalized!A$5763, pre_Normalized!A$5764)</f>
        <v>1.5059391960769433</v>
      </c>
      <c r="B4356">
        <f>STANDARDIZE(pre_Normalized!B4356, pre_Normalized!B$5763, pre_Normalized!B$5764)</f>
        <v>-1.9126053225101955E-2</v>
      </c>
      <c r="C4356">
        <f>STANDARDIZE(pre_Normalized!C4356, pre_Normalized!C$5763, pre_Normalized!C$5764)</f>
        <v>-0.3657999056384566</v>
      </c>
      <c r="D4356">
        <f>STANDARDIZE(pre_Normalized!D4356, pre_Normalized!D$5763, pre_Normalized!D$5764)</f>
        <v>-0.29076531045035076</v>
      </c>
      <c r="E4356">
        <f>STANDARDIZE(pre_Normalized!E4356, pre_Normalized!E$5763, pre_Normalized!E$5764)</f>
        <v>-0.41001997439636229</v>
      </c>
      <c r="F4356">
        <f>STANDARDIZE(pre_Normalized!F4356, pre_Normalized!F$5763, pre_Normalized!F$5764)</f>
        <v>-0.87691980508170331</v>
      </c>
      <c r="G4356">
        <f>STANDARDIZE(pre_Normalized!G4356, pre_Normalized!G$5763, pre_Normalized!G$5764)</f>
        <v>-0.83774763928344476</v>
      </c>
      <c r="H4356">
        <f>STANDARDIZE(pre_Normalized!H4356, pre_Normalized!H$5763, pre_Normalized!H$5764)</f>
        <v>0.48624793181804304</v>
      </c>
      <c r="I4356">
        <f>STANDARDIZE(pre_Normalized!I4356, pre_Normalized!I$5763, pre_Normalized!I$5764)</f>
        <v>0.12549622328781293</v>
      </c>
      <c r="J4356">
        <f>STANDARDIZE(pre_Normalized!J4356, pre_Normalized!J$5763, pre_Normalized!J$5764)</f>
        <v>-0.204904933491908</v>
      </c>
      <c r="K4356">
        <f>STANDARDIZE(pre_Normalized!K4356, pre_Normalized!K$5763, pre_Normalized!K$5764)</f>
        <v>-9.808388678841605E-2</v>
      </c>
      <c r="L4356">
        <f>STANDARDIZE(pre_Normalized!L4356, pre_Normalized!L$5763, pre_Normalized!L$5764)</f>
        <v>-1.9630624767719034</v>
      </c>
      <c r="M4356">
        <f>STANDARDIZE(pre_Normalized!M4356, pre_Normalized!M$5763, pre_Normalized!M$5764)</f>
        <v>-0.80526857340090752</v>
      </c>
      <c r="N4356">
        <f>STANDARDIZE(pre_Normalized!N4356, pre_Normalized!N$5763, pre_Normalized!N$5764)</f>
        <v>-0.2180655722783946</v>
      </c>
      <c r="O4356">
        <f>STANDARDIZE(pre_Normalized!O4356, pre_Normalized!O$5763, pre_Normalized!O$5764)</f>
        <v>1.6467625236542749</v>
      </c>
      <c r="P4356">
        <f>STANDARDIZE(pre_Normalized!P4356, pre_Normalized!P$5763, pre_Normalized!P$5764)</f>
        <v>1.6211337726219981</v>
      </c>
      <c r="Q4356">
        <f>STANDARDIZE(pre_Normalized!Q4356, pre_Normalized!Q$5763, pre_Normalized!Q$5764)</f>
        <v>0.28417324600629346</v>
      </c>
      <c r="R4356">
        <f>STANDARDIZE(pre_Normalized!R4356, pre_Normalized!R$5763, pre_Normalized!R$5764)</f>
        <v>-0.29431202494919484</v>
      </c>
    </row>
    <row r="4357" spans="1:18" x14ac:dyDescent="0.3">
      <c r="A4357">
        <f>STANDARDIZE(pre_Normalized!A4357, pre_Normalized!A$5763, pre_Normalized!A$5764)</f>
        <v>1.6649178601936687</v>
      </c>
      <c r="B4357">
        <f>STANDARDIZE(pre_Normalized!B4357, pre_Normalized!B$5763, pre_Normalized!B$5764)</f>
        <v>-1.9126053225101955E-2</v>
      </c>
      <c r="C4357">
        <f>STANDARDIZE(pre_Normalized!C4357, pre_Normalized!C$5763, pre_Normalized!C$5764)</f>
        <v>-0.27308502570193416</v>
      </c>
      <c r="D4357">
        <f>STANDARDIZE(pre_Normalized!D4357, pre_Normalized!D$5763, pre_Normalized!D$5764)</f>
        <v>0.18704143044718735</v>
      </c>
      <c r="E4357">
        <f>STANDARDIZE(pre_Normalized!E4357, pre_Normalized!E$5763, pre_Normalized!E$5764)</f>
        <v>-0.54147466951620338</v>
      </c>
      <c r="F4357">
        <f>STANDARDIZE(pre_Normalized!F4357, pre_Normalized!F$5763, pre_Normalized!F$5764)</f>
        <v>-0.89308127741064558</v>
      </c>
      <c r="G4357">
        <f>STANDARDIZE(pre_Normalized!G4357, pre_Normalized!G$5763, pre_Normalized!G$5764)</f>
        <v>-0.89053805144738818</v>
      </c>
      <c r="H4357">
        <f>STANDARDIZE(pre_Normalized!H4357, pre_Normalized!H$5763, pre_Normalized!H$5764)</f>
        <v>1.1813055373031593</v>
      </c>
      <c r="I4357">
        <f>STANDARDIZE(pre_Normalized!I4357, pre_Normalized!I$5763, pre_Normalized!I$5764)</f>
        <v>4.9225239786066501E-2</v>
      </c>
      <c r="J4357">
        <f>STANDARDIZE(pre_Normalized!J4357, pre_Normalized!J$5763, pre_Normalized!J$5764)</f>
        <v>-8.487519517060324E-2</v>
      </c>
      <c r="K4357">
        <f>STANDARDIZE(pre_Normalized!K4357, pre_Normalized!K$5763, pre_Normalized!K$5764)</f>
        <v>-9.808388678841605E-2</v>
      </c>
      <c r="L4357">
        <f>STANDARDIZE(pre_Normalized!L4357, pre_Normalized!L$5763, pre_Normalized!L$5764)</f>
        <v>-2.1127479396552258</v>
      </c>
      <c r="M4357">
        <f>STANDARDIZE(pre_Normalized!M4357, pre_Normalized!M$5763, pre_Normalized!M$5764)</f>
        <v>-1.3006067817295313</v>
      </c>
      <c r="N4357">
        <f>STANDARDIZE(pre_Normalized!N4357, pre_Normalized!N$5763, pre_Normalized!N$5764)</f>
        <v>0.331872123135526</v>
      </c>
      <c r="O4357">
        <f>STANDARDIZE(pre_Normalized!O4357, pre_Normalized!O$5763, pre_Normalized!O$5764)</f>
        <v>1.876537420439957</v>
      </c>
      <c r="P4357">
        <f>STANDARDIZE(pre_Normalized!P4357, pre_Normalized!P$5763, pre_Normalized!P$5764)</f>
        <v>1.6105738241518011</v>
      </c>
      <c r="Q4357">
        <f>STANDARDIZE(pre_Normalized!Q4357, pre_Normalized!Q$5763, pre_Normalized!Q$5764)</f>
        <v>2.2552493304676191</v>
      </c>
      <c r="R4357">
        <f>STANDARDIZE(pre_Normalized!R4357, pre_Normalized!R$5763, pre_Normalized!R$5764)</f>
        <v>-0.67071774545041496</v>
      </c>
    </row>
    <row r="4358" spans="1:18" x14ac:dyDescent="0.3">
      <c r="A4358">
        <f>STANDARDIZE(pre_Normalized!A4358, pre_Normalized!A$5763, pre_Normalized!A$5764)</f>
        <v>1.5059391960769433</v>
      </c>
      <c r="B4358">
        <f>STANDARDIZE(pre_Normalized!B4358, pre_Normalized!B$5763, pre_Normalized!B$5764)</f>
        <v>-1.9126053225101955E-2</v>
      </c>
      <c r="C4358">
        <f>STANDARDIZE(pre_Normalized!C4358, pre_Normalized!C$5763, pre_Normalized!C$5764)</f>
        <v>-0.24218006572309328</v>
      </c>
      <c r="D4358">
        <f>STANDARDIZE(pre_Normalized!D4358, pre_Normalized!D$5763, pre_Normalized!D$5764)</f>
        <v>-0.481888006809366</v>
      </c>
      <c r="E4358">
        <f>STANDARDIZE(pre_Normalized!E4358, pre_Normalized!E$5763, pre_Normalized!E$5764)</f>
        <v>-0.49765643780958962</v>
      </c>
      <c r="F4358">
        <f>STANDARDIZE(pre_Normalized!F4358, pre_Normalized!F$5763, pre_Normalized!F$5764)</f>
        <v>-0.63449772014757089</v>
      </c>
      <c r="G4358">
        <f>STANDARDIZE(pre_Normalized!G4358, pre_Normalized!G$5763, pre_Normalized!G$5764)</f>
        <v>-0.67937640279161449</v>
      </c>
      <c r="H4358">
        <f>STANDARDIZE(pre_Normalized!H4358, pre_Normalized!H$5763, pre_Normalized!H$5764)</f>
        <v>1.9832950820936783</v>
      </c>
      <c r="I4358">
        <f>STANDARDIZE(pre_Normalized!I4358, pre_Normalized!I$5763, pre_Normalized!I$5764)</f>
        <v>-0.48467164472615853</v>
      </c>
      <c r="J4358">
        <f>STANDARDIZE(pre_Normalized!J4358, pre_Normalized!J$5763, pre_Normalized!J$5764)</f>
        <v>0.33522888895396341</v>
      </c>
      <c r="K4358">
        <f>STANDARDIZE(pre_Normalized!K4358, pre_Normalized!K$5763, pre_Normalized!K$5764)</f>
        <v>-9.808388678841605E-2</v>
      </c>
      <c r="L4358">
        <f>STANDARDIZE(pre_Normalized!L4358, pre_Normalized!L$5763, pre_Normalized!L$5764)</f>
        <v>-1.8882197453302423</v>
      </c>
      <c r="M4358">
        <f>STANDARDIZE(pre_Normalized!M4358, pre_Normalized!M$5763, pre_Normalized!M$5764)</f>
        <v>-1.0804564669168095</v>
      </c>
      <c r="N4358">
        <f>STANDARDIZE(pre_Normalized!N4358, pre_Normalized!N$5763, pre_Normalized!N$5764)</f>
        <v>-0.2180655722783946</v>
      </c>
      <c r="O4358">
        <f>STANDARDIZE(pre_Normalized!O4358, pre_Normalized!O$5763, pre_Normalized!O$5764)</f>
        <v>1.6572068371445332</v>
      </c>
      <c r="P4358">
        <f>STANDARDIZE(pre_Normalized!P4358, pre_Normalized!P$5763, pre_Normalized!P$5764)</f>
        <v>1.4099348032180596</v>
      </c>
      <c r="Q4358">
        <f>STANDARDIZE(pre_Normalized!Q4358, pre_Normalized!Q$5763, pre_Normalized!Q$5764)</f>
        <v>1.9736670326874302</v>
      </c>
      <c r="R4358">
        <f>STANDARDIZE(pre_Normalized!R4358, pre_Normalized!R$5763, pre_Normalized!R$5764)</f>
        <v>-0.85892060570102513</v>
      </c>
    </row>
    <row r="4359" spans="1:18" x14ac:dyDescent="0.3">
      <c r="A4359">
        <f>STANDARDIZE(pre_Normalized!A4359, pre_Normalized!A$5763, pre_Normalized!A$5764)</f>
        <v>1.5059391960769433</v>
      </c>
      <c r="B4359">
        <f>STANDARDIZE(pre_Normalized!B4359, pre_Normalized!B$5763, pre_Normalized!B$5764)</f>
        <v>-1.9126053225101955E-2</v>
      </c>
      <c r="C4359">
        <f>STANDARDIZE(pre_Normalized!C4359, pre_Normalized!C$5763, pre_Normalized!C$5764)</f>
        <v>-0.24218006572309328</v>
      </c>
      <c r="D4359">
        <f>STANDARDIZE(pre_Normalized!D4359, pre_Normalized!D$5763, pre_Normalized!D$5764)</f>
        <v>-0.38632665862985832</v>
      </c>
      <c r="E4359">
        <f>STANDARDIZE(pre_Normalized!E4359, pre_Normalized!E$5763, pre_Normalized!E$5764)</f>
        <v>-0.62911113292943066</v>
      </c>
      <c r="F4359">
        <f>STANDARDIZE(pre_Normalized!F4359, pre_Normalized!F$5763, pre_Normalized!F$5764)</f>
        <v>-0.65065919247651316</v>
      </c>
      <c r="G4359">
        <f>STANDARDIZE(pre_Normalized!G4359, pre_Normalized!G$5763, pre_Normalized!G$5764)</f>
        <v>-0.71896921191457208</v>
      </c>
      <c r="H4359">
        <f>STANDARDIZE(pre_Normalized!H4359, pre_Normalized!H$5763, pre_Normalized!H$5764)</f>
        <v>2.4644888089679897</v>
      </c>
      <c r="I4359">
        <f>STANDARDIZE(pre_Normalized!I4359, pre_Normalized!I$5763, pre_Normalized!I$5764)</f>
        <v>-1.09483951274013</v>
      </c>
      <c r="J4359">
        <f>STANDARDIZE(pre_Normalized!J4359, pre_Normalized!J$5763, pre_Normalized!J$5764)</f>
        <v>0.33522888895396341</v>
      </c>
      <c r="K4359">
        <f>STANDARDIZE(pre_Normalized!K4359, pre_Normalized!K$5763, pre_Normalized!K$5764)</f>
        <v>-9.808388678841605E-2</v>
      </c>
      <c r="L4359">
        <f>STANDARDIZE(pre_Normalized!L4359, pre_Normalized!L$5763, pre_Normalized!L$5764)</f>
        <v>-1.9630624767719034</v>
      </c>
      <c r="M4359">
        <f>STANDARDIZE(pre_Normalized!M4359, pre_Normalized!M$5763, pre_Normalized!M$5764)</f>
        <v>-1.0804564669168095</v>
      </c>
      <c r="N4359">
        <f>STANDARDIZE(pre_Normalized!N4359, pre_Normalized!N$5763, pre_Normalized!N$5764)</f>
        <v>-0.2180655722783946</v>
      </c>
      <c r="O4359">
        <f>STANDARDIZE(pre_Normalized!O4359, pre_Normalized!O$5763, pre_Normalized!O$5764)</f>
        <v>1.5527637022419505</v>
      </c>
      <c r="P4359">
        <f>STANDARDIZE(pre_Normalized!P4359, pre_Normalized!P$5763, pre_Normalized!P$5764)</f>
        <v>1.6739335149729826</v>
      </c>
      <c r="Q4359">
        <f>STANDARDIZE(pre_Normalized!Q4359, pre_Normalized!Q$5763, pre_Normalized!Q$5764)</f>
        <v>1.0350593734201317</v>
      </c>
      <c r="R4359">
        <f>STANDARDIZE(pre_Normalized!R4359, pre_Normalized!R$5763, pre_Normalized!R$5764)</f>
        <v>-0.76481917557571999</v>
      </c>
    </row>
    <row r="4360" spans="1:18" x14ac:dyDescent="0.3">
      <c r="A4360">
        <f>STANDARDIZE(pre_Normalized!A4360, pre_Normalized!A$5763, pre_Normalized!A$5764)</f>
        <v>1.5059391960769433</v>
      </c>
      <c r="B4360">
        <f>STANDARDIZE(pre_Normalized!B4360, pre_Normalized!B$5763, pre_Normalized!B$5764)</f>
        <v>-1.9126053225101955E-2</v>
      </c>
      <c r="C4360">
        <f>STANDARDIZE(pre_Normalized!C4360, pre_Normalized!C$5763, pre_Normalized!C$5764)</f>
        <v>-0.24218006572309328</v>
      </c>
      <c r="D4360">
        <f>STANDARDIZE(pre_Normalized!D4360, pre_Normalized!D$5763, pre_Normalized!D$5764)</f>
        <v>-9.9642614091335485E-2</v>
      </c>
      <c r="E4360">
        <f>STANDARDIZE(pre_Normalized!E4360, pre_Normalized!E$5763, pre_Normalized!E$5764)</f>
        <v>-0.58529290122281696</v>
      </c>
      <c r="F4360">
        <f>STANDARDIZE(pre_Normalized!F4360, pre_Normalized!F$5763, pre_Normalized!F$5764)</f>
        <v>-0.47288299685814933</v>
      </c>
      <c r="G4360">
        <f>STANDARDIZE(pre_Normalized!G4360, pre_Normalized!G$5763, pre_Normalized!G$5764)</f>
        <v>-0.57379557846372753</v>
      </c>
      <c r="H4360">
        <f>STANDARDIZE(pre_Normalized!H4360, pre_Normalized!H$5763, pre_Normalized!H$5764)</f>
        <v>2.6248867179260937</v>
      </c>
      <c r="I4360">
        <f>STANDARDIZE(pre_Normalized!I4360, pre_Normalized!I$5763, pre_Normalized!I$5764)</f>
        <v>-0.25585869422091922</v>
      </c>
      <c r="J4360">
        <f>STANDARDIZE(pre_Normalized!J4360, pre_Normalized!J$5763, pre_Normalized!J$5764)</f>
        <v>-2.4860326009950858E-2</v>
      </c>
      <c r="K4360">
        <f>STANDARDIZE(pre_Normalized!K4360, pre_Normalized!K$5763, pre_Normalized!K$5764)</f>
        <v>-9.808388678841605E-2</v>
      </c>
      <c r="L4360">
        <f>STANDARDIZE(pre_Normalized!L4360, pre_Normalized!L$5763, pre_Normalized!L$5764)</f>
        <v>-1.663691551005259</v>
      </c>
      <c r="M4360">
        <f>STANDARDIZE(pre_Normalized!M4360, pre_Normalized!M$5763, pre_Normalized!M$5764)</f>
        <v>-0.97038130951044876</v>
      </c>
      <c r="N4360">
        <f>STANDARDIZE(pre_Normalized!N4360, pre_Normalized!N$5763, pre_Normalized!N$5764)</f>
        <v>0.331872123135526</v>
      </c>
      <c r="O4360">
        <f>STANDARDIZE(pre_Normalized!O4360, pre_Normalized!O$5763, pre_Normalized!O$5764)</f>
        <v>1.6154295831835002</v>
      </c>
      <c r="P4360">
        <f>STANDARDIZE(pre_Normalized!P4360, pre_Normalized!P$5763, pre_Normalized!P$5764)</f>
        <v>1.8112128450855425</v>
      </c>
      <c r="Q4360">
        <f>STANDARDIZE(pre_Normalized!Q4360, pre_Normalized!Q$5763, pre_Normalized!Q$5764)</f>
        <v>0.94119860749340178</v>
      </c>
      <c r="R4360">
        <f>STANDARDIZE(pre_Normalized!R4360, pre_Normalized!R$5763, pre_Normalized!R$5764)</f>
        <v>0.55260084617855065</v>
      </c>
    </row>
    <row r="4361" spans="1:18" x14ac:dyDescent="0.3">
      <c r="A4361">
        <f>STANDARDIZE(pre_Normalized!A4361, pre_Normalized!A$5763, pre_Normalized!A$5764)</f>
        <v>1.3469605319602176</v>
      </c>
      <c r="B4361">
        <f>STANDARDIZE(pre_Normalized!B4361, pre_Normalized!B$5763, pre_Normalized!B$5764)</f>
        <v>-1.9126053225101955E-2</v>
      </c>
      <c r="C4361">
        <f>STANDARDIZE(pre_Normalized!C4361, pre_Normalized!C$5763, pre_Normalized!C$5764)</f>
        <v>-0.21127510574425237</v>
      </c>
      <c r="D4361">
        <f>STANDARDIZE(pre_Normalized!D4361, pre_Normalized!D$5763, pre_Normalized!D$5764)</f>
        <v>0.76040951952423297</v>
      </c>
      <c r="E4361">
        <f>STANDARDIZE(pre_Normalized!E4361, pre_Normalized!E$5763, pre_Normalized!E$5764)</f>
        <v>-0.49765643780958962</v>
      </c>
      <c r="F4361">
        <f>STANDARDIZE(pre_Normalized!F4361, pre_Normalized!F$5763, pre_Normalized!F$5764)</f>
        <v>-0.2951068012397855</v>
      </c>
      <c r="G4361">
        <f>STANDARDIZE(pre_Normalized!G4361, pre_Normalized!G$5763, pre_Normalized!G$5764)</f>
        <v>-0.38902913588992544</v>
      </c>
      <c r="H4361">
        <f>STANDARDIZE(pre_Normalized!H4361, pre_Normalized!H$5763, pre_Normalized!H$5764)</f>
        <v>2.4110228393152884</v>
      </c>
      <c r="I4361">
        <f>STANDARDIZE(pre_Normalized!I4361, pre_Normalized!I$5763, pre_Normalized!I$5764)</f>
        <v>0.23990269854043259</v>
      </c>
      <c r="J4361">
        <f>STANDARDIZE(pre_Normalized!J4361, pre_Normalized!J$5763, pre_Normalized!J$5764)</f>
        <v>0.21519915063265868</v>
      </c>
      <c r="K4361">
        <f>STANDARDIZE(pre_Normalized!K4361, pre_Normalized!K$5763, pre_Normalized!K$5764)</f>
        <v>-9.808388678841605E-2</v>
      </c>
      <c r="L4361">
        <f>STANDARDIZE(pre_Normalized!L4361, pre_Normalized!L$5763, pre_Normalized!L$5764)</f>
        <v>-1.5140060881219368</v>
      </c>
      <c r="M4361">
        <f>STANDARDIZE(pre_Normalized!M4361, pre_Normalized!M$5763, pre_Normalized!M$5764)</f>
        <v>-0.75023099469772725</v>
      </c>
      <c r="N4361">
        <f>STANDARDIZE(pre_Normalized!N4361, pre_Normalized!N$5763, pre_Normalized!N$5764)</f>
        <v>0.88180981854944773</v>
      </c>
      <c r="O4361">
        <f>STANDARDIZE(pre_Normalized!O4361, pre_Normalized!O$5763, pre_Normalized!O$5764)</f>
        <v>1.5005421347906591</v>
      </c>
      <c r="P4361">
        <f>STANDARDIZE(pre_Normalized!P4361, pre_Normalized!P$5763, pre_Normalized!P$5764)</f>
        <v>1.0614565037015611</v>
      </c>
      <c r="Q4361">
        <f>STANDARDIZE(pre_Normalized!Q4361, pre_Normalized!Q$5763, pre_Normalized!Q$5764)</f>
        <v>1.1289201393468615</v>
      </c>
      <c r="R4361">
        <f>STANDARDIZE(pre_Normalized!R4361, pre_Normalized!R$5763, pre_Normalized!R$5764)</f>
        <v>-0.38841345507449976</v>
      </c>
    </row>
    <row r="4362" spans="1:18" x14ac:dyDescent="0.3">
      <c r="A4362">
        <f>STANDARDIZE(pre_Normalized!A4362, pre_Normalized!A$5763, pre_Normalized!A$5764)</f>
        <v>1.1879818678434921</v>
      </c>
      <c r="B4362">
        <f>STANDARDIZE(pre_Normalized!B4362, pre_Normalized!B$5763, pre_Normalized!B$5764)</f>
        <v>0.77917877702269711</v>
      </c>
      <c r="C4362">
        <f>STANDARDIZE(pre_Normalized!C4362, pre_Normalized!C$5763, pre_Normalized!C$5764)</f>
        <v>-0.14946518578657061</v>
      </c>
      <c r="D4362">
        <f>STANDARDIZE(pre_Normalized!D4362, pre_Normalized!D$5763, pre_Normalized!D$5764)</f>
        <v>0.66484817134472529</v>
      </c>
      <c r="E4362">
        <f>STANDARDIZE(pre_Normalized!E4362, pre_Normalized!E$5763, pre_Normalized!E$5764)</f>
        <v>-0.62911113292943066</v>
      </c>
      <c r="F4362">
        <f>STANDARDIZE(pre_Normalized!F4362, pre_Normalized!F$5763, pre_Normalized!F$5764)</f>
        <v>-0.11733060562142181</v>
      </c>
      <c r="G4362">
        <f>STANDARDIZE(pre_Normalized!G4362, pre_Normalized!G$5763, pre_Normalized!G$5764)</f>
        <v>-0.29664591460302447</v>
      </c>
      <c r="H4362">
        <f>STANDARDIZE(pre_Normalized!H4362, pre_Normalized!H$5763, pre_Normalized!H$5764)</f>
        <v>2.1436929910517821</v>
      </c>
      <c r="I4362">
        <f>STANDARDIZE(pre_Normalized!I4362, pre_Normalized!I$5763, pre_Normalized!I$5764)</f>
        <v>1.2695609758140094</v>
      </c>
      <c r="J4362">
        <f>STANDARDIZE(pre_Normalized!J4362, pre_Normalized!J$5763, pre_Normalized!J$5764)</f>
        <v>-2.4860326009950858E-2</v>
      </c>
      <c r="K4362">
        <f>STANDARDIZE(pre_Normalized!K4362, pre_Normalized!K$5763, pre_Normalized!K$5764)</f>
        <v>-9.808388678841605E-2</v>
      </c>
      <c r="L4362">
        <f>STANDARDIZE(pre_Normalized!L4362, pre_Normalized!L$5763, pre_Normalized!L$5764)</f>
        <v>-1.1397924309136311</v>
      </c>
      <c r="M4362">
        <f>STANDARDIZE(pre_Normalized!M4362, pre_Normalized!M$5763, pre_Normalized!M$5764)</f>
        <v>-0.42000552247864475</v>
      </c>
      <c r="N4362">
        <f>STANDARDIZE(pre_Normalized!N4362, pre_Normalized!N$5763, pre_Normalized!N$5764)</f>
        <v>0.88180981854944773</v>
      </c>
      <c r="O4362">
        <f>STANDARDIZE(pre_Normalized!O4362, pre_Normalized!O$5763, pre_Normalized!O$5764)</f>
        <v>1.343877432436785</v>
      </c>
      <c r="P4362">
        <f>STANDARDIZE(pre_Normalized!P4362, pre_Normalized!P$5763, pre_Normalized!P$5764)</f>
        <v>1.0403366067611672</v>
      </c>
      <c r="Q4362">
        <f>STANDARDIZE(pre_Normalized!Q4362, pre_Normalized!Q$5763, pre_Normalized!Q$5764)</f>
        <v>0.56575554378648274</v>
      </c>
      <c r="R4362">
        <f>STANDARDIZE(pre_Normalized!R4362, pre_Normalized!R$5763, pre_Normalized!R$5764)</f>
        <v>-1.0471234659516351</v>
      </c>
    </row>
    <row r="4363" spans="1:18" x14ac:dyDescent="0.3">
      <c r="A4363">
        <f>STANDARDIZE(pre_Normalized!A4363, pre_Normalized!A$5763, pre_Normalized!A$5764)</f>
        <v>0.870024539610041</v>
      </c>
      <c r="B4363">
        <f>STANDARDIZE(pre_Normalized!B4363, pre_Normalized!B$5763, pre_Normalized!B$5764)</f>
        <v>0.77917877702269711</v>
      </c>
      <c r="C4363">
        <f>STANDARDIZE(pre_Normalized!C4363, pre_Normalized!C$5763, pre_Normalized!C$5764)</f>
        <v>6.6869534065315192E-2</v>
      </c>
      <c r="D4363">
        <f>STANDARDIZE(pre_Normalized!D4363, pre_Normalized!D$5763, pre_Normalized!D$5764)</f>
        <v>0.66484817134472529</v>
      </c>
      <c r="E4363">
        <f>STANDARDIZE(pre_Normalized!E4363, pre_Normalized!E$5763, pre_Normalized!E$5764)</f>
        <v>-0.54147466951620338</v>
      </c>
      <c r="F4363">
        <f>STANDARDIZE(pre_Normalized!F4363, pre_Normalized!F$5763, pre_Normalized!F$5764)</f>
        <v>0.30286767493107425</v>
      </c>
      <c r="G4363">
        <f>STANDARDIZE(pre_Normalized!G4363, pre_Normalized!G$5763, pre_Normalized!G$5764)</f>
        <v>9.9282176626551324E-2</v>
      </c>
      <c r="H4363">
        <f>STANDARDIZE(pre_Normalized!H4363, pre_Normalized!H$5763, pre_Normalized!H$5764)</f>
        <v>1.5021013552193669</v>
      </c>
      <c r="I4363">
        <f>STANDARDIZE(pre_Normalized!I4363, pre_Normalized!I$5763, pre_Normalized!I$5764)</f>
        <v>0.35430917379305221</v>
      </c>
      <c r="J4363">
        <f>STANDARDIZE(pre_Normalized!J4363, pre_Normalized!J$5763, pre_Normalized!J$5764)</f>
        <v>3.5154543150701524E-2</v>
      </c>
      <c r="K4363">
        <f>STANDARDIZE(pre_Normalized!K4363, pre_Normalized!K$5763, pre_Normalized!K$5764)</f>
        <v>-9.808388678841605E-2</v>
      </c>
      <c r="L4363">
        <f>STANDARDIZE(pre_Normalized!L4363, pre_Normalized!L$5763, pre_Normalized!L$5764)</f>
        <v>-0.61589331082200327</v>
      </c>
      <c r="M4363">
        <f>STANDARDIZE(pre_Normalized!M4363, pre_Normalized!M$5763, pre_Normalized!M$5764)</f>
        <v>-3.4742471556381826E-2</v>
      </c>
      <c r="N4363">
        <f>STANDARDIZE(pre_Normalized!N4363, pre_Normalized!N$5763, pre_Normalized!N$5764)</f>
        <v>0.88180981854944773</v>
      </c>
      <c r="O4363">
        <f>STANDARDIZE(pre_Normalized!O4363, pre_Normalized!O$5763, pre_Normalized!O$5764)</f>
        <v>-0.74498526561486922</v>
      </c>
      <c r="P4363">
        <f>STANDARDIZE(pre_Normalized!P4363, pre_Normalized!P$5763, pre_Normalized!P$5764)</f>
        <v>-0.94493370563585399</v>
      </c>
      <c r="Q4363">
        <f>STANDARDIZE(pre_Normalized!Q4363, pre_Normalized!Q$5763, pre_Normalized!Q$5764)</f>
        <v>-0.18513058362735552</v>
      </c>
      <c r="R4363">
        <f>STANDARDIZE(pre_Normalized!R4363, pre_Normalized!R$5763, pre_Normalized!R$5764)</f>
        <v>-0.76481917557571999</v>
      </c>
    </row>
    <row r="4364" spans="1:18" x14ac:dyDescent="0.3">
      <c r="A4364">
        <f>STANDARDIZE(pre_Normalized!A4364, pre_Normalized!A$5763, pre_Normalized!A$5764)</f>
        <v>0.71104587549331555</v>
      </c>
      <c r="B4364">
        <f>STANDARDIZE(pre_Normalized!B4364, pre_Normalized!B$5763, pre_Normalized!B$5764)</f>
        <v>0.77917877702269711</v>
      </c>
      <c r="C4364">
        <f>STANDARDIZE(pre_Normalized!C4364, pre_Normalized!C$5763, pre_Normalized!C$5764)</f>
        <v>9.7774494044156071E-2</v>
      </c>
      <c r="D4364">
        <f>STANDARDIZE(pre_Normalized!D4364, pre_Normalized!D$5763, pre_Normalized!D$5764)</f>
        <v>0.47372547498571016</v>
      </c>
      <c r="E4364">
        <f>STANDARDIZE(pre_Normalized!E4364, pre_Normalized!E$5763, pre_Normalized!E$5764)</f>
        <v>-0.58529290122281696</v>
      </c>
      <c r="F4364">
        <f>STANDARDIZE(pre_Normalized!F4364, pre_Normalized!F$5763, pre_Normalized!F$5764)</f>
        <v>0.78771184479933898</v>
      </c>
      <c r="G4364">
        <f>STANDARDIZE(pre_Normalized!G4364, pre_Normalized!G$5763, pre_Normalized!G$5764)</f>
        <v>0.36323423744626854</v>
      </c>
      <c r="H4364">
        <f>STANDARDIZE(pre_Normalized!H4364, pre_Normalized!H$5763, pre_Normalized!H$5764)</f>
        <v>0.86050971938695187</v>
      </c>
      <c r="I4364">
        <f>STANDARDIZE(pre_Normalized!I4364, pre_Normalized!I$5763, pre_Normalized!I$5764)</f>
        <v>4.9225239786066501E-2</v>
      </c>
      <c r="J4364">
        <f>STANDARDIZE(pre_Normalized!J4364, pre_Normalized!J$5763, pre_Normalized!J$5764)</f>
        <v>9.516941231135391E-2</v>
      </c>
      <c r="K4364">
        <f>STANDARDIZE(pre_Normalized!K4364, pre_Normalized!K$5763, pre_Normalized!K$5764)</f>
        <v>-9.808388678841605E-2</v>
      </c>
      <c r="L4364">
        <f>STANDARDIZE(pre_Normalized!L4364, pre_Normalized!L$5763, pre_Normalized!L$5764)</f>
        <v>-0.16683692217203661</v>
      </c>
      <c r="M4364">
        <f>STANDARDIZE(pre_Normalized!M4364, pre_Normalized!M$5763, pre_Normalized!M$5764)</f>
        <v>-3.4742471556381826E-2</v>
      </c>
      <c r="N4364">
        <f>STANDARDIZE(pre_Normalized!N4364, pre_Normalized!N$5763, pre_Normalized!N$5764)</f>
        <v>0.88180981854944773</v>
      </c>
      <c r="O4364">
        <f>STANDARDIZE(pre_Normalized!O4364, pre_Normalized!O$5763, pre_Normalized!O$5764)</f>
        <v>-0.94342722192977646</v>
      </c>
      <c r="P4364">
        <f>STANDARDIZE(pre_Normalized!P4364, pre_Normalized!P$5763, pre_Normalized!P$5764)</f>
        <v>-0.97661355104644476</v>
      </c>
      <c r="Q4364">
        <f>STANDARDIZE(pre_Normalized!Q4364, pre_Normalized!Q$5763, pre_Normalized!Q$5764)</f>
        <v>-0.93601671104119388</v>
      </c>
      <c r="R4364">
        <f>STANDARDIZE(pre_Normalized!R4364, pre_Normalized!R$5763, pre_Normalized!R$5764)</f>
        <v>-0.57661631532510982</v>
      </c>
    </row>
    <row r="4365" spans="1:18" x14ac:dyDescent="0.3">
      <c r="A4365">
        <f>STANDARDIZE(pre_Normalized!A4365, pre_Normalized!A$5763, pre_Normalized!A$5764)</f>
        <v>0.55206721137658998</v>
      </c>
      <c r="B4365">
        <f>STANDARDIZE(pre_Normalized!B4365, pre_Normalized!B$5763, pre_Normalized!B$5764)</f>
        <v>0.77917877702269711</v>
      </c>
      <c r="C4365">
        <f>STANDARDIZE(pre_Normalized!C4365, pre_Normalized!C$5763, pre_Normalized!C$5764)</f>
        <v>0.2213943339595196</v>
      </c>
      <c r="D4365">
        <f>STANDARDIZE(pre_Normalized!D4365, pre_Normalized!D$5763, pre_Normalized!D$5764)</f>
        <v>1.6204616531398015</v>
      </c>
      <c r="E4365">
        <f>STANDARDIZE(pre_Normalized!E4365, pre_Normalized!E$5763, pre_Normalized!E$5764)</f>
        <v>-0.54147466951620338</v>
      </c>
      <c r="F4365">
        <f>STANDARDIZE(pre_Normalized!F4365, pre_Normalized!F$5763, pre_Normalized!F$5764)</f>
        <v>0.78771184479933898</v>
      </c>
      <c r="G4365">
        <f>STANDARDIZE(pre_Normalized!G4365, pre_Normalized!G$5763, pre_Normalized!G$5764)</f>
        <v>0.49521026785612715</v>
      </c>
      <c r="H4365">
        <f>STANDARDIZE(pre_Normalized!H4365, pre_Normalized!H$5763, pre_Normalized!H$5764)</f>
        <v>0.43278196216534176</v>
      </c>
      <c r="I4365">
        <f>STANDARDIZE(pre_Normalized!I4365, pre_Normalized!I$5763, pre_Normalized!I$5764)</f>
        <v>-0.75162008698227101</v>
      </c>
      <c r="J4365">
        <f>STANDARDIZE(pre_Normalized!J4365, pre_Normalized!J$5763, pre_Normalized!J$5764)</f>
        <v>-2.4860326009950858E-2</v>
      </c>
      <c r="K4365">
        <f>STANDARDIZE(pre_Normalized!K4365, pre_Normalized!K$5763, pre_Normalized!K$5764)</f>
        <v>-9.808388678841605E-2</v>
      </c>
      <c r="L4365">
        <f>STANDARDIZE(pre_Normalized!L4365, pre_Normalized!L$5763, pre_Normalized!L$5764)</f>
        <v>-1.7151459288714362E-2</v>
      </c>
      <c r="M4365">
        <f>STANDARDIZE(pre_Normalized!M4365, pre_Normalized!M$5763, pre_Normalized!M$5764)</f>
        <v>-0.25489278636910362</v>
      </c>
      <c r="N4365">
        <f>STANDARDIZE(pre_Normalized!N4365, pre_Normalized!N$5763, pre_Normalized!N$5764)</f>
        <v>1.4317475139633695</v>
      </c>
      <c r="O4365">
        <f>STANDARDIZE(pre_Normalized!O4365, pre_Normalized!O$5763, pre_Normalized!O$5764)</f>
        <v>-1.0583146703226174</v>
      </c>
      <c r="P4365">
        <f>STANDARDIZE(pre_Normalized!P4365, pre_Normalized!P$5763, pre_Normalized!P$5764)</f>
        <v>-1.1983724689205801</v>
      </c>
      <c r="Q4365">
        <f>STANDARDIZE(pre_Normalized!Q4365, pre_Normalized!Q$5763, pre_Normalized!Q$5764)</f>
        <v>-0.65443441326100449</v>
      </c>
      <c r="R4365">
        <f>STANDARDIZE(pre_Normalized!R4365, pre_Normalized!R$5763, pre_Normalized!R$5764)</f>
        <v>-0.67071774545041496</v>
      </c>
    </row>
    <row r="4366" spans="1:18" x14ac:dyDescent="0.3">
      <c r="A4366">
        <f>STANDARDIZE(pre_Normalized!A4366, pre_Normalized!A$5763, pre_Normalized!A$5764)</f>
        <v>0.39308854725986442</v>
      </c>
      <c r="B4366">
        <f>STANDARDIZE(pre_Normalized!B4366, pre_Normalized!B$5763, pre_Normalized!B$5764)</f>
        <v>0.77917877702269711</v>
      </c>
      <c r="C4366">
        <f>STANDARDIZE(pre_Normalized!C4366, pre_Normalized!C$5763, pre_Normalized!C$5764)</f>
        <v>9.7774494044156071E-2</v>
      </c>
      <c r="D4366">
        <f>STANDARDIZE(pre_Normalized!D4366, pre_Normalized!D$5763, pre_Normalized!D$5764)</f>
        <v>0.66484817134472529</v>
      </c>
      <c r="E4366">
        <f>STANDARDIZE(pre_Normalized!E4366, pre_Normalized!E$5763, pre_Normalized!E$5764)</f>
        <v>-0.62911113292943066</v>
      </c>
      <c r="F4366">
        <f>STANDARDIZE(pre_Normalized!F4366, pre_Normalized!F$5763, pre_Normalized!F$5764)</f>
        <v>0.30286767493107425</v>
      </c>
      <c r="G4366">
        <f>STANDARDIZE(pre_Normalized!G4366, pre_Normalized!G$5763, pre_Normalized!G$5764)</f>
        <v>-3.2693853783307289E-2</v>
      </c>
      <c r="H4366">
        <f>STANDARDIZE(pre_Normalized!H4366, pre_Normalized!H$5763, pre_Normalized!H$5764)</f>
        <v>0.21891808355453674</v>
      </c>
      <c r="I4366">
        <f>STANDARDIZE(pre_Normalized!I4366, pre_Normalized!I$5763, pre_Normalized!I$5764)</f>
        <v>1.1089748035193286E-2</v>
      </c>
      <c r="J4366">
        <f>STANDARDIZE(pre_Normalized!J4366, pre_Normalized!J$5763, pre_Normalized!J$5764)</f>
        <v>-0.14489006433125562</v>
      </c>
      <c r="K4366">
        <f>STANDARDIZE(pre_Normalized!K4366, pre_Normalized!K$5763, pre_Normalized!K$5764)</f>
        <v>-9.808388678841605E-2</v>
      </c>
      <c r="L4366">
        <f>STANDARDIZE(pre_Normalized!L4366, pre_Normalized!L$5763, pre_Normalized!L$5764)</f>
        <v>5.7691272152946761E-2</v>
      </c>
      <c r="M4366">
        <f>STANDARDIZE(pre_Normalized!M4366, pre_Normalized!M$5763, pre_Normalized!M$5764)</f>
        <v>-0.36496794377546427</v>
      </c>
      <c r="N4366">
        <f>STANDARDIZE(pre_Normalized!N4366, pre_Normalized!N$5763, pre_Normalized!N$5764)</f>
        <v>0.88180981854944773</v>
      </c>
      <c r="O4366">
        <f>STANDARDIZE(pre_Normalized!O4366, pre_Normalized!O$5763, pre_Normalized!O$5764)</f>
        <v>-0.98520447589080951</v>
      </c>
      <c r="P4366">
        <f>STANDARDIZE(pre_Normalized!P4366, pre_Normalized!P$5763, pre_Normalized!P$5764)</f>
        <v>-0.96605360257624784</v>
      </c>
      <c r="Q4366">
        <f>STANDARDIZE(pre_Normalized!Q4366, pre_Normalized!Q$5763, pre_Normalized!Q$5764)</f>
        <v>-0.37285211548081526</v>
      </c>
      <c r="R4366">
        <f>STANDARDIZE(pre_Normalized!R4366, pre_Normalized!R$5763, pre_Normalized!R$5764)</f>
        <v>-0.57661631532510982</v>
      </c>
    </row>
    <row r="4367" spans="1:18" x14ac:dyDescent="0.3">
      <c r="A4367">
        <f>STANDARDIZE(pre_Normalized!A4367, pre_Normalized!A$5763, pre_Normalized!A$5764)</f>
        <v>0.39308854725986442</v>
      </c>
      <c r="B4367">
        <f>STANDARDIZE(pre_Normalized!B4367, pre_Normalized!B$5763, pre_Normalized!B$5764)</f>
        <v>0.77917877702269711</v>
      </c>
      <c r="C4367">
        <f>STANDARDIZE(pre_Normalized!C4367, pre_Normalized!C$5763, pre_Normalized!C$5764)</f>
        <v>-0.14946518578657061</v>
      </c>
      <c r="D4367">
        <f>STANDARDIZE(pre_Normalized!D4367, pre_Normalized!D$5763, pre_Normalized!D$5764)</f>
        <v>-0.481888006809366</v>
      </c>
      <c r="E4367">
        <f>STANDARDIZE(pre_Normalized!E4367, pre_Normalized!E$5763, pre_Normalized!E$5764)</f>
        <v>-0.54147466951620338</v>
      </c>
      <c r="F4367">
        <f>STANDARDIZE(pre_Normalized!F4367, pre_Normalized!F$5763, pre_Normalized!F$5764)</f>
        <v>-0.19813796726613259</v>
      </c>
      <c r="G4367">
        <f>STANDARDIZE(pre_Normalized!G4367, pre_Normalized!G$5763, pre_Normalized!G$5764)</f>
        <v>-0.32304112068499613</v>
      </c>
      <c r="H4367">
        <f>STANDARDIZE(pre_Normalized!H4367, pre_Normalized!H$5763, pre_Normalized!H$5764)</f>
        <v>0.32585002285993925</v>
      </c>
      <c r="I4367">
        <f>STANDARDIZE(pre_Normalized!I4367, pre_Normalized!I$5763, pre_Normalized!I$5764)</f>
        <v>0.31617368204217899</v>
      </c>
      <c r="J4367">
        <f>STANDARDIZE(pre_Normalized!J4367, pre_Normalized!J$5763, pre_Normalized!J$5764)</f>
        <v>-0.38494954097386513</v>
      </c>
      <c r="K4367">
        <f>STANDARDIZE(pre_Normalized!K4367, pre_Normalized!K$5763, pre_Normalized!K$5764)</f>
        <v>-9.808388678841605E-2</v>
      </c>
      <c r="L4367">
        <f>STANDARDIZE(pre_Normalized!L4367, pre_Normalized!L$5763, pre_Normalized!L$5764)</f>
        <v>0.20737673503626899</v>
      </c>
      <c r="M4367">
        <f>STANDARDIZE(pre_Normalized!M4367, pre_Normalized!M$5763, pre_Normalized!M$5764)</f>
        <v>-0.30993036507228383</v>
      </c>
      <c r="N4367">
        <f>STANDARDIZE(pre_Normalized!N4367, pre_Normalized!N$5763, pre_Normalized!N$5764)</f>
        <v>-0.2180655722783946</v>
      </c>
      <c r="O4367">
        <f>STANDARDIZE(pre_Normalized!O4367, pre_Normalized!O$5763, pre_Normalized!O$5764)</f>
        <v>-0.81809546004667721</v>
      </c>
      <c r="P4367">
        <f>STANDARDIZE(pre_Normalized!P4367, pre_Normalized!P$5763, pre_Normalized!P$5764)</f>
        <v>-0.70205489082132477</v>
      </c>
      <c r="Q4367">
        <f>STANDARDIZE(pre_Normalized!Q4367, pre_Normalized!Q$5763, pre_Normalized!Q$5764)</f>
        <v>0.94119860749340178</v>
      </c>
      <c r="R4367">
        <f>STANDARDIZE(pre_Normalized!R4367, pre_Normalized!R$5763, pre_Normalized!R$5764)</f>
        <v>1.023107996805076</v>
      </c>
    </row>
    <row r="4368" spans="1:18" x14ac:dyDescent="0.3">
      <c r="A4368">
        <f>STANDARDIZE(pre_Normalized!A4368, pre_Normalized!A$5763, pre_Normalized!A$5764)</f>
        <v>0.39308854725986442</v>
      </c>
      <c r="B4368">
        <f>STANDARDIZE(pre_Normalized!B4368, pre_Normalized!B$5763, pre_Normalized!B$5764)</f>
        <v>0.77917877702269711</v>
      </c>
      <c r="C4368">
        <f>STANDARDIZE(pre_Normalized!C4368, pre_Normalized!C$5763, pre_Normalized!C$5764)</f>
        <v>-0.21127510574425237</v>
      </c>
      <c r="D4368">
        <f>STANDARDIZE(pre_Normalized!D4368, pre_Normalized!D$5763, pre_Normalized!D$5764)</f>
        <v>0.28260277862669503</v>
      </c>
      <c r="E4368">
        <f>STANDARDIZE(pre_Normalized!E4368, pre_Normalized!E$5763, pre_Normalized!E$5764)</f>
        <v>-0.62911113292943066</v>
      </c>
      <c r="F4368">
        <f>STANDARDIZE(pre_Normalized!F4368, pre_Normalized!F$5763, pre_Normalized!F$5764)</f>
        <v>-0.55369035850286008</v>
      </c>
      <c r="G4368">
        <f>STANDARDIZE(pre_Normalized!G4368, pre_Normalized!G$5763, pre_Normalized!G$5764)</f>
        <v>-0.63978359366865678</v>
      </c>
      <c r="H4368">
        <f>STANDARDIZE(pre_Normalized!H4368, pre_Normalized!H$5763, pre_Normalized!H$5764)</f>
        <v>0.16545211390183548</v>
      </c>
      <c r="I4368">
        <f>STANDARDIZE(pre_Normalized!I4368, pre_Normalized!I$5763, pre_Normalized!I$5764)</f>
        <v>0.50685114079654514</v>
      </c>
      <c r="J4368">
        <f>STANDARDIZE(pre_Normalized!J4368, pre_Normalized!J$5763, pre_Normalized!J$5764)</f>
        <v>-0.14489006433125562</v>
      </c>
      <c r="K4368">
        <f>STANDARDIZE(pre_Normalized!K4368, pre_Normalized!K$5763, pre_Normalized!K$5764)</f>
        <v>-9.808388678841605E-2</v>
      </c>
      <c r="L4368">
        <f>STANDARDIZE(pre_Normalized!L4368, pre_Normalized!L$5763, pre_Normalized!L$5764)</f>
        <v>0.13253400359460787</v>
      </c>
      <c r="M4368">
        <f>STANDARDIZE(pre_Normalized!M4368, pre_Normalized!M$5763, pre_Normalized!M$5764)</f>
        <v>-0.25489278636910362</v>
      </c>
      <c r="N4368">
        <f>STANDARDIZE(pre_Normalized!N4368, pre_Normalized!N$5763, pre_Normalized!N$5764)</f>
        <v>0.331872123135526</v>
      </c>
      <c r="O4368">
        <f>STANDARDIZE(pre_Normalized!O4368, pre_Normalized!O$5763, pre_Normalized!O$5764)</f>
        <v>-0.7240966386343527</v>
      </c>
      <c r="P4368">
        <f>STANDARDIZE(pre_Normalized!P4368, pre_Normalized!P$5763, pre_Normalized!P$5764)</f>
        <v>-0.97661355104644476</v>
      </c>
      <c r="Q4368">
        <f>STANDARDIZE(pre_Normalized!Q4368, pre_Normalized!Q$5763, pre_Normalized!Q$5764)</f>
        <v>-1.0298774769679238</v>
      </c>
      <c r="R4368">
        <f>STANDARDIZE(pre_Normalized!R4368, pre_Normalized!R$5763, pre_Normalized!R$5764)</f>
        <v>-0.38841345507449976</v>
      </c>
    </row>
    <row r="4369" spans="1:18" x14ac:dyDescent="0.3">
      <c r="A4369">
        <f>STANDARDIZE(pre_Normalized!A4369, pre_Normalized!A$5763, pre_Normalized!A$5764)</f>
        <v>0.39308854725986442</v>
      </c>
      <c r="B4369">
        <f>STANDARDIZE(pre_Normalized!B4369, pre_Normalized!B$5763, pre_Normalized!B$5764)</f>
        <v>-1.9126053225101955E-2</v>
      </c>
      <c r="C4369">
        <f>STANDARDIZE(pre_Normalized!C4369, pre_Normalized!C$5763, pre_Normalized!C$5764)</f>
        <v>-0.24218006572309328</v>
      </c>
      <c r="D4369">
        <f>STANDARDIZE(pre_Normalized!D4369, pre_Normalized!D$5763, pre_Normalized!D$5764)</f>
        <v>-0.76857205134788886</v>
      </c>
      <c r="E4369">
        <f>STANDARDIZE(pre_Normalized!E4369, pre_Normalized!E$5763, pre_Normalized!E$5764)</f>
        <v>-0.62911113292943066</v>
      </c>
      <c r="F4369">
        <f>STANDARDIZE(pre_Normalized!F4369, pre_Normalized!F$5763, pre_Normalized!F$5764)</f>
        <v>-0.69914360946333964</v>
      </c>
      <c r="G4369">
        <f>STANDARDIZE(pre_Normalized!G4369, pre_Normalized!G$5763, pre_Normalized!G$5764)</f>
        <v>-0.74536441799654385</v>
      </c>
      <c r="H4369">
        <f>STANDARDIZE(pre_Normalized!H4369, pre_Normalized!H$5763, pre_Normalized!H$5764)</f>
        <v>0.32585002285993925</v>
      </c>
      <c r="I4369">
        <f>STANDARDIZE(pre_Normalized!I4369, pre_Normalized!I$5763, pre_Normalized!I$5764)</f>
        <v>-0.25585869422091922</v>
      </c>
      <c r="J4369">
        <f>STANDARDIZE(pre_Normalized!J4369, pre_Normalized!J$5763, pre_Normalized!J$5764)</f>
        <v>-0.26491980265256038</v>
      </c>
      <c r="K4369">
        <f>STANDARDIZE(pre_Normalized!K4369, pre_Normalized!K$5763, pre_Normalized!K$5764)</f>
        <v>-9.808388678841605E-2</v>
      </c>
      <c r="L4369">
        <f>STANDARDIZE(pre_Normalized!L4369, pre_Normalized!L$5763, pre_Normalized!L$5764)</f>
        <v>0.35706219791959126</v>
      </c>
      <c r="M4369">
        <f>STANDARDIZE(pre_Normalized!M4369, pre_Normalized!M$5763, pre_Normalized!M$5764)</f>
        <v>-0.47504310118182519</v>
      </c>
      <c r="N4369">
        <f>STANDARDIZE(pre_Normalized!N4369, pre_Normalized!N$5763, pre_Normalized!N$5764)</f>
        <v>-0.2180655722783946</v>
      </c>
      <c r="O4369">
        <f>STANDARDIZE(pre_Normalized!O4369, pre_Normalized!O$5763, pre_Normalized!O$5764)</f>
        <v>-0.59876487675125345</v>
      </c>
      <c r="P4369">
        <f>STANDARDIZE(pre_Normalized!P4369, pre_Normalized!P$5763, pre_Normalized!P$5764)</f>
        <v>-0.5753355091789617</v>
      </c>
      <c r="Q4369">
        <f>STANDARDIZE(pre_Normalized!Q4369, pre_Normalized!Q$5763, pre_Normalized!Q$5764)</f>
        <v>2.5909482261038319E-3</v>
      </c>
      <c r="R4369">
        <f>STANDARDIZE(pre_Normalized!R4369, pre_Normalized!R$5763, pre_Normalized!R$5764)</f>
        <v>1.023107996805076</v>
      </c>
    </row>
    <row r="4370" spans="1:18" x14ac:dyDescent="0.3">
      <c r="A4370">
        <f>STANDARDIZE(pre_Normalized!A4370, pre_Normalized!A$5763, pre_Normalized!A$5764)</f>
        <v>0.23410988314313888</v>
      </c>
      <c r="B4370">
        <f>STANDARDIZE(pre_Normalized!B4370, pre_Normalized!B$5763, pre_Normalized!B$5764)</f>
        <v>0.77917877702269711</v>
      </c>
      <c r="C4370">
        <f>STANDARDIZE(pre_Normalized!C4370, pre_Normalized!C$5763, pre_Normalized!C$5764)</f>
        <v>-0.21127510574425237</v>
      </c>
      <c r="D4370">
        <f>STANDARDIZE(pre_Normalized!D4370, pre_Normalized!D$5763, pre_Normalized!D$5764)</f>
        <v>0.18704143044718735</v>
      </c>
      <c r="E4370">
        <f>STANDARDIZE(pre_Normalized!E4370, pre_Normalized!E$5763, pre_Normalized!E$5764)</f>
        <v>-0.62911113292943066</v>
      </c>
      <c r="F4370">
        <f>STANDARDIZE(pre_Normalized!F4370, pre_Normalized!F$5763, pre_Normalized!F$5764)</f>
        <v>-0.68298213713439737</v>
      </c>
      <c r="G4370">
        <f>STANDARDIZE(pre_Normalized!G4370, pre_Normalized!G$5763, pre_Normalized!G$5764)</f>
        <v>-0.74536441799654385</v>
      </c>
      <c r="H4370">
        <f>STANDARDIZE(pre_Normalized!H4370, pre_Normalized!H$5763, pre_Normalized!H$5764)</f>
        <v>-0.15534370401437209</v>
      </c>
      <c r="I4370">
        <f>STANDARDIZE(pre_Normalized!I4370, pre_Normalized!I$5763, pre_Normalized!I$5764)</f>
        <v>-1.09483951274013</v>
      </c>
      <c r="J4370">
        <f>STANDARDIZE(pre_Normalized!J4370, pre_Normalized!J$5763, pre_Normalized!J$5764)</f>
        <v>-0.14489006433125562</v>
      </c>
      <c r="K4370">
        <f>STANDARDIZE(pre_Normalized!K4370, pre_Normalized!K$5763, pre_Normalized!K$5764)</f>
        <v>-9.808388678841605E-2</v>
      </c>
      <c r="L4370">
        <f>STANDARDIZE(pre_Normalized!L4370, pre_Normalized!L$5763, pre_Normalized!L$5764)</f>
        <v>0.43190492936125235</v>
      </c>
      <c r="M4370">
        <f>STANDARDIZE(pre_Normalized!M4370, pre_Normalized!M$5763, pre_Normalized!M$5764)</f>
        <v>-0.80526857340090752</v>
      </c>
      <c r="N4370">
        <f>STANDARDIZE(pre_Normalized!N4370, pre_Normalized!N$5763, pre_Normalized!N$5764)</f>
        <v>0.331872123135526</v>
      </c>
      <c r="O4370">
        <f>STANDARDIZE(pre_Normalized!O4370, pre_Normalized!O$5763, pre_Normalized!O$5764)</f>
        <v>-0.93298290843951814</v>
      </c>
      <c r="P4370">
        <f>STANDARDIZE(pre_Normalized!P4370, pre_Normalized!P$5763, pre_Normalized!P$5764)</f>
        <v>-0.81821432399349092</v>
      </c>
      <c r="Q4370">
        <f>STANDARDIZE(pre_Normalized!Q4370, pre_Normalized!Q$5763, pre_Normalized!Q$5764)</f>
        <v>-1.0298774769679238</v>
      </c>
      <c r="R4370">
        <f>STANDARDIZE(pre_Normalized!R4370, pre_Normalized!R$5763, pre_Normalized!R$5764)</f>
        <v>-0.76481917557571999</v>
      </c>
    </row>
    <row r="4371" spans="1:18" x14ac:dyDescent="0.3">
      <c r="A4371">
        <f>STANDARDIZE(pre_Normalized!A4371, pre_Normalized!A$5763, pre_Normalized!A$5764)</f>
        <v>0.23410988314313888</v>
      </c>
      <c r="B4371">
        <f>STANDARDIZE(pre_Normalized!B4371, pre_Normalized!B$5763, pre_Normalized!B$5764)</f>
        <v>0.77917877702269711</v>
      </c>
      <c r="C4371">
        <f>STANDARDIZE(pre_Normalized!C4371, pre_Normalized!C$5763, pre_Normalized!C$5764)</f>
        <v>-0.18037014576541149</v>
      </c>
      <c r="D4371">
        <f>STANDARDIZE(pre_Normalized!D4371, pre_Normalized!D$5763, pre_Normalized!D$5764)</f>
        <v>9.1480082267679647E-2</v>
      </c>
      <c r="E4371">
        <f>STANDARDIZE(pre_Normalized!E4371, pre_Normalized!E$5763, pre_Normalized!E$5764)</f>
        <v>-0.54147466951620338</v>
      </c>
      <c r="F4371">
        <f>STANDARDIZE(pre_Normalized!F4371, pre_Normalized!F$5763, pre_Normalized!F$5764)</f>
        <v>-0.50520594151603371</v>
      </c>
      <c r="G4371">
        <f>STANDARDIZE(pre_Normalized!G4371, pre_Normalized!G$5763, pre_Normalized!G$5764)</f>
        <v>-0.57379557846372753</v>
      </c>
      <c r="H4371">
        <f>STANDARDIZE(pre_Normalized!H4371, pre_Normalized!H$5763, pre_Normalized!H$5764)</f>
        <v>-0.58307146123598219</v>
      </c>
      <c r="I4371">
        <f>STANDARDIZE(pre_Normalized!I4371, pre_Normalized!I$5763, pre_Normalized!I$5764)</f>
        <v>-0.82789107048401744</v>
      </c>
      <c r="J4371">
        <f>STANDARDIZE(pre_Normalized!J4371, pre_Normalized!J$5763, pre_Normalized!J$5764)</f>
        <v>-0.32493467181321278</v>
      </c>
      <c r="K4371">
        <f>STANDARDIZE(pre_Normalized!K4371, pre_Normalized!K$5763, pre_Normalized!K$5764)</f>
        <v>-9.808388678841605E-2</v>
      </c>
      <c r="L4371">
        <f>STANDARDIZE(pre_Normalized!L4371, pre_Normalized!L$5763, pre_Normalized!L$5764)</f>
        <v>0.73127585512789683</v>
      </c>
      <c r="M4371">
        <f>STANDARDIZE(pre_Normalized!M4371, pre_Normalized!M$5763, pre_Normalized!M$5764)</f>
        <v>-0.30993036507228383</v>
      </c>
      <c r="N4371">
        <f>STANDARDIZE(pre_Normalized!N4371, pre_Normalized!N$5763, pre_Normalized!N$5764)</f>
        <v>0.331872123135526</v>
      </c>
      <c r="O4371">
        <f>STANDARDIZE(pre_Normalized!O4371, pre_Normalized!O$5763, pre_Normalized!O$5764)</f>
        <v>-0.69276369816357786</v>
      </c>
      <c r="P4371">
        <f>STANDARDIZE(pre_Normalized!P4371, pre_Normalized!P$5763, pre_Normalized!P$5764)</f>
        <v>-1.0716530872782171</v>
      </c>
      <c r="Q4371">
        <f>STANDARDIZE(pre_Normalized!Q4371, pre_Normalized!Q$5763, pre_Normalized!Q$5764)</f>
        <v>-0.56057364733427484</v>
      </c>
      <c r="R4371">
        <f>STANDARDIZE(pre_Normalized!R4371, pre_Normalized!R$5763, pre_Normalized!R$5764)</f>
        <v>-0.95302203582633027</v>
      </c>
    </row>
    <row r="4372" spans="1:18" x14ac:dyDescent="0.3">
      <c r="A4372">
        <f>STANDARDIZE(pre_Normalized!A4372, pre_Normalized!A$5763, pre_Normalized!A$5764)</f>
        <v>7.5131219026413343E-2</v>
      </c>
      <c r="B4372">
        <f>STANDARDIZE(pre_Normalized!B4372, pre_Normalized!B$5763, pre_Normalized!B$5764)</f>
        <v>-1.9126053225101955E-2</v>
      </c>
      <c r="C4372">
        <f>STANDARDIZE(pre_Normalized!C4372, pre_Normalized!C$5763, pre_Normalized!C$5764)</f>
        <v>-0.24218006572309328</v>
      </c>
      <c r="D4372">
        <f>STANDARDIZE(pre_Normalized!D4372, pre_Normalized!D$5763, pre_Normalized!D$5764)</f>
        <v>-0.29076531045035076</v>
      </c>
      <c r="E4372">
        <f>STANDARDIZE(pre_Normalized!E4372, pre_Normalized!E$5763, pre_Normalized!E$5764)</f>
        <v>-0.76056582804927175</v>
      </c>
      <c r="F4372">
        <f>STANDARDIZE(pre_Normalized!F4372, pre_Normalized!F$5763, pre_Normalized!F$5764)</f>
        <v>-0.50520594151603371</v>
      </c>
      <c r="G4372">
        <f>STANDARDIZE(pre_Normalized!G4372, pre_Normalized!G$5763, pre_Normalized!G$5764)</f>
        <v>-0.62658599062767106</v>
      </c>
      <c r="H4372">
        <f>STANDARDIZE(pre_Normalized!H4372, pre_Normalized!H$5763, pre_Normalized!H$5764)</f>
        <v>-0.74346937019408599</v>
      </c>
      <c r="I4372">
        <f>STANDARDIZE(pre_Normalized!I4372, pre_Normalized!I$5763, pre_Normalized!I$5764)</f>
        <v>-0.25585869422091922</v>
      </c>
      <c r="J4372">
        <f>STANDARDIZE(pre_Normalized!J4372, pre_Normalized!J$5763, pre_Normalized!J$5764)</f>
        <v>-8.487519517060324E-2</v>
      </c>
      <c r="K4372">
        <f>STANDARDIZE(pre_Normalized!K4372, pre_Normalized!K$5763, pre_Normalized!K$5764)</f>
        <v>-9.808388678841605E-2</v>
      </c>
      <c r="L4372">
        <f>STANDARDIZE(pre_Normalized!L4372, pre_Normalized!L$5763, pre_Normalized!L$5764)</f>
        <v>0.95580404945288022</v>
      </c>
      <c r="M4372">
        <f>STANDARDIZE(pre_Normalized!M4372, pre_Normalized!M$5763, pre_Normalized!M$5764)</f>
        <v>-0.42000552247864475</v>
      </c>
      <c r="N4372">
        <f>STANDARDIZE(pre_Normalized!N4372, pre_Normalized!N$5763, pre_Normalized!N$5764)</f>
        <v>-0.2180655722783946</v>
      </c>
      <c r="O4372">
        <f>STANDARDIZE(pre_Normalized!O4372, pre_Normalized!O$5763, pre_Normalized!O$5764)</f>
        <v>-0.49432174184867073</v>
      </c>
      <c r="P4372">
        <f>STANDARDIZE(pre_Normalized!P4372, pre_Normalized!P$5763, pre_Normalized!P$5764)</f>
        <v>-0.807654375523294</v>
      </c>
      <c r="Q4372">
        <f>STANDARDIZE(pre_Normalized!Q4372, pre_Normalized!Q$5763, pre_Normalized!Q$5764)</f>
        <v>-0.74829517918773436</v>
      </c>
      <c r="R4372">
        <f>STANDARDIZE(pre_Normalized!R4372, pre_Normalized!R$5763, pre_Normalized!R$5764)</f>
        <v>-0.38841345507449976</v>
      </c>
    </row>
    <row r="4373" spans="1:18" x14ac:dyDescent="0.3">
      <c r="A4373">
        <f>STANDARDIZE(pre_Normalized!A4373, pre_Normalized!A$5763, pre_Normalized!A$5764)</f>
        <v>7.5131219026413343E-2</v>
      </c>
      <c r="B4373">
        <f>STANDARDIZE(pre_Normalized!B4373, pre_Normalized!B$5763, pre_Normalized!B$5764)</f>
        <v>0.77917877702269711</v>
      </c>
      <c r="C4373">
        <f>STANDARDIZE(pre_Normalized!C4373, pre_Normalized!C$5763, pre_Normalized!C$5764)</f>
        <v>-0.27308502570193416</v>
      </c>
      <c r="D4373">
        <f>STANDARDIZE(pre_Normalized!D4373, pre_Normalized!D$5763, pre_Normalized!D$5764)</f>
        <v>-9.9642614091335485E-2</v>
      </c>
      <c r="E4373">
        <f>STANDARDIZE(pre_Normalized!E4373, pre_Normalized!E$5763, pre_Normalized!E$5764)</f>
        <v>-0.49765643780958962</v>
      </c>
      <c r="F4373">
        <f>STANDARDIZE(pre_Normalized!F4373, pre_Normalized!F$5763, pre_Normalized!F$5764)</f>
        <v>-0.5860133031607444</v>
      </c>
      <c r="G4373">
        <f>STANDARDIZE(pre_Normalized!G4373, pre_Normalized!G$5763, pre_Normalized!G$5764)</f>
        <v>-0.62658599062767106</v>
      </c>
      <c r="H4373">
        <f>STANDARDIZE(pre_Normalized!H4373, pre_Normalized!H$5763, pre_Normalized!H$5764)</f>
        <v>-0.74346937019408599</v>
      </c>
      <c r="I4373">
        <f>STANDARDIZE(pre_Normalized!I4373, pre_Normalized!I$5763, pre_Normalized!I$5764)</f>
        <v>-0.37026516947353888</v>
      </c>
      <c r="J4373">
        <f>STANDARDIZE(pre_Normalized!J4373, pre_Normalized!J$5763, pre_Normalized!J$5764)</f>
        <v>-0.44496441013451754</v>
      </c>
      <c r="K4373">
        <f>STANDARDIZE(pre_Normalized!K4373, pre_Normalized!K$5763, pre_Normalized!K$5764)</f>
        <v>-9.808388678841605E-2</v>
      </c>
      <c r="L4373">
        <f>STANDARDIZE(pre_Normalized!L4373, pre_Normalized!L$5763, pre_Normalized!L$5764)</f>
        <v>1.1054895123362025</v>
      </c>
      <c r="M4373">
        <f>STANDARDIZE(pre_Normalized!M4373, pre_Normalized!M$5763, pre_Normalized!M$5764)</f>
        <v>-0.47504310118182519</v>
      </c>
      <c r="N4373">
        <f>STANDARDIZE(pre_Normalized!N4373, pre_Normalized!N$5763, pre_Normalized!N$5764)</f>
        <v>0.331872123135526</v>
      </c>
      <c r="O4373">
        <f>STANDARDIZE(pre_Normalized!O4373, pre_Normalized!O$5763, pre_Normalized!O$5764)</f>
        <v>-0.52565468231944557</v>
      </c>
      <c r="P4373">
        <f>STANDARDIZE(pre_Normalized!P4373, pre_Normalized!P$5763, pre_Normalized!P$5764)</f>
        <v>-0.9026939117550663</v>
      </c>
      <c r="Q4373">
        <f>STANDARDIZE(pre_Normalized!Q4373, pre_Normalized!Q$5763, pre_Normalized!Q$5764)</f>
        <v>-1.2175990088213833</v>
      </c>
      <c r="R4373">
        <f>STANDARDIZE(pre_Normalized!R4373, pre_Normalized!R$5763, pre_Normalized!R$5764)</f>
        <v>-0.4825148851998049</v>
      </c>
    </row>
    <row r="4374" spans="1:18" x14ac:dyDescent="0.3">
      <c r="A4374">
        <f>STANDARDIZE(pre_Normalized!A4374, pre_Normalized!A$5763, pre_Normalized!A$5764)</f>
        <v>7.5131219026413343E-2</v>
      </c>
      <c r="B4374">
        <f>STANDARDIZE(pre_Normalized!B4374, pre_Normalized!B$5763, pre_Normalized!B$5764)</f>
        <v>0.77917877702269711</v>
      </c>
      <c r="C4374">
        <f>STANDARDIZE(pre_Normalized!C4374, pre_Normalized!C$5763, pre_Normalized!C$5764)</f>
        <v>-0.21127510574425237</v>
      </c>
      <c r="D4374">
        <f>STANDARDIZE(pre_Normalized!D4374, pre_Normalized!D$5763, pre_Normalized!D$5764)</f>
        <v>0.28260277862669503</v>
      </c>
      <c r="E4374">
        <f>STANDARDIZE(pre_Normalized!E4374, pre_Normalized!E$5763, pre_Normalized!E$5764)</f>
        <v>-0.58529290122281696</v>
      </c>
      <c r="F4374">
        <f>STANDARDIZE(pre_Normalized!F4374, pre_Normalized!F$5763, pre_Normalized!F$5764)</f>
        <v>-0.40823710754238079</v>
      </c>
      <c r="G4374">
        <f>STANDARDIZE(pre_Normalized!G4374, pre_Normalized!G$5763, pre_Normalized!G$5764)</f>
        <v>-0.49460996021781239</v>
      </c>
      <c r="H4374">
        <f>STANDARDIZE(pre_Normalized!H4374, pre_Normalized!H$5763, pre_Normalized!H$5764)</f>
        <v>-0.90386727915218978</v>
      </c>
      <c r="I4374">
        <f>STANDARDIZE(pre_Normalized!I4374, pre_Normalized!I$5763, pre_Normalized!I$5764)</f>
        <v>-0.37026516947353888</v>
      </c>
      <c r="J4374">
        <f>STANDARDIZE(pre_Normalized!J4374, pre_Normalized!J$5763, pre_Normalized!J$5764)</f>
        <v>-0.80505362509843181</v>
      </c>
      <c r="K4374">
        <f>STANDARDIZE(pre_Normalized!K4374, pre_Normalized!K$5763, pre_Normalized!K$5764)</f>
        <v>-9.808388678841605E-2</v>
      </c>
      <c r="L4374">
        <f>STANDARDIZE(pre_Normalized!L4374, pre_Normalized!L$5763, pre_Normalized!L$5764)</f>
        <v>1.1803322437778636</v>
      </c>
      <c r="M4374">
        <f>STANDARDIZE(pre_Normalized!M4374, pre_Normalized!M$5763, pre_Normalized!M$5764)</f>
        <v>-0.53008067988500551</v>
      </c>
      <c r="N4374">
        <f>STANDARDIZE(pre_Normalized!N4374, pre_Normalized!N$5763, pre_Normalized!N$5764)</f>
        <v>0.88180981854944773</v>
      </c>
      <c r="O4374">
        <f>STANDARDIZE(pre_Normalized!O4374, pre_Normalized!O$5763, pre_Normalized!O$5764)</f>
        <v>-1.0269817298518427</v>
      </c>
      <c r="P4374">
        <f>STANDARDIZE(pre_Normalized!P4374, pre_Normalized!P$5763, pre_Normalized!P$5764)</f>
        <v>-1.3145319020927462</v>
      </c>
      <c r="Q4374">
        <f>STANDARDIZE(pre_Normalized!Q4374, pre_Normalized!Q$5763, pre_Normalized!Q$5764)</f>
        <v>-1.1237382428946534</v>
      </c>
      <c r="R4374">
        <f>STANDARDIZE(pre_Normalized!R4374, pre_Normalized!R$5763, pre_Normalized!R$5764)</f>
        <v>-1.2353263262022454</v>
      </c>
    </row>
    <row r="4375" spans="1:18" x14ac:dyDescent="0.3">
      <c r="A4375">
        <f>STANDARDIZE(pre_Normalized!A4375, pre_Normalized!A$5763, pre_Normalized!A$5764)</f>
        <v>-8.3847445090312209E-2</v>
      </c>
      <c r="B4375">
        <f>STANDARDIZE(pre_Normalized!B4375, pre_Normalized!B$5763, pre_Normalized!B$5764)</f>
        <v>0.77917877702269711</v>
      </c>
      <c r="C4375">
        <f>STANDARDIZE(pre_Normalized!C4375, pre_Normalized!C$5763, pre_Normalized!C$5764)</f>
        <v>-0.27308502570193416</v>
      </c>
      <c r="D4375">
        <f>STANDARDIZE(pre_Normalized!D4375, pre_Normalized!D$5763, pre_Normalized!D$5764)</f>
        <v>0.28260277862669503</v>
      </c>
      <c r="E4375">
        <f>STANDARDIZE(pre_Normalized!E4375, pre_Normalized!E$5763, pre_Normalized!E$5764)</f>
        <v>-0.54147466951620338</v>
      </c>
      <c r="F4375">
        <f>STANDARDIZE(pre_Normalized!F4375, pre_Normalized!F$5763, pre_Normalized!F$5764)</f>
        <v>-0.32742974589766999</v>
      </c>
      <c r="G4375">
        <f>STANDARDIZE(pre_Normalized!G4375, pre_Normalized!G$5763, pre_Normalized!G$5764)</f>
        <v>-0.42862194501288309</v>
      </c>
      <c r="H4375">
        <f>STANDARDIZE(pre_Normalized!H4375, pre_Normalized!H$5763, pre_Normalized!H$5764)</f>
        <v>-0.90386727915218978</v>
      </c>
      <c r="I4375">
        <f>STANDARDIZE(pre_Normalized!I4375, pre_Normalized!I$5763, pre_Normalized!I$5764)</f>
        <v>-0.90416205398576388</v>
      </c>
      <c r="J4375">
        <f>STANDARDIZE(pre_Normalized!J4375, pre_Normalized!J$5763, pre_Normalized!J$5764)</f>
        <v>-0.92508336341973663</v>
      </c>
      <c r="K4375">
        <f>STANDARDIZE(pre_Normalized!K4375, pre_Normalized!K$5763, pre_Normalized!K$5764)</f>
        <v>-9.808388678841605E-2</v>
      </c>
      <c r="L4375">
        <f>STANDARDIZE(pre_Normalized!L4375, pre_Normalized!L$5763, pre_Normalized!L$5764)</f>
        <v>0.95580404945288022</v>
      </c>
      <c r="M4375">
        <f>STANDARDIZE(pre_Normalized!M4375, pre_Normalized!M$5763, pre_Normalized!M$5764)</f>
        <v>-0.585118258588186</v>
      </c>
      <c r="N4375">
        <f>STANDARDIZE(pre_Normalized!N4375, pre_Normalized!N$5763, pre_Normalized!N$5764)</f>
        <v>0.331872123135526</v>
      </c>
      <c r="O4375">
        <f>STANDARDIZE(pre_Normalized!O4375, pre_Normalized!O$5763, pre_Normalized!O$5764)</f>
        <v>-1.1627578052252001</v>
      </c>
      <c r="P4375">
        <f>STANDARDIZE(pre_Normalized!P4375, pre_Normalized!P$5763, pre_Normalized!P$5764)</f>
        <v>-1.0188533449272323</v>
      </c>
      <c r="Q4375">
        <f>STANDARDIZE(pre_Normalized!Q4375, pre_Normalized!Q$5763, pre_Normalized!Q$5764)</f>
        <v>-0.46671288140754497</v>
      </c>
      <c r="R4375">
        <f>STANDARDIZE(pre_Normalized!R4375, pre_Normalized!R$5763, pre_Normalized!R$5764)</f>
        <v>-0.67071774545041496</v>
      </c>
    </row>
    <row r="4376" spans="1:18" x14ac:dyDescent="0.3">
      <c r="A4376">
        <f>STANDARDIZE(pre_Normalized!A4376, pre_Normalized!A$5763, pre_Normalized!A$5764)</f>
        <v>-8.3847445090312209E-2</v>
      </c>
      <c r="B4376">
        <f>STANDARDIZE(pre_Normalized!B4376, pre_Normalized!B$5763, pre_Normalized!B$5764)</f>
        <v>-1.9126053225101955E-2</v>
      </c>
      <c r="C4376">
        <f>STANDARDIZE(pre_Normalized!C4376, pre_Normalized!C$5763, pre_Normalized!C$5764)</f>
        <v>-0.24218006572309328</v>
      </c>
      <c r="D4376">
        <f>STANDARDIZE(pre_Normalized!D4376, pre_Normalized!D$5763, pre_Normalized!D$5764)</f>
        <v>-0.481888006809366</v>
      </c>
      <c r="E4376">
        <f>STANDARDIZE(pre_Normalized!E4376, pre_Normalized!E$5763, pre_Normalized!E$5764)</f>
        <v>-0.49765643780958962</v>
      </c>
      <c r="F4376">
        <f>STANDARDIZE(pre_Normalized!F4376, pre_Normalized!F$5763, pre_Normalized!F$5764)</f>
        <v>-0.2951068012397855</v>
      </c>
      <c r="G4376">
        <f>STANDARDIZE(pre_Normalized!G4376, pre_Normalized!G$5763, pre_Normalized!G$5764)</f>
        <v>-0.38902913588992544</v>
      </c>
      <c r="H4376">
        <f>STANDARDIZE(pre_Normalized!H4376, pre_Normalized!H$5763, pre_Normalized!H$5764)</f>
        <v>-0.42267355227787839</v>
      </c>
      <c r="I4376">
        <f>STANDARDIZE(pre_Normalized!I4376, pre_Normalized!I$5763, pre_Normalized!I$5764)</f>
        <v>-0.63721361172965141</v>
      </c>
      <c r="J4376">
        <f>STANDARDIZE(pre_Normalized!J4376, pre_Normalized!J$5763, pre_Normalized!J$5764)</f>
        <v>-1.0451131017410413</v>
      </c>
      <c r="K4376">
        <f>STANDARDIZE(pre_Normalized!K4376, pre_Normalized!K$5763, pre_Normalized!K$5764)</f>
        <v>-9.808388678841605E-2</v>
      </c>
      <c r="L4376">
        <f>STANDARDIZE(pre_Normalized!L4376, pre_Normalized!L$5763, pre_Normalized!L$5764)</f>
        <v>0.20737673503626899</v>
      </c>
      <c r="M4376">
        <f>STANDARDIZE(pre_Normalized!M4376, pre_Normalized!M$5763, pre_Normalized!M$5764)</f>
        <v>-0.585118258588186</v>
      </c>
      <c r="N4376">
        <f>STANDARDIZE(pre_Normalized!N4376, pre_Normalized!N$5763, pre_Normalized!N$5764)</f>
        <v>-0.2180655722783946</v>
      </c>
      <c r="O4376">
        <f>STANDARDIZE(pre_Normalized!O4376, pre_Normalized!O$5763, pre_Normalized!O$5764)</f>
        <v>-0.95387153542003467</v>
      </c>
      <c r="P4376">
        <f>STANDARDIZE(pre_Normalized!P4376, pre_Normalized!P$5763, pre_Normalized!P$5764)</f>
        <v>-0.97661355104644476</v>
      </c>
      <c r="Q4376">
        <f>STANDARDIZE(pre_Normalized!Q4376, pre_Normalized!Q$5763, pre_Normalized!Q$5764)</f>
        <v>-0.65443441326100449</v>
      </c>
      <c r="R4376">
        <f>STANDARDIZE(pre_Normalized!R4376, pre_Normalized!R$5763, pre_Normalized!R$5764)</f>
        <v>-0.4825148851998049</v>
      </c>
    </row>
    <row r="4377" spans="1:18" x14ac:dyDescent="0.3">
      <c r="A4377">
        <f>STANDARDIZE(pre_Normalized!A4377, pre_Normalized!A$5763, pre_Normalized!A$5764)</f>
        <v>0.39308854725986442</v>
      </c>
      <c r="B4377">
        <f>STANDARDIZE(pre_Normalized!B4377, pre_Normalized!B$5763, pre_Normalized!B$5764)</f>
        <v>-1.9126053225101955E-2</v>
      </c>
      <c r="C4377">
        <f>STANDARDIZE(pre_Normalized!C4377, pre_Normalized!C$5763, pre_Normalized!C$5764)</f>
        <v>-0.27308502570193416</v>
      </c>
      <c r="D4377">
        <f>STANDARDIZE(pre_Normalized!D4377, pre_Normalized!D$5763, pre_Normalized!D$5764)</f>
        <v>-0.67301070316838119</v>
      </c>
      <c r="E4377">
        <f>STANDARDIZE(pre_Normalized!E4377, pre_Normalized!E$5763, pre_Normalized!E$5764)</f>
        <v>-0.27856527927652119</v>
      </c>
      <c r="F4377">
        <f>STANDARDIZE(pre_Normalized!F4377, pre_Normalized!F$5763, pre_Normalized!F$5764)</f>
        <v>-0.65065919247651316</v>
      </c>
      <c r="G4377">
        <f>STANDARDIZE(pre_Normalized!G4377, pre_Normalized!G$5763, pre_Normalized!G$5764)</f>
        <v>-0.62658599062767106</v>
      </c>
      <c r="H4377">
        <f>STANDARDIZE(pre_Normalized!H4377, pre_Normalized!H$5763, pre_Normalized!H$5764)</f>
        <v>-0.15534370401437209</v>
      </c>
      <c r="I4377">
        <f>STANDARDIZE(pre_Normalized!I4377, pre_Normalized!I$5763, pre_Normalized!I$5764)</f>
        <v>-1.0185685292383835</v>
      </c>
      <c r="J4377">
        <f>STANDARDIZE(pre_Normalized!J4377, pre_Normalized!J$5763, pre_Normalized!J$5764)</f>
        <v>-0.92508336341973663</v>
      </c>
      <c r="K4377">
        <f>STANDARDIZE(pre_Normalized!K4377, pre_Normalized!K$5763, pre_Normalized!K$5764)</f>
        <v>-9.808388678841605E-2</v>
      </c>
      <c r="L4377">
        <f>STANDARDIZE(pre_Normalized!L4377, pre_Normalized!L$5763, pre_Normalized!L$5764)</f>
        <v>-0.76557877370532557</v>
      </c>
      <c r="M4377">
        <f>STANDARDIZE(pre_Normalized!M4377, pre_Normalized!M$5763, pre_Normalized!M$5764)</f>
        <v>-0.585118258588186</v>
      </c>
      <c r="N4377">
        <f>STANDARDIZE(pre_Normalized!N4377, pre_Normalized!N$5763, pre_Normalized!N$5764)</f>
        <v>-0.2180655722783946</v>
      </c>
      <c r="O4377">
        <f>STANDARDIZE(pre_Normalized!O4377, pre_Normalized!O$5763, pre_Normalized!O$5764)</f>
        <v>-1.0165374163615843</v>
      </c>
      <c r="P4377">
        <f>STANDARDIZE(pre_Normalized!P4377, pre_Normalized!P$5763, pre_Normalized!P$5764)</f>
        <v>-1.1666926235099893</v>
      </c>
      <c r="Q4377">
        <f>STANDARDIZE(pre_Normalized!Q4377, pre_Normalized!Q$5763, pre_Normalized!Q$5764)</f>
        <v>2.5909482261038319E-3</v>
      </c>
      <c r="R4377">
        <f>STANDARDIZE(pre_Normalized!R4377, pre_Normalized!R$5763, pre_Normalized!R$5764)</f>
        <v>-0.10610916469858453</v>
      </c>
    </row>
    <row r="4378" spans="1:18" x14ac:dyDescent="0.3">
      <c r="A4378">
        <f>STANDARDIZE(pre_Normalized!A4378, pre_Normalized!A$5763, pre_Normalized!A$5764)</f>
        <v>0.55206721137658998</v>
      </c>
      <c r="B4378">
        <f>STANDARDIZE(pre_Normalized!B4378, pre_Normalized!B$5763, pre_Normalized!B$5764)</f>
        <v>-1.9126053225101955E-2</v>
      </c>
      <c r="C4378">
        <f>STANDARDIZE(pre_Normalized!C4378, pre_Normalized!C$5763, pre_Normalized!C$5764)</f>
        <v>-0.30398998568077501</v>
      </c>
      <c r="D4378">
        <f>STANDARDIZE(pre_Normalized!D4378, pre_Normalized!D$5763, pre_Normalized!D$5764)</f>
        <v>-0.67301070316838119</v>
      </c>
      <c r="E4378">
        <f>STANDARDIZE(pre_Normalized!E4378, pre_Normalized!E$5763, pre_Normalized!E$5764)</f>
        <v>-0.32238351098313489</v>
      </c>
      <c r="F4378">
        <f>STANDARDIZE(pre_Normalized!F4378, pre_Normalized!F$5763, pre_Normalized!F$5764)</f>
        <v>-0.65065919247651316</v>
      </c>
      <c r="G4378">
        <f>STANDARDIZE(pre_Normalized!G4378, pre_Normalized!G$5763, pre_Normalized!G$5764)</f>
        <v>-0.62658599062767106</v>
      </c>
      <c r="H4378">
        <f>STANDARDIZE(pre_Normalized!H4378, pre_Normalized!H$5763, pre_Normalized!H$5764)</f>
        <v>5.8520174596432953E-2</v>
      </c>
      <c r="I4378">
        <f>STANDARDIZE(pre_Normalized!I4378, pre_Normalized!I$5763, pre_Normalized!I$5764)</f>
        <v>-0.14145221896829957</v>
      </c>
      <c r="J4378">
        <f>STANDARDIZE(pre_Normalized!J4378, pre_Normalized!J$5763, pre_Normalized!J$5764)</f>
        <v>-0.86506849425908416</v>
      </c>
      <c r="K4378">
        <f>STANDARDIZE(pre_Normalized!K4378, pre_Normalized!K$5763, pre_Normalized!K$5764)</f>
        <v>-9.808388678841605E-2</v>
      </c>
      <c r="L4378">
        <f>STANDARDIZE(pre_Normalized!L4378, pre_Normalized!L$5763, pre_Normalized!L$5764)</f>
        <v>-1.2146351623552922</v>
      </c>
      <c r="M4378">
        <f>STANDARDIZE(pre_Normalized!M4378, pre_Normalized!M$5763, pre_Normalized!M$5764)</f>
        <v>-0.47504310118182519</v>
      </c>
      <c r="N4378">
        <f>STANDARDIZE(pre_Normalized!N4378, pre_Normalized!N$5763, pre_Normalized!N$5764)</f>
        <v>-0.2180655722783946</v>
      </c>
      <c r="O4378">
        <f>STANDARDIZE(pre_Normalized!O4378, pre_Normalized!O$5763, pre_Normalized!O$5764)</f>
        <v>-1.1105362377739088</v>
      </c>
      <c r="P4378">
        <f>STANDARDIZE(pre_Normalized!P4378, pre_Normalized!P$5763, pre_Normalized!P$5764)</f>
        <v>-1.5362908199668817</v>
      </c>
      <c r="Q4378">
        <f>STANDARDIZE(pre_Normalized!Q4378, pre_Normalized!Q$5763, pre_Normalized!Q$5764)</f>
        <v>-0.37285211548081526</v>
      </c>
      <c r="R4378">
        <f>STANDARDIZE(pre_Normalized!R4378, pre_Normalized!R$5763, pre_Normalized!R$5764)</f>
        <v>-0.67071774545041496</v>
      </c>
    </row>
    <row r="4379" spans="1:18" x14ac:dyDescent="0.3">
      <c r="A4379">
        <f>STANDARDIZE(pre_Normalized!A4379, pre_Normalized!A$5763, pre_Normalized!A$5764)</f>
        <v>1.1879818678434921</v>
      </c>
      <c r="B4379">
        <f>STANDARDIZE(pre_Normalized!B4379, pre_Normalized!B$5763, pre_Normalized!B$5764)</f>
        <v>-1.9126053225101955E-2</v>
      </c>
      <c r="C4379">
        <f>STANDARDIZE(pre_Normalized!C4379, pre_Normalized!C$5763, pre_Normalized!C$5764)</f>
        <v>-0.3657999056384566</v>
      </c>
      <c r="D4379">
        <f>STANDARDIZE(pre_Normalized!D4379, pre_Normalized!D$5763, pre_Normalized!D$5764)</f>
        <v>-0.76857205134788886</v>
      </c>
      <c r="E4379">
        <f>STANDARDIZE(pre_Normalized!E4379, pre_Normalized!E$5763, pre_Normalized!E$5764)</f>
        <v>-0.45383820610297587</v>
      </c>
      <c r="F4379">
        <f>STANDARDIZE(pre_Normalized!F4379, pre_Normalized!F$5763, pre_Normalized!F$5764)</f>
        <v>-0.76378949877910818</v>
      </c>
      <c r="G4379">
        <f>STANDARDIZE(pre_Normalized!G4379, pre_Normalized!G$5763, pre_Normalized!G$5764)</f>
        <v>-0.75856202103752957</v>
      </c>
      <c r="H4379">
        <f>STANDARDIZE(pre_Normalized!H4379, pre_Normalized!H$5763, pre_Normalized!H$5764)</f>
        <v>0.64664584077614684</v>
      </c>
      <c r="I4379">
        <f>STANDARDIZE(pre_Normalized!I4379, pre_Normalized!I$5763, pre_Normalized!I$5764)</f>
        <v>0.16363171503868615</v>
      </c>
      <c r="J4379">
        <f>STANDARDIZE(pre_Normalized!J4379, pre_Normalized!J$5763, pre_Normalized!J$5764)</f>
        <v>-0.5649941484558223</v>
      </c>
      <c r="K4379">
        <f>STANDARDIZE(pre_Normalized!K4379, pre_Normalized!K$5763, pre_Normalized!K$5764)</f>
        <v>-9.808388678841605E-2</v>
      </c>
      <c r="L4379">
        <f>STANDARDIZE(pre_Normalized!L4379, pre_Normalized!L$5763, pre_Normalized!L$5764)</f>
        <v>-2.0379052082135645</v>
      </c>
      <c r="M4379">
        <f>STANDARDIZE(pre_Normalized!M4379, pre_Normalized!M$5763, pre_Normalized!M$5764)</f>
        <v>-0.53008067988500551</v>
      </c>
      <c r="N4379">
        <f>STANDARDIZE(pre_Normalized!N4379, pre_Normalized!N$5763, pre_Normalized!N$5764)</f>
        <v>-0.2180655722783946</v>
      </c>
      <c r="O4379">
        <f>STANDARDIZE(pre_Normalized!O4379, pre_Normalized!O$5763, pre_Normalized!O$5764)</f>
        <v>-1.1209805512641671</v>
      </c>
      <c r="P4379">
        <f>STANDARDIZE(pre_Normalized!P4379, pre_Normalized!P$5763, pre_Normalized!P$5764)</f>
        <v>0.63905856489368429</v>
      </c>
      <c r="Q4379">
        <f>STANDARDIZE(pre_Normalized!Q4379, pre_Normalized!Q$5763, pre_Normalized!Q$5764)</f>
        <v>-1.0298774769679238</v>
      </c>
      <c r="R4379">
        <f>STANDARDIZE(pre_Normalized!R4379, pre_Normalized!R$5763, pre_Normalized!R$5764)</f>
        <v>-0.95302203582633027</v>
      </c>
    </row>
    <row r="4380" spans="1:18" x14ac:dyDescent="0.3">
      <c r="A4380">
        <f>STANDARDIZE(pre_Normalized!A4380, pre_Normalized!A$5763, pre_Normalized!A$5764)</f>
        <v>1.3469605319602176</v>
      </c>
      <c r="B4380">
        <f>STANDARDIZE(pre_Normalized!B4380, pre_Normalized!B$5763, pre_Normalized!B$5764)</f>
        <v>-1.9126053225101955E-2</v>
      </c>
      <c r="C4380">
        <f>STANDARDIZE(pre_Normalized!C4380, pre_Normalized!C$5763, pre_Normalized!C$5764)</f>
        <v>-0.3657999056384566</v>
      </c>
      <c r="D4380">
        <f>STANDARDIZE(pre_Normalized!D4380, pre_Normalized!D$5763, pre_Normalized!D$5764)</f>
        <v>-0.57744935498887362</v>
      </c>
      <c r="E4380">
        <f>STANDARDIZE(pre_Normalized!E4380, pre_Normalized!E$5763, pre_Normalized!E$5764)</f>
        <v>-0.41001997439636229</v>
      </c>
      <c r="F4380">
        <f>STANDARDIZE(pre_Normalized!F4380, pre_Normalized!F$5763, pre_Normalized!F$5764)</f>
        <v>-0.55369035850286008</v>
      </c>
      <c r="G4380">
        <f>STANDARDIZE(pre_Normalized!G4380, pre_Normalized!G$5763, pre_Normalized!G$5764)</f>
        <v>-0.5605979754227417</v>
      </c>
      <c r="H4380">
        <f>STANDARDIZE(pre_Normalized!H4380, pre_Normalized!H$5763, pre_Normalized!H$5764)</f>
        <v>1.0209076283450558</v>
      </c>
      <c r="I4380">
        <f>STANDARDIZE(pre_Normalized!I4380, pre_Normalized!I$5763, pre_Normalized!I$5764)</f>
        <v>-0.14145221896829957</v>
      </c>
      <c r="J4380">
        <f>STANDARDIZE(pre_Normalized!J4380, pre_Normalized!J$5763, pre_Normalized!J$5764)</f>
        <v>-0.204904933491908</v>
      </c>
      <c r="K4380">
        <f>STANDARDIZE(pre_Normalized!K4380, pre_Normalized!K$5763, pre_Normalized!K$5764)</f>
        <v>-9.808388678841605E-2</v>
      </c>
      <c r="L4380">
        <f>STANDARDIZE(pre_Normalized!L4380, pre_Normalized!L$5763, pre_Normalized!L$5764)</f>
        <v>-2.4121188654218702</v>
      </c>
      <c r="M4380">
        <f>STANDARDIZE(pre_Normalized!M4380, pre_Normalized!M$5763, pre_Normalized!M$5764)</f>
        <v>-0.19985520766592318</v>
      </c>
      <c r="N4380">
        <f>STANDARDIZE(pre_Normalized!N4380, pre_Normalized!N$5763, pre_Normalized!N$5764)</f>
        <v>-0.2180655722783946</v>
      </c>
      <c r="O4380">
        <f>STANDARDIZE(pre_Normalized!O4380, pre_Normalized!O$5763, pre_Normalized!O$5764)</f>
        <v>1.5840966427127252</v>
      </c>
      <c r="P4380">
        <f>STANDARDIZE(pre_Normalized!P4380, pre_Normalized!P$5763, pre_Normalized!P$5764)</f>
        <v>1.483854442509438</v>
      </c>
      <c r="Q4380">
        <f>STANDARDIZE(pre_Normalized!Q4380, pre_Normalized!Q$5763, pre_Normalized!Q$5764)</f>
        <v>9.6451714152833712E-2</v>
      </c>
      <c r="R4380">
        <f>STANDARDIZE(pre_Normalized!R4380, pre_Normalized!R$5763, pre_Normalized!R$5764)</f>
        <v>-0.38841345507449976</v>
      </c>
    </row>
    <row r="4381" spans="1:18" x14ac:dyDescent="0.3">
      <c r="A4381">
        <f>STANDARDIZE(pre_Normalized!A4381, pre_Normalized!A$5763, pre_Normalized!A$5764)</f>
        <v>1.3469605319602176</v>
      </c>
      <c r="B4381">
        <f>STANDARDIZE(pre_Normalized!B4381, pre_Normalized!B$5763, pre_Normalized!B$5764)</f>
        <v>-1.9126053225101955E-2</v>
      </c>
      <c r="C4381">
        <f>STANDARDIZE(pre_Normalized!C4381, pre_Normalized!C$5763, pre_Normalized!C$5764)</f>
        <v>-0.3657999056384566</v>
      </c>
      <c r="D4381">
        <f>STANDARDIZE(pre_Normalized!D4381, pre_Normalized!D$5763, pre_Normalized!D$5764)</f>
        <v>-0.481888006809366</v>
      </c>
      <c r="E4381">
        <f>STANDARDIZE(pre_Normalized!E4381, pre_Normalized!E$5763, pre_Normalized!E$5764)</f>
        <v>-0.54147466951620338</v>
      </c>
      <c r="F4381">
        <f>STANDARDIZE(pre_Normalized!F4381, pre_Normalized!F$5763, pre_Normalized!F$5764)</f>
        <v>-0.81227391576593477</v>
      </c>
      <c r="G4381">
        <f>STANDARDIZE(pre_Normalized!G4381, pre_Normalized!G$5763, pre_Normalized!G$5764)</f>
        <v>-0.82455003624245893</v>
      </c>
      <c r="H4381">
        <f>STANDARDIZE(pre_Normalized!H4381, pre_Normalized!H$5763, pre_Normalized!H$5764)</f>
        <v>1.3951694159139645</v>
      </c>
      <c r="I4381">
        <f>STANDARDIZE(pre_Normalized!I4381, pre_Normalized!I$5763, pre_Normalized!I$5764)</f>
        <v>0.31617368204217899</v>
      </c>
      <c r="J4381">
        <f>STANDARDIZE(pre_Normalized!J4381, pre_Normalized!J$5763, pre_Normalized!J$5764)</f>
        <v>-2.4860326009950858E-2</v>
      </c>
      <c r="K4381">
        <f>STANDARDIZE(pre_Normalized!K4381, pre_Normalized!K$5763, pre_Normalized!K$5764)</f>
        <v>-9.808388678841605E-2</v>
      </c>
      <c r="L4381">
        <f>STANDARDIZE(pre_Normalized!L4381, pre_Normalized!L$5763, pre_Normalized!L$5764)</f>
        <v>-2.5618043283051923</v>
      </c>
      <c r="M4381">
        <f>STANDARDIZE(pre_Normalized!M4381, pre_Normalized!M$5763, pre_Normalized!M$5764)</f>
        <v>-0.97038130951044876</v>
      </c>
      <c r="N4381">
        <f>STANDARDIZE(pre_Normalized!N4381, pre_Normalized!N$5763, pre_Normalized!N$5764)</f>
        <v>-0.2180655722783946</v>
      </c>
      <c r="O4381">
        <f>STANDARDIZE(pre_Normalized!O4381, pre_Normalized!O$5763, pre_Normalized!O$5764)</f>
        <v>1.6154295831835002</v>
      </c>
      <c r="P4381">
        <f>STANDARDIZE(pre_Normalized!P4381, pre_Normalized!P$5763, pre_Normalized!P$5764)</f>
        <v>1.5049743394498318</v>
      </c>
      <c r="Q4381">
        <f>STANDARDIZE(pre_Normalized!Q4381, pre_Normalized!Q$5763, pre_Normalized!Q$5764)</f>
        <v>1.5982239689805104</v>
      </c>
      <c r="R4381">
        <f>STANDARDIZE(pre_Normalized!R4381, pre_Normalized!R$5763, pre_Normalized!R$5764)</f>
        <v>0.45849941605324596</v>
      </c>
    </row>
    <row r="4382" spans="1:18" x14ac:dyDescent="0.3">
      <c r="A4382">
        <f>STANDARDIZE(pre_Normalized!A4382, pre_Normalized!A$5763, pre_Normalized!A$5764)</f>
        <v>1.5059391960769433</v>
      </c>
      <c r="B4382">
        <f>STANDARDIZE(pre_Normalized!B4382, pre_Normalized!B$5763, pre_Normalized!B$5764)</f>
        <v>-1.9126053225101955E-2</v>
      </c>
      <c r="C4382">
        <f>STANDARDIZE(pre_Normalized!C4382, pre_Normalized!C$5763, pre_Normalized!C$5764)</f>
        <v>-0.33489494565961575</v>
      </c>
      <c r="D4382">
        <f>STANDARDIZE(pre_Normalized!D4382, pre_Normalized!D$5763, pre_Normalized!D$5764)</f>
        <v>-0.67301070316838119</v>
      </c>
      <c r="E4382">
        <f>STANDARDIZE(pre_Normalized!E4382, pre_Normalized!E$5763, pre_Normalized!E$5764)</f>
        <v>-0.58529290122281696</v>
      </c>
      <c r="F4382">
        <f>STANDARDIZE(pre_Normalized!F4382, pre_Normalized!F$5763, pre_Normalized!F$5764)</f>
        <v>-0.90924274973958763</v>
      </c>
      <c r="G4382">
        <f>STANDARDIZE(pre_Normalized!G4382, pre_Normalized!G$5763, pre_Normalized!G$5764)</f>
        <v>-0.91693325752935995</v>
      </c>
      <c r="H4382">
        <f>STANDARDIZE(pre_Normalized!H4382, pre_Normalized!H$5763, pre_Normalized!H$5764)</f>
        <v>1.6624992641774707</v>
      </c>
      <c r="I4382">
        <f>STANDARDIZE(pre_Normalized!I4382, pre_Normalized!I$5763, pre_Normalized!I$5764)</f>
        <v>0.77379958305265761</v>
      </c>
      <c r="J4382">
        <f>STANDARDIZE(pre_Normalized!J4382, pre_Normalized!J$5763, pre_Normalized!J$5764)</f>
        <v>3.5154543150701524E-2</v>
      </c>
      <c r="K4382">
        <f>STANDARDIZE(pre_Normalized!K4382, pre_Normalized!K$5763, pre_Normalized!K$5764)</f>
        <v>-9.808388678841605E-2</v>
      </c>
      <c r="L4382">
        <f>STANDARDIZE(pre_Normalized!L4382, pre_Normalized!L$5763, pre_Normalized!L$5764)</f>
        <v>-2.6366470597468536</v>
      </c>
      <c r="M4382">
        <f>STANDARDIZE(pre_Normalized!M4382, pre_Normalized!M$5763, pre_Normalized!M$5764)</f>
        <v>-0.91534373080726827</v>
      </c>
      <c r="N4382">
        <f>STANDARDIZE(pre_Normalized!N4382, pre_Normalized!N$5763, pre_Normalized!N$5764)</f>
        <v>-0.2180655722783946</v>
      </c>
      <c r="O4382">
        <f>STANDARDIZE(pre_Normalized!O4382, pre_Normalized!O$5763, pre_Normalized!O$5764)</f>
        <v>-0.87031702749796847</v>
      </c>
      <c r="P4382">
        <f>STANDARDIZE(pre_Normalized!P4382, pre_Normalized!P$5763, pre_Normalized!P$5764)</f>
        <v>1.9379322267279055</v>
      </c>
      <c r="Q4382">
        <f>STANDARDIZE(pre_Normalized!Q4382, pre_Normalized!Q$5763, pre_Normalized!Q$5764)</f>
        <v>0.65961630971321261</v>
      </c>
      <c r="R4382">
        <f>STANDARDIZE(pre_Normalized!R4382, pre_Normalized!R$5763, pre_Normalized!R$5764)</f>
        <v>-0.85892060570102513</v>
      </c>
    </row>
    <row r="4383" spans="1:18" x14ac:dyDescent="0.3">
      <c r="A4383">
        <f>STANDARDIZE(pre_Normalized!A4383, pre_Normalized!A$5763, pre_Normalized!A$5764)</f>
        <v>1.5059391960769433</v>
      </c>
      <c r="B4383">
        <f>STANDARDIZE(pre_Normalized!B4383, pre_Normalized!B$5763, pre_Normalized!B$5764)</f>
        <v>-1.9126053225101955E-2</v>
      </c>
      <c r="C4383">
        <f>STANDARDIZE(pre_Normalized!C4383, pre_Normalized!C$5763, pre_Normalized!C$5764)</f>
        <v>-0.27308502570193416</v>
      </c>
      <c r="D4383">
        <f>STANDARDIZE(pre_Normalized!D4383, pre_Normalized!D$5763, pre_Normalized!D$5764)</f>
        <v>-0.67301070316838119</v>
      </c>
      <c r="E4383">
        <f>STANDARDIZE(pre_Normalized!E4383, pre_Normalized!E$5763, pre_Normalized!E$5764)</f>
        <v>-0.54147466951620338</v>
      </c>
      <c r="F4383">
        <f>STANDARDIZE(pre_Normalized!F4383, pre_Normalized!F$5763, pre_Normalized!F$5764)</f>
        <v>-0.87691980508170331</v>
      </c>
      <c r="G4383">
        <f>STANDARDIZE(pre_Normalized!G4383, pre_Normalized!G$5763, pre_Normalized!G$5764)</f>
        <v>-0.89053805144738818</v>
      </c>
      <c r="H4383">
        <f>STANDARDIZE(pre_Normalized!H4383, pre_Normalized!H$5763, pre_Normalized!H$5764)</f>
        <v>1.8763631427882759</v>
      </c>
      <c r="I4383">
        <f>STANDARDIZE(pre_Normalized!I4383, pre_Normalized!I$5763, pre_Normalized!I$5764)</f>
        <v>1.6509158933227415</v>
      </c>
      <c r="J4383">
        <f>STANDARDIZE(pre_Normalized!J4383, pre_Normalized!J$5763, pre_Normalized!J$5764)</f>
        <v>-0.14489006433125562</v>
      </c>
      <c r="K4383">
        <f>STANDARDIZE(pre_Normalized!K4383, pre_Normalized!K$5763, pre_Normalized!K$5764)</f>
        <v>-9.808388678841605E-2</v>
      </c>
      <c r="L4383">
        <f>STANDARDIZE(pre_Normalized!L4383, pre_Normalized!L$5763, pre_Normalized!L$5764)</f>
        <v>-2.7114897911885145</v>
      </c>
      <c r="M4383">
        <f>STANDARDIZE(pre_Normalized!M4383, pre_Normalized!M$5763, pre_Normalized!M$5764)</f>
        <v>-1.0254188882136293</v>
      </c>
      <c r="N4383">
        <f>STANDARDIZE(pre_Normalized!N4383, pre_Normalized!N$5763, pre_Normalized!N$5764)</f>
        <v>-0.2180655722783946</v>
      </c>
      <c r="O4383">
        <f>STANDARDIZE(pre_Normalized!O4383, pre_Normalized!O$5763, pre_Normalized!O$5764)</f>
        <v>-1.2149793726764915</v>
      </c>
      <c r="P4383">
        <f>STANDARDIZE(pre_Normalized!P4383, pre_Normalized!P$5763, pre_Normalized!P$5764)</f>
        <v>-0.87101406634447553</v>
      </c>
      <c r="Q4383">
        <f>STANDARDIZE(pre_Normalized!Q4383, pre_Normalized!Q$5763, pre_Normalized!Q$5764)</f>
        <v>1.5043632030537806</v>
      </c>
      <c r="R4383">
        <f>STANDARDIZE(pre_Normalized!R4383, pre_Normalized!R$5763, pre_Normalized!R$5764)</f>
        <v>-1.4235291864528556</v>
      </c>
    </row>
    <row r="4384" spans="1:18" x14ac:dyDescent="0.3">
      <c r="A4384">
        <f>STANDARDIZE(pre_Normalized!A4384, pre_Normalized!A$5763, pre_Normalized!A$5764)</f>
        <v>1.3469605319602176</v>
      </c>
      <c r="B4384">
        <f>STANDARDIZE(pre_Normalized!B4384, pre_Normalized!B$5763, pre_Normalized!B$5764)</f>
        <v>-1.9126053225101955E-2</v>
      </c>
      <c r="C4384">
        <f>STANDARDIZE(pre_Normalized!C4384, pre_Normalized!C$5763, pre_Normalized!C$5764)</f>
        <v>-0.14946518578657061</v>
      </c>
      <c r="D4384">
        <f>STANDARDIZE(pre_Normalized!D4384, pre_Normalized!D$5763, pre_Normalized!D$5764)</f>
        <v>-0.481888006809366</v>
      </c>
      <c r="E4384">
        <f>STANDARDIZE(pre_Normalized!E4384, pre_Normalized!E$5763, pre_Normalized!E$5764)</f>
        <v>-0.58529290122281696</v>
      </c>
      <c r="F4384">
        <f>STANDARDIZE(pre_Normalized!F4384, pre_Normalized!F$5763, pre_Normalized!F$5764)</f>
        <v>-0.90924274973958763</v>
      </c>
      <c r="G4384">
        <f>STANDARDIZE(pre_Normalized!G4384, pre_Normalized!G$5763, pre_Normalized!G$5764)</f>
        <v>-0.91693325752935995</v>
      </c>
      <c r="H4384">
        <f>STANDARDIZE(pre_Normalized!H4384, pre_Normalized!H$5763, pre_Normalized!H$5764)</f>
        <v>1.7159652338301721</v>
      </c>
      <c r="I4384">
        <f>STANDARDIZE(pre_Normalized!I4384, pre_Normalized!I$5763, pre_Normalized!I$5764)</f>
        <v>0.27803819029130578</v>
      </c>
      <c r="J4384">
        <f>STANDARDIZE(pre_Normalized!J4384, pre_Normalized!J$5763, pre_Normalized!J$5764)</f>
        <v>0.15518428147200627</v>
      </c>
      <c r="K4384">
        <f>STANDARDIZE(pre_Normalized!K4384, pre_Normalized!K$5763, pre_Normalized!K$5764)</f>
        <v>-9.808388678841605E-2</v>
      </c>
      <c r="L4384">
        <f>STANDARDIZE(pre_Normalized!L4384, pre_Normalized!L$5763, pre_Normalized!L$5764)</f>
        <v>-2.4869615968635315</v>
      </c>
      <c r="M4384">
        <f>STANDARDIZE(pre_Normalized!M4384, pre_Normalized!M$5763, pre_Normalized!M$5764)</f>
        <v>-1.1354940456199898</v>
      </c>
      <c r="N4384">
        <f>STANDARDIZE(pre_Normalized!N4384, pre_Normalized!N$5763, pre_Normalized!N$5764)</f>
        <v>-0.2180655722783946</v>
      </c>
      <c r="O4384">
        <f>STANDARDIZE(pre_Normalized!O4384, pre_Normalized!O$5763, pre_Normalized!O$5764)</f>
        <v>-0.61965350373176997</v>
      </c>
      <c r="P4384">
        <f>STANDARDIZE(pre_Normalized!P4384, pre_Normalized!P$5763, pre_Normalized!P$5764)</f>
        <v>-0.56477556070876478</v>
      </c>
      <c r="Q4384">
        <f>STANDARDIZE(pre_Normalized!Q4384, pre_Normalized!Q$5763, pre_Normalized!Q$5764)</f>
        <v>0.94119860749340178</v>
      </c>
      <c r="R4384">
        <f>STANDARDIZE(pre_Normalized!R4384, pre_Normalized!R$5763, pre_Normalized!R$5764)</f>
        <v>-0.29431202494919484</v>
      </c>
    </row>
    <row r="4385" spans="1:18" x14ac:dyDescent="0.3">
      <c r="A4385">
        <f>STANDARDIZE(pre_Normalized!A4385, pre_Normalized!A$5763, pre_Normalized!A$5764)</f>
        <v>1.1879818678434921</v>
      </c>
      <c r="B4385">
        <f>STANDARDIZE(pre_Normalized!B4385, pre_Normalized!B$5763, pre_Normalized!B$5764)</f>
        <v>-1.9126053225101955E-2</v>
      </c>
      <c r="C4385">
        <f>STANDARDIZE(pre_Normalized!C4385, pre_Normalized!C$5763, pre_Normalized!C$5764)</f>
        <v>-5.6750305850048158E-2</v>
      </c>
      <c r="D4385">
        <f>STANDARDIZE(pre_Normalized!D4385, pre_Normalized!D$5763, pre_Normalized!D$5764)</f>
        <v>-0.481888006809366</v>
      </c>
      <c r="E4385">
        <f>STANDARDIZE(pre_Normalized!E4385, pre_Normalized!E$5763, pre_Normalized!E$5764)</f>
        <v>-0.54147466951620338</v>
      </c>
      <c r="F4385">
        <f>STANDARDIZE(pre_Normalized!F4385, pre_Normalized!F$5763, pre_Normalized!F$5764)</f>
        <v>-0.87691980508170331</v>
      </c>
      <c r="G4385">
        <f>STANDARDIZE(pre_Normalized!G4385, pre_Normalized!G$5763, pre_Normalized!G$5764)</f>
        <v>-0.87734044840640235</v>
      </c>
      <c r="H4385">
        <f>STANDARDIZE(pre_Normalized!H4385, pre_Normalized!H$5763, pre_Normalized!H$5764)</f>
        <v>1.8228971731355745</v>
      </c>
      <c r="I4385">
        <f>STANDARDIZE(pre_Normalized!I4385, pre_Normalized!I$5763, pre_Normalized!I$5764)</f>
        <v>8.7360731536939712E-2</v>
      </c>
      <c r="J4385">
        <f>STANDARDIZE(pre_Normalized!J4385, pre_Normalized!J$5763, pre_Normalized!J$5764)</f>
        <v>0.39524375811461582</v>
      </c>
      <c r="K4385">
        <f>STANDARDIZE(pre_Normalized!K4385, pre_Normalized!K$5763, pre_Normalized!K$5764)</f>
        <v>-9.808388678841605E-2</v>
      </c>
      <c r="L4385">
        <f>STANDARDIZE(pre_Normalized!L4385, pre_Normalized!L$5763, pre_Normalized!L$5764)</f>
        <v>-2.262433402538548</v>
      </c>
      <c r="M4385">
        <f>STANDARDIZE(pre_Normalized!M4385, pre_Normalized!M$5763, pre_Normalized!M$5764)</f>
        <v>-1.0254188882136293</v>
      </c>
      <c r="N4385">
        <f>STANDARDIZE(pre_Normalized!N4385, pre_Normalized!N$5763, pre_Normalized!N$5764)</f>
        <v>-0.2180655722783946</v>
      </c>
      <c r="O4385">
        <f>STANDARDIZE(pre_Normalized!O4385, pre_Normalized!O$5763, pre_Normalized!O$5764)</f>
        <v>-0.61965350373176997</v>
      </c>
      <c r="P4385">
        <f>STANDARDIZE(pre_Normalized!P4385, pre_Normalized!P$5763, pre_Normalized!P$5764)</f>
        <v>-0.82877427246368784</v>
      </c>
      <c r="Q4385">
        <f>STANDARDIZE(pre_Normalized!Q4385, pre_Normalized!Q$5763, pre_Normalized!Q$5764)</f>
        <v>2.2552493304676191</v>
      </c>
      <c r="R4385">
        <f>STANDARDIZE(pre_Normalized!R4385, pre_Normalized!R$5763, pre_Normalized!R$5764)</f>
        <v>0.17619512567733048</v>
      </c>
    </row>
    <row r="4386" spans="1:18" x14ac:dyDescent="0.3">
      <c r="A4386">
        <f>STANDARDIZE(pre_Normalized!A4386, pre_Normalized!A$5763, pre_Normalized!A$5764)</f>
        <v>0.870024539610041</v>
      </c>
      <c r="B4386">
        <f>STANDARDIZE(pre_Normalized!B4386, pre_Normalized!B$5763, pre_Normalized!B$5764)</f>
        <v>-1.9126053225101955E-2</v>
      </c>
      <c r="C4386">
        <f>STANDARDIZE(pre_Normalized!C4386, pre_Normalized!C$5763, pre_Normalized!C$5764)</f>
        <v>-8.7655265828889037E-2</v>
      </c>
      <c r="D4386">
        <f>STANDARDIZE(pre_Normalized!D4386, pre_Normalized!D$5763, pre_Normalized!D$5764)</f>
        <v>-0.57744935498887362</v>
      </c>
      <c r="E4386">
        <f>STANDARDIZE(pre_Normalized!E4386, pre_Normalized!E$5763, pre_Normalized!E$5764)</f>
        <v>-0.54147466951620338</v>
      </c>
      <c r="F4386">
        <f>STANDARDIZE(pre_Normalized!F4386, pre_Normalized!F$5763, pre_Normalized!F$5764)</f>
        <v>-0.77995097110805034</v>
      </c>
      <c r="G4386">
        <f>STANDARDIZE(pre_Normalized!G4386, pre_Normalized!G$5763, pre_Normalized!G$5764)</f>
        <v>-0.79815483016048716</v>
      </c>
      <c r="H4386">
        <f>STANDARDIZE(pre_Normalized!H4386, pre_Normalized!H$5763, pre_Normalized!H$5764)</f>
        <v>1.7694312034828734</v>
      </c>
      <c r="I4386">
        <f>STANDARDIZE(pre_Normalized!I4386, pre_Normalized!I$5763, pre_Normalized!I$5764)</f>
        <v>0.35430917379305221</v>
      </c>
      <c r="J4386">
        <f>STANDARDIZE(pre_Normalized!J4386, pre_Normalized!J$5763, pre_Normalized!J$5764)</f>
        <v>0.15518428147200627</v>
      </c>
      <c r="K4386">
        <f>STANDARDIZE(pre_Normalized!K4386, pre_Normalized!K$5763, pre_Normalized!K$5764)</f>
        <v>-9.808388678841605E-2</v>
      </c>
      <c r="L4386">
        <f>STANDARDIZE(pre_Normalized!L4386, pre_Normalized!L$5763, pre_Normalized!L$5764)</f>
        <v>-1.9630624767719034</v>
      </c>
      <c r="M4386">
        <f>STANDARDIZE(pre_Normalized!M4386, pre_Normalized!M$5763, pre_Normalized!M$5764)</f>
        <v>-0.69519341599454676</v>
      </c>
      <c r="N4386">
        <f>STANDARDIZE(pre_Normalized!N4386, pre_Normalized!N$5763, pre_Normalized!N$5764)</f>
        <v>-0.2180655722783946</v>
      </c>
      <c r="O4386">
        <f>STANDARDIZE(pre_Normalized!O4386, pre_Normalized!O$5763, pre_Normalized!O$5764)</f>
        <v>-0.61965350373176997</v>
      </c>
      <c r="P4386">
        <f>STANDARDIZE(pre_Normalized!P4386, pre_Normalized!P$5763, pre_Normalized!P$5764)</f>
        <v>-0.67037504541073401</v>
      </c>
      <c r="Q4386">
        <f>STANDARDIZE(pre_Normalized!Q4386, pre_Normalized!Q$5763, pre_Normalized!Q$5764)</f>
        <v>0.94119860749340178</v>
      </c>
      <c r="R4386">
        <f>STANDARDIZE(pre_Normalized!R4386, pre_Normalized!R$5763, pre_Normalized!R$5764)</f>
        <v>0.27029655580263562</v>
      </c>
    </row>
    <row r="4387" spans="1:18" x14ac:dyDescent="0.3">
      <c r="A4387">
        <f>STANDARDIZE(pre_Normalized!A4387, pre_Normalized!A$5763, pre_Normalized!A$5764)</f>
        <v>0.71104587549331555</v>
      </c>
      <c r="B4387">
        <f>STANDARDIZE(pre_Normalized!B4387, pre_Normalized!B$5763, pre_Normalized!B$5764)</f>
        <v>-1.9126053225101955E-2</v>
      </c>
      <c r="C4387">
        <f>STANDARDIZE(pre_Normalized!C4387, pre_Normalized!C$5763, pre_Normalized!C$5764)</f>
        <v>5.0596141076336039E-3</v>
      </c>
      <c r="D4387">
        <f>STANDARDIZE(pre_Normalized!D4387, pre_Normalized!D$5763, pre_Normalized!D$5764)</f>
        <v>-0.19520396227084319</v>
      </c>
      <c r="E4387">
        <f>STANDARDIZE(pre_Normalized!E4387, pre_Normalized!E$5763, pre_Normalized!E$5764)</f>
        <v>-0.49765643780958962</v>
      </c>
      <c r="F4387">
        <f>STANDARDIZE(pre_Normalized!F4387, pre_Normalized!F$5763, pre_Normalized!F$5764)</f>
        <v>-0.40823710754238079</v>
      </c>
      <c r="G4387">
        <f>STANDARDIZE(pre_Normalized!G4387, pre_Normalized!G$5763, pre_Normalized!G$5764)</f>
        <v>-0.49460996021781239</v>
      </c>
      <c r="H4387">
        <f>STANDARDIZE(pre_Normalized!H4387, pre_Normalized!H$5763, pre_Normalized!H$5764)</f>
        <v>1.2347715069558607</v>
      </c>
      <c r="I4387">
        <f>STANDARDIZE(pre_Normalized!I4387, pre_Normalized!I$5763, pre_Normalized!I$5764)</f>
        <v>0.35430917379305221</v>
      </c>
      <c r="J4387">
        <f>STANDARDIZE(pre_Normalized!J4387, pre_Normalized!J$5763, pre_Normalized!J$5764)</f>
        <v>0.15518428147200627</v>
      </c>
      <c r="K4387">
        <f>STANDARDIZE(pre_Normalized!K4387, pre_Normalized!K$5763, pre_Normalized!K$5764)</f>
        <v>-9.808388678841605E-2</v>
      </c>
      <c r="L4387">
        <f>STANDARDIZE(pre_Normalized!L4387, pre_Normalized!L$5763, pre_Normalized!L$5764)</f>
        <v>-1.4391633566802757</v>
      </c>
      <c r="M4387">
        <f>STANDARDIZE(pre_Normalized!M4387, pre_Normalized!M$5763, pre_Normalized!M$5764)</f>
        <v>-0.47504310118182519</v>
      </c>
      <c r="N4387">
        <f>STANDARDIZE(pre_Normalized!N4387, pre_Normalized!N$5763, pre_Normalized!N$5764)</f>
        <v>-0.2180655722783946</v>
      </c>
      <c r="O4387">
        <f>STANDARDIZE(pre_Normalized!O4387, pre_Normalized!O$5763, pre_Normalized!O$5764)</f>
        <v>-0.60920919024151177</v>
      </c>
      <c r="P4387">
        <f>STANDARDIZE(pre_Normalized!P4387, pre_Normalized!P$5763, pre_Normalized!P$5764)</f>
        <v>-0.67037504541073401</v>
      </c>
      <c r="Q4387">
        <f>STANDARDIZE(pre_Normalized!Q4387, pre_Normalized!Q$5763, pre_Normalized!Q$5764)</f>
        <v>0.75347707563994248</v>
      </c>
      <c r="R4387">
        <f>STANDARDIZE(pre_Normalized!R4387, pre_Normalized!R$5763, pre_Normalized!R$5764)</f>
        <v>-0.29431202494919484</v>
      </c>
    </row>
    <row r="4388" spans="1:18" x14ac:dyDescent="0.3">
      <c r="A4388">
        <f>STANDARDIZE(pre_Normalized!A4388, pre_Normalized!A$5763, pre_Normalized!A$5764)</f>
        <v>0.39308854725986442</v>
      </c>
      <c r="B4388">
        <f>STANDARDIZE(pre_Normalized!B4388, pre_Normalized!B$5763, pre_Normalized!B$5764)</f>
        <v>-1.9126053225101955E-2</v>
      </c>
      <c r="C4388">
        <f>STANDARDIZE(pre_Normalized!C4388, pre_Normalized!C$5763, pre_Normalized!C$5764)</f>
        <v>-5.6750305850048158E-2</v>
      </c>
      <c r="D4388">
        <f>STANDARDIZE(pre_Normalized!D4388, pre_Normalized!D$5763, pre_Normalized!D$5764)</f>
        <v>-0.57744935498887362</v>
      </c>
      <c r="E4388">
        <f>STANDARDIZE(pre_Normalized!E4388, pre_Normalized!E$5763, pre_Normalized!E$5764)</f>
        <v>-0.58529290122281696</v>
      </c>
      <c r="F4388">
        <f>STANDARDIZE(pre_Normalized!F4388, pre_Normalized!F$5763, pre_Normalized!F$5764)</f>
        <v>-0.24662238425295918</v>
      </c>
      <c r="G4388">
        <f>STANDARDIZE(pre_Normalized!G4388, pre_Normalized!G$5763, pre_Normalized!G$5764)</f>
        <v>-0.37583153284893961</v>
      </c>
      <c r="H4388">
        <f>STANDARDIZE(pre_Normalized!H4388, pre_Normalized!H$5763, pre_Normalized!H$5764)</f>
        <v>0.96744165869235443</v>
      </c>
      <c r="I4388">
        <f>STANDARDIZE(pre_Normalized!I4388, pre_Normalized!I$5763, pre_Normalized!I$5764)</f>
        <v>-0.17958771071917279</v>
      </c>
      <c r="J4388">
        <f>STANDARDIZE(pre_Normalized!J4388, pre_Normalized!J$5763, pre_Normalized!J$5764)</f>
        <v>-0.26491980265256038</v>
      </c>
      <c r="K4388">
        <f>STANDARDIZE(pre_Normalized!K4388, pre_Normalized!K$5763, pre_Normalized!K$5764)</f>
        <v>-9.808388678841605E-2</v>
      </c>
      <c r="L4388">
        <f>STANDARDIZE(pre_Normalized!L4388, pre_Normalized!L$5763, pre_Normalized!L$5764)</f>
        <v>-1.1397924309136311</v>
      </c>
      <c r="M4388">
        <f>STANDARDIZE(pre_Normalized!M4388, pre_Normalized!M$5763, pre_Normalized!M$5764)</f>
        <v>-0.47504310118182519</v>
      </c>
      <c r="N4388">
        <f>STANDARDIZE(pre_Normalized!N4388, pre_Normalized!N$5763, pre_Normalized!N$5764)</f>
        <v>-0.2180655722783946</v>
      </c>
      <c r="O4388">
        <f>STANDARDIZE(pre_Normalized!O4388, pre_Normalized!O$5763, pre_Normalized!O$5764)</f>
        <v>-0.83898408702719374</v>
      </c>
      <c r="P4388">
        <f>STANDARDIZE(pre_Normalized!P4388, pre_Normalized!P$5763, pre_Normalized!P$5764)</f>
        <v>-0.95549365410605092</v>
      </c>
      <c r="Q4388">
        <f>STANDARDIZE(pre_Normalized!Q4388, pre_Normalized!Q$5763, pre_Normalized!Q$5764)</f>
        <v>1.2227809052735914</v>
      </c>
      <c r="R4388">
        <f>STANDARDIZE(pre_Normalized!R4388, pre_Normalized!R$5763, pre_Normalized!R$5764)</f>
        <v>8.2093695552025545E-2</v>
      </c>
    </row>
    <row r="4389" spans="1:18" x14ac:dyDescent="0.3">
      <c r="A4389">
        <f>STANDARDIZE(pre_Normalized!A4389, pre_Normalized!A$5763, pre_Normalized!A$5764)</f>
        <v>0.39308854725986442</v>
      </c>
      <c r="B4389">
        <f>STANDARDIZE(pre_Normalized!B4389, pre_Normalized!B$5763, pre_Normalized!B$5764)</f>
        <v>-1.9126053225101955E-2</v>
      </c>
      <c r="C4389">
        <f>STANDARDIZE(pre_Normalized!C4389, pre_Normalized!C$5763, pre_Normalized!C$5764)</f>
        <v>-0.14946518578657061</v>
      </c>
      <c r="D4389">
        <f>STANDARDIZE(pre_Normalized!D4389, pre_Normalized!D$5763, pre_Normalized!D$5764)</f>
        <v>-0.67301070316838119</v>
      </c>
      <c r="E4389">
        <f>STANDARDIZE(pre_Normalized!E4389, pre_Normalized!E$5763, pre_Normalized!E$5764)</f>
        <v>-0.71674759634265806</v>
      </c>
      <c r="F4389">
        <f>STANDARDIZE(pre_Normalized!F4389, pre_Normalized!F$5763, pre_Normalized!F$5764)</f>
        <v>-0.37591416288449642</v>
      </c>
      <c r="G4389">
        <f>STANDARDIZE(pre_Normalized!G4389, pre_Normalized!G$5763, pre_Normalized!G$5764)</f>
        <v>-0.50780756325879817</v>
      </c>
      <c r="H4389">
        <f>STANDARDIZE(pre_Normalized!H4389, pre_Normalized!H$5763, pre_Normalized!H$5764)</f>
        <v>1.0743735979977569</v>
      </c>
      <c r="I4389">
        <f>STANDARDIZE(pre_Normalized!I4389, pre_Normalized!I$5763, pre_Normalized!I$5764)</f>
        <v>-0.17958771071917279</v>
      </c>
      <c r="J4389">
        <f>STANDARDIZE(pre_Normalized!J4389, pre_Normalized!J$5763, pre_Normalized!J$5764)</f>
        <v>0.33522888895396341</v>
      </c>
      <c r="K4389">
        <f>STANDARDIZE(pre_Normalized!K4389, pre_Normalized!K$5763, pre_Normalized!K$5764)</f>
        <v>-9.808388678841605E-2</v>
      </c>
      <c r="L4389">
        <f>STANDARDIZE(pre_Normalized!L4389, pre_Normalized!L$5763, pre_Normalized!L$5764)</f>
        <v>-1.3643206252386144</v>
      </c>
      <c r="M4389">
        <f>STANDARDIZE(pre_Normalized!M4389, pre_Normalized!M$5763, pre_Normalized!M$5764)</f>
        <v>-0.47504310118182519</v>
      </c>
      <c r="N4389">
        <f>STANDARDIZE(pre_Normalized!N4389, pre_Normalized!N$5763, pre_Normalized!N$5764)</f>
        <v>-0.2180655722783946</v>
      </c>
      <c r="O4389">
        <f>STANDARDIZE(pre_Normalized!O4389, pre_Normalized!O$5763, pre_Normalized!O$5764)</f>
        <v>-0.92253859494925983</v>
      </c>
      <c r="P4389">
        <f>STANDARDIZE(pre_Normalized!P4389, pre_Normalized!P$5763, pre_Normalized!P$5764)</f>
        <v>-0.93437375716565707</v>
      </c>
      <c r="Q4389">
        <f>STANDARDIZE(pre_Normalized!Q4389, pre_Normalized!Q$5763, pre_Normalized!Q$5764)</f>
        <v>0.84733784156667236</v>
      </c>
      <c r="R4389">
        <f>STANDARDIZE(pre_Normalized!R4389, pre_Normalized!R$5763, pre_Normalized!R$5764)</f>
        <v>0.45849941605324596</v>
      </c>
    </row>
    <row r="4390" spans="1:18" x14ac:dyDescent="0.3">
      <c r="A4390">
        <f>STANDARDIZE(pre_Normalized!A4390, pre_Normalized!A$5763, pre_Normalized!A$5764)</f>
        <v>0.39308854725986442</v>
      </c>
      <c r="B4390">
        <f>STANDARDIZE(pre_Normalized!B4390, pre_Normalized!B$5763, pre_Normalized!B$5764)</f>
        <v>-1.9126053225101955E-2</v>
      </c>
      <c r="C4390">
        <f>STANDARDIZE(pre_Normalized!C4390, pre_Normalized!C$5763, pre_Normalized!C$5764)</f>
        <v>-0.18037014576541149</v>
      </c>
      <c r="D4390">
        <f>STANDARDIZE(pre_Normalized!D4390, pre_Normalized!D$5763, pre_Normalized!D$5764)</f>
        <v>-0.67301070316838119</v>
      </c>
      <c r="E4390">
        <f>STANDARDIZE(pre_Normalized!E4390, pre_Normalized!E$5763, pre_Normalized!E$5764)</f>
        <v>-0.62911113292943066</v>
      </c>
      <c r="F4390">
        <f>STANDARDIZE(pre_Normalized!F4390, pre_Normalized!F$5763, pre_Normalized!F$5764)</f>
        <v>-0.61833624781862884</v>
      </c>
      <c r="G4390">
        <f>STANDARDIZE(pre_Normalized!G4390, pre_Normalized!G$5763, pre_Normalized!G$5764)</f>
        <v>-0.69257400583260031</v>
      </c>
      <c r="H4390">
        <f>STANDARDIZE(pre_Normalized!H4390, pre_Normalized!H$5763, pre_Normalized!H$5764)</f>
        <v>1.1278395676504582</v>
      </c>
      <c r="I4390">
        <f>STANDARDIZE(pre_Normalized!I4390, pre_Normalized!I$5763, pre_Normalized!I$5764)</f>
        <v>0.39244466554392543</v>
      </c>
      <c r="J4390">
        <f>STANDARDIZE(pre_Normalized!J4390, pre_Normalized!J$5763, pre_Normalized!J$5764)</f>
        <v>-8.487519517060324E-2</v>
      </c>
      <c r="K4390">
        <f>STANDARDIZE(pre_Normalized!K4390, pre_Normalized!K$5763, pre_Normalized!K$5764)</f>
        <v>-9.808388678841605E-2</v>
      </c>
      <c r="L4390">
        <f>STANDARDIZE(pre_Normalized!L4390, pre_Normalized!L$5763, pre_Normalized!L$5764)</f>
        <v>-1.8882197453302423</v>
      </c>
      <c r="M4390">
        <f>STANDARDIZE(pre_Normalized!M4390, pre_Normalized!M$5763, pre_Normalized!M$5764)</f>
        <v>-0.42000552247864475</v>
      </c>
      <c r="N4390">
        <f>STANDARDIZE(pre_Normalized!N4390, pre_Normalized!N$5763, pre_Normalized!N$5764)</f>
        <v>-0.2180655722783946</v>
      </c>
      <c r="O4390">
        <f>STANDARDIZE(pre_Normalized!O4390, pre_Normalized!O$5763, pre_Normalized!O$5764)</f>
        <v>-0.83898408702719374</v>
      </c>
      <c r="P4390">
        <f>STANDARDIZE(pre_Normalized!P4390, pre_Normalized!P$5763, pre_Normalized!P$5764)</f>
        <v>-0.79709442705309708</v>
      </c>
      <c r="Q4390">
        <f>STANDARDIZE(pre_Normalized!Q4390, pre_Normalized!Q$5763, pre_Normalized!Q$5764)</f>
        <v>-0.18513058362735552</v>
      </c>
      <c r="R4390">
        <f>STANDARDIZE(pre_Normalized!R4390, pre_Normalized!R$5763, pre_Normalized!R$5764)</f>
        <v>-0.38841345507449976</v>
      </c>
    </row>
    <row r="4391" spans="1:18" x14ac:dyDescent="0.3">
      <c r="A4391">
        <f>STANDARDIZE(pre_Normalized!A4391, pre_Normalized!A$5763, pre_Normalized!A$5764)</f>
        <v>0.23410988314313888</v>
      </c>
      <c r="B4391">
        <f>STANDARDIZE(pre_Normalized!B4391, pre_Normalized!B$5763, pre_Normalized!B$5764)</f>
        <v>-1.9126053225101955E-2</v>
      </c>
      <c r="C4391">
        <f>STANDARDIZE(pre_Normalized!C4391, pre_Normalized!C$5763, pre_Normalized!C$5764)</f>
        <v>-0.21127510574425237</v>
      </c>
      <c r="D4391">
        <f>STANDARDIZE(pre_Normalized!D4391, pre_Normalized!D$5763, pre_Normalized!D$5764)</f>
        <v>-0.86413339952739643</v>
      </c>
      <c r="E4391">
        <f>STANDARDIZE(pre_Normalized!E4391, pre_Normalized!E$5763, pre_Normalized!E$5764)</f>
        <v>-0.62911113292943066</v>
      </c>
      <c r="F4391">
        <f>STANDARDIZE(pre_Normalized!F4391, pre_Normalized!F$5763, pre_Normalized!F$5764)</f>
        <v>-0.60217477548968656</v>
      </c>
      <c r="G4391">
        <f>STANDARDIZE(pre_Normalized!G4391, pre_Normalized!G$5763, pre_Normalized!G$5764)</f>
        <v>-0.67937640279161449</v>
      </c>
      <c r="H4391">
        <f>STANDARDIZE(pre_Normalized!H4391, pre_Normalized!H$5763, pre_Normalized!H$5764)</f>
        <v>1.1278395676504582</v>
      </c>
      <c r="I4391">
        <f>STANDARDIZE(pre_Normalized!I4391, pre_Normalized!I$5763, pre_Normalized!I$5764)</f>
        <v>0.96447704180702365</v>
      </c>
      <c r="J4391">
        <f>STANDARDIZE(pre_Normalized!J4391, pre_Normalized!J$5763, pre_Normalized!J$5764)</f>
        <v>0.21519915063265868</v>
      </c>
      <c r="K4391">
        <f>STANDARDIZE(pre_Normalized!K4391, pre_Normalized!K$5763, pre_Normalized!K$5764)</f>
        <v>-9.808388678841605E-2</v>
      </c>
      <c r="L4391">
        <f>STANDARDIZE(pre_Normalized!L4391, pre_Normalized!L$5763, pre_Normalized!L$5764)</f>
        <v>-1.5140060881219368</v>
      </c>
      <c r="M4391">
        <f>STANDARDIZE(pre_Normalized!M4391, pre_Normalized!M$5763, pre_Normalized!M$5764)</f>
        <v>-0.42000552247864475</v>
      </c>
      <c r="N4391">
        <f>STANDARDIZE(pre_Normalized!N4391, pre_Normalized!N$5763, pre_Normalized!N$5764)</f>
        <v>-0.2180655722783946</v>
      </c>
      <c r="O4391">
        <f>STANDARDIZE(pre_Normalized!O4391, pre_Normalized!O$5763, pre_Normalized!O$5764)</f>
        <v>-1.0583146703226174</v>
      </c>
      <c r="P4391">
        <f>STANDARDIZE(pre_Normalized!P4391, pre_Normalized!P$5763, pre_Normalized!P$5764)</f>
        <v>-1.0716530872782171</v>
      </c>
      <c r="Q4391">
        <f>STANDARDIZE(pre_Normalized!Q4391, pre_Normalized!Q$5763, pre_Normalized!Q$5764)</f>
        <v>2.6306923941745382</v>
      </c>
      <c r="R4391">
        <f>STANDARDIZE(pre_Normalized!R4391, pre_Normalized!R$5763, pre_Normalized!R$5764)</f>
        <v>1.4936151474316013</v>
      </c>
    </row>
    <row r="4392" spans="1:18" x14ac:dyDescent="0.3">
      <c r="A4392">
        <f>STANDARDIZE(pre_Normalized!A4392, pre_Normalized!A$5763, pre_Normalized!A$5764)</f>
        <v>7.5131219026413343E-2</v>
      </c>
      <c r="B4392">
        <f>STANDARDIZE(pre_Normalized!B4392, pre_Normalized!B$5763, pre_Normalized!B$5764)</f>
        <v>-1.9126053225101955E-2</v>
      </c>
      <c r="C4392">
        <f>STANDARDIZE(pre_Normalized!C4392, pre_Normalized!C$5763, pre_Normalized!C$5764)</f>
        <v>-0.30398998568077501</v>
      </c>
      <c r="D4392">
        <f>STANDARDIZE(pre_Normalized!D4392, pre_Normalized!D$5763, pre_Normalized!D$5764)</f>
        <v>-1.0552560958864117</v>
      </c>
      <c r="E4392">
        <f>STANDARDIZE(pre_Normalized!E4392, pre_Normalized!E$5763, pre_Normalized!E$5764)</f>
        <v>-0.71674759634265806</v>
      </c>
      <c r="F4392">
        <f>STANDARDIZE(pre_Normalized!F4392, pre_Normalized!F$5763, pre_Normalized!F$5764)</f>
        <v>-0.84459686042381898</v>
      </c>
      <c r="G4392">
        <f>STANDARDIZE(pre_Normalized!G4392, pre_Normalized!G$5763, pre_Normalized!G$5764)</f>
        <v>-0.90373565448837401</v>
      </c>
      <c r="H4392">
        <f>STANDARDIZE(pre_Normalized!H4392, pre_Normalized!H$5763, pre_Normalized!H$5764)</f>
        <v>1.3951694159139645</v>
      </c>
      <c r="I4392">
        <f>STANDARDIZE(pre_Normalized!I4392, pre_Normalized!I$5763, pre_Normalized!I$5764)</f>
        <v>4.9225239786066501E-2</v>
      </c>
      <c r="J4392">
        <f>STANDARDIZE(pre_Normalized!J4392, pre_Normalized!J$5763, pre_Normalized!J$5764)</f>
        <v>9.516941231135391E-2</v>
      </c>
      <c r="K4392">
        <f>STANDARDIZE(pre_Normalized!K4392, pre_Normalized!K$5763, pre_Normalized!K$5764)</f>
        <v>-9.808388678841605E-2</v>
      </c>
      <c r="L4392">
        <f>STANDARDIZE(pre_Normalized!L4392, pre_Normalized!L$5763, pre_Normalized!L$5764)</f>
        <v>-1.2146351623552922</v>
      </c>
      <c r="M4392">
        <f>STANDARDIZE(pre_Normalized!M4392, pre_Normalized!M$5763, pre_Normalized!M$5764)</f>
        <v>-0.53008067988500551</v>
      </c>
      <c r="N4392">
        <f>STANDARDIZE(pre_Normalized!N4392, pre_Normalized!N$5763, pre_Normalized!N$5764)</f>
        <v>-0.76800326769231642</v>
      </c>
      <c r="O4392">
        <f>STANDARDIZE(pre_Normalized!O4392, pre_Normalized!O$5763, pre_Normalized!O$5764)</f>
        <v>-1.0478703568323591</v>
      </c>
      <c r="P4392">
        <f>STANDARDIZE(pre_Normalized!P4392, pre_Normalized!P$5763, pre_Normalized!P$5764)</f>
        <v>-1.0822130357484139</v>
      </c>
      <c r="Q4392">
        <f>STANDARDIZE(pre_Normalized!Q4392, pre_Normalized!Q$5763, pre_Normalized!Q$5764)</f>
        <v>3.3815785215883771</v>
      </c>
      <c r="R4392">
        <f>STANDARDIZE(pre_Normalized!R4392, pre_Normalized!R$5763, pre_Normalized!R$5764)</f>
        <v>3.5638466101883131</v>
      </c>
    </row>
    <row r="4393" spans="1:18" x14ac:dyDescent="0.3">
      <c r="A4393">
        <f>STANDARDIZE(pre_Normalized!A4393, pre_Normalized!A$5763, pre_Normalized!A$5764)</f>
        <v>7.5131219026413343E-2</v>
      </c>
      <c r="B4393">
        <f>STANDARDIZE(pre_Normalized!B4393, pre_Normalized!B$5763, pre_Normalized!B$5764)</f>
        <v>-1.9126053225101955E-2</v>
      </c>
      <c r="C4393">
        <f>STANDARDIZE(pre_Normalized!C4393, pre_Normalized!C$5763, pre_Normalized!C$5764)</f>
        <v>-0.3657999056384566</v>
      </c>
      <c r="D4393">
        <f>STANDARDIZE(pre_Normalized!D4393, pre_Normalized!D$5763, pre_Normalized!D$5764)</f>
        <v>-1.1508174440659193</v>
      </c>
      <c r="E4393">
        <f>STANDARDIZE(pre_Normalized!E4393, pre_Normalized!E$5763, pre_Normalized!E$5764)</f>
        <v>-0.62911113292943066</v>
      </c>
      <c r="F4393">
        <f>STANDARDIZE(pre_Normalized!F4393, pre_Normalized!F$5763, pre_Normalized!F$5764)</f>
        <v>-0.97388863905535628</v>
      </c>
      <c r="G4393">
        <f>STANDARDIZE(pre_Normalized!G4393, pre_Normalized!G$5763, pre_Normalized!G$5764)</f>
        <v>-0.96972366969330337</v>
      </c>
      <c r="H4393">
        <f>STANDARDIZE(pre_Normalized!H4393, pre_Normalized!H$5763, pre_Normalized!H$5764)</f>
        <v>1.3951694159139645</v>
      </c>
      <c r="I4393">
        <f>STANDARDIZE(pre_Normalized!I4393, pre_Normalized!I$5763, pre_Normalized!I$5764)</f>
        <v>0.20176720678955937</v>
      </c>
      <c r="J4393">
        <f>STANDARDIZE(pre_Normalized!J4393, pre_Normalized!J$5763, pre_Normalized!J$5764)</f>
        <v>0.21519915063265868</v>
      </c>
      <c r="K4393">
        <f>STANDARDIZE(pre_Normalized!K4393, pre_Normalized!K$5763, pre_Normalized!K$5764)</f>
        <v>-9.808388678841605E-2</v>
      </c>
      <c r="L4393">
        <f>STANDARDIZE(pre_Normalized!L4393, pre_Normalized!L$5763, pre_Normalized!L$5764)</f>
        <v>-1.1397924309136311</v>
      </c>
      <c r="M4393">
        <f>STANDARDIZE(pre_Normalized!M4393, pre_Normalized!M$5763, pre_Normalized!M$5764)</f>
        <v>-0.64015583729136627</v>
      </c>
      <c r="N4393">
        <f>STANDARDIZE(pre_Normalized!N4393, pre_Normalized!N$5763, pre_Normalized!N$5764)</f>
        <v>-0.76800326769231642</v>
      </c>
      <c r="O4393">
        <f>STANDARDIZE(pre_Normalized!O4393, pre_Normalized!O$5763, pre_Normalized!O$5764)</f>
        <v>-1.0269817298518427</v>
      </c>
      <c r="P4393">
        <f>STANDARDIZE(pre_Normalized!P4393, pre_Normalized!P$5763, pre_Normalized!P$5764)</f>
        <v>-1.0716530872782171</v>
      </c>
      <c r="Q4393">
        <f>STANDARDIZE(pre_Normalized!Q4393, pre_Normalized!Q$5763, pre_Normalized!Q$5764)</f>
        <v>1.8798062667606998</v>
      </c>
      <c r="R4393">
        <f>STANDARDIZE(pre_Normalized!R4393, pre_Normalized!R$5763, pre_Normalized!R$5764)</f>
        <v>2.716933739060567</v>
      </c>
    </row>
    <row r="4394" spans="1:18" x14ac:dyDescent="0.3">
      <c r="A4394">
        <f>STANDARDIZE(pre_Normalized!A4394, pre_Normalized!A$5763, pre_Normalized!A$5764)</f>
        <v>7.5131219026413343E-2</v>
      </c>
      <c r="B4394">
        <f>STANDARDIZE(pre_Normalized!B4394, pre_Normalized!B$5763, pre_Normalized!B$5764)</f>
        <v>-1.9126053225101955E-2</v>
      </c>
      <c r="C4394">
        <f>STANDARDIZE(pre_Normalized!C4394, pre_Normalized!C$5763, pre_Normalized!C$5764)</f>
        <v>-0.42760982559613836</v>
      </c>
      <c r="D4394">
        <f>STANDARDIZE(pre_Normalized!D4394, pre_Normalized!D$5763, pre_Normalized!D$5764)</f>
        <v>-1.2463787922454268</v>
      </c>
      <c r="E4394">
        <f>STANDARDIZE(pre_Normalized!E4394, pre_Normalized!E$5763, pre_Normalized!E$5764)</f>
        <v>-0.67292936463604436</v>
      </c>
      <c r="F4394">
        <f>STANDARDIZE(pre_Normalized!F4394, pre_Normalized!F$5763, pre_Normalized!F$5764)</f>
        <v>-0.97388863905535628</v>
      </c>
      <c r="G4394">
        <f>STANDARDIZE(pre_Normalized!G4394, pre_Normalized!G$5763, pre_Normalized!G$5764)</f>
        <v>-0.99611887577527503</v>
      </c>
      <c r="H4394">
        <f>STANDARDIZE(pre_Normalized!H4394, pre_Normalized!H$5763, pre_Normalized!H$5764)</f>
        <v>1.288237476608562</v>
      </c>
      <c r="I4394">
        <f>STANDARDIZE(pre_Normalized!I4394, pre_Normalized!I$5763, pre_Normalized!I$5764)</f>
        <v>8.7360731536939712E-2</v>
      </c>
      <c r="J4394">
        <f>STANDARDIZE(pre_Normalized!J4394, pre_Normalized!J$5763, pre_Normalized!J$5764)</f>
        <v>0.15518428147200627</v>
      </c>
      <c r="K4394">
        <f>STANDARDIZE(pre_Normalized!K4394, pre_Normalized!K$5763, pre_Normalized!K$5764)</f>
        <v>-9.808388678841605E-2</v>
      </c>
      <c r="L4394">
        <f>STANDARDIZE(pre_Normalized!L4394, pre_Normalized!L$5763, pre_Normalized!L$5764)</f>
        <v>-1.06494969947197</v>
      </c>
      <c r="M4394">
        <f>STANDARDIZE(pre_Normalized!M4394, pre_Normalized!M$5763, pre_Normalized!M$5764)</f>
        <v>-0.64015583729136627</v>
      </c>
      <c r="N4394">
        <f>STANDARDIZE(pre_Normalized!N4394, pre_Normalized!N$5763, pre_Normalized!N$5764)</f>
        <v>-0.76800326769231642</v>
      </c>
      <c r="O4394">
        <f>STANDARDIZE(pre_Normalized!O4394, pre_Normalized!O$5763, pre_Normalized!O$5764)</f>
        <v>-1.0165374163615843</v>
      </c>
      <c r="P4394">
        <f>STANDARDIZE(pre_Normalized!P4394, pre_Normalized!P$5763, pre_Normalized!P$5764)</f>
        <v>-1.0399732418676262</v>
      </c>
      <c r="Q4394">
        <f>STANDARDIZE(pre_Normalized!Q4394, pre_Normalized!Q$5763, pre_Normalized!Q$5764)</f>
        <v>1.3166416712003213</v>
      </c>
      <c r="R4394">
        <f>STANDARDIZE(pre_Normalized!R4394, pre_Normalized!R$5763, pre_Normalized!R$5764)</f>
        <v>1.8700208679328219</v>
      </c>
    </row>
    <row r="4395" spans="1:18" x14ac:dyDescent="0.3">
      <c r="A4395">
        <f>STANDARDIZE(pre_Normalized!A4395, pre_Normalized!A$5763, pre_Normalized!A$5764)</f>
        <v>-8.3847445090312209E-2</v>
      </c>
      <c r="B4395">
        <f>STANDARDIZE(pre_Normalized!B4395, pre_Normalized!B$5763, pre_Normalized!B$5764)</f>
        <v>-1.9126053225101955E-2</v>
      </c>
      <c r="C4395">
        <f>STANDARDIZE(pre_Normalized!C4395, pre_Normalized!C$5763, pre_Normalized!C$5764)</f>
        <v>-0.45851478557497927</v>
      </c>
      <c r="D4395">
        <f>STANDARDIZE(pre_Normalized!D4395, pre_Normalized!D$5763, pre_Normalized!D$5764)</f>
        <v>-1.2463787922454268</v>
      </c>
      <c r="E4395">
        <f>STANDARDIZE(pre_Normalized!E4395, pre_Normalized!E$5763, pre_Normalized!E$5764)</f>
        <v>-0.71674759634265806</v>
      </c>
      <c r="F4395">
        <f>STANDARDIZE(pre_Normalized!F4395, pre_Normalized!F$5763, pre_Normalized!F$5764)</f>
        <v>-1.0223730560421829</v>
      </c>
      <c r="G4395">
        <f>STANDARDIZE(pre_Normalized!G4395, pre_Normalized!G$5763, pre_Normalized!G$5764)</f>
        <v>-1.0489092879392186</v>
      </c>
      <c r="H4395">
        <f>STANDARDIZE(pre_Normalized!H4395, pre_Normalized!H$5763, pre_Normalized!H$5764)</f>
        <v>1.2347715069558607</v>
      </c>
      <c r="I4395">
        <f>STANDARDIZE(pre_Normalized!I4395, pre_Normalized!I$5763, pre_Normalized!I$5764)</f>
        <v>0.81193507480353078</v>
      </c>
      <c r="J4395">
        <f>STANDARDIZE(pre_Normalized!J4395, pre_Normalized!J$5763, pre_Normalized!J$5764)</f>
        <v>0.39524375811461582</v>
      </c>
      <c r="K4395">
        <f>STANDARDIZE(pre_Normalized!K4395, pre_Normalized!K$5763, pre_Normalized!K$5764)</f>
        <v>-9.808388678841605E-2</v>
      </c>
      <c r="L4395">
        <f>STANDARDIZE(pre_Normalized!L4395, pre_Normalized!L$5763, pre_Normalized!L$5764)</f>
        <v>-1.1397924309136311</v>
      </c>
      <c r="M4395">
        <f>STANDARDIZE(pre_Normalized!M4395, pre_Normalized!M$5763, pre_Normalized!M$5764)</f>
        <v>-0.64015583729136627</v>
      </c>
      <c r="N4395">
        <f>STANDARDIZE(pre_Normalized!N4395, pre_Normalized!N$5763, pre_Normalized!N$5764)</f>
        <v>-0.76800326769231642</v>
      </c>
      <c r="O4395">
        <f>STANDARDIZE(pre_Normalized!O4395, pre_Normalized!O$5763, pre_Normalized!O$5764)</f>
        <v>-1.0165374163615843</v>
      </c>
      <c r="P4395">
        <f>STANDARDIZE(pre_Normalized!P4395, pre_Normalized!P$5763, pre_Normalized!P$5764)</f>
        <v>-1.0399732418676262</v>
      </c>
      <c r="Q4395">
        <f>STANDARDIZE(pre_Normalized!Q4395, pre_Normalized!Q$5763, pre_Normalized!Q$5764)</f>
        <v>1.1289201393468615</v>
      </c>
      <c r="R4395">
        <f>STANDARDIZE(pre_Normalized!R4395, pre_Normalized!R$5763, pre_Normalized!R$5764)</f>
        <v>1.2113108570556863</v>
      </c>
    </row>
    <row r="4396" spans="1:18" x14ac:dyDescent="0.3">
      <c r="A4396">
        <f>STANDARDIZE(pre_Normalized!A4396, pre_Normalized!A$5763, pre_Normalized!A$5764)</f>
        <v>-8.3847445090312209E-2</v>
      </c>
      <c r="B4396">
        <f>STANDARDIZE(pre_Normalized!B4396, pre_Normalized!B$5763, pre_Normalized!B$5764)</f>
        <v>-1.9126053225101955E-2</v>
      </c>
      <c r="C4396">
        <f>STANDARDIZE(pre_Normalized!C4396, pre_Normalized!C$5763, pre_Normalized!C$5764)</f>
        <v>-0.45851478557497927</v>
      </c>
      <c r="D4396">
        <f>STANDARDIZE(pre_Normalized!D4396, pre_Normalized!D$5763, pre_Normalized!D$5764)</f>
        <v>-1.1508174440659193</v>
      </c>
      <c r="E4396">
        <f>STANDARDIZE(pre_Normalized!E4396, pre_Normalized!E$5763, pre_Normalized!E$5764)</f>
        <v>-0.62911113292943066</v>
      </c>
      <c r="F4396">
        <f>STANDARDIZE(pre_Normalized!F4396, pre_Normalized!F$5763, pre_Normalized!F$5764)</f>
        <v>-1.0385345283711249</v>
      </c>
      <c r="G4396">
        <f>STANDARDIZE(pre_Normalized!G4396, pre_Normalized!G$5763, pre_Normalized!G$5764)</f>
        <v>-1.0357116848982326</v>
      </c>
      <c r="H4396">
        <f>STANDARDIZE(pre_Normalized!H4396, pre_Normalized!H$5763, pre_Normalized!H$5764)</f>
        <v>1.288237476608562</v>
      </c>
      <c r="I4396">
        <f>STANDARDIZE(pre_Normalized!I4396, pre_Normalized!I$5763, pre_Normalized!I$5764)</f>
        <v>1.1170190088105165</v>
      </c>
      <c r="J4396">
        <f>STANDARDIZE(pre_Normalized!J4396, pre_Normalized!J$5763, pre_Normalized!J$5764)</f>
        <v>0.21519915063265868</v>
      </c>
      <c r="K4396">
        <f>STANDARDIZE(pre_Normalized!K4396, pre_Normalized!K$5763, pre_Normalized!K$5764)</f>
        <v>-9.808388678841605E-2</v>
      </c>
      <c r="L4396">
        <f>STANDARDIZE(pre_Normalized!L4396, pre_Normalized!L$5763, pre_Normalized!L$5764)</f>
        <v>-1.3643206252386144</v>
      </c>
      <c r="M4396">
        <f>STANDARDIZE(pre_Normalized!M4396, pre_Normalized!M$5763, pre_Normalized!M$5764)</f>
        <v>-0.64015583729136627</v>
      </c>
      <c r="N4396">
        <f>STANDARDIZE(pre_Normalized!N4396, pre_Normalized!N$5763, pre_Normalized!N$5764)</f>
        <v>-0.76800326769231642</v>
      </c>
      <c r="O4396">
        <f>STANDARDIZE(pre_Normalized!O4396, pre_Normalized!O$5763, pre_Normalized!O$5764)</f>
        <v>-1.0374260433421008</v>
      </c>
      <c r="P4396">
        <f>STANDARDIZE(pre_Normalized!P4396, pre_Normalized!P$5763, pre_Normalized!P$5764)</f>
        <v>-1.0294132933974294</v>
      </c>
      <c r="Q4396">
        <f>STANDARDIZE(pre_Normalized!Q4396, pre_Normalized!Q$5763, pre_Normalized!Q$5764)</f>
        <v>0.84733784156667236</v>
      </c>
      <c r="R4396">
        <f>STANDARDIZE(pre_Normalized!R4396, pre_Normalized!R$5763, pre_Normalized!R$5764)</f>
        <v>1.2113108570556863</v>
      </c>
    </row>
    <row r="4397" spans="1:18" x14ac:dyDescent="0.3">
      <c r="A4397">
        <f>STANDARDIZE(pre_Normalized!A4397, pre_Normalized!A$5763, pre_Normalized!A$5764)</f>
        <v>-8.3847445090312209E-2</v>
      </c>
      <c r="B4397">
        <f>STANDARDIZE(pre_Normalized!B4397, pre_Normalized!B$5763, pre_Normalized!B$5764)</f>
        <v>-1.9126053225101955E-2</v>
      </c>
      <c r="C4397">
        <f>STANDARDIZE(pre_Normalized!C4397, pre_Normalized!C$5763, pre_Normalized!C$5764)</f>
        <v>-0.39670486561729751</v>
      </c>
      <c r="D4397">
        <f>STANDARDIZE(pre_Normalized!D4397, pre_Normalized!D$5763, pre_Normalized!D$5764)</f>
        <v>-1.1508174440659193</v>
      </c>
      <c r="E4397">
        <f>STANDARDIZE(pre_Normalized!E4397, pre_Normalized!E$5763, pre_Normalized!E$5764)</f>
        <v>-0.41001997439636229</v>
      </c>
      <c r="F4397">
        <f>STANDARDIZE(pre_Normalized!F4397, pre_Normalized!F$5763, pre_Normalized!F$5764)</f>
        <v>-1.2324721963184309</v>
      </c>
      <c r="G4397">
        <f>STANDARDIZE(pre_Normalized!G4397, pre_Normalized!G$5763, pre_Normalized!G$5764)</f>
        <v>-1.1280949061851335</v>
      </c>
      <c r="H4397">
        <f>STANDARDIZE(pre_Normalized!H4397, pre_Normalized!H$5763, pre_Normalized!H$5764)</f>
        <v>1.4486353855666658</v>
      </c>
      <c r="I4397">
        <f>STANDARDIZE(pre_Normalized!I4397, pre_Normalized!I$5763, pre_Normalized!I$5764)</f>
        <v>1.0026125335578968</v>
      </c>
      <c r="J4397">
        <f>STANDARDIZE(pre_Normalized!J4397, pre_Normalized!J$5763, pre_Normalized!J$5764)</f>
        <v>3.5154543150701524E-2</v>
      </c>
      <c r="K4397">
        <f>STANDARDIZE(pre_Normalized!K4397, pre_Normalized!K$5763, pre_Normalized!K$5764)</f>
        <v>-9.808388678841605E-2</v>
      </c>
      <c r="L4397">
        <f>STANDARDIZE(pre_Normalized!L4397, pre_Normalized!L$5763, pre_Normalized!L$5764)</f>
        <v>-1.5140060881219368</v>
      </c>
      <c r="M4397">
        <f>STANDARDIZE(pre_Normalized!M4397, pre_Normalized!M$5763, pre_Normalized!M$5764)</f>
        <v>-0.585118258588186</v>
      </c>
      <c r="N4397">
        <f>STANDARDIZE(pre_Normalized!N4397, pre_Normalized!N$5763, pre_Normalized!N$5764)</f>
        <v>-0.76800326769231642</v>
      </c>
      <c r="O4397">
        <f>STANDARDIZE(pre_Normalized!O4397, pre_Normalized!O$5763, pre_Normalized!O$5764)</f>
        <v>-1.0478703568323591</v>
      </c>
      <c r="P4397">
        <f>STANDARDIZE(pre_Normalized!P4397, pre_Normalized!P$5763, pre_Normalized!P$5764)</f>
        <v>-1.0822130357484139</v>
      </c>
      <c r="Q4397">
        <f>STANDARDIZE(pre_Normalized!Q4397, pre_Normalized!Q$5763, pre_Normalized!Q$5764)</f>
        <v>0.84733784156667236</v>
      </c>
      <c r="R4397">
        <f>STANDARDIZE(pre_Normalized!R4397, pre_Normalized!R$5763, pre_Normalized!R$5764)</f>
        <v>1.3054122871809914</v>
      </c>
    </row>
    <row r="4398" spans="1:18" x14ac:dyDescent="0.3">
      <c r="A4398">
        <f>STANDARDIZE(pre_Normalized!A4398, pre_Normalized!A$5763, pre_Normalized!A$5764)</f>
        <v>-0.24282610920703773</v>
      </c>
      <c r="B4398">
        <f>STANDARDIZE(pre_Normalized!B4398, pre_Normalized!B$5763, pre_Normalized!B$5764)</f>
        <v>-1.9126053225101955E-2</v>
      </c>
      <c r="C4398">
        <f>STANDARDIZE(pre_Normalized!C4398, pre_Normalized!C$5763, pre_Normalized!C$5764)</f>
        <v>-0.30398998568077501</v>
      </c>
      <c r="D4398">
        <f>STANDARDIZE(pre_Normalized!D4398, pre_Normalized!D$5763, pre_Normalized!D$5764)</f>
        <v>-1.0552560958864117</v>
      </c>
      <c r="E4398">
        <f>STANDARDIZE(pre_Normalized!E4398, pre_Normalized!E$5763, pre_Normalized!E$5764)</f>
        <v>-0.54147466951620338</v>
      </c>
      <c r="F4398">
        <f>STANDARDIZE(pre_Normalized!F4398, pre_Normalized!F$5763, pre_Normalized!F$5764)</f>
        <v>-1.0385345283711249</v>
      </c>
      <c r="G4398">
        <f>STANDARDIZE(pre_Normalized!G4398, pre_Normalized!G$5763, pre_Normalized!G$5764)</f>
        <v>-1.009316478816261</v>
      </c>
      <c r="H4398">
        <f>STANDARDIZE(pre_Normalized!H4398, pre_Normalized!H$5763, pre_Normalized!H$5764)</f>
        <v>1.3417034462612631</v>
      </c>
      <c r="I4398">
        <f>STANDARDIZE(pre_Normalized!I4398, pre_Normalized!I$5763, pre_Normalized!I$5764)</f>
        <v>1.1932899923122631</v>
      </c>
      <c r="J4398">
        <f>STANDARDIZE(pre_Normalized!J4398, pre_Normalized!J$5763, pre_Normalized!J$5764)</f>
        <v>-8.487519517060324E-2</v>
      </c>
      <c r="K4398">
        <f>STANDARDIZE(pre_Normalized!K4398, pre_Normalized!K$5763, pre_Normalized!K$5764)</f>
        <v>-9.808388678841605E-2</v>
      </c>
      <c r="L4398">
        <f>STANDARDIZE(pre_Normalized!L4398, pre_Normalized!L$5763, pre_Normalized!L$5764)</f>
        <v>-1.1397924309136311</v>
      </c>
      <c r="M4398">
        <f>STANDARDIZE(pre_Normalized!M4398, pre_Normalized!M$5763, pre_Normalized!M$5764)</f>
        <v>-0.53008067988500551</v>
      </c>
      <c r="N4398">
        <f>STANDARDIZE(pre_Normalized!N4398, pre_Normalized!N$5763, pre_Normalized!N$5764)</f>
        <v>-0.2180655722783946</v>
      </c>
      <c r="O4398">
        <f>STANDARDIZE(pre_Normalized!O4398, pre_Normalized!O$5763, pre_Normalized!O$5764)</f>
        <v>-1.0165374163615843</v>
      </c>
      <c r="P4398">
        <f>STANDARDIZE(pre_Normalized!P4398, pre_Normalized!P$5763, pre_Normalized!P$5764)</f>
        <v>-1.1561326750397924</v>
      </c>
      <c r="Q4398">
        <f>STANDARDIZE(pre_Normalized!Q4398, pre_Normalized!Q$5763, pre_Normalized!Q$5764)</f>
        <v>-0.27899134955408539</v>
      </c>
      <c r="R4398">
        <f>STANDARDIZE(pre_Normalized!R4398, pre_Normalized!R$5763, pre_Normalized!R$5764)</f>
        <v>8.2093695552025545E-2</v>
      </c>
    </row>
    <row r="4399" spans="1:18" x14ac:dyDescent="0.3">
      <c r="A4399">
        <f>STANDARDIZE(pre_Normalized!A4399, pre_Normalized!A$5763, pre_Normalized!A$5764)</f>
        <v>-0.24282610920703773</v>
      </c>
      <c r="B4399">
        <f>STANDARDIZE(pre_Normalized!B4399, pre_Normalized!B$5763, pre_Normalized!B$5764)</f>
        <v>-1.9126053225101955E-2</v>
      </c>
      <c r="C4399">
        <f>STANDARDIZE(pre_Normalized!C4399, pre_Normalized!C$5763, pre_Normalized!C$5764)</f>
        <v>-0.33489494565961575</v>
      </c>
      <c r="D4399">
        <f>STANDARDIZE(pre_Normalized!D4399, pre_Normalized!D$5763, pre_Normalized!D$5764)</f>
        <v>-1.1508174440659193</v>
      </c>
      <c r="E4399">
        <f>STANDARDIZE(pre_Normalized!E4399, pre_Normalized!E$5763, pre_Normalized!E$5764)</f>
        <v>-0.58529290122281696</v>
      </c>
      <c r="F4399">
        <f>STANDARDIZE(pre_Normalized!F4399, pre_Normalized!F$5763, pre_Normalized!F$5764)</f>
        <v>-0.95772716672641411</v>
      </c>
      <c r="G4399">
        <f>STANDARDIZE(pre_Normalized!G4399, pre_Normalized!G$5763, pre_Normalized!G$5764)</f>
        <v>-0.95652606665231754</v>
      </c>
      <c r="H4399">
        <f>STANDARDIZE(pre_Normalized!H4399, pre_Normalized!H$5763, pre_Normalized!H$5764)</f>
        <v>1.288237476608562</v>
      </c>
      <c r="I4399">
        <f>STANDARDIZE(pre_Normalized!I4399, pre_Normalized!I$5763, pre_Normalized!I$5764)</f>
        <v>0.50685114079654514</v>
      </c>
      <c r="J4399">
        <f>STANDARDIZE(pre_Normalized!J4399, pre_Normalized!J$5763, pre_Normalized!J$5764)</f>
        <v>0.21519915063265868</v>
      </c>
      <c r="K4399">
        <f>STANDARDIZE(pre_Normalized!K4399, pre_Normalized!K$5763, pre_Normalized!K$5764)</f>
        <v>-9.808388678841605E-2</v>
      </c>
      <c r="L4399">
        <f>STANDARDIZE(pre_Normalized!L4399, pre_Normalized!L$5763, pre_Normalized!L$5764)</f>
        <v>-0.76557877370532557</v>
      </c>
      <c r="M4399">
        <f>STANDARDIZE(pre_Normalized!M4399, pre_Normalized!M$5763, pre_Normalized!M$5764)</f>
        <v>-0.585118258588186</v>
      </c>
      <c r="N4399">
        <f>STANDARDIZE(pre_Normalized!N4399, pre_Normalized!N$5763, pre_Normalized!N$5764)</f>
        <v>-0.76800326769231642</v>
      </c>
      <c r="O4399">
        <f>STANDARDIZE(pre_Normalized!O4399, pre_Normalized!O$5763, pre_Normalized!O$5764)</f>
        <v>-1.0583146703226174</v>
      </c>
      <c r="P4399">
        <f>STANDARDIZE(pre_Normalized!P4399, pre_Normalized!P$5763, pre_Normalized!P$5764)</f>
        <v>-1.0716530872782171</v>
      </c>
      <c r="Q4399">
        <f>STANDARDIZE(pre_Normalized!Q4399, pre_Normalized!Q$5763, pre_Normalized!Q$5764)</f>
        <v>0.65961630971321261</v>
      </c>
      <c r="R4399">
        <f>STANDARDIZE(pre_Normalized!R4399, pre_Normalized!R$5763, pre_Normalized!R$5764)</f>
        <v>1.3054122871809914</v>
      </c>
    </row>
    <row r="4400" spans="1:18" x14ac:dyDescent="0.3">
      <c r="A4400">
        <f>STANDARDIZE(pre_Normalized!A4400, pre_Normalized!A$5763, pre_Normalized!A$5764)</f>
        <v>-0.24282610920703773</v>
      </c>
      <c r="B4400">
        <f>STANDARDIZE(pre_Normalized!B4400, pre_Normalized!B$5763, pre_Normalized!B$5764)</f>
        <v>-1.9126053225101955E-2</v>
      </c>
      <c r="C4400">
        <f>STANDARDIZE(pre_Normalized!C4400, pre_Normalized!C$5763, pre_Normalized!C$5764)</f>
        <v>-0.45851478557497927</v>
      </c>
      <c r="D4400">
        <f>STANDARDIZE(pre_Normalized!D4400, pre_Normalized!D$5763, pre_Normalized!D$5764)</f>
        <v>-1.1508174440659193</v>
      </c>
      <c r="E4400">
        <f>STANDARDIZE(pre_Normalized!E4400, pre_Normalized!E$5763, pre_Normalized!E$5764)</f>
        <v>-0.45383820610297587</v>
      </c>
      <c r="F4400">
        <f>STANDARDIZE(pre_Normalized!F4400, pre_Normalized!F$5763, pre_Normalized!F$5764)</f>
        <v>-1.0062115837132406</v>
      </c>
      <c r="G4400">
        <f>STANDARDIZE(pre_Normalized!G4400, pre_Normalized!G$5763, pre_Normalized!G$5764)</f>
        <v>-0.95652606665231754</v>
      </c>
      <c r="H4400">
        <f>STANDARDIZE(pre_Normalized!H4400, pre_Normalized!H$5763, pre_Normalized!H$5764)</f>
        <v>1.0743735979977569</v>
      </c>
      <c r="I4400">
        <f>STANDARDIZE(pre_Normalized!I4400, pre_Normalized!I$5763, pre_Normalized!I$5764)</f>
        <v>0.73566409130178434</v>
      </c>
      <c r="J4400">
        <f>STANDARDIZE(pre_Normalized!J4400, pre_Normalized!J$5763, pre_Normalized!J$5764)</f>
        <v>0.57528836559657293</v>
      </c>
      <c r="K4400">
        <f>STANDARDIZE(pre_Normalized!K4400, pre_Normalized!K$5763, pre_Normalized!K$5764)</f>
        <v>-9.808388678841605E-2</v>
      </c>
      <c r="L4400">
        <f>STANDARDIZE(pre_Normalized!L4400, pre_Normalized!L$5763, pre_Normalized!L$5764)</f>
        <v>-0.84042150514698666</v>
      </c>
      <c r="M4400">
        <f>STANDARDIZE(pre_Normalized!M4400, pre_Normalized!M$5763, pre_Normalized!M$5764)</f>
        <v>-0.64015583729136627</v>
      </c>
      <c r="N4400">
        <f>STANDARDIZE(pre_Normalized!N4400, pre_Normalized!N$5763, pre_Normalized!N$5764)</f>
        <v>-0.76800326769231642</v>
      </c>
      <c r="O4400">
        <f>STANDARDIZE(pre_Normalized!O4400, pre_Normalized!O$5763, pre_Normalized!O$5764)</f>
        <v>-1.006093102871326</v>
      </c>
      <c r="P4400">
        <f>STANDARDIZE(pre_Normalized!P4400, pre_Normalized!P$5763, pre_Normalized!P$5764)</f>
        <v>-0.83933422093388477</v>
      </c>
      <c r="Q4400">
        <f>STANDARDIZE(pre_Normalized!Q4400, pre_Normalized!Q$5763, pre_Normalized!Q$5764)</f>
        <v>0.37803401193302333</v>
      </c>
      <c r="R4400">
        <f>STANDARDIZE(pre_Normalized!R4400, pre_Normalized!R$5763, pre_Normalized!R$5764)</f>
        <v>1.4936151474316013</v>
      </c>
    </row>
    <row r="4401" spans="1:18" x14ac:dyDescent="0.3">
      <c r="A4401">
        <f>STANDARDIZE(pre_Normalized!A4401, pre_Normalized!A$5763, pre_Normalized!A$5764)</f>
        <v>-8.3847445090312209E-2</v>
      </c>
      <c r="B4401">
        <f>STANDARDIZE(pre_Normalized!B4401, pre_Normalized!B$5763, pre_Normalized!B$5764)</f>
        <v>-1.9126053225101955E-2</v>
      </c>
      <c r="C4401">
        <f>STANDARDIZE(pre_Normalized!C4401, pre_Normalized!C$5763, pre_Normalized!C$5764)</f>
        <v>-0.48941974555382006</v>
      </c>
      <c r="D4401">
        <f>STANDARDIZE(pre_Normalized!D4401, pre_Normalized!D$5763, pre_Normalized!D$5764)</f>
        <v>-1.1508174440659193</v>
      </c>
      <c r="E4401">
        <f>STANDARDIZE(pre_Normalized!E4401, pre_Normalized!E$5763, pre_Normalized!E$5764)</f>
        <v>-0.49765643780958962</v>
      </c>
      <c r="F4401">
        <f>STANDARDIZE(pre_Normalized!F4401, pre_Normalized!F$5763, pre_Normalized!F$5764)</f>
        <v>-0.95772716672641411</v>
      </c>
      <c r="G4401">
        <f>STANDARDIZE(pre_Normalized!G4401, pre_Normalized!G$5763, pre_Normalized!G$5764)</f>
        <v>-0.93013086057034577</v>
      </c>
      <c r="H4401">
        <f>STANDARDIZE(pre_Normalized!H4401, pre_Normalized!H$5763, pre_Normalized!H$5764)</f>
        <v>0.91397568903965309</v>
      </c>
      <c r="I4401">
        <f>STANDARDIZE(pre_Normalized!I4401, pre_Normalized!I$5763, pre_Normalized!I$5764)</f>
        <v>-0.14145221896829957</v>
      </c>
      <c r="J4401">
        <f>STANDARDIZE(pre_Normalized!J4401, pre_Normalized!J$5763, pre_Normalized!J$5764)</f>
        <v>0.51527349643592057</v>
      </c>
      <c r="K4401">
        <f>STANDARDIZE(pre_Normalized!K4401, pre_Normalized!K$5763, pre_Normalized!K$5764)</f>
        <v>-9.808388678841605E-2</v>
      </c>
      <c r="L4401">
        <f>STANDARDIZE(pre_Normalized!L4401, pre_Normalized!L$5763, pre_Normalized!L$5764)</f>
        <v>-1.2146351623552922</v>
      </c>
      <c r="M4401">
        <f>STANDARDIZE(pre_Normalized!M4401, pre_Normalized!M$5763, pre_Normalized!M$5764)</f>
        <v>-0.64015583729136627</v>
      </c>
      <c r="N4401">
        <f>STANDARDIZE(pre_Normalized!N4401, pre_Normalized!N$5763, pre_Normalized!N$5764)</f>
        <v>-0.76800326769231642</v>
      </c>
      <c r="O4401">
        <f>STANDARDIZE(pre_Normalized!O4401, pre_Normalized!O$5763, pre_Normalized!O$5764)</f>
        <v>-1.0165374163615843</v>
      </c>
      <c r="P4401">
        <f>STANDARDIZE(pre_Normalized!P4401, pre_Normalized!P$5763, pre_Normalized!P$5764)</f>
        <v>-1.1033329326888077</v>
      </c>
      <c r="Q4401">
        <f>STANDARDIZE(pre_Normalized!Q4401, pre_Normalized!Q$5763, pre_Normalized!Q$5764)</f>
        <v>1.2227809052735914</v>
      </c>
      <c r="R4401">
        <f>STANDARDIZE(pre_Normalized!R4401, pre_Normalized!R$5763, pre_Normalized!R$5764)</f>
        <v>1.1172094269303812</v>
      </c>
    </row>
    <row r="4402" spans="1:18" x14ac:dyDescent="0.3">
      <c r="A4402">
        <f>STANDARDIZE(pre_Normalized!A4402, pre_Normalized!A$5763, pre_Normalized!A$5764)</f>
        <v>0.23410988314313888</v>
      </c>
      <c r="B4402">
        <f>STANDARDIZE(pre_Normalized!B4402, pre_Normalized!B$5763, pre_Normalized!B$5764)</f>
        <v>-1.9126053225101955E-2</v>
      </c>
      <c r="C4402">
        <f>STANDARDIZE(pre_Normalized!C4402, pre_Normalized!C$5763, pre_Normalized!C$5764)</f>
        <v>-0.55122966551150177</v>
      </c>
      <c r="D4402">
        <f>STANDARDIZE(pre_Normalized!D4402, pre_Normalized!D$5763, pre_Normalized!D$5764)</f>
        <v>-1.0552560958864117</v>
      </c>
      <c r="E4402">
        <f>STANDARDIZE(pre_Normalized!E4402, pre_Normalized!E$5763, pre_Normalized!E$5764)</f>
        <v>-0.54147466951620338</v>
      </c>
      <c r="F4402">
        <f>STANDARDIZE(pre_Normalized!F4402, pre_Normalized!F$5763, pre_Normalized!F$5764)</f>
        <v>-0.95772716672641411</v>
      </c>
      <c r="G4402">
        <f>STANDARDIZE(pre_Normalized!G4402, pre_Normalized!G$5763, pre_Normalized!G$5764)</f>
        <v>-0.94332846361133171</v>
      </c>
      <c r="H4402">
        <f>STANDARDIZE(pre_Normalized!H4402, pre_Normalized!H$5763, pre_Normalized!H$5764)</f>
        <v>0.91397568903965309</v>
      </c>
      <c r="I4402">
        <f>STANDARDIZE(pre_Normalized!I4402, pre_Normalized!I$5763, pre_Normalized!I$5764)</f>
        <v>4.9225239786066501E-2</v>
      </c>
      <c r="J4402">
        <f>STANDARDIZE(pre_Normalized!J4402, pre_Normalized!J$5763, pre_Normalized!J$5764)</f>
        <v>0.15518428147200627</v>
      </c>
      <c r="K4402">
        <f>STANDARDIZE(pre_Normalized!K4402, pre_Normalized!K$5763, pre_Normalized!K$5764)</f>
        <v>-9.808388678841605E-2</v>
      </c>
      <c r="L4402">
        <f>STANDARDIZE(pre_Normalized!L4402, pre_Normalized!L$5763, pre_Normalized!L$5764)</f>
        <v>-2.0379052082135645</v>
      </c>
      <c r="M4402">
        <f>STANDARDIZE(pre_Normalized!M4402, pre_Normalized!M$5763, pre_Normalized!M$5764)</f>
        <v>-0.64015583729136627</v>
      </c>
      <c r="N4402">
        <f>STANDARDIZE(pre_Normalized!N4402, pre_Normalized!N$5763, pre_Normalized!N$5764)</f>
        <v>-0.76800326769231642</v>
      </c>
      <c r="O4402">
        <f>STANDARDIZE(pre_Normalized!O4402, pre_Normalized!O$5763, pre_Normalized!O$5764)</f>
        <v>-1.0478703568323591</v>
      </c>
      <c r="P4402">
        <f>STANDARDIZE(pre_Normalized!P4402, pre_Normalized!P$5763, pre_Normalized!P$5764)</f>
        <v>-1.0505331903378232</v>
      </c>
      <c r="Q4402">
        <f>STANDARDIZE(pre_Normalized!Q4402, pre_Normalized!Q$5763, pre_Normalized!Q$5764)</f>
        <v>0.47189477785975281</v>
      </c>
      <c r="R4402">
        <f>STANDARDIZE(pre_Normalized!R4402, pre_Normalized!R$5763, pre_Normalized!R$5764)</f>
        <v>1.2113108570556863</v>
      </c>
    </row>
    <row r="4403" spans="1:18" x14ac:dyDescent="0.3">
      <c r="A4403">
        <f>STANDARDIZE(pre_Normalized!A4403, pre_Normalized!A$5763, pre_Normalized!A$5764)</f>
        <v>0.71104587549331555</v>
      </c>
      <c r="B4403">
        <f>STANDARDIZE(pre_Normalized!B4403, pre_Normalized!B$5763, pre_Normalized!B$5764)</f>
        <v>-1.9126053225101955E-2</v>
      </c>
      <c r="C4403">
        <f>STANDARDIZE(pre_Normalized!C4403, pre_Normalized!C$5763, pre_Normalized!C$5764)</f>
        <v>-0.58213462549034256</v>
      </c>
      <c r="D4403">
        <f>STANDARDIZE(pre_Normalized!D4403, pre_Normalized!D$5763, pre_Normalized!D$5764)</f>
        <v>-0.67301070316838119</v>
      </c>
      <c r="E4403">
        <f>STANDARDIZE(pre_Normalized!E4403, pre_Normalized!E$5763, pre_Normalized!E$5764)</f>
        <v>-0.41001997439636229</v>
      </c>
      <c r="F4403">
        <f>STANDARDIZE(pre_Normalized!F4403, pre_Normalized!F$5763, pre_Normalized!F$5764)</f>
        <v>-0.87691980508170331</v>
      </c>
      <c r="G4403">
        <f>STANDARDIZE(pre_Normalized!G4403, pre_Normalized!G$5763, pre_Normalized!G$5764)</f>
        <v>-0.83774763928344476</v>
      </c>
      <c r="H4403">
        <f>STANDARDIZE(pre_Normalized!H4403, pre_Normalized!H$5763, pre_Normalized!H$5764)</f>
        <v>0.96744165869235443</v>
      </c>
      <c r="I4403">
        <f>STANDARDIZE(pre_Normalized!I4403, pre_Normalized!I$5763, pre_Normalized!I$5764)</f>
        <v>-0.25585869422091922</v>
      </c>
      <c r="J4403">
        <f>STANDARDIZE(pre_Normalized!J4403, pre_Normalized!J$5763, pre_Normalized!J$5764)</f>
        <v>-0.14489006433125562</v>
      </c>
      <c r="K4403">
        <f>STANDARDIZE(pre_Normalized!K4403, pre_Normalized!K$5763, pre_Normalized!K$5764)</f>
        <v>-9.808388678841605E-2</v>
      </c>
      <c r="L4403">
        <f>STANDARDIZE(pre_Normalized!L4403, pre_Normalized!L$5763, pre_Normalized!L$5764)</f>
        <v>-2.5618043283051923</v>
      </c>
      <c r="M4403">
        <f>STANDARDIZE(pre_Normalized!M4403, pre_Normalized!M$5763, pre_Normalized!M$5764)</f>
        <v>-0.585118258588186</v>
      </c>
      <c r="N4403">
        <f>STANDARDIZE(pre_Normalized!N4403, pre_Normalized!N$5763, pre_Normalized!N$5764)</f>
        <v>-0.2180655722783946</v>
      </c>
      <c r="O4403">
        <f>STANDARDIZE(pre_Normalized!O4403, pre_Normalized!O$5763, pre_Normalized!O$5764)</f>
        <v>2.0123134958133146</v>
      </c>
      <c r="P4403">
        <f>STANDARDIZE(pre_Normalized!P4403, pre_Normalized!P$5763, pre_Normalized!P$5764)</f>
        <v>-0.97661355104644476</v>
      </c>
      <c r="Q4403">
        <f>STANDARDIZE(pre_Normalized!Q4403, pre_Normalized!Q$5763, pre_Normalized!Q$5764)</f>
        <v>0.37803401193302333</v>
      </c>
      <c r="R4403">
        <f>STANDARDIZE(pre_Normalized!R4403, pre_Normalized!R$5763, pre_Normalized!R$5764)</f>
        <v>-1.0471234659516351</v>
      </c>
    </row>
    <row r="4404" spans="1:18" x14ac:dyDescent="0.3">
      <c r="A4404">
        <f>STANDARDIZE(pre_Normalized!A4404, pre_Normalized!A$5763, pre_Normalized!A$5764)</f>
        <v>1.0290032037267667</v>
      </c>
      <c r="B4404">
        <f>STANDARDIZE(pre_Normalized!B4404, pre_Normalized!B$5763, pre_Normalized!B$5764)</f>
        <v>-1.9126053225101955E-2</v>
      </c>
      <c r="C4404">
        <f>STANDARDIZE(pre_Normalized!C4404, pre_Normalized!C$5763, pre_Normalized!C$5764)</f>
        <v>-0.61303958546918347</v>
      </c>
      <c r="D4404">
        <f>STANDARDIZE(pre_Normalized!D4404, pre_Normalized!D$5763, pre_Normalized!D$5764)</f>
        <v>-0.76857205134788886</v>
      </c>
      <c r="E4404">
        <f>STANDARDIZE(pre_Normalized!E4404, pre_Normalized!E$5763, pre_Normalized!E$5764)</f>
        <v>-0.58529290122281696</v>
      </c>
      <c r="F4404">
        <f>STANDARDIZE(pre_Normalized!F4404, pre_Normalized!F$5763, pre_Normalized!F$5764)</f>
        <v>-0.86075833275276115</v>
      </c>
      <c r="G4404">
        <f>STANDARDIZE(pre_Normalized!G4404, pre_Normalized!G$5763, pre_Normalized!G$5764)</f>
        <v>-0.86414284536541652</v>
      </c>
      <c r="H4404">
        <f>STANDARDIZE(pre_Normalized!H4404, pre_Normalized!H$5763, pre_Normalized!H$5764)</f>
        <v>1.1813055373031593</v>
      </c>
      <c r="I4404">
        <f>STANDARDIZE(pre_Normalized!I4404, pre_Normalized!I$5763, pre_Normalized!I$5764)</f>
        <v>-0.56094262822790497</v>
      </c>
      <c r="J4404">
        <f>STANDARDIZE(pre_Normalized!J4404, pre_Normalized!J$5763, pre_Normalized!J$5764)</f>
        <v>-0.204904933491908</v>
      </c>
      <c r="K4404">
        <f>STANDARDIZE(pre_Normalized!K4404, pre_Normalized!K$5763, pre_Normalized!K$5764)</f>
        <v>-9.808388678841605E-2</v>
      </c>
      <c r="L4404">
        <f>STANDARDIZE(pre_Normalized!L4404, pre_Normalized!L$5763, pre_Normalized!L$5764)</f>
        <v>-2.7114897911885145</v>
      </c>
      <c r="M4404">
        <f>STANDARDIZE(pre_Normalized!M4404, pre_Normalized!M$5763, pre_Normalized!M$5764)</f>
        <v>-0.86030615210408801</v>
      </c>
      <c r="N4404">
        <f>STANDARDIZE(pre_Normalized!N4404, pre_Normalized!N$5763, pre_Normalized!N$5764)</f>
        <v>-0.2180655722783946</v>
      </c>
      <c r="O4404">
        <f>STANDARDIZE(pre_Normalized!O4404, pre_Normalized!O$5763, pre_Normalized!O$5764)</f>
        <v>-1.4760872099329483</v>
      </c>
      <c r="P4404">
        <f>STANDARDIZE(pre_Normalized!P4404, pre_Normalized!P$5763, pre_Normalized!P$5764)</f>
        <v>-0.87101406634447553</v>
      </c>
      <c r="Q4404">
        <f>STANDARDIZE(pre_Normalized!Q4404, pre_Normalized!Q$5763, pre_Normalized!Q$5764)</f>
        <v>0.47189477785975281</v>
      </c>
      <c r="R4404">
        <f>STANDARDIZE(pre_Normalized!R4404, pre_Normalized!R$5763, pre_Normalized!R$5764)</f>
        <v>-1.2353263262022454</v>
      </c>
    </row>
    <row r="4405" spans="1:18" x14ac:dyDescent="0.3">
      <c r="A4405">
        <f>STANDARDIZE(pre_Normalized!A4405, pre_Normalized!A$5763, pre_Normalized!A$5764)</f>
        <v>1.0290032037267667</v>
      </c>
      <c r="B4405">
        <f>STANDARDIZE(pre_Normalized!B4405, pre_Normalized!B$5763, pre_Normalized!B$5764)</f>
        <v>-1.9126053225101955E-2</v>
      </c>
      <c r="C4405">
        <f>STANDARDIZE(pre_Normalized!C4405, pre_Normalized!C$5763, pre_Normalized!C$5764)</f>
        <v>-0.64394454544802437</v>
      </c>
      <c r="D4405">
        <f>STANDARDIZE(pre_Normalized!D4405, pre_Normalized!D$5763, pre_Normalized!D$5764)</f>
        <v>-0.76857205134788886</v>
      </c>
      <c r="E4405">
        <f>STANDARDIZE(pre_Normalized!E4405, pre_Normalized!E$5763, pre_Normalized!E$5764)</f>
        <v>-0.54147466951620338</v>
      </c>
      <c r="F4405">
        <f>STANDARDIZE(pre_Normalized!F4405, pre_Normalized!F$5763, pre_Normalized!F$5764)</f>
        <v>-0.97388863905535628</v>
      </c>
      <c r="G4405">
        <f>STANDARDIZE(pre_Normalized!G4405, pre_Normalized!G$5763, pre_Normalized!G$5764)</f>
        <v>-0.95652606665231754</v>
      </c>
      <c r="H4405">
        <f>STANDARDIZE(pre_Normalized!H4405, pre_Normalized!H$5763, pre_Normalized!H$5764)</f>
        <v>1.2347715069558607</v>
      </c>
      <c r="I4405">
        <f>STANDARDIZE(pre_Normalized!I4405, pre_Normalized!I$5763, pre_Normalized!I$5764)</f>
        <v>-0.14145221896829957</v>
      </c>
      <c r="J4405">
        <f>STANDARDIZE(pre_Normalized!J4405, pre_Normalized!J$5763, pre_Normalized!J$5764)</f>
        <v>-0.50497927929516995</v>
      </c>
      <c r="K4405">
        <f>STANDARDIZE(pre_Normalized!K4405, pre_Normalized!K$5763, pre_Normalized!K$5764)</f>
        <v>-9.808388678841605E-2</v>
      </c>
      <c r="L4405">
        <f>STANDARDIZE(pre_Normalized!L4405, pre_Normalized!L$5763, pre_Normalized!L$5764)</f>
        <v>-2.7863325226301758</v>
      </c>
      <c r="M4405">
        <f>STANDARDIZE(pre_Normalized!M4405, pre_Normalized!M$5763, pre_Normalized!M$5764)</f>
        <v>-1.1354940456199898</v>
      </c>
      <c r="N4405">
        <f>STANDARDIZE(pre_Normalized!N4405, pre_Normalized!N$5763, pre_Normalized!N$5764)</f>
        <v>-0.2180655722783946</v>
      </c>
      <c r="O4405">
        <f>STANDARDIZE(pre_Normalized!O4405, pre_Normalized!O$5763, pre_Normalized!O$5764)</f>
        <v>-1.1000919242836504</v>
      </c>
      <c r="P4405">
        <f>STANDARDIZE(pre_Normalized!P4405, pre_Normalized!P$5763, pre_Normalized!P$5764)</f>
        <v>1.483854442509438</v>
      </c>
      <c r="Q4405">
        <f>STANDARDIZE(pre_Normalized!Q4405, pre_Normalized!Q$5763, pre_Normalized!Q$5764)</f>
        <v>1.3166416712003213</v>
      </c>
      <c r="R4405">
        <f>STANDARDIZE(pre_Normalized!R4405, pre_Normalized!R$5763, pre_Normalized!R$5764)</f>
        <v>-0.57661631532510982</v>
      </c>
    </row>
    <row r="4406" spans="1:18" x14ac:dyDescent="0.3">
      <c r="A4406">
        <f>STANDARDIZE(pre_Normalized!A4406, pre_Normalized!A$5763, pre_Normalized!A$5764)</f>
        <v>1.0290032037267667</v>
      </c>
      <c r="B4406">
        <f>STANDARDIZE(pre_Normalized!B4406, pre_Normalized!B$5763, pre_Normalized!B$5764)</f>
        <v>-1.9126053225101955E-2</v>
      </c>
      <c r="C4406">
        <f>STANDARDIZE(pre_Normalized!C4406, pre_Normalized!C$5763, pre_Normalized!C$5764)</f>
        <v>-0.61303958546918347</v>
      </c>
      <c r="D4406">
        <f>STANDARDIZE(pre_Normalized!D4406, pre_Normalized!D$5763, pre_Normalized!D$5764)</f>
        <v>-0.76857205134788886</v>
      </c>
      <c r="E4406">
        <f>STANDARDIZE(pre_Normalized!E4406, pre_Normalized!E$5763, pre_Normalized!E$5764)</f>
        <v>-0.49765643780958962</v>
      </c>
      <c r="F4406">
        <f>STANDARDIZE(pre_Normalized!F4406, pre_Normalized!F$5763, pre_Normalized!F$5764)</f>
        <v>-0.94156569439747195</v>
      </c>
      <c r="G4406">
        <f>STANDARDIZE(pre_Normalized!G4406, pre_Normalized!G$5763, pre_Normalized!G$5764)</f>
        <v>-0.93013086057034577</v>
      </c>
      <c r="H4406">
        <f>STANDARDIZE(pre_Normalized!H4406, pre_Normalized!H$5763, pre_Normalized!H$5764)</f>
        <v>1.5021013552193669</v>
      </c>
      <c r="I4406">
        <f>STANDARDIZE(pre_Normalized!I4406, pre_Normalized!I$5763, pre_Normalized!I$5764)</f>
        <v>-0.56094262822790497</v>
      </c>
      <c r="J4406">
        <f>STANDARDIZE(pre_Normalized!J4406, pre_Normalized!J$5763, pre_Normalized!J$5764)</f>
        <v>-0.80505362509843181</v>
      </c>
      <c r="K4406">
        <f>STANDARDIZE(pre_Normalized!K4406, pre_Normalized!K$5763, pre_Normalized!K$5764)</f>
        <v>-9.808388678841605E-2</v>
      </c>
      <c r="L4406">
        <f>STANDARDIZE(pre_Normalized!L4406, pre_Normalized!L$5763, pre_Normalized!L$5764)</f>
        <v>-2.7114897911885145</v>
      </c>
      <c r="M4406">
        <f>STANDARDIZE(pre_Normalized!M4406, pre_Normalized!M$5763, pre_Normalized!M$5764)</f>
        <v>-1.0804564669168095</v>
      </c>
      <c r="N4406">
        <f>STANDARDIZE(pre_Normalized!N4406, pre_Normalized!N$5763, pre_Normalized!N$5764)</f>
        <v>-0.2180655722783946</v>
      </c>
      <c r="O4406">
        <f>STANDARDIZE(pre_Normalized!O4406, pre_Normalized!O$5763, pre_Normalized!O$5764)</f>
        <v>-0.97476016240055119</v>
      </c>
      <c r="P4406">
        <f>STANDARDIZE(pre_Normalized!P4406, pre_Normalized!P$5763, pre_Normalized!P$5764)</f>
        <v>-0.62813525152994631</v>
      </c>
      <c r="Q4406">
        <f>STANDARDIZE(pre_Normalized!Q4406, pre_Normalized!Q$5763, pre_Normalized!Q$5764)</f>
        <v>1.0350593734201317</v>
      </c>
      <c r="R4406">
        <f>STANDARDIZE(pre_Normalized!R4406, pre_Normalized!R$5763, pre_Normalized!R$5764)</f>
        <v>-0.67071774545041496</v>
      </c>
    </row>
    <row r="4407" spans="1:18" x14ac:dyDescent="0.3">
      <c r="A4407">
        <f>STANDARDIZE(pre_Normalized!A4407, pre_Normalized!A$5763, pre_Normalized!A$5764)</f>
        <v>1.1879818678434921</v>
      </c>
      <c r="B4407">
        <f>STANDARDIZE(pre_Normalized!B4407, pre_Normalized!B$5763, pre_Normalized!B$5764)</f>
        <v>-1.9126053225101955E-2</v>
      </c>
      <c r="C4407">
        <f>STANDARDIZE(pre_Normalized!C4407, pre_Normalized!C$5763, pre_Normalized!C$5764)</f>
        <v>-0.61303958546918347</v>
      </c>
      <c r="D4407">
        <f>STANDARDIZE(pre_Normalized!D4407, pre_Normalized!D$5763, pre_Normalized!D$5764)</f>
        <v>-0.481888006809366</v>
      </c>
      <c r="E4407">
        <f>STANDARDIZE(pre_Normalized!E4407, pre_Normalized!E$5763, pre_Normalized!E$5764)</f>
        <v>-0.54147466951620338</v>
      </c>
      <c r="F4407">
        <f>STANDARDIZE(pre_Normalized!F4407, pre_Normalized!F$5763, pre_Normalized!F$5764)</f>
        <v>-0.86075833275276115</v>
      </c>
      <c r="G4407">
        <f>STANDARDIZE(pre_Normalized!G4407, pre_Normalized!G$5763, pre_Normalized!G$5764)</f>
        <v>-0.86414284536541652</v>
      </c>
      <c r="H4407">
        <f>STANDARDIZE(pre_Normalized!H4407, pre_Normalized!H$5763, pre_Normalized!H$5764)</f>
        <v>1.7159652338301721</v>
      </c>
      <c r="I4407">
        <f>STANDARDIZE(pre_Normalized!I4407, pre_Normalized!I$5763, pre_Normalized!I$5764)</f>
        <v>0.31617368204217899</v>
      </c>
      <c r="J4407">
        <f>STANDARDIZE(pre_Normalized!J4407, pre_Normalized!J$5763, pre_Normalized!J$5764)</f>
        <v>-0.92508336341973663</v>
      </c>
      <c r="K4407">
        <f>STANDARDIZE(pre_Normalized!K4407, pre_Normalized!K$5763, pre_Normalized!K$5764)</f>
        <v>-9.808388678841605E-2</v>
      </c>
      <c r="L4407">
        <f>STANDARDIZE(pre_Normalized!L4407, pre_Normalized!L$5763, pre_Normalized!L$5764)</f>
        <v>-2.7863325226301758</v>
      </c>
      <c r="M4407">
        <f>STANDARDIZE(pre_Normalized!M4407, pre_Normalized!M$5763, pre_Normalized!M$5764)</f>
        <v>-1.0804564669168095</v>
      </c>
      <c r="N4407">
        <f>STANDARDIZE(pre_Normalized!N4407, pre_Normalized!N$5763, pre_Normalized!N$5764)</f>
        <v>-0.2180655722783946</v>
      </c>
      <c r="O4407">
        <f>STANDARDIZE(pre_Normalized!O4407, pre_Normalized!O$5763, pre_Normalized!O$5764)</f>
        <v>-0.58832056326099513</v>
      </c>
      <c r="P4407">
        <f>STANDARDIZE(pre_Normalized!P4407, pre_Normalized!P$5763, pre_Normalized!P$5764)</f>
        <v>-0.69149494235112785</v>
      </c>
      <c r="Q4407">
        <f>STANDARDIZE(pre_Normalized!Q4407, pre_Normalized!Q$5763, pre_Normalized!Q$5764)</f>
        <v>0.94119860749340178</v>
      </c>
      <c r="R4407">
        <f>STANDARDIZE(pre_Normalized!R4407, pre_Normalized!R$5763, pre_Normalized!R$5764)</f>
        <v>-1.1412248960769402</v>
      </c>
    </row>
    <row r="4408" spans="1:18" x14ac:dyDescent="0.3">
      <c r="A4408">
        <f>STANDARDIZE(pre_Normalized!A4408, pre_Normalized!A$5763, pre_Normalized!A$5764)</f>
        <v>1.0290032037267667</v>
      </c>
      <c r="B4408">
        <f>STANDARDIZE(pre_Normalized!B4408, pre_Normalized!B$5763, pre_Normalized!B$5764)</f>
        <v>-1.9126053225101955E-2</v>
      </c>
      <c r="C4408">
        <f>STANDARDIZE(pre_Normalized!C4408, pre_Normalized!C$5763, pre_Normalized!C$5764)</f>
        <v>-0.61303958546918347</v>
      </c>
      <c r="D4408">
        <f>STANDARDIZE(pre_Normalized!D4408, pre_Normalized!D$5763, pre_Normalized!D$5764)</f>
        <v>-0.481888006809366</v>
      </c>
      <c r="E4408">
        <f>STANDARDIZE(pre_Normalized!E4408, pre_Normalized!E$5763, pre_Normalized!E$5764)</f>
        <v>-0.54147466951620338</v>
      </c>
      <c r="F4408">
        <f>STANDARDIZE(pre_Normalized!F4408, pre_Normalized!F$5763, pre_Normalized!F$5764)</f>
        <v>-0.76378949877910818</v>
      </c>
      <c r="G4408">
        <f>STANDARDIZE(pre_Normalized!G4408, pre_Normalized!G$5763, pre_Normalized!G$5764)</f>
        <v>-0.78495722711950133</v>
      </c>
      <c r="H4408">
        <f>STANDARDIZE(pre_Normalized!H4408, pre_Normalized!H$5763, pre_Normalized!H$5764)</f>
        <v>1.7694312034828734</v>
      </c>
      <c r="I4408">
        <f>STANDARDIZE(pre_Normalized!I4408, pre_Normalized!I$5763, pre_Normalized!I$5764)</f>
        <v>-0.48467164472615853</v>
      </c>
      <c r="J4408">
        <f>STANDARDIZE(pre_Normalized!J4408, pre_Normalized!J$5763, pre_Normalized!J$5764)</f>
        <v>-0.62500901761647465</v>
      </c>
      <c r="K4408">
        <f>STANDARDIZE(pre_Normalized!K4408, pre_Normalized!K$5763, pre_Normalized!K$5764)</f>
        <v>-9.808388678841605E-2</v>
      </c>
      <c r="L4408">
        <f>STANDARDIZE(pre_Normalized!L4408, pre_Normalized!L$5763, pre_Normalized!L$5764)</f>
        <v>-2.6366470597468536</v>
      </c>
      <c r="M4408">
        <f>STANDARDIZE(pre_Normalized!M4408, pre_Normalized!M$5763, pre_Normalized!M$5764)</f>
        <v>-1.0254188882136293</v>
      </c>
      <c r="N4408">
        <f>STANDARDIZE(pre_Normalized!N4408, pre_Normalized!N$5763, pre_Normalized!N$5764)</f>
        <v>-0.2180655722783946</v>
      </c>
      <c r="O4408">
        <f>STANDARDIZE(pre_Normalized!O4408, pre_Normalized!O$5763, pre_Normalized!O$5764)</f>
        <v>-0.59876487675125345</v>
      </c>
      <c r="P4408">
        <f>STANDARDIZE(pre_Normalized!P4408, pre_Normalized!P$5763, pre_Normalized!P$5764)</f>
        <v>-0.70205489082132477</v>
      </c>
      <c r="Q4408">
        <f>STANDARDIZE(pre_Normalized!Q4408, pre_Normalized!Q$5763, pre_Normalized!Q$5764)</f>
        <v>1.2227809052735914</v>
      </c>
      <c r="R4408">
        <f>STANDARDIZE(pre_Normalized!R4408, pre_Normalized!R$5763, pre_Normalized!R$5764)</f>
        <v>-0.85892060570102513</v>
      </c>
    </row>
    <row r="4409" spans="1:18" x14ac:dyDescent="0.3">
      <c r="A4409" t="s">
        <v>0</v>
      </c>
      <c r="B4409" t="s">
        <v>126</v>
      </c>
      <c r="C4409" t="s">
        <v>2</v>
      </c>
      <c r="D4409" t="s">
        <v>3</v>
      </c>
      <c r="E4409" t="s">
        <v>4</v>
      </c>
      <c r="F4409" t="s">
        <v>127</v>
      </c>
      <c r="G4409" t="s">
        <v>6</v>
      </c>
      <c r="H4409" t="s">
        <v>128</v>
      </c>
      <c r="I4409" t="s">
        <v>129</v>
      </c>
      <c r="J4409" t="s">
        <v>130</v>
      </c>
      <c r="K4409" t="s">
        <v>10</v>
      </c>
      <c r="L4409" t="s">
        <v>11</v>
      </c>
      <c r="M4409" t="s">
        <v>131</v>
      </c>
      <c r="N4409" t="s">
        <v>13</v>
      </c>
      <c r="O4409" t="s">
        <v>14</v>
      </c>
      <c r="P4409" t="s">
        <v>15</v>
      </c>
      <c r="Q4409" t="s">
        <v>16</v>
      </c>
      <c r="R4409" t="s">
        <v>17</v>
      </c>
    </row>
    <row r="4410" spans="1:18" x14ac:dyDescent="0.3">
      <c r="A4410">
        <f>STANDARDIZE(pre_Normalized!A4410, pre_Normalized!A$5763, pre_Normalized!A$5764)</f>
        <v>0.55206721137658998</v>
      </c>
      <c r="B4410">
        <f>STANDARDIZE(pre_Normalized!B4410, pre_Normalized!B$5763, pre_Normalized!B$5764)</f>
        <v>-1.9126053225101955E-2</v>
      </c>
      <c r="C4410">
        <f>STANDARDIZE(pre_Normalized!C4410, pre_Normalized!C$5763, pre_Normalized!C$5764)</f>
        <v>-0.55122966551150177</v>
      </c>
      <c r="D4410">
        <f>STANDARDIZE(pre_Normalized!D4410, pre_Normalized!D$5763, pre_Normalized!D$5764)</f>
        <v>-0.57744935498887362</v>
      </c>
      <c r="E4410">
        <f>STANDARDIZE(pre_Normalized!E4410, pre_Normalized!E$5763, pre_Normalized!E$5764)</f>
        <v>-0.54147466951620338</v>
      </c>
      <c r="F4410">
        <f>STANDARDIZE(pre_Normalized!F4410, pre_Normalized!F$5763, pre_Normalized!F$5764)</f>
        <v>-0.68298213713439737</v>
      </c>
      <c r="G4410">
        <f>STANDARDIZE(pre_Normalized!G4410, pre_Normalized!G$5763, pre_Normalized!G$5764)</f>
        <v>-0.71896921191457208</v>
      </c>
      <c r="H4410">
        <f>STANDARDIZE(pre_Normalized!H4410, pre_Normalized!H$5763, pre_Normalized!H$5764)</f>
        <v>1.2347715069558607</v>
      </c>
      <c r="I4410">
        <f>STANDARDIZE(pre_Normalized!I4410, pre_Normalized!I$5763, pre_Normalized!I$5764)</f>
        <v>-0.29399418597179244</v>
      </c>
      <c r="J4410">
        <f>STANDARDIZE(pre_Normalized!J4410, pre_Normalized!J$5763, pre_Normalized!J$5764)</f>
        <v>-0.74503875593777946</v>
      </c>
      <c r="K4410">
        <f>STANDARDIZE(pre_Normalized!K4410, pre_Normalized!K$5763, pre_Normalized!K$5764)</f>
        <v>-9.808388678841605E-2</v>
      </c>
      <c r="L4410">
        <f>STANDARDIZE(pre_Normalized!L4410, pre_Normalized!L$5763, pre_Normalized!L$5764)</f>
        <v>-1.7385342824469201</v>
      </c>
      <c r="M4410">
        <f>STANDARDIZE(pre_Normalized!M4410, pre_Normalized!M$5763, pre_Normalized!M$5764)</f>
        <v>-0.64015583729136627</v>
      </c>
      <c r="N4410">
        <f>STANDARDIZE(pre_Normalized!N4410, pre_Normalized!N$5763, pre_Normalized!N$5764)</f>
        <v>-0.2180655722783946</v>
      </c>
      <c r="O4410">
        <f>STANDARDIZE(pre_Normalized!O4410, pre_Normalized!O$5763, pre_Normalized!O$5764)</f>
        <v>-0.81809546004667721</v>
      </c>
      <c r="P4410">
        <f>STANDARDIZE(pre_Normalized!P4410, pre_Normalized!P$5763, pre_Normalized!P$5764)</f>
        <v>-0.72317478776171862</v>
      </c>
      <c r="Q4410">
        <f>STANDARDIZE(pre_Normalized!Q4410, pre_Normalized!Q$5763, pre_Normalized!Q$5764)</f>
        <v>0.65961630971321261</v>
      </c>
      <c r="R4410">
        <f>STANDARDIZE(pre_Normalized!R4410, pre_Normalized!R$5763, pre_Normalized!R$5764)</f>
        <v>-0.10610916469858453</v>
      </c>
    </row>
    <row r="4411" spans="1:18" x14ac:dyDescent="0.3">
      <c r="A4411">
        <f>STANDARDIZE(pre_Normalized!A4411, pre_Normalized!A$5763, pre_Normalized!A$5764)</f>
        <v>0.23410988314313888</v>
      </c>
      <c r="B4411">
        <f>STANDARDIZE(pre_Normalized!B4411, pre_Normalized!B$5763, pre_Normalized!B$5764)</f>
        <v>-1.9126053225101955E-2</v>
      </c>
      <c r="C4411">
        <f>STANDARDIZE(pre_Normalized!C4411, pre_Normalized!C$5763, pre_Normalized!C$5764)</f>
        <v>-0.48941974555382006</v>
      </c>
      <c r="D4411">
        <f>STANDARDIZE(pre_Normalized!D4411, pre_Normalized!D$5763, pre_Normalized!D$5764)</f>
        <v>-0.57744935498887362</v>
      </c>
      <c r="E4411">
        <f>STANDARDIZE(pre_Normalized!E4411, pre_Normalized!E$5763, pre_Normalized!E$5764)</f>
        <v>-0.45383820610297587</v>
      </c>
      <c r="F4411">
        <f>STANDARDIZE(pre_Normalized!F4411, pre_Normalized!F$5763, pre_Normalized!F$5764)</f>
        <v>-0.34359121822661209</v>
      </c>
      <c r="G4411">
        <f>STANDARDIZE(pre_Normalized!G4411, pre_Normalized!G$5763, pre_Normalized!G$5764)</f>
        <v>-0.41542434197189726</v>
      </c>
      <c r="H4411">
        <f>STANDARDIZE(pre_Normalized!H4411, pre_Normalized!H$5763, pre_Normalized!H$5764)</f>
        <v>0.91397568903965309</v>
      </c>
      <c r="I4411">
        <f>STANDARDIZE(pre_Normalized!I4411, pre_Normalized!I$5763, pre_Normalized!I$5764)</f>
        <v>4.9225239786066501E-2</v>
      </c>
      <c r="J4411">
        <f>STANDARDIZE(pre_Normalized!J4411, pre_Normalized!J$5763, pre_Normalized!J$5764)</f>
        <v>-0.38494954097386513</v>
      </c>
      <c r="K4411">
        <f>STANDARDIZE(pre_Normalized!K4411, pre_Normalized!K$5763, pre_Normalized!K$5764)</f>
        <v>-9.808388678841605E-2</v>
      </c>
      <c r="L4411">
        <f>STANDARDIZE(pre_Normalized!L4411, pre_Normalized!L$5763, pre_Normalized!L$5764)</f>
        <v>-1.1397924309136311</v>
      </c>
      <c r="M4411">
        <f>STANDARDIZE(pre_Normalized!M4411, pre_Normalized!M$5763, pre_Normalized!M$5764)</f>
        <v>-0.42000552247864475</v>
      </c>
      <c r="N4411">
        <f>STANDARDIZE(pre_Normalized!N4411, pre_Normalized!N$5763, pre_Normalized!N$5764)</f>
        <v>-0.2180655722783946</v>
      </c>
      <c r="O4411">
        <f>STANDARDIZE(pre_Normalized!O4411, pre_Normalized!O$5763, pre_Normalized!O$5764)</f>
        <v>-0.76587389259538585</v>
      </c>
      <c r="P4411">
        <f>STANDARDIZE(pre_Normalized!P4411, pre_Normalized!P$5763, pre_Normalized!P$5764)</f>
        <v>-0.94493370563585399</v>
      </c>
      <c r="Q4411">
        <f>STANDARDIZE(pre_Normalized!Q4411, pre_Normalized!Q$5763, pre_Normalized!Q$5764)</f>
        <v>0.37803401193302333</v>
      </c>
      <c r="R4411">
        <f>STANDARDIZE(pre_Normalized!R4411, pre_Normalized!R$5763, pre_Normalized!R$5764)</f>
        <v>-0.29431202494919484</v>
      </c>
    </row>
    <row r="4412" spans="1:18" x14ac:dyDescent="0.3">
      <c r="A4412">
        <f>STANDARDIZE(pre_Normalized!A4412, pre_Normalized!A$5763, pre_Normalized!A$5764)</f>
        <v>7.5131219026413343E-2</v>
      </c>
      <c r="B4412">
        <f>STANDARDIZE(pre_Normalized!B4412, pre_Normalized!B$5763, pre_Normalized!B$5764)</f>
        <v>-1.9126053225101955E-2</v>
      </c>
      <c r="C4412">
        <f>STANDARDIZE(pre_Normalized!C4412, pre_Normalized!C$5763, pre_Normalized!C$5764)</f>
        <v>-0.3657999056384566</v>
      </c>
      <c r="D4412">
        <f>STANDARDIZE(pre_Normalized!D4412, pre_Normalized!D$5763, pre_Normalized!D$5764)</f>
        <v>-0.481888006809366</v>
      </c>
      <c r="E4412">
        <f>STANDARDIZE(pre_Normalized!E4412, pre_Normalized!E$5763, pre_Normalized!E$5764)</f>
        <v>-0.54147466951620338</v>
      </c>
      <c r="F4412">
        <f>STANDARDIZE(pre_Normalized!F4412, pre_Normalized!F$5763, pre_Normalized!F$5764)</f>
        <v>-8.500766096353761E-2</v>
      </c>
      <c r="G4412">
        <f>STANDARDIZE(pre_Normalized!G4412, pre_Normalized!G$5763, pre_Normalized!G$5764)</f>
        <v>-0.29664591460302447</v>
      </c>
      <c r="H4412">
        <f>STANDARDIZE(pre_Normalized!H4412, pre_Normalized!H$5763, pre_Normalized!H$5764)</f>
        <v>0.64664584077614684</v>
      </c>
      <c r="I4412">
        <f>STANDARDIZE(pre_Normalized!I4412, pre_Normalized!I$5763, pre_Normalized!I$5764)</f>
        <v>0.73566409130178434</v>
      </c>
      <c r="J4412">
        <f>STANDARDIZE(pre_Normalized!J4412, pre_Normalized!J$5763, pre_Normalized!J$5764)</f>
        <v>-0.26491980265256038</v>
      </c>
      <c r="K4412">
        <f>STANDARDIZE(pre_Normalized!K4412, pre_Normalized!K$5763, pre_Normalized!K$5764)</f>
        <v>-9.808388678841605E-2</v>
      </c>
      <c r="L4412">
        <f>STANDARDIZE(pre_Normalized!L4412, pre_Normalized!L$5763, pre_Normalized!L$5764)</f>
        <v>-0.76557877370532557</v>
      </c>
      <c r="M4412">
        <f>STANDARDIZE(pre_Normalized!M4412, pre_Normalized!M$5763, pre_Normalized!M$5764)</f>
        <v>-0.42000552247864475</v>
      </c>
      <c r="N4412">
        <f>STANDARDIZE(pre_Normalized!N4412, pre_Normalized!N$5763, pre_Normalized!N$5764)</f>
        <v>-0.2180655722783946</v>
      </c>
      <c r="O4412">
        <f>STANDARDIZE(pre_Normalized!O4412, pre_Normalized!O$5763, pre_Normalized!O$5764)</f>
        <v>-0.99564878938106782</v>
      </c>
      <c r="P4412">
        <f>STANDARDIZE(pre_Normalized!P4412, pre_Normalized!P$5763, pre_Normalized!P$5764)</f>
        <v>-0.97661355104644476</v>
      </c>
      <c r="Q4412">
        <f>STANDARDIZE(pre_Normalized!Q4412, pre_Normalized!Q$5763, pre_Normalized!Q$5764)</f>
        <v>-0.27899134955408539</v>
      </c>
      <c r="R4412">
        <f>STANDARDIZE(pre_Normalized!R4412, pre_Normalized!R$5763, pre_Normalized!R$5764)</f>
        <v>-0.67071774545041496</v>
      </c>
    </row>
    <row r="4413" spans="1:18" x14ac:dyDescent="0.3">
      <c r="A4413">
        <f>STANDARDIZE(pre_Normalized!A4413, pre_Normalized!A$5763, pre_Normalized!A$5764)</f>
        <v>-8.3847445090312209E-2</v>
      </c>
      <c r="B4413">
        <f>STANDARDIZE(pre_Normalized!B4413, pre_Normalized!B$5763, pre_Normalized!B$5764)</f>
        <v>-1.9126053225101955E-2</v>
      </c>
      <c r="C4413">
        <f>STANDARDIZE(pre_Normalized!C4413, pre_Normalized!C$5763, pre_Normalized!C$5764)</f>
        <v>-0.3657999056384566</v>
      </c>
      <c r="D4413">
        <f>STANDARDIZE(pre_Normalized!D4413, pre_Normalized!D$5763, pre_Normalized!D$5764)</f>
        <v>-0.57744935498887362</v>
      </c>
      <c r="E4413">
        <f>STANDARDIZE(pre_Normalized!E4413, pre_Normalized!E$5763, pre_Normalized!E$5764)</f>
        <v>-0.54147466951620338</v>
      </c>
      <c r="F4413">
        <f>STANDARDIZE(pre_Normalized!F4413, pre_Normalized!F$5763, pre_Normalized!F$5764)</f>
        <v>-2.0361771647768912E-2</v>
      </c>
      <c r="G4413">
        <f>STANDARDIZE(pre_Normalized!G4413, pre_Normalized!G$5763, pre_Normalized!G$5764)</f>
        <v>-0.16466988419316589</v>
      </c>
      <c r="H4413">
        <f>STANDARDIZE(pre_Normalized!H4413, pre_Normalized!H$5763, pre_Normalized!H$5764)</f>
        <v>0.48624793181804304</v>
      </c>
      <c r="I4413">
        <f>STANDARDIZE(pre_Normalized!I4413, pre_Normalized!I$5763, pre_Normalized!I$5764)</f>
        <v>0.12549622328781293</v>
      </c>
      <c r="J4413">
        <f>STANDARDIZE(pre_Normalized!J4413, pre_Normalized!J$5763, pre_Normalized!J$5764)</f>
        <v>3.5154543150701524E-2</v>
      </c>
      <c r="K4413">
        <f>STANDARDIZE(pre_Normalized!K4413, pre_Normalized!K$5763, pre_Normalized!K$5764)</f>
        <v>-9.808388678841605E-2</v>
      </c>
      <c r="L4413">
        <f>STANDARDIZE(pre_Normalized!L4413, pre_Normalized!L$5763, pre_Normalized!L$5764)</f>
        <v>-0.69073604226366447</v>
      </c>
      <c r="M4413">
        <f>STANDARDIZE(pre_Normalized!M4413, pre_Normalized!M$5763, pre_Normalized!M$5764)</f>
        <v>-0.47504310118182519</v>
      </c>
      <c r="N4413">
        <f>STANDARDIZE(pre_Normalized!N4413, pre_Normalized!N$5763, pre_Normalized!N$5764)</f>
        <v>-0.2180655722783946</v>
      </c>
      <c r="O4413">
        <f>STANDARDIZE(pre_Normalized!O4413, pre_Normalized!O$5763, pre_Normalized!O$5764)</f>
        <v>-1.0478703568323591</v>
      </c>
      <c r="P4413">
        <f>STANDARDIZE(pre_Normalized!P4413, pre_Normalized!P$5763, pre_Normalized!P$5764)</f>
        <v>-1.1033329326888077</v>
      </c>
      <c r="Q4413">
        <f>STANDARDIZE(pre_Normalized!Q4413, pre_Normalized!Q$5763, pre_Normalized!Q$5764)</f>
        <v>-0.27899134955408539</v>
      </c>
      <c r="R4413">
        <f>STANDARDIZE(pre_Normalized!R4413, pre_Normalized!R$5763, pre_Normalized!R$5764)</f>
        <v>-0.20021059482388967</v>
      </c>
    </row>
    <row r="4414" spans="1:18" x14ac:dyDescent="0.3">
      <c r="A4414">
        <f>STANDARDIZE(pre_Normalized!A4414, pre_Normalized!A$5763, pre_Normalized!A$5764)</f>
        <v>-8.3847445090312209E-2</v>
      </c>
      <c r="B4414">
        <f>STANDARDIZE(pre_Normalized!B4414, pre_Normalized!B$5763, pre_Normalized!B$5764)</f>
        <v>-1.9126053225101955E-2</v>
      </c>
      <c r="C4414">
        <f>STANDARDIZE(pre_Normalized!C4414, pre_Normalized!C$5763, pre_Normalized!C$5764)</f>
        <v>-0.55122966551150177</v>
      </c>
      <c r="D4414">
        <f>STANDARDIZE(pre_Normalized!D4414, pre_Normalized!D$5763, pre_Normalized!D$5764)</f>
        <v>-0.86413339952739643</v>
      </c>
      <c r="E4414">
        <f>STANDARDIZE(pre_Normalized!E4414, pre_Normalized!E$5763, pre_Normalized!E$5764)</f>
        <v>-0.54147466951620338</v>
      </c>
      <c r="F4414">
        <f>STANDARDIZE(pre_Normalized!F4414, pre_Normalized!F$5763, pre_Normalized!F$5764)</f>
        <v>-0.48904446918709155</v>
      </c>
      <c r="G4414">
        <f>STANDARDIZE(pre_Normalized!G4414, pre_Normalized!G$5763, pre_Normalized!G$5764)</f>
        <v>-0.5605979754227417</v>
      </c>
      <c r="H4414">
        <f>STANDARDIZE(pre_Normalized!H4414, pre_Normalized!H$5763, pre_Normalized!H$5764)</f>
        <v>0.64664584077614684</v>
      </c>
      <c r="I4414">
        <f>STANDARDIZE(pre_Normalized!I4414, pre_Normalized!I$5763, pre_Normalized!I$5764)</f>
        <v>0.46871564904567187</v>
      </c>
      <c r="J4414">
        <f>STANDARDIZE(pre_Normalized!J4414, pre_Normalized!J$5763, pre_Normalized!J$5764)</f>
        <v>-0.204904933491908</v>
      </c>
      <c r="K4414">
        <f>STANDARDIZE(pre_Normalized!K4414, pre_Normalized!K$5763, pre_Normalized!K$5764)</f>
        <v>-9.808388678841605E-2</v>
      </c>
      <c r="L4414">
        <f>STANDARDIZE(pre_Normalized!L4414, pre_Normalized!L$5763, pre_Normalized!L$5764)</f>
        <v>-0.84042150514698666</v>
      </c>
      <c r="M4414">
        <f>STANDARDIZE(pre_Normalized!M4414, pre_Normalized!M$5763, pre_Normalized!M$5764)</f>
        <v>-0.585118258588186</v>
      </c>
      <c r="N4414">
        <f>STANDARDIZE(pre_Normalized!N4414, pre_Normalized!N$5763, pre_Normalized!N$5764)</f>
        <v>-0.2180655722783946</v>
      </c>
      <c r="O4414">
        <f>STANDARDIZE(pre_Normalized!O4414, pre_Normalized!O$5763, pre_Normalized!O$5764)</f>
        <v>-1.0687589838128757</v>
      </c>
      <c r="P4414">
        <f>STANDARDIZE(pre_Normalized!P4414, pre_Normalized!P$5763, pre_Normalized!P$5764)</f>
        <v>-1.1033329326888077</v>
      </c>
      <c r="Q4414">
        <f>STANDARDIZE(pre_Normalized!Q4414, pre_Normalized!Q$5763, pre_Normalized!Q$5764)</f>
        <v>-0.27899134955408539</v>
      </c>
      <c r="R4414">
        <f>STANDARDIZE(pre_Normalized!R4414, pre_Normalized!R$5763, pre_Normalized!R$5764)</f>
        <v>0.36439798592794076</v>
      </c>
    </row>
    <row r="4415" spans="1:18" x14ac:dyDescent="0.3">
      <c r="A4415">
        <f>STANDARDIZE(pre_Normalized!A4415, pre_Normalized!A$5763, pre_Normalized!A$5764)</f>
        <v>-8.3847445090312209E-2</v>
      </c>
      <c r="B4415">
        <f>STANDARDIZE(pre_Normalized!B4415, pre_Normalized!B$5763, pre_Normalized!B$5764)</f>
        <v>-1.9126053225101955E-2</v>
      </c>
      <c r="C4415">
        <f>STANDARDIZE(pre_Normalized!C4415, pre_Normalized!C$5763, pre_Normalized!C$5764)</f>
        <v>-0.61303958546918347</v>
      </c>
      <c r="D4415">
        <f>STANDARDIZE(pre_Normalized!D4415, pre_Normalized!D$5763, pre_Normalized!D$5764)</f>
        <v>-0.95969474770690399</v>
      </c>
      <c r="E4415">
        <f>STANDARDIZE(pre_Normalized!E4415, pre_Normalized!E$5763, pre_Normalized!E$5764)</f>
        <v>-0.54147466951620338</v>
      </c>
      <c r="F4415">
        <f>STANDARDIZE(pre_Normalized!F4415, pre_Normalized!F$5763, pre_Normalized!F$5764)</f>
        <v>-0.66682066480545521</v>
      </c>
      <c r="G4415">
        <f>STANDARDIZE(pre_Normalized!G4415, pre_Normalized!G$5763, pre_Normalized!G$5764)</f>
        <v>-0.71896921191457208</v>
      </c>
      <c r="H4415">
        <f>STANDARDIZE(pre_Normalized!H4415, pre_Normalized!H$5763, pre_Normalized!H$5764)</f>
        <v>0.70011181042884807</v>
      </c>
      <c r="I4415">
        <f>STANDARDIZE(pre_Normalized!I4415, pre_Normalized!I$5763, pre_Normalized!I$5764)</f>
        <v>-0.82789107048401744</v>
      </c>
      <c r="J4415">
        <f>STANDARDIZE(pre_Normalized!J4415, pre_Normalized!J$5763, pre_Normalized!J$5764)</f>
        <v>0.39524375811461582</v>
      </c>
      <c r="K4415">
        <f>STANDARDIZE(pre_Normalized!K4415, pre_Normalized!K$5763, pre_Normalized!K$5764)</f>
        <v>-9.808388678841605E-2</v>
      </c>
      <c r="L4415">
        <f>STANDARDIZE(pre_Normalized!L4415, pre_Normalized!L$5763, pre_Normalized!L$5764)</f>
        <v>-0.99010696803030895</v>
      </c>
      <c r="M4415">
        <f>STANDARDIZE(pre_Normalized!M4415, pre_Normalized!M$5763, pre_Normalized!M$5764)</f>
        <v>-0.64015583729136627</v>
      </c>
      <c r="N4415">
        <f>STANDARDIZE(pre_Normalized!N4415, pre_Normalized!N$5763, pre_Normalized!N$5764)</f>
        <v>-0.76800326769231642</v>
      </c>
      <c r="O4415">
        <f>STANDARDIZE(pre_Normalized!O4415, pre_Normalized!O$5763, pre_Normalized!O$5764)</f>
        <v>-1.0687589838128757</v>
      </c>
      <c r="P4415">
        <f>STANDARDIZE(pre_Normalized!P4415, pre_Normalized!P$5763, pre_Normalized!P$5764)</f>
        <v>-1.0822130357484139</v>
      </c>
      <c r="Q4415">
        <f>STANDARDIZE(pre_Normalized!Q4415, pre_Normalized!Q$5763, pre_Normalized!Q$5764)</f>
        <v>-9.126981770062563E-2</v>
      </c>
      <c r="R4415">
        <f>STANDARDIZE(pre_Normalized!R4415, pre_Normalized!R$5763, pre_Normalized!R$5764)</f>
        <v>0.45849941605324596</v>
      </c>
    </row>
    <row r="4416" spans="1:18" x14ac:dyDescent="0.3">
      <c r="A4416">
        <f>STANDARDIZE(pre_Normalized!A4416, pre_Normalized!A$5763, pre_Normalized!A$5764)</f>
        <v>-8.3847445090312209E-2</v>
      </c>
      <c r="B4416">
        <f>STANDARDIZE(pre_Normalized!B4416, pre_Normalized!B$5763, pre_Normalized!B$5764)</f>
        <v>-1.9126053225101955E-2</v>
      </c>
      <c r="C4416">
        <f>STANDARDIZE(pre_Normalized!C4416, pre_Normalized!C$5763, pre_Normalized!C$5764)</f>
        <v>-0.67484950542686517</v>
      </c>
      <c r="D4416">
        <f>STANDARDIZE(pre_Normalized!D4416, pre_Normalized!D$5763, pre_Normalized!D$5764)</f>
        <v>-0.95969474770690399</v>
      </c>
      <c r="E4416">
        <f>STANDARDIZE(pre_Normalized!E4416, pre_Normalized!E$5763, pre_Normalized!E$5764)</f>
        <v>-0.62911113292943066</v>
      </c>
      <c r="F4416">
        <f>STANDARDIZE(pre_Normalized!F4416, pre_Normalized!F$5763, pre_Normalized!F$5764)</f>
        <v>-0.82843538809487682</v>
      </c>
      <c r="G4416">
        <f>STANDARDIZE(pre_Normalized!G4416, pre_Normalized!G$5763, pre_Normalized!G$5764)</f>
        <v>-0.87734044840640235</v>
      </c>
      <c r="H4416">
        <f>STANDARDIZE(pre_Normalized!H4416, pre_Normalized!H$5763, pre_Normalized!H$5764)</f>
        <v>0.80704374973425064</v>
      </c>
      <c r="I4416">
        <f>STANDARDIZE(pre_Normalized!I4416, pre_Normalized!I$5763, pre_Normalized!I$5764)</f>
        <v>-0.37026516947353888</v>
      </c>
      <c r="J4416">
        <f>STANDARDIZE(pre_Normalized!J4416, pre_Normalized!J$5763, pre_Normalized!J$5764)</f>
        <v>-0.204904933491908</v>
      </c>
      <c r="K4416">
        <f>STANDARDIZE(pre_Normalized!K4416, pre_Normalized!K$5763, pre_Normalized!K$5764)</f>
        <v>-9.808388678841605E-2</v>
      </c>
      <c r="L4416">
        <f>STANDARDIZE(pre_Normalized!L4416, pre_Normalized!L$5763, pre_Normalized!L$5764)</f>
        <v>-1.3643206252386144</v>
      </c>
      <c r="M4416">
        <f>STANDARDIZE(pre_Normalized!M4416, pre_Normalized!M$5763, pre_Normalized!M$5764)</f>
        <v>-0.64015583729136627</v>
      </c>
      <c r="N4416">
        <f>STANDARDIZE(pre_Normalized!N4416, pre_Normalized!N$5763, pre_Normalized!N$5764)</f>
        <v>-0.76800326769231642</v>
      </c>
      <c r="O4416">
        <f>STANDARDIZE(pre_Normalized!O4416, pre_Normalized!O$5763, pre_Normalized!O$5764)</f>
        <v>-1.0374260433421008</v>
      </c>
      <c r="P4416">
        <f>STANDARDIZE(pre_Normalized!P4416, pre_Normalized!P$5763, pre_Normalized!P$5764)</f>
        <v>-1.0505331903378232</v>
      </c>
      <c r="Q4416">
        <f>STANDARDIZE(pre_Normalized!Q4416, pre_Normalized!Q$5763, pre_Normalized!Q$5764)</f>
        <v>0.56575554378648274</v>
      </c>
      <c r="R4416">
        <f>STANDARDIZE(pre_Normalized!R4416, pre_Normalized!R$5763, pre_Normalized!R$5764)</f>
        <v>1.1172094269303812</v>
      </c>
    </row>
    <row r="4417" spans="1:18" x14ac:dyDescent="0.3">
      <c r="A4417">
        <f>STANDARDIZE(pre_Normalized!A4417, pre_Normalized!A$5763, pre_Normalized!A$5764)</f>
        <v>7.5131219026413343E-2</v>
      </c>
      <c r="B4417">
        <f>STANDARDIZE(pre_Normalized!B4417, pre_Normalized!B$5763, pre_Normalized!B$5764)</f>
        <v>-1.9126053225101955E-2</v>
      </c>
      <c r="C4417">
        <f>STANDARDIZE(pre_Normalized!C4417, pre_Normalized!C$5763, pre_Normalized!C$5764)</f>
        <v>-0.73665942538454687</v>
      </c>
      <c r="D4417">
        <f>STANDARDIZE(pre_Normalized!D4417, pre_Normalized!D$5763, pre_Normalized!D$5764)</f>
        <v>-1.1508174440659193</v>
      </c>
      <c r="E4417">
        <f>STANDARDIZE(pre_Normalized!E4417, pre_Normalized!E$5763, pre_Normalized!E$5764)</f>
        <v>-0.58529290122281696</v>
      </c>
      <c r="F4417">
        <f>STANDARDIZE(pre_Normalized!F4417, pre_Normalized!F$5763, pre_Normalized!F$5764)</f>
        <v>-1.0385345283711249</v>
      </c>
      <c r="G4417">
        <f>STANDARDIZE(pre_Normalized!G4417, pre_Normalized!G$5763, pre_Normalized!G$5764)</f>
        <v>-1.0225140818572469</v>
      </c>
      <c r="H4417">
        <f>STANDARDIZE(pre_Normalized!H4417, pre_Normalized!H$5763, pre_Normalized!H$5764)</f>
        <v>0.91397568903965309</v>
      </c>
      <c r="I4417">
        <f>STANDARDIZE(pre_Normalized!I4417, pre_Normalized!I$5763, pre_Normalized!I$5764)</f>
        <v>-0.59907811997877813</v>
      </c>
      <c r="J4417">
        <f>STANDARDIZE(pre_Normalized!J4417, pre_Normalized!J$5763, pre_Normalized!J$5764)</f>
        <v>-0.62500901761647465</v>
      </c>
      <c r="K4417">
        <f>STANDARDIZE(pre_Normalized!K4417, pre_Normalized!K$5763, pre_Normalized!K$5764)</f>
        <v>-9.808388678841605E-2</v>
      </c>
      <c r="L4417">
        <f>STANDARDIZE(pre_Normalized!L4417, pre_Normalized!L$5763, pre_Normalized!L$5764)</f>
        <v>-1.5888488195635979</v>
      </c>
      <c r="M4417">
        <f>STANDARDIZE(pre_Normalized!M4417, pre_Normalized!M$5763, pre_Normalized!M$5764)</f>
        <v>-0.69519341599454676</v>
      </c>
      <c r="N4417">
        <f>STANDARDIZE(pre_Normalized!N4417, pre_Normalized!N$5763, pre_Normalized!N$5764)</f>
        <v>-0.76800326769231642</v>
      </c>
      <c r="O4417">
        <f>STANDARDIZE(pre_Normalized!O4417, pre_Normalized!O$5763, pre_Normalized!O$5764)</f>
        <v>-1.0478703568323591</v>
      </c>
      <c r="P4417">
        <f>STANDARDIZE(pre_Normalized!P4417, pre_Normalized!P$5763, pre_Normalized!P$5764)</f>
        <v>-1.0399732418676262</v>
      </c>
      <c r="Q4417">
        <f>STANDARDIZE(pre_Normalized!Q4417, pre_Normalized!Q$5763, pre_Normalized!Q$5764)</f>
        <v>0.75347707563994248</v>
      </c>
      <c r="R4417">
        <f>STANDARDIZE(pre_Normalized!R4417, pre_Normalized!R$5763, pre_Normalized!R$5764)</f>
        <v>0.64670227630385579</v>
      </c>
    </row>
    <row r="4418" spans="1:18" x14ac:dyDescent="0.3">
      <c r="A4418">
        <f>STANDARDIZE(pre_Normalized!A4418, pre_Normalized!A$5763, pre_Normalized!A$5764)</f>
        <v>7.5131219026413343E-2</v>
      </c>
      <c r="B4418">
        <f>STANDARDIZE(pre_Normalized!B4418, pre_Normalized!B$5763, pre_Normalized!B$5764)</f>
        <v>-1.9126053225101955E-2</v>
      </c>
      <c r="C4418">
        <f>STANDARDIZE(pre_Normalized!C4418, pre_Normalized!C$5763, pre_Normalized!C$5764)</f>
        <v>-0.70575446540570608</v>
      </c>
      <c r="D4418">
        <f>STANDARDIZE(pre_Normalized!D4418, pre_Normalized!D$5763, pre_Normalized!D$5764)</f>
        <v>-1.2463787922454268</v>
      </c>
      <c r="E4418">
        <f>STANDARDIZE(pre_Normalized!E4418, pre_Normalized!E$5763, pre_Normalized!E$5764)</f>
        <v>-0.54147466951620338</v>
      </c>
      <c r="F4418">
        <f>STANDARDIZE(pre_Normalized!F4418, pre_Normalized!F$5763, pre_Normalized!F$5764)</f>
        <v>-1.0546960007000672</v>
      </c>
      <c r="G4418">
        <f>STANDARDIZE(pre_Normalized!G4418, pre_Normalized!G$5763, pre_Normalized!G$5764)</f>
        <v>-1.0357116848982326</v>
      </c>
      <c r="H4418">
        <f>STANDARDIZE(pre_Normalized!H4418, pre_Normalized!H$5763, pre_Normalized!H$5764)</f>
        <v>0.96744165869235443</v>
      </c>
      <c r="I4418">
        <f>STANDARDIZE(pre_Normalized!I4418, pre_Normalized!I$5763, pre_Normalized!I$5764)</f>
        <v>-0.21772320247004601</v>
      </c>
      <c r="J4418">
        <f>STANDARDIZE(pre_Normalized!J4418, pre_Normalized!J$5763, pre_Normalized!J$5764)</f>
        <v>-0.74503875593777946</v>
      </c>
      <c r="K4418">
        <f>STANDARDIZE(pre_Normalized!K4418, pre_Normalized!K$5763, pre_Normalized!K$5764)</f>
        <v>-9.808388678841605E-2</v>
      </c>
      <c r="L4418">
        <f>STANDARDIZE(pre_Normalized!L4418, pre_Normalized!L$5763, pre_Normalized!L$5764)</f>
        <v>-1.5140060881219368</v>
      </c>
      <c r="M4418">
        <f>STANDARDIZE(pre_Normalized!M4418, pre_Normalized!M$5763, pre_Normalized!M$5764)</f>
        <v>-0.47504310118182519</v>
      </c>
      <c r="N4418">
        <f>STANDARDIZE(pre_Normalized!N4418, pre_Normalized!N$5763, pre_Normalized!N$5764)</f>
        <v>-0.76800326769231642</v>
      </c>
      <c r="O4418">
        <f>STANDARDIZE(pre_Normalized!O4418, pre_Normalized!O$5763, pre_Normalized!O$5764)</f>
        <v>-1.0478703568323591</v>
      </c>
      <c r="P4418">
        <f>STANDARDIZE(pre_Normalized!P4418, pre_Normalized!P$5763, pre_Normalized!P$5764)</f>
        <v>-1.1138928811590048</v>
      </c>
      <c r="Q4418">
        <f>STANDARDIZE(pre_Normalized!Q4418, pre_Normalized!Q$5763, pre_Normalized!Q$5764)</f>
        <v>2.0675277986141594</v>
      </c>
      <c r="R4418">
        <f>STANDARDIZE(pre_Normalized!R4418, pre_Normalized!R$5763, pre_Normalized!R$5764)</f>
        <v>1.4936151474316013</v>
      </c>
    </row>
    <row r="4419" spans="1:18" x14ac:dyDescent="0.3">
      <c r="A4419">
        <f>STANDARDIZE(pre_Normalized!A4419, pre_Normalized!A$5763, pre_Normalized!A$5764)</f>
        <v>-8.3847445090312209E-2</v>
      </c>
      <c r="B4419">
        <f>STANDARDIZE(pre_Normalized!B4419, pre_Normalized!B$5763, pre_Normalized!B$5764)</f>
        <v>-1.9126053225101955E-2</v>
      </c>
      <c r="C4419">
        <f>STANDARDIZE(pre_Normalized!C4419, pre_Normalized!C$5763, pre_Normalized!C$5764)</f>
        <v>-0.67484950542686517</v>
      </c>
      <c r="D4419">
        <f>STANDARDIZE(pre_Normalized!D4419, pre_Normalized!D$5763, pre_Normalized!D$5764)</f>
        <v>-1.2463787922454268</v>
      </c>
      <c r="E4419">
        <f>STANDARDIZE(pre_Normalized!E4419, pre_Normalized!E$5763, pre_Normalized!E$5764)</f>
        <v>-0.54147466951620338</v>
      </c>
      <c r="F4419">
        <f>STANDARDIZE(pre_Normalized!F4419, pre_Normalized!F$5763, pre_Normalized!F$5764)</f>
        <v>-1.0385345283711249</v>
      </c>
      <c r="G4419">
        <f>STANDARDIZE(pre_Normalized!G4419, pre_Normalized!G$5763, pre_Normalized!G$5764)</f>
        <v>-1.009316478816261</v>
      </c>
      <c r="H4419">
        <f>STANDARDIZE(pre_Normalized!H4419, pre_Normalized!H$5763, pre_Normalized!H$5764)</f>
        <v>1.0209076283450558</v>
      </c>
      <c r="I4419">
        <f>STANDARDIZE(pre_Normalized!I4419, pre_Normalized!I$5763, pre_Normalized!I$5764)</f>
        <v>0.16363171503868615</v>
      </c>
      <c r="J4419">
        <f>STANDARDIZE(pre_Normalized!J4419, pre_Normalized!J$5763, pre_Normalized!J$5764)</f>
        <v>-0.74503875593777946</v>
      </c>
      <c r="K4419">
        <f>STANDARDIZE(pre_Normalized!K4419, pre_Normalized!K$5763, pre_Normalized!K$5764)</f>
        <v>-9.808388678841605E-2</v>
      </c>
      <c r="L4419">
        <f>STANDARDIZE(pre_Normalized!L4419, pre_Normalized!L$5763, pre_Normalized!L$5764)</f>
        <v>-1.2146351623552922</v>
      </c>
      <c r="M4419">
        <f>STANDARDIZE(pre_Normalized!M4419, pre_Normalized!M$5763, pre_Normalized!M$5764)</f>
        <v>-0.91534373080726827</v>
      </c>
      <c r="N4419">
        <f>STANDARDIZE(pre_Normalized!N4419, pre_Normalized!N$5763, pre_Normalized!N$5764)</f>
        <v>-0.76800326769231642</v>
      </c>
      <c r="O4419">
        <f>STANDARDIZE(pre_Normalized!O4419, pre_Normalized!O$5763, pre_Normalized!O$5764)</f>
        <v>-1.0269817298518427</v>
      </c>
      <c r="P4419">
        <f>STANDARDIZE(pre_Normalized!P4419, pre_Normalized!P$5763, pre_Normalized!P$5764)</f>
        <v>-1.06109313880802</v>
      </c>
      <c r="Q4419">
        <f>STANDARDIZE(pre_Normalized!Q4419, pre_Normalized!Q$5763, pre_Normalized!Q$5764)</f>
        <v>1.8798062667606998</v>
      </c>
      <c r="R4419">
        <f>STANDARDIZE(pre_Normalized!R4419, pre_Normalized!R$5763, pre_Normalized!R$5764)</f>
        <v>2.716933739060567</v>
      </c>
    </row>
    <row r="4420" spans="1:18" x14ac:dyDescent="0.3">
      <c r="A4420">
        <f>STANDARDIZE(pre_Normalized!A4420, pre_Normalized!A$5763, pre_Normalized!A$5764)</f>
        <v>-8.3847445090312209E-2</v>
      </c>
      <c r="B4420">
        <f>STANDARDIZE(pre_Normalized!B4420, pre_Normalized!B$5763, pre_Normalized!B$5764)</f>
        <v>-1.9126053225101955E-2</v>
      </c>
      <c r="C4420">
        <f>STANDARDIZE(pre_Normalized!C4420, pre_Normalized!C$5763, pre_Normalized!C$5764)</f>
        <v>-0.64394454544802437</v>
      </c>
      <c r="D4420">
        <f>STANDARDIZE(pre_Normalized!D4420, pre_Normalized!D$5763, pre_Normalized!D$5764)</f>
        <v>-1.2463787922454268</v>
      </c>
      <c r="E4420">
        <f>STANDARDIZE(pre_Normalized!E4420, pre_Normalized!E$5763, pre_Normalized!E$5764)</f>
        <v>-0.67292936463604436</v>
      </c>
      <c r="F4420">
        <f>STANDARDIZE(pre_Normalized!F4420, pre_Normalized!F$5763, pre_Normalized!F$5764)</f>
        <v>-0.99005011138429844</v>
      </c>
      <c r="G4420">
        <f>STANDARDIZE(pre_Normalized!G4420, pre_Normalized!G$5763, pre_Normalized!G$5764)</f>
        <v>-1.009316478816261</v>
      </c>
      <c r="H4420">
        <f>STANDARDIZE(pre_Normalized!H4420, pre_Normalized!H$5763, pre_Normalized!H$5764)</f>
        <v>1.0209076283450558</v>
      </c>
      <c r="I4420">
        <f>STANDARDIZE(pre_Normalized!I4420, pre_Normalized!I$5763, pre_Normalized!I$5764)</f>
        <v>-0.44653615297528532</v>
      </c>
      <c r="J4420">
        <f>STANDARDIZE(pre_Normalized!J4420, pre_Normalized!J$5763, pre_Normalized!J$5764)</f>
        <v>-0.74503875593777946</v>
      </c>
      <c r="K4420">
        <f>STANDARDIZE(pre_Normalized!K4420, pre_Normalized!K$5763, pre_Normalized!K$5764)</f>
        <v>-9.808388678841605E-2</v>
      </c>
      <c r="L4420">
        <f>STANDARDIZE(pre_Normalized!L4420, pre_Normalized!L$5763, pre_Normalized!L$5764)</f>
        <v>-1.06494969947197</v>
      </c>
      <c r="M4420">
        <f>STANDARDIZE(pre_Normalized!M4420, pre_Normalized!M$5763, pre_Normalized!M$5764)</f>
        <v>-0.97038130951044876</v>
      </c>
      <c r="N4420">
        <f>STANDARDIZE(pre_Normalized!N4420, pre_Normalized!N$5763, pre_Normalized!N$5764)</f>
        <v>-0.76800326769231642</v>
      </c>
      <c r="O4420">
        <f>STANDARDIZE(pre_Normalized!O4420, pre_Normalized!O$5763, pre_Normalized!O$5764)</f>
        <v>-1.0374260433421008</v>
      </c>
      <c r="P4420">
        <f>STANDARDIZE(pre_Normalized!P4420, pre_Normalized!P$5763, pre_Normalized!P$5764)</f>
        <v>-1.0822130357484139</v>
      </c>
      <c r="Q4420">
        <f>STANDARDIZE(pre_Normalized!Q4420, pre_Normalized!Q$5763, pre_Normalized!Q$5764)</f>
        <v>0.56575554378648274</v>
      </c>
      <c r="R4420">
        <f>STANDARDIZE(pre_Normalized!R4420, pre_Normalized!R$5763, pre_Normalized!R$5764)</f>
        <v>1.6818180076822116</v>
      </c>
    </row>
    <row r="4421" spans="1:18" x14ac:dyDescent="0.3">
      <c r="A4421">
        <f>STANDARDIZE(pre_Normalized!A4421, pre_Normalized!A$5763, pre_Normalized!A$5764)</f>
        <v>-8.3847445090312209E-2</v>
      </c>
      <c r="B4421">
        <f>STANDARDIZE(pre_Normalized!B4421, pre_Normalized!B$5763, pre_Normalized!B$5764)</f>
        <v>-1.9126053225101955E-2</v>
      </c>
      <c r="C4421">
        <f>STANDARDIZE(pre_Normalized!C4421, pre_Normalized!C$5763, pre_Normalized!C$5764)</f>
        <v>-0.61303958546918347</v>
      </c>
      <c r="D4421">
        <f>STANDARDIZE(pre_Normalized!D4421, pre_Normalized!D$5763, pre_Normalized!D$5764)</f>
        <v>-1.2463787922454268</v>
      </c>
      <c r="E4421">
        <f>STANDARDIZE(pre_Normalized!E4421, pre_Normalized!E$5763, pre_Normalized!E$5764)</f>
        <v>-0.80438405975588545</v>
      </c>
      <c r="F4421">
        <f>STANDARDIZE(pre_Normalized!F4421, pre_Normalized!F$5763, pre_Normalized!F$5764)</f>
        <v>-1.0870189453579513</v>
      </c>
      <c r="G4421">
        <f>STANDARDIZE(pre_Normalized!G4421, pre_Normalized!G$5763, pre_Normalized!G$5764)</f>
        <v>-1.1280949061851335</v>
      </c>
      <c r="H4421">
        <f>STANDARDIZE(pre_Normalized!H4421, pre_Normalized!H$5763, pre_Normalized!H$5764)</f>
        <v>1.0209076283450558</v>
      </c>
      <c r="I4421">
        <f>STANDARDIZE(pre_Normalized!I4421, pre_Normalized!I$5763, pre_Normalized!I$5764)</f>
        <v>-0.48467164472615853</v>
      </c>
      <c r="J4421">
        <f>STANDARDIZE(pre_Normalized!J4421, pre_Normalized!J$5763, pre_Normalized!J$5764)</f>
        <v>-1.285172578383651</v>
      </c>
      <c r="K4421">
        <f>STANDARDIZE(pre_Normalized!K4421, pre_Normalized!K$5763, pre_Normalized!K$5764)</f>
        <v>-9.808388678841605E-2</v>
      </c>
      <c r="L4421">
        <f>STANDARDIZE(pre_Normalized!L4421, pre_Normalized!L$5763, pre_Normalized!L$5764)</f>
        <v>-1.06494969947197</v>
      </c>
      <c r="M4421">
        <f>STANDARDIZE(pre_Normalized!M4421, pre_Normalized!M$5763, pre_Normalized!M$5764)</f>
        <v>-0.91534373080726827</v>
      </c>
      <c r="N4421">
        <f>STANDARDIZE(pre_Normalized!N4421, pre_Normalized!N$5763, pre_Normalized!N$5764)</f>
        <v>-0.76800326769231642</v>
      </c>
      <c r="O4421">
        <f>STANDARDIZE(pre_Normalized!O4421, pre_Normalized!O$5763, pre_Normalized!O$5764)</f>
        <v>-1.0269817298518427</v>
      </c>
      <c r="P4421">
        <f>STANDARDIZE(pre_Normalized!P4421, pre_Normalized!P$5763, pre_Normalized!P$5764)</f>
        <v>-1.0716530872782171</v>
      </c>
      <c r="Q4421">
        <f>STANDARDIZE(pre_Normalized!Q4421, pre_Normalized!Q$5763, pre_Normalized!Q$5764)</f>
        <v>1.5043632030537806</v>
      </c>
      <c r="R4421">
        <f>STANDARDIZE(pre_Normalized!R4421, pre_Normalized!R$5763, pre_Normalized!R$5764)</f>
        <v>1.7759194378075167</v>
      </c>
    </row>
    <row r="4422" spans="1:18" x14ac:dyDescent="0.3">
      <c r="A4422">
        <f>STANDARDIZE(pre_Normalized!A4422, pre_Normalized!A$5763, pre_Normalized!A$5764)</f>
        <v>-8.3847445090312209E-2</v>
      </c>
      <c r="B4422">
        <f>STANDARDIZE(pre_Normalized!B4422, pre_Normalized!B$5763, pre_Normalized!B$5764)</f>
        <v>-1.9126053225101955E-2</v>
      </c>
      <c r="C4422">
        <f>STANDARDIZE(pre_Normalized!C4422, pre_Normalized!C$5763, pre_Normalized!C$5764)</f>
        <v>-0.61303958546918347</v>
      </c>
      <c r="D4422">
        <f>STANDARDIZE(pre_Normalized!D4422, pre_Normalized!D$5763, pre_Normalized!D$5764)</f>
        <v>-1.1508174440659193</v>
      </c>
      <c r="E4422">
        <f>STANDARDIZE(pre_Normalized!E4422, pre_Normalized!E$5763, pre_Normalized!E$5764)</f>
        <v>-0.84820229146249915</v>
      </c>
      <c r="F4422">
        <f>STANDARDIZE(pre_Normalized!F4422, pre_Normalized!F$5763, pre_Normalized!F$5764)</f>
        <v>-1.0062115837132406</v>
      </c>
      <c r="G4422">
        <f>STANDARDIZE(pre_Normalized!G4422, pre_Normalized!G$5763, pre_Normalized!G$5764)</f>
        <v>-1.0753044940211902</v>
      </c>
      <c r="H4422">
        <f>STANDARDIZE(pre_Normalized!H4422, pre_Normalized!H$5763, pre_Normalized!H$5764)</f>
        <v>0.86050971938695187</v>
      </c>
      <c r="I4422">
        <f>STANDARDIZE(pre_Normalized!I4422, pre_Normalized!I$5763, pre_Normalized!I$5764)</f>
        <v>-0.98043303748751032</v>
      </c>
      <c r="J4422">
        <f>STANDARDIZE(pre_Normalized!J4422, pre_Normalized!J$5763, pre_Normalized!J$5764)</f>
        <v>-0.92508336341973663</v>
      </c>
      <c r="K4422">
        <f>STANDARDIZE(pre_Normalized!K4422, pre_Normalized!K$5763, pre_Normalized!K$5764)</f>
        <v>-9.808388678841605E-2</v>
      </c>
      <c r="L4422">
        <f>STANDARDIZE(pre_Normalized!L4422, pre_Normalized!L$5763, pre_Normalized!L$5764)</f>
        <v>-0.76557877370532557</v>
      </c>
      <c r="M4422">
        <f>STANDARDIZE(pre_Normalized!M4422, pre_Normalized!M$5763, pre_Normalized!M$5764)</f>
        <v>-0.86030615210408801</v>
      </c>
      <c r="N4422">
        <f>STANDARDIZE(pre_Normalized!N4422, pre_Normalized!N$5763, pre_Normalized!N$5764)</f>
        <v>-0.76800326769231642</v>
      </c>
      <c r="O4422">
        <f>STANDARDIZE(pre_Normalized!O4422, pre_Normalized!O$5763, pre_Normalized!O$5764)</f>
        <v>-1.0165374163615843</v>
      </c>
      <c r="P4422">
        <f>STANDARDIZE(pre_Normalized!P4422, pre_Normalized!P$5763, pre_Normalized!P$5764)</f>
        <v>-1.0294132933974294</v>
      </c>
      <c r="Q4422">
        <f>STANDARDIZE(pre_Normalized!Q4422, pre_Normalized!Q$5763, pre_Normalized!Q$5764)</f>
        <v>1.0350593734201317</v>
      </c>
      <c r="R4422">
        <f>STANDARDIZE(pre_Normalized!R4422, pre_Normalized!R$5763, pre_Normalized!R$5764)</f>
        <v>1.4936151474316013</v>
      </c>
    </row>
    <row r="4423" spans="1:18" x14ac:dyDescent="0.3">
      <c r="A4423">
        <f>STANDARDIZE(pre_Normalized!A4423, pre_Normalized!A$5763, pre_Normalized!A$5764)</f>
        <v>-8.3847445090312209E-2</v>
      </c>
      <c r="B4423">
        <f>STANDARDIZE(pre_Normalized!B4423, pre_Normalized!B$5763, pre_Normalized!B$5764)</f>
        <v>-1.9126053225101955E-2</v>
      </c>
      <c r="C4423">
        <f>STANDARDIZE(pre_Normalized!C4423, pre_Normalized!C$5763, pre_Normalized!C$5764)</f>
        <v>-0.58213462549034256</v>
      </c>
      <c r="D4423">
        <f>STANDARDIZE(pre_Normalized!D4423, pre_Normalized!D$5763, pre_Normalized!D$5764)</f>
        <v>-1.1508174440659193</v>
      </c>
      <c r="E4423">
        <f>STANDARDIZE(pre_Normalized!E4423, pre_Normalized!E$5763, pre_Normalized!E$5764)</f>
        <v>-0.76056582804927175</v>
      </c>
      <c r="F4423">
        <f>STANDARDIZE(pre_Normalized!F4423, pre_Normalized!F$5763, pre_Normalized!F$5764)</f>
        <v>-0.94156569439747195</v>
      </c>
      <c r="G4423">
        <f>STANDARDIZE(pre_Normalized!G4423, pre_Normalized!G$5763, pre_Normalized!G$5764)</f>
        <v>-1.009316478816261</v>
      </c>
      <c r="H4423">
        <f>STANDARDIZE(pre_Normalized!H4423, pre_Normalized!H$5763, pre_Normalized!H$5764)</f>
        <v>0.86050971938695187</v>
      </c>
      <c r="I4423">
        <f>STANDARDIZE(pre_Normalized!I4423, pre_Normalized!I$5763, pre_Normalized!I$5764)</f>
        <v>-0.14145221896829957</v>
      </c>
      <c r="J4423">
        <f>STANDARDIZE(pre_Normalized!J4423, pre_Normalized!J$5763, pre_Normalized!J$5764)</f>
        <v>-0.86506849425908416</v>
      </c>
      <c r="K4423">
        <f>STANDARDIZE(pre_Normalized!K4423, pre_Normalized!K$5763, pre_Normalized!K$5764)</f>
        <v>-9.808388678841605E-2</v>
      </c>
      <c r="L4423">
        <f>STANDARDIZE(pre_Normalized!L4423, pre_Normalized!L$5763, pre_Normalized!L$5764)</f>
        <v>-0.61589331082200327</v>
      </c>
      <c r="M4423">
        <f>STANDARDIZE(pre_Normalized!M4423, pre_Normalized!M$5763, pre_Normalized!M$5764)</f>
        <v>-0.80526857340090752</v>
      </c>
      <c r="N4423">
        <f>STANDARDIZE(pre_Normalized!N4423, pre_Normalized!N$5763, pre_Normalized!N$5764)</f>
        <v>-0.76800326769231642</v>
      </c>
      <c r="O4423">
        <f>STANDARDIZE(pre_Normalized!O4423, pre_Normalized!O$5763, pre_Normalized!O$5764)</f>
        <v>-1.0374260433421008</v>
      </c>
      <c r="P4423">
        <f>STANDARDIZE(pre_Normalized!P4423, pre_Normalized!P$5763, pre_Normalized!P$5764)</f>
        <v>-1.0822130357484139</v>
      </c>
      <c r="Q4423">
        <f>STANDARDIZE(pre_Normalized!Q4423, pre_Normalized!Q$5763, pre_Normalized!Q$5764)</f>
        <v>0.56575554378648274</v>
      </c>
      <c r="R4423">
        <f>STANDARDIZE(pre_Normalized!R4423, pre_Normalized!R$5763, pre_Normalized!R$5764)</f>
        <v>0.64670227630385579</v>
      </c>
    </row>
    <row r="4424" spans="1:18" x14ac:dyDescent="0.3">
      <c r="A4424">
        <f>STANDARDIZE(pre_Normalized!A4424, pre_Normalized!A$5763, pre_Normalized!A$5764)</f>
        <v>-8.3847445090312209E-2</v>
      </c>
      <c r="B4424">
        <f>STANDARDIZE(pre_Normalized!B4424, pre_Normalized!B$5763, pre_Normalized!B$5764)</f>
        <v>-1.9126053225101955E-2</v>
      </c>
      <c r="C4424">
        <f>STANDARDIZE(pre_Normalized!C4424, pre_Normalized!C$5763, pre_Normalized!C$5764)</f>
        <v>-0.58213462549034256</v>
      </c>
      <c r="D4424">
        <f>STANDARDIZE(pre_Normalized!D4424, pre_Normalized!D$5763, pre_Normalized!D$5764)</f>
        <v>-1.1508174440659193</v>
      </c>
      <c r="E4424">
        <f>STANDARDIZE(pre_Normalized!E4424, pre_Normalized!E$5763, pre_Normalized!E$5764)</f>
        <v>-0.89202052316911273</v>
      </c>
      <c r="F4424">
        <f>STANDARDIZE(pre_Normalized!F4424, pre_Normalized!F$5763, pre_Normalized!F$5764)</f>
        <v>-0.87691980508170331</v>
      </c>
      <c r="G4424">
        <f>STANDARDIZE(pre_Normalized!G4424, pre_Normalized!G$5763, pre_Normalized!G$5764)</f>
        <v>-0.99611887577527503</v>
      </c>
      <c r="H4424">
        <f>STANDARDIZE(pre_Normalized!H4424, pre_Normalized!H$5763, pre_Normalized!H$5764)</f>
        <v>0.80704374973425064</v>
      </c>
      <c r="I4424">
        <f>STANDARDIZE(pre_Normalized!I4424, pre_Normalized!I$5763, pre_Normalized!I$5764)</f>
        <v>-0.44653615297528532</v>
      </c>
      <c r="J4424">
        <f>STANDARDIZE(pre_Normalized!J4424, pre_Normalized!J$5763, pre_Normalized!J$5764)</f>
        <v>-0.80505362509843181</v>
      </c>
      <c r="K4424">
        <f>STANDARDIZE(pre_Normalized!K4424, pre_Normalized!K$5763, pre_Normalized!K$5764)</f>
        <v>-9.808388678841605E-2</v>
      </c>
      <c r="L4424">
        <f>STANDARDIZE(pre_Normalized!L4424, pre_Normalized!L$5763, pre_Normalized!L$5764)</f>
        <v>-0.39136511649701994</v>
      </c>
      <c r="M4424">
        <f>STANDARDIZE(pre_Normalized!M4424, pre_Normalized!M$5763, pre_Normalized!M$5764)</f>
        <v>-0.75023099469772725</v>
      </c>
      <c r="N4424">
        <f>STANDARDIZE(pre_Normalized!N4424, pre_Normalized!N$5763, pre_Normalized!N$5764)</f>
        <v>-0.76800326769231642</v>
      </c>
      <c r="O4424">
        <f>STANDARDIZE(pre_Normalized!O4424, pre_Normalized!O$5763, pre_Normalized!O$5764)</f>
        <v>-1.0269817298518427</v>
      </c>
      <c r="P4424">
        <f>STANDARDIZE(pre_Normalized!P4424, pre_Normalized!P$5763, pre_Normalized!P$5764)</f>
        <v>-1.0294132933974294</v>
      </c>
      <c r="Q4424">
        <f>STANDARDIZE(pre_Normalized!Q4424, pre_Normalized!Q$5763, pre_Normalized!Q$5764)</f>
        <v>0.84733784156667236</v>
      </c>
      <c r="R4424">
        <f>STANDARDIZE(pre_Normalized!R4424, pre_Normalized!R$5763, pre_Normalized!R$5764)</f>
        <v>1.7759194378075167</v>
      </c>
    </row>
    <row r="4425" spans="1:18" x14ac:dyDescent="0.3">
      <c r="A4425">
        <f>STANDARDIZE(pre_Normalized!A4425, pre_Normalized!A$5763, pre_Normalized!A$5764)</f>
        <v>7.5131219026413343E-2</v>
      </c>
      <c r="B4425">
        <f>STANDARDIZE(pre_Normalized!B4425, pre_Normalized!B$5763, pre_Normalized!B$5764)</f>
        <v>-1.9126053225101955E-2</v>
      </c>
      <c r="C4425">
        <f>STANDARDIZE(pre_Normalized!C4425, pre_Normalized!C$5763, pre_Normalized!C$5764)</f>
        <v>-0.55122966551150177</v>
      </c>
      <c r="D4425">
        <f>STANDARDIZE(pre_Normalized!D4425, pre_Normalized!D$5763, pre_Normalized!D$5764)</f>
        <v>-1.1508174440659193</v>
      </c>
      <c r="E4425">
        <f>STANDARDIZE(pre_Normalized!E4425, pre_Normalized!E$5763, pre_Normalized!E$5764)</f>
        <v>-0.84820229146249915</v>
      </c>
      <c r="F4425">
        <f>STANDARDIZE(pre_Normalized!F4425, pre_Normalized!F$5763, pre_Normalized!F$5764)</f>
        <v>-0.89308127741064558</v>
      </c>
      <c r="G4425">
        <f>STANDARDIZE(pre_Normalized!G4425, pre_Normalized!G$5763, pre_Normalized!G$5764)</f>
        <v>-0.98292127273428931</v>
      </c>
      <c r="H4425">
        <f>STANDARDIZE(pre_Normalized!H4425, pre_Normalized!H$5763, pre_Normalized!H$5764)</f>
        <v>0.75357778008154941</v>
      </c>
      <c r="I4425">
        <f>STANDARDIZE(pre_Normalized!I4425, pre_Normalized!I$5763, pre_Normalized!I$5764)</f>
        <v>-0.48467164472615853</v>
      </c>
      <c r="J4425">
        <f>STANDARDIZE(pre_Normalized!J4425, pre_Normalized!J$5763, pre_Normalized!J$5764)</f>
        <v>-1.1051279709016937</v>
      </c>
      <c r="K4425">
        <f>STANDARDIZE(pre_Normalized!K4425, pre_Normalized!K$5763, pre_Normalized!K$5764)</f>
        <v>-9.808388678841605E-2</v>
      </c>
      <c r="L4425">
        <f>STANDARDIZE(pre_Normalized!L4425, pre_Normalized!L$5763, pre_Normalized!L$5764)</f>
        <v>-0.76557877370532557</v>
      </c>
      <c r="M4425">
        <f>STANDARDIZE(pre_Normalized!M4425, pre_Normalized!M$5763, pre_Normalized!M$5764)</f>
        <v>-0.75023099469772725</v>
      </c>
      <c r="N4425">
        <f>STANDARDIZE(pre_Normalized!N4425, pre_Normalized!N$5763, pre_Normalized!N$5764)</f>
        <v>-0.76800326769231642</v>
      </c>
      <c r="O4425">
        <f>STANDARDIZE(pre_Normalized!O4425, pre_Normalized!O$5763, pre_Normalized!O$5764)</f>
        <v>-1.0269817298518427</v>
      </c>
      <c r="P4425">
        <f>STANDARDIZE(pre_Normalized!P4425, pre_Normalized!P$5763, pre_Normalized!P$5764)</f>
        <v>-1.0505331903378232</v>
      </c>
      <c r="Q4425">
        <f>STANDARDIZE(pre_Normalized!Q4425, pre_Normalized!Q$5763, pre_Normalized!Q$5764)</f>
        <v>1.1289201393468615</v>
      </c>
      <c r="R4425">
        <f>STANDARDIZE(pre_Normalized!R4425, pre_Normalized!R$5763, pre_Normalized!R$5764)</f>
        <v>1.5877165775569064</v>
      </c>
    </row>
    <row r="4426" spans="1:18" x14ac:dyDescent="0.3">
      <c r="A4426">
        <f>STANDARDIZE(pre_Normalized!A4426, pre_Normalized!A$5763, pre_Normalized!A$5764)</f>
        <v>0.23410988314313888</v>
      </c>
      <c r="B4426">
        <f>STANDARDIZE(pre_Normalized!B4426, pre_Normalized!B$5763, pre_Normalized!B$5764)</f>
        <v>-1.9126053225101955E-2</v>
      </c>
      <c r="C4426">
        <f>STANDARDIZE(pre_Normalized!C4426, pre_Normalized!C$5763, pre_Normalized!C$5764)</f>
        <v>-0.55122966551150177</v>
      </c>
      <c r="D4426">
        <f>STANDARDIZE(pre_Normalized!D4426, pre_Normalized!D$5763, pre_Normalized!D$5764)</f>
        <v>-1.0552560958864117</v>
      </c>
      <c r="E4426">
        <f>STANDARDIZE(pre_Normalized!E4426, pre_Normalized!E$5763, pre_Normalized!E$5764)</f>
        <v>-0.76056582804927175</v>
      </c>
      <c r="F4426">
        <f>STANDARDIZE(pre_Normalized!F4426, pre_Normalized!F$5763, pre_Normalized!F$5764)</f>
        <v>-0.87691980508170331</v>
      </c>
      <c r="G4426">
        <f>STANDARDIZE(pre_Normalized!G4426, pre_Normalized!G$5763, pre_Normalized!G$5764)</f>
        <v>-0.94332846361133171</v>
      </c>
      <c r="H4426">
        <f>STANDARDIZE(pre_Normalized!H4426, pre_Normalized!H$5763, pre_Normalized!H$5764)</f>
        <v>0.80704374973425064</v>
      </c>
      <c r="I4426">
        <f>STANDARDIZE(pre_Normalized!I4426, pre_Normalized!I$5763, pre_Normalized!I$5764)</f>
        <v>-0.44653615297528532</v>
      </c>
      <c r="J4426">
        <f>STANDARDIZE(pre_Normalized!J4426, pre_Normalized!J$5763, pre_Normalized!J$5764)</f>
        <v>-1.165142840062346</v>
      </c>
      <c r="K4426">
        <f>STANDARDIZE(pre_Normalized!K4426, pre_Normalized!K$5763, pre_Normalized!K$5764)</f>
        <v>-9.808388678841605E-2</v>
      </c>
      <c r="L4426">
        <f>STANDARDIZE(pre_Normalized!L4426, pre_Normalized!L$5763, pre_Normalized!L$5764)</f>
        <v>-1.2146351623552922</v>
      </c>
      <c r="M4426">
        <f>STANDARDIZE(pre_Normalized!M4426, pre_Normalized!M$5763, pre_Normalized!M$5764)</f>
        <v>-0.75023099469772725</v>
      </c>
      <c r="N4426">
        <f>STANDARDIZE(pre_Normalized!N4426, pre_Normalized!N$5763, pre_Normalized!N$5764)</f>
        <v>-0.76800326769231642</v>
      </c>
      <c r="O4426">
        <f>STANDARDIZE(pre_Normalized!O4426, pre_Normalized!O$5763, pre_Normalized!O$5764)</f>
        <v>-1.0269817298518427</v>
      </c>
      <c r="P4426">
        <f>STANDARDIZE(pre_Normalized!P4426, pre_Normalized!P$5763, pre_Normalized!P$5764)</f>
        <v>-0.98717349951664168</v>
      </c>
      <c r="Q4426">
        <f>STANDARDIZE(pre_Normalized!Q4426, pre_Normalized!Q$5763, pre_Normalized!Q$5764)</f>
        <v>0.37803401193302333</v>
      </c>
      <c r="R4426">
        <f>STANDARDIZE(pre_Normalized!R4426, pre_Normalized!R$5763, pre_Normalized!R$5764)</f>
        <v>1.023107996805076</v>
      </c>
    </row>
    <row r="4427" spans="1:18" x14ac:dyDescent="0.3">
      <c r="A4427">
        <f>STANDARDIZE(pre_Normalized!A4427, pre_Normalized!A$5763, pre_Normalized!A$5764)</f>
        <v>0.71104587549331555</v>
      </c>
      <c r="B4427">
        <f>STANDARDIZE(pre_Normalized!B4427, pre_Normalized!B$5763, pre_Normalized!B$5764)</f>
        <v>-1.9126053225101955E-2</v>
      </c>
      <c r="C4427">
        <f>STANDARDIZE(pre_Normalized!C4427, pre_Normalized!C$5763, pre_Normalized!C$5764)</f>
        <v>-0.58213462549034256</v>
      </c>
      <c r="D4427">
        <f>STANDARDIZE(pre_Normalized!D4427, pre_Normalized!D$5763, pre_Normalized!D$5764)</f>
        <v>-0.95969474770690399</v>
      </c>
      <c r="E4427">
        <f>STANDARDIZE(pre_Normalized!E4427, pre_Normalized!E$5763, pre_Normalized!E$5764)</f>
        <v>-0.80438405975588545</v>
      </c>
      <c r="F4427">
        <f>STANDARDIZE(pre_Normalized!F4427, pre_Normalized!F$5763, pre_Normalized!F$5764)</f>
        <v>-0.89308127741064558</v>
      </c>
      <c r="G4427">
        <f>STANDARDIZE(pre_Normalized!G4427, pre_Normalized!G$5763, pre_Normalized!G$5764)</f>
        <v>-0.96972366969330337</v>
      </c>
      <c r="H4427">
        <f>STANDARDIZE(pre_Normalized!H4427, pre_Normalized!H$5763, pre_Normalized!H$5764)</f>
        <v>0.96744165869235443</v>
      </c>
      <c r="I4427">
        <f>STANDARDIZE(pre_Normalized!I4427, pre_Normalized!I$5763, pre_Normalized!I$5764)</f>
        <v>0.16363171503868615</v>
      </c>
      <c r="J4427">
        <f>STANDARDIZE(pre_Normalized!J4427, pre_Normalized!J$5763, pre_Normalized!J$5764)</f>
        <v>-1.2251577092229984</v>
      </c>
      <c r="K4427">
        <f>STANDARDIZE(pre_Normalized!K4427, pre_Normalized!K$5763, pre_Normalized!K$5764)</f>
        <v>-9.808388678841605E-2</v>
      </c>
      <c r="L4427">
        <f>STANDARDIZE(pre_Normalized!L4427, pre_Normalized!L$5763, pre_Normalized!L$5764)</f>
        <v>-2.0379052082135645</v>
      </c>
      <c r="M4427">
        <f>STANDARDIZE(pre_Normalized!M4427, pre_Normalized!M$5763, pre_Normalized!M$5764)</f>
        <v>-0.86030615210408801</v>
      </c>
      <c r="N4427">
        <f>STANDARDIZE(pre_Normalized!N4427, pre_Normalized!N$5763, pre_Normalized!N$5764)</f>
        <v>-0.76800326769231642</v>
      </c>
      <c r="O4427">
        <f>STANDARDIZE(pre_Normalized!O4427, pre_Normalized!O$5763, pre_Normalized!O$5764)</f>
        <v>-0.98520447589080951</v>
      </c>
      <c r="P4427">
        <f>STANDARDIZE(pre_Normalized!P4427, pre_Normalized!P$5763, pre_Normalized!P$5764)</f>
        <v>-0.68093499388093093</v>
      </c>
      <c r="Q4427">
        <f>STANDARDIZE(pre_Normalized!Q4427, pre_Normalized!Q$5763, pre_Normalized!Q$5764)</f>
        <v>0.56575554378648274</v>
      </c>
      <c r="R4427">
        <f>STANDARDIZE(pre_Normalized!R4427, pre_Normalized!R$5763, pre_Normalized!R$5764)</f>
        <v>-0.4825148851998049</v>
      </c>
    </row>
    <row r="4428" spans="1:18" x14ac:dyDescent="0.3">
      <c r="A4428">
        <f>STANDARDIZE(pre_Normalized!A4428, pre_Normalized!A$5763, pre_Normalized!A$5764)</f>
        <v>1.0290032037267667</v>
      </c>
      <c r="B4428">
        <f>STANDARDIZE(pre_Normalized!B4428, pre_Normalized!B$5763, pre_Normalized!B$5764)</f>
        <v>-1.9126053225101955E-2</v>
      </c>
      <c r="C4428">
        <f>STANDARDIZE(pre_Normalized!C4428, pre_Normalized!C$5763, pre_Normalized!C$5764)</f>
        <v>-0.61303958546918347</v>
      </c>
      <c r="D4428">
        <f>STANDARDIZE(pre_Normalized!D4428, pre_Normalized!D$5763, pre_Normalized!D$5764)</f>
        <v>-0.95969474770690399</v>
      </c>
      <c r="E4428">
        <f>STANDARDIZE(pre_Normalized!E4428, pre_Normalized!E$5763, pre_Normalized!E$5764)</f>
        <v>-0.62911113292943066</v>
      </c>
      <c r="F4428">
        <f>STANDARDIZE(pre_Normalized!F4428, pre_Normalized!F$5763, pre_Normalized!F$5764)</f>
        <v>-0.92540422206852968</v>
      </c>
      <c r="G4428">
        <f>STANDARDIZE(pre_Normalized!G4428, pre_Normalized!G$5763, pre_Normalized!G$5764)</f>
        <v>-0.94332846361133171</v>
      </c>
      <c r="H4428">
        <f>STANDARDIZE(pre_Normalized!H4428, pre_Normalized!H$5763, pre_Normalized!H$5764)</f>
        <v>1.1813055373031593</v>
      </c>
      <c r="I4428">
        <f>STANDARDIZE(pre_Normalized!I4428, pre_Normalized!I$5763, pre_Normalized!I$5764)</f>
        <v>0.43058015729479865</v>
      </c>
      <c r="J4428">
        <f>STANDARDIZE(pre_Normalized!J4428, pre_Normalized!J$5763, pre_Normalized!J$5764)</f>
        <v>-0.80505362509843181</v>
      </c>
      <c r="K4428">
        <f>STANDARDIZE(pre_Normalized!K4428, pre_Normalized!K$5763, pre_Normalized!K$5764)</f>
        <v>-9.808388678841605E-2</v>
      </c>
      <c r="L4428">
        <f>STANDARDIZE(pre_Normalized!L4428, pre_Normalized!L$5763, pre_Normalized!L$5764)</f>
        <v>-2.4869615968635315</v>
      </c>
      <c r="M4428">
        <f>STANDARDIZE(pre_Normalized!M4428, pre_Normalized!M$5763, pre_Normalized!M$5764)</f>
        <v>-0.80526857340090752</v>
      </c>
      <c r="N4428">
        <f>STANDARDIZE(pre_Normalized!N4428, pre_Normalized!N$5763, pre_Normalized!N$5764)</f>
        <v>-0.76800326769231642</v>
      </c>
      <c r="O4428">
        <f>STANDARDIZE(pre_Normalized!O4428, pre_Normalized!O$5763, pre_Normalized!O$5764)</f>
        <v>-1.1836464322057167</v>
      </c>
      <c r="P4428">
        <f>STANDARDIZE(pre_Normalized!P4428, pre_Normalized!P$5763, pre_Normalized!P$5764)</f>
        <v>-1.0082933964570355</v>
      </c>
      <c r="Q4428">
        <f>STANDARDIZE(pre_Normalized!Q4428, pre_Normalized!Q$5763, pre_Normalized!Q$5764)</f>
        <v>0.56575554378648274</v>
      </c>
      <c r="R4428">
        <f>STANDARDIZE(pre_Normalized!R4428, pre_Normalized!R$5763, pre_Normalized!R$5764)</f>
        <v>-0.85892060570102513</v>
      </c>
    </row>
    <row r="4429" spans="1:18" x14ac:dyDescent="0.3">
      <c r="A4429">
        <f>STANDARDIZE(pre_Normalized!A4429, pre_Normalized!A$5763, pre_Normalized!A$5764)</f>
        <v>1.0290032037267667</v>
      </c>
      <c r="B4429">
        <f>STANDARDIZE(pre_Normalized!B4429, pre_Normalized!B$5763, pre_Normalized!B$5764)</f>
        <v>-1.9126053225101955E-2</v>
      </c>
      <c r="C4429">
        <f>STANDARDIZE(pre_Normalized!C4429, pre_Normalized!C$5763, pre_Normalized!C$5764)</f>
        <v>-0.61303958546918347</v>
      </c>
      <c r="D4429">
        <f>STANDARDIZE(pre_Normalized!D4429, pre_Normalized!D$5763, pre_Normalized!D$5764)</f>
        <v>-0.95969474770690399</v>
      </c>
      <c r="E4429">
        <f>STANDARDIZE(pre_Normalized!E4429, pre_Normalized!E$5763, pre_Normalized!E$5764)</f>
        <v>-0.80438405975588545</v>
      </c>
      <c r="F4429">
        <f>STANDARDIZE(pre_Normalized!F4429, pre_Normalized!F$5763, pre_Normalized!F$5764)</f>
        <v>-0.97388863905535628</v>
      </c>
      <c r="G4429">
        <f>STANDARDIZE(pre_Normalized!G4429, pre_Normalized!G$5763, pre_Normalized!G$5764)</f>
        <v>-1.0225140818572469</v>
      </c>
      <c r="H4429">
        <f>STANDARDIZE(pre_Normalized!H4429, pre_Normalized!H$5763, pre_Normalized!H$5764)</f>
        <v>1.2347715069558607</v>
      </c>
      <c r="I4429">
        <f>STANDARDIZE(pre_Normalized!I4429, pre_Normalized!I$5763, pre_Normalized!I$5764)</f>
        <v>0.5449866325474183</v>
      </c>
      <c r="J4429">
        <f>STANDARDIZE(pre_Normalized!J4429, pre_Normalized!J$5763, pre_Normalized!J$5764)</f>
        <v>-0.62500901761647465</v>
      </c>
      <c r="K4429">
        <f>STANDARDIZE(pre_Normalized!K4429, pre_Normalized!K$5763, pre_Normalized!K$5764)</f>
        <v>-9.808388678841605E-2</v>
      </c>
      <c r="L4429">
        <f>STANDARDIZE(pre_Normalized!L4429, pre_Normalized!L$5763, pre_Normalized!L$5764)</f>
        <v>-2.6366470597468536</v>
      </c>
      <c r="M4429">
        <f>STANDARDIZE(pre_Normalized!M4429, pre_Normalized!M$5763, pre_Normalized!M$5764)</f>
        <v>-1.2455692030263508</v>
      </c>
      <c r="N4429">
        <f>STANDARDIZE(pre_Normalized!N4429, pre_Normalized!N$5763, pre_Normalized!N$5764)</f>
        <v>-0.76800326769231642</v>
      </c>
      <c r="O4429">
        <f>STANDARDIZE(pre_Normalized!O4429, pre_Normalized!O$5763, pre_Normalized!O$5764)</f>
        <v>-0.84942840051745194</v>
      </c>
      <c r="P4429">
        <f>STANDARDIZE(pre_Normalized!P4429, pre_Normalized!P$5763, pre_Normalized!P$5764)</f>
        <v>-0.61757530305974939</v>
      </c>
      <c r="Q4429">
        <f>STANDARDIZE(pre_Normalized!Q4429, pre_Normalized!Q$5763, pre_Normalized!Q$5764)</f>
        <v>0.19031248007956358</v>
      </c>
      <c r="R4429">
        <f>STANDARDIZE(pre_Normalized!R4429, pre_Normalized!R$5763, pre_Normalized!R$5764)</f>
        <v>-1.0471234659516351</v>
      </c>
    </row>
    <row r="4430" spans="1:18" x14ac:dyDescent="0.3">
      <c r="A4430">
        <f>STANDARDIZE(pre_Normalized!A4430, pre_Normalized!A$5763, pre_Normalized!A$5764)</f>
        <v>1.1879818678434921</v>
      </c>
      <c r="B4430">
        <f>STANDARDIZE(pre_Normalized!B4430, pre_Normalized!B$5763, pre_Normalized!B$5764)</f>
        <v>-1.9126053225101955E-2</v>
      </c>
      <c r="C4430">
        <f>STANDARDIZE(pre_Normalized!C4430, pre_Normalized!C$5763, pre_Normalized!C$5764)</f>
        <v>-0.55122966551150177</v>
      </c>
      <c r="D4430">
        <f>STANDARDIZE(pre_Normalized!D4430, pre_Normalized!D$5763, pre_Normalized!D$5764)</f>
        <v>-0.95969474770690399</v>
      </c>
      <c r="E4430">
        <f>STANDARDIZE(pre_Normalized!E4430, pre_Normalized!E$5763, pre_Normalized!E$5764)</f>
        <v>-0.84820229146249915</v>
      </c>
      <c r="F4430">
        <f>STANDARDIZE(pre_Normalized!F4430, pre_Normalized!F$5763, pre_Normalized!F$5764)</f>
        <v>-0.97388863905535628</v>
      </c>
      <c r="G4430">
        <f>STANDARDIZE(pre_Normalized!G4430, pre_Normalized!G$5763, pre_Normalized!G$5764)</f>
        <v>-1.0489092879392186</v>
      </c>
      <c r="H4430">
        <f>STANDARDIZE(pre_Normalized!H4430, pre_Normalized!H$5763, pre_Normalized!H$5764)</f>
        <v>1.3951694159139645</v>
      </c>
      <c r="I4430">
        <f>STANDARDIZE(pre_Normalized!I4430, pre_Normalized!I$5763, pre_Normalized!I$5764)</f>
        <v>0.27803819029130578</v>
      </c>
      <c r="J4430">
        <f>STANDARDIZE(pre_Normalized!J4430, pre_Normalized!J$5763, pre_Normalized!J$5764)</f>
        <v>-0.14489006433125562</v>
      </c>
      <c r="K4430">
        <f>STANDARDIZE(pre_Normalized!K4430, pre_Normalized!K$5763, pre_Normalized!K$5764)</f>
        <v>-9.808388678841605E-2</v>
      </c>
      <c r="L4430">
        <f>STANDARDIZE(pre_Normalized!L4430, pre_Normalized!L$5763, pre_Normalized!L$5764)</f>
        <v>-2.8611752540718367</v>
      </c>
      <c r="M4430">
        <f>STANDARDIZE(pre_Normalized!M4430, pre_Normalized!M$5763, pre_Normalized!M$5764)</f>
        <v>-1.2455692030263508</v>
      </c>
      <c r="N4430">
        <f>STANDARDIZE(pre_Normalized!N4430, pre_Normalized!N$5763, pre_Normalized!N$5764)</f>
        <v>-0.76800326769231642</v>
      </c>
      <c r="O4430">
        <f>STANDARDIZE(pre_Normalized!O4430, pre_Normalized!O$5763, pre_Normalized!O$5764)</f>
        <v>-1.2880895671082995</v>
      </c>
      <c r="P4430">
        <f>STANDARDIZE(pre_Normalized!P4430, pre_Normalized!P$5763, pre_Normalized!P$5764)</f>
        <v>-1.4306913352649124</v>
      </c>
      <c r="Q4430">
        <f>STANDARDIZE(pre_Normalized!Q4430, pre_Normalized!Q$5763, pre_Normalized!Q$5764)</f>
        <v>1.4105024371270507</v>
      </c>
      <c r="R4430">
        <f>STANDARDIZE(pre_Normalized!R4430, pre_Normalized!R$5763, pre_Normalized!R$5764)</f>
        <v>-1.0471234659516351</v>
      </c>
    </row>
    <row r="4431" spans="1:18" x14ac:dyDescent="0.3">
      <c r="A4431">
        <f>STANDARDIZE(pre_Normalized!A4431, pre_Normalized!A$5763, pre_Normalized!A$5764)</f>
        <v>1.1879818678434921</v>
      </c>
      <c r="B4431">
        <f>STANDARDIZE(pre_Normalized!B4431, pre_Normalized!B$5763, pre_Normalized!B$5764)</f>
        <v>-1.9126053225101955E-2</v>
      </c>
      <c r="C4431">
        <f>STANDARDIZE(pre_Normalized!C4431, pre_Normalized!C$5763, pre_Normalized!C$5764)</f>
        <v>-0.61303958546918347</v>
      </c>
      <c r="D4431">
        <f>STANDARDIZE(pre_Normalized!D4431, pre_Normalized!D$5763, pre_Normalized!D$5764)</f>
        <v>-0.95969474770690399</v>
      </c>
      <c r="E4431">
        <f>STANDARDIZE(pre_Normalized!E4431, pre_Normalized!E$5763, pre_Normalized!E$5764)</f>
        <v>-0.80438405975588545</v>
      </c>
      <c r="F4431">
        <f>STANDARDIZE(pre_Normalized!F4431, pre_Normalized!F$5763, pre_Normalized!F$5764)</f>
        <v>-0.94156569439747195</v>
      </c>
      <c r="G4431">
        <f>STANDARDIZE(pre_Normalized!G4431, pre_Normalized!G$5763, pre_Normalized!G$5764)</f>
        <v>-1.009316478816261</v>
      </c>
      <c r="H4431">
        <f>STANDARDIZE(pre_Normalized!H4431, pre_Normalized!H$5763, pre_Normalized!H$5764)</f>
        <v>1.5021013552193669</v>
      </c>
      <c r="I4431">
        <f>STANDARDIZE(pre_Normalized!I4431, pre_Normalized!I$5763, pre_Normalized!I$5764)</f>
        <v>0.85007056655440405</v>
      </c>
      <c r="J4431">
        <f>STANDARDIZE(pre_Normalized!J4431, pre_Normalized!J$5763, pre_Normalized!J$5764)</f>
        <v>-0.50497927929516995</v>
      </c>
      <c r="K4431">
        <f>STANDARDIZE(pre_Normalized!K4431, pre_Normalized!K$5763, pre_Normalized!K$5764)</f>
        <v>-9.808388678841605E-2</v>
      </c>
      <c r="L4431">
        <f>STANDARDIZE(pre_Normalized!L4431, pre_Normalized!L$5763, pre_Normalized!L$5764)</f>
        <v>-2.7114897911885145</v>
      </c>
      <c r="M4431">
        <f>STANDARDIZE(pre_Normalized!M4431, pre_Normalized!M$5763, pre_Normalized!M$5764)</f>
        <v>-1.1905316243231703</v>
      </c>
      <c r="N4431">
        <f>STANDARDIZE(pre_Normalized!N4431, pre_Normalized!N$5763, pre_Normalized!N$5764)</f>
        <v>-0.76800326769231642</v>
      </c>
      <c r="O4431">
        <f>STANDARDIZE(pre_Normalized!O4431, pre_Normalized!O$5763, pre_Normalized!O$5764)</f>
        <v>-0.66143075769280313</v>
      </c>
      <c r="P4431">
        <f>STANDARDIZE(pre_Normalized!P4431, pre_Normalized!P$5763, pre_Normalized!P$5764)</f>
        <v>-0.65981509694053708</v>
      </c>
      <c r="Q4431">
        <f>STANDARDIZE(pre_Normalized!Q4431, pre_Normalized!Q$5763, pre_Normalized!Q$5764)</f>
        <v>0.28417324600629346</v>
      </c>
      <c r="R4431">
        <f>STANDARDIZE(pre_Normalized!R4431, pre_Normalized!R$5763, pre_Normalized!R$5764)</f>
        <v>-0.76481917557571999</v>
      </c>
    </row>
    <row r="4432" spans="1:18" x14ac:dyDescent="0.3">
      <c r="A4432">
        <f>STANDARDIZE(pre_Normalized!A4432, pre_Normalized!A$5763, pre_Normalized!A$5764)</f>
        <v>1.0290032037267667</v>
      </c>
      <c r="B4432">
        <f>STANDARDIZE(pre_Normalized!B4432, pre_Normalized!B$5763, pre_Normalized!B$5764)</f>
        <v>-1.9126053225101955E-2</v>
      </c>
      <c r="C4432">
        <f>STANDARDIZE(pre_Normalized!C4432, pre_Normalized!C$5763, pre_Normalized!C$5764)</f>
        <v>-0.61303958546918347</v>
      </c>
      <c r="D4432">
        <f>STANDARDIZE(pre_Normalized!D4432, pre_Normalized!D$5763, pre_Normalized!D$5764)</f>
        <v>-0.95969474770690399</v>
      </c>
      <c r="E4432">
        <f>STANDARDIZE(pre_Normalized!E4432, pre_Normalized!E$5763, pre_Normalized!E$5764)</f>
        <v>-0.76056582804927175</v>
      </c>
      <c r="F4432">
        <f>STANDARDIZE(pre_Normalized!F4432, pre_Normalized!F$5763, pre_Normalized!F$5764)</f>
        <v>-0.95772716672641411</v>
      </c>
      <c r="G4432">
        <f>STANDARDIZE(pre_Normalized!G4432, pre_Normalized!G$5763, pre_Normalized!G$5764)</f>
        <v>-1.009316478816261</v>
      </c>
      <c r="H4432">
        <f>STANDARDIZE(pre_Normalized!H4432, pre_Normalized!H$5763, pre_Normalized!H$5764)</f>
        <v>1.3951694159139645</v>
      </c>
      <c r="I4432">
        <f>STANDARDIZE(pre_Normalized!I4432, pre_Normalized!I$5763, pre_Normalized!I$5764)</f>
        <v>1.1089748035193286E-2</v>
      </c>
      <c r="J4432">
        <f>STANDARDIZE(pre_Normalized!J4432, pre_Normalized!J$5763, pre_Normalized!J$5764)</f>
        <v>-0.50497927929516995</v>
      </c>
      <c r="K4432">
        <f>STANDARDIZE(pre_Normalized!K4432, pre_Normalized!K$5763, pre_Normalized!K$5764)</f>
        <v>-9.808388678841605E-2</v>
      </c>
      <c r="L4432">
        <f>STANDARDIZE(pre_Normalized!L4432, pre_Normalized!L$5763, pre_Normalized!L$5764)</f>
        <v>-2.5618043283051923</v>
      </c>
      <c r="M4432">
        <f>STANDARDIZE(pre_Normalized!M4432, pre_Normalized!M$5763, pre_Normalized!M$5764)</f>
        <v>-1.2455692030263508</v>
      </c>
      <c r="N4432">
        <f>STANDARDIZE(pre_Normalized!N4432, pre_Normalized!N$5763, pre_Normalized!N$5764)</f>
        <v>-0.76800326769231642</v>
      </c>
      <c r="O4432">
        <f>STANDARDIZE(pre_Normalized!O4432, pre_Normalized!O$5763, pre_Normalized!O$5764)</f>
        <v>-0.66143075769280313</v>
      </c>
      <c r="P4432">
        <f>STANDARDIZE(pre_Normalized!P4432, pre_Normalized!P$5763, pre_Normalized!P$5764)</f>
        <v>-0.65981509694053708</v>
      </c>
      <c r="Q4432">
        <f>STANDARDIZE(pre_Normalized!Q4432, pre_Normalized!Q$5763, pre_Normalized!Q$5764)</f>
        <v>1.7859455008339704</v>
      </c>
      <c r="R4432">
        <f>STANDARDIZE(pre_Normalized!R4432, pre_Normalized!R$5763, pre_Normalized!R$5764)</f>
        <v>-0.10610916469858453</v>
      </c>
    </row>
    <row r="4433" spans="1:18" x14ac:dyDescent="0.3">
      <c r="A4433">
        <f>STANDARDIZE(pre_Normalized!A4433, pre_Normalized!A$5763, pre_Normalized!A$5764)</f>
        <v>0.870024539610041</v>
      </c>
      <c r="B4433">
        <f>STANDARDIZE(pre_Normalized!B4433, pre_Normalized!B$5763, pre_Normalized!B$5764)</f>
        <v>-1.9126053225101955E-2</v>
      </c>
      <c r="C4433">
        <f>STANDARDIZE(pre_Normalized!C4433, pre_Normalized!C$5763, pre_Normalized!C$5764)</f>
        <v>-0.58213462549034256</v>
      </c>
      <c r="D4433">
        <f>STANDARDIZE(pre_Normalized!D4433, pre_Normalized!D$5763, pre_Normalized!D$5764)</f>
        <v>-0.86413339952739643</v>
      </c>
      <c r="E4433">
        <f>STANDARDIZE(pre_Normalized!E4433, pre_Normalized!E$5763, pre_Normalized!E$5764)</f>
        <v>-0.84820229146249915</v>
      </c>
      <c r="F4433">
        <f>STANDARDIZE(pre_Normalized!F4433, pre_Normalized!F$5763, pre_Normalized!F$5764)</f>
        <v>-0.90924274973958763</v>
      </c>
      <c r="G4433">
        <f>STANDARDIZE(pre_Normalized!G4433, pre_Normalized!G$5763, pre_Normalized!G$5764)</f>
        <v>-0.99611887577527503</v>
      </c>
      <c r="H4433">
        <f>STANDARDIZE(pre_Normalized!H4433, pre_Normalized!H$5763, pre_Normalized!H$5764)</f>
        <v>1.3417034462612631</v>
      </c>
      <c r="I4433">
        <f>STANDARDIZE(pre_Normalized!I4433, pre_Normalized!I$5763, pre_Normalized!I$5764)</f>
        <v>0.77379958305265761</v>
      </c>
      <c r="J4433">
        <f>STANDARDIZE(pre_Normalized!J4433, pre_Normalized!J$5763, pre_Normalized!J$5764)</f>
        <v>-0.92508336341973663</v>
      </c>
      <c r="K4433">
        <f>STANDARDIZE(pre_Normalized!K4433, pre_Normalized!K$5763, pre_Normalized!K$5764)</f>
        <v>-9.808388678841605E-2</v>
      </c>
      <c r="L4433">
        <f>STANDARDIZE(pre_Normalized!L4433, pre_Normalized!L$5763, pre_Normalized!L$5764)</f>
        <v>-2.1127479396552258</v>
      </c>
      <c r="M4433">
        <f>STANDARDIZE(pre_Normalized!M4433, pre_Normalized!M$5763, pre_Normalized!M$5764)</f>
        <v>-1.1905316243231703</v>
      </c>
      <c r="N4433">
        <f>STANDARDIZE(pre_Normalized!N4433, pre_Normalized!N$5763, pre_Normalized!N$5764)</f>
        <v>-0.76800326769231642</v>
      </c>
      <c r="O4433">
        <f>STANDARDIZE(pre_Normalized!O4433, pre_Normalized!O$5763, pre_Normalized!O$5764)</f>
        <v>-0.81809546004667721</v>
      </c>
      <c r="P4433">
        <f>STANDARDIZE(pre_Normalized!P4433, pre_Normalized!P$5763, pre_Normalized!P$5764)</f>
        <v>-0.86045411787427861</v>
      </c>
      <c r="Q4433">
        <f>STANDARDIZE(pre_Normalized!Q4433, pre_Normalized!Q$5763, pre_Normalized!Q$5764)</f>
        <v>1.2227809052735914</v>
      </c>
      <c r="R4433">
        <f>STANDARDIZE(pre_Normalized!R4433, pre_Normalized!R$5763, pre_Normalized!R$5764)</f>
        <v>0.27029655580263562</v>
      </c>
    </row>
    <row r="4434" spans="1:18" x14ac:dyDescent="0.3">
      <c r="A4434">
        <f>STANDARDIZE(pre_Normalized!A4434, pre_Normalized!A$5763, pre_Normalized!A$5764)</f>
        <v>0.71104587549331555</v>
      </c>
      <c r="B4434">
        <f>STANDARDIZE(pre_Normalized!B4434, pre_Normalized!B$5763, pre_Normalized!B$5764)</f>
        <v>-1.9126053225101955E-2</v>
      </c>
      <c r="C4434">
        <f>STANDARDIZE(pre_Normalized!C4434, pre_Normalized!C$5763, pre_Normalized!C$5764)</f>
        <v>-0.52032470553266097</v>
      </c>
      <c r="D4434">
        <f>STANDARDIZE(pre_Normalized!D4434, pre_Normalized!D$5763, pre_Normalized!D$5764)</f>
        <v>-0.95969474770690399</v>
      </c>
      <c r="E4434">
        <f>STANDARDIZE(pre_Normalized!E4434, pre_Normalized!E$5763, pre_Normalized!E$5764)</f>
        <v>-0.76056582804927175</v>
      </c>
      <c r="F4434">
        <f>STANDARDIZE(pre_Normalized!F4434, pre_Normalized!F$5763, pre_Normalized!F$5764)</f>
        <v>-0.86075833275276115</v>
      </c>
      <c r="G4434">
        <f>STANDARDIZE(pre_Normalized!G4434, pre_Normalized!G$5763, pre_Normalized!G$5764)</f>
        <v>-0.93013086057034577</v>
      </c>
      <c r="H4434">
        <f>STANDARDIZE(pre_Normalized!H4434, pre_Normalized!H$5763, pre_Normalized!H$5764)</f>
        <v>1.288237476608562</v>
      </c>
      <c r="I4434">
        <f>STANDARDIZE(pre_Normalized!I4434, pre_Normalized!I$5763, pre_Normalized!I$5764)</f>
        <v>1.1089748035193286E-2</v>
      </c>
      <c r="J4434">
        <f>STANDARDIZE(pre_Normalized!J4434, pre_Normalized!J$5763, pre_Normalized!J$5764)</f>
        <v>-0.86506849425908416</v>
      </c>
      <c r="K4434">
        <f>STANDARDIZE(pre_Normalized!K4434, pre_Normalized!K$5763, pre_Normalized!K$5764)</f>
        <v>-9.808388678841605E-2</v>
      </c>
      <c r="L4434">
        <f>STANDARDIZE(pre_Normalized!L4434, pre_Normalized!L$5763, pre_Normalized!L$5764)</f>
        <v>-1.9630624767719034</v>
      </c>
      <c r="M4434">
        <f>STANDARDIZE(pre_Normalized!M4434, pre_Normalized!M$5763, pre_Normalized!M$5764)</f>
        <v>-0.97038130951044876</v>
      </c>
      <c r="N4434">
        <f>STANDARDIZE(pre_Normalized!N4434, pre_Normalized!N$5763, pre_Normalized!N$5764)</f>
        <v>-0.76800326769231642</v>
      </c>
      <c r="O4434">
        <f>STANDARDIZE(pre_Normalized!O4434, pre_Normalized!O$5763, pre_Normalized!O$5764)</f>
        <v>-0.81809546004667721</v>
      </c>
      <c r="P4434">
        <f>STANDARDIZE(pre_Normalized!P4434, pre_Normalized!P$5763, pre_Normalized!P$5764)</f>
        <v>-0.67037504541073401</v>
      </c>
      <c r="Q4434">
        <f>STANDARDIZE(pre_Normalized!Q4434, pre_Normalized!Q$5763, pre_Normalized!Q$5764)</f>
        <v>0.75347707563994248</v>
      </c>
      <c r="R4434">
        <f>STANDARDIZE(pre_Normalized!R4434, pre_Normalized!R$5763, pre_Normalized!R$5764)</f>
        <v>0.17619512567733048</v>
      </c>
    </row>
    <row r="4435" spans="1:18" x14ac:dyDescent="0.3">
      <c r="A4435">
        <f>STANDARDIZE(pre_Normalized!A4435, pre_Normalized!A$5763, pre_Normalized!A$5764)</f>
        <v>0.39308854725986442</v>
      </c>
      <c r="B4435">
        <f>STANDARDIZE(pre_Normalized!B4435, pre_Normalized!B$5763, pre_Normalized!B$5764)</f>
        <v>-1.9126053225101955E-2</v>
      </c>
      <c r="C4435">
        <f>STANDARDIZE(pre_Normalized!C4435, pre_Normalized!C$5763, pre_Normalized!C$5764)</f>
        <v>-0.48941974555382006</v>
      </c>
      <c r="D4435">
        <f>STANDARDIZE(pre_Normalized!D4435, pre_Normalized!D$5763, pre_Normalized!D$5764)</f>
        <v>-0.95969474770690399</v>
      </c>
      <c r="E4435">
        <f>STANDARDIZE(pre_Normalized!E4435, pre_Normalized!E$5763, pre_Normalized!E$5764)</f>
        <v>-0.80438405975588545</v>
      </c>
      <c r="F4435">
        <f>STANDARDIZE(pre_Normalized!F4435, pre_Normalized!F$5763, pre_Normalized!F$5764)</f>
        <v>-0.68298213713439737</v>
      </c>
      <c r="G4435">
        <f>STANDARDIZE(pre_Normalized!G4435, pre_Normalized!G$5763, pre_Normalized!G$5764)</f>
        <v>-0.79815483016048716</v>
      </c>
      <c r="H4435">
        <f>STANDARDIZE(pre_Normalized!H4435, pre_Normalized!H$5763, pre_Normalized!H$5764)</f>
        <v>1.0743735979977569</v>
      </c>
      <c r="I4435">
        <f>STANDARDIZE(pre_Normalized!I4435, pre_Normalized!I$5763, pre_Normalized!I$5764)</f>
        <v>0.85007056655440405</v>
      </c>
      <c r="J4435">
        <f>STANDARDIZE(pre_Normalized!J4435, pre_Normalized!J$5763, pre_Normalized!J$5764)</f>
        <v>-0.32493467181321278</v>
      </c>
      <c r="K4435">
        <f>STANDARDIZE(pre_Normalized!K4435, pre_Normalized!K$5763, pre_Normalized!K$5764)</f>
        <v>-9.808388678841605E-2</v>
      </c>
      <c r="L4435">
        <f>STANDARDIZE(pre_Normalized!L4435, pre_Normalized!L$5763, pre_Normalized!L$5764)</f>
        <v>-1.4391633566802757</v>
      </c>
      <c r="M4435">
        <f>STANDARDIZE(pre_Normalized!M4435, pre_Normalized!M$5763, pre_Normalized!M$5764)</f>
        <v>-0.75023099469772725</v>
      </c>
      <c r="N4435">
        <f>STANDARDIZE(pre_Normalized!N4435, pre_Normalized!N$5763, pre_Normalized!N$5764)</f>
        <v>-0.2180655722783946</v>
      </c>
      <c r="O4435">
        <f>STANDARDIZE(pre_Normalized!O4435, pre_Normalized!O$5763, pre_Normalized!O$5764)</f>
        <v>-0.69276369816357786</v>
      </c>
      <c r="P4435">
        <f>STANDARDIZE(pre_Normalized!P4435, pre_Normalized!P$5763, pre_Normalized!P$5764)</f>
        <v>-0.81821432399349092</v>
      </c>
      <c r="Q4435">
        <f>STANDARDIZE(pre_Normalized!Q4435, pre_Normalized!Q$5763, pre_Normalized!Q$5764)</f>
        <v>0.56575554378648274</v>
      </c>
      <c r="R4435">
        <f>STANDARDIZE(pre_Normalized!R4435, pre_Normalized!R$5763, pre_Normalized!R$5764)</f>
        <v>-0.10610916469858453</v>
      </c>
    </row>
    <row r="4436" spans="1:18" x14ac:dyDescent="0.3">
      <c r="A4436">
        <f>STANDARDIZE(pre_Normalized!A4436, pre_Normalized!A$5763, pre_Normalized!A$5764)</f>
        <v>0.23410988314313888</v>
      </c>
      <c r="B4436">
        <f>STANDARDIZE(pre_Normalized!B4436, pre_Normalized!B$5763, pre_Normalized!B$5764)</f>
        <v>-1.9126053225101955E-2</v>
      </c>
      <c r="C4436">
        <f>STANDARDIZE(pre_Normalized!C4436, pre_Normalized!C$5763, pre_Normalized!C$5764)</f>
        <v>-0.30398998568077501</v>
      </c>
      <c r="D4436">
        <f>STANDARDIZE(pre_Normalized!D4436, pre_Normalized!D$5763, pre_Normalized!D$5764)</f>
        <v>-0.76857205134788886</v>
      </c>
      <c r="E4436">
        <f>STANDARDIZE(pre_Normalized!E4436, pre_Normalized!E$5763, pre_Normalized!E$5764)</f>
        <v>-0.89202052316911273</v>
      </c>
      <c r="F4436">
        <f>STANDARDIZE(pre_Normalized!F4436, pre_Normalized!F$5763, pre_Normalized!F$5764)</f>
        <v>-0.1658150226082484</v>
      </c>
      <c r="G4436">
        <f>STANDARDIZE(pre_Normalized!G4436, pre_Normalized!G$5763, pre_Normalized!G$5764)</f>
        <v>-0.38902913588992544</v>
      </c>
      <c r="H4436">
        <f>STANDARDIZE(pre_Normalized!H4436, pre_Normalized!H$5763, pre_Normalized!H$5764)</f>
        <v>0.75357778008154941</v>
      </c>
      <c r="I4436">
        <f>STANDARDIZE(pre_Normalized!I4436, pre_Normalized!I$5763, pre_Normalized!I$5764)</f>
        <v>1.1089748035193286E-2</v>
      </c>
      <c r="J4436">
        <f>STANDARDIZE(pre_Normalized!J4436, pre_Normalized!J$5763, pre_Normalized!J$5764)</f>
        <v>9.516941231135391E-2</v>
      </c>
      <c r="K4436">
        <f>STANDARDIZE(pre_Normalized!K4436, pre_Normalized!K$5763, pre_Normalized!K$5764)</f>
        <v>-9.808388678841605E-2</v>
      </c>
      <c r="L4436">
        <f>STANDARDIZE(pre_Normalized!L4436, pre_Normalized!L$5763, pre_Normalized!L$5764)</f>
        <v>-0.84042150514698666</v>
      </c>
      <c r="M4436">
        <f>STANDARDIZE(pre_Normalized!M4436, pre_Normalized!M$5763, pre_Normalized!M$5764)</f>
        <v>-0.64015583729136627</v>
      </c>
      <c r="N4436">
        <f>STANDARDIZE(pre_Normalized!N4436, pre_Normalized!N$5763, pre_Normalized!N$5764)</f>
        <v>-0.2180655722783946</v>
      </c>
      <c r="O4436">
        <f>STANDARDIZE(pre_Normalized!O4436, pre_Normalized!O$5763, pre_Normalized!O$5764)</f>
        <v>-0.84942840051745194</v>
      </c>
      <c r="P4436">
        <f>STANDARDIZE(pre_Normalized!P4436, pre_Normalized!P$5763, pre_Normalized!P$5764)</f>
        <v>-0.97661355104644476</v>
      </c>
      <c r="Q4436">
        <f>STANDARDIZE(pre_Normalized!Q4436, pre_Normalized!Q$5763, pre_Normalized!Q$5764)</f>
        <v>-0.27899134955408539</v>
      </c>
      <c r="R4436">
        <f>STANDARDIZE(pre_Normalized!R4436, pre_Normalized!R$5763, pre_Normalized!R$5764)</f>
        <v>-0.57661631532510982</v>
      </c>
    </row>
    <row r="4437" spans="1:18" x14ac:dyDescent="0.3">
      <c r="A4437">
        <f>STANDARDIZE(pre_Normalized!A4437, pre_Normalized!A$5763, pre_Normalized!A$5764)</f>
        <v>7.5131219026413343E-2</v>
      </c>
      <c r="B4437">
        <f>STANDARDIZE(pre_Normalized!B4437, pre_Normalized!B$5763, pre_Normalized!B$5764)</f>
        <v>-1.9126053225101955E-2</v>
      </c>
      <c r="C4437">
        <f>STANDARDIZE(pre_Normalized!C4437, pre_Normalized!C$5763, pre_Normalized!C$5764)</f>
        <v>-0.27308502570193416</v>
      </c>
      <c r="D4437">
        <f>STANDARDIZE(pre_Normalized!D4437, pre_Normalized!D$5763, pre_Normalized!D$5764)</f>
        <v>-0.67301070316838119</v>
      </c>
      <c r="E4437">
        <f>STANDARDIZE(pre_Normalized!E4437, pre_Normalized!E$5763, pre_Normalized!E$5764)</f>
        <v>-0.89202052316911273</v>
      </c>
      <c r="F4437">
        <f>STANDARDIZE(pre_Normalized!F4437, pre_Normalized!F$5763, pre_Normalized!F$5764)</f>
        <v>-2.0361771647768912E-2</v>
      </c>
      <c r="G4437">
        <f>STANDARDIZE(pre_Normalized!G4437, pre_Normalized!G$5763, pre_Normalized!G$5764)</f>
        <v>-0.29664591460302447</v>
      </c>
      <c r="H4437">
        <f>STANDARDIZE(pre_Normalized!H4437, pre_Normalized!H$5763, pre_Normalized!H$5764)</f>
        <v>0.53971390147074427</v>
      </c>
      <c r="I4437">
        <f>STANDARDIZE(pre_Normalized!I4437, pre_Normalized!I$5763, pre_Normalized!I$5764)</f>
        <v>0.20176720678955937</v>
      </c>
      <c r="J4437">
        <f>STANDARDIZE(pre_Normalized!J4437, pre_Normalized!J$5763, pre_Normalized!J$5764)</f>
        <v>-2.4860326009950858E-2</v>
      </c>
      <c r="K4437">
        <f>STANDARDIZE(pre_Normalized!K4437, pre_Normalized!K$5763, pre_Normalized!K$5764)</f>
        <v>-9.808388678841605E-2</v>
      </c>
      <c r="L4437">
        <f>STANDARDIZE(pre_Normalized!L4437, pre_Normalized!L$5763, pre_Normalized!L$5764)</f>
        <v>-0.61589331082200327</v>
      </c>
      <c r="M4437">
        <f>STANDARDIZE(pre_Normalized!M4437, pre_Normalized!M$5763, pre_Normalized!M$5764)</f>
        <v>-0.69519341599454676</v>
      </c>
      <c r="N4437">
        <f>STANDARDIZE(pre_Normalized!N4437, pre_Normalized!N$5763, pre_Normalized!N$5764)</f>
        <v>-0.2180655722783946</v>
      </c>
      <c r="O4437">
        <f>STANDARDIZE(pre_Normalized!O4437, pre_Normalized!O$5763, pre_Normalized!O$5764)</f>
        <v>-1.0269817298518427</v>
      </c>
      <c r="P4437">
        <f>STANDARDIZE(pre_Normalized!P4437, pre_Normalized!P$5763, pre_Normalized!P$5764)</f>
        <v>-0.94493370563585399</v>
      </c>
      <c r="Q4437">
        <f>STANDARDIZE(pre_Normalized!Q4437, pre_Normalized!Q$5763, pre_Normalized!Q$5764)</f>
        <v>-0.74829517918773436</v>
      </c>
      <c r="R4437">
        <f>STANDARDIZE(pre_Normalized!R4437, pre_Normalized!R$5763, pre_Normalized!R$5764)</f>
        <v>-0.67071774545041496</v>
      </c>
    </row>
    <row r="4438" spans="1:18" x14ac:dyDescent="0.3">
      <c r="A4438">
        <f>STANDARDIZE(pre_Normalized!A4438, pre_Normalized!A$5763, pre_Normalized!A$5764)</f>
        <v>-8.3847445090312209E-2</v>
      </c>
      <c r="B4438">
        <f>STANDARDIZE(pre_Normalized!B4438, pre_Normalized!B$5763, pre_Normalized!B$5764)</f>
        <v>-1.9126053225101955E-2</v>
      </c>
      <c r="C4438">
        <f>STANDARDIZE(pre_Normalized!C4438, pre_Normalized!C$5763, pre_Normalized!C$5764)</f>
        <v>-0.39670486561729751</v>
      </c>
      <c r="D4438">
        <f>STANDARDIZE(pre_Normalized!D4438, pre_Normalized!D$5763, pre_Normalized!D$5764)</f>
        <v>-0.95969474770690399</v>
      </c>
      <c r="E4438">
        <f>STANDARDIZE(pre_Normalized!E4438, pre_Normalized!E$5763, pre_Normalized!E$5764)</f>
        <v>-0.71674759634265806</v>
      </c>
      <c r="F4438">
        <f>STANDARDIZE(pre_Normalized!F4438, pre_Normalized!F$5763, pre_Normalized!F$5764)</f>
        <v>-0.39207563521343852</v>
      </c>
      <c r="G4438">
        <f>STANDARDIZE(pre_Normalized!G4438, pre_Normalized!G$5763, pre_Normalized!G$5764)</f>
        <v>-0.53420276934077005</v>
      </c>
      <c r="H4438">
        <f>STANDARDIZE(pre_Normalized!H4438, pre_Normalized!H$5763, pre_Normalized!H$5764)</f>
        <v>0.80704374973425064</v>
      </c>
      <c r="I4438">
        <f>STANDARDIZE(pre_Normalized!I4438, pre_Normalized!I$5763, pre_Normalized!I$5764)</f>
        <v>-6.5181235466553147E-2</v>
      </c>
      <c r="J4438">
        <f>STANDARDIZE(pre_Normalized!J4438, pre_Normalized!J$5763, pre_Normalized!J$5764)</f>
        <v>-0.26491980265256038</v>
      </c>
      <c r="K4438">
        <f>STANDARDIZE(pre_Normalized!K4438, pre_Normalized!K$5763, pre_Normalized!K$5764)</f>
        <v>-9.808388678841605E-2</v>
      </c>
      <c r="L4438">
        <f>STANDARDIZE(pre_Normalized!L4438, pre_Normalized!L$5763, pre_Normalized!L$5764)</f>
        <v>-0.54105057938034218</v>
      </c>
      <c r="M4438">
        <f>STANDARDIZE(pre_Normalized!M4438, pre_Normalized!M$5763, pre_Normalized!M$5764)</f>
        <v>-0.75023099469772725</v>
      </c>
      <c r="N4438">
        <f>STANDARDIZE(pre_Normalized!N4438, pre_Normalized!N$5763, pre_Normalized!N$5764)</f>
        <v>-0.2180655722783946</v>
      </c>
      <c r="O4438">
        <f>STANDARDIZE(pre_Normalized!O4438, pre_Normalized!O$5763, pre_Normalized!O$5764)</f>
        <v>-1.0583146703226174</v>
      </c>
      <c r="P4438">
        <f>STANDARDIZE(pre_Normalized!P4438, pre_Normalized!P$5763, pre_Normalized!P$5764)</f>
        <v>-1.1033329326888077</v>
      </c>
      <c r="Q4438">
        <f>STANDARDIZE(pre_Normalized!Q4438, pre_Normalized!Q$5763, pre_Normalized!Q$5764)</f>
        <v>2.2552493304676191</v>
      </c>
      <c r="R4438">
        <f>STANDARDIZE(pre_Normalized!R4438, pre_Normalized!R$5763, pre_Normalized!R$5764)</f>
        <v>0.83490513655446608</v>
      </c>
    </row>
    <row r="4439" spans="1:18" x14ac:dyDescent="0.3">
      <c r="A4439">
        <f>STANDARDIZE(pre_Normalized!A4439, pre_Normalized!A$5763, pre_Normalized!A$5764)</f>
        <v>-8.3847445090312209E-2</v>
      </c>
      <c r="B4439">
        <f>STANDARDIZE(pre_Normalized!B4439, pre_Normalized!B$5763, pre_Normalized!B$5764)</f>
        <v>-1.9126053225101955E-2</v>
      </c>
      <c r="C4439">
        <f>STANDARDIZE(pre_Normalized!C4439, pre_Normalized!C$5763, pre_Normalized!C$5764)</f>
        <v>-0.48941974555382006</v>
      </c>
      <c r="D4439">
        <f>STANDARDIZE(pre_Normalized!D4439, pre_Normalized!D$5763, pre_Normalized!D$5764)</f>
        <v>-1.1508174440659193</v>
      </c>
      <c r="E4439">
        <f>STANDARDIZE(pre_Normalized!E4439, pre_Normalized!E$5763, pre_Normalized!E$5764)</f>
        <v>-0.84820229146249915</v>
      </c>
      <c r="F4439">
        <f>STANDARDIZE(pre_Normalized!F4439, pre_Normalized!F$5763, pre_Normalized!F$5764)</f>
        <v>-0.7961124434369925</v>
      </c>
      <c r="G4439">
        <f>STANDARDIZE(pre_Normalized!G4439, pre_Normalized!G$5763, pre_Normalized!G$5764)</f>
        <v>-0.90373565448837401</v>
      </c>
      <c r="H4439">
        <f>STANDARDIZE(pre_Normalized!H4439, pre_Normalized!H$5763, pre_Normalized!H$5764)</f>
        <v>1.0743735979977569</v>
      </c>
      <c r="I4439">
        <f>STANDARDIZE(pre_Normalized!I4439, pre_Normalized!I$5763, pre_Normalized!I$5764)</f>
        <v>-0.14145221896829957</v>
      </c>
      <c r="J4439">
        <f>STANDARDIZE(pre_Normalized!J4439, pre_Normalized!J$5763, pre_Normalized!J$5764)</f>
        <v>-0.204904933491908</v>
      </c>
      <c r="K4439">
        <f>STANDARDIZE(pre_Normalized!K4439, pre_Normalized!K$5763, pre_Normalized!K$5764)</f>
        <v>-9.808388678841605E-2</v>
      </c>
      <c r="L4439">
        <f>STANDARDIZE(pre_Normalized!L4439, pre_Normalized!L$5763, pre_Normalized!L$5764)</f>
        <v>-0.61589331082200327</v>
      </c>
      <c r="M4439">
        <f>STANDARDIZE(pre_Normalized!M4439, pre_Normalized!M$5763, pre_Normalized!M$5764)</f>
        <v>-0.80526857340090752</v>
      </c>
      <c r="N4439">
        <f>STANDARDIZE(pre_Normalized!N4439, pre_Normalized!N$5763, pre_Normalized!N$5764)</f>
        <v>-0.76800326769231642</v>
      </c>
      <c r="O4439">
        <f>STANDARDIZE(pre_Normalized!O4439, pre_Normalized!O$5763, pre_Normalized!O$5764)</f>
        <v>-1.0269817298518427</v>
      </c>
      <c r="P4439">
        <f>STANDARDIZE(pre_Normalized!P4439, pre_Normalized!P$5763, pre_Normalized!P$5764)</f>
        <v>-1.0188533449272323</v>
      </c>
      <c r="Q4439">
        <f>STANDARDIZE(pre_Normalized!Q4439, pre_Normalized!Q$5763, pre_Normalized!Q$5764)</f>
        <v>1.0350593734201317</v>
      </c>
      <c r="R4439">
        <f>STANDARDIZE(pre_Normalized!R4439, pre_Normalized!R$5763, pre_Normalized!R$5764)</f>
        <v>1.3995137173062966</v>
      </c>
    </row>
    <row r="4440" spans="1:18" x14ac:dyDescent="0.3">
      <c r="A4440">
        <f>STANDARDIZE(pre_Normalized!A4440, pre_Normalized!A$5763, pre_Normalized!A$5764)</f>
        <v>-8.3847445090312209E-2</v>
      </c>
      <c r="B4440">
        <f>STANDARDIZE(pre_Normalized!B4440, pre_Normalized!B$5763, pre_Normalized!B$5764)</f>
        <v>-1.9126053225101955E-2</v>
      </c>
      <c r="C4440">
        <f>STANDARDIZE(pre_Normalized!C4440, pre_Normalized!C$5763, pre_Normalized!C$5764)</f>
        <v>-0.52032470553266097</v>
      </c>
      <c r="D4440">
        <f>STANDARDIZE(pre_Normalized!D4440, pre_Normalized!D$5763, pre_Normalized!D$5764)</f>
        <v>-1.1508174440659193</v>
      </c>
      <c r="E4440">
        <f>STANDARDIZE(pre_Normalized!E4440, pre_Normalized!E$5763, pre_Normalized!E$5764)</f>
        <v>-0.89202052316911273</v>
      </c>
      <c r="F4440">
        <f>STANDARDIZE(pre_Normalized!F4440, pre_Normalized!F$5763, pre_Normalized!F$5764)</f>
        <v>-0.87691980508170331</v>
      </c>
      <c r="G4440">
        <f>STANDARDIZE(pre_Normalized!G4440, pre_Normalized!G$5763, pre_Normalized!G$5764)</f>
        <v>-0.98292127273428931</v>
      </c>
      <c r="H4440">
        <f>STANDARDIZE(pre_Normalized!H4440, pre_Normalized!H$5763, pre_Normalized!H$5764)</f>
        <v>1.0743735979977569</v>
      </c>
      <c r="I4440">
        <f>STANDARDIZE(pre_Normalized!I4440, pre_Normalized!I$5763, pre_Normalized!I$5764)</f>
        <v>0.12549622328781293</v>
      </c>
      <c r="J4440">
        <f>STANDARDIZE(pre_Normalized!J4440, pre_Normalized!J$5763, pre_Normalized!J$5764)</f>
        <v>3.5154543150701524E-2</v>
      </c>
      <c r="K4440">
        <f>STANDARDIZE(pre_Normalized!K4440, pre_Normalized!K$5763, pre_Normalized!K$5764)</f>
        <v>-9.808388678841605E-2</v>
      </c>
      <c r="L4440">
        <f>STANDARDIZE(pre_Normalized!L4440, pre_Normalized!L$5763, pre_Normalized!L$5764)</f>
        <v>-0.61589331082200327</v>
      </c>
      <c r="M4440">
        <f>STANDARDIZE(pre_Normalized!M4440, pre_Normalized!M$5763, pre_Normalized!M$5764)</f>
        <v>-0.86030615210408801</v>
      </c>
      <c r="N4440">
        <f>STANDARDIZE(pre_Normalized!N4440, pre_Normalized!N$5763, pre_Normalized!N$5764)</f>
        <v>-0.76800326769231642</v>
      </c>
      <c r="O4440">
        <f>STANDARDIZE(pre_Normalized!O4440, pre_Normalized!O$5763, pre_Normalized!O$5764)</f>
        <v>-0.96431584891029298</v>
      </c>
      <c r="P4440">
        <f>STANDARDIZE(pre_Normalized!P4440, pre_Normalized!P$5763, pre_Normalized!P$5764)</f>
        <v>-0.807654375523294</v>
      </c>
      <c r="Q4440">
        <f>STANDARDIZE(pre_Normalized!Q4440, pre_Normalized!Q$5763, pre_Normalized!Q$5764)</f>
        <v>0.19031248007956358</v>
      </c>
      <c r="R4440">
        <f>STANDARDIZE(pre_Normalized!R4440, pre_Normalized!R$5763, pre_Normalized!R$5764)</f>
        <v>0.92900656667977122</v>
      </c>
    </row>
    <row r="4441" spans="1:18" x14ac:dyDescent="0.3">
      <c r="A4441">
        <f>STANDARDIZE(pre_Normalized!A4441, pre_Normalized!A$5763, pre_Normalized!A$5764)</f>
        <v>-8.3847445090312209E-2</v>
      </c>
      <c r="B4441">
        <f>STANDARDIZE(pre_Normalized!B4441, pre_Normalized!B$5763, pre_Normalized!B$5764)</f>
        <v>-1.9126053225101955E-2</v>
      </c>
      <c r="C4441">
        <f>STANDARDIZE(pre_Normalized!C4441, pre_Normalized!C$5763, pre_Normalized!C$5764)</f>
        <v>-0.55122966551150177</v>
      </c>
      <c r="D4441">
        <f>STANDARDIZE(pre_Normalized!D4441, pre_Normalized!D$5763, pre_Normalized!D$5764)</f>
        <v>-1.1508174440659193</v>
      </c>
      <c r="E4441">
        <f>STANDARDIZE(pre_Normalized!E4441, pre_Normalized!E$5763, pre_Normalized!E$5764)</f>
        <v>-0.71674759634265806</v>
      </c>
      <c r="F4441">
        <f>STANDARDIZE(pre_Normalized!F4441, pre_Normalized!F$5763, pre_Normalized!F$5764)</f>
        <v>-0.95772716672641411</v>
      </c>
      <c r="G4441">
        <f>STANDARDIZE(pre_Normalized!G4441, pre_Normalized!G$5763, pre_Normalized!G$5764)</f>
        <v>-1.009316478816261</v>
      </c>
      <c r="H4441">
        <f>STANDARDIZE(pre_Normalized!H4441, pre_Normalized!H$5763, pre_Normalized!H$5764)</f>
        <v>0.96744165869235443</v>
      </c>
      <c r="I4441">
        <f>STANDARDIZE(pre_Normalized!I4441, pre_Normalized!I$5763, pre_Normalized!I$5764)</f>
        <v>-0.4084006612244121</v>
      </c>
      <c r="J4441">
        <f>STANDARDIZE(pre_Normalized!J4441, pre_Normalized!J$5763, pre_Normalized!J$5764)</f>
        <v>0.21519915063265868</v>
      </c>
      <c r="K4441">
        <f>STANDARDIZE(pre_Normalized!K4441, pre_Normalized!K$5763, pre_Normalized!K$5764)</f>
        <v>-9.808388678841605E-2</v>
      </c>
      <c r="L4441">
        <f>STANDARDIZE(pre_Normalized!L4441, pre_Normalized!L$5763, pre_Normalized!L$5764)</f>
        <v>-0.76557877370532557</v>
      </c>
      <c r="M4441">
        <f>STANDARDIZE(pre_Normalized!M4441, pre_Normalized!M$5763, pre_Normalized!M$5764)</f>
        <v>-0.97038130951044876</v>
      </c>
      <c r="N4441">
        <f>STANDARDIZE(pre_Normalized!N4441, pre_Normalized!N$5763, pre_Normalized!N$5764)</f>
        <v>-0.76800326769231642</v>
      </c>
      <c r="O4441">
        <f>STANDARDIZE(pre_Normalized!O4441, pre_Normalized!O$5763, pre_Normalized!O$5764)</f>
        <v>-0.88076134098822678</v>
      </c>
      <c r="P4441">
        <f>STANDARDIZE(pre_Normalized!P4441, pre_Normalized!P$5763, pre_Normalized!P$5764)</f>
        <v>-0.93437375716565707</v>
      </c>
      <c r="Q4441">
        <f>STANDARDIZE(pre_Normalized!Q4441, pre_Normalized!Q$5763, pre_Normalized!Q$5764)</f>
        <v>0.56575554378648274</v>
      </c>
      <c r="R4441">
        <f>STANDARDIZE(pre_Normalized!R4441, pre_Normalized!R$5763, pre_Normalized!R$5764)</f>
        <v>0.45849941605324596</v>
      </c>
    </row>
    <row r="4442" spans="1:18" x14ac:dyDescent="0.3">
      <c r="A4442">
        <f>STANDARDIZE(pre_Normalized!A4442, pre_Normalized!A$5763, pre_Normalized!A$5764)</f>
        <v>-8.3847445090312209E-2</v>
      </c>
      <c r="B4442">
        <f>STANDARDIZE(pre_Normalized!B4442, pre_Normalized!B$5763, pre_Normalized!B$5764)</f>
        <v>-1.9126053225101955E-2</v>
      </c>
      <c r="C4442">
        <f>STANDARDIZE(pre_Normalized!C4442, pre_Normalized!C$5763, pre_Normalized!C$5764)</f>
        <v>-0.55122966551150177</v>
      </c>
      <c r="D4442">
        <f>STANDARDIZE(pre_Normalized!D4442, pre_Normalized!D$5763, pre_Normalized!D$5764)</f>
        <v>-1.0552560958864117</v>
      </c>
      <c r="E4442">
        <f>STANDARDIZE(pre_Normalized!E4442, pre_Normalized!E$5763, pre_Normalized!E$5764)</f>
        <v>-0.80438405975588545</v>
      </c>
      <c r="F4442">
        <f>STANDARDIZE(pre_Normalized!F4442, pre_Normalized!F$5763, pre_Normalized!F$5764)</f>
        <v>-0.99005011138429844</v>
      </c>
      <c r="G4442">
        <f>STANDARDIZE(pre_Normalized!G4442, pre_Normalized!G$5763, pre_Normalized!G$5764)</f>
        <v>-1.0357116848982326</v>
      </c>
      <c r="H4442">
        <f>STANDARDIZE(pre_Normalized!H4442, pre_Normalized!H$5763, pre_Normalized!H$5764)</f>
        <v>0.80704374973425064</v>
      </c>
      <c r="I4442">
        <f>STANDARDIZE(pre_Normalized!I4442, pre_Normalized!I$5763, pre_Normalized!I$5764)</f>
        <v>0.12549622328781293</v>
      </c>
      <c r="J4442">
        <f>STANDARDIZE(pre_Normalized!J4442, pre_Normalized!J$5763, pre_Normalized!J$5764)</f>
        <v>0.21519915063265868</v>
      </c>
      <c r="K4442">
        <f>STANDARDIZE(pre_Normalized!K4442, pre_Normalized!K$5763, pre_Normalized!K$5764)</f>
        <v>-9.808388678841605E-2</v>
      </c>
      <c r="L4442">
        <f>STANDARDIZE(pre_Normalized!L4442, pre_Normalized!L$5763, pre_Normalized!L$5764)</f>
        <v>-0.84042150514698666</v>
      </c>
      <c r="M4442">
        <f>STANDARDIZE(pre_Normalized!M4442, pre_Normalized!M$5763, pre_Normalized!M$5764)</f>
        <v>-1.2455692030263508</v>
      </c>
      <c r="N4442">
        <f>STANDARDIZE(pre_Normalized!N4442, pre_Normalized!N$5763, pre_Normalized!N$5764)</f>
        <v>-0.76800326769231642</v>
      </c>
      <c r="O4442">
        <f>STANDARDIZE(pre_Normalized!O4442, pre_Normalized!O$5763, pre_Normalized!O$5764)</f>
        <v>-1.0896476107933921</v>
      </c>
      <c r="P4442">
        <f>STANDARDIZE(pre_Normalized!P4442, pre_Normalized!P$5763, pre_Normalized!P$5764)</f>
        <v>-1.3778915929139277</v>
      </c>
      <c r="Q4442">
        <f>STANDARDIZE(pre_Normalized!Q4442, pre_Normalized!Q$5763, pre_Normalized!Q$5764)</f>
        <v>-0.37285211548081526</v>
      </c>
      <c r="R4442">
        <f>STANDARDIZE(pre_Normalized!R4442, pre_Normalized!R$5763, pre_Normalized!R$5764)</f>
        <v>-0.67071774545041496</v>
      </c>
    </row>
    <row r="4443" spans="1:18" x14ac:dyDescent="0.3">
      <c r="A4443">
        <f>STANDARDIZE(pre_Normalized!A4443, pre_Normalized!A$5763, pre_Normalized!A$5764)</f>
        <v>-0.24282610920703773</v>
      </c>
      <c r="B4443">
        <f>STANDARDIZE(pre_Normalized!B4443, pre_Normalized!B$5763, pre_Normalized!B$5764)</f>
        <v>-1.9126053225101955E-2</v>
      </c>
      <c r="C4443">
        <f>STANDARDIZE(pre_Normalized!C4443, pre_Normalized!C$5763, pre_Normalized!C$5764)</f>
        <v>-0.55122966551150177</v>
      </c>
      <c r="D4443">
        <f>STANDARDIZE(pre_Normalized!D4443, pre_Normalized!D$5763, pre_Normalized!D$5764)</f>
        <v>-0.95969474770690399</v>
      </c>
      <c r="E4443">
        <f>STANDARDIZE(pre_Normalized!E4443, pre_Normalized!E$5763, pre_Normalized!E$5764)</f>
        <v>-0.71674759634265806</v>
      </c>
      <c r="F4443">
        <f>STANDARDIZE(pre_Normalized!F4443, pre_Normalized!F$5763, pre_Normalized!F$5764)</f>
        <v>-1.0062115837132406</v>
      </c>
      <c r="G4443">
        <f>STANDARDIZE(pre_Normalized!G4443, pre_Normalized!G$5763, pre_Normalized!G$5764)</f>
        <v>-1.0357116848982326</v>
      </c>
      <c r="H4443">
        <f>STANDARDIZE(pre_Normalized!H4443, pre_Normalized!H$5763, pre_Normalized!H$5764)</f>
        <v>0.86050971938695187</v>
      </c>
      <c r="I4443">
        <f>STANDARDIZE(pre_Normalized!I4443, pre_Normalized!I$5763, pre_Normalized!I$5764)</f>
        <v>-0.10331672721742637</v>
      </c>
      <c r="J4443">
        <f>STANDARDIZE(pre_Normalized!J4443, pre_Normalized!J$5763, pre_Normalized!J$5764)</f>
        <v>0.33522888895396341</v>
      </c>
      <c r="K4443">
        <f>STANDARDIZE(pre_Normalized!K4443, pre_Normalized!K$5763, pre_Normalized!K$5764)</f>
        <v>-9.808388678841605E-2</v>
      </c>
      <c r="L4443">
        <f>STANDARDIZE(pre_Normalized!L4443, pre_Normalized!L$5763, pre_Normalized!L$5764)</f>
        <v>-0.84042150514698666</v>
      </c>
      <c r="M4443">
        <f>STANDARDIZE(pre_Normalized!M4443, pre_Normalized!M$5763, pre_Normalized!M$5764)</f>
        <v>-0.86030615210408801</v>
      </c>
      <c r="N4443">
        <f>STANDARDIZE(pre_Normalized!N4443, pre_Normalized!N$5763, pre_Normalized!N$5764)</f>
        <v>-0.2180655722783946</v>
      </c>
      <c r="O4443">
        <f>STANDARDIZE(pre_Normalized!O4443, pre_Normalized!O$5763, pre_Normalized!O$5764)</f>
        <v>-0.95387153542003467</v>
      </c>
      <c r="P4443">
        <f>STANDARDIZE(pre_Normalized!P4443, pre_Normalized!P$5763, pre_Normalized!P$5764)</f>
        <v>-0.79709442705309708</v>
      </c>
      <c r="Q4443">
        <f>STANDARDIZE(pre_Normalized!Q4443, pre_Normalized!Q$5763, pre_Normalized!Q$5764)</f>
        <v>-0.27899134955408539</v>
      </c>
      <c r="R4443">
        <f>STANDARDIZE(pre_Normalized!R4443, pre_Normalized!R$5763, pre_Normalized!R$5764)</f>
        <v>-0.4825148851998049</v>
      </c>
    </row>
    <row r="4444" spans="1:18" x14ac:dyDescent="0.3">
      <c r="A4444">
        <f>STANDARDIZE(pre_Normalized!A4444, pre_Normalized!A$5763, pre_Normalized!A$5764)</f>
        <v>-0.24282610920703773</v>
      </c>
      <c r="B4444">
        <f>STANDARDIZE(pre_Normalized!B4444, pre_Normalized!B$5763, pre_Normalized!B$5764)</f>
        <v>-1.9126053225101955E-2</v>
      </c>
      <c r="C4444">
        <f>STANDARDIZE(pre_Normalized!C4444, pre_Normalized!C$5763, pre_Normalized!C$5764)</f>
        <v>-0.58213462549034256</v>
      </c>
      <c r="D4444">
        <f>STANDARDIZE(pre_Normalized!D4444, pre_Normalized!D$5763, pre_Normalized!D$5764)</f>
        <v>-1.1508174440659193</v>
      </c>
      <c r="E4444">
        <f>STANDARDIZE(pre_Normalized!E4444, pre_Normalized!E$5763, pre_Normalized!E$5764)</f>
        <v>-0.80438405975588545</v>
      </c>
      <c r="F4444">
        <f>STANDARDIZE(pre_Normalized!F4444, pre_Normalized!F$5763, pre_Normalized!F$5764)</f>
        <v>-1.0385345283711249</v>
      </c>
      <c r="G4444">
        <f>STANDARDIZE(pre_Normalized!G4444, pre_Normalized!G$5763, pre_Normalized!G$5764)</f>
        <v>-1.0885020970621762</v>
      </c>
      <c r="H4444">
        <f>STANDARDIZE(pre_Normalized!H4444, pre_Normalized!H$5763, pre_Normalized!H$5764)</f>
        <v>1.0209076283450558</v>
      </c>
      <c r="I4444">
        <f>STANDARDIZE(pre_Normalized!I4444, pre_Normalized!I$5763, pre_Normalized!I$5764)</f>
        <v>8.7360731536939712E-2</v>
      </c>
      <c r="J4444">
        <f>STANDARDIZE(pre_Normalized!J4444, pre_Normalized!J$5763, pre_Normalized!J$5764)</f>
        <v>9.516941231135391E-2</v>
      </c>
      <c r="K4444">
        <f>STANDARDIZE(pre_Normalized!K4444, pre_Normalized!K$5763, pre_Normalized!K$5764)</f>
        <v>-9.808388678841605E-2</v>
      </c>
      <c r="L4444">
        <f>STANDARDIZE(pre_Normalized!L4444, pre_Normalized!L$5763, pre_Normalized!L$5764)</f>
        <v>-0.84042150514698666</v>
      </c>
      <c r="M4444">
        <f>STANDARDIZE(pre_Normalized!M4444, pre_Normalized!M$5763, pre_Normalized!M$5764)</f>
        <v>-0.86030615210408801</v>
      </c>
      <c r="N4444">
        <f>STANDARDIZE(pre_Normalized!N4444, pre_Normalized!N$5763, pre_Normalized!N$5764)</f>
        <v>-0.76800326769231642</v>
      </c>
      <c r="O4444">
        <f>STANDARDIZE(pre_Normalized!O4444, pre_Normalized!O$5763, pre_Normalized!O$5764)</f>
        <v>-0.96431584891029298</v>
      </c>
      <c r="P4444">
        <f>STANDARDIZE(pre_Normalized!P4444, pre_Normalized!P$5763, pre_Normalized!P$5764)</f>
        <v>-0.98717349951664168</v>
      </c>
      <c r="Q4444">
        <f>STANDARDIZE(pre_Normalized!Q4444, pre_Normalized!Q$5763, pre_Normalized!Q$5764)</f>
        <v>-0.18513058362735552</v>
      </c>
      <c r="R4444">
        <f>STANDARDIZE(pre_Normalized!R4444, pre_Normalized!R$5763, pre_Normalized!R$5764)</f>
        <v>-0.4825148851998049</v>
      </c>
    </row>
    <row r="4445" spans="1:18" x14ac:dyDescent="0.3">
      <c r="A4445">
        <f>STANDARDIZE(pre_Normalized!A4445, pre_Normalized!A$5763, pre_Normalized!A$5764)</f>
        <v>-0.24282610920703773</v>
      </c>
      <c r="B4445">
        <f>STANDARDIZE(pre_Normalized!B4445, pre_Normalized!B$5763, pre_Normalized!B$5764)</f>
        <v>-1.9126053225101955E-2</v>
      </c>
      <c r="C4445">
        <f>STANDARDIZE(pre_Normalized!C4445, pre_Normalized!C$5763, pre_Normalized!C$5764)</f>
        <v>-0.58213462549034256</v>
      </c>
      <c r="D4445">
        <f>STANDARDIZE(pre_Normalized!D4445, pre_Normalized!D$5763, pre_Normalized!D$5764)</f>
        <v>-1.0552560958864117</v>
      </c>
      <c r="E4445">
        <f>STANDARDIZE(pre_Normalized!E4445, pre_Normalized!E$5763, pre_Normalized!E$5764)</f>
        <v>-0.41001997439636229</v>
      </c>
      <c r="F4445">
        <f>STANDARDIZE(pre_Normalized!F4445, pre_Normalized!F$5763, pre_Normalized!F$5764)</f>
        <v>-0.94156569439747195</v>
      </c>
      <c r="G4445">
        <f>STANDARDIZE(pre_Normalized!G4445, pre_Normalized!G$5763, pre_Normalized!G$5764)</f>
        <v>-0.89053805144738818</v>
      </c>
      <c r="H4445">
        <f>STANDARDIZE(pre_Normalized!H4445, pre_Normalized!H$5763, pre_Normalized!H$5764)</f>
        <v>0.80704374973425064</v>
      </c>
      <c r="I4445">
        <f>STANDARDIZE(pre_Normalized!I4445, pre_Normalized!I$5763, pre_Normalized!I$5764)</f>
        <v>-0.37026516947353888</v>
      </c>
      <c r="J4445">
        <f>STANDARDIZE(pre_Normalized!J4445, pre_Normalized!J$5763, pre_Normalized!J$5764)</f>
        <v>-0.38494954097386513</v>
      </c>
      <c r="K4445">
        <f>STANDARDIZE(pre_Normalized!K4445, pre_Normalized!K$5763, pre_Normalized!K$5764)</f>
        <v>-9.808388678841605E-2</v>
      </c>
      <c r="L4445">
        <f>STANDARDIZE(pre_Normalized!L4445, pre_Normalized!L$5763, pre_Normalized!L$5764)</f>
        <v>-0.76557877370532557</v>
      </c>
      <c r="M4445">
        <f>STANDARDIZE(pre_Normalized!M4445, pre_Normalized!M$5763, pre_Normalized!M$5764)</f>
        <v>-0.86030615210408801</v>
      </c>
      <c r="N4445">
        <f>STANDARDIZE(pre_Normalized!N4445, pre_Normalized!N$5763, pre_Normalized!N$5764)</f>
        <v>-0.2180655722783946</v>
      </c>
      <c r="O4445">
        <f>STANDARDIZE(pre_Normalized!O4445, pre_Normalized!O$5763, pre_Normalized!O$5764)</f>
        <v>-1.0687589838128757</v>
      </c>
      <c r="P4445">
        <f>STANDARDIZE(pre_Normalized!P4445, pre_Normalized!P$5763, pre_Normalized!P$5764)</f>
        <v>1.8323327420259363</v>
      </c>
      <c r="Q4445">
        <f>STANDARDIZE(pre_Normalized!Q4445, pre_Normalized!Q$5763, pre_Normalized!Q$5764)</f>
        <v>-0.37285211548081526</v>
      </c>
      <c r="R4445">
        <f>STANDARDIZE(pre_Normalized!R4445, pre_Normalized!R$5763, pre_Normalized!R$5764)</f>
        <v>-0.29431202494919484</v>
      </c>
    </row>
    <row r="4446" spans="1:18" x14ac:dyDescent="0.3">
      <c r="A4446">
        <f>STANDARDIZE(pre_Normalized!A4446, pre_Normalized!A$5763, pre_Normalized!A$5764)</f>
        <v>-0.24282610920703773</v>
      </c>
      <c r="B4446">
        <f>STANDARDIZE(pre_Normalized!B4446, pre_Normalized!B$5763, pre_Normalized!B$5764)</f>
        <v>-1.9126053225101955E-2</v>
      </c>
      <c r="C4446">
        <f>STANDARDIZE(pre_Normalized!C4446, pre_Normalized!C$5763, pre_Normalized!C$5764)</f>
        <v>-0.61303958546918347</v>
      </c>
      <c r="D4446">
        <f>STANDARDIZE(pre_Normalized!D4446, pre_Normalized!D$5763, pre_Normalized!D$5764)</f>
        <v>-1.0552560958864117</v>
      </c>
      <c r="E4446">
        <f>STANDARDIZE(pre_Normalized!E4446, pre_Normalized!E$5763, pre_Normalized!E$5764)</f>
        <v>-0.49765643780958962</v>
      </c>
      <c r="F4446">
        <f>STANDARDIZE(pre_Normalized!F4446, pre_Normalized!F$5763, pre_Normalized!F$5764)</f>
        <v>-0.92540422206852968</v>
      </c>
      <c r="G4446">
        <f>STANDARDIZE(pre_Normalized!G4446, pre_Normalized!G$5763, pre_Normalized!G$5764)</f>
        <v>-0.90373565448837401</v>
      </c>
      <c r="H4446">
        <f>STANDARDIZE(pre_Normalized!H4446, pre_Normalized!H$5763, pre_Normalized!H$5764)</f>
        <v>0.80704374973425064</v>
      </c>
      <c r="I4446">
        <f>STANDARDIZE(pre_Normalized!I4446, pre_Normalized!I$5763, pre_Normalized!I$5764)</f>
        <v>4.9225239786066501E-2</v>
      </c>
      <c r="J4446">
        <f>STANDARDIZE(pre_Normalized!J4446, pre_Normalized!J$5763, pre_Normalized!J$5764)</f>
        <v>-0.26491980265256038</v>
      </c>
      <c r="K4446">
        <f>STANDARDIZE(pre_Normalized!K4446, pre_Normalized!K$5763, pre_Normalized!K$5764)</f>
        <v>-9.808388678841605E-2</v>
      </c>
      <c r="L4446">
        <f>STANDARDIZE(pre_Normalized!L4446, pre_Normalized!L$5763, pre_Normalized!L$5764)</f>
        <v>-0.69073604226366447</v>
      </c>
      <c r="M4446">
        <f>STANDARDIZE(pre_Normalized!M4446, pre_Normalized!M$5763, pre_Normalized!M$5764)</f>
        <v>-0.86030615210408801</v>
      </c>
      <c r="N4446">
        <f>STANDARDIZE(pre_Normalized!N4446, pre_Normalized!N$5763, pre_Normalized!N$5764)</f>
        <v>-0.76800326769231642</v>
      </c>
      <c r="O4446">
        <f>STANDARDIZE(pre_Normalized!O4446, pre_Normalized!O$5763, pre_Normalized!O$5764)</f>
        <v>-1.0583146703226174</v>
      </c>
      <c r="P4446">
        <f>STANDARDIZE(pre_Normalized!P4446, pre_Normalized!P$5763, pre_Normalized!P$5764)</f>
        <v>-1.0294132933974294</v>
      </c>
      <c r="Q4446">
        <f>STANDARDIZE(pre_Normalized!Q4446, pre_Normalized!Q$5763, pre_Normalized!Q$5764)</f>
        <v>-0.27899134955408539</v>
      </c>
      <c r="R4446">
        <f>STANDARDIZE(pre_Normalized!R4446, pre_Normalized!R$5763, pre_Normalized!R$5764)</f>
        <v>-0.38841345507449976</v>
      </c>
    </row>
    <row r="4447" spans="1:18" x14ac:dyDescent="0.3">
      <c r="A4447">
        <f>STANDARDIZE(pre_Normalized!A4447, pre_Normalized!A$5763, pre_Normalized!A$5764)</f>
        <v>-0.4018047733237633</v>
      </c>
      <c r="B4447">
        <f>STANDARDIZE(pre_Normalized!B4447, pre_Normalized!B$5763, pre_Normalized!B$5764)</f>
        <v>-1.9126053225101955E-2</v>
      </c>
      <c r="C4447">
        <f>STANDARDIZE(pre_Normalized!C4447, pre_Normalized!C$5763, pre_Normalized!C$5764)</f>
        <v>-0.58213462549034256</v>
      </c>
      <c r="D4447">
        <f>STANDARDIZE(pre_Normalized!D4447, pre_Normalized!D$5763, pre_Normalized!D$5764)</f>
        <v>-0.86413339952739643</v>
      </c>
      <c r="E4447">
        <f>STANDARDIZE(pre_Normalized!E4447, pre_Normalized!E$5763, pre_Normalized!E$5764)</f>
        <v>-0.41001997439636229</v>
      </c>
      <c r="F4447">
        <f>STANDARDIZE(pre_Normalized!F4447, pre_Normalized!F$5763, pre_Normalized!F$5764)</f>
        <v>-0.74762802645016602</v>
      </c>
      <c r="G4447">
        <f>STANDARDIZE(pre_Normalized!G4447, pre_Normalized!G$5763, pre_Normalized!G$5764)</f>
        <v>-0.73216681495555791</v>
      </c>
      <c r="H4447">
        <f>STANDARDIZE(pre_Normalized!H4447, pre_Normalized!H$5763, pre_Normalized!H$5764)</f>
        <v>0.32585002285993925</v>
      </c>
      <c r="I4447">
        <f>STANDARDIZE(pre_Normalized!I4447, pre_Normalized!I$5763, pre_Normalized!I$5764)</f>
        <v>-0.14145221896829957</v>
      </c>
      <c r="J4447">
        <f>STANDARDIZE(pre_Normalized!J4447, pre_Normalized!J$5763, pre_Normalized!J$5764)</f>
        <v>-0.32493467181321278</v>
      </c>
      <c r="K4447">
        <f>STANDARDIZE(pre_Normalized!K4447, pre_Normalized!K$5763, pre_Normalized!K$5764)</f>
        <v>-9.808388678841605E-2</v>
      </c>
      <c r="L4447">
        <f>STANDARDIZE(pre_Normalized!L4447, pre_Normalized!L$5763, pre_Normalized!L$5764)</f>
        <v>-0.54105057938034218</v>
      </c>
      <c r="M4447">
        <f>STANDARDIZE(pre_Normalized!M4447, pre_Normalized!M$5763, pre_Normalized!M$5764)</f>
        <v>-0.64015583729136627</v>
      </c>
      <c r="N4447">
        <f>STANDARDIZE(pre_Normalized!N4447, pre_Normalized!N$5763, pre_Normalized!N$5764)</f>
        <v>-0.2180655722783946</v>
      </c>
      <c r="O4447">
        <f>STANDARDIZE(pre_Normalized!O4447, pre_Normalized!O$5763, pre_Normalized!O$5764)</f>
        <v>-0.96431584891029298</v>
      </c>
      <c r="P4447">
        <f>STANDARDIZE(pre_Normalized!P4447, pre_Normalized!P$5763, pre_Normalized!P$5764)</f>
        <v>-1.3673316444437309</v>
      </c>
      <c r="Q4447">
        <f>STANDARDIZE(pre_Normalized!Q4447, pre_Normalized!Q$5763, pre_Normalized!Q$5764)</f>
        <v>-0.46671288140754497</v>
      </c>
      <c r="R4447">
        <f>STANDARDIZE(pre_Normalized!R4447, pre_Normalized!R$5763, pre_Normalized!R$5764)</f>
        <v>-0.29431202494919484</v>
      </c>
    </row>
    <row r="4448" spans="1:18" x14ac:dyDescent="0.3">
      <c r="A4448">
        <f>STANDARDIZE(pre_Normalized!A4448, pre_Normalized!A$5763, pre_Normalized!A$5764)</f>
        <v>-0.24282610920703773</v>
      </c>
      <c r="B4448">
        <f>STANDARDIZE(pre_Normalized!B4448, pre_Normalized!B$5763, pre_Normalized!B$5764)</f>
        <v>-1.9126053225101955E-2</v>
      </c>
      <c r="C4448">
        <f>STANDARDIZE(pre_Normalized!C4448, pre_Normalized!C$5763, pre_Normalized!C$5764)</f>
        <v>-0.39670486561729751</v>
      </c>
      <c r="D4448">
        <f>STANDARDIZE(pre_Normalized!D4448, pre_Normalized!D$5763, pre_Normalized!D$5764)</f>
        <v>-0.67301070316838119</v>
      </c>
      <c r="E4448">
        <f>STANDARDIZE(pre_Normalized!E4448, pre_Normalized!E$5763, pre_Normalized!E$5764)</f>
        <v>-0.32238351098313489</v>
      </c>
      <c r="F4448">
        <f>STANDARDIZE(pre_Normalized!F4448, pre_Normalized!F$5763, pre_Normalized!F$5764)</f>
        <v>-0.19813796726613259</v>
      </c>
      <c r="G4448">
        <f>STANDARDIZE(pre_Normalized!G4448, pre_Normalized!G$5763, pre_Normalized!G$5764)</f>
        <v>-0.29664591460302447</v>
      </c>
      <c r="H4448">
        <f>STANDARDIZE(pre_Normalized!H4448, pre_Normalized!H$5763, pre_Normalized!H$5764)</f>
        <v>0.11198614424913421</v>
      </c>
      <c r="I4448">
        <f>STANDARDIZE(pre_Normalized!I4448, pre_Normalized!I$5763, pre_Normalized!I$5764)</f>
        <v>0.12549622328781293</v>
      </c>
      <c r="J4448">
        <f>STANDARDIZE(pre_Normalized!J4448, pre_Normalized!J$5763, pre_Normalized!J$5764)</f>
        <v>0.21519915063265868</v>
      </c>
      <c r="K4448">
        <f>STANDARDIZE(pre_Normalized!K4448, pre_Normalized!K$5763, pre_Normalized!K$5764)</f>
        <v>-9.808388678841605E-2</v>
      </c>
      <c r="L4448">
        <f>STANDARDIZE(pre_Normalized!L4448, pre_Normalized!L$5763, pre_Normalized!L$5764)</f>
        <v>-0.61589331082200327</v>
      </c>
      <c r="M4448">
        <f>STANDARDIZE(pre_Normalized!M4448, pre_Normalized!M$5763, pre_Normalized!M$5764)</f>
        <v>-0.80526857340090752</v>
      </c>
      <c r="N4448">
        <f>STANDARDIZE(pre_Normalized!N4448, pre_Normalized!N$5763, pre_Normalized!N$5764)</f>
        <v>-0.2180655722783946</v>
      </c>
      <c r="O4448">
        <f>STANDARDIZE(pre_Normalized!O4448, pre_Normalized!O$5763, pre_Normalized!O$5764)</f>
        <v>-1.3298668210693325</v>
      </c>
      <c r="P4448">
        <f>STANDARDIZE(pre_Normalized!P4448, pre_Normalized!P$5763, pre_Normalized!P$5764)</f>
        <v>-1.0294132933974294</v>
      </c>
      <c r="Q4448">
        <f>STANDARDIZE(pre_Normalized!Q4448, pre_Normalized!Q$5763, pre_Normalized!Q$5764)</f>
        <v>-0.46671288140754497</v>
      </c>
      <c r="R4448">
        <f>STANDARDIZE(pre_Normalized!R4448, pre_Normalized!R$5763, pre_Normalized!R$5764)</f>
        <v>-1.0471234659516351</v>
      </c>
    </row>
    <row r="4449" spans="1:18" x14ac:dyDescent="0.3">
      <c r="A4449">
        <f>STANDARDIZE(pre_Normalized!A4449, pre_Normalized!A$5763, pre_Normalized!A$5764)</f>
        <v>7.5131219026413343E-2</v>
      </c>
      <c r="B4449">
        <f>STANDARDIZE(pre_Normalized!B4449, pre_Normalized!B$5763, pre_Normalized!B$5764)</f>
        <v>-1.9126053225101955E-2</v>
      </c>
      <c r="C4449">
        <f>STANDARDIZE(pre_Normalized!C4449, pre_Normalized!C$5763, pre_Normalized!C$5764)</f>
        <v>-0.27308502570193416</v>
      </c>
      <c r="D4449">
        <f>STANDARDIZE(pre_Normalized!D4449, pre_Normalized!D$5763, pre_Normalized!D$5764)</f>
        <v>-0.67301070316838119</v>
      </c>
      <c r="E4449">
        <f>STANDARDIZE(pre_Normalized!E4449, pre_Normalized!E$5763, pre_Normalized!E$5764)</f>
        <v>-5.9474120743452756E-2</v>
      </c>
      <c r="F4449">
        <f>STANDARDIZE(pre_Normalized!F4449, pre_Normalized!F$5763, pre_Normalized!F$5764)</f>
        <v>-0.31126827356872788</v>
      </c>
      <c r="G4449">
        <f>STANDARDIZE(pre_Normalized!G4449, pre_Normalized!G$5763, pre_Normalized!G$5764)</f>
        <v>-0.29664591460302447</v>
      </c>
      <c r="H4449">
        <f>STANDARDIZE(pre_Normalized!H4449, pre_Normalized!H$5763, pre_Normalized!H$5764)</f>
        <v>0.48624793181804304</v>
      </c>
      <c r="I4449">
        <f>STANDARDIZE(pre_Normalized!I4449, pre_Normalized!I$5763, pre_Normalized!I$5764)</f>
        <v>4.9225239786066501E-2</v>
      </c>
      <c r="J4449">
        <f>STANDARDIZE(pre_Normalized!J4449, pre_Normalized!J$5763, pre_Normalized!J$5764)</f>
        <v>3.5154543150701524E-2</v>
      </c>
      <c r="K4449">
        <f>STANDARDIZE(pre_Normalized!K4449, pre_Normalized!K$5763, pre_Normalized!K$5764)</f>
        <v>-9.808388678841605E-2</v>
      </c>
      <c r="L4449">
        <f>STANDARDIZE(pre_Normalized!L4449, pre_Normalized!L$5763, pre_Normalized!L$5764)</f>
        <v>-1.2894778937969533</v>
      </c>
      <c r="M4449">
        <f>STANDARDIZE(pre_Normalized!M4449, pre_Normalized!M$5763, pre_Normalized!M$5764)</f>
        <v>-0.80526857340090752</v>
      </c>
      <c r="N4449">
        <f>STANDARDIZE(pre_Normalized!N4449, pre_Normalized!N$5763, pre_Normalized!N$5764)</f>
        <v>-0.2180655722783946</v>
      </c>
      <c r="O4449">
        <f>STANDARDIZE(pre_Normalized!O4449, pre_Normalized!O$5763, pre_Normalized!O$5764)</f>
        <v>-1.0478703568323591</v>
      </c>
      <c r="P4449">
        <f>STANDARDIZE(pre_Normalized!P4449, pre_Normalized!P$5763, pre_Normalized!P$5764)</f>
        <v>-1.0822130357484139</v>
      </c>
      <c r="Q4449">
        <f>STANDARDIZE(pre_Normalized!Q4449, pre_Normalized!Q$5763, pre_Normalized!Q$5764)</f>
        <v>2.5909482261038319E-3</v>
      </c>
      <c r="R4449">
        <f>STANDARDIZE(pre_Normalized!R4449, pre_Normalized!R$5763, pre_Normalized!R$5764)</f>
        <v>-0.38841345507449976</v>
      </c>
    </row>
    <row r="4450" spans="1:18" x14ac:dyDescent="0.3">
      <c r="A4450">
        <f>STANDARDIZE(pre_Normalized!A4450, pre_Normalized!A$5763, pre_Normalized!A$5764)</f>
        <v>0.39308854725986442</v>
      </c>
      <c r="B4450">
        <f>STANDARDIZE(pre_Normalized!B4450, pre_Normalized!B$5763, pre_Normalized!B$5764)</f>
        <v>-1.9126053225101955E-2</v>
      </c>
      <c r="C4450">
        <f>STANDARDIZE(pre_Normalized!C4450, pre_Normalized!C$5763, pre_Normalized!C$5764)</f>
        <v>-0.3657999056384566</v>
      </c>
      <c r="D4450">
        <f>STANDARDIZE(pre_Normalized!D4450, pre_Normalized!D$5763, pre_Normalized!D$5764)</f>
        <v>-0.95969474770690399</v>
      </c>
      <c r="E4450">
        <f>STANDARDIZE(pre_Normalized!E4450, pre_Normalized!E$5763, pre_Normalized!E$5764)</f>
        <v>-0.23474704756990747</v>
      </c>
      <c r="F4450">
        <f>STANDARDIZE(pre_Normalized!F4450, pre_Normalized!F$5763, pre_Normalized!F$5764)</f>
        <v>-0.60217477548968656</v>
      </c>
      <c r="G4450">
        <f>STANDARDIZE(pre_Normalized!G4450, pre_Normalized!G$5763, pre_Normalized!G$5764)</f>
        <v>-0.5605979754227417</v>
      </c>
      <c r="H4450">
        <f>STANDARDIZE(pre_Normalized!H4450, pre_Normalized!H$5763, pre_Normalized!H$5764)</f>
        <v>0.96744165869235443</v>
      </c>
      <c r="I4450">
        <f>STANDARDIZE(pre_Normalized!I4450, pre_Normalized!I$5763, pre_Normalized!I$5764)</f>
        <v>0.85007056655440405</v>
      </c>
      <c r="J4450">
        <f>STANDARDIZE(pre_Normalized!J4450, pre_Normalized!J$5763, pre_Normalized!J$5764)</f>
        <v>0.15518428147200627</v>
      </c>
      <c r="K4450">
        <f>STANDARDIZE(pre_Normalized!K4450, pre_Normalized!K$5763, pre_Normalized!K$5764)</f>
        <v>-9.808388678841605E-2</v>
      </c>
      <c r="L4450">
        <f>STANDARDIZE(pre_Normalized!L4450, pre_Normalized!L$5763, pre_Normalized!L$5764)</f>
        <v>-1.8133770138885812</v>
      </c>
      <c r="M4450">
        <f>STANDARDIZE(pre_Normalized!M4450, pre_Normalized!M$5763, pre_Normalized!M$5764)</f>
        <v>-0.75023099469772725</v>
      </c>
      <c r="N4450">
        <f>STANDARDIZE(pre_Normalized!N4450, pre_Normalized!N$5763, pre_Normalized!N$5764)</f>
        <v>-0.2180655722783946</v>
      </c>
      <c r="O4450">
        <f>STANDARDIZE(pre_Normalized!O4450, pre_Normalized!O$5763, pre_Normalized!O$5764)</f>
        <v>-1.0165374163615843</v>
      </c>
      <c r="P4450">
        <f>STANDARDIZE(pre_Normalized!P4450, pre_Normalized!P$5763, pre_Normalized!P$5764)</f>
        <v>-1.0927729842186109</v>
      </c>
      <c r="Q4450">
        <f>STANDARDIZE(pre_Normalized!Q4450, pre_Normalized!Q$5763, pre_Normalized!Q$5764)</f>
        <v>0.37803401193302333</v>
      </c>
      <c r="R4450">
        <f>STANDARDIZE(pre_Normalized!R4450, pre_Normalized!R$5763, pre_Normalized!R$5764)</f>
        <v>0.45849941605324596</v>
      </c>
    </row>
    <row r="4451" spans="1:18" x14ac:dyDescent="0.3">
      <c r="A4451">
        <f>STANDARDIZE(pre_Normalized!A4451, pre_Normalized!A$5763, pre_Normalized!A$5764)</f>
        <v>0.870024539610041</v>
      </c>
      <c r="B4451">
        <f>STANDARDIZE(pre_Normalized!B4451, pre_Normalized!B$5763, pre_Normalized!B$5764)</f>
        <v>-1.9126053225101955E-2</v>
      </c>
      <c r="C4451">
        <f>STANDARDIZE(pre_Normalized!C4451, pre_Normalized!C$5763, pre_Normalized!C$5764)</f>
        <v>-0.33489494565961575</v>
      </c>
      <c r="D4451">
        <f>STANDARDIZE(pre_Normalized!D4451, pre_Normalized!D$5763, pre_Normalized!D$5764)</f>
        <v>-0.57744935498887362</v>
      </c>
      <c r="E4451">
        <f>STANDARDIZE(pre_Normalized!E4451, pre_Normalized!E$5763, pre_Normalized!E$5764)</f>
        <v>-0.41001997439636229</v>
      </c>
      <c r="F4451">
        <f>STANDARDIZE(pre_Normalized!F4451, pre_Normalized!F$5763, pre_Normalized!F$5764)</f>
        <v>-0.68298213713439737</v>
      </c>
      <c r="G4451">
        <f>STANDARDIZE(pre_Normalized!G4451, pre_Normalized!G$5763, pre_Normalized!G$5764)</f>
        <v>-0.67937640279161449</v>
      </c>
      <c r="H4451">
        <f>STANDARDIZE(pre_Normalized!H4451, pre_Normalized!H$5763, pre_Normalized!H$5764)</f>
        <v>1.288237476608562</v>
      </c>
      <c r="I4451">
        <f>STANDARDIZE(pre_Normalized!I4451, pre_Normalized!I$5763, pre_Normalized!I$5764)</f>
        <v>1.0026125335578968</v>
      </c>
      <c r="J4451">
        <f>STANDARDIZE(pre_Normalized!J4451, pre_Normalized!J$5763, pre_Normalized!J$5764)</f>
        <v>0.33522888895396341</v>
      </c>
      <c r="K4451">
        <f>STANDARDIZE(pre_Normalized!K4451, pre_Normalized!K$5763, pre_Normalized!K$5764)</f>
        <v>-9.808388678841605E-2</v>
      </c>
      <c r="L4451">
        <f>STANDARDIZE(pre_Normalized!L4451, pre_Normalized!L$5763, pre_Normalized!L$5764)</f>
        <v>-2.262433402538548</v>
      </c>
      <c r="M4451">
        <f>STANDARDIZE(pre_Normalized!M4451, pre_Normalized!M$5763, pre_Normalized!M$5764)</f>
        <v>-0.75023099469772725</v>
      </c>
      <c r="N4451">
        <f>STANDARDIZE(pre_Normalized!N4451, pre_Normalized!N$5763, pre_Normalized!N$5764)</f>
        <v>-0.2180655722783946</v>
      </c>
      <c r="O4451">
        <f>STANDARDIZE(pre_Normalized!O4451, pre_Normalized!O$5763, pre_Normalized!O$5764)</f>
        <v>-1.0374260433421008</v>
      </c>
      <c r="P4451">
        <f>STANDARDIZE(pre_Normalized!P4451, pre_Normalized!P$5763, pre_Normalized!P$5764)</f>
        <v>-1.06109313880802</v>
      </c>
      <c r="Q4451">
        <f>STANDARDIZE(pre_Normalized!Q4451, pre_Normalized!Q$5763, pre_Normalized!Q$5764)</f>
        <v>0.19031248007956358</v>
      </c>
      <c r="R4451">
        <f>STANDARDIZE(pre_Normalized!R4451, pre_Normalized!R$5763, pre_Normalized!R$5764)</f>
        <v>-0.76481917557571999</v>
      </c>
    </row>
    <row r="4452" spans="1:18" x14ac:dyDescent="0.3">
      <c r="A4452">
        <f>STANDARDIZE(pre_Normalized!A4452, pre_Normalized!A$5763, pre_Normalized!A$5764)</f>
        <v>1.1879818678434921</v>
      </c>
      <c r="B4452">
        <f>STANDARDIZE(pre_Normalized!B4452, pre_Normalized!B$5763, pre_Normalized!B$5764)</f>
        <v>-1.9126053225101955E-2</v>
      </c>
      <c r="C4452">
        <f>STANDARDIZE(pre_Normalized!C4452, pre_Normalized!C$5763, pre_Normalized!C$5764)</f>
        <v>-0.33489494565961575</v>
      </c>
      <c r="D4452">
        <f>STANDARDIZE(pre_Normalized!D4452, pre_Normalized!D$5763, pre_Normalized!D$5764)</f>
        <v>-0.76857205134788886</v>
      </c>
      <c r="E4452">
        <f>STANDARDIZE(pre_Normalized!E4452, pre_Normalized!E$5763, pre_Normalized!E$5764)</f>
        <v>-0.45383820610297587</v>
      </c>
      <c r="F4452">
        <f>STANDARDIZE(pre_Normalized!F4452, pre_Normalized!F$5763, pre_Normalized!F$5764)</f>
        <v>-0.69914360946333964</v>
      </c>
      <c r="G4452">
        <f>STANDARDIZE(pre_Normalized!G4452, pre_Normalized!G$5763, pre_Normalized!G$5764)</f>
        <v>-0.70577160887358614</v>
      </c>
      <c r="H4452">
        <f>STANDARDIZE(pre_Normalized!H4452, pre_Normalized!H$5763, pre_Normalized!H$5764)</f>
        <v>1.6090332945247696</v>
      </c>
      <c r="I4452">
        <f>STANDARDIZE(pre_Normalized!I4452, pre_Normalized!I$5763, pre_Normalized!I$5764)</f>
        <v>1.4983739263192488</v>
      </c>
      <c r="J4452">
        <f>STANDARDIZE(pre_Normalized!J4452, pre_Normalized!J$5763, pre_Normalized!J$5764)</f>
        <v>0.33522888895396341</v>
      </c>
      <c r="K4452">
        <f>STANDARDIZE(pre_Normalized!K4452, pre_Normalized!K$5763, pre_Normalized!K$5764)</f>
        <v>-9.808388678841605E-2</v>
      </c>
      <c r="L4452">
        <f>STANDARDIZE(pre_Normalized!L4452, pre_Normalized!L$5763, pre_Normalized!L$5764)</f>
        <v>-2.5618043283051923</v>
      </c>
      <c r="M4452">
        <f>STANDARDIZE(pre_Normalized!M4452, pre_Normalized!M$5763, pre_Normalized!M$5764)</f>
        <v>-0.69519341599454676</v>
      </c>
      <c r="N4452">
        <f>STANDARDIZE(pre_Normalized!N4452, pre_Normalized!N$5763, pre_Normalized!N$5764)</f>
        <v>-0.2180655722783946</v>
      </c>
      <c r="O4452">
        <f>STANDARDIZE(pre_Normalized!O4452, pre_Normalized!O$5763, pre_Normalized!O$5764)</f>
        <v>-1.2672009401277828</v>
      </c>
      <c r="P4452">
        <f>STANDARDIZE(pre_Normalized!P4452, pre_Normalized!P$5763, pre_Normalized!P$5764)</f>
        <v>1.8112128450855425</v>
      </c>
      <c r="Q4452">
        <f>STANDARDIZE(pre_Normalized!Q4452, pre_Normalized!Q$5763, pre_Normalized!Q$5764)</f>
        <v>0.19031248007956358</v>
      </c>
      <c r="R4452">
        <f>STANDARDIZE(pre_Normalized!R4452, pre_Normalized!R$5763, pre_Normalized!R$5764)</f>
        <v>-0.95302203582633027</v>
      </c>
    </row>
    <row r="4453" spans="1:18" x14ac:dyDescent="0.3">
      <c r="A4453">
        <f>STANDARDIZE(pre_Normalized!A4453, pre_Normalized!A$5763, pre_Normalized!A$5764)</f>
        <v>1.3469605319602176</v>
      </c>
      <c r="B4453">
        <f>STANDARDIZE(pre_Normalized!B4453, pre_Normalized!B$5763, pre_Normalized!B$5764)</f>
        <v>-1.9126053225101955E-2</v>
      </c>
      <c r="C4453">
        <f>STANDARDIZE(pre_Normalized!C4453, pre_Normalized!C$5763, pre_Normalized!C$5764)</f>
        <v>-0.33489494565961575</v>
      </c>
      <c r="D4453">
        <f>STANDARDIZE(pre_Normalized!D4453, pre_Normalized!D$5763, pre_Normalized!D$5764)</f>
        <v>-0.67301070316838119</v>
      </c>
      <c r="E4453">
        <f>STANDARDIZE(pre_Normalized!E4453, pre_Normalized!E$5763, pre_Normalized!E$5764)</f>
        <v>-0.45383820610297587</v>
      </c>
      <c r="F4453">
        <f>STANDARDIZE(pre_Normalized!F4453, pre_Normalized!F$5763, pre_Normalized!F$5764)</f>
        <v>-0.77995097110805034</v>
      </c>
      <c r="G4453">
        <f>STANDARDIZE(pre_Normalized!G4453, pre_Normalized!G$5763, pre_Normalized!G$5764)</f>
        <v>-0.77175962407851539</v>
      </c>
      <c r="H4453">
        <f>STANDARDIZE(pre_Normalized!H4453, pre_Normalized!H$5763, pre_Normalized!H$5764)</f>
        <v>1.5555673248720683</v>
      </c>
      <c r="I4453">
        <f>STANDARDIZE(pre_Normalized!I4453, pre_Normalized!I$5763, pre_Normalized!I$5764)</f>
        <v>0.73566409130178434</v>
      </c>
      <c r="J4453">
        <f>STANDARDIZE(pre_Normalized!J4453, pre_Normalized!J$5763, pre_Normalized!J$5764)</f>
        <v>0.81534784223918244</v>
      </c>
      <c r="K4453">
        <f>STANDARDIZE(pre_Normalized!K4453, pre_Normalized!K$5763, pre_Normalized!K$5764)</f>
        <v>-9.808388678841605E-2</v>
      </c>
      <c r="L4453">
        <f>STANDARDIZE(pre_Normalized!L4453, pre_Normalized!L$5763, pre_Normalized!L$5764)</f>
        <v>-2.936017985513498</v>
      </c>
      <c r="M4453">
        <f>STANDARDIZE(pre_Normalized!M4453, pre_Normalized!M$5763, pre_Normalized!M$5764)</f>
        <v>-1.1354940456199898</v>
      </c>
      <c r="N4453">
        <f>STANDARDIZE(pre_Normalized!N4453, pre_Normalized!N$5763, pre_Normalized!N$5764)</f>
        <v>-0.2180655722783946</v>
      </c>
      <c r="O4453">
        <f>STANDARDIZE(pre_Normalized!O4453, pre_Normalized!O$5763, pre_Normalized!O$5764)</f>
        <v>-1.4551985829524317</v>
      </c>
      <c r="P4453">
        <f>STANDARDIZE(pre_Normalized!P4453, pre_Normalized!P$5763, pre_Normalized!P$5764)</f>
        <v>-1.5943705365529646</v>
      </c>
      <c r="Q4453">
        <f>STANDARDIZE(pre_Normalized!Q4453, pre_Normalized!Q$5763, pre_Normalized!Q$5764)</f>
        <v>-9.126981770062563E-2</v>
      </c>
      <c r="R4453">
        <f>STANDARDIZE(pre_Normalized!R4453, pre_Normalized!R$5763, pre_Normalized!R$5764)</f>
        <v>-0.95302203582633027</v>
      </c>
    </row>
    <row r="4454" spans="1:18" x14ac:dyDescent="0.3">
      <c r="A4454">
        <f>STANDARDIZE(pre_Normalized!A4454, pre_Normalized!A$5763, pre_Normalized!A$5764)</f>
        <v>1.3469605319602176</v>
      </c>
      <c r="B4454">
        <f>STANDARDIZE(pre_Normalized!B4454, pre_Normalized!B$5763, pre_Normalized!B$5764)</f>
        <v>-1.9126053225101955E-2</v>
      </c>
      <c r="C4454">
        <f>STANDARDIZE(pre_Normalized!C4454, pre_Normalized!C$5763, pre_Normalized!C$5764)</f>
        <v>-0.39670486561729751</v>
      </c>
      <c r="D4454">
        <f>STANDARDIZE(pre_Normalized!D4454, pre_Normalized!D$5763, pre_Normalized!D$5764)</f>
        <v>-0.76857205134788886</v>
      </c>
      <c r="E4454">
        <f>STANDARDIZE(pre_Normalized!E4454, pre_Normalized!E$5763, pre_Normalized!E$5764)</f>
        <v>-0.45383820610297587</v>
      </c>
      <c r="F4454">
        <f>STANDARDIZE(pre_Normalized!F4454, pre_Normalized!F$5763, pre_Normalized!F$5764)</f>
        <v>-0.82843538809487682</v>
      </c>
      <c r="G4454">
        <f>STANDARDIZE(pre_Normalized!G4454, pre_Normalized!G$5763, pre_Normalized!G$5764)</f>
        <v>-0.8113524332014731</v>
      </c>
      <c r="H4454">
        <f>STANDARDIZE(pre_Normalized!H4454, pre_Normalized!H$5763, pre_Normalized!H$5764)</f>
        <v>1.4486353855666658</v>
      </c>
      <c r="I4454">
        <f>STANDARDIZE(pre_Normalized!I4454, pre_Normalized!I$5763, pre_Normalized!I$5764)</f>
        <v>0.69752859955091118</v>
      </c>
      <c r="J4454">
        <f>STANDARDIZE(pre_Normalized!J4454, pre_Normalized!J$5763, pre_Normalized!J$5764)</f>
        <v>0.27521401979331106</v>
      </c>
      <c r="K4454">
        <f>STANDARDIZE(pre_Normalized!K4454, pre_Normalized!K$5763, pre_Normalized!K$5764)</f>
        <v>-9.808388678841605E-2</v>
      </c>
      <c r="L4454">
        <f>STANDARDIZE(pre_Normalized!L4454, pre_Normalized!L$5763, pre_Normalized!L$5764)</f>
        <v>-3.0108607169551593</v>
      </c>
      <c r="M4454">
        <f>STANDARDIZE(pre_Normalized!M4454, pre_Normalized!M$5763, pre_Normalized!M$5764)</f>
        <v>-1.1905316243231703</v>
      </c>
      <c r="N4454">
        <f>STANDARDIZE(pre_Normalized!N4454, pre_Normalized!N$5763, pre_Normalized!N$5764)</f>
        <v>-0.2180655722783946</v>
      </c>
      <c r="O4454">
        <f>STANDARDIZE(pre_Normalized!O4454, pre_Normalized!O$5763, pre_Normalized!O$5764)</f>
        <v>-0.8912056544784851</v>
      </c>
      <c r="P4454">
        <f>STANDARDIZE(pre_Normalized!P4454, pre_Normalized!P$5763, pre_Normalized!P$5764)</f>
        <v>1.5577740818008166</v>
      </c>
      <c r="Q4454">
        <f>STANDARDIZE(pre_Normalized!Q4454, pre_Normalized!Q$5763, pre_Normalized!Q$5764)</f>
        <v>0.75347707563994248</v>
      </c>
      <c r="R4454">
        <f>STANDARDIZE(pre_Normalized!R4454, pre_Normalized!R$5763, pre_Normalized!R$5764)</f>
        <v>-1.1412248960769402</v>
      </c>
    </row>
    <row r="4455" spans="1:18" x14ac:dyDescent="0.3">
      <c r="A4455">
        <f>STANDARDIZE(pre_Normalized!A4455, pre_Normalized!A$5763, pre_Normalized!A$5764)</f>
        <v>1.3469605319602176</v>
      </c>
      <c r="B4455">
        <f>STANDARDIZE(pre_Normalized!B4455, pre_Normalized!B$5763, pre_Normalized!B$5764)</f>
        <v>-1.9126053225101955E-2</v>
      </c>
      <c r="C4455">
        <f>STANDARDIZE(pre_Normalized!C4455, pre_Normalized!C$5763, pre_Normalized!C$5764)</f>
        <v>-0.3657999056384566</v>
      </c>
      <c r="D4455">
        <f>STANDARDIZE(pre_Normalized!D4455, pre_Normalized!D$5763, pre_Normalized!D$5764)</f>
        <v>-0.481888006809366</v>
      </c>
      <c r="E4455">
        <f>STANDARDIZE(pre_Normalized!E4455, pre_Normalized!E$5763, pre_Normalized!E$5764)</f>
        <v>-0.41001997439636229</v>
      </c>
      <c r="F4455">
        <f>STANDARDIZE(pre_Normalized!F4455, pre_Normalized!F$5763, pre_Normalized!F$5764)</f>
        <v>-0.7961124434369925</v>
      </c>
      <c r="G4455">
        <f>STANDARDIZE(pre_Normalized!G4455, pre_Normalized!G$5763, pre_Normalized!G$5764)</f>
        <v>-0.77175962407851539</v>
      </c>
      <c r="H4455">
        <f>STANDARDIZE(pre_Normalized!H4455, pre_Normalized!H$5763, pre_Normalized!H$5764)</f>
        <v>1.3417034462612631</v>
      </c>
      <c r="I4455">
        <f>STANDARDIZE(pre_Normalized!I4455, pre_Normalized!I$5763, pre_Normalized!I$5764)</f>
        <v>0.5449866325474183</v>
      </c>
      <c r="J4455">
        <f>STANDARDIZE(pre_Normalized!J4455, pre_Normalized!J$5763, pre_Normalized!J$5764)</f>
        <v>0.27521401979331106</v>
      </c>
      <c r="K4455">
        <f>STANDARDIZE(pre_Normalized!K4455, pre_Normalized!K$5763, pre_Normalized!K$5764)</f>
        <v>-9.808388678841605E-2</v>
      </c>
      <c r="L4455">
        <f>STANDARDIZE(pre_Normalized!L4455, pre_Normalized!L$5763, pre_Normalized!L$5764)</f>
        <v>-2.8611752540718367</v>
      </c>
      <c r="M4455">
        <f>STANDARDIZE(pre_Normalized!M4455, pre_Normalized!M$5763, pre_Normalized!M$5764)</f>
        <v>-1.0804564669168095</v>
      </c>
      <c r="N4455">
        <f>STANDARDIZE(pre_Normalized!N4455, pre_Normalized!N$5763, pre_Normalized!N$5764)</f>
        <v>-0.2180655722783946</v>
      </c>
      <c r="O4455">
        <f>STANDARDIZE(pre_Normalized!O4455, pre_Normalized!O$5763, pre_Normalized!O$5764)</f>
        <v>-0.54654330929996209</v>
      </c>
      <c r="P4455">
        <f>STANDARDIZE(pre_Normalized!P4455, pre_Normalized!P$5763, pre_Normalized!P$5764)</f>
        <v>-0.51197581835778017</v>
      </c>
      <c r="Q4455">
        <f>STANDARDIZE(pre_Normalized!Q4455, pre_Normalized!Q$5763, pre_Normalized!Q$5764)</f>
        <v>0.56575554378648274</v>
      </c>
      <c r="R4455">
        <f>STANDARDIZE(pre_Normalized!R4455, pre_Normalized!R$5763, pre_Normalized!R$5764)</f>
        <v>-0.85892060570102513</v>
      </c>
    </row>
    <row r="4456" spans="1:18" x14ac:dyDescent="0.3">
      <c r="A4456">
        <f>STANDARDIZE(pre_Normalized!A4456, pre_Normalized!A$5763, pre_Normalized!A$5764)</f>
        <v>1.1879818678434921</v>
      </c>
      <c r="B4456">
        <f>STANDARDIZE(pre_Normalized!B4456, pre_Normalized!B$5763, pre_Normalized!B$5764)</f>
        <v>-1.9126053225101955E-2</v>
      </c>
      <c r="C4456">
        <f>STANDARDIZE(pre_Normalized!C4456, pre_Normalized!C$5763, pre_Normalized!C$5764)</f>
        <v>-0.3657999056384566</v>
      </c>
      <c r="D4456">
        <f>STANDARDIZE(pre_Normalized!D4456, pre_Normalized!D$5763, pre_Normalized!D$5764)</f>
        <v>-0.481888006809366</v>
      </c>
      <c r="E4456">
        <f>STANDARDIZE(pre_Normalized!E4456, pre_Normalized!E$5763, pre_Normalized!E$5764)</f>
        <v>-0.27856527927652119</v>
      </c>
      <c r="F4456">
        <f>STANDARDIZE(pre_Normalized!F4456, pre_Normalized!F$5763, pre_Normalized!F$5764)</f>
        <v>-0.73146655412122397</v>
      </c>
      <c r="G4456">
        <f>STANDARDIZE(pre_Normalized!G4456, pre_Normalized!G$5763, pre_Normalized!G$5764)</f>
        <v>-0.66617879975062855</v>
      </c>
      <c r="H4456">
        <f>STANDARDIZE(pre_Normalized!H4456, pre_Normalized!H$5763, pre_Normalized!H$5764)</f>
        <v>1.4486353855666658</v>
      </c>
      <c r="I4456">
        <f>STANDARDIZE(pre_Normalized!I4456, pre_Normalized!I$5763, pre_Normalized!I$5764)</f>
        <v>1.4602384345683754</v>
      </c>
      <c r="J4456">
        <f>STANDARDIZE(pre_Normalized!J4456, pre_Normalized!J$5763, pre_Normalized!J$5764)</f>
        <v>0.27521401979331106</v>
      </c>
      <c r="K4456">
        <f>STANDARDIZE(pre_Normalized!K4456, pre_Normalized!K$5763, pre_Normalized!K$5764)</f>
        <v>-9.808388678841605E-2</v>
      </c>
      <c r="L4456">
        <f>STANDARDIZE(pre_Normalized!L4456, pre_Normalized!L$5763, pre_Normalized!L$5764)</f>
        <v>-2.7863325226301758</v>
      </c>
      <c r="M4456">
        <f>STANDARDIZE(pre_Normalized!M4456, pre_Normalized!M$5763, pre_Normalized!M$5764)</f>
        <v>-0.91534373080726827</v>
      </c>
      <c r="N4456">
        <f>STANDARDIZE(pre_Normalized!N4456, pre_Normalized!N$5763, pre_Normalized!N$5764)</f>
        <v>-0.2180655722783946</v>
      </c>
      <c r="O4456">
        <f>STANDARDIZE(pre_Normalized!O4456, pre_Normalized!O$5763, pre_Normalized!O$5764)</f>
        <v>-0.59876487675125345</v>
      </c>
      <c r="P4456">
        <f>STANDARDIZE(pre_Normalized!P4456, pre_Normalized!P$5763, pre_Normalized!P$5764)</f>
        <v>-0.9026939117550663</v>
      </c>
      <c r="Q4456">
        <f>STANDARDIZE(pre_Normalized!Q4456, pre_Normalized!Q$5763, pre_Normalized!Q$5764)</f>
        <v>0.65961630971321261</v>
      </c>
      <c r="R4456">
        <f>STANDARDIZE(pre_Normalized!R4456, pre_Normalized!R$5763, pre_Normalized!R$5764)</f>
        <v>-0.57661631532510982</v>
      </c>
    </row>
    <row r="4457" spans="1:18" x14ac:dyDescent="0.3">
      <c r="A4457">
        <f>STANDARDIZE(pre_Normalized!A4457, pre_Normalized!A$5763, pre_Normalized!A$5764)</f>
        <v>1.0290032037267667</v>
      </c>
      <c r="B4457">
        <f>STANDARDIZE(pre_Normalized!B4457, pre_Normalized!B$5763, pre_Normalized!B$5764)</f>
        <v>-1.9126053225101955E-2</v>
      </c>
      <c r="C4457">
        <f>STANDARDIZE(pre_Normalized!C4457, pre_Normalized!C$5763, pre_Normalized!C$5764)</f>
        <v>-0.30398998568077501</v>
      </c>
      <c r="D4457">
        <f>STANDARDIZE(pre_Normalized!D4457, pre_Normalized!D$5763, pre_Normalized!D$5764)</f>
        <v>-0.19520396227084319</v>
      </c>
      <c r="E4457">
        <f>STANDARDIZE(pre_Normalized!E4457, pre_Normalized!E$5763, pre_Normalized!E$5764)</f>
        <v>-0.23474704756990747</v>
      </c>
      <c r="F4457">
        <f>STANDARDIZE(pre_Normalized!F4457, pre_Normalized!F$5763, pre_Normalized!F$5764)</f>
        <v>-0.5860133031607444</v>
      </c>
      <c r="G4457">
        <f>STANDARDIZE(pre_Normalized!G4457, pre_Normalized!G$5763, pre_Normalized!G$5764)</f>
        <v>-0.5605979754227417</v>
      </c>
      <c r="H4457">
        <f>STANDARDIZE(pre_Normalized!H4457, pre_Normalized!H$5763, pre_Normalized!H$5764)</f>
        <v>1.4486353855666658</v>
      </c>
      <c r="I4457">
        <f>STANDARDIZE(pre_Normalized!I4457, pre_Normalized!I$5763, pre_Normalized!I$5764)</f>
        <v>2.1085417943332203</v>
      </c>
      <c r="J4457">
        <f>STANDARDIZE(pre_Normalized!J4457, pre_Normalized!J$5763, pre_Normalized!J$5764)</f>
        <v>0.63530323475722539</v>
      </c>
      <c r="K4457">
        <f>STANDARDIZE(pre_Normalized!K4457, pre_Normalized!K$5763, pre_Normalized!K$5764)</f>
        <v>-9.808388678841605E-2</v>
      </c>
      <c r="L4457">
        <f>STANDARDIZE(pre_Normalized!L4457, pre_Normalized!L$5763, pre_Normalized!L$5764)</f>
        <v>-2.6366470597468536</v>
      </c>
      <c r="M4457">
        <f>STANDARDIZE(pre_Normalized!M4457, pre_Normalized!M$5763, pre_Normalized!M$5764)</f>
        <v>-0.69519341599454676</v>
      </c>
      <c r="N4457">
        <f>STANDARDIZE(pre_Normalized!N4457, pre_Normalized!N$5763, pre_Normalized!N$5764)</f>
        <v>-0.2180655722783946</v>
      </c>
      <c r="O4457">
        <f>STANDARDIZE(pre_Normalized!O4457, pre_Normalized!O$5763, pre_Normalized!O$5764)</f>
        <v>-0.77631820608564406</v>
      </c>
      <c r="P4457">
        <f>STANDARDIZE(pre_Normalized!P4457, pre_Normalized!P$5763, pre_Normalized!P$5764)</f>
        <v>-1.0082933964570355</v>
      </c>
      <c r="Q4457">
        <f>STANDARDIZE(pre_Normalized!Q4457, pre_Normalized!Q$5763, pre_Normalized!Q$5764)</f>
        <v>0.56575554378648274</v>
      </c>
      <c r="R4457">
        <f>STANDARDIZE(pre_Normalized!R4457, pre_Normalized!R$5763, pre_Normalized!R$5764)</f>
        <v>-0.76481917557571999</v>
      </c>
    </row>
    <row r="4458" spans="1:18" x14ac:dyDescent="0.3">
      <c r="A4458">
        <f>STANDARDIZE(pre_Normalized!A4458, pre_Normalized!A$5763, pre_Normalized!A$5764)</f>
        <v>0.71104587549331555</v>
      </c>
      <c r="B4458">
        <f>STANDARDIZE(pre_Normalized!B4458, pre_Normalized!B$5763, pre_Normalized!B$5764)</f>
        <v>-1.9126053225101955E-2</v>
      </c>
      <c r="C4458">
        <f>STANDARDIZE(pre_Normalized!C4458, pre_Normalized!C$5763, pre_Normalized!C$5764)</f>
        <v>-0.27308502570193416</v>
      </c>
      <c r="D4458">
        <f>STANDARDIZE(pre_Normalized!D4458, pre_Normalized!D$5763, pre_Normalized!D$5764)</f>
        <v>-0.19520396227084319</v>
      </c>
      <c r="E4458">
        <f>STANDARDIZE(pre_Normalized!E4458, pre_Normalized!E$5763, pre_Normalized!E$5764)</f>
        <v>-0.32238351098313489</v>
      </c>
      <c r="F4458">
        <f>STANDARDIZE(pre_Normalized!F4458, pre_Normalized!F$5763, pre_Normalized!F$5764)</f>
        <v>-0.45672152452920722</v>
      </c>
      <c r="G4458">
        <f>STANDARDIZE(pre_Normalized!G4458, pre_Normalized!G$5763, pre_Normalized!G$5764)</f>
        <v>-0.46821475413584079</v>
      </c>
      <c r="H4458">
        <f>STANDARDIZE(pre_Normalized!H4458, pre_Normalized!H$5763, pre_Normalized!H$5764)</f>
        <v>1.3951694159139645</v>
      </c>
      <c r="I4458">
        <f>STANDARDIZE(pre_Normalized!I4458, pre_Normalized!I$5763, pre_Normalized!I$5764)</f>
        <v>1.4602384345683754</v>
      </c>
      <c r="J4458">
        <f>STANDARDIZE(pre_Normalized!J4458, pre_Normalized!J$5763, pre_Normalized!J$5764)</f>
        <v>0.93537758056048725</v>
      </c>
      <c r="K4458">
        <f>STANDARDIZE(pre_Normalized!K4458, pre_Normalized!K$5763, pre_Normalized!K$5764)</f>
        <v>-9.808388678841605E-2</v>
      </c>
      <c r="L4458">
        <f>STANDARDIZE(pre_Normalized!L4458, pre_Normalized!L$5763, pre_Normalized!L$5764)</f>
        <v>-2.262433402538548</v>
      </c>
      <c r="M4458">
        <f>STANDARDIZE(pre_Normalized!M4458, pre_Normalized!M$5763, pre_Normalized!M$5764)</f>
        <v>-0.36496794377546427</v>
      </c>
      <c r="N4458">
        <f>STANDARDIZE(pre_Normalized!N4458, pre_Normalized!N$5763, pre_Normalized!N$5764)</f>
        <v>-0.2180655722783946</v>
      </c>
      <c r="O4458">
        <f>STANDARDIZE(pre_Normalized!O4458, pre_Normalized!O$5763, pre_Normalized!O$5764)</f>
        <v>-0.88076134098822678</v>
      </c>
      <c r="P4458">
        <f>STANDARDIZE(pre_Normalized!P4458, pre_Normalized!P$5763, pre_Normalized!P$5764)</f>
        <v>-0.96605360257624784</v>
      </c>
      <c r="Q4458">
        <f>STANDARDIZE(pre_Normalized!Q4458, pre_Normalized!Q$5763, pre_Normalized!Q$5764)</f>
        <v>0.47189477785975281</v>
      </c>
      <c r="R4458">
        <f>STANDARDIZE(pre_Normalized!R4458, pre_Normalized!R$5763, pre_Normalized!R$5764)</f>
        <v>-0.10610916469858453</v>
      </c>
    </row>
    <row r="4459" spans="1:18" x14ac:dyDescent="0.3">
      <c r="A4459">
        <f>STANDARDIZE(pre_Normalized!A4459, pre_Normalized!A$5763, pre_Normalized!A$5764)</f>
        <v>0.23410988314313888</v>
      </c>
      <c r="B4459">
        <f>STANDARDIZE(pre_Normalized!B4459, pre_Normalized!B$5763, pre_Normalized!B$5764)</f>
        <v>-1.9126053225101955E-2</v>
      </c>
      <c r="C4459">
        <f>STANDARDIZE(pre_Normalized!C4459, pre_Normalized!C$5763, pre_Normalized!C$5764)</f>
        <v>-8.7655265828889037E-2</v>
      </c>
      <c r="D4459">
        <f>STANDARDIZE(pre_Normalized!D4459, pre_Normalized!D$5763, pre_Normalized!D$5764)</f>
        <v>-9.9642614091335485E-2</v>
      </c>
      <c r="E4459">
        <f>STANDARDIZE(pre_Normalized!E4459, pre_Normalized!E$5763, pre_Normalized!E$5764)</f>
        <v>-0.36620174268974853</v>
      </c>
      <c r="F4459">
        <f>STANDARDIZE(pre_Normalized!F4459, pre_Normalized!F$5763, pre_Normalized!F$5764)</f>
        <v>0.14125295164165266</v>
      </c>
      <c r="G4459">
        <f>STANDARDIZE(pre_Normalized!G4459, pre_Normalized!G$5763, pre_Normalized!G$5764)</f>
        <v>-3.2693853783307289E-2</v>
      </c>
      <c r="H4459">
        <f>STANDARDIZE(pre_Normalized!H4459, pre_Normalized!H$5763, pre_Normalized!H$5764)</f>
        <v>1.0743735979977569</v>
      </c>
      <c r="I4459">
        <f>STANDARDIZE(pre_Normalized!I4459, pre_Normalized!I$5763, pre_Normalized!I$5764)</f>
        <v>1.4602384345683754</v>
      </c>
      <c r="J4459">
        <f>STANDARDIZE(pre_Normalized!J4459, pre_Normalized!J$5763, pre_Normalized!J$5764)</f>
        <v>0.63530323475722539</v>
      </c>
      <c r="K4459">
        <f>STANDARDIZE(pre_Normalized!K4459, pre_Normalized!K$5763, pre_Normalized!K$5764)</f>
        <v>-9.808388678841605E-2</v>
      </c>
      <c r="L4459">
        <f>STANDARDIZE(pre_Normalized!L4459, pre_Normalized!L$5763, pre_Normalized!L$5764)</f>
        <v>-1.8133770138885812</v>
      </c>
      <c r="M4459">
        <f>STANDARDIZE(pre_Normalized!M4459, pre_Normalized!M$5763, pre_Normalized!M$5764)</f>
        <v>-0.25489278636910362</v>
      </c>
      <c r="N4459">
        <f>STANDARDIZE(pre_Normalized!N4459, pre_Normalized!N$5763, pre_Normalized!N$5764)</f>
        <v>0.331872123135526</v>
      </c>
      <c r="O4459">
        <f>STANDARDIZE(pre_Normalized!O4459, pre_Normalized!O$5763, pre_Normalized!O$5764)</f>
        <v>-0.96431584891029298</v>
      </c>
      <c r="P4459">
        <f>STANDARDIZE(pre_Normalized!P4459, pre_Normalized!P$5763, pre_Normalized!P$5764)</f>
        <v>-1.0188533449272323</v>
      </c>
      <c r="Q4459">
        <f>STANDARDIZE(pre_Normalized!Q4459, pre_Normalized!Q$5763, pre_Normalized!Q$5764)</f>
        <v>0.19031248007956358</v>
      </c>
      <c r="R4459">
        <f>STANDARDIZE(pre_Normalized!R4459, pre_Normalized!R$5763, pre_Normalized!R$5764)</f>
        <v>0.17619512567733048</v>
      </c>
    </row>
    <row r="4460" spans="1:18" x14ac:dyDescent="0.3">
      <c r="A4460">
        <f>STANDARDIZE(pre_Normalized!A4460, pre_Normalized!A$5763, pre_Normalized!A$5764)</f>
        <v>7.5131219026413343E-2</v>
      </c>
      <c r="B4460">
        <f>STANDARDIZE(pre_Normalized!B4460, pre_Normalized!B$5763, pre_Normalized!B$5764)</f>
        <v>-1.9126053225101955E-2</v>
      </c>
      <c r="C4460">
        <f>STANDARDIZE(pre_Normalized!C4460, pre_Normalized!C$5763, pre_Normalized!C$5764)</f>
        <v>-0.18037014576541149</v>
      </c>
      <c r="D4460">
        <f>STANDARDIZE(pre_Normalized!D4460, pre_Normalized!D$5763, pre_Normalized!D$5764)</f>
        <v>-0.38632665862985832</v>
      </c>
      <c r="E4460">
        <f>STANDARDIZE(pre_Normalized!E4460, pre_Normalized!E$5763, pre_Normalized!E$5764)</f>
        <v>-0.45383820610297587</v>
      </c>
      <c r="F4460">
        <f>STANDARDIZE(pre_Normalized!F4460, pre_Normalized!F$5763, pre_Normalized!F$5764)</f>
        <v>-0.19813796726613259</v>
      </c>
      <c r="G4460">
        <f>STANDARDIZE(pre_Normalized!G4460, pre_Normalized!G$5763, pre_Normalized!G$5764)</f>
        <v>-0.29664591460302447</v>
      </c>
      <c r="H4460">
        <f>STANDARDIZE(pre_Normalized!H4460, pre_Normalized!H$5763, pre_Normalized!H$5764)</f>
        <v>1.0209076283450558</v>
      </c>
      <c r="I4460">
        <f>STANDARDIZE(pre_Normalized!I4460, pre_Normalized!I$5763, pre_Normalized!I$5764)</f>
        <v>0.96447704180702365</v>
      </c>
      <c r="J4460">
        <f>STANDARDIZE(pre_Normalized!J4460, pre_Normalized!J$5763, pre_Normalized!J$5764)</f>
        <v>0.8753627113998349</v>
      </c>
      <c r="K4460">
        <f>STANDARDIZE(pre_Normalized!K4460, pre_Normalized!K$5763, pre_Normalized!K$5764)</f>
        <v>-9.808388678841605E-2</v>
      </c>
      <c r="L4460">
        <f>STANDARDIZE(pre_Normalized!L4460, pre_Normalized!L$5763, pre_Normalized!L$5764)</f>
        <v>-1.3643206252386144</v>
      </c>
      <c r="M4460">
        <f>STANDARDIZE(pre_Normalized!M4460, pre_Normalized!M$5763, pre_Normalized!M$5764)</f>
        <v>-0.47504310118182519</v>
      </c>
      <c r="N4460">
        <f>STANDARDIZE(pre_Normalized!N4460, pre_Normalized!N$5763, pre_Normalized!N$5764)</f>
        <v>-0.2180655722783946</v>
      </c>
      <c r="O4460">
        <f>STANDARDIZE(pre_Normalized!O4460, pre_Normalized!O$5763, pre_Normalized!O$5764)</f>
        <v>-0.98520447589080951</v>
      </c>
      <c r="P4460">
        <f>STANDARDIZE(pre_Normalized!P4460, pre_Normalized!P$5763, pre_Normalized!P$5764)</f>
        <v>-1.0927729842186109</v>
      </c>
      <c r="Q4460">
        <f>STANDARDIZE(pre_Normalized!Q4460, pre_Normalized!Q$5763, pre_Normalized!Q$5764)</f>
        <v>2.5909482261038319E-3</v>
      </c>
      <c r="R4460">
        <f>STANDARDIZE(pre_Normalized!R4460, pre_Normalized!R$5763, pre_Normalized!R$5764)</f>
        <v>-1.2007734573279596E-2</v>
      </c>
    </row>
    <row r="4461" spans="1:18" x14ac:dyDescent="0.3">
      <c r="A4461">
        <f>STANDARDIZE(pre_Normalized!A4461, pre_Normalized!A$5763, pre_Normalized!A$5764)</f>
        <v>-8.3847445090312209E-2</v>
      </c>
      <c r="B4461">
        <f>STANDARDIZE(pre_Normalized!B4461, pre_Normalized!B$5763, pre_Normalized!B$5764)</f>
        <v>-1.9126053225101955E-2</v>
      </c>
      <c r="C4461">
        <f>STANDARDIZE(pre_Normalized!C4461, pre_Normalized!C$5763, pre_Normalized!C$5764)</f>
        <v>-0.39670486561729751</v>
      </c>
      <c r="D4461">
        <f>STANDARDIZE(pre_Normalized!D4461, pre_Normalized!D$5763, pre_Normalized!D$5764)</f>
        <v>-0.95969474770690399</v>
      </c>
      <c r="E4461">
        <f>STANDARDIZE(pre_Normalized!E4461, pre_Normalized!E$5763, pre_Normalized!E$5764)</f>
        <v>-0.36620174268974853</v>
      </c>
      <c r="F4461">
        <f>STANDARDIZE(pre_Normalized!F4461, pre_Normalized!F$5763, pre_Normalized!F$5764)</f>
        <v>-0.74762802645016602</v>
      </c>
      <c r="G4461">
        <f>STANDARDIZE(pre_Normalized!G4461, pre_Normalized!G$5763, pre_Normalized!G$5764)</f>
        <v>-0.71896921191457208</v>
      </c>
      <c r="H4461">
        <f>STANDARDIZE(pre_Normalized!H4461, pre_Normalized!H$5763, pre_Normalized!H$5764)</f>
        <v>1.1278395676504582</v>
      </c>
      <c r="I4461">
        <f>STANDARDIZE(pre_Normalized!I4461, pre_Normalized!I$5763, pre_Normalized!I$5764)</f>
        <v>1.4983739263192488</v>
      </c>
      <c r="J4461">
        <f>STANDARDIZE(pre_Normalized!J4461, pre_Normalized!J$5763, pre_Normalized!J$5764)</f>
        <v>0.27521401979331106</v>
      </c>
      <c r="K4461">
        <f>STANDARDIZE(pre_Normalized!K4461, pre_Normalized!K$5763, pre_Normalized!K$5764)</f>
        <v>-9.808388678841605E-2</v>
      </c>
      <c r="L4461">
        <f>STANDARDIZE(pre_Normalized!L4461, pre_Normalized!L$5763, pre_Normalized!L$5764)</f>
        <v>-1.3643206252386144</v>
      </c>
      <c r="M4461">
        <f>STANDARDIZE(pre_Normalized!M4461, pre_Normalized!M$5763, pre_Normalized!M$5764)</f>
        <v>-0.64015583729136627</v>
      </c>
      <c r="N4461">
        <f>STANDARDIZE(pre_Normalized!N4461, pre_Normalized!N$5763, pre_Normalized!N$5764)</f>
        <v>-0.2180655722783946</v>
      </c>
      <c r="O4461">
        <f>STANDARDIZE(pre_Normalized!O4461, pre_Normalized!O$5763, pre_Normalized!O$5764)</f>
        <v>-1.0583146703226174</v>
      </c>
      <c r="P4461">
        <f>STANDARDIZE(pre_Normalized!P4461, pre_Normalized!P$5763, pre_Normalized!P$5764)</f>
        <v>-1.0927729842186109</v>
      </c>
      <c r="Q4461">
        <f>STANDARDIZE(pre_Normalized!Q4461, pre_Normalized!Q$5763, pre_Normalized!Q$5764)</f>
        <v>1.1289201393468615</v>
      </c>
      <c r="R4461">
        <f>STANDARDIZE(pre_Normalized!R4461, pre_Normalized!R$5763, pre_Normalized!R$5764)</f>
        <v>1.4936151474316013</v>
      </c>
    </row>
    <row r="4462" spans="1:18" x14ac:dyDescent="0.3">
      <c r="A4462">
        <f>STANDARDIZE(pre_Normalized!A4462, pre_Normalized!A$5763, pre_Normalized!A$5764)</f>
        <v>-8.3847445090312209E-2</v>
      </c>
      <c r="B4462">
        <f>STANDARDIZE(pre_Normalized!B4462, pre_Normalized!B$5763, pre_Normalized!B$5764)</f>
        <v>-1.9126053225101955E-2</v>
      </c>
      <c r="C4462">
        <f>STANDARDIZE(pre_Normalized!C4462, pre_Normalized!C$5763, pre_Normalized!C$5764)</f>
        <v>-0.42760982559613836</v>
      </c>
      <c r="D4462">
        <f>STANDARDIZE(pre_Normalized!D4462, pre_Normalized!D$5763, pre_Normalized!D$5764)</f>
        <v>-1.0552560958864117</v>
      </c>
      <c r="E4462">
        <f>STANDARDIZE(pre_Normalized!E4462, pre_Normalized!E$5763, pre_Normalized!E$5764)</f>
        <v>-0.41001997439636229</v>
      </c>
      <c r="F4462">
        <f>STANDARDIZE(pre_Normalized!F4462, pre_Normalized!F$5763, pre_Normalized!F$5764)</f>
        <v>-0.84459686042381898</v>
      </c>
      <c r="G4462">
        <f>STANDARDIZE(pre_Normalized!G4462, pre_Normalized!G$5763, pre_Normalized!G$5764)</f>
        <v>-0.8113524332014731</v>
      </c>
      <c r="H4462">
        <f>STANDARDIZE(pre_Normalized!H4462, pre_Normalized!H$5763, pre_Normalized!H$5764)</f>
        <v>1.1813055373031593</v>
      </c>
      <c r="I4462">
        <f>STANDARDIZE(pre_Normalized!I4462, pre_Normalized!I$5763, pre_Normalized!I$5764)</f>
        <v>0.88820605830527721</v>
      </c>
      <c r="J4462">
        <f>STANDARDIZE(pre_Normalized!J4462, pre_Normalized!J$5763, pre_Normalized!J$5764)</f>
        <v>0.57528836559657293</v>
      </c>
      <c r="K4462">
        <f>STANDARDIZE(pre_Normalized!K4462, pre_Normalized!K$5763, pre_Normalized!K$5764)</f>
        <v>-9.808388678841605E-2</v>
      </c>
      <c r="L4462">
        <f>STANDARDIZE(pre_Normalized!L4462, pre_Normalized!L$5763, pre_Normalized!L$5764)</f>
        <v>-1.4391633566802757</v>
      </c>
      <c r="M4462">
        <f>STANDARDIZE(pre_Normalized!M4462, pre_Normalized!M$5763, pre_Normalized!M$5764)</f>
        <v>-0.69519341599454676</v>
      </c>
      <c r="N4462">
        <f>STANDARDIZE(pre_Normalized!N4462, pre_Normalized!N$5763, pre_Normalized!N$5764)</f>
        <v>-0.76800326769231642</v>
      </c>
      <c r="O4462">
        <f>STANDARDIZE(pre_Normalized!O4462, pre_Normalized!O$5763, pre_Normalized!O$5764)</f>
        <v>-1.0583146703226174</v>
      </c>
      <c r="P4462">
        <f>STANDARDIZE(pre_Normalized!P4462, pre_Normalized!P$5763, pre_Normalized!P$5764)</f>
        <v>-1.1033329326888077</v>
      </c>
      <c r="Q4462">
        <f>STANDARDIZE(pre_Normalized!Q4462, pre_Normalized!Q$5763, pre_Normalized!Q$5764)</f>
        <v>1.5982239689805104</v>
      </c>
      <c r="R4462">
        <f>STANDARDIZE(pre_Normalized!R4462, pre_Normalized!R$5763, pre_Normalized!R$5764)</f>
        <v>1.4936151474316013</v>
      </c>
    </row>
    <row r="4463" spans="1:18" x14ac:dyDescent="0.3">
      <c r="A4463">
        <f>STANDARDIZE(pre_Normalized!A4463, pre_Normalized!A$5763, pre_Normalized!A$5764)</f>
        <v>-8.3847445090312209E-2</v>
      </c>
      <c r="B4463">
        <f>STANDARDIZE(pre_Normalized!B4463, pre_Normalized!B$5763, pre_Normalized!B$5764)</f>
        <v>-1.9126053225101955E-2</v>
      </c>
      <c r="C4463">
        <f>STANDARDIZE(pre_Normalized!C4463, pre_Normalized!C$5763, pre_Normalized!C$5764)</f>
        <v>-0.45851478557497927</v>
      </c>
      <c r="D4463">
        <f>STANDARDIZE(pre_Normalized!D4463, pre_Normalized!D$5763, pre_Normalized!D$5764)</f>
        <v>-1.1508174440659193</v>
      </c>
      <c r="E4463">
        <f>STANDARDIZE(pre_Normalized!E4463, pre_Normalized!E$5763, pre_Normalized!E$5764)</f>
        <v>-0.45383820610297587</v>
      </c>
      <c r="F4463">
        <f>STANDARDIZE(pre_Normalized!F4463, pre_Normalized!F$5763, pre_Normalized!F$5764)</f>
        <v>-0.94156569439747195</v>
      </c>
      <c r="G4463">
        <f>STANDARDIZE(pre_Normalized!G4463, pre_Normalized!G$5763, pre_Normalized!G$5764)</f>
        <v>-0.90373565448837401</v>
      </c>
      <c r="H4463">
        <f>STANDARDIZE(pre_Normalized!H4463, pre_Normalized!H$5763, pre_Normalized!H$5764)</f>
        <v>1.288237476608562</v>
      </c>
      <c r="I4463">
        <f>STANDARDIZE(pre_Normalized!I4463, pre_Normalized!I$5763, pre_Normalized!I$5764)</f>
        <v>0.35430917379305221</v>
      </c>
      <c r="J4463">
        <f>STANDARDIZE(pre_Normalized!J4463, pre_Normalized!J$5763, pre_Normalized!J$5764)</f>
        <v>0.21519915063265868</v>
      </c>
      <c r="K4463">
        <f>STANDARDIZE(pre_Normalized!K4463, pre_Normalized!K$5763, pre_Normalized!K$5764)</f>
        <v>-9.808388678841605E-2</v>
      </c>
      <c r="L4463">
        <f>STANDARDIZE(pre_Normalized!L4463, pre_Normalized!L$5763, pre_Normalized!L$5764)</f>
        <v>-1.3643206252386144</v>
      </c>
      <c r="M4463">
        <f>STANDARDIZE(pre_Normalized!M4463, pre_Normalized!M$5763, pre_Normalized!M$5764)</f>
        <v>-0.64015583729136627</v>
      </c>
      <c r="N4463">
        <f>STANDARDIZE(pre_Normalized!N4463, pre_Normalized!N$5763, pre_Normalized!N$5764)</f>
        <v>-0.76800326769231642</v>
      </c>
      <c r="O4463">
        <f>STANDARDIZE(pre_Normalized!O4463, pre_Normalized!O$5763, pre_Normalized!O$5764)</f>
        <v>-1.0374260433421008</v>
      </c>
      <c r="P4463">
        <f>STANDARDIZE(pre_Normalized!P4463, pre_Normalized!P$5763, pre_Normalized!P$5764)</f>
        <v>-1.0399732418676262</v>
      </c>
      <c r="Q4463">
        <f>STANDARDIZE(pre_Normalized!Q4463, pre_Normalized!Q$5763, pre_Normalized!Q$5764)</f>
        <v>0.65961630971321261</v>
      </c>
      <c r="R4463">
        <f>STANDARDIZE(pre_Normalized!R4463, pre_Normalized!R$5763, pre_Normalized!R$5764)</f>
        <v>0.92900656667977122</v>
      </c>
    </row>
    <row r="4464" spans="1:18" x14ac:dyDescent="0.3">
      <c r="A4464">
        <f>STANDARDIZE(pre_Normalized!A4464, pre_Normalized!A$5763, pre_Normalized!A$5764)</f>
        <v>-0.24282610920703773</v>
      </c>
      <c r="B4464">
        <f>STANDARDIZE(pre_Normalized!B4464, pre_Normalized!B$5763, pre_Normalized!B$5764)</f>
        <v>-1.9126053225101955E-2</v>
      </c>
      <c r="C4464">
        <f>STANDARDIZE(pre_Normalized!C4464, pre_Normalized!C$5763, pre_Normalized!C$5764)</f>
        <v>-0.48941974555382006</v>
      </c>
      <c r="D4464">
        <f>STANDARDIZE(pre_Normalized!D4464, pre_Normalized!D$5763, pre_Normalized!D$5764)</f>
        <v>-1.1508174440659193</v>
      </c>
      <c r="E4464">
        <f>STANDARDIZE(pre_Normalized!E4464, pre_Normalized!E$5763, pre_Normalized!E$5764)</f>
        <v>-0.41001997439636229</v>
      </c>
      <c r="F4464">
        <f>STANDARDIZE(pre_Normalized!F4464, pre_Normalized!F$5763, pre_Normalized!F$5764)</f>
        <v>-0.94156569439747195</v>
      </c>
      <c r="G4464">
        <f>STANDARDIZE(pre_Normalized!G4464, pre_Normalized!G$5763, pre_Normalized!G$5764)</f>
        <v>-0.89053805144738818</v>
      </c>
      <c r="H4464">
        <f>STANDARDIZE(pre_Normalized!H4464, pre_Normalized!H$5763, pre_Normalized!H$5764)</f>
        <v>1.1813055373031593</v>
      </c>
      <c r="I4464">
        <f>STANDARDIZE(pre_Normalized!I4464, pre_Normalized!I$5763, pre_Normalized!I$5764)</f>
        <v>-0.37026516947353888</v>
      </c>
      <c r="J4464">
        <f>STANDARDIZE(pre_Normalized!J4464, pre_Normalized!J$5763, pre_Normalized!J$5764)</f>
        <v>0.8753627113998349</v>
      </c>
      <c r="K4464">
        <f>STANDARDIZE(pre_Normalized!K4464, pre_Normalized!K$5763, pre_Normalized!K$5764)</f>
        <v>-9.808388678841605E-2</v>
      </c>
      <c r="L4464">
        <f>STANDARDIZE(pre_Normalized!L4464, pre_Normalized!L$5763, pre_Normalized!L$5764)</f>
        <v>-1.2146351623552922</v>
      </c>
      <c r="M4464">
        <f>STANDARDIZE(pre_Normalized!M4464, pre_Normalized!M$5763, pre_Normalized!M$5764)</f>
        <v>-0.69519341599454676</v>
      </c>
      <c r="N4464">
        <f>STANDARDIZE(pre_Normalized!N4464, pre_Normalized!N$5763, pre_Normalized!N$5764)</f>
        <v>-0.76800326769231642</v>
      </c>
      <c r="O4464">
        <f>STANDARDIZE(pre_Normalized!O4464, pre_Normalized!O$5763, pre_Normalized!O$5764)</f>
        <v>-0.82853977353693542</v>
      </c>
      <c r="P4464">
        <f>STANDARDIZE(pre_Normalized!P4464, pre_Normalized!P$5763, pre_Normalized!P$5764)</f>
        <v>-0.82877427246368784</v>
      </c>
      <c r="Q4464">
        <f>STANDARDIZE(pre_Normalized!Q4464, pre_Normalized!Q$5763, pre_Normalized!Q$5764)</f>
        <v>9.6451714152833712E-2</v>
      </c>
      <c r="R4464">
        <f>STANDARDIZE(pre_Normalized!R4464, pre_Normalized!R$5763, pre_Normalized!R$5764)</f>
        <v>1.023107996805076</v>
      </c>
    </row>
    <row r="4465" spans="1:18" x14ac:dyDescent="0.3">
      <c r="A4465">
        <f>STANDARDIZE(pre_Normalized!A4465, pre_Normalized!A$5763, pre_Normalized!A$5764)</f>
        <v>-0.24282610920703773</v>
      </c>
      <c r="B4465">
        <f>STANDARDIZE(pre_Normalized!B4465, pre_Normalized!B$5763, pre_Normalized!B$5764)</f>
        <v>-1.9126053225101955E-2</v>
      </c>
      <c r="C4465">
        <f>STANDARDIZE(pre_Normalized!C4465, pre_Normalized!C$5763, pre_Normalized!C$5764)</f>
        <v>-0.48941974555382006</v>
      </c>
      <c r="D4465">
        <f>STANDARDIZE(pre_Normalized!D4465, pre_Normalized!D$5763, pre_Normalized!D$5764)</f>
        <v>-1.1508174440659193</v>
      </c>
      <c r="E4465">
        <f>STANDARDIZE(pre_Normalized!E4465, pre_Normalized!E$5763, pre_Normalized!E$5764)</f>
        <v>-0.41001997439636229</v>
      </c>
      <c r="F4465">
        <f>STANDARDIZE(pre_Normalized!F4465, pre_Normalized!F$5763, pre_Normalized!F$5764)</f>
        <v>-0.92540422206852968</v>
      </c>
      <c r="G4465">
        <f>STANDARDIZE(pre_Normalized!G4465, pre_Normalized!G$5763, pre_Normalized!G$5764)</f>
        <v>-0.89053805144738818</v>
      </c>
      <c r="H4465">
        <f>STANDARDIZE(pre_Normalized!H4465, pre_Normalized!H$5763, pre_Normalized!H$5764)</f>
        <v>1.0743735979977569</v>
      </c>
      <c r="I4465">
        <f>STANDARDIZE(pre_Normalized!I4465, pre_Normalized!I$5763, pre_Normalized!I$5764)</f>
        <v>-0.4084006612244121</v>
      </c>
      <c r="J4465">
        <f>STANDARDIZE(pre_Normalized!J4465, pre_Normalized!J$5763, pre_Normalized!J$5764)</f>
        <v>0.69531810391787774</v>
      </c>
      <c r="K4465">
        <f>STANDARDIZE(pre_Normalized!K4465, pre_Normalized!K$5763, pre_Normalized!K$5764)</f>
        <v>-9.808388678841605E-2</v>
      </c>
      <c r="L4465">
        <f>STANDARDIZE(pre_Normalized!L4465, pre_Normalized!L$5763, pre_Normalized!L$5764)</f>
        <v>-1.2146351623552922</v>
      </c>
      <c r="M4465">
        <f>STANDARDIZE(pre_Normalized!M4465, pre_Normalized!M$5763, pre_Normalized!M$5764)</f>
        <v>-0.80526857340090752</v>
      </c>
      <c r="N4465">
        <f>STANDARDIZE(pre_Normalized!N4465, pre_Normalized!N$5763, pre_Normalized!N$5764)</f>
        <v>-0.76800326769231642</v>
      </c>
      <c r="O4465">
        <f>STANDARDIZE(pre_Normalized!O4465, pre_Normalized!O$5763, pre_Normalized!O$5764)</f>
        <v>-0.67187507118306133</v>
      </c>
      <c r="P4465">
        <f>STANDARDIZE(pre_Normalized!P4465, pre_Normalized!P$5763, pre_Normalized!P$5764)</f>
        <v>-0.98717349951664168</v>
      </c>
      <c r="Q4465">
        <f>STANDARDIZE(pre_Normalized!Q4465, pre_Normalized!Q$5763, pre_Normalized!Q$5764)</f>
        <v>-0.37285211548081526</v>
      </c>
      <c r="R4465">
        <f>STANDARDIZE(pre_Normalized!R4465, pre_Normalized!R$5763, pre_Normalized!R$5764)</f>
        <v>0.27029655580263562</v>
      </c>
    </row>
    <row r="4466" spans="1:18" x14ac:dyDescent="0.3">
      <c r="A4466">
        <f>STANDARDIZE(pre_Normalized!A4466, pre_Normalized!A$5763, pre_Normalized!A$5764)</f>
        <v>-0.24282610920703773</v>
      </c>
      <c r="B4466">
        <f>STANDARDIZE(pre_Normalized!B4466, pre_Normalized!B$5763, pre_Normalized!B$5764)</f>
        <v>-1.9126053225101955E-2</v>
      </c>
      <c r="C4466">
        <f>STANDARDIZE(pre_Normalized!C4466, pre_Normalized!C$5763, pre_Normalized!C$5764)</f>
        <v>-0.52032470553266097</v>
      </c>
      <c r="D4466">
        <f>STANDARDIZE(pre_Normalized!D4466, pre_Normalized!D$5763, pre_Normalized!D$5764)</f>
        <v>-0.95969474770690399</v>
      </c>
      <c r="E4466">
        <f>STANDARDIZE(pre_Normalized!E4466, pre_Normalized!E$5763, pre_Normalized!E$5764)</f>
        <v>-0.49765643780958962</v>
      </c>
      <c r="F4466">
        <f>STANDARDIZE(pre_Normalized!F4466, pre_Normalized!F$5763, pre_Normalized!F$5764)</f>
        <v>-1.0223730560421829</v>
      </c>
      <c r="G4466">
        <f>STANDARDIZE(pre_Normalized!G4466, pre_Normalized!G$5763, pre_Normalized!G$5764)</f>
        <v>-0.96972366969330337</v>
      </c>
      <c r="H4466">
        <f>STANDARDIZE(pre_Normalized!H4466, pre_Normalized!H$5763, pre_Normalized!H$5764)</f>
        <v>0.91397568903965309</v>
      </c>
      <c r="I4466">
        <f>STANDARDIZE(pre_Normalized!I4466, pre_Normalized!I$5763, pre_Normalized!I$5764)</f>
        <v>0.23990269854043259</v>
      </c>
      <c r="J4466">
        <f>STANDARDIZE(pre_Normalized!J4466, pre_Normalized!J$5763, pre_Normalized!J$5764)</f>
        <v>0.57528836559657293</v>
      </c>
      <c r="K4466">
        <f>STANDARDIZE(pre_Normalized!K4466, pre_Normalized!K$5763, pre_Normalized!K$5764)</f>
        <v>-9.808388678841605E-2</v>
      </c>
      <c r="L4466">
        <f>STANDARDIZE(pre_Normalized!L4466, pre_Normalized!L$5763, pre_Normalized!L$5764)</f>
        <v>-1.1397924309136311</v>
      </c>
      <c r="M4466">
        <f>STANDARDIZE(pre_Normalized!M4466, pre_Normalized!M$5763, pre_Normalized!M$5764)</f>
        <v>-0.91534373080726827</v>
      </c>
      <c r="N4466">
        <f>STANDARDIZE(pre_Normalized!N4466, pre_Normalized!N$5763, pre_Normalized!N$5764)</f>
        <v>-0.2180655722783946</v>
      </c>
      <c r="O4466">
        <f>STANDARDIZE(pre_Normalized!O4466, pre_Normalized!O$5763, pre_Normalized!O$5764)</f>
        <v>-0.88076134098822678</v>
      </c>
      <c r="P4466">
        <f>STANDARDIZE(pre_Normalized!P4466, pre_Normalized!P$5763, pre_Normalized!P$5764)</f>
        <v>-0.92381380869546015</v>
      </c>
      <c r="Q4466">
        <f>STANDARDIZE(pre_Normalized!Q4466, pre_Normalized!Q$5763, pre_Normalized!Q$5764)</f>
        <v>0.65961630971321261</v>
      </c>
      <c r="R4466">
        <f>STANDARDIZE(pre_Normalized!R4466, pre_Normalized!R$5763, pre_Normalized!R$5764)</f>
        <v>0.17619512567733048</v>
      </c>
    </row>
    <row r="4467" spans="1:18" x14ac:dyDescent="0.3">
      <c r="A4467">
        <f>STANDARDIZE(pre_Normalized!A4467, pre_Normalized!A$5763, pre_Normalized!A$5764)</f>
        <v>-0.4018047733237633</v>
      </c>
      <c r="B4467">
        <f>STANDARDIZE(pre_Normalized!B4467, pre_Normalized!B$5763, pre_Normalized!B$5764)</f>
        <v>-1.9126053225101955E-2</v>
      </c>
      <c r="C4467">
        <f>STANDARDIZE(pre_Normalized!C4467, pre_Normalized!C$5763, pre_Normalized!C$5764)</f>
        <v>-0.48941974555382006</v>
      </c>
      <c r="D4467">
        <f>STANDARDIZE(pre_Normalized!D4467, pre_Normalized!D$5763, pre_Normalized!D$5764)</f>
        <v>-0.29076531045035076</v>
      </c>
      <c r="E4467">
        <f>STANDARDIZE(pre_Normalized!E4467, pre_Normalized!E$5763, pre_Normalized!E$5764)</f>
        <v>-0.45383820610297587</v>
      </c>
      <c r="F4467">
        <f>STANDARDIZE(pre_Normalized!F4467, pre_Normalized!F$5763, pre_Normalized!F$5764)</f>
        <v>-0.92540422206852968</v>
      </c>
      <c r="G4467">
        <f>STANDARDIZE(pre_Normalized!G4467, pre_Normalized!G$5763, pre_Normalized!G$5764)</f>
        <v>-0.89053805144738818</v>
      </c>
      <c r="H4467">
        <f>STANDARDIZE(pre_Normalized!H4467, pre_Normalized!H$5763, pre_Normalized!H$5764)</f>
        <v>0.37931599251264053</v>
      </c>
      <c r="I4467">
        <f>STANDARDIZE(pre_Normalized!I4467, pre_Normalized!I$5763, pre_Normalized!I$5764)</f>
        <v>-0.17958771071917279</v>
      </c>
      <c r="J4467">
        <f>STANDARDIZE(pre_Normalized!J4467, pre_Normalized!J$5763, pre_Normalized!J$5764)</f>
        <v>0.15518428147200627</v>
      </c>
      <c r="K4467">
        <f>STANDARDIZE(pre_Normalized!K4467, pre_Normalized!K$5763, pre_Normalized!K$5764)</f>
        <v>-9.808388678841605E-2</v>
      </c>
      <c r="L4467">
        <f>STANDARDIZE(pre_Normalized!L4467, pre_Normalized!L$5763, pre_Normalized!L$5764)</f>
        <v>-0.84042150514698666</v>
      </c>
      <c r="M4467">
        <f>STANDARDIZE(pre_Normalized!M4467, pre_Normalized!M$5763, pre_Normalized!M$5764)</f>
        <v>-0.75023099469772725</v>
      </c>
      <c r="N4467">
        <f>STANDARDIZE(pre_Normalized!N4467, pre_Normalized!N$5763, pre_Normalized!N$5764)</f>
        <v>-0.2180655722783946</v>
      </c>
      <c r="O4467">
        <f>STANDARDIZE(pre_Normalized!O4467, pre_Normalized!O$5763, pre_Normalized!O$5764)</f>
        <v>-0.96431584891029298</v>
      </c>
      <c r="P4467">
        <f>STANDARDIZE(pre_Normalized!P4467, pre_Normalized!P$5763, pre_Normalized!P$5764)</f>
        <v>-1.06109313880802</v>
      </c>
      <c r="Q4467">
        <f>STANDARDIZE(pre_Normalized!Q4467, pre_Normalized!Q$5763, pre_Normalized!Q$5764)</f>
        <v>-0.27899134955408539</v>
      </c>
      <c r="R4467">
        <f>STANDARDIZE(pre_Normalized!R4467, pre_Normalized!R$5763, pre_Normalized!R$5764)</f>
        <v>-0.4825148851998049</v>
      </c>
    </row>
    <row r="4468" spans="1:18" x14ac:dyDescent="0.3">
      <c r="A4468">
        <f>STANDARDIZE(pre_Normalized!A4468, pre_Normalized!A$5763, pre_Normalized!A$5764)</f>
        <v>-0.4018047733237633</v>
      </c>
      <c r="B4468">
        <f>STANDARDIZE(pre_Normalized!B4468, pre_Normalized!B$5763, pre_Normalized!B$5764)</f>
        <v>-1.9126053225101955E-2</v>
      </c>
      <c r="C4468">
        <f>STANDARDIZE(pre_Normalized!C4468, pre_Normalized!C$5763, pre_Normalized!C$5764)</f>
        <v>-0.48941974555382006</v>
      </c>
      <c r="D4468">
        <f>STANDARDIZE(pre_Normalized!D4468, pre_Normalized!D$5763, pre_Normalized!D$5764)</f>
        <v>-1.0552560958864117</v>
      </c>
      <c r="E4468">
        <f>STANDARDIZE(pre_Normalized!E4468, pre_Normalized!E$5763, pre_Normalized!E$5764)</f>
        <v>-0.36620174268974853</v>
      </c>
      <c r="F4468">
        <f>STANDARDIZE(pre_Normalized!F4468, pre_Normalized!F$5763, pre_Normalized!F$5764)</f>
        <v>-0.86075833275276115</v>
      </c>
      <c r="G4468">
        <f>STANDARDIZE(pre_Normalized!G4468, pre_Normalized!G$5763, pre_Normalized!G$5764)</f>
        <v>-0.82455003624245893</v>
      </c>
      <c r="H4468">
        <f>STANDARDIZE(pre_Normalized!H4468, pre_Normalized!H$5763, pre_Normalized!H$5764)</f>
        <v>0.75357778008154941</v>
      </c>
      <c r="I4468">
        <f>STANDARDIZE(pre_Normalized!I4468, pre_Normalized!I$5763, pre_Normalized!I$5764)</f>
        <v>1.1089748035193286E-2</v>
      </c>
      <c r="J4468">
        <f>STANDARDIZE(pre_Normalized!J4468, pre_Normalized!J$5763, pre_Normalized!J$5764)</f>
        <v>-0.26491980265256038</v>
      </c>
      <c r="K4468">
        <f>STANDARDIZE(pre_Normalized!K4468, pre_Normalized!K$5763, pre_Normalized!K$5764)</f>
        <v>-9.808388678841605E-2</v>
      </c>
      <c r="L4468">
        <f>STANDARDIZE(pre_Normalized!L4468, pre_Normalized!L$5763, pre_Normalized!L$5764)</f>
        <v>-0.84042150514698666</v>
      </c>
      <c r="M4468">
        <f>STANDARDIZE(pre_Normalized!M4468, pre_Normalized!M$5763, pre_Normalized!M$5764)</f>
        <v>-0.69519341599454676</v>
      </c>
      <c r="N4468">
        <f>STANDARDIZE(pre_Normalized!N4468, pre_Normalized!N$5763, pre_Normalized!N$5764)</f>
        <v>-0.76800326769231642</v>
      </c>
      <c r="O4468">
        <f>STANDARDIZE(pre_Normalized!O4468, pre_Normalized!O$5763, pre_Normalized!O$5764)</f>
        <v>-0.92253859494925983</v>
      </c>
      <c r="P4468">
        <f>STANDARDIZE(pre_Normalized!P4468, pre_Normalized!P$5763, pre_Normalized!P$5764)</f>
        <v>-0.91325386022526323</v>
      </c>
      <c r="Q4468">
        <f>STANDARDIZE(pre_Normalized!Q4468, pre_Normalized!Q$5763, pre_Normalized!Q$5764)</f>
        <v>-0.18513058362735552</v>
      </c>
      <c r="R4468">
        <f>STANDARDIZE(pre_Normalized!R4468, pre_Normalized!R$5763, pre_Normalized!R$5764)</f>
        <v>-0.38841345507449976</v>
      </c>
    </row>
    <row r="4469" spans="1:18" x14ac:dyDescent="0.3">
      <c r="A4469">
        <f>STANDARDIZE(pre_Normalized!A4469, pre_Normalized!A$5763, pre_Normalized!A$5764)</f>
        <v>-0.4018047733237633</v>
      </c>
      <c r="B4469">
        <f>STANDARDIZE(pre_Normalized!B4469, pre_Normalized!B$5763, pre_Normalized!B$5764)</f>
        <v>-1.9126053225101955E-2</v>
      </c>
      <c r="C4469">
        <f>STANDARDIZE(pre_Normalized!C4469, pre_Normalized!C$5763, pre_Normalized!C$5764)</f>
        <v>-0.45851478557497927</v>
      </c>
      <c r="D4469">
        <f>STANDARDIZE(pre_Normalized!D4469, pre_Normalized!D$5763, pre_Normalized!D$5764)</f>
        <v>-1.1508174440659193</v>
      </c>
      <c r="E4469">
        <f>STANDARDIZE(pre_Normalized!E4469, pre_Normalized!E$5763, pre_Normalized!E$5764)</f>
        <v>-0.27856527927652119</v>
      </c>
      <c r="F4469">
        <f>STANDARDIZE(pre_Normalized!F4469, pre_Normalized!F$5763, pre_Normalized!F$5764)</f>
        <v>-0.94156569439747195</v>
      </c>
      <c r="G4469">
        <f>STANDARDIZE(pre_Normalized!G4469, pre_Normalized!G$5763, pre_Normalized!G$5764)</f>
        <v>-0.8509452423244307</v>
      </c>
      <c r="H4469">
        <f>STANDARDIZE(pre_Normalized!H4469, pre_Normalized!H$5763, pre_Normalized!H$5764)</f>
        <v>0.96744165869235443</v>
      </c>
      <c r="I4469">
        <f>STANDARDIZE(pre_Normalized!I4469, pre_Normalized!I$5763, pre_Normalized!I$5764)</f>
        <v>-0.37026516947353888</v>
      </c>
      <c r="J4469">
        <f>STANDARDIZE(pre_Normalized!J4469, pre_Normalized!J$5763, pre_Normalized!J$5764)</f>
        <v>-2.4860326009950858E-2</v>
      </c>
      <c r="K4469">
        <f>STANDARDIZE(pre_Normalized!K4469, pre_Normalized!K$5763, pre_Normalized!K$5764)</f>
        <v>-9.808388678841605E-2</v>
      </c>
      <c r="L4469">
        <f>STANDARDIZE(pre_Normalized!L4469, pre_Normalized!L$5763, pre_Normalized!L$5764)</f>
        <v>-0.69073604226366447</v>
      </c>
      <c r="M4469">
        <f>STANDARDIZE(pre_Normalized!M4469, pre_Normalized!M$5763, pre_Normalized!M$5764)</f>
        <v>-0.69519341599454676</v>
      </c>
      <c r="N4469">
        <f>STANDARDIZE(pre_Normalized!N4469, pre_Normalized!N$5763, pre_Normalized!N$5764)</f>
        <v>-0.76800326769231642</v>
      </c>
      <c r="O4469">
        <f>STANDARDIZE(pre_Normalized!O4469, pre_Normalized!O$5763, pre_Normalized!O$5764)</f>
        <v>-0.99564878938106782</v>
      </c>
      <c r="P4469">
        <f>STANDARDIZE(pre_Normalized!P4469, pre_Normalized!P$5763, pre_Normalized!P$5764)</f>
        <v>-1.0082933964570355</v>
      </c>
      <c r="Q4469">
        <f>STANDARDIZE(pre_Normalized!Q4469, pre_Normalized!Q$5763, pre_Normalized!Q$5764)</f>
        <v>0.28417324600629346</v>
      </c>
      <c r="R4469">
        <f>STANDARDIZE(pre_Normalized!R4469, pre_Normalized!R$5763, pre_Normalized!R$5764)</f>
        <v>0.36439798592794076</v>
      </c>
    </row>
    <row r="4470" spans="1:18" x14ac:dyDescent="0.3">
      <c r="A4470">
        <f>STANDARDIZE(pre_Normalized!A4470, pre_Normalized!A$5763, pre_Normalized!A$5764)</f>
        <v>-0.4018047733237633</v>
      </c>
      <c r="B4470">
        <f>STANDARDIZE(pre_Normalized!B4470, pre_Normalized!B$5763, pre_Normalized!B$5764)</f>
        <v>-1.9126053225101955E-2</v>
      </c>
      <c r="C4470">
        <f>STANDARDIZE(pre_Normalized!C4470, pre_Normalized!C$5763, pre_Normalized!C$5764)</f>
        <v>-0.42760982559613836</v>
      </c>
      <c r="D4470">
        <f>STANDARDIZE(pre_Normalized!D4470, pre_Normalized!D$5763, pre_Normalized!D$5764)</f>
        <v>-1.1508174440659193</v>
      </c>
      <c r="E4470">
        <f>STANDARDIZE(pre_Normalized!E4470, pre_Normalized!E$5763, pre_Normalized!E$5764)</f>
        <v>-0.45383820610297587</v>
      </c>
      <c r="F4470">
        <f>STANDARDIZE(pre_Normalized!F4470, pre_Normalized!F$5763, pre_Normalized!F$5764)</f>
        <v>-0.92540422206852968</v>
      </c>
      <c r="G4470">
        <f>STANDARDIZE(pre_Normalized!G4470, pre_Normalized!G$5763, pre_Normalized!G$5764)</f>
        <v>-0.89053805144738818</v>
      </c>
      <c r="H4470">
        <f>STANDARDIZE(pre_Normalized!H4470, pre_Normalized!H$5763, pre_Normalized!H$5764)</f>
        <v>1.0743735979977569</v>
      </c>
      <c r="I4470">
        <f>STANDARDIZE(pre_Normalized!I4470, pre_Normalized!I$5763, pre_Normalized!I$5764)</f>
        <v>-0.37026516947353888</v>
      </c>
      <c r="J4470">
        <f>STANDARDIZE(pre_Normalized!J4470, pre_Normalized!J$5763, pre_Normalized!J$5764)</f>
        <v>0.27521401979331106</v>
      </c>
      <c r="K4470">
        <f>STANDARDIZE(pre_Normalized!K4470, pre_Normalized!K$5763, pre_Normalized!K$5764)</f>
        <v>-9.808388678841605E-2</v>
      </c>
      <c r="L4470">
        <f>STANDARDIZE(pre_Normalized!L4470, pre_Normalized!L$5763, pre_Normalized!L$5764)</f>
        <v>-0.54105057938034218</v>
      </c>
      <c r="M4470">
        <f>STANDARDIZE(pre_Normalized!M4470, pre_Normalized!M$5763, pre_Normalized!M$5764)</f>
        <v>-0.64015583729136627</v>
      </c>
      <c r="N4470">
        <f>STANDARDIZE(pre_Normalized!N4470, pre_Normalized!N$5763, pre_Normalized!N$5764)</f>
        <v>-0.76800326769231642</v>
      </c>
      <c r="O4470">
        <f>STANDARDIZE(pre_Normalized!O4470, pre_Normalized!O$5763, pre_Normalized!O$5764)</f>
        <v>-0.9016499679687433</v>
      </c>
      <c r="P4470">
        <f>STANDARDIZE(pre_Normalized!P4470, pre_Normalized!P$5763, pre_Normalized!P$5764)</f>
        <v>-0.88157401481467246</v>
      </c>
      <c r="Q4470">
        <f>STANDARDIZE(pre_Normalized!Q4470, pre_Normalized!Q$5763, pre_Normalized!Q$5764)</f>
        <v>0.75347707563994248</v>
      </c>
      <c r="R4470">
        <f>STANDARDIZE(pre_Normalized!R4470, pre_Normalized!R$5763, pre_Normalized!R$5764)</f>
        <v>0.27029655580263562</v>
      </c>
    </row>
    <row r="4471" spans="1:18" x14ac:dyDescent="0.3">
      <c r="A4471">
        <f>STANDARDIZE(pre_Normalized!A4471, pre_Normalized!A$5763, pre_Normalized!A$5764)</f>
        <v>-0.4018047733237633</v>
      </c>
      <c r="B4471">
        <f>STANDARDIZE(pre_Normalized!B4471, pre_Normalized!B$5763, pre_Normalized!B$5764)</f>
        <v>-1.9126053225101955E-2</v>
      </c>
      <c r="C4471">
        <f>STANDARDIZE(pre_Normalized!C4471, pre_Normalized!C$5763, pre_Normalized!C$5764)</f>
        <v>-0.45851478557497927</v>
      </c>
      <c r="D4471">
        <f>STANDARDIZE(pre_Normalized!D4471, pre_Normalized!D$5763, pre_Normalized!D$5764)</f>
        <v>-1.0552560958864117</v>
      </c>
      <c r="E4471">
        <f>STANDARDIZE(pre_Normalized!E4471, pre_Normalized!E$5763, pre_Normalized!E$5764)</f>
        <v>-0.49765643780958962</v>
      </c>
      <c r="F4471">
        <f>STANDARDIZE(pre_Normalized!F4471, pre_Normalized!F$5763, pre_Normalized!F$5764)</f>
        <v>-0.95772716672641411</v>
      </c>
      <c r="G4471">
        <f>STANDARDIZE(pre_Normalized!G4471, pre_Normalized!G$5763, pre_Normalized!G$5764)</f>
        <v>-0.94332846361133171</v>
      </c>
      <c r="H4471">
        <f>STANDARDIZE(pre_Normalized!H4471, pre_Normalized!H$5763, pre_Normalized!H$5764)</f>
        <v>0.96744165869235443</v>
      </c>
      <c r="I4471">
        <f>STANDARDIZE(pre_Normalized!I4471, pre_Normalized!I$5763, pre_Normalized!I$5764)</f>
        <v>-0.17958771071917279</v>
      </c>
      <c r="J4471">
        <f>STANDARDIZE(pre_Normalized!J4471, pre_Normalized!J$5763, pre_Normalized!J$5764)</f>
        <v>0.15518428147200627</v>
      </c>
      <c r="K4471">
        <f>STANDARDIZE(pre_Normalized!K4471, pre_Normalized!K$5763, pre_Normalized!K$5764)</f>
        <v>-9.808388678841605E-2</v>
      </c>
      <c r="L4471">
        <f>STANDARDIZE(pre_Normalized!L4471, pre_Normalized!L$5763, pre_Normalized!L$5764)</f>
        <v>-0.76557877370532557</v>
      </c>
      <c r="M4471">
        <f>STANDARDIZE(pre_Normalized!M4471, pre_Normalized!M$5763, pre_Normalized!M$5764)</f>
        <v>-0.64015583729136627</v>
      </c>
      <c r="N4471">
        <f>STANDARDIZE(pre_Normalized!N4471, pre_Normalized!N$5763, pre_Normalized!N$5764)</f>
        <v>-0.76800326769231642</v>
      </c>
      <c r="O4471">
        <f>STANDARDIZE(pre_Normalized!O4471, pre_Normalized!O$5763, pre_Normalized!O$5764)</f>
        <v>-0.88076134098822678</v>
      </c>
      <c r="P4471">
        <f>STANDARDIZE(pre_Normalized!P4471, pre_Normalized!P$5763, pre_Normalized!P$5764)</f>
        <v>-1.6059864798701813</v>
      </c>
      <c r="Q4471">
        <f>STANDARDIZE(pre_Normalized!Q4471, pre_Normalized!Q$5763, pre_Normalized!Q$5764)</f>
        <v>-0.27899134955408539</v>
      </c>
      <c r="R4471">
        <f>STANDARDIZE(pre_Normalized!R4471, pre_Normalized!R$5763, pre_Normalized!R$5764)</f>
        <v>-0.20021059482388967</v>
      </c>
    </row>
    <row r="4472" spans="1:18" x14ac:dyDescent="0.3">
      <c r="A4472">
        <f>STANDARDIZE(pre_Normalized!A4472, pre_Normalized!A$5763, pre_Normalized!A$5764)</f>
        <v>-0.4018047733237633</v>
      </c>
      <c r="B4472">
        <f>STANDARDIZE(pre_Normalized!B4472, pre_Normalized!B$5763, pre_Normalized!B$5764)</f>
        <v>-1.9126053225101955E-2</v>
      </c>
      <c r="C4472">
        <f>STANDARDIZE(pre_Normalized!C4472, pre_Normalized!C$5763, pre_Normalized!C$5764)</f>
        <v>-0.42760982559613836</v>
      </c>
      <c r="D4472">
        <f>STANDARDIZE(pre_Normalized!D4472, pre_Normalized!D$5763, pre_Normalized!D$5764)</f>
        <v>-0.67301070316838119</v>
      </c>
      <c r="E4472">
        <f>STANDARDIZE(pre_Normalized!E4472, pre_Normalized!E$5763, pre_Normalized!E$5764)</f>
        <v>-0.49765643780958962</v>
      </c>
      <c r="F4472">
        <f>STANDARDIZE(pre_Normalized!F4472, pre_Normalized!F$5763, pre_Normalized!F$5764)</f>
        <v>-0.69914360946333964</v>
      </c>
      <c r="G4472">
        <f>STANDARDIZE(pre_Normalized!G4472, pre_Normalized!G$5763, pre_Normalized!G$5764)</f>
        <v>-0.71896921191457208</v>
      </c>
      <c r="H4472">
        <f>STANDARDIZE(pre_Normalized!H4472, pre_Normalized!H$5763, pre_Normalized!H$5764)</f>
        <v>0.70011181042884807</v>
      </c>
      <c r="I4472">
        <f>STANDARDIZE(pre_Normalized!I4472, pre_Normalized!I$5763, pre_Normalized!I$5764)</f>
        <v>-0.5228071364770317</v>
      </c>
      <c r="J4472">
        <f>STANDARDIZE(pre_Normalized!J4472, pre_Normalized!J$5763, pre_Normalized!J$5764)</f>
        <v>3.5154543150701524E-2</v>
      </c>
      <c r="K4472">
        <f>STANDARDIZE(pre_Normalized!K4472, pre_Normalized!K$5763, pre_Normalized!K$5764)</f>
        <v>-9.808388678841605E-2</v>
      </c>
      <c r="L4472">
        <f>STANDARDIZE(pre_Normalized!L4472, pre_Normalized!L$5763, pre_Normalized!L$5764)</f>
        <v>-0.91526423658864775</v>
      </c>
      <c r="M4472">
        <f>STANDARDIZE(pre_Normalized!M4472, pre_Normalized!M$5763, pre_Normalized!M$5764)</f>
        <v>-0.69519341599454676</v>
      </c>
      <c r="N4472">
        <f>STANDARDIZE(pre_Normalized!N4472, pre_Normalized!N$5763, pre_Normalized!N$5764)</f>
        <v>-0.2180655722783946</v>
      </c>
      <c r="O4472">
        <f>STANDARDIZE(pre_Normalized!O4472, pre_Normalized!O$5763, pre_Normalized!O$5764)</f>
        <v>-0.92253859494925983</v>
      </c>
      <c r="P4472">
        <f>STANDARDIZE(pre_Normalized!P4472, pre_Normalized!P$5763, pre_Normalized!P$5764)</f>
        <v>-0.73373473623191554</v>
      </c>
      <c r="Q4472">
        <f>STANDARDIZE(pre_Normalized!Q4472, pre_Normalized!Q$5763, pre_Normalized!Q$5764)</f>
        <v>-9.126981770062563E-2</v>
      </c>
      <c r="R4472">
        <f>STANDARDIZE(pre_Normalized!R4472, pre_Normalized!R$5763, pre_Normalized!R$5764)</f>
        <v>-0.4825148851998049</v>
      </c>
    </row>
    <row r="4473" spans="1:18" x14ac:dyDescent="0.3">
      <c r="A4473">
        <f>STANDARDIZE(pre_Normalized!A4473, pre_Normalized!A$5763, pre_Normalized!A$5764)</f>
        <v>-0.24282610920703773</v>
      </c>
      <c r="B4473">
        <f>STANDARDIZE(pre_Normalized!B4473, pre_Normalized!B$5763, pre_Normalized!B$5764)</f>
        <v>-1.9126053225101955E-2</v>
      </c>
      <c r="C4473">
        <f>STANDARDIZE(pre_Normalized!C4473, pre_Normalized!C$5763, pre_Normalized!C$5764)</f>
        <v>-0.21127510574425237</v>
      </c>
      <c r="D4473">
        <f>STANDARDIZE(pre_Normalized!D4473, pre_Normalized!D$5763, pre_Normalized!D$5764)</f>
        <v>-0.57744935498887362</v>
      </c>
      <c r="E4473">
        <f>STANDARDIZE(pre_Normalized!E4473, pre_Normalized!E$5763, pre_Normalized!E$5764)</f>
        <v>-0.27856527927652119</v>
      </c>
      <c r="F4473">
        <f>STANDARDIZE(pre_Normalized!F4473, pre_Normalized!F$5763, pre_Normalized!F$5764)</f>
        <v>-0.2951068012397855</v>
      </c>
      <c r="G4473">
        <f>STANDARDIZE(pre_Normalized!G4473, pre_Normalized!G$5763, pre_Normalized!G$5764)</f>
        <v>-0.32304112068499613</v>
      </c>
      <c r="H4473">
        <f>STANDARDIZE(pre_Normalized!H4473, pre_Normalized!H$5763, pre_Normalized!H$5764)</f>
        <v>0.53971390147074427</v>
      </c>
      <c r="I4473">
        <f>STANDARDIZE(pre_Normalized!I4473, pre_Normalized!I$5763, pre_Normalized!I$5764)</f>
        <v>0.16363171503868615</v>
      </c>
      <c r="J4473">
        <f>STANDARDIZE(pre_Normalized!J4473, pre_Normalized!J$5763, pre_Normalized!J$5764)</f>
        <v>-0.32493467181321278</v>
      </c>
      <c r="K4473">
        <f>STANDARDIZE(pre_Normalized!K4473, pre_Normalized!K$5763, pre_Normalized!K$5764)</f>
        <v>-9.808388678841605E-2</v>
      </c>
      <c r="L4473">
        <f>STANDARDIZE(pre_Normalized!L4473, pre_Normalized!L$5763, pre_Normalized!L$5764)</f>
        <v>-1.3643206252386144</v>
      </c>
      <c r="M4473">
        <f>STANDARDIZE(pre_Normalized!M4473, pre_Normalized!M$5763, pre_Normalized!M$5764)</f>
        <v>-0.64015583729136627</v>
      </c>
      <c r="N4473">
        <f>STANDARDIZE(pre_Normalized!N4473, pre_Normalized!N$5763, pre_Normalized!N$5764)</f>
        <v>-0.2180655722783946</v>
      </c>
      <c r="O4473">
        <f>STANDARDIZE(pre_Normalized!O4473, pre_Normalized!O$5763, pre_Normalized!O$5764)</f>
        <v>-0.91209428145900162</v>
      </c>
      <c r="P4473">
        <f>STANDARDIZE(pre_Normalized!P4473, pre_Normalized!P$5763, pre_Normalized!P$5764)</f>
        <v>-1.0294132933974294</v>
      </c>
      <c r="Q4473">
        <f>STANDARDIZE(pre_Normalized!Q4473, pre_Normalized!Q$5763, pre_Normalized!Q$5764)</f>
        <v>2.5909482261038319E-3</v>
      </c>
      <c r="R4473">
        <f>STANDARDIZE(pre_Normalized!R4473, pre_Normalized!R$5763, pre_Normalized!R$5764)</f>
        <v>-0.29431202494919484</v>
      </c>
    </row>
    <row r="4474" spans="1:18" x14ac:dyDescent="0.3">
      <c r="A4474">
        <f>STANDARDIZE(pre_Normalized!A4474, pre_Normalized!A$5763, pre_Normalized!A$5764)</f>
        <v>0.23410988314313888</v>
      </c>
      <c r="B4474">
        <f>STANDARDIZE(pre_Normalized!B4474, pre_Normalized!B$5763, pre_Normalized!B$5764)</f>
        <v>-1.9126053225101955E-2</v>
      </c>
      <c r="C4474">
        <f>STANDARDIZE(pre_Normalized!C4474, pre_Normalized!C$5763, pre_Normalized!C$5764)</f>
        <v>-0.3657999056384566</v>
      </c>
      <c r="D4474">
        <f>STANDARDIZE(pre_Normalized!D4474, pre_Normalized!D$5763, pre_Normalized!D$5764)</f>
        <v>-0.86413339952739643</v>
      </c>
      <c r="E4474">
        <f>STANDARDIZE(pre_Normalized!E4474, pre_Normalized!E$5763, pre_Normalized!E$5764)</f>
        <v>-0.10329235245006649</v>
      </c>
      <c r="F4474">
        <f>STANDARDIZE(pre_Normalized!F4474, pre_Normalized!F$5763, pre_Normalized!F$5764)</f>
        <v>-0.69914360946333964</v>
      </c>
      <c r="G4474">
        <f>STANDARDIZE(pre_Normalized!G4474, pre_Normalized!G$5763, pre_Normalized!G$5764)</f>
        <v>-0.58699318150471347</v>
      </c>
      <c r="H4474">
        <f>STANDARDIZE(pre_Normalized!H4474, pre_Normalized!H$5763, pre_Normalized!H$5764)</f>
        <v>0.75357778008154941</v>
      </c>
      <c r="I4474">
        <f>STANDARDIZE(pre_Normalized!I4474, pre_Normalized!I$5763, pre_Normalized!I$5764)</f>
        <v>-0.5228071364770317</v>
      </c>
      <c r="J4474">
        <f>STANDARDIZE(pre_Normalized!J4474, pre_Normalized!J$5763, pre_Normalized!J$5764)</f>
        <v>0.27521401979331106</v>
      </c>
      <c r="K4474">
        <f>STANDARDIZE(pre_Normalized!K4474, pre_Normalized!K$5763, pre_Normalized!K$5764)</f>
        <v>-9.808388678841605E-2</v>
      </c>
      <c r="L4474">
        <f>STANDARDIZE(pre_Normalized!L4474, pre_Normalized!L$5763, pre_Normalized!L$5764)</f>
        <v>-2.0379052082135645</v>
      </c>
      <c r="M4474">
        <f>STANDARDIZE(pre_Normalized!M4474, pre_Normalized!M$5763, pre_Normalized!M$5764)</f>
        <v>-0.64015583729136627</v>
      </c>
      <c r="N4474">
        <f>STANDARDIZE(pre_Normalized!N4474, pre_Normalized!N$5763, pre_Normalized!N$5764)</f>
        <v>-0.76800326769231642</v>
      </c>
      <c r="O4474">
        <f>STANDARDIZE(pre_Normalized!O4474, pre_Normalized!O$5763, pre_Normalized!O$5764)</f>
        <v>-0.73454095212461101</v>
      </c>
      <c r="P4474">
        <f>STANDARDIZE(pre_Normalized!P4474, pre_Normalized!P$5763, pre_Normalized!P$5764)</f>
        <v>-0.68093499388093093</v>
      </c>
      <c r="Q4474">
        <f>STANDARDIZE(pre_Normalized!Q4474, pre_Normalized!Q$5763, pre_Normalized!Q$5764)</f>
        <v>0.19031248007956358</v>
      </c>
      <c r="R4474">
        <f>STANDARDIZE(pre_Normalized!R4474, pre_Normalized!R$5763, pre_Normalized!R$5764)</f>
        <v>-0.20021059482388967</v>
      </c>
    </row>
    <row r="4475" spans="1:18" x14ac:dyDescent="0.3">
      <c r="A4475">
        <f>STANDARDIZE(pre_Normalized!A4475, pre_Normalized!A$5763, pre_Normalized!A$5764)</f>
        <v>0.71104587549331555</v>
      </c>
      <c r="B4475">
        <f>STANDARDIZE(pre_Normalized!B4475, pre_Normalized!B$5763, pre_Normalized!B$5764)</f>
        <v>-1.9126053225101955E-2</v>
      </c>
      <c r="C4475">
        <f>STANDARDIZE(pre_Normalized!C4475, pre_Normalized!C$5763, pre_Normalized!C$5764)</f>
        <v>-0.3657999056384566</v>
      </c>
      <c r="D4475">
        <f>STANDARDIZE(pre_Normalized!D4475, pre_Normalized!D$5763, pre_Normalized!D$5764)</f>
        <v>-0.481888006809366</v>
      </c>
      <c r="E4475">
        <f>STANDARDIZE(pre_Normalized!E4475, pre_Normalized!E$5763, pre_Normalized!E$5764)</f>
        <v>-0.27856527927652119</v>
      </c>
      <c r="F4475">
        <f>STANDARDIZE(pre_Normalized!F4475, pre_Normalized!F$5763, pre_Normalized!F$5764)</f>
        <v>-0.52136741384497576</v>
      </c>
      <c r="G4475">
        <f>STANDARDIZE(pre_Normalized!G4475, pre_Normalized!G$5763, pre_Normalized!G$5764)</f>
        <v>-0.50780756325879817</v>
      </c>
      <c r="H4475">
        <f>STANDARDIZE(pre_Normalized!H4475, pre_Normalized!H$5763, pre_Normalized!H$5764)</f>
        <v>1.0209076283450558</v>
      </c>
      <c r="I4475">
        <f>STANDARDIZE(pre_Normalized!I4475, pre_Normalized!I$5763, pre_Normalized!I$5764)</f>
        <v>-0.10331672721742637</v>
      </c>
      <c r="J4475">
        <f>STANDARDIZE(pre_Normalized!J4475, pre_Normalized!J$5763, pre_Normalized!J$5764)</f>
        <v>0.51527349643592057</v>
      </c>
      <c r="K4475">
        <f>STANDARDIZE(pre_Normalized!K4475, pre_Normalized!K$5763, pre_Normalized!K$5764)</f>
        <v>-9.808388678841605E-2</v>
      </c>
      <c r="L4475">
        <f>STANDARDIZE(pre_Normalized!L4475, pre_Normalized!L$5763, pre_Normalized!L$5764)</f>
        <v>-2.6366470597468536</v>
      </c>
      <c r="M4475">
        <f>STANDARDIZE(pre_Normalized!M4475, pre_Normalized!M$5763, pre_Normalized!M$5764)</f>
        <v>-0.25489278636910362</v>
      </c>
      <c r="N4475">
        <f>STANDARDIZE(pre_Normalized!N4475, pre_Normalized!N$5763, pre_Normalized!N$5764)</f>
        <v>-0.2180655722783946</v>
      </c>
      <c r="O4475">
        <f>STANDARDIZE(pre_Normalized!O4475, pre_Normalized!O$5763, pre_Normalized!O$5764)</f>
        <v>-1.3611997615401072</v>
      </c>
      <c r="P4475">
        <f>STANDARDIZE(pre_Normalized!P4475, pre_Normalized!P$5763, pre_Normalized!P$5764)</f>
        <v>1.6739335149729826</v>
      </c>
      <c r="Q4475">
        <f>STANDARDIZE(pre_Normalized!Q4475, pre_Normalized!Q$5763, pre_Normalized!Q$5764)</f>
        <v>-0.27899134955408539</v>
      </c>
      <c r="R4475">
        <f>STANDARDIZE(pre_Normalized!R4475, pre_Normalized!R$5763, pre_Normalized!R$5764)</f>
        <v>-1.1412248960769402</v>
      </c>
    </row>
    <row r="4476" spans="1:18" x14ac:dyDescent="0.3">
      <c r="A4476">
        <f>STANDARDIZE(pre_Normalized!A4476, pre_Normalized!A$5763, pre_Normalized!A$5764)</f>
        <v>1.0290032037267667</v>
      </c>
      <c r="B4476">
        <f>STANDARDIZE(pre_Normalized!B4476, pre_Normalized!B$5763, pre_Normalized!B$5764)</f>
        <v>-1.9126053225101955E-2</v>
      </c>
      <c r="C4476">
        <f>STANDARDIZE(pre_Normalized!C4476, pre_Normalized!C$5763, pre_Normalized!C$5764)</f>
        <v>-0.42760982559613836</v>
      </c>
      <c r="D4476">
        <f>STANDARDIZE(pre_Normalized!D4476, pre_Normalized!D$5763, pre_Normalized!D$5764)</f>
        <v>-0.481888006809366</v>
      </c>
      <c r="E4476">
        <f>STANDARDIZE(pre_Normalized!E4476, pre_Normalized!E$5763, pre_Normalized!E$5764)</f>
        <v>-0.23474704756990747</v>
      </c>
      <c r="F4476">
        <f>STANDARDIZE(pre_Normalized!F4476, pre_Normalized!F$5763, pre_Normalized!F$5764)</f>
        <v>-0.52136741384497576</v>
      </c>
      <c r="G4476">
        <f>STANDARDIZE(pre_Normalized!G4476, pre_Normalized!G$5763, pre_Normalized!G$5764)</f>
        <v>-0.49460996021781239</v>
      </c>
      <c r="H4476">
        <f>STANDARDIZE(pre_Normalized!H4476, pre_Normalized!H$5763, pre_Normalized!H$5764)</f>
        <v>1.2347715069558607</v>
      </c>
      <c r="I4476">
        <f>STANDARDIZE(pre_Normalized!I4476, pre_Normalized!I$5763, pre_Normalized!I$5764)</f>
        <v>-2.7045743715679929E-2</v>
      </c>
      <c r="J4476">
        <f>STANDARDIZE(pre_Normalized!J4476, pre_Normalized!J$5763, pre_Normalized!J$5764)</f>
        <v>0.39524375811461582</v>
      </c>
      <c r="K4476">
        <f>STANDARDIZE(pre_Normalized!K4476, pre_Normalized!K$5763, pre_Normalized!K$5764)</f>
        <v>-9.808388678841605E-2</v>
      </c>
      <c r="L4476">
        <f>STANDARDIZE(pre_Normalized!L4476, pre_Normalized!L$5763, pre_Normalized!L$5764)</f>
        <v>-2.936017985513498</v>
      </c>
      <c r="M4476">
        <f>STANDARDIZE(pre_Normalized!M4476, pre_Normalized!M$5763, pre_Normalized!M$5764)</f>
        <v>-0.25489278636910362</v>
      </c>
      <c r="N4476">
        <f>STANDARDIZE(pre_Normalized!N4476, pre_Normalized!N$5763, pre_Normalized!N$5764)</f>
        <v>-0.2180655722783946</v>
      </c>
      <c r="O4476">
        <f>STANDARDIZE(pre_Normalized!O4476, pre_Normalized!O$5763, pre_Normalized!O$5764)</f>
        <v>1.5945409562029835</v>
      </c>
      <c r="P4476">
        <f>STANDARDIZE(pre_Normalized!P4476, pre_Normalized!P$5763, pre_Normalized!P$5764)</f>
        <v>1.6211337726219981</v>
      </c>
      <c r="Q4476">
        <f>STANDARDIZE(pre_Normalized!Q4476, pre_Normalized!Q$5763, pre_Normalized!Q$5764)</f>
        <v>1.0350593734201317</v>
      </c>
      <c r="R4476">
        <f>STANDARDIZE(pre_Normalized!R4476, pre_Normalized!R$5763, pre_Normalized!R$5764)</f>
        <v>0.55260084617855065</v>
      </c>
    </row>
    <row r="4477" spans="1:18" x14ac:dyDescent="0.3">
      <c r="A4477">
        <f>STANDARDIZE(pre_Normalized!A4477, pre_Normalized!A$5763, pre_Normalized!A$5764)</f>
        <v>1.1879818678434921</v>
      </c>
      <c r="B4477">
        <f>STANDARDIZE(pre_Normalized!B4477, pre_Normalized!B$5763, pre_Normalized!B$5764)</f>
        <v>-1.9126053225101955E-2</v>
      </c>
      <c r="C4477">
        <f>STANDARDIZE(pre_Normalized!C4477, pre_Normalized!C$5763, pre_Normalized!C$5764)</f>
        <v>-0.39670486561729751</v>
      </c>
      <c r="D4477">
        <f>STANDARDIZE(pre_Normalized!D4477, pre_Normalized!D$5763, pre_Normalized!D$5764)</f>
        <v>-0.57744935498887362</v>
      </c>
      <c r="E4477">
        <f>STANDARDIZE(pre_Normalized!E4477, pre_Normalized!E$5763, pre_Normalized!E$5764)</f>
        <v>-0.27856527927652119</v>
      </c>
      <c r="F4477">
        <f>STANDARDIZE(pre_Normalized!F4477, pre_Normalized!F$5763, pre_Normalized!F$5764)</f>
        <v>-0.52136741384497576</v>
      </c>
      <c r="G4477">
        <f>STANDARDIZE(pre_Normalized!G4477, pre_Normalized!G$5763, pre_Normalized!G$5764)</f>
        <v>-0.50780756325879817</v>
      </c>
      <c r="H4477">
        <f>STANDARDIZE(pre_Normalized!H4477, pre_Normalized!H$5763, pre_Normalized!H$5764)</f>
        <v>1.7694312034828734</v>
      </c>
      <c r="I4477">
        <f>STANDARDIZE(pre_Normalized!I4477, pre_Normalized!I$5763, pre_Normalized!I$5764)</f>
        <v>1.1089748035193286E-2</v>
      </c>
      <c r="J4477">
        <f>STANDARDIZE(pre_Normalized!J4477, pre_Normalized!J$5763, pre_Normalized!J$5764)</f>
        <v>0.15518428147200627</v>
      </c>
      <c r="K4477">
        <f>STANDARDIZE(pre_Normalized!K4477, pre_Normalized!K$5763, pre_Normalized!K$5764)</f>
        <v>-9.808388678841605E-2</v>
      </c>
      <c r="L4477">
        <f>STANDARDIZE(pre_Normalized!L4477, pre_Normalized!L$5763, pre_Normalized!L$5764)</f>
        <v>-3.0857034483968202</v>
      </c>
      <c r="M4477">
        <f>STANDARDIZE(pre_Normalized!M4477, pre_Normalized!M$5763, pre_Normalized!M$5764)</f>
        <v>-0.585118258588186</v>
      </c>
      <c r="N4477">
        <f>STANDARDIZE(pre_Normalized!N4477, pre_Normalized!N$5763, pre_Normalized!N$5764)</f>
        <v>-0.2180655722783946</v>
      </c>
      <c r="O4477">
        <f>STANDARDIZE(pre_Normalized!O4477, pre_Normalized!O$5763, pre_Normalized!O$5764)</f>
        <v>1.5840966427127252</v>
      </c>
      <c r="P4477">
        <f>STANDARDIZE(pre_Normalized!P4477, pre_Normalized!P$5763, pre_Normalized!P$5764)</f>
        <v>1.6422536695623919</v>
      </c>
      <c r="Q4477">
        <f>STANDARDIZE(pre_Normalized!Q4477, pre_Normalized!Q$5763, pre_Normalized!Q$5764)</f>
        <v>0.65961630971321261</v>
      </c>
      <c r="R4477">
        <f>STANDARDIZE(pre_Normalized!R4477, pre_Normalized!R$5763, pre_Normalized!R$5764)</f>
        <v>0.17619512567733048</v>
      </c>
    </row>
    <row r="4478" spans="1:18" x14ac:dyDescent="0.3">
      <c r="A4478">
        <f>STANDARDIZE(pre_Normalized!A4478, pre_Normalized!A$5763, pre_Normalized!A$5764)</f>
        <v>1.1879818678434921</v>
      </c>
      <c r="B4478">
        <f>STANDARDIZE(pre_Normalized!B4478, pre_Normalized!B$5763, pre_Normalized!B$5764)</f>
        <v>-1.9126053225101955E-2</v>
      </c>
      <c r="C4478">
        <f>STANDARDIZE(pre_Normalized!C4478, pre_Normalized!C$5763, pre_Normalized!C$5764)</f>
        <v>-0.33489494565961575</v>
      </c>
      <c r="D4478">
        <f>STANDARDIZE(pre_Normalized!D4478, pre_Normalized!D$5763, pre_Normalized!D$5764)</f>
        <v>-0.57744935498887362</v>
      </c>
      <c r="E4478">
        <f>STANDARDIZE(pre_Normalized!E4478, pre_Normalized!E$5763, pre_Normalized!E$5764)</f>
        <v>-0.32238351098313489</v>
      </c>
      <c r="F4478">
        <f>STANDARDIZE(pre_Normalized!F4478, pre_Normalized!F$5763, pre_Normalized!F$5764)</f>
        <v>-0.63449772014757089</v>
      </c>
      <c r="G4478">
        <f>STANDARDIZE(pre_Normalized!G4478, pre_Normalized!G$5763, pre_Normalized!G$5764)</f>
        <v>-0.61338838758668524</v>
      </c>
      <c r="H4478">
        <f>STANDARDIZE(pre_Normalized!H4478, pre_Normalized!H$5763, pre_Normalized!H$5764)</f>
        <v>2.1436929910517821</v>
      </c>
      <c r="I4478">
        <f>STANDARDIZE(pre_Normalized!I4478, pre_Normalized!I$5763, pre_Normalized!I$5764)</f>
        <v>-0.21772320247004601</v>
      </c>
      <c r="J4478">
        <f>STANDARDIZE(pre_Normalized!J4478, pre_Normalized!J$5763, pre_Normalized!J$5764)</f>
        <v>-0.38494954097386513</v>
      </c>
      <c r="K4478">
        <f>STANDARDIZE(pre_Normalized!K4478, pre_Normalized!K$5763, pre_Normalized!K$5764)</f>
        <v>-9.808388678841605E-2</v>
      </c>
      <c r="L4478">
        <f>STANDARDIZE(pre_Normalized!L4478, pre_Normalized!L$5763, pre_Normalized!L$5764)</f>
        <v>-2.936017985513498</v>
      </c>
      <c r="M4478">
        <f>STANDARDIZE(pre_Normalized!M4478, pre_Normalized!M$5763, pre_Normalized!M$5764)</f>
        <v>-0.69519341599454676</v>
      </c>
      <c r="N4478">
        <f>STANDARDIZE(pre_Normalized!N4478, pre_Normalized!N$5763, pre_Normalized!N$5764)</f>
        <v>-0.2180655722783946</v>
      </c>
      <c r="O4478">
        <f>STANDARDIZE(pre_Normalized!O4478, pre_Normalized!O$5763, pre_Normalized!O$5764)</f>
        <v>1.6676511506347915</v>
      </c>
      <c r="P4478">
        <f>STANDARDIZE(pre_Normalized!P4478, pre_Normalized!P$5763, pre_Normalized!P$5764)</f>
        <v>1.6000138756816042</v>
      </c>
      <c r="Q4478">
        <f>STANDARDIZE(pre_Normalized!Q4478, pre_Normalized!Q$5763, pre_Normalized!Q$5764)</f>
        <v>1.5982239689805104</v>
      </c>
      <c r="R4478">
        <f>STANDARDIZE(pre_Normalized!R4478, pre_Normalized!R$5763, pre_Normalized!R$5764)</f>
        <v>-0.57661631532510982</v>
      </c>
    </row>
    <row r="4479" spans="1:18" x14ac:dyDescent="0.3">
      <c r="A4479">
        <f>STANDARDIZE(pre_Normalized!A4479, pre_Normalized!A$5763, pre_Normalized!A$5764)</f>
        <v>1.1879818678434921</v>
      </c>
      <c r="B4479">
        <f>STANDARDIZE(pre_Normalized!B4479, pre_Normalized!B$5763, pre_Normalized!B$5764)</f>
        <v>-1.9126053225101955E-2</v>
      </c>
      <c r="C4479">
        <f>STANDARDIZE(pre_Normalized!C4479, pre_Normalized!C$5763, pre_Normalized!C$5764)</f>
        <v>-0.3657999056384566</v>
      </c>
      <c r="D4479">
        <f>STANDARDIZE(pre_Normalized!D4479, pre_Normalized!D$5763, pre_Normalized!D$5764)</f>
        <v>-0.481888006809366</v>
      </c>
      <c r="E4479">
        <f>STANDARDIZE(pre_Normalized!E4479, pre_Normalized!E$5763, pre_Normalized!E$5764)</f>
        <v>-0.41001997439636229</v>
      </c>
      <c r="F4479">
        <f>STANDARDIZE(pre_Normalized!F4479, pre_Normalized!F$5763, pre_Normalized!F$5764)</f>
        <v>-0.63449772014757089</v>
      </c>
      <c r="G4479">
        <f>STANDARDIZE(pre_Normalized!G4479, pre_Normalized!G$5763, pre_Normalized!G$5764)</f>
        <v>-0.63978359366865678</v>
      </c>
      <c r="H4479">
        <f>STANDARDIZE(pre_Normalized!H4479, pre_Normalized!H$5763, pre_Normalized!H$5764)</f>
        <v>2.0367610517463794</v>
      </c>
      <c r="I4479">
        <f>STANDARDIZE(pre_Normalized!I4479, pre_Normalized!I$5763, pre_Normalized!I$5764)</f>
        <v>0.27803819029130578</v>
      </c>
      <c r="J4479">
        <f>STANDARDIZE(pre_Normalized!J4479, pre_Normalized!J$5763, pre_Normalized!J$5764)</f>
        <v>-0.204904933491908</v>
      </c>
      <c r="K4479">
        <f>STANDARDIZE(pre_Normalized!K4479, pre_Normalized!K$5763, pre_Normalized!K$5764)</f>
        <v>-9.808388678841605E-2</v>
      </c>
      <c r="L4479">
        <f>STANDARDIZE(pre_Normalized!L4479, pre_Normalized!L$5763, pre_Normalized!L$5764)</f>
        <v>-2.7114897911885145</v>
      </c>
      <c r="M4479">
        <f>STANDARDIZE(pre_Normalized!M4479, pre_Normalized!M$5763, pre_Normalized!M$5764)</f>
        <v>-0.91534373080726827</v>
      </c>
      <c r="N4479">
        <f>STANDARDIZE(pre_Normalized!N4479, pre_Normalized!N$5763, pre_Normalized!N$5764)</f>
        <v>-0.2180655722783946</v>
      </c>
      <c r="O4479">
        <f>STANDARDIZE(pre_Normalized!O4479, pre_Normalized!O$5763, pre_Normalized!O$5764)</f>
        <v>-1.0583146703226174</v>
      </c>
      <c r="P4479">
        <f>STANDARDIZE(pre_Normalized!P4479, pre_Normalized!P$5763, pre_Normalized!P$5764)</f>
        <v>-1.3145319020927462</v>
      </c>
      <c r="Q4479">
        <f>STANDARDIZE(pre_Normalized!Q4479, pre_Normalized!Q$5763, pre_Normalized!Q$5764)</f>
        <v>0.94119860749340178</v>
      </c>
      <c r="R4479">
        <f>STANDARDIZE(pre_Normalized!R4479, pre_Normalized!R$5763, pre_Normalized!R$5764)</f>
        <v>-0.85892060570102513</v>
      </c>
    </row>
    <row r="4480" spans="1:18" x14ac:dyDescent="0.3">
      <c r="A4480">
        <f>STANDARDIZE(pre_Normalized!A4480, pre_Normalized!A$5763, pre_Normalized!A$5764)</f>
        <v>1.0290032037267667</v>
      </c>
      <c r="B4480">
        <f>STANDARDIZE(pre_Normalized!B4480, pre_Normalized!B$5763, pre_Normalized!B$5764)</f>
        <v>-1.9126053225101955E-2</v>
      </c>
      <c r="C4480">
        <f>STANDARDIZE(pre_Normalized!C4480, pre_Normalized!C$5763, pre_Normalized!C$5764)</f>
        <v>-0.42760982559613836</v>
      </c>
      <c r="D4480">
        <f>STANDARDIZE(pre_Normalized!D4480, pre_Normalized!D$5763, pre_Normalized!D$5764)</f>
        <v>-0.57744935498887362</v>
      </c>
      <c r="E4480">
        <f>STANDARDIZE(pre_Normalized!E4480, pre_Normalized!E$5763, pre_Normalized!E$5764)</f>
        <v>-0.32238351098313489</v>
      </c>
      <c r="F4480">
        <f>STANDARDIZE(pre_Normalized!F4480, pre_Normalized!F$5763, pre_Normalized!F$5764)</f>
        <v>-0.69914360946333964</v>
      </c>
      <c r="G4480">
        <f>STANDARDIZE(pre_Normalized!G4480, pre_Normalized!G$5763, pre_Normalized!G$5764)</f>
        <v>-0.66617879975062855</v>
      </c>
      <c r="H4480">
        <f>STANDARDIZE(pre_Normalized!H4480, pre_Normalized!H$5763, pre_Normalized!H$5764)</f>
        <v>1.8228971731355745</v>
      </c>
      <c r="I4480">
        <f>STANDARDIZE(pre_Normalized!I4480, pre_Normalized!I$5763, pre_Normalized!I$5764)</f>
        <v>-2.7045743715679929E-2</v>
      </c>
      <c r="J4480">
        <f>STANDARDIZE(pre_Normalized!J4480, pre_Normalized!J$5763, pre_Normalized!J$5764)</f>
        <v>-0.50497927929516995</v>
      </c>
      <c r="K4480">
        <f>STANDARDIZE(pre_Normalized!K4480, pre_Normalized!K$5763, pre_Normalized!K$5764)</f>
        <v>-9.808388678841605E-2</v>
      </c>
      <c r="L4480">
        <f>STANDARDIZE(pre_Normalized!L4480, pre_Normalized!L$5763, pre_Normalized!L$5764)</f>
        <v>-2.5618043283051923</v>
      </c>
      <c r="M4480">
        <f>STANDARDIZE(pre_Normalized!M4480, pre_Normalized!M$5763, pre_Normalized!M$5764)</f>
        <v>-1.0254188882136293</v>
      </c>
      <c r="N4480">
        <f>STANDARDIZE(pre_Normalized!N4480, pre_Normalized!N$5763, pre_Normalized!N$5764)</f>
        <v>-0.2180655722783946</v>
      </c>
      <c r="O4480">
        <f>STANDARDIZE(pre_Normalized!O4480, pre_Normalized!O$5763, pre_Normalized!O$5764)</f>
        <v>-0.74498526561486922</v>
      </c>
      <c r="P4480">
        <f>STANDARDIZE(pre_Normalized!P4480, pre_Normalized!P$5763, pre_Normalized!P$5764)</f>
        <v>-0.82877427246368784</v>
      </c>
      <c r="Q4480">
        <f>STANDARDIZE(pre_Normalized!Q4480, pre_Normalized!Q$5763, pre_Normalized!Q$5764)</f>
        <v>1.2227809052735914</v>
      </c>
      <c r="R4480">
        <f>STANDARDIZE(pre_Normalized!R4480, pre_Normalized!R$5763, pre_Normalized!R$5764)</f>
        <v>-0.4825148851998049</v>
      </c>
    </row>
    <row r="4481" spans="1:18" x14ac:dyDescent="0.3">
      <c r="A4481">
        <f>STANDARDIZE(pre_Normalized!A4481, pre_Normalized!A$5763, pre_Normalized!A$5764)</f>
        <v>0.870024539610041</v>
      </c>
      <c r="B4481">
        <f>STANDARDIZE(pre_Normalized!B4481, pre_Normalized!B$5763, pre_Normalized!B$5764)</f>
        <v>-1.9126053225101955E-2</v>
      </c>
      <c r="C4481">
        <f>STANDARDIZE(pre_Normalized!C4481, pre_Normalized!C$5763, pre_Normalized!C$5764)</f>
        <v>-0.42760982559613836</v>
      </c>
      <c r="D4481">
        <f>STANDARDIZE(pre_Normalized!D4481, pre_Normalized!D$5763, pre_Normalized!D$5764)</f>
        <v>-0.38632665862985832</v>
      </c>
      <c r="E4481">
        <f>STANDARDIZE(pre_Normalized!E4481, pre_Normalized!E$5763, pre_Normalized!E$5764)</f>
        <v>-0.36620174268974853</v>
      </c>
      <c r="F4481">
        <f>STANDARDIZE(pre_Normalized!F4481, pre_Normalized!F$5763, pre_Normalized!F$5764)</f>
        <v>-0.74762802645016602</v>
      </c>
      <c r="G4481">
        <f>STANDARDIZE(pre_Normalized!G4481, pre_Normalized!G$5763, pre_Normalized!G$5764)</f>
        <v>-0.71896921191457208</v>
      </c>
      <c r="H4481">
        <f>STANDARDIZE(pre_Normalized!H4481, pre_Normalized!H$5763, pre_Normalized!H$5764)</f>
        <v>1.5555673248720683</v>
      </c>
      <c r="I4481">
        <f>STANDARDIZE(pre_Normalized!I4481, pre_Normalized!I$5763, pre_Normalized!I$5764)</f>
        <v>0.43058015729479865</v>
      </c>
      <c r="J4481">
        <f>STANDARDIZE(pre_Normalized!J4481, pre_Normalized!J$5763, pre_Normalized!J$5764)</f>
        <v>-0.62500901761647465</v>
      </c>
      <c r="K4481">
        <f>STANDARDIZE(pre_Normalized!K4481, pre_Normalized!K$5763, pre_Normalized!K$5764)</f>
        <v>-9.808388678841605E-2</v>
      </c>
      <c r="L4481">
        <f>STANDARDIZE(pre_Normalized!L4481, pre_Normalized!L$5763, pre_Normalized!L$5764)</f>
        <v>-2.3372761339802088</v>
      </c>
      <c r="M4481">
        <f>STANDARDIZE(pre_Normalized!M4481, pre_Normalized!M$5763, pre_Normalized!M$5764)</f>
        <v>-1.0254188882136293</v>
      </c>
      <c r="N4481">
        <f>STANDARDIZE(pre_Normalized!N4481, pre_Normalized!N$5763, pre_Normalized!N$5764)</f>
        <v>-0.2180655722783946</v>
      </c>
      <c r="O4481">
        <f>STANDARDIZE(pre_Normalized!O4481, pre_Normalized!O$5763, pre_Normalized!O$5764)</f>
        <v>-0.77631820608564406</v>
      </c>
      <c r="P4481">
        <f>STANDARDIZE(pre_Normalized!P4481, pre_Normalized!P$5763, pre_Normalized!P$5764)</f>
        <v>-1.0082933964570355</v>
      </c>
      <c r="Q4481">
        <f>STANDARDIZE(pre_Normalized!Q4481, pre_Normalized!Q$5763, pre_Normalized!Q$5764)</f>
        <v>1.2227809052735914</v>
      </c>
      <c r="R4481">
        <f>STANDARDIZE(pre_Normalized!R4481, pre_Normalized!R$5763, pre_Normalized!R$5764)</f>
        <v>-0.38841345507449976</v>
      </c>
    </row>
    <row r="4482" spans="1:18" x14ac:dyDescent="0.3">
      <c r="A4482">
        <f>STANDARDIZE(pre_Normalized!A4482, pre_Normalized!A$5763, pre_Normalized!A$5764)</f>
        <v>0.71104587549331555</v>
      </c>
      <c r="B4482">
        <f>STANDARDIZE(pre_Normalized!B4482, pre_Normalized!B$5763, pre_Normalized!B$5764)</f>
        <v>-1.9126053225101955E-2</v>
      </c>
      <c r="C4482">
        <f>STANDARDIZE(pre_Normalized!C4482, pre_Normalized!C$5763, pre_Normalized!C$5764)</f>
        <v>-0.3657999056384566</v>
      </c>
      <c r="D4482">
        <f>STANDARDIZE(pre_Normalized!D4482, pre_Normalized!D$5763, pre_Normalized!D$5764)</f>
        <v>-0.29076531045035076</v>
      </c>
      <c r="E4482">
        <f>STANDARDIZE(pre_Normalized!E4482, pre_Normalized!E$5763, pre_Normalized!E$5764)</f>
        <v>-0.32238351098313489</v>
      </c>
      <c r="F4482">
        <f>STANDARDIZE(pre_Normalized!F4482, pre_Normalized!F$5763, pre_Normalized!F$5764)</f>
        <v>-0.63449772014757089</v>
      </c>
      <c r="G4482">
        <f>STANDARDIZE(pre_Normalized!G4482, pre_Normalized!G$5763, pre_Normalized!G$5764)</f>
        <v>-0.61338838758668524</v>
      </c>
      <c r="H4482">
        <f>STANDARDIZE(pre_Normalized!H4482, pre_Normalized!H$5763, pre_Normalized!H$5764)</f>
        <v>1.2347715069558607</v>
      </c>
      <c r="I4482">
        <f>STANDARDIZE(pre_Normalized!I4482, pre_Normalized!I$5763, pre_Normalized!I$5764)</f>
        <v>-0.67534910348052457</v>
      </c>
      <c r="J4482">
        <f>STANDARDIZE(pre_Normalized!J4482, pre_Normalized!J$5763, pre_Normalized!J$5764)</f>
        <v>-0.44496441013451754</v>
      </c>
      <c r="K4482">
        <f>STANDARDIZE(pre_Normalized!K4482, pre_Normalized!K$5763, pre_Normalized!K$5764)</f>
        <v>-9.808388678841605E-2</v>
      </c>
      <c r="L4482">
        <f>STANDARDIZE(pre_Normalized!L4482, pre_Normalized!L$5763, pre_Normalized!L$5764)</f>
        <v>-1.9630624767719034</v>
      </c>
      <c r="M4482">
        <f>STANDARDIZE(pre_Normalized!M4482, pre_Normalized!M$5763, pre_Normalized!M$5764)</f>
        <v>-0.25489278636910362</v>
      </c>
      <c r="N4482">
        <f>STANDARDIZE(pre_Normalized!N4482, pre_Normalized!N$5763, pre_Normalized!N$5764)</f>
        <v>-0.2180655722783946</v>
      </c>
      <c r="O4482">
        <f>STANDARDIZE(pre_Normalized!O4482, pre_Normalized!O$5763, pre_Normalized!O$5764)</f>
        <v>-0.79720683306616058</v>
      </c>
      <c r="P4482">
        <f>STANDARDIZE(pre_Normalized!P4482, pre_Normalized!P$5763, pre_Normalized!P$5764)</f>
        <v>-0.75485463317230939</v>
      </c>
      <c r="Q4482">
        <f>STANDARDIZE(pre_Normalized!Q4482, pre_Normalized!Q$5763, pre_Normalized!Q$5764)</f>
        <v>0.37803401193302333</v>
      </c>
      <c r="R4482">
        <f>STANDARDIZE(pre_Normalized!R4482, pre_Normalized!R$5763, pre_Normalized!R$5764)</f>
        <v>-0.10610916469858453</v>
      </c>
    </row>
    <row r="4483" spans="1:18" x14ac:dyDescent="0.3">
      <c r="A4483">
        <f>STANDARDIZE(pre_Normalized!A4483, pre_Normalized!A$5763, pre_Normalized!A$5764)</f>
        <v>0.39308854725986442</v>
      </c>
      <c r="B4483">
        <f>STANDARDIZE(pre_Normalized!B4483, pre_Normalized!B$5763, pre_Normalized!B$5764)</f>
        <v>-1.9126053225101955E-2</v>
      </c>
      <c r="C4483">
        <f>STANDARDIZE(pre_Normalized!C4483, pre_Normalized!C$5763, pre_Normalized!C$5764)</f>
        <v>-0.14946518578657061</v>
      </c>
      <c r="D4483">
        <f>STANDARDIZE(pre_Normalized!D4483, pre_Normalized!D$5763, pre_Normalized!D$5764)</f>
        <v>-4.0812659118277814E-3</v>
      </c>
      <c r="E4483">
        <f>STANDARDIZE(pre_Normalized!E4483, pre_Normalized!E$5763, pre_Normalized!E$5764)</f>
        <v>-0.32238351098313489</v>
      </c>
      <c r="F4483">
        <f>STANDARDIZE(pre_Normalized!F4483, pre_Normalized!F$5763, pre_Normalized!F$5764)</f>
        <v>-8.500766096353761E-2</v>
      </c>
      <c r="G4483">
        <f>STANDARDIZE(pre_Normalized!G4483, pre_Normalized!G$5763, pre_Normalized!G$5764)</f>
        <v>-0.16466988419316589</v>
      </c>
      <c r="H4483">
        <f>STANDARDIZE(pre_Normalized!H4483, pre_Normalized!H$5763, pre_Normalized!H$5764)</f>
        <v>0.75357778008154941</v>
      </c>
      <c r="I4483">
        <f>STANDARDIZE(pre_Normalized!I4483, pre_Normalized!I$5763, pre_Normalized!I$5764)</f>
        <v>-0.14145221896829957</v>
      </c>
      <c r="J4483">
        <f>STANDARDIZE(pre_Normalized!J4483, pre_Normalized!J$5763, pre_Normalized!J$5764)</f>
        <v>-0.62500901761647465</v>
      </c>
      <c r="K4483">
        <f>STANDARDIZE(pre_Normalized!K4483, pre_Normalized!K$5763, pre_Normalized!K$5764)</f>
        <v>-9.808388678841605E-2</v>
      </c>
      <c r="L4483">
        <f>STANDARDIZE(pre_Normalized!L4483, pre_Normalized!L$5763, pre_Normalized!L$5764)</f>
        <v>-1.5888488195635979</v>
      </c>
      <c r="M4483">
        <f>STANDARDIZE(pre_Normalized!M4483, pre_Normalized!M$5763, pre_Normalized!M$5764)</f>
        <v>-0.25489278636910362</v>
      </c>
      <c r="N4483">
        <f>STANDARDIZE(pre_Normalized!N4483, pre_Normalized!N$5763, pre_Normalized!N$5764)</f>
        <v>-0.2180655722783946</v>
      </c>
      <c r="O4483">
        <f>STANDARDIZE(pre_Normalized!O4483, pre_Normalized!O$5763, pre_Normalized!O$5764)</f>
        <v>-0.82853977353693542</v>
      </c>
      <c r="P4483">
        <f>STANDARDIZE(pre_Normalized!P4483, pre_Normalized!P$5763, pre_Normalized!P$5764)</f>
        <v>-1.0927729842186109</v>
      </c>
      <c r="Q4483">
        <f>STANDARDIZE(pre_Normalized!Q4483, pre_Normalized!Q$5763, pre_Normalized!Q$5764)</f>
        <v>-0.84215594511446423</v>
      </c>
      <c r="R4483">
        <f>STANDARDIZE(pre_Normalized!R4483, pre_Normalized!R$5763, pre_Normalized!R$5764)</f>
        <v>-0.67071774545041496</v>
      </c>
    </row>
    <row r="4484" spans="1:18" x14ac:dyDescent="0.3">
      <c r="A4484">
        <f>STANDARDIZE(pre_Normalized!A4484, pre_Normalized!A$5763, pre_Normalized!A$5764)</f>
        <v>7.5131219026413343E-2</v>
      </c>
      <c r="B4484">
        <f>STANDARDIZE(pre_Normalized!B4484, pre_Normalized!B$5763, pre_Normalized!B$5764)</f>
        <v>-1.9126053225101955E-2</v>
      </c>
      <c r="C4484">
        <f>STANDARDIZE(pre_Normalized!C4484, pre_Normalized!C$5763, pre_Normalized!C$5764)</f>
        <v>5.0596141076336039E-3</v>
      </c>
      <c r="D4484">
        <f>STANDARDIZE(pre_Normalized!D4484, pre_Normalized!D$5763, pre_Normalized!D$5764)</f>
        <v>0.47372547498571016</v>
      </c>
      <c r="E4484">
        <f>STANDARDIZE(pre_Normalized!E4484, pre_Normalized!E$5763, pre_Normalized!E$5764)</f>
        <v>-0.36620174268974853</v>
      </c>
      <c r="F4484">
        <f>STANDARDIZE(pre_Normalized!F4484, pre_Normalized!F$5763, pre_Normalized!F$5764)</f>
        <v>0.30286767493107425</v>
      </c>
      <c r="G4484">
        <f>STANDARDIZE(pre_Normalized!G4484, pre_Normalized!G$5763, pre_Normalized!G$5764)</f>
        <v>9.9282176626551324E-2</v>
      </c>
      <c r="H4484">
        <f>STANDARDIZE(pre_Normalized!H4484, pre_Normalized!H$5763, pre_Normalized!H$5764)</f>
        <v>0.43278196216534176</v>
      </c>
      <c r="I4484">
        <f>STANDARDIZE(pre_Normalized!I4484, pre_Normalized!I$5763, pre_Normalized!I$5764)</f>
        <v>-0.48467164472615853</v>
      </c>
      <c r="J4484">
        <f>STANDARDIZE(pre_Normalized!J4484, pre_Normalized!J$5763, pre_Normalized!J$5764)</f>
        <v>-8.487519517060324E-2</v>
      </c>
      <c r="K4484">
        <f>STANDARDIZE(pre_Normalized!K4484, pre_Normalized!K$5763, pre_Normalized!K$5764)</f>
        <v>-9.808388678841605E-2</v>
      </c>
      <c r="L4484">
        <f>STANDARDIZE(pre_Normalized!L4484, pre_Normalized!L$5763, pre_Normalized!L$5764)</f>
        <v>-1.1397924309136311</v>
      </c>
      <c r="M4484">
        <f>STANDARDIZE(pre_Normalized!M4484, pre_Normalized!M$5763, pre_Normalized!M$5764)</f>
        <v>-0.585118258588186</v>
      </c>
      <c r="N4484">
        <f>STANDARDIZE(pre_Normalized!N4484, pre_Normalized!N$5763, pre_Normalized!N$5764)</f>
        <v>0.331872123135526</v>
      </c>
      <c r="O4484">
        <f>STANDARDIZE(pre_Normalized!O4484, pre_Normalized!O$5763, pre_Normalized!O$5764)</f>
        <v>-0.99564878938106782</v>
      </c>
      <c r="P4484">
        <f>STANDARDIZE(pre_Normalized!P4484, pre_Normalized!P$5763, pre_Normalized!P$5764)</f>
        <v>-0.89213396328486938</v>
      </c>
      <c r="Q4484">
        <f>STANDARDIZE(pre_Normalized!Q4484, pre_Normalized!Q$5763, pre_Normalized!Q$5764)</f>
        <v>-0.56057364733427484</v>
      </c>
      <c r="R4484">
        <f>STANDARDIZE(pre_Normalized!R4484, pre_Normalized!R$5763, pre_Normalized!R$5764)</f>
        <v>-0.85892060570102513</v>
      </c>
    </row>
    <row r="4485" spans="1:18" x14ac:dyDescent="0.3">
      <c r="A4485">
        <f>STANDARDIZE(pre_Normalized!A4485, pre_Normalized!A$5763, pre_Normalized!A$5764)</f>
        <v>-8.3847445090312209E-2</v>
      </c>
      <c r="B4485">
        <f>STANDARDIZE(pre_Normalized!B4485, pre_Normalized!B$5763, pre_Normalized!B$5764)</f>
        <v>-1.9126053225101955E-2</v>
      </c>
      <c r="C4485">
        <f>STANDARDIZE(pre_Normalized!C4485, pre_Normalized!C$5763, pre_Normalized!C$5764)</f>
        <v>-0.27308502570193416</v>
      </c>
      <c r="D4485">
        <f>STANDARDIZE(pre_Normalized!D4485, pre_Normalized!D$5763, pre_Normalized!D$5764)</f>
        <v>-0.29076531045035076</v>
      </c>
      <c r="E4485">
        <f>STANDARDIZE(pre_Normalized!E4485, pre_Normalized!E$5763, pre_Normalized!E$5764)</f>
        <v>-0.41001997439636229</v>
      </c>
      <c r="F4485">
        <f>STANDARDIZE(pre_Normalized!F4485, pre_Normalized!F$5763, pre_Normalized!F$5764)</f>
        <v>-0.1011691332924797</v>
      </c>
      <c r="G4485">
        <f>STANDARDIZE(pre_Normalized!G4485, pre_Normalized!G$5763, pre_Normalized!G$5764)</f>
        <v>-0.16466988419316589</v>
      </c>
      <c r="H4485">
        <f>STANDARDIZE(pre_Normalized!H4485, pre_Normalized!H$5763, pre_Normalized!H$5764)</f>
        <v>0.32585002285993925</v>
      </c>
      <c r="I4485">
        <f>STANDARDIZE(pre_Normalized!I4485, pre_Normalized!I$5763, pre_Normalized!I$5764)</f>
        <v>-0.33212967772266566</v>
      </c>
      <c r="J4485">
        <f>STANDARDIZE(pre_Normalized!J4485, pre_Normalized!J$5763, pre_Normalized!J$5764)</f>
        <v>-0.14489006433125562</v>
      </c>
      <c r="K4485">
        <f>STANDARDIZE(pre_Normalized!K4485, pre_Normalized!K$5763, pre_Normalized!K$5764)</f>
        <v>-9.808388678841605E-2</v>
      </c>
      <c r="L4485">
        <f>STANDARDIZE(pre_Normalized!L4485, pre_Normalized!L$5763, pre_Normalized!L$5764)</f>
        <v>-0.84042150514698666</v>
      </c>
      <c r="M4485">
        <f>STANDARDIZE(pre_Normalized!M4485, pre_Normalized!M$5763, pre_Normalized!M$5764)</f>
        <v>-0.53008067988500551</v>
      </c>
      <c r="N4485">
        <f>STANDARDIZE(pre_Normalized!N4485, pre_Normalized!N$5763, pre_Normalized!N$5764)</f>
        <v>-0.2180655722783946</v>
      </c>
      <c r="O4485">
        <f>STANDARDIZE(pre_Normalized!O4485, pre_Normalized!O$5763, pre_Normalized!O$5764)</f>
        <v>-0.96431584891029298</v>
      </c>
      <c r="P4485">
        <f>STANDARDIZE(pre_Normalized!P4485, pre_Normalized!P$5763, pre_Normalized!P$5764)</f>
        <v>-0.98717349951664168</v>
      </c>
      <c r="Q4485">
        <f>STANDARDIZE(pre_Normalized!Q4485, pre_Normalized!Q$5763, pre_Normalized!Q$5764)</f>
        <v>-0.18513058362735552</v>
      </c>
      <c r="R4485">
        <f>STANDARDIZE(pre_Normalized!R4485, pre_Normalized!R$5763, pre_Normalized!R$5764)</f>
        <v>-0.4825148851998049</v>
      </c>
    </row>
    <row r="4486" spans="1:18" x14ac:dyDescent="0.3">
      <c r="A4486">
        <f>STANDARDIZE(pre_Normalized!A4486, pre_Normalized!A$5763, pre_Normalized!A$5764)</f>
        <v>-8.3847445090312209E-2</v>
      </c>
      <c r="B4486">
        <f>STANDARDIZE(pre_Normalized!B4486, pre_Normalized!B$5763, pre_Normalized!B$5764)</f>
        <v>-1.9126053225101955E-2</v>
      </c>
      <c r="C4486">
        <f>STANDARDIZE(pre_Normalized!C4486, pre_Normalized!C$5763, pre_Normalized!C$5764)</f>
        <v>-0.42760982559613836</v>
      </c>
      <c r="D4486">
        <f>STANDARDIZE(pre_Normalized!D4486, pre_Normalized!D$5763, pre_Normalized!D$5764)</f>
        <v>-0.76857205134788886</v>
      </c>
      <c r="E4486">
        <f>STANDARDIZE(pre_Normalized!E4486, pre_Normalized!E$5763, pre_Normalized!E$5764)</f>
        <v>-0.41001997439636229</v>
      </c>
      <c r="F4486">
        <f>STANDARDIZE(pre_Normalized!F4486, pre_Normalized!F$5763, pre_Normalized!F$5764)</f>
        <v>-0.48904446918709155</v>
      </c>
      <c r="G4486">
        <f>STANDARDIZE(pre_Normalized!G4486, pre_Normalized!G$5763, pre_Normalized!G$5764)</f>
        <v>-0.52100516629978399</v>
      </c>
      <c r="H4486">
        <f>STANDARDIZE(pre_Normalized!H4486, pre_Normalized!H$5763, pre_Normalized!H$5764)</f>
        <v>0.43278196216534176</v>
      </c>
      <c r="I4486">
        <f>STANDARDIZE(pre_Normalized!I4486, pre_Normalized!I$5763, pre_Normalized!I$5764)</f>
        <v>-0.25585869422091922</v>
      </c>
      <c r="J4486">
        <f>STANDARDIZE(pre_Normalized!J4486, pre_Normalized!J$5763, pre_Normalized!J$5764)</f>
        <v>-0.26491980265256038</v>
      </c>
      <c r="K4486">
        <f>STANDARDIZE(pre_Normalized!K4486, pre_Normalized!K$5763, pre_Normalized!K$5764)</f>
        <v>-9.808388678841605E-2</v>
      </c>
      <c r="L4486">
        <f>STANDARDIZE(pre_Normalized!L4486, pre_Normalized!L$5763, pre_Normalized!L$5764)</f>
        <v>-0.84042150514698666</v>
      </c>
      <c r="M4486">
        <f>STANDARDIZE(pre_Normalized!M4486, pre_Normalized!M$5763, pre_Normalized!M$5764)</f>
        <v>-0.64015583729136627</v>
      </c>
      <c r="N4486">
        <f>STANDARDIZE(pre_Normalized!N4486, pre_Normalized!N$5763, pre_Normalized!N$5764)</f>
        <v>-0.2180655722783946</v>
      </c>
      <c r="O4486">
        <f>STANDARDIZE(pre_Normalized!O4486, pre_Normalized!O$5763, pre_Normalized!O$5764)</f>
        <v>-1.0583146703226174</v>
      </c>
      <c r="P4486">
        <f>STANDARDIZE(pre_Normalized!P4486, pre_Normalized!P$5763, pre_Normalized!P$5764)</f>
        <v>-1.0822130357484139</v>
      </c>
      <c r="Q4486">
        <f>STANDARDIZE(pre_Normalized!Q4486, pre_Normalized!Q$5763, pre_Normalized!Q$5764)</f>
        <v>-0.27899134955408539</v>
      </c>
      <c r="R4486">
        <f>STANDARDIZE(pre_Normalized!R4486, pre_Normalized!R$5763, pre_Normalized!R$5764)</f>
        <v>-0.10610916469858453</v>
      </c>
    </row>
    <row r="4487" spans="1:18" x14ac:dyDescent="0.3">
      <c r="A4487">
        <f>STANDARDIZE(pre_Normalized!A4487, pre_Normalized!A$5763, pre_Normalized!A$5764)</f>
        <v>-0.24282610920703773</v>
      </c>
      <c r="B4487">
        <f>STANDARDIZE(pre_Normalized!B4487, pre_Normalized!B$5763, pre_Normalized!B$5764)</f>
        <v>-1.9126053225101955E-2</v>
      </c>
      <c r="C4487">
        <f>STANDARDIZE(pre_Normalized!C4487, pre_Normalized!C$5763, pre_Normalized!C$5764)</f>
        <v>-0.42760982559613836</v>
      </c>
      <c r="D4487">
        <f>STANDARDIZE(pre_Normalized!D4487, pre_Normalized!D$5763, pre_Normalized!D$5764)</f>
        <v>-0.76857205134788886</v>
      </c>
      <c r="E4487">
        <f>STANDARDIZE(pre_Normalized!E4487, pre_Normalized!E$5763, pre_Normalized!E$5764)</f>
        <v>-0.54147466951620338</v>
      </c>
      <c r="F4487">
        <f>STANDARDIZE(pre_Normalized!F4487, pre_Normalized!F$5763, pre_Normalized!F$5764)</f>
        <v>-0.61833624781862884</v>
      </c>
      <c r="G4487">
        <f>STANDARDIZE(pre_Normalized!G4487, pre_Normalized!G$5763, pre_Normalized!G$5764)</f>
        <v>-0.65298119670964272</v>
      </c>
      <c r="H4487">
        <f>STANDARDIZE(pre_Normalized!H4487, pre_Normalized!H$5763, pre_Normalized!H$5764)</f>
        <v>0.37931599251264053</v>
      </c>
      <c r="I4487">
        <f>STANDARDIZE(pre_Normalized!I4487, pre_Normalized!I$5763, pre_Normalized!I$5764)</f>
        <v>-0.63721361172965141</v>
      </c>
      <c r="J4487">
        <f>STANDARDIZE(pre_Normalized!J4487, pre_Normalized!J$5763, pre_Normalized!J$5764)</f>
        <v>-0.86506849425908416</v>
      </c>
      <c r="K4487">
        <f>STANDARDIZE(pre_Normalized!K4487, pre_Normalized!K$5763, pre_Normalized!K$5764)</f>
        <v>-9.808388678841605E-2</v>
      </c>
      <c r="L4487">
        <f>STANDARDIZE(pre_Normalized!L4487, pre_Normalized!L$5763, pre_Normalized!L$5764)</f>
        <v>-0.76557877370532557</v>
      </c>
      <c r="M4487">
        <f>STANDARDIZE(pre_Normalized!M4487, pre_Normalized!M$5763, pre_Normalized!M$5764)</f>
        <v>-0.585118258588186</v>
      </c>
      <c r="N4487">
        <f>STANDARDIZE(pre_Normalized!N4487, pre_Normalized!N$5763, pre_Normalized!N$5764)</f>
        <v>-0.2180655722783946</v>
      </c>
      <c r="O4487">
        <f>STANDARDIZE(pre_Normalized!O4487, pre_Normalized!O$5763, pre_Normalized!O$5764)</f>
        <v>-1.0269817298518427</v>
      </c>
      <c r="P4487">
        <f>STANDARDIZE(pre_Normalized!P4487, pre_Normalized!P$5763, pre_Normalized!P$5764)</f>
        <v>-1.1561326750397924</v>
      </c>
      <c r="Q4487">
        <f>STANDARDIZE(pre_Normalized!Q4487, pre_Normalized!Q$5763, pre_Normalized!Q$5764)</f>
        <v>-0.56057364733427484</v>
      </c>
      <c r="R4487">
        <f>STANDARDIZE(pre_Normalized!R4487, pre_Normalized!R$5763, pre_Normalized!R$5764)</f>
        <v>-0.4825148851998049</v>
      </c>
    </row>
    <row r="4488" spans="1:18" x14ac:dyDescent="0.3">
      <c r="A4488">
        <f>STANDARDIZE(pre_Normalized!A4488, pre_Normalized!A$5763, pre_Normalized!A$5764)</f>
        <v>-0.24282610920703773</v>
      </c>
      <c r="B4488">
        <f>STANDARDIZE(pre_Normalized!B4488, pre_Normalized!B$5763, pre_Normalized!B$5764)</f>
        <v>-1.9126053225101955E-2</v>
      </c>
      <c r="C4488">
        <f>STANDARDIZE(pre_Normalized!C4488, pre_Normalized!C$5763, pre_Normalized!C$5764)</f>
        <v>-0.48941974555382006</v>
      </c>
      <c r="D4488">
        <f>STANDARDIZE(pre_Normalized!D4488, pre_Normalized!D$5763, pre_Normalized!D$5764)</f>
        <v>-0.67301070316838119</v>
      </c>
      <c r="E4488">
        <f>STANDARDIZE(pre_Normalized!E4488, pre_Normalized!E$5763, pre_Normalized!E$5764)</f>
        <v>-0.41001997439636229</v>
      </c>
      <c r="F4488">
        <f>STANDARDIZE(pre_Normalized!F4488, pre_Normalized!F$5763, pre_Normalized!F$5764)</f>
        <v>-0.68298213713439737</v>
      </c>
      <c r="G4488">
        <f>STANDARDIZE(pre_Normalized!G4488, pre_Normalized!G$5763, pre_Normalized!G$5764)</f>
        <v>-0.67937640279161449</v>
      </c>
      <c r="H4488">
        <f>STANDARDIZE(pre_Normalized!H4488, pre_Normalized!H$5763, pre_Normalized!H$5764)</f>
        <v>0.37931599251264053</v>
      </c>
      <c r="I4488">
        <f>STANDARDIZE(pre_Normalized!I4488, pre_Normalized!I$5763, pre_Normalized!I$5764)</f>
        <v>-0.5228071364770317</v>
      </c>
      <c r="J4488">
        <f>STANDARDIZE(pre_Normalized!J4488, pre_Normalized!J$5763, pre_Normalized!J$5764)</f>
        <v>-0.92508336341973663</v>
      </c>
      <c r="K4488">
        <f>STANDARDIZE(pre_Normalized!K4488, pre_Normalized!K$5763, pre_Normalized!K$5764)</f>
        <v>-9.808388678841605E-2</v>
      </c>
      <c r="L4488">
        <f>STANDARDIZE(pre_Normalized!L4488, pre_Normalized!L$5763, pre_Normalized!L$5764)</f>
        <v>-0.69073604226366447</v>
      </c>
      <c r="M4488">
        <f>STANDARDIZE(pre_Normalized!M4488, pre_Normalized!M$5763, pre_Normalized!M$5764)</f>
        <v>-0.64015583729136627</v>
      </c>
      <c r="N4488">
        <f>STANDARDIZE(pre_Normalized!N4488, pre_Normalized!N$5763, pre_Normalized!N$5764)</f>
        <v>-0.2180655722783946</v>
      </c>
      <c r="O4488">
        <f>STANDARDIZE(pre_Normalized!O4488, pre_Normalized!O$5763, pre_Normalized!O$5764)</f>
        <v>-0.9016499679687433</v>
      </c>
      <c r="P4488">
        <f>STANDARDIZE(pre_Normalized!P4488, pre_Normalized!P$5763, pre_Normalized!P$5764)</f>
        <v>-0.75485463317230939</v>
      </c>
      <c r="Q4488">
        <f>STANDARDIZE(pre_Normalized!Q4488, pre_Normalized!Q$5763, pre_Normalized!Q$5764)</f>
        <v>-0.18513058362735552</v>
      </c>
      <c r="R4488">
        <f>STANDARDIZE(pre_Normalized!R4488, pre_Normalized!R$5763, pre_Normalized!R$5764)</f>
        <v>-0.29431202494919484</v>
      </c>
    </row>
    <row r="4489" spans="1:18" x14ac:dyDescent="0.3">
      <c r="A4489">
        <f>STANDARDIZE(pre_Normalized!A4489, pre_Normalized!A$5763, pre_Normalized!A$5764)</f>
        <v>-0.24282610920703773</v>
      </c>
      <c r="B4489">
        <f>STANDARDIZE(pre_Normalized!B4489, pre_Normalized!B$5763, pre_Normalized!B$5764)</f>
        <v>-1.9126053225101955E-2</v>
      </c>
      <c r="C4489">
        <f>STANDARDIZE(pre_Normalized!C4489, pre_Normalized!C$5763, pre_Normalized!C$5764)</f>
        <v>-0.58213462549034256</v>
      </c>
      <c r="D4489">
        <f>STANDARDIZE(pre_Normalized!D4489, pre_Normalized!D$5763, pre_Normalized!D$5764)</f>
        <v>-1.1508174440659193</v>
      </c>
      <c r="E4489">
        <f>STANDARDIZE(pre_Normalized!E4489, pre_Normalized!E$5763, pre_Normalized!E$5764)</f>
        <v>-0.32238351098313489</v>
      </c>
      <c r="F4489">
        <f>STANDARDIZE(pre_Normalized!F4489, pre_Normalized!F$5763, pre_Normalized!F$5764)</f>
        <v>-0.94156569439747195</v>
      </c>
      <c r="G4489">
        <f>STANDARDIZE(pre_Normalized!G4489, pre_Normalized!G$5763, pre_Normalized!G$5764)</f>
        <v>-0.8509452423244307</v>
      </c>
      <c r="H4489">
        <f>STANDARDIZE(pre_Normalized!H4489, pre_Normalized!H$5763, pre_Normalized!H$5764)</f>
        <v>0.43278196216534176</v>
      </c>
      <c r="I4489">
        <f>STANDARDIZE(pre_Normalized!I4489, pre_Normalized!I$5763, pre_Normalized!I$5764)</f>
        <v>-0.86602656223489072</v>
      </c>
      <c r="J4489">
        <f>STANDARDIZE(pre_Normalized!J4489, pre_Normalized!J$5763, pre_Normalized!J$5764)</f>
        <v>-0.50497927929516995</v>
      </c>
      <c r="K4489">
        <f>STANDARDIZE(pre_Normalized!K4489, pre_Normalized!K$5763, pre_Normalized!K$5764)</f>
        <v>-9.808388678841605E-2</v>
      </c>
      <c r="L4489">
        <f>STANDARDIZE(pre_Normalized!L4489, pre_Normalized!L$5763, pre_Normalized!L$5764)</f>
        <v>-0.61589331082200327</v>
      </c>
      <c r="M4489">
        <f>STANDARDIZE(pre_Normalized!M4489, pre_Normalized!M$5763, pre_Normalized!M$5764)</f>
        <v>-0.75023099469772725</v>
      </c>
      <c r="N4489">
        <f>STANDARDIZE(pre_Normalized!N4489, pre_Normalized!N$5763, pre_Normalized!N$5764)</f>
        <v>-0.76800326769231642</v>
      </c>
      <c r="O4489">
        <f>STANDARDIZE(pre_Normalized!O4489, pre_Normalized!O$5763, pre_Normalized!O$5764)</f>
        <v>-0.76587389259538585</v>
      </c>
      <c r="P4489">
        <f>STANDARDIZE(pre_Normalized!P4489, pre_Normalized!P$5763, pre_Normalized!P$5764)</f>
        <v>-1.1455727265695954</v>
      </c>
      <c r="Q4489">
        <f>STANDARDIZE(pre_Normalized!Q4489, pre_Normalized!Q$5763, pre_Normalized!Q$5764)</f>
        <v>-1.0298774769679238</v>
      </c>
      <c r="R4489">
        <f>STANDARDIZE(pre_Normalized!R4489, pre_Normalized!R$5763, pre_Normalized!R$5764)</f>
        <v>8.2093695552025545E-2</v>
      </c>
    </row>
    <row r="4490" spans="1:18" x14ac:dyDescent="0.3">
      <c r="A4490">
        <f>STANDARDIZE(pre_Normalized!A4490, pre_Normalized!A$5763, pre_Normalized!A$5764)</f>
        <v>-0.4018047733237633</v>
      </c>
      <c r="B4490">
        <f>STANDARDIZE(pre_Normalized!B4490, pre_Normalized!B$5763, pre_Normalized!B$5764)</f>
        <v>-1.9126053225101955E-2</v>
      </c>
      <c r="C4490">
        <f>STANDARDIZE(pre_Normalized!C4490, pre_Normalized!C$5763, pre_Normalized!C$5764)</f>
        <v>-0.55122966551150177</v>
      </c>
      <c r="D4490">
        <f>STANDARDIZE(pre_Normalized!D4490, pre_Normalized!D$5763, pre_Normalized!D$5764)</f>
        <v>-0.67301070316838119</v>
      </c>
      <c r="E4490">
        <f>STANDARDIZE(pre_Normalized!E4490, pre_Normalized!E$5763, pre_Normalized!E$5764)</f>
        <v>-0.36620174268974853</v>
      </c>
      <c r="F4490">
        <f>STANDARDIZE(pre_Normalized!F4490, pre_Normalized!F$5763, pre_Normalized!F$5764)</f>
        <v>-0.87691980508170331</v>
      </c>
      <c r="G4490">
        <f>STANDARDIZE(pre_Normalized!G4490, pre_Normalized!G$5763, pre_Normalized!G$5764)</f>
        <v>-0.82455003624245893</v>
      </c>
      <c r="H4490">
        <f>STANDARDIZE(pre_Normalized!H4490, pre_Normalized!H$5763, pre_Normalized!H$5764)</f>
        <v>0.16545211390183548</v>
      </c>
      <c r="I4490">
        <f>STANDARDIZE(pre_Normalized!I4490, pre_Normalized!I$5763, pre_Normalized!I$5764)</f>
        <v>-0.90416205398576388</v>
      </c>
      <c r="J4490">
        <f>STANDARDIZE(pre_Normalized!J4490, pre_Normalized!J$5763, pre_Normalized!J$5764)</f>
        <v>-0.32493467181321278</v>
      </c>
      <c r="K4490">
        <f>STANDARDIZE(pre_Normalized!K4490, pre_Normalized!K$5763, pre_Normalized!K$5764)</f>
        <v>-9.808388678841605E-2</v>
      </c>
      <c r="L4490">
        <f>STANDARDIZE(pre_Normalized!L4490, pre_Normalized!L$5763, pre_Normalized!L$5764)</f>
        <v>-0.39136511649701994</v>
      </c>
      <c r="M4490">
        <f>STANDARDIZE(pre_Normalized!M4490, pre_Normalized!M$5763, pre_Normalized!M$5764)</f>
        <v>-0.42000552247864475</v>
      </c>
      <c r="N4490">
        <f>STANDARDIZE(pre_Normalized!N4490, pre_Normalized!N$5763, pre_Normalized!N$5764)</f>
        <v>-0.2180655722783946</v>
      </c>
      <c r="O4490">
        <f>STANDARDIZE(pre_Normalized!O4490, pre_Normalized!O$5763, pre_Normalized!O$5764)</f>
        <v>-0.82853977353693542</v>
      </c>
      <c r="P4490">
        <f>STANDARDIZE(pre_Normalized!P4490, pre_Normalized!P$5763, pre_Normalized!P$5764)</f>
        <v>-0.86045411787427861</v>
      </c>
      <c r="Q4490">
        <f>STANDARDIZE(pre_Normalized!Q4490, pre_Normalized!Q$5763, pre_Normalized!Q$5764)</f>
        <v>-0.27899134955408539</v>
      </c>
      <c r="R4490">
        <f>STANDARDIZE(pre_Normalized!R4490, pre_Normalized!R$5763, pre_Normalized!R$5764)</f>
        <v>-1.2007734573279596E-2</v>
      </c>
    </row>
    <row r="4491" spans="1:18" x14ac:dyDescent="0.3">
      <c r="A4491">
        <f>STANDARDIZE(pre_Normalized!A4491, pre_Normalized!A$5763, pre_Normalized!A$5764)</f>
        <v>-0.24282610920703773</v>
      </c>
      <c r="B4491">
        <f>STANDARDIZE(pre_Normalized!B4491, pre_Normalized!B$5763, pre_Normalized!B$5764)</f>
        <v>-1.9126053225101955E-2</v>
      </c>
      <c r="C4491">
        <f>STANDARDIZE(pre_Normalized!C4491, pre_Normalized!C$5763, pre_Normalized!C$5764)</f>
        <v>-0.64394454544802437</v>
      </c>
      <c r="D4491">
        <f>STANDARDIZE(pre_Normalized!D4491, pre_Normalized!D$5763, pre_Normalized!D$5764)</f>
        <v>-1.1508174440659193</v>
      </c>
      <c r="E4491">
        <f>STANDARDIZE(pre_Normalized!E4491, pre_Normalized!E$5763, pre_Normalized!E$5764)</f>
        <v>-0.27856527927652119</v>
      </c>
      <c r="F4491">
        <f>STANDARDIZE(pre_Normalized!F4491, pre_Normalized!F$5763, pre_Normalized!F$5764)</f>
        <v>-1.0385345283711249</v>
      </c>
      <c r="G4491">
        <f>STANDARDIZE(pre_Normalized!G4491, pre_Normalized!G$5763, pre_Normalized!G$5764)</f>
        <v>-0.93013086057034577</v>
      </c>
      <c r="H4491">
        <f>STANDARDIZE(pre_Normalized!H4491, pre_Normalized!H$5763, pre_Normalized!H$5764)</f>
        <v>0.32585002285993925</v>
      </c>
      <c r="I4491">
        <f>STANDARDIZE(pre_Normalized!I4491, pre_Normalized!I$5763, pre_Normalized!I$5764)</f>
        <v>-1.0567040209892569</v>
      </c>
      <c r="J4491">
        <f>STANDARDIZE(pre_Normalized!J4491, pre_Normalized!J$5763, pre_Normalized!J$5764)</f>
        <v>-0.74503875593777946</v>
      </c>
      <c r="K4491">
        <f>STANDARDIZE(pre_Normalized!K4491, pre_Normalized!K$5763, pre_Normalized!K$5764)</f>
        <v>-9.808388678841605E-2</v>
      </c>
      <c r="L4491">
        <f>STANDARDIZE(pre_Normalized!L4491, pre_Normalized!L$5763, pre_Normalized!L$5764)</f>
        <v>-0.54105057938034218</v>
      </c>
      <c r="M4491">
        <f>STANDARDIZE(pre_Normalized!M4491, pre_Normalized!M$5763, pre_Normalized!M$5764)</f>
        <v>-0.69519341599454676</v>
      </c>
      <c r="N4491">
        <f>STANDARDIZE(pre_Normalized!N4491, pre_Normalized!N$5763, pre_Normalized!N$5764)</f>
        <v>-0.76800326769231642</v>
      </c>
      <c r="O4491">
        <f>STANDARDIZE(pre_Normalized!O4491, pre_Normalized!O$5763, pre_Normalized!O$5764)</f>
        <v>-0.77631820608564406</v>
      </c>
      <c r="P4491">
        <f>STANDARDIZE(pre_Normalized!P4491, pre_Normalized!P$5763, pre_Normalized!P$5764)</f>
        <v>-0.62813525152994631</v>
      </c>
      <c r="Q4491">
        <f>STANDARDIZE(pre_Normalized!Q4491, pre_Normalized!Q$5763, pre_Normalized!Q$5764)</f>
        <v>9.6451714152833712E-2</v>
      </c>
      <c r="R4491">
        <f>STANDARDIZE(pre_Normalized!R4491, pre_Normalized!R$5763, pre_Normalized!R$5764)</f>
        <v>0.55260084617855065</v>
      </c>
    </row>
    <row r="4492" spans="1:18" x14ac:dyDescent="0.3">
      <c r="A4492">
        <f>STANDARDIZE(pre_Normalized!A4492, pre_Normalized!A$5763, pre_Normalized!A$5764)</f>
        <v>-0.24282610920703773</v>
      </c>
      <c r="B4492">
        <f>STANDARDIZE(pre_Normalized!B4492, pre_Normalized!B$5763, pre_Normalized!B$5764)</f>
        <v>-1.9126053225101955E-2</v>
      </c>
      <c r="C4492">
        <f>STANDARDIZE(pre_Normalized!C4492, pre_Normalized!C$5763, pre_Normalized!C$5764)</f>
        <v>-0.61303958546918347</v>
      </c>
      <c r="D4492">
        <f>STANDARDIZE(pre_Normalized!D4492, pre_Normalized!D$5763, pre_Normalized!D$5764)</f>
        <v>-0.481888006809366</v>
      </c>
      <c r="E4492">
        <f>STANDARDIZE(pre_Normalized!E4492, pre_Normalized!E$5763, pre_Normalized!E$5764)</f>
        <v>-0.32238351098313489</v>
      </c>
      <c r="F4492">
        <f>STANDARDIZE(pre_Normalized!F4492, pre_Normalized!F$5763, pre_Normalized!F$5764)</f>
        <v>-1.0546960007000672</v>
      </c>
      <c r="G4492">
        <f>STANDARDIZE(pre_Normalized!G4492, pre_Normalized!G$5763, pre_Normalized!G$5764)</f>
        <v>-0.95652606665231754</v>
      </c>
      <c r="H4492">
        <f>STANDARDIZE(pre_Normalized!H4492, pre_Normalized!H$5763, pre_Normalized!H$5764)</f>
        <v>0.11198614424913421</v>
      </c>
      <c r="I4492">
        <f>STANDARDIZE(pre_Normalized!I4492, pre_Normalized!I$5763, pre_Normalized!I$5764)</f>
        <v>-1.1711104962418764</v>
      </c>
      <c r="J4492">
        <f>STANDARDIZE(pre_Normalized!J4492, pre_Normalized!J$5763, pre_Normalized!J$5764)</f>
        <v>-1.1051279709016937</v>
      </c>
      <c r="K4492">
        <f>STANDARDIZE(pre_Normalized!K4492, pre_Normalized!K$5763, pre_Normalized!K$5764)</f>
        <v>-9.808388678841605E-2</v>
      </c>
      <c r="L4492">
        <f>STANDARDIZE(pre_Normalized!L4492, pre_Normalized!L$5763, pre_Normalized!L$5764)</f>
        <v>-0.39136511649701994</v>
      </c>
      <c r="M4492">
        <f>STANDARDIZE(pre_Normalized!M4492, pre_Normalized!M$5763, pre_Normalized!M$5764)</f>
        <v>-0.64015583729136627</v>
      </c>
      <c r="N4492">
        <f>STANDARDIZE(pre_Normalized!N4492, pre_Normalized!N$5763, pre_Normalized!N$5764)</f>
        <v>-0.2180655722783946</v>
      </c>
      <c r="O4492">
        <f>STANDARDIZE(pre_Normalized!O4492, pre_Normalized!O$5763, pre_Normalized!O$5764)</f>
        <v>-0.49432174184867073</v>
      </c>
      <c r="P4492">
        <f>STANDARDIZE(pre_Normalized!P4492, pre_Normalized!P$5763, pre_Normalized!P$5764)</f>
        <v>-0.46973602447699248</v>
      </c>
      <c r="Q4492">
        <f>STANDARDIZE(pre_Normalized!Q4492, pre_Normalized!Q$5763, pre_Normalized!Q$5764)</f>
        <v>-1.2175990088213833</v>
      </c>
      <c r="R4492">
        <f>STANDARDIZE(pre_Normalized!R4492, pre_Normalized!R$5763, pre_Normalized!R$5764)</f>
        <v>-0.38841345507449976</v>
      </c>
    </row>
    <row r="4493" spans="1:18" x14ac:dyDescent="0.3">
      <c r="A4493">
        <f>STANDARDIZE(pre_Normalized!A4493, pre_Normalized!A$5763, pre_Normalized!A$5764)</f>
        <v>-0.4018047733237633</v>
      </c>
      <c r="B4493">
        <f>STANDARDIZE(pre_Normalized!B4493, pre_Normalized!B$5763, pre_Normalized!B$5764)</f>
        <v>-1.9126053225101955E-2</v>
      </c>
      <c r="C4493">
        <f>STANDARDIZE(pre_Normalized!C4493, pre_Normalized!C$5763, pre_Normalized!C$5764)</f>
        <v>-0.55122966551150177</v>
      </c>
      <c r="D4493">
        <f>STANDARDIZE(pre_Normalized!D4493, pre_Normalized!D$5763, pre_Normalized!D$5764)</f>
        <v>0.66484817134472529</v>
      </c>
      <c r="E4493">
        <f>STANDARDIZE(pre_Normalized!E4493, pre_Normalized!E$5763, pre_Normalized!E$5764)</f>
        <v>-0.32238351098313489</v>
      </c>
      <c r="F4493">
        <f>STANDARDIZE(pre_Normalized!F4493, pre_Normalized!F$5763, pre_Normalized!F$5764)</f>
        <v>-0.5860133031607444</v>
      </c>
      <c r="G4493">
        <f>STANDARDIZE(pre_Normalized!G4493, pre_Normalized!G$5763, pre_Normalized!G$5764)</f>
        <v>-0.58699318150471347</v>
      </c>
      <c r="H4493">
        <f>STANDARDIZE(pre_Normalized!H4493, pre_Normalized!H$5763, pre_Normalized!H$5764)</f>
        <v>-0.42267355227787839</v>
      </c>
      <c r="I4493">
        <f>STANDARDIZE(pre_Normalized!I4493, pre_Normalized!I$5763, pre_Normalized!I$5764)</f>
        <v>-0.98043303748751032</v>
      </c>
      <c r="J4493">
        <f>STANDARDIZE(pre_Normalized!J4493, pre_Normalized!J$5763, pre_Normalized!J$5764)</f>
        <v>-1.0451131017410413</v>
      </c>
      <c r="K4493">
        <f>STANDARDIZE(pre_Normalized!K4493, pre_Normalized!K$5763, pre_Normalized!K$5764)</f>
        <v>-9.808388678841605E-2</v>
      </c>
      <c r="L4493">
        <f>STANDARDIZE(pre_Normalized!L4493, pre_Normalized!L$5763, pre_Normalized!L$5764)</f>
        <v>0.13253400359460787</v>
      </c>
      <c r="M4493">
        <f>STANDARDIZE(pre_Normalized!M4493, pre_Normalized!M$5763, pre_Normalized!M$5764)</f>
        <v>-0.64015583729136627</v>
      </c>
      <c r="N4493">
        <f>STANDARDIZE(pre_Normalized!N4493, pre_Normalized!N$5763, pre_Normalized!N$5764)</f>
        <v>0.331872123135526</v>
      </c>
      <c r="O4493">
        <f>STANDARDIZE(pre_Normalized!O4493, pre_Normalized!O$5763, pre_Normalized!O$5764)</f>
        <v>-0.63009781722202829</v>
      </c>
      <c r="P4493">
        <f>STANDARDIZE(pre_Normalized!P4493, pre_Normalized!P$5763, pre_Normalized!P$5764)</f>
        <v>-1.6566742325271264</v>
      </c>
      <c r="Q4493">
        <f>STANDARDIZE(pre_Normalized!Q4493, pre_Normalized!Q$5763, pre_Normalized!Q$5764)</f>
        <v>-1.0298774769679238</v>
      </c>
      <c r="R4493">
        <f>STANDARDIZE(pre_Normalized!R4493, pre_Normalized!R$5763, pre_Normalized!R$5764)</f>
        <v>-1.1412248960769402</v>
      </c>
    </row>
    <row r="4494" spans="1:18" x14ac:dyDescent="0.3">
      <c r="A4494">
        <f>STANDARDIZE(pre_Normalized!A4494, pre_Normalized!A$5763, pre_Normalized!A$5764)</f>
        <v>-0.56078343744048886</v>
      </c>
      <c r="B4494">
        <f>STANDARDIZE(pre_Normalized!B4494, pre_Normalized!B$5763, pre_Normalized!B$5764)</f>
        <v>-1.9126053225101955E-2</v>
      </c>
      <c r="C4494">
        <f>STANDARDIZE(pre_Normalized!C4494, pre_Normalized!C$5763, pre_Normalized!C$5764)</f>
        <v>-0.55122966551150177</v>
      </c>
      <c r="D4494">
        <f>STANDARDIZE(pre_Normalized!D4494, pre_Normalized!D$5763, pre_Normalized!D$5764)</f>
        <v>0.9515322158832481</v>
      </c>
      <c r="E4494">
        <f>STANDARDIZE(pre_Normalized!E4494, pre_Normalized!E$5763, pre_Normalized!E$5764)</f>
        <v>-0.36620174268974853</v>
      </c>
      <c r="F4494">
        <f>STANDARDIZE(pre_Normalized!F4494, pre_Normalized!F$5763, pre_Normalized!F$5764)</f>
        <v>-0.55369035850286008</v>
      </c>
      <c r="G4494">
        <f>STANDARDIZE(pre_Normalized!G4494, pre_Normalized!G$5763, pre_Normalized!G$5764)</f>
        <v>-0.5605979754227417</v>
      </c>
      <c r="H4494">
        <f>STANDARDIZE(pre_Normalized!H4494, pre_Normalized!H$5763, pre_Normalized!H$5764)</f>
        <v>-0.58307146123598219</v>
      </c>
      <c r="I4494">
        <f>STANDARDIZE(pre_Normalized!I4494, pre_Normalized!I$5763, pre_Normalized!I$5764)</f>
        <v>-1.09483951274013</v>
      </c>
      <c r="J4494">
        <f>STANDARDIZE(pre_Normalized!J4494, pre_Normalized!J$5763, pre_Normalized!J$5764)</f>
        <v>-1.0451131017410413</v>
      </c>
      <c r="K4494">
        <f>STANDARDIZE(pre_Normalized!K4494, pre_Normalized!K$5763, pre_Normalized!K$5764)</f>
        <v>-9.808388678841605E-2</v>
      </c>
      <c r="L4494">
        <f>STANDARDIZE(pre_Normalized!L4494, pre_Normalized!L$5763, pre_Normalized!L$5764)</f>
        <v>0.35706219791959126</v>
      </c>
      <c r="M4494">
        <f>STANDARDIZE(pre_Normalized!M4494, pre_Normalized!M$5763, pre_Normalized!M$5764)</f>
        <v>-0.53008067988500551</v>
      </c>
      <c r="N4494">
        <f>STANDARDIZE(pre_Normalized!N4494, pre_Normalized!N$5763, pre_Normalized!N$5764)</f>
        <v>0.88180981854944773</v>
      </c>
      <c r="O4494">
        <f>STANDARDIZE(pre_Normalized!O4494, pre_Normalized!O$5763, pre_Normalized!O$5764)</f>
        <v>-0.5569876227902204</v>
      </c>
      <c r="P4494">
        <f>STANDARDIZE(pre_Normalized!P4494, pre_Normalized!P$5763, pre_Normalized!P$5764)</f>
        <v>-0.64925514847034016</v>
      </c>
      <c r="Q4494">
        <f>STANDARDIZE(pre_Normalized!Q4494, pre_Normalized!Q$5763, pre_Normalized!Q$5764)</f>
        <v>-0.46671288140754497</v>
      </c>
      <c r="R4494">
        <f>STANDARDIZE(pre_Normalized!R4494, pre_Normalized!R$5763, pre_Normalized!R$5764)</f>
        <v>-0.29431202494919484</v>
      </c>
    </row>
    <row r="4495" spans="1:18" x14ac:dyDescent="0.3">
      <c r="A4495">
        <f>STANDARDIZE(pre_Normalized!A4495, pre_Normalized!A$5763, pre_Normalized!A$5764)</f>
        <v>-0.56078343744048886</v>
      </c>
      <c r="B4495">
        <f>STANDARDIZE(pre_Normalized!B4495, pre_Normalized!B$5763, pre_Normalized!B$5764)</f>
        <v>-1.9126053225101955E-2</v>
      </c>
      <c r="C4495">
        <f>STANDARDIZE(pre_Normalized!C4495, pre_Normalized!C$5763, pre_Normalized!C$5764)</f>
        <v>-0.45851478557497927</v>
      </c>
      <c r="D4495">
        <f>STANDARDIZE(pre_Normalized!D4495, pre_Normalized!D$5763, pre_Normalized!D$5764)</f>
        <v>-0.38632665862985832</v>
      </c>
      <c r="E4495">
        <f>STANDARDIZE(pre_Normalized!E4495, pre_Normalized!E$5763, pre_Normalized!E$5764)</f>
        <v>-0.36620174268974853</v>
      </c>
      <c r="F4495">
        <f>STANDARDIZE(pre_Normalized!F4495, pre_Normalized!F$5763, pre_Normalized!F$5764)</f>
        <v>-0.60217477548968656</v>
      </c>
      <c r="G4495">
        <f>STANDARDIZE(pre_Normalized!G4495, pre_Normalized!G$5763, pre_Normalized!G$5764)</f>
        <v>-0.6001907845456993</v>
      </c>
      <c r="H4495">
        <f>STANDARDIZE(pre_Normalized!H4495, pre_Normalized!H$5763, pre_Normalized!H$5764)</f>
        <v>-0.36920758262517717</v>
      </c>
      <c r="I4495">
        <f>STANDARDIZE(pre_Normalized!I4495, pre_Normalized!I$5763, pre_Normalized!I$5764)</f>
        <v>-0.98043303748751032</v>
      </c>
      <c r="J4495">
        <f>STANDARDIZE(pre_Normalized!J4495, pre_Normalized!J$5763, pre_Normalized!J$5764)</f>
        <v>-0.86506849425908416</v>
      </c>
      <c r="K4495">
        <f>STANDARDIZE(pre_Normalized!K4495, pre_Normalized!K$5763, pre_Normalized!K$5764)</f>
        <v>-9.808388678841605E-2</v>
      </c>
      <c r="L4495">
        <f>STANDARDIZE(pre_Normalized!L4495, pre_Normalized!L$5763, pre_Normalized!L$5764)</f>
        <v>0.28221946647793011</v>
      </c>
      <c r="M4495">
        <f>STANDARDIZE(pre_Normalized!M4495, pre_Normalized!M$5763, pre_Normalized!M$5764)</f>
        <v>-0.585118258588186</v>
      </c>
      <c r="N4495">
        <f>STANDARDIZE(pre_Normalized!N4495, pre_Normalized!N$5763, pre_Normalized!N$5764)</f>
        <v>-0.2180655722783946</v>
      </c>
      <c r="O4495">
        <f>STANDARDIZE(pre_Normalized!O4495, pre_Normalized!O$5763, pre_Normalized!O$5764)</f>
        <v>-0.50476605533892904</v>
      </c>
      <c r="P4495">
        <f>STANDARDIZE(pre_Normalized!P4495, pre_Normalized!P$5763, pre_Normalized!P$5764)</f>
        <v>-0.75485463317230939</v>
      </c>
      <c r="Q4495">
        <f>STANDARDIZE(pre_Normalized!Q4495, pre_Normalized!Q$5763, pre_Normalized!Q$5764)</f>
        <v>-1.1237382428946534</v>
      </c>
      <c r="R4495">
        <f>STANDARDIZE(pre_Normalized!R4495, pre_Normalized!R$5763, pre_Normalized!R$5764)</f>
        <v>-0.10610916469858453</v>
      </c>
    </row>
    <row r="4496" spans="1:18" x14ac:dyDescent="0.3">
      <c r="A4496">
        <f>STANDARDIZE(pre_Normalized!A4496, pre_Normalized!A$5763, pre_Normalized!A$5764)</f>
        <v>-0.4018047733237633</v>
      </c>
      <c r="B4496">
        <f>STANDARDIZE(pre_Normalized!B4496, pre_Normalized!B$5763, pre_Normalized!B$5764)</f>
        <v>-1.9126053225101955E-2</v>
      </c>
      <c r="C4496">
        <f>STANDARDIZE(pre_Normalized!C4496, pre_Normalized!C$5763, pre_Normalized!C$5764)</f>
        <v>-2.5845345871207275E-2</v>
      </c>
      <c r="D4496">
        <f>STANDARDIZE(pre_Normalized!D4496, pre_Normalized!D$5763, pre_Normalized!D$5764)</f>
        <v>-9.9642614091335485E-2</v>
      </c>
      <c r="E4496">
        <f>STANDARDIZE(pre_Normalized!E4496, pre_Normalized!E$5763, pre_Normalized!E$5764)</f>
        <v>-0.1471105841566801</v>
      </c>
      <c r="F4496">
        <f>STANDARDIZE(pre_Normalized!F4496, pre_Normalized!F$5763, pre_Normalized!F$5764)</f>
        <v>0.30286767493107425</v>
      </c>
      <c r="G4496">
        <f>STANDARDIZE(pre_Normalized!G4496, pre_Normalized!G$5763, pre_Normalized!G$5764)</f>
        <v>0.23125820703640992</v>
      </c>
      <c r="H4496">
        <f>STANDARDIZE(pre_Normalized!H4496, pre_Normalized!H$5763, pre_Normalized!H$5764)</f>
        <v>-0.69000340054138476</v>
      </c>
      <c r="I4496">
        <f>STANDARDIZE(pre_Normalized!I4496, pre_Normalized!I$5763, pre_Normalized!I$5764)</f>
        <v>-1.0567040209892569</v>
      </c>
      <c r="J4496">
        <f>STANDARDIZE(pre_Normalized!J4496, pre_Normalized!J$5763, pre_Normalized!J$5764)</f>
        <v>-0.86506849425908416</v>
      </c>
      <c r="K4496">
        <f>STANDARDIZE(pre_Normalized!K4496, pre_Normalized!K$5763, pre_Normalized!K$5764)</f>
        <v>-9.808388678841605E-2</v>
      </c>
      <c r="L4496">
        <f>STANDARDIZE(pre_Normalized!L4496, pre_Normalized!L$5763, pre_Normalized!L$5764)</f>
        <v>-1.7151459288714362E-2</v>
      </c>
      <c r="M4496">
        <f>STANDARDIZE(pre_Normalized!M4496, pre_Normalized!M$5763, pre_Normalized!M$5764)</f>
        <v>-0.42000552247864475</v>
      </c>
      <c r="N4496">
        <f>STANDARDIZE(pre_Normalized!N4496, pre_Normalized!N$5763, pre_Normalized!N$5764)</f>
        <v>0.331872123135526</v>
      </c>
      <c r="O4496">
        <f>STANDARDIZE(pre_Normalized!O4496, pre_Normalized!O$5763, pre_Normalized!O$5764)</f>
        <v>-0.8076511465564189</v>
      </c>
      <c r="P4496">
        <f>STANDARDIZE(pre_Normalized!P4496, pre_Normalized!P$5763, pre_Normalized!P$5764)</f>
        <v>1.7267332573239671</v>
      </c>
      <c r="Q4496">
        <f>STANDARDIZE(pre_Normalized!Q4496, pre_Normalized!Q$5763, pre_Normalized!Q$5764)</f>
        <v>-1.2175990088213833</v>
      </c>
      <c r="R4496">
        <f>STANDARDIZE(pre_Normalized!R4496, pre_Normalized!R$5763, pre_Normalized!R$5764)</f>
        <v>-0.85892060570102513</v>
      </c>
    </row>
    <row r="4497" spans="1:18" x14ac:dyDescent="0.3">
      <c r="A4497">
        <f>STANDARDIZE(pre_Normalized!A4497, pre_Normalized!A$5763, pre_Normalized!A$5764)</f>
        <v>-8.3847445090312209E-2</v>
      </c>
      <c r="B4497">
        <f>STANDARDIZE(pre_Normalized!B4497, pre_Normalized!B$5763, pre_Normalized!B$5764)</f>
        <v>0.77917877702269711</v>
      </c>
      <c r="C4497">
        <f>STANDARDIZE(pre_Normalized!C4497, pre_Normalized!C$5763, pre_Normalized!C$5764)</f>
        <v>1.0558282533882226</v>
      </c>
      <c r="D4497">
        <f>STANDARDIZE(pre_Normalized!D4497, pre_Normalized!D$5763, pre_Normalized!D$5764)</f>
        <v>1.7160230013193092</v>
      </c>
      <c r="E4497">
        <f>STANDARDIZE(pre_Normalized!E4497, pre_Normalized!E$5763, pre_Normalized!E$5764)</f>
        <v>2.7010744767732096</v>
      </c>
      <c r="F4497">
        <f>STANDARDIZE(pre_Normalized!F4497, pre_Normalized!F$5763, pre_Normalized!F$5764)</f>
        <v>1.9190149078252901</v>
      </c>
      <c r="G4497">
        <f>STANDARDIZE(pre_Normalized!G4497, pre_Normalized!G$5763, pre_Normalized!G$5764)</f>
        <v>2.4748507240040061</v>
      </c>
      <c r="H4497">
        <f>STANDARDIZE(pre_Normalized!H4497, pre_Normalized!H$5763, pre_Normalized!H$5764)</f>
        <v>-0.90386727915218978</v>
      </c>
      <c r="I4497">
        <f>STANDARDIZE(pre_Normalized!I4497, pre_Normalized!I$5763, pre_Normalized!I$5764)</f>
        <v>-0.75162008698227101</v>
      </c>
      <c r="J4497">
        <f>STANDARDIZE(pre_Normalized!J4497, pre_Normalized!J$5763, pre_Normalized!J$5764)</f>
        <v>-0.74503875593777946</v>
      </c>
      <c r="K4497">
        <f>STANDARDIZE(pre_Normalized!K4497, pre_Normalized!K$5763, pre_Normalized!K$5764)</f>
        <v>-9.808388678841605E-2</v>
      </c>
      <c r="L4497">
        <f>STANDARDIZE(pre_Normalized!L4497, pre_Normalized!L$5763, pre_Normalized!L$5764)</f>
        <v>-0.84042150514698666</v>
      </c>
      <c r="M4497">
        <f>STANDARDIZE(pre_Normalized!M4497, pre_Normalized!M$5763, pre_Normalized!M$5764)</f>
        <v>-3.4742471556381826E-2</v>
      </c>
      <c r="N4497">
        <f>STANDARDIZE(pre_Normalized!N4497, pre_Normalized!N$5763, pre_Normalized!N$5764)</f>
        <v>1.4317475139633695</v>
      </c>
      <c r="O4497">
        <f>STANDARDIZE(pre_Normalized!O4497, pre_Normalized!O$5763, pre_Normalized!O$5764)</f>
        <v>-1.1000919242836504</v>
      </c>
      <c r="P4497">
        <f>STANDARDIZE(pre_Normalized!P4497, pre_Normalized!P$5763, pre_Normalized!P$5764)</f>
        <v>-0.92381380869546015</v>
      </c>
      <c r="Q4497">
        <f>STANDARDIZE(pre_Normalized!Q4497, pre_Normalized!Q$5763, pre_Normalized!Q$5764)</f>
        <v>-1.1237382428946534</v>
      </c>
      <c r="R4497">
        <f>STANDARDIZE(pre_Normalized!R4497, pre_Normalized!R$5763, pre_Normalized!R$5764)</f>
        <v>-0.95302203582633027</v>
      </c>
    </row>
    <row r="4498" spans="1:18" x14ac:dyDescent="0.3">
      <c r="A4498">
        <f>STANDARDIZE(pre_Normalized!A4498, pre_Normalized!A$5763, pre_Normalized!A$5764)</f>
        <v>0.39308854725986442</v>
      </c>
      <c r="B4498">
        <f>STANDARDIZE(pre_Normalized!B4498, pre_Normalized!B$5763, pre_Normalized!B$5764)</f>
        <v>-1.9126053225101955E-2</v>
      </c>
      <c r="C4498">
        <f>STANDARDIZE(pre_Normalized!C4498, pre_Normalized!C$5763, pre_Normalized!C$5764)</f>
        <v>0.46863401379024644</v>
      </c>
      <c r="D4498">
        <f>STANDARDIZE(pre_Normalized!D4498, pre_Normalized!D$5763, pre_Normalized!D$5764)</f>
        <v>1.3337776086012789</v>
      </c>
      <c r="E4498">
        <f>STANDARDIZE(pre_Normalized!E4498, pre_Normalized!E$5763, pre_Normalized!E$5764)</f>
        <v>1.9999827694673906</v>
      </c>
      <c r="F4498">
        <f>STANDARDIZE(pre_Normalized!F4498, pre_Normalized!F$5763, pre_Normalized!F$5764)</f>
        <v>1.2725560146676038</v>
      </c>
      <c r="G4498">
        <f>STANDARDIZE(pre_Normalized!G4498, pre_Normalized!G$5763, pre_Normalized!G$5764)</f>
        <v>1.6829945415448546</v>
      </c>
      <c r="H4498">
        <f>STANDARDIZE(pre_Normalized!H4498, pre_Normalized!H$5763, pre_Normalized!H$5764)</f>
        <v>-0.42267355227787839</v>
      </c>
      <c r="I4498">
        <f>STANDARDIZE(pre_Normalized!I4498, pre_Normalized!I$5763, pre_Normalized!I$5764)</f>
        <v>-6.5181235466553147E-2</v>
      </c>
      <c r="J4498">
        <f>STANDARDIZE(pre_Normalized!J4498, pre_Normalized!J$5763, pre_Normalized!J$5764)</f>
        <v>-0.50497927929516995</v>
      </c>
      <c r="K4498">
        <f>STANDARDIZE(pre_Normalized!K4498, pre_Normalized!K$5763, pre_Normalized!K$5764)</f>
        <v>-9.808388678841605E-2</v>
      </c>
      <c r="L4498">
        <f>STANDARDIZE(pre_Normalized!L4498, pre_Normalized!L$5763, pre_Normalized!L$5764)</f>
        <v>-1.7385342824469201</v>
      </c>
      <c r="M4498">
        <f>STANDARDIZE(pre_Normalized!M4498, pre_Normalized!M$5763, pre_Normalized!M$5764)</f>
        <v>-8.9780050259562275E-2</v>
      </c>
      <c r="N4498">
        <f>STANDARDIZE(pre_Normalized!N4498, pre_Normalized!N$5763, pre_Normalized!N$5764)</f>
        <v>0.88180981854944773</v>
      </c>
      <c r="O4498">
        <f>STANDARDIZE(pre_Normalized!O4498, pre_Normalized!O$5763, pre_Normalized!O$5764)</f>
        <v>-1.5659083059491694</v>
      </c>
      <c r="P4498">
        <f>STANDARDIZE(pre_Normalized!P4498, pre_Normalized!P$5763, pre_Normalized!P$5764)</f>
        <v>1.8534526389663302</v>
      </c>
      <c r="Q4498">
        <f>STANDARDIZE(pre_Normalized!Q4498, pre_Normalized!Q$5763, pre_Normalized!Q$5764)</f>
        <v>-0.18513058362735552</v>
      </c>
      <c r="R4498">
        <f>STANDARDIZE(pre_Normalized!R4498, pre_Normalized!R$5763, pre_Normalized!R$5764)</f>
        <v>-1.0471234659516351</v>
      </c>
    </row>
    <row r="4499" spans="1:18" x14ac:dyDescent="0.3">
      <c r="A4499">
        <f>STANDARDIZE(pre_Normalized!A4499, pre_Normalized!A$5763, pre_Normalized!A$5764)</f>
        <v>1.0290032037267667</v>
      </c>
      <c r="B4499">
        <f>STANDARDIZE(pre_Normalized!B4499, pre_Normalized!B$5763, pre_Normalized!B$5764)</f>
        <v>-1.9126053225101955E-2</v>
      </c>
      <c r="C4499">
        <f>STANDARDIZE(pre_Normalized!C4499, pre_Normalized!C$5763, pre_Normalized!C$5764)</f>
        <v>-0.42760982559613836</v>
      </c>
      <c r="D4499">
        <f>STANDARDIZE(pre_Normalized!D4499, pre_Normalized!D$5763, pre_Normalized!D$5764)</f>
        <v>-9.9642614091335485E-2</v>
      </c>
      <c r="E4499">
        <f>STANDARDIZE(pre_Normalized!E4499, pre_Normalized!E$5763, pre_Normalized!E$5764)</f>
        <v>-0.36620174268974853</v>
      </c>
      <c r="F4499">
        <f>STANDARDIZE(pre_Normalized!F4499, pre_Normalized!F$5763, pre_Normalized!F$5764)</f>
        <v>-0.66682066480545521</v>
      </c>
      <c r="G4499">
        <f>STANDARDIZE(pre_Normalized!G4499, pre_Normalized!G$5763, pre_Normalized!G$5764)</f>
        <v>-0.66617879975062855</v>
      </c>
      <c r="H4499">
        <f>STANDARDIZE(pre_Normalized!H4499, pre_Normalized!H$5763, pre_Normalized!H$5764)</f>
        <v>0.59317987112344561</v>
      </c>
      <c r="I4499">
        <f>STANDARDIZE(pre_Normalized!I4499, pre_Normalized!I$5763, pre_Normalized!I$5764)</f>
        <v>-0.17958771071917279</v>
      </c>
      <c r="J4499">
        <f>STANDARDIZE(pre_Normalized!J4499, pre_Normalized!J$5763, pre_Normalized!J$5764)</f>
        <v>-0.62500901761647465</v>
      </c>
      <c r="K4499">
        <f>STANDARDIZE(pre_Normalized!K4499, pre_Normalized!K$5763, pre_Normalized!K$5764)</f>
        <v>-9.808388678841605E-2</v>
      </c>
      <c r="L4499">
        <f>STANDARDIZE(pre_Normalized!L4499, pre_Normalized!L$5763, pre_Normalized!L$5764)</f>
        <v>-2.5618043283051923</v>
      </c>
      <c r="M4499">
        <f>STANDARDIZE(pre_Normalized!M4499, pre_Normalized!M$5763, pre_Normalized!M$5764)</f>
        <v>-0.47504310118182519</v>
      </c>
      <c r="N4499">
        <f>STANDARDIZE(pre_Normalized!N4499, pre_Normalized!N$5763, pre_Normalized!N$5764)</f>
        <v>-0.2180655722783946</v>
      </c>
      <c r="O4499">
        <f>STANDARDIZE(pre_Normalized!O4499, pre_Normalized!O$5763, pre_Normalized!O$5764)</f>
        <v>-1.5972412464199441</v>
      </c>
      <c r="P4499">
        <f>STANDARDIZE(pre_Normalized!P4499, pre_Normalized!P$5763, pre_Normalized!P$5764)</f>
        <v>-1.2617321597417617</v>
      </c>
      <c r="Q4499">
        <f>STANDARDIZE(pre_Normalized!Q4499, pre_Normalized!Q$5763, pre_Normalized!Q$5764)</f>
        <v>-0.56057364733427484</v>
      </c>
      <c r="R4499">
        <f>STANDARDIZE(pre_Normalized!R4499, pre_Normalized!R$5763, pre_Normalized!R$5764)</f>
        <v>-1.0471234659516351</v>
      </c>
    </row>
    <row r="4500" spans="1:18" x14ac:dyDescent="0.3">
      <c r="A4500">
        <f>STANDARDIZE(pre_Normalized!A4500, pre_Normalized!A$5763, pre_Normalized!A$5764)</f>
        <v>1.1879818678434921</v>
      </c>
      <c r="B4500">
        <f>STANDARDIZE(pre_Normalized!B4500, pre_Normalized!B$5763, pre_Normalized!B$5764)</f>
        <v>-1.9126053225101955E-2</v>
      </c>
      <c r="C4500">
        <f>STANDARDIZE(pre_Normalized!C4500, pre_Normalized!C$5763, pre_Normalized!C$5764)</f>
        <v>-0.52032470553266097</v>
      </c>
      <c r="D4500">
        <f>STANDARDIZE(pre_Normalized!D4500, pre_Normalized!D$5763, pre_Normalized!D$5764)</f>
        <v>-0.29076531045035076</v>
      </c>
      <c r="E4500">
        <f>STANDARDIZE(pre_Normalized!E4500, pre_Normalized!E$5763, pre_Normalized!E$5764)</f>
        <v>-0.41001997439636229</v>
      </c>
      <c r="F4500">
        <f>STANDARDIZE(pre_Normalized!F4500, pre_Normalized!F$5763, pre_Normalized!F$5764)</f>
        <v>-0.5860133031607444</v>
      </c>
      <c r="G4500">
        <f>STANDARDIZE(pre_Normalized!G4500, pre_Normalized!G$5763, pre_Normalized!G$5764)</f>
        <v>-0.61338838758668524</v>
      </c>
      <c r="H4500">
        <f>STANDARDIZE(pre_Normalized!H4500, pre_Normalized!H$5763, pre_Normalized!H$5764)</f>
        <v>1.288237476608562</v>
      </c>
      <c r="I4500">
        <f>STANDARDIZE(pre_Normalized!I4500, pre_Normalized!I$5763, pre_Normalized!I$5764)</f>
        <v>0.20176720678955937</v>
      </c>
      <c r="J4500">
        <f>STANDARDIZE(pre_Normalized!J4500, pre_Normalized!J$5763, pre_Normalized!J$5764)</f>
        <v>-2.4860326009950858E-2</v>
      </c>
      <c r="K4500">
        <f>STANDARDIZE(pre_Normalized!K4500, pre_Normalized!K$5763, pre_Normalized!K$5764)</f>
        <v>-9.808388678841605E-2</v>
      </c>
      <c r="L4500">
        <f>STANDARDIZE(pre_Normalized!L4500, pre_Normalized!L$5763, pre_Normalized!L$5764)</f>
        <v>-2.936017985513498</v>
      </c>
      <c r="M4500">
        <f>STANDARDIZE(pre_Normalized!M4500, pre_Normalized!M$5763, pre_Normalized!M$5764)</f>
        <v>-0.53008067988500551</v>
      </c>
      <c r="N4500">
        <f>STANDARDIZE(pre_Normalized!N4500, pre_Normalized!N$5763, pre_Normalized!N$5764)</f>
        <v>-0.2180655722783946</v>
      </c>
      <c r="O4500">
        <f>STANDARDIZE(pre_Normalized!O4500, pre_Normalized!O$5763, pre_Normalized!O$5764)</f>
        <v>1.7094284045958246</v>
      </c>
      <c r="P4500">
        <f>STANDARDIZE(pre_Normalized!P4500, pre_Normalized!P$5763, pre_Normalized!P$5764)</f>
        <v>2.0435317114298748</v>
      </c>
      <c r="Q4500">
        <f>STANDARDIZE(pre_Normalized!Q4500, pre_Normalized!Q$5763, pre_Normalized!Q$5764)</f>
        <v>-0.37285211548081526</v>
      </c>
      <c r="R4500">
        <f>STANDARDIZE(pre_Normalized!R4500, pre_Normalized!R$5763, pre_Normalized!R$5764)</f>
        <v>-0.67071774545041496</v>
      </c>
    </row>
    <row r="4501" spans="1:18" x14ac:dyDescent="0.3">
      <c r="A4501">
        <f>STANDARDIZE(pre_Normalized!A4501, pre_Normalized!A$5763, pre_Normalized!A$5764)</f>
        <v>1.3469605319602176</v>
      </c>
      <c r="B4501">
        <f>STANDARDIZE(pre_Normalized!B4501, pre_Normalized!B$5763, pre_Normalized!B$5764)</f>
        <v>-1.9126053225101955E-2</v>
      </c>
      <c r="C4501">
        <f>STANDARDIZE(pre_Normalized!C4501, pre_Normalized!C$5763, pre_Normalized!C$5764)</f>
        <v>-0.48941974555382006</v>
      </c>
      <c r="D4501">
        <f>STANDARDIZE(pre_Normalized!D4501, pre_Normalized!D$5763, pre_Normalized!D$5764)</f>
        <v>-0.38632665862985832</v>
      </c>
      <c r="E4501">
        <f>STANDARDIZE(pre_Normalized!E4501, pre_Normalized!E$5763, pre_Normalized!E$5764)</f>
        <v>-0.10329235245006649</v>
      </c>
      <c r="F4501">
        <f>STANDARDIZE(pre_Normalized!F4501, pre_Normalized!F$5763, pre_Normalized!F$5764)</f>
        <v>-0.73146655412122397</v>
      </c>
      <c r="G4501">
        <f>STANDARDIZE(pre_Normalized!G4501, pre_Normalized!G$5763, pre_Normalized!G$5764)</f>
        <v>-0.62658599062767106</v>
      </c>
      <c r="H4501">
        <f>STANDARDIZE(pre_Normalized!H4501, pre_Normalized!H$5763, pre_Normalized!H$5764)</f>
        <v>1.6624992641774707</v>
      </c>
      <c r="I4501">
        <f>STANDARDIZE(pre_Normalized!I4501, pre_Normalized!I$5763, pre_Normalized!I$5764)</f>
        <v>0.35430917379305221</v>
      </c>
      <c r="J4501">
        <f>STANDARDIZE(pre_Normalized!J4501, pre_Normalized!J$5763, pre_Normalized!J$5764)</f>
        <v>-2.4860326009950858E-2</v>
      </c>
      <c r="K4501">
        <f>STANDARDIZE(pre_Normalized!K4501, pre_Normalized!K$5763, pre_Normalized!K$5764)</f>
        <v>-9.808388678841605E-2</v>
      </c>
      <c r="L4501">
        <f>STANDARDIZE(pre_Normalized!L4501, pre_Normalized!L$5763, pre_Normalized!L$5764)</f>
        <v>-2.936017985513498</v>
      </c>
      <c r="M4501">
        <f>STANDARDIZE(pre_Normalized!M4501, pre_Normalized!M$5763, pre_Normalized!M$5764)</f>
        <v>-0.14481762896274272</v>
      </c>
      <c r="N4501">
        <f>STANDARDIZE(pre_Normalized!N4501, pre_Normalized!N$5763, pre_Normalized!N$5764)</f>
        <v>-0.2180655722783946</v>
      </c>
      <c r="O4501">
        <f>STANDARDIZE(pre_Normalized!O4501, pre_Normalized!O$5763, pre_Normalized!O$5764)</f>
        <v>1.7616499720471159</v>
      </c>
      <c r="P4501">
        <f>STANDARDIZE(pre_Normalized!P4501, pre_Normalized!P$5763, pre_Normalized!P$5764)</f>
        <v>1.5366541848604227</v>
      </c>
      <c r="Q4501">
        <f>STANDARDIZE(pre_Normalized!Q4501, pre_Normalized!Q$5763, pre_Normalized!Q$5764)</f>
        <v>0.75347707563994248</v>
      </c>
      <c r="R4501">
        <f>STANDARDIZE(pre_Normalized!R4501, pre_Normalized!R$5763, pre_Normalized!R$5764)</f>
        <v>-0.38841345507449976</v>
      </c>
    </row>
    <row r="4502" spans="1:18" x14ac:dyDescent="0.3">
      <c r="A4502">
        <f>STANDARDIZE(pre_Normalized!A4502, pre_Normalized!A$5763, pre_Normalized!A$5764)</f>
        <v>1.3469605319602176</v>
      </c>
      <c r="B4502">
        <f>STANDARDIZE(pre_Normalized!B4502, pre_Normalized!B$5763, pre_Normalized!B$5764)</f>
        <v>-1.9126053225101955E-2</v>
      </c>
      <c r="C4502">
        <f>STANDARDIZE(pre_Normalized!C4502, pre_Normalized!C$5763, pre_Normalized!C$5764)</f>
        <v>-0.55122966551150177</v>
      </c>
      <c r="D4502">
        <f>STANDARDIZE(pre_Normalized!D4502, pre_Normalized!D$5763, pre_Normalized!D$5764)</f>
        <v>-0.57744935498887362</v>
      </c>
      <c r="E4502">
        <f>STANDARDIZE(pre_Normalized!E4502, pre_Normalized!E$5763, pre_Normalized!E$5764)</f>
        <v>-0.32238351098313489</v>
      </c>
      <c r="F4502">
        <f>STANDARDIZE(pre_Normalized!F4502, pre_Normalized!F$5763, pre_Normalized!F$5764)</f>
        <v>-0.73146655412122397</v>
      </c>
      <c r="G4502">
        <f>STANDARDIZE(pre_Normalized!G4502, pre_Normalized!G$5763, pre_Normalized!G$5764)</f>
        <v>-0.69257400583260031</v>
      </c>
      <c r="H4502">
        <f>STANDARDIZE(pre_Normalized!H4502, pre_Normalized!H$5763, pre_Normalized!H$5764)</f>
        <v>1.6624992641774707</v>
      </c>
      <c r="I4502">
        <f>STANDARDIZE(pre_Normalized!I4502, pre_Normalized!I$5763, pre_Normalized!I$5764)</f>
        <v>0.35430917379305221</v>
      </c>
      <c r="J4502">
        <f>STANDARDIZE(pre_Normalized!J4502, pre_Normalized!J$5763, pre_Normalized!J$5764)</f>
        <v>-2.4860326009950858E-2</v>
      </c>
      <c r="K4502">
        <f>STANDARDIZE(pre_Normalized!K4502, pre_Normalized!K$5763, pre_Normalized!K$5764)</f>
        <v>-9.808388678841605E-2</v>
      </c>
      <c r="L4502">
        <f>STANDARDIZE(pre_Normalized!L4502, pre_Normalized!L$5763, pre_Normalized!L$5764)</f>
        <v>-3.0108607169551593</v>
      </c>
      <c r="M4502">
        <f>STANDARDIZE(pre_Normalized!M4502, pre_Normalized!M$5763, pre_Normalized!M$5764)</f>
        <v>-0.64015583729136627</v>
      </c>
      <c r="N4502">
        <f>STANDARDIZE(pre_Normalized!N4502, pre_Normalized!N$5763, pre_Normalized!N$5764)</f>
        <v>-0.2180655722783946</v>
      </c>
      <c r="O4502">
        <f>STANDARDIZE(pre_Normalized!O4502, pre_Normalized!O$5763, pre_Normalized!O$5764)</f>
        <v>1.6676511506347915</v>
      </c>
      <c r="P4502">
        <f>STANDARDIZE(pre_Normalized!P4502, pre_Normalized!P$5763, pre_Normalized!P$5764)</f>
        <v>2.0857715053106625</v>
      </c>
      <c r="Q4502">
        <f>STANDARDIZE(pre_Normalized!Q4502, pre_Normalized!Q$5763, pre_Normalized!Q$5764)</f>
        <v>-9.126981770062563E-2</v>
      </c>
      <c r="R4502">
        <f>STANDARDIZE(pre_Normalized!R4502, pre_Normalized!R$5763, pre_Normalized!R$5764)</f>
        <v>-0.29431202494919484</v>
      </c>
    </row>
    <row r="4503" spans="1:18" x14ac:dyDescent="0.3">
      <c r="A4503">
        <f>STANDARDIZE(pre_Normalized!A4503, pre_Normalized!A$5763, pre_Normalized!A$5764)</f>
        <v>1.3469605319602176</v>
      </c>
      <c r="B4503">
        <f>STANDARDIZE(pre_Normalized!B4503, pre_Normalized!B$5763, pre_Normalized!B$5764)</f>
        <v>-1.9126053225101955E-2</v>
      </c>
      <c r="C4503">
        <f>STANDARDIZE(pre_Normalized!C4503, pre_Normalized!C$5763, pre_Normalized!C$5764)</f>
        <v>-0.55122966551150177</v>
      </c>
      <c r="D4503">
        <f>STANDARDIZE(pre_Normalized!D4503, pre_Normalized!D$5763, pre_Normalized!D$5764)</f>
        <v>-4.0812659118277814E-3</v>
      </c>
      <c r="E4503">
        <f>STANDARDIZE(pre_Normalized!E4503, pre_Normalized!E$5763, pre_Normalized!E$5764)</f>
        <v>-5.9474120743452756E-2</v>
      </c>
      <c r="F4503">
        <f>STANDARDIZE(pre_Normalized!F4503, pre_Normalized!F$5763, pre_Normalized!F$5764)</f>
        <v>-0.50520594151603371</v>
      </c>
      <c r="G4503">
        <f>STANDARDIZE(pre_Normalized!G4503, pre_Normalized!G$5763, pre_Normalized!G$5764)</f>
        <v>-0.42862194501288309</v>
      </c>
      <c r="H4503">
        <f>STANDARDIZE(pre_Normalized!H4503, pre_Normalized!H$5763, pre_Normalized!H$5764)</f>
        <v>1.5021013552193669</v>
      </c>
      <c r="I4503">
        <f>STANDARDIZE(pre_Normalized!I4503, pre_Normalized!I$5763, pre_Normalized!I$5764)</f>
        <v>0.50685114079654514</v>
      </c>
      <c r="J4503">
        <f>STANDARDIZE(pre_Normalized!J4503, pre_Normalized!J$5763, pre_Normalized!J$5764)</f>
        <v>9.516941231135391E-2</v>
      </c>
      <c r="K4503">
        <f>STANDARDIZE(pre_Normalized!K4503, pre_Normalized!K$5763, pre_Normalized!K$5764)</f>
        <v>-9.808388678841605E-2</v>
      </c>
      <c r="L4503">
        <f>STANDARDIZE(pre_Normalized!L4503, pre_Normalized!L$5763, pre_Normalized!L$5764)</f>
        <v>-2.936017985513498</v>
      </c>
      <c r="M4503">
        <f>STANDARDIZE(pre_Normalized!M4503, pre_Normalized!M$5763, pre_Normalized!M$5764)</f>
        <v>-0.42000552247864475</v>
      </c>
      <c r="N4503">
        <f>STANDARDIZE(pre_Normalized!N4503, pre_Normalized!N$5763, pre_Normalized!N$5764)</f>
        <v>-0.2180655722783946</v>
      </c>
      <c r="O4503">
        <f>STANDARDIZE(pre_Normalized!O4503, pre_Normalized!O$5763, pre_Normalized!O$5764)</f>
        <v>1.6363182101640166</v>
      </c>
      <c r="P4503">
        <f>STANDARDIZE(pre_Normalized!P4503, pre_Normalized!P$5763, pre_Normalized!P$5764)</f>
        <v>1.5260942363902257</v>
      </c>
      <c r="Q4503">
        <f>STANDARDIZE(pre_Normalized!Q4503, pre_Normalized!Q$5763, pre_Normalized!Q$5764)</f>
        <v>1.6920847349072401</v>
      </c>
      <c r="R4503">
        <f>STANDARDIZE(pre_Normalized!R4503, pre_Normalized!R$5763, pre_Normalized!R$5764)</f>
        <v>0.64670227630385579</v>
      </c>
    </row>
    <row r="4504" spans="1:18" x14ac:dyDescent="0.3">
      <c r="A4504">
        <f>STANDARDIZE(pre_Normalized!A4504, pre_Normalized!A$5763, pre_Normalized!A$5764)</f>
        <v>1.3469605319602176</v>
      </c>
      <c r="B4504">
        <f>STANDARDIZE(pre_Normalized!B4504, pre_Normalized!B$5763, pre_Normalized!B$5764)</f>
        <v>-1.9126053225101955E-2</v>
      </c>
      <c r="C4504">
        <f>STANDARDIZE(pre_Normalized!C4504, pre_Normalized!C$5763, pre_Normalized!C$5764)</f>
        <v>-0.58213462549034256</v>
      </c>
      <c r="D4504">
        <f>STANDARDIZE(pre_Normalized!D4504, pre_Normalized!D$5763, pre_Normalized!D$5764)</f>
        <v>0.28260277862669503</v>
      </c>
      <c r="E4504">
        <f>STANDARDIZE(pre_Normalized!E4504, pre_Normalized!E$5763, pre_Normalized!E$5764)</f>
        <v>-1.5655889036839035E-2</v>
      </c>
      <c r="F4504">
        <f>STANDARDIZE(pre_Normalized!F4504, pre_Normalized!F$5763, pre_Normalized!F$5764)</f>
        <v>-0.60217477548968656</v>
      </c>
      <c r="G4504">
        <f>STANDARDIZE(pre_Normalized!G4504, pre_Normalized!G$5763, pre_Normalized!G$5764)</f>
        <v>-0.49460996021781239</v>
      </c>
      <c r="H4504">
        <f>STANDARDIZE(pre_Normalized!H4504, pre_Normalized!H$5763, pre_Normalized!H$5764)</f>
        <v>1.3417034462612631</v>
      </c>
      <c r="I4504">
        <f>STANDARDIZE(pre_Normalized!I4504, pre_Normalized!I$5763, pre_Normalized!I$5764)</f>
        <v>0.50685114079654514</v>
      </c>
      <c r="J4504">
        <f>STANDARDIZE(pre_Normalized!J4504, pre_Normalized!J$5763, pre_Normalized!J$5764)</f>
        <v>-8.487519517060324E-2</v>
      </c>
      <c r="K4504">
        <f>STANDARDIZE(pre_Normalized!K4504, pre_Normalized!K$5763, pre_Normalized!K$5764)</f>
        <v>-9.808388678841605E-2</v>
      </c>
      <c r="L4504">
        <f>STANDARDIZE(pre_Normalized!L4504, pre_Normalized!L$5763, pre_Normalized!L$5764)</f>
        <v>-2.7114897911885145</v>
      </c>
      <c r="M4504">
        <f>STANDARDIZE(pre_Normalized!M4504, pre_Normalized!M$5763, pre_Normalized!M$5764)</f>
        <v>-0.25489278636910362</v>
      </c>
      <c r="N4504">
        <f>STANDARDIZE(pre_Normalized!N4504, pre_Normalized!N$5763, pre_Normalized!N$5764)</f>
        <v>0.331872123135526</v>
      </c>
      <c r="O4504">
        <f>STANDARDIZE(pre_Normalized!O4504, pre_Normalized!O$5763, pre_Normalized!O$5764)</f>
        <v>1.6572068371445332</v>
      </c>
      <c r="P4504">
        <f>STANDARDIZE(pre_Normalized!P4504, pre_Normalized!P$5763, pre_Normalized!P$5764)</f>
        <v>1.5788939787412104</v>
      </c>
      <c r="Q4504">
        <f>STANDARDIZE(pre_Normalized!Q4504, pre_Normalized!Q$5763, pre_Normalized!Q$5764)</f>
        <v>1.1289201393468615</v>
      </c>
      <c r="R4504">
        <f>STANDARDIZE(pre_Normalized!R4504, pre_Normalized!R$5763, pre_Normalized!R$5764)</f>
        <v>0.36439798592794076</v>
      </c>
    </row>
    <row r="4505" spans="1:18" x14ac:dyDescent="0.3">
      <c r="A4505">
        <f>STANDARDIZE(pre_Normalized!A4505, pre_Normalized!A$5763, pre_Normalized!A$5764)</f>
        <v>1.1879818678434921</v>
      </c>
      <c r="B4505">
        <f>STANDARDIZE(pre_Normalized!B4505, pre_Normalized!B$5763, pre_Normalized!B$5764)</f>
        <v>-1.9126053225101955E-2</v>
      </c>
      <c r="C4505">
        <f>STANDARDIZE(pre_Normalized!C4505, pre_Normalized!C$5763, pre_Normalized!C$5764)</f>
        <v>-0.64394454544802437</v>
      </c>
      <c r="D4505">
        <f>STANDARDIZE(pre_Normalized!D4505, pre_Normalized!D$5763, pre_Normalized!D$5764)</f>
        <v>-0.38632665862985832</v>
      </c>
      <c r="E4505">
        <f>STANDARDIZE(pre_Normalized!E4505, pre_Normalized!E$5763, pre_Normalized!E$5764)</f>
        <v>-0.10329235245006649</v>
      </c>
      <c r="F4505">
        <f>STANDARDIZE(pre_Normalized!F4505, pre_Normalized!F$5763, pre_Normalized!F$5764)</f>
        <v>-0.92540422206852968</v>
      </c>
      <c r="G4505">
        <f>STANDARDIZE(pre_Normalized!G4505, pre_Normalized!G$5763, pre_Normalized!G$5764)</f>
        <v>-0.78495722711950133</v>
      </c>
      <c r="H4505">
        <f>STANDARDIZE(pre_Normalized!H4505, pre_Normalized!H$5763, pre_Normalized!H$5764)</f>
        <v>1.0743735979977569</v>
      </c>
      <c r="I4505">
        <f>STANDARDIZE(pre_Normalized!I4505, pre_Normalized!I$5763, pre_Normalized!I$5764)</f>
        <v>-0.37026516947353888</v>
      </c>
      <c r="J4505">
        <f>STANDARDIZE(pre_Normalized!J4505, pre_Normalized!J$5763, pre_Normalized!J$5764)</f>
        <v>-0.14489006433125562</v>
      </c>
      <c r="K4505">
        <f>STANDARDIZE(pre_Normalized!K4505, pre_Normalized!K$5763, pre_Normalized!K$5764)</f>
        <v>-9.808388678841605E-2</v>
      </c>
      <c r="L4505">
        <f>STANDARDIZE(pre_Normalized!L4505, pre_Normalized!L$5763, pre_Normalized!L$5764)</f>
        <v>-2.4121188654218702</v>
      </c>
      <c r="M4505">
        <f>STANDARDIZE(pre_Normalized!M4505, pre_Normalized!M$5763, pre_Normalized!M$5764)</f>
        <v>-0.585118258588186</v>
      </c>
      <c r="N4505">
        <f>STANDARDIZE(pre_Normalized!N4505, pre_Normalized!N$5763, pre_Normalized!N$5764)</f>
        <v>-0.2180655722783946</v>
      </c>
      <c r="O4505">
        <f>STANDARDIZE(pre_Normalized!O4505, pre_Normalized!O$5763, pre_Normalized!O$5764)</f>
        <v>1.6049852696932418</v>
      </c>
      <c r="P4505">
        <f>STANDARDIZE(pre_Normalized!P4505, pre_Normalized!P$5763, pre_Normalized!P$5764)</f>
        <v>-0.60701535458955247</v>
      </c>
      <c r="Q4505">
        <f>STANDARDIZE(pre_Normalized!Q4505, pre_Normalized!Q$5763, pre_Normalized!Q$5764)</f>
        <v>0.94119860749340178</v>
      </c>
      <c r="R4505">
        <f>STANDARDIZE(pre_Normalized!R4505, pre_Normalized!R$5763, pre_Normalized!R$5764)</f>
        <v>-0.95302203582633027</v>
      </c>
    </row>
    <row r="4506" spans="1:18" x14ac:dyDescent="0.3">
      <c r="A4506">
        <f>STANDARDIZE(pre_Normalized!A4506, pre_Normalized!A$5763, pre_Normalized!A$5764)</f>
        <v>0.870024539610041</v>
      </c>
      <c r="B4506">
        <f>STANDARDIZE(pre_Normalized!B4506, pre_Normalized!B$5763, pre_Normalized!B$5764)</f>
        <v>-1.9126053225101955E-2</v>
      </c>
      <c r="C4506">
        <f>STANDARDIZE(pre_Normalized!C4506, pre_Normalized!C$5763, pre_Normalized!C$5764)</f>
        <v>-0.58213462549034256</v>
      </c>
      <c r="D4506">
        <f>STANDARDIZE(pre_Normalized!D4506, pre_Normalized!D$5763, pre_Normalized!D$5764)</f>
        <v>-0.481888006809366</v>
      </c>
      <c r="E4506">
        <f>STANDARDIZE(pre_Normalized!E4506, pre_Normalized!E$5763, pre_Normalized!E$5764)</f>
        <v>-0.1471105841566801</v>
      </c>
      <c r="F4506">
        <f>STANDARDIZE(pre_Normalized!F4506, pre_Normalized!F$5763, pre_Normalized!F$5764)</f>
        <v>-0.77995097110805034</v>
      </c>
      <c r="G4506">
        <f>STANDARDIZE(pre_Normalized!G4506, pre_Normalized!G$5763, pre_Normalized!G$5764)</f>
        <v>-0.66617879975062855</v>
      </c>
      <c r="H4506">
        <f>STANDARDIZE(pre_Normalized!H4506, pre_Normalized!H$5763, pre_Normalized!H$5764)</f>
        <v>0.64664584077614684</v>
      </c>
      <c r="I4506">
        <f>STANDARDIZE(pre_Normalized!I4506, pre_Normalized!I$5763, pre_Normalized!I$5764)</f>
        <v>0.39244466554392543</v>
      </c>
      <c r="J4506">
        <f>STANDARDIZE(pre_Normalized!J4506, pre_Normalized!J$5763, pre_Normalized!J$5764)</f>
        <v>0.45525862727526817</v>
      </c>
      <c r="K4506">
        <f>STANDARDIZE(pre_Normalized!K4506, pre_Normalized!K$5763, pre_Normalized!K$5764)</f>
        <v>-9.808388678841605E-2</v>
      </c>
      <c r="L4506">
        <f>STANDARDIZE(pre_Normalized!L4506, pre_Normalized!L$5763, pre_Normalized!L$5764)</f>
        <v>-1.8882197453302423</v>
      </c>
      <c r="M4506">
        <f>STANDARDIZE(pre_Normalized!M4506, pre_Normalized!M$5763, pre_Normalized!M$5764)</f>
        <v>-0.25489278636910362</v>
      </c>
      <c r="N4506">
        <f>STANDARDIZE(pre_Normalized!N4506, pre_Normalized!N$5763, pre_Normalized!N$5764)</f>
        <v>-0.2180655722783946</v>
      </c>
      <c r="O4506">
        <f>STANDARDIZE(pre_Normalized!O4506, pre_Normalized!O$5763, pre_Normalized!O$5764)</f>
        <v>-0.95387153542003467</v>
      </c>
      <c r="P4506">
        <f>STANDARDIZE(pre_Normalized!P4506, pre_Normalized!P$5763, pre_Normalized!P$5764)</f>
        <v>-0.97661355104644476</v>
      </c>
      <c r="Q4506">
        <f>STANDARDIZE(pre_Normalized!Q4506, pre_Normalized!Q$5763, pre_Normalized!Q$5764)</f>
        <v>0.28417324600629346</v>
      </c>
      <c r="R4506">
        <f>STANDARDIZE(pre_Normalized!R4506, pre_Normalized!R$5763, pre_Normalized!R$5764)</f>
        <v>-0.10610916469858453</v>
      </c>
    </row>
    <row r="4507" spans="1:18" x14ac:dyDescent="0.3">
      <c r="A4507">
        <f>STANDARDIZE(pre_Normalized!A4507, pre_Normalized!A$5763, pre_Normalized!A$5764)</f>
        <v>0.55206721137658998</v>
      </c>
      <c r="B4507">
        <f>STANDARDIZE(pre_Normalized!B4507, pre_Normalized!B$5763, pre_Normalized!B$5764)</f>
        <v>-1.9126053225101955E-2</v>
      </c>
      <c r="C4507">
        <f>STANDARDIZE(pre_Normalized!C4507, pre_Normalized!C$5763, pre_Normalized!C$5764)</f>
        <v>-0.45851478557497927</v>
      </c>
      <c r="D4507">
        <f>STANDARDIZE(pre_Normalized!D4507, pre_Normalized!D$5763, pre_Normalized!D$5764)</f>
        <v>-0.38632665862985832</v>
      </c>
      <c r="E4507">
        <f>STANDARDIZE(pre_Normalized!E4507, pre_Normalized!E$5763, pre_Normalized!E$5764)</f>
        <v>-0.32238351098313489</v>
      </c>
      <c r="F4507">
        <f>STANDARDIZE(pre_Normalized!F4507, pre_Normalized!F$5763, pre_Normalized!F$5764)</f>
        <v>-0.44056005220026495</v>
      </c>
      <c r="G4507">
        <f>STANDARDIZE(pre_Normalized!G4507, pre_Normalized!G$5763, pre_Normalized!G$5764)</f>
        <v>-0.46821475413584079</v>
      </c>
      <c r="H4507">
        <f>STANDARDIZE(pre_Normalized!H4507, pre_Normalized!H$5763, pre_Normalized!H$5764)</f>
        <v>0.32585002285993925</v>
      </c>
      <c r="I4507">
        <f>STANDARDIZE(pre_Normalized!I4507, pre_Normalized!I$5763, pre_Normalized!I$5764)</f>
        <v>0.58312212429829158</v>
      </c>
      <c r="J4507">
        <f>STANDARDIZE(pre_Normalized!J4507, pre_Normalized!J$5763, pre_Normalized!J$5764)</f>
        <v>0.69531810391787774</v>
      </c>
      <c r="K4507">
        <f>STANDARDIZE(pre_Normalized!K4507, pre_Normalized!K$5763, pre_Normalized!K$5764)</f>
        <v>-9.808388678841605E-2</v>
      </c>
      <c r="L4507">
        <f>STANDARDIZE(pre_Normalized!L4507, pre_Normalized!L$5763, pre_Normalized!L$5764)</f>
        <v>-1.2894778937969533</v>
      </c>
      <c r="M4507">
        <f>STANDARDIZE(pre_Normalized!M4507, pre_Normalized!M$5763, pre_Normalized!M$5764)</f>
        <v>-3.4742471556381826E-2</v>
      </c>
      <c r="N4507">
        <f>STANDARDIZE(pre_Normalized!N4507, pre_Normalized!N$5763, pre_Normalized!N$5764)</f>
        <v>-0.2180655722783946</v>
      </c>
      <c r="O4507">
        <f>STANDARDIZE(pre_Normalized!O4507, pre_Normalized!O$5763, pre_Normalized!O$5764)</f>
        <v>-0.95387153542003467</v>
      </c>
      <c r="P4507">
        <f>STANDARDIZE(pre_Normalized!P4507, pre_Normalized!P$5763, pre_Normalized!P$5764)</f>
        <v>-1.1033329326888077</v>
      </c>
      <c r="Q4507">
        <f>STANDARDIZE(pre_Normalized!Q4507, pre_Normalized!Q$5763, pre_Normalized!Q$5764)</f>
        <v>-0.56057364733427484</v>
      </c>
      <c r="R4507">
        <f>STANDARDIZE(pre_Normalized!R4507, pre_Normalized!R$5763, pre_Normalized!R$5764)</f>
        <v>-0.67071774545041496</v>
      </c>
    </row>
    <row r="4508" spans="1:18" x14ac:dyDescent="0.3">
      <c r="A4508">
        <f>STANDARDIZE(pre_Normalized!A4508, pre_Normalized!A$5763, pre_Normalized!A$5764)</f>
        <v>0.23410988314313888</v>
      </c>
      <c r="B4508">
        <f>STANDARDIZE(pre_Normalized!B4508, pre_Normalized!B$5763, pre_Normalized!B$5764)</f>
        <v>-1.9126053225101955E-2</v>
      </c>
      <c r="C4508">
        <f>STANDARDIZE(pre_Normalized!C4508, pre_Normalized!C$5763, pre_Normalized!C$5764)</f>
        <v>-0.30398998568077501</v>
      </c>
      <c r="D4508">
        <f>STANDARDIZE(pre_Normalized!D4508, pre_Normalized!D$5763, pre_Normalized!D$5764)</f>
        <v>0.18704143044718735</v>
      </c>
      <c r="E4508">
        <f>STANDARDIZE(pre_Normalized!E4508, pre_Normalized!E$5763, pre_Normalized!E$5764)</f>
        <v>-0.23474704756990747</v>
      </c>
      <c r="F4508">
        <f>STANDARDIZE(pre_Normalized!F4508, pre_Normalized!F$5763, pre_Normalized!F$5764)</f>
        <v>0.14125295164165266</v>
      </c>
      <c r="G4508">
        <f>STANDARDIZE(pre_Normalized!G4508, pre_Normalized!G$5763, pre_Normalized!G$5764)</f>
        <v>-3.2693853783307289E-2</v>
      </c>
      <c r="H4508">
        <f>STANDARDIZE(pre_Normalized!H4508, pre_Normalized!H$5763, pre_Normalized!H$5764)</f>
        <v>-4.8411764708969574E-2</v>
      </c>
      <c r="I4508">
        <f>STANDARDIZE(pre_Normalized!I4508, pre_Normalized!I$5763, pre_Normalized!I$5764)</f>
        <v>1.0788835170596434</v>
      </c>
      <c r="J4508">
        <f>STANDARDIZE(pre_Normalized!J4508, pre_Normalized!J$5763, pre_Normalized!J$5764)</f>
        <v>0.51527349643592057</v>
      </c>
      <c r="K4508">
        <f>STANDARDIZE(pre_Normalized!K4508, pre_Normalized!K$5763, pre_Normalized!K$5764)</f>
        <v>-9.808388678841605E-2</v>
      </c>
      <c r="L4508">
        <f>STANDARDIZE(pre_Normalized!L4508, pre_Normalized!L$5763, pre_Normalized!L$5764)</f>
        <v>-0.84042150514698666</v>
      </c>
      <c r="M4508">
        <f>STANDARDIZE(pre_Normalized!M4508, pre_Normalized!M$5763, pre_Normalized!M$5764)</f>
        <v>-3.4742471556381826E-2</v>
      </c>
      <c r="N4508">
        <f>STANDARDIZE(pre_Normalized!N4508, pre_Normalized!N$5763, pre_Normalized!N$5764)</f>
        <v>0.331872123135526</v>
      </c>
      <c r="O4508">
        <f>STANDARDIZE(pre_Normalized!O4508, pre_Normalized!O$5763, pre_Normalized!O$5764)</f>
        <v>-1.0165374163615843</v>
      </c>
      <c r="P4508">
        <f>STANDARDIZE(pre_Normalized!P4508, pre_Normalized!P$5763, pre_Normalized!P$5764)</f>
        <v>-0.88157401481467246</v>
      </c>
      <c r="Q4508">
        <f>STANDARDIZE(pre_Normalized!Q4508, pre_Normalized!Q$5763, pre_Normalized!Q$5764)</f>
        <v>-0.74829517918773436</v>
      </c>
      <c r="R4508">
        <f>STANDARDIZE(pre_Normalized!R4508, pre_Normalized!R$5763, pre_Normalized!R$5764)</f>
        <v>-0.85892060570102513</v>
      </c>
    </row>
    <row r="4509" spans="1:18" x14ac:dyDescent="0.3">
      <c r="A4509">
        <f>STANDARDIZE(pre_Normalized!A4509, pre_Normalized!A$5763, pre_Normalized!A$5764)</f>
        <v>7.5131219026413343E-2</v>
      </c>
      <c r="B4509">
        <f>STANDARDIZE(pre_Normalized!B4509, pre_Normalized!B$5763, pre_Normalized!B$5764)</f>
        <v>-1.9126053225101955E-2</v>
      </c>
      <c r="C4509">
        <f>STANDARDIZE(pre_Normalized!C4509, pre_Normalized!C$5763, pre_Normalized!C$5764)</f>
        <v>-0.55122966551150177</v>
      </c>
      <c r="D4509">
        <f>STANDARDIZE(pre_Normalized!D4509, pre_Normalized!D$5763, pre_Normalized!D$5764)</f>
        <v>-0.67301070316838119</v>
      </c>
      <c r="E4509">
        <f>STANDARDIZE(pre_Normalized!E4509, pre_Normalized!E$5763, pre_Normalized!E$5764)</f>
        <v>-0.27856527927652119</v>
      </c>
      <c r="F4509">
        <f>STANDARDIZE(pre_Normalized!F4509, pre_Normalized!F$5763, pre_Normalized!F$5764)</f>
        <v>-0.53752888617391803</v>
      </c>
      <c r="G4509">
        <f>STANDARDIZE(pre_Normalized!G4509, pre_Normalized!G$5763, pre_Normalized!G$5764)</f>
        <v>-0.53420276934077005</v>
      </c>
      <c r="H4509">
        <f>STANDARDIZE(pre_Normalized!H4509, pre_Normalized!H$5763, pre_Normalized!H$5764)</f>
        <v>5.0542049437316879E-3</v>
      </c>
      <c r="I4509">
        <f>STANDARDIZE(pre_Normalized!I4509, pre_Normalized!I$5763, pre_Normalized!I$5764)</f>
        <v>0.58312212429829158</v>
      </c>
      <c r="J4509">
        <f>STANDARDIZE(pre_Normalized!J4509, pre_Normalized!J$5763, pre_Normalized!J$5764)</f>
        <v>0.63530323475722539</v>
      </c>
      <c r="K4509">
        <f>STANDARDIZE(pre_Normalized!K4509, pre_Normalized!K$5763, pre_Normalized!K$5764)</f>
        <v>-9.808388678841605E-2</v>
      </c>
      <c r="L4509">
        <f>STANDARDIZE(pre_Normalized!L4509, pre_Normalized!L$5763, pre_Normalized!L$5764)</f>
        <v>-0.46620784793868109</v>
      </c>
      <c r="M4509">
        <f>STANDARDIZE(pre_Normalized!M4509, pre_Normalized!M$5763, pre_Normalized!M$5764)</f>
        <v>-0.14481762896274272</v>
      </c>
      <c r="N4509">
        <f>STANDARDIZE(pre_Normalized!N4509, pre_Normalized!N$5763, pre_Normalized!N$5764)</f>
        <v>-0.76800326769231642</v>
      </c>
      <c r="O4509">
        <f>STANDARDIZE(pre_Normalized!O4509, pre_Normalized!O$5763, pre_Normalized!O$5764)</f>
        <v>-1.006093102871326</v>
      </c>
      <c r="P4509">
        <f>STANDARDIZE(pre_Normalized!P4509, pre_Normalized!P$5763, pre_Normalized!P$5764)</f>
        <v>-1.0716530872782171</v>
      </c>
      <c r="Q4509">
        <f>STANDARDIZE(pre_Normalized!Q4509, pre_Normalized!Q$5763, pre_Normalized!Q$5764)</f>
        <v>-9.126981770062563E-2</v>
      </c>
      <c r="R4509">
        <f>STANDARDIZE(pre_Normalized!R4509, pre_Normalized!R$5763, pre_Normalized!R$5764)</f>
        <v>-0.29431202494919484</v>
      </c>
    </row>
    <row r="4510" spans="1:18" x14ac:dyDescent="0.3">
      <c r="A4510">
        <f>STANDARDIZE(pre_Normalized!A4510, pre_Normalized!A$5763, pre_Normalized!A$5764)</f>
        <v>-8.3847445090312209E-2</v>
      </c>
      <c r="B4510">
        <f>STANDARDIZE(pre_Normalized!B4510, pre_Normalized!B$5763, pre_Normalized!B$5764)</f>
        <v>-1.9126053225101955E-2</v>
      </c>
      <c r="C4510">
        <f>STANDARDIZE(pre_Normalized!C4510, pre_Normalized!C$5763, pre_Normalized!C$5764)</f>
        <v>-0.61303958546918347</v>
      </c>
      <c r="D4510">
        <f>STANDARDIZE(pre_Normalized!D4510, pre_Normalized!D$5763, pre_Normalized!D$5764)</f>
        <v>-0.67301070316838119</v>
      </c>
      <c r="E4510">
        <f>STANDARDIZE(pre_Normalized!E4510, pre_Normalized!E$5763, pre_Normalized!E$5764)</f>
        <v>-0.23474704756990747</v>
      </c>
      <c r="F4510">
        <f>STANDARDIZE(pre_Normalized!F4510, pre_Normalized!F$5763, pre_Normalized!F$5764)</f>
        <v>-0.74762802645016602</v>
      </c>
      <c r="G4510">
        <f>STANDARDIZE(pre_Normalized!G4510, pre_Normalized!G$5763, pre_Normalized!G$5764)</f>
        <v>-0.67937640279161449</v>
      </c>
      <c r="H4510">
        <f>STANDARDIZE(pre_Normalized!H4510, pre_Normalized!H$5763, pre_Normalized!H$5764)</f>
        <v>-4.8411764708969574E-2</v>
      </c>
      <c r="I4510">
        <f>STANDARDIZE(pre_Normalized!I4510, pre_Normalized!I$5763, pre_Normalized!I$5764)</f>
        <v>-6.5181235466553147E-2</v>
      </c>
      <c r="J4510">
        <f>STANDARDIZE(pre_Normalized!J4510, pre_Normalized!J$5763, pre_Normalized!J$5764)</f>
        <v>-0.204904933491908</v>
      </c>
      <c r="K4510">
        <f>STANDARDIZE(pre_Normalized!K4510, pre_Normalized!K$5763, pre_Normalized!K$5764)</f>
        <v>-9.808388678841605E-2</v>
      </c>
      <c r="L4510">
        <f>STANDARDIZE(pre_Normalized!L4510, pre_Normalized!L$5763, pre_Normalized!L$5764)</f>
        <v>-0.39136511649701994</v>
      </c>
      <c r="M4510">
        <f>STANDARDIZE(pre_Normalized!M4510, pre_Normalized!M$5763, pre_Normalized!M$5764)</f>
        <v>-0.19985520766592318</v>
      </c>
      <c r="N4510">
        <f>STANDARDIZE(pre_Normalized!N4510, pre_Normalized!N$5763, pre_Normalized!N$5764)</f>
        <v>-0.76800326769231642</v>
      </c>
      <c r="O4510">
        <f>STANDARDIZE(pre_Normalized!O4510, pre_Normalized!O$5763, pre_Normalized!O$5764)</f>
        <v>-0.99564878938106782</v>
      </c>
      <c r="P4510">
        <f>STANDARDIZE(pre_Normalized!P4510, pre_Normalized!P$5763, pre_Normalized!P$5764)</f>
        <v>-1.0082933964570355</v>
      </c>
      <c r="Q4510">
        <f>STANDARDIZE(pre_Normalized!Q4510, pre_Normalized!Q$5763, pre_Normalized!Q$5764)</f>
        <v>-0.27899134955408539</v>
      </c>
      <c r="R4510">
        <f>STANDARDIZE(pre_Normalized!R4510, pre_Normalized!R$5763, pre_Normalized!R$5764)</f>
        <v>-0.29431202494919484</v>
      </c>
    </row>
    <row r="4511" spans="1:18" x14ac:dyDescent="0.3">
      <c r="A4511">
        <f>STANDARDIZE(pre_Normalized!A4511, pre_Normalized!A$5763, pre_Normalized!A$5764)</f>
        <v>-8.3847445090312209E-2</v>
      </c>
      <c r="B4511">
        <f>STANDARDIZE(pre_Normalized!B4511, pre_Normalized!B$5763, pre_Normalized!B$5764)</f>
        <v>-1.9126053225101955E-2</v>
      </c>
      <c r="C4511">
        <f>STANDARDIZE(pre_Normalized!C4511, pre_Normalized!C$5763, pre_Normalized!C$5764)</f>
        <v>-0.30398998568077501</v>
      </c>
      <c r="D4511">
        <f>STANDARDIZE(pre_Normalized!D4511, pre_Normalized!D$5763, pre_Normalized!D$5764)</f>
        <v>-0.57744935498887362</v>
      </c>
      <c r="E4511">
        <f>STANDARDIZE(pre_Normalized!E4511, pre_Normalized!E$5763, pre_Normalized!E$5764)</f>
        <v>-0.1471105841566801</v>
      </c>
      <c r="F4511">
        <f>STANDARDIZE(pre_Normalized!F4511, pre_Normalized!F$5763, pre_Normalized!F$5764)</f>
        <v>-0.31126827356872788</v>
      </c>
      <c r="G4511">
        <f>STANDARDIZE(pre_Normalized!G4511, pre_Normalized!G$5763, pre_Normalized!G$5764)</f>
        <v>-0.29664591460302447</v>
      </c>
      <c r="H4511">
        <f>STANDARDIZE(pre_Normalized!H4511, pre_Normalized!H$5763, pre_Normalized!H$5764)</f>
        <v>-0.31574161297247588</v>
      </c>
      <c r="I4511">
        <f>STANDARDIZE(pre_Normalized!I4511, pre_Normalized!I$5763, pre_Normalized!I$5764)</f>
        <v>0.16363171503868615</v>
      </c>
      <c r="J4511">
        <f>STANDARDIZE(pre_Normalized!J4511, pre_Normalized!J$5763, pre_Normalized!J$5764)</f>
        <v>0.21519915063265868</v>
      </c>
      <c r="K4511">
        <f>STANDARDIZE(pre_Normalized!K4511, pre_Normalized!K$5763, pre_Normalized!K$5764)</f>
        <v>-9.808388678841605E-2</v>
      </c>
      <c r="L4511">
        <f>STANDARDIZE(pre_Normalized!L4511, pre_Normalized!L$5763, pre_Normalized!L$5764)</f>
        <v>-9.1994190730375486E-2</v>
      </c>
      <c r="M4511">
        <f>STANDARDIZE(pre_Normalized!M4511, pre_Normalized!M$5763, pre_Normalized!M$5764)</f>
        <v>-3.4742471556381826E-2</v>
      </c>
      <c r="N4511">
        <f>STANDARDIZE(pre_Normalized!N4511, pre_Normalized!N$5763, pre_Normalized!N$5764)</f>
        <v>-0.2180655722783946</v>
      </c>
      <c r="O4511">
        <f>STANDARDIZE(pre_Normalized!O4511, pre_Normalized!O$5763, pre_Normalized!O$5764)</f>
        <v>-1.0687589838128757</v>
      </c>
      <c r="P4511">
        <f>STANDARDIZE(pre_Normalized!P4511, pre_Normalized!P$5763, pre_Normalized!P$5764)</f>
        <v>-1.1455727265695954</v>
      </c>
      <c r="Q4511">
        <f>STANDARDIZE(pre_Normalized!Q4511, pre_Normalized!Q$5763, pre_Normalized!Q$5764)</f>
        <v>-0.27899134955408539</v>
      </c>
      <c r="R4511">
        <f>STANDARDIZE(pre_Normalized!R4511, pre_Normalized!R$5763, pre_Normalized!R$5764)</f>
        <v>-0.38841345507449976</v>
      </c>
    </row>
    <row r="4512" spans="1:18" x14ac:dyDescent="0.3">
      <c r="A4512">
        <f>STANDARDIZE(pre_Normalized!A4512, pre_Normalized!A$5763, pre_Normalized!A$5764)</f>
        <v>-8.3847445090312209E-2</v>
      </c>
      <c r="B4512">
        <f>STANDARDIZE(pre_Normalized!B4512, pre_Normalized!B$5763, pre_Normalized!B$5764)</f>
        <v>-1.9126053225101955E-2</v>
      </c>
      <c r="C4512">
        <f>STANDARDIZE(pre_Normalized!C4512, pre_Normalized!C$5763, pre_Normalized!C$5764)</f>
        <v>-0.70575446540570608</v>
      </c>
      <c r="D4512">
        <f>STANDARDIZE(pre_Normalized!D4512, pre_Normalized!D$5763, pre_Normalized!D$5764)</f>
        <v>-1.1508174440659193</v>
      </c>
      <c r="E4512">
        <f>STANDARDIZE(pre_Normalized!E4512, pre_Normalized!E$5763, pre_Normalized!E$5764)</f>
        <v>-0.23474704756990747</v>
      </c>
      <c r="F4512">
        <f>STANDARDIZE(pre_Normalized!F4512, pre_Normalized!F$5763, pre_Normalized!F$5764)</f>
        <v>-0.99005011138429844</v>
      </c>
      <c r="G4512">
        <f>STANDARDIZE(pre_Normalized!G4512, pre_Normalized!G$5763, pre_Normalized!G$5764)</f>
        <v>-0.87734044840640235</v>
      </c>
      <c r="H4512">
        <f>STANDARDIZE(pre_Normalized!H4512, pre_Normalized!H$5763, pre_Normalized!H$5764)</f>
        <v>5.0542049437316879E-3</v>
      </c>
      <c r="I4512">
        <f>STANDARDIZE(pre_Normalized!I4512, pre_Normalized!I$5763, pre_Normalized!I$5764)</f>
        <v>-0.33212967772266566</v>
      </c>
      <c r="J4512">
        <f>STANDARDIZE(pre_Normalized!J4512, pre_Normalized!J$5763, pre_Normalized!J$5764)</f>
        <v>-0.62500901761647465</v>
      </c>
      <c r="K4512">
        <f>STANDARDIZE(pre_Normalized!K4512, pre_Normalized!K$5763, pre_Normalized!K$5764)</f>
        <v>-9.808388678841605E-2</v>
      </c>
      <c r="L4512">
        <f>STANDARDIZE(pre_Normalized!L4512, pre_Normalized!L$5763, pre_Normalized!L$5764)</f>
        <v>-0.16683692217203661</v>
      </c>
      <c r="M4512">
        <f>STANDARDIZE(pre_Normalized!M4512, pre_Normalized!M$5763, pre_Normalized!M$5764)</f>
        <v>-0.14481762896274272</v>
      </c>
      <c r="N4512">
        <f>STANDARDIZE(pre_Normalized!N4512, pre_Normalized!N$5763, pre_Normalized!N$5764)</f>
        <v>-0.76800326769231642</v>
      </c>
      <c r="O4512">
        <f>STANDARDIZE(pre_Normalized!O4512, pre_Normalized!O$5763, pre_Normalized!O$5764)</f>
        <v>-1.0165374163615843</v>
      </c>
      <c r="P4512">
        <f>STANDARDIZE(pre_Normalized!P4512, pre_Normalized!P$5763, pre_Normalized!P$5764)</f>
        <v>-1.0716530872782171</v>
      </c>
      <c r="Q4512">
        <f>STANDARDIZE(pre_Normalized!Q4512, pre_Normalized!Q$5763, pre_Normalized!Q$5764)</f>
        <v>2.5909482261038319E-3</v>
      </c>
      <c r="R4512">
        <f>STANDARDIZE(pre_Normalized!R4512, pre_Normalized!R$5763, pre_Normalized!R$5764)</f>
        <v>0.27029655580263562</v>
      </c>
    </row>
    <row r="4513" spans="1:18" x14ac:dyDescent="0.3">
      <c r="A4513">
        <f>STANDARDIZE(pre_Normalized!A4513, pre_Normalized!A$5763, pre_Normalized!A$5764)</f>
        <v>-8.3847445090312209E-2</v>
      </c>
      <c r="B4513">
        <f>STANDARDIZE(pre_Normalized!B4513, pre_Normalized!B$5763, pre_Normalized!B$5764)</f>
        <v>-1.9126053225101955E-2</v>
      </c>
      <c r="C4513">
        <f>STANDARDIZE(pre_Normalized!C4513, pre_Normalized!C$5763, pre_Normalized!C$5764)</f>
        <v>-0.73665942538454687</v>
      </c>
      <c r="D4513">
        <f>STANDARDIZE(pre_Normalized!D4513, pre_Normalized!D$5763, pre_Normalized!D$5764)</f>
        <v>-0.86413339952739643</v>
      </c>
      <c r="E4513">
        <f>STANDARDIZE(pre_Normalized!E4513, pre_Normalized!E$5763, pre_Normalized!E$5764)</f>
        <v>-0.27856527927652119</v>
      </c>
      <c r="F4513">
        <f>STANDARDIZE(pre_Normalized!F4513, pre_Normalized!F$5763, pre_Normalized!F$5764)</f>
        <v>-1.1355033623447779</v>
      </c>
      <c r="G4513">
        <f>STANDARDIZE(pre_Normalized!G4513, pre_Normalized!G$5763, pre_Normalized!G$5764)</f>
        <v>-1.0225140818572469</v>
      </c>
      <c r="H4513">
        <f>STANDARDIZE(pre_Normalized!H4513, pre_Normalized!H$5763, pre_Normalized!H$5764)</f>
        <v>5.0542049437316879E-3</v>
      </c>
      <c r="I4513">
        <f>STANDARDIZE(pre_Normalized!I4513, pre_Normalized!I$5763, pre_Normalized!I$5764)</f>
        <v>-0.37026516947353888</v>
      </c>
      <c r="J4513">
        <f>STANDARDIZE(pre_Normalized!J4513, pre_Normalized!J$5763, pre_Normalized!J$5764)</f>
        <v>-0.44496441013451754</v>
      </c>
      <c r="K4513">
        <f>STANDARDIZE(pre_Normalized!K4513, pre_Normalized!K$5763, pre_Normalized!K$5764)</f>
        <v>-9.808388678841605E-2</v>
      </c>
      <c r="L4513">
        <f>STANDARDIZE(pre_Normalized!L4513, pre_Normalized!L$5763, pre_Normalized!L$5764)</f>
        <v>-0.24167965361369773</v>
      </c>
      <c r="M4513">
        <f>STANDARDIZE(pre_Normalized!M4513, pre_Normalized!M$5763, pre_Normalized!M$5764)</f>
        <v>-0.25489278636910362</v>
      </c>
      <c r="N4513">
        <f>STANDARDIZE(pre_Normalized!N4513, pre_Normalized!N$5763, pre_Normalized!N$5764)</f>
        <v>-0.76800326769231642</v>
      </c>
      <c r="O4513">
        <f>STANDARDIZE(pre_Normalized!O4513, pre_Normalized!O$5763, pre_Normalized!O$5764)</f>
        <v>-1.0165374163615843</v>
      </c>
      <c r="P4513">
        <f>STANDARDIZE(pre_Normalized!P4513, pre_Normalized!P$5763, pre_Normalized!P$5764)</f>
        <v>-0.89213396328486938</v>
      </c>
      <c r="Q4513">
        <f>STANDARDIZE(pre_Normalized!Q4513, pre_Normalized!Q$5763, pre_Normalized!Q$5764)</f>
        <v>-0.27899134955408539</v>
      </c>
      <c r="R4513">
        <f>STANDARDIZE(pre_Normalized!R4513, pre_Normalized!R$5763, pre_Normalized!R$5764)</f>
        <v>-0.67071774545041496</v>
      </c>
    </row>
    <row r="4514" spans="1:18" x14ac:dyDescent="0.3">
      <c r="A4514">
        <f>STANDARDIZE(pre_Normalized!A4514, pre_Normalized!A$5763, pre_Normalized!A$5764)</f>
        <v>-0.24282610920703773</v>
      </c>
      <c r="B4514">
        <f>STANDARDIZE(pre_Normalized!B4514, pre_Normalized!B$5763, pre_Normalized!B$5764)</f>
        <v>-1.9126053225101955E-2</v>
      </c>
      <c r="C4514">
        <f>STANDARDIZE(pre_Normalized!C4514, pre_Normalized!C$5763, pre_Normalized!C$5764)</f>
        <v>-0.73665942538454687</v>
      </c>
      <c r="D4514">
        <f>STANDARDIZE(pre_Normalized!D4514, pre_Normalized!D$5763, pre_Normalized!D$5764)</f>
        <v>-0.86413339952739643</v>
      </c>
      <c r="E4514">
        <f>STANDARDIZE(pre_Normalized!E4514, pre_Normalized!E$5763, pre_Normalized!E$5764)</f>
        <v>-0.32238351098313489</v>
      </c>
      <c r="F4514">
        <f>STANDARDIZE(pre_Normalized!F4514, pre_Normalized!F$5763, pre_Normalized!F$5764)</f>
        <v>-1.0708574730290092</v>
      </c>
      <c r="G4514">
        <f>STANDARDIZE(pre_Normalized!G4514, pre_Normalized!G$5763, pre_Normalized!G$5764)</f>
        <v>-0.96972366969330337</v>
      </c>
      <c r="H4514">
        <f>STANDARDIZE(pre_Normalized!H4514, pre_Normalized!H$5763, pre_Normalized!H$5764)</f>
        <v>5.0542049437316879E-3</v>
      </c>
      <c r="I4514">
        <f>STANDARDIZE(pre_Normalized!I4514, pre_Normalized!I$5763, pre_Normalized!I$5764)</f>
        <v>-0.71348459523139784</v>
      </c>
      <c r="J4514">
        <f>STANDARDIZE(pre_Normalized!J4514, pre_Normalized!J$5763, pre_Normalized!J$5764)</f>
        <v>-1.2251577092229984</v>
      </c>
      <c r="K4514">
        <f>STANDARDIZE(pre_Normalized!K4514, pre_Normalized!K$5763, pre_Normalized!K$5764)</f>
        <v>-9.808388678841605E-2</v>
      </c>
      <c r="L4514">
        <f>STANDARDIZE(pre_Normalized!L4514, pre_Normalized!L$5763, pre_Normalized!L$5764)</f>
        <v>-0.16683692217203661</v>
      </c>
      <c r="M4514">
        <f>STANDARDIZE(pre_Normalized!M4514, pre_Normalized!M$5763, pre_Normalized!M$5764)</f>
        <v>-0.14481762896274272</v>
      </c>
      <c r="N4514">
        <f>STANDARDIZE(pre_Normalized!N4514, pre_Normalized!N$5763, pre_Normalized!N$5764)</f>
        <v>-0.76800326769231642</v>
      </c>
      <c r="O4514">
        <f>STANDARDIZE(pre_Normalized!O4514, pre_Normalized!O$5763, pre_Normalized!O$5764)</f>
        <v>-0.96431584891029298</v>
      </c>
      <c r="P4514">
        <f>STANDARDIZE(pre_Normalized!P4514, pre_Normalized!P$5763, pre_Normalized!P$5764)</f>
        <v>1.3571350608670749</v>
      </c>
      <c r="Q4514">
        <f>STANDARDIZE(pre_Normalized!Q4514, pre_Normalized!Q$5763, pre_Normalized!Q$5764)</f>
        <v>-0.27899134955408539</v>
      </c>
      <c r="R4514">
        <f>STANDARDIZE(pre_Normalized!R4514, pre_Normalized!R$5763, pre_Normalized!R$5764)</f>
        <v>-0.85892060570102513</v>
      </c>
    </row>
    <row r="4515" spans="1:18" x14ac:dyDescent="0.3">
      <c r="A4515">
        <f>STANDARDIZE(pre_Normalized!A4515, pre_Normalized!A$5763, pre_Normalized!A$5764)</f>
        <v>-0.24282610920703773</v>
      </c>
      <c r="B4515">
        <f>STANDARDIZE(pre_Normalized!B4515, pre_Normalized!B$5763, pre_Normalized!B$5764)</f>
        <v>-1.9126053225101955E-2</v>
      </c>
      <c r="C4515">
        <f>STANDARDIZE(pre_Normalized!C4515, pre_Normalized!C$5763, pre_Normalized!C$5764)</f>
        <v>-0.76756438536338767</v>
      </c>
      <c r="D4515">
        <f>STANDARDIZE(pre_Normalized!D4515, pre_Normalized!D$5763, pre_Normalized!D$5764)</f>
        <v>-0.95969474770690399</v>
      </c>
      <c r="E4515">
        <f>STANDARDIZE(pre_Normalized!E4515, pre_Normalized!E$5763, pre_Normalized!E$5764)</f>
        <v>-0.32238351098313489</v>
      </c>
      <c r="F4515">
        <f>STANDARDIZE(pre_Normalized!F4515, pre_Normalized!F$5763, pre_Normalized!F$5764)</f>
        <v>-1.1839877793316043</v>
      </c>
      <c r="G4515">
        <f>STANDARDIZE(pre_Normalized!G4515, pre_Normalized!G$5763, pre_Normalized!G$5764)</f>
        <v>-1.0621068909802043</v>
      </c>
      <c r="H4515">
        <f>STANDARDIZE(pre_Normalized!H4515, pre_Normalized!H$5763, pre_Normalized!H$5764)</f>
        <v>0.11198614424913421</v>
      </c>
      <c r="I4515">
        <f>STANDARDIZE(pre_Normalized!I4515, pre_Normalized!I$5763, pre_Normalized!I$5764)</f>
        <v>-0.67534910348052457</v>
      </c>
      <c r="J4515">
        <f>STANDARDIZE(pre_Normalized!J4515, pre_Normalized!J$5763, pre_Normalized!J$5764)</f>
        <v>-0.80505362509843181</v>
      </c>
      <c r="K4515">
        <f>STANDARDIZE(pre_Normalized!K4515, pre_Normalized!K$5763, pre_Normalized!K$5764)</f>
        <v>-9.808388678841605E-2</v>
      </c>
      <c r="L4515">
        <f>STANDARDIZE(pre_Normalized!L4515, pre_Normalized!L$5763, pre_Normalized!L$5764)</f>
        <v>-0.24167965361369773</v>
      </c>
      <c r="M4515">
        <f>STANDARDIZE(pre_Normalized!M4515, pre_Normalized!M$5763, pre_Normalized!M$5764)</f>
        <v>-0.42000552247864475</v>
      </c>
      <c r="N4515">
        <f>STANDARDIZE(pre_Normalized!N4515, pre_Normalized!N$5763, pre_Normalized!N$5764)</f>
        <v>-0.76800326769231642</v>
      </c>
      <c r="O4515">
        <f>STANDARDIZE(pre_Normalized!O4515, pre_Normalized!O$5763, pre_Normalized!O$5764)</f>
        <v>-0.95387153542003467</v>
      </c>
      <c r="P4515">
        <f>STANDARDIZE(pre_Normalized!P4515, pre_Normalized!P$5763, pre_Normalized!P$5764)</f>
        <v>-1.0082933964570355</v>
      </c>
      <c r="Q4515">
        <f>STANDARDIZE(pre_Normalized!Q4515, pre_Normalized!Q$5763, pre_Normalized!Q$5764)</f>
        <v>0.37803401193302333</v>
      </c>
      <c r="R4515">
        <f>STANDARDIZE(pre_Normalized!R4515, pre_Normalized!R$5763, pre_Normalized!R$5764)</f>
        <v>-0.20021059482388967</v>
      </c>
    </row>
    <row r="4516" spans="1:18" x14ac:dyDescent="0.3">
      <c r="A4516">
        <f>STANDARDIZE(pre_Normalized!A4516, pre_Normalized!A$5763, pre_Normalized!A$5764)</f>
        <v>-0.24282610920703773</v>
      </c>
      <c r="B4516">
        <f>STANDARDIZE(pre_Normalized!B4516, pre_Normalized!B$5763, pre_Normalized!B$5764)</f>
        <v>-1.9126053225101955E-2</v>
      </c>
      <c r="C4516">
        <f>STANDARDIZE(pre_Normalized!C4516, pre_Normalized!C$5763, pre_Normalized!C$5764)</f>
        <v>-0.73665942538454687</v>
      </c>
      <c r="D4516">
        <f>STANDARDIZE(pre_Normalized!D4516, pre_Normalized!D$5763, pre_Normalized!D$5764)</f>
        <v>-1.2463787922454268</v>
      </c>
      <c r="E4516">
        <f>STANDARDIZE(pre_Normalized!E4516, pre_Normalized!E$5763, pre_Normalized!E$5764)</f>
        <v>-0.32238351098313489</v>
      </c>
      <c r="F4516">
        <f>STANDARDIZE(pre_Normalized!F4516, pre_Normalized!F$5763, pre_Normalized!F$5764)</f>
        <v>-1.2163107239894886</v>
      </c>
      <c r="G4516">
        <f>STANDARDIZE(pre_Normalized!G4516, pre_Normalized!G$5763, pre_Normalized!G$5764)</f>
        <v>-1.1016997001031619</v>
      </c>
      <c r="H4516">
        <f>STANDARDIZE(pre_Normalized!H4516, pre_Normalized!H$5763, pre_Normalized!H$5764)</f>
        <v>5.0542049437316879E-3</v>
      </c>
      <c r="I4516">
        <f>STANDARDIZE(pre_Normalized!I4516, pre_Normalized!I$5763, pre_Normalized!I$5764)</f>
        <v>-0.94229754573663715</v>
      </c>
      <c r="J4516">
        <f>STANDARDIZE(pre_Normalized!J4516, pre_Normalized!J$5763, pre_Normalized!J$5764)</f>
        <v>-0.5649941484558223</v>
      </c>
      <c r="K4516">
        <f>STANDARDIZE(pre_Normalized!K4516, pre_Normalized!K$5763, pre_Normalized!K$5764)</f>
        <v>-9.808388678841605E-2</v>
      </c>
      <c r="L4516">
        <f>STANDARDIZE(pre_Normalized!L4516, pre_Normalized!L$5763, pre_Normalized!L$5764)</f>
        <v>-0.16683692217203661</v>
      </c>
      <c r="M4516">
        <f>STANDARDIZE(pre_Normalized!M4516, pre_Normalized!M$5763, pre_Normalized!M$5764)</f>
        <v>-0.36496794377546427</v>
      </c>
      <c r="N4516">
        <f>STANDARDIZE(pre_Normalized!N4516, pre_Normalized!N$5763, pre_Normalized!N$5764)</f>
        <v>-0.76800326769231642</v>
      </c>
      <c r="O4516">
        <f>STANDARDIZE(pre_Normalized!O4516, pre_Normalized!O$5763, pre_Normalized!O$5764)</f>
        <v>-0.81809546004667721</v>
      </c>
      <c r="P4516">
        <f>STANDARDIZE(pre_Normalized!P4516, pre_Normalized!P$5763, pre_Normalized!P$5764)</f>
        <v>-0.61757530305974939</v>
      </c>
      <c r="Q4516">
        <f>STANDARDIZE(pre_Normalized!Q4516, pre_Normalized!Q$5763, pre_Normalized!Q$5764)</f>
        <v>9.6451714152833712E-2</v>
      </c>
      <c r="R4516">
        <f>STANDARDIZE(pre_Normalized!R4516, pre_Normalized!R$5763, pre_Normalized!R$5764)</f>
        <v>8.2093695552025545E-2</v>
      </c>
    </row>
    <row r="4517" spans="1:18" x14ac:dyDescent="0.3">
      <c r="A4517">
        <f>STANDARDIZE(pre_Normalized!A4517, pre_Normalized!A$5763, pre_Normalized!A$5764)</f>
        <v>-0.24282610920703773</v>
      </c>
      <c r="B4517">
        <f>STANDARDIZE(pre_Normalized!B4517, pre_Normalized!B$5763, pre_Normalized!B$5764)</f>
        <v>-1.9126053225101955E-2</v>
      </c>
      <c r="C4517">
        <f>STANDARDIZE(pre_Normalized!C4517, pre_Normalized!C$5763, pre_Normalized!C$5764)</f>
        <v>-0.70575446540570608</v>
      </c>
      <c r="D4517">
        <f>STANDARDIZE(pre_Normalized!D4517, pre_Normalized!D$5763, pre_Normalized!D$5764)</f>
        <v>-9.9642614091335485E-2</v>
      </c>
      <c r="E4517">
        <f>STANDARDIZE(pre_Normalized!E4517, pre_Normalized!E$5763, pre_Normalized!E$5764)</f>
        <v>-0.67292936463604436</v>
      </c>
      <c r="F4517">
        <f>STANDARDIZE(pre_Normalized!F4517, pre_Normalized!F$5763, pre_Normalized!F$5764)</f>
        <v>-1.0870189453579513</v>
      </c>
      <c r="G4517">
        <f>STANDARDIZE(pre_Normalized!G4517, pre_Normalized!G$5763, pre_Normalized!G$5764)</f>
        <v>-1.0885020970621762</v>
      </c>
      <c r="H4517">
        <f>STANDARDIZE(pre_Normalized!H4517, pre_Normalized!H$5763, pre_Normalized!H$5764)</f>
        <v>-0.47613952193057968</v>
      </c>
      <c r="I4517">
        <f>STANDARDIZE(pre_Normalized!I4517, pre_Normalized!I$5763, pre_Normalized!I$5764)</f>
        <v>-1.0567040209892569</v>
      </c>
      <c r="J4517">
        <f>STANDARDIZE(pre_Normalized!J4517, pre_Normalized!J$5763, pre_Normalized!J$5764)</f>
        <v>-0.50497927929516995</v>
      </c>
      <c r="K4517">
        <f>STANDARDIZE(pre_Normalized!K4517, pre_Normalized!K$5763, pre_Normalized!K$5764)</f>
        <v>-9.808388678841605E-2</v>
      </c>
      <c r="L4517">
        <f>STANDARDIZE(pre_Normalized!L4517, pre_Normalized!L$5763, pre_Normalized!L$5764)</f>
        <v>-9.1994190730375486E-2</v>
      </c>
      <c r="M4517">
        <f>STANDARDIZE(pre_Normalized!M4517, pre_Normalized!M$5763, pre_Normalized!M$5764)</f>
        <v>-0.36496794377546427</v>
      </c>
      <c r="N4517">
        <f>STANDARDIZE(pre_Normalized!N4517, pre_Normalized!N$5763, pre_Normalized!N$5764)</f>
        <v>-0.2180655722783946</v>
      </c>
      <c r="O4517">
        <f>STANDARDIZE(pre_Normalized!O4517, pre_Normalized!O$5763, pre_Normalized!O$5764)</f>
        <v>-0.94342722192977646</v>
      </c>
      <c r="P4517">
        <f>STANDARDIZE(pre_Normalized!P4517, pre_Normalized!P$5763, pre_Normalized!P$5764)</f>
        <v>-0.95549365410605092</v>
      </c>
      <c r="Q4517">
        <f>STANDARDIZE(pre_Normalized!Q4517, pre_Normalized!Q$5763, pre_Normalized!Q$5764)</f>
        <v>-1.1237382428946534</v>
      </c>
      <c r="R4517">
        <f>STANDARDIZE(pre_Normalized!R4517, pre_Normalized!R$5763, pre_Normalized!R$5764)</f>
        <v>-0.95302203582633027</v>
      </c>
    </row>
    <row r="4518" spans="1:18" x14ac:dyDescent="0.3">
      <c r="A4518">
        <f>STANDARDIZE(pre_Normalized!A4518, pre_Normalized!A$5763, pre_Normalized!A$5764)</f>
        <v>-0.4018047733237633</v>
      </c>
      <c r="B4518">
        <f>STANDARDIZE(pre_Normalized!B4518, pre_Normalized!B$5763, pre_Normalized!B$5764)</f>
        <v>-1.9126053225101955E-2</v>
      </c>
      <c r="C4518">
        <f>STANDARDIZE(pre_Normalized!C4518, pre_Normalized!C$5763, pre_Normalized!C$5764)</f>
        <v>-0.61303958546918347</v>
      </c>
      <c r="D4518">
        <f>STANDARDIZE(pre_Normalized!D4518, pre_Normalized!D$5763, pre_Normalized!D$5764)</f>
        <v>-9.9642614091335485E-2</v>
      </c>
      <c r="E4518">
        <f>STANDARDIZE(pre_Normalized!E4518, pre_Normalized!E$5763, pre_Normalized!E$5764)</f>
        <v>-0.71674759634265806</v>
      </c>
      <c r="F4518">
        <f>STANDARDIZE(pre_Normalized!F4518, pre_Normalized!F$5763, pre_Normalized!F$5764)</f>
        <v>-0.89308127741064558</v>
      </c>
      <c r="G4518">
        <f>STANDARDIZE(pre_Normalized!G4518, pre_Normalized!G$5763, pre_Normalized!G$5764)</f>
        <v>-0.94332846361133171</v>
      </c>
      <c r="H4518">
        <f>STANDARDIZE(pre_Normalized!H4518, pre_Normalized!H$5763, pre_Normalized!H$5764)</f>
        <v>-0.69000340054138476</v>
      </c>
      <c r="I4518">
        <f>STANDARDIZE(pre_Normalized!I4518, pre_Normalized!I$5763, pre_Normalized!I$5764)</f>
        <v>-1.09483951274013</v>
      </c>
      <c r="J4518">
        <f>STANDARDIZE(pre_Normalized!J4518, pre_Normalized!J$5763, pre_Normalized!J$5764)</f>
        <v>-0.50497927929516995</v>
      </c>
      <c r="K4518">
        <f>STANDARDIZE(pre_Normalized!K4518, pre_Normalized!K$5763, pre_Normalized!K$5764)</f>
        <v>-9.808388678841605E-2</v>
      </c>
      <c r="L4518">
        <f>STANDARDIZE(pre_Normalized!L4518, pre_Normalized!L$5763, pre_Normalized!L$5764)</f>
        <v>0.28221946647793011</v>
      </c>
      <c r="M4518">
        <f>STANDARDIZE(pre_Normalized!M4518, pre_Normalized!M$5763, pre_Normalized!M$5764)</f>
        <v>-0.36496794377546427</v>
      </c>
      <c r="N4518">
        <f>STANDARDIZE(pre_Normalized!N4518, pre_Normalized!N$5763, pre_Normalized!N$5764)</f>
        <v>-0.2180655722783946</v>
      </c>
      <c r="O4518">
        <f>STANDARDIZE(pre_Normalized!O4518, pre_Normalized!O$5763, pre_Normalized!O$5764)</f>
        <v>-0.98520447589080951</v>
      </c>
      <c r="P4518">
        <f>STANDARDIZE(pre_Normalized!P4518, pre_Normalized!P$5763, pre_Normalized!P$5764)</f>
        <v>-1.1455727265695954</v>
      </c>
      <c r="Q4518">
        <f>STANDARDIZE(pre_Normalized!Q4518, pre_Normalized!Q$5763, pre_Normalized!Q$5764)</f>
        <v>-1.1237382428946534</v>
      </c>
      <c r="R4518">
        <f>STANDARDIZE(pre_Normalized!R4518, pre_Normalized!R$5763, pre_Normalized!R$5764)</f>
        <v>-0.76481917557571999</v>
      </c>
    </row>
    <row r="4519" spans="1:18" x14ac:dyDescent="0.3">
      <c r="A4519">
        <f>STANDARDIZE(pre_Normalized!A4519, pre_Normalized!A$5763, pre_Normalized!A$5764)</f>
        <v>-0.56078343744048886</v>
      </c>
      <c r="B4519">
        <f>STANDARDIZE(pre_Normalized!B4519, pre_Normalized!B$5763, pre_Normalized!B$5764)</f>
        <v>-1.9126053225101955E-2</v>
      </c>
      <c r="C4519">
        <f>STANDARDIZE(pre_Normalized!C4519, pre_Normalized!C$5763, pre_Normalized!C$5764)</f>
        <v>-0.55122966551150177</v>
      </c>
      <c r="D4519">
        <f>STANDARDIZE(pre_Normalized!D4519, pre_Normalized!D$5763, pre_Normalized!D$5764)</f>
        <v>-0.38632665862985832</v>
      </c>
      <c r="E4519">
        <f>STANDARDIZE(pre_Normalized!E4519, pre_Normalized!E$5763, pre_Normalized!E$5764)</f>
        <v>-0.67292936463604436</v>
      </c>
      <c r="F4519">
        <f>STANDARDIZE(pre_Normalized!F4519, pre_Normalized!F$5763, pre_Normalized!F$5764)</f>
        <v>-0.47288299685814933</v>
      </c>
      <c r="G4519">
        <f>STANDARDIZE(pre_Normalized!G4519, pre_Normalized!G$5763, pre_Normalized!G$5764)</f>
        <v>-0.58699318150471347</v>
      </c>
      <c r="H4519">
        <f>STANDARDIZE(pre_Normalized!H4519, pre_Normalized!H$5763, pre_Normalized!H$5764)</f>
        <v>-1.0107992184575922</v>
      </c>
      <c r="I4519">
        <f>STANDARDIZE(pre_Normalized!I4519, pre_Normalized!I$5763, pre_Normalized!I$5764)</f>
        <v>-0.71348459523139784</v>
      </c>
      <c r="J4519">
        <f>STANDARDIZE(pre_Normalized!J4519, pre_Normalized!J$5763, pre_Normalized!J$5764)</f>
        <v>-0.74503875593777946</v>
      </c>
      <c r="K4519">
        <f>STANDARDIZE(pre_Normalized!K4519, pre_Normalized!K$5763, pre_Normalized!K$5764)</f>
        <v>-9.808388678841605E-2</v>
      </c>
      <c r="L4519">
        <f>STANDARDIZE(pre_Normalized!L4519, pre_Normalized!L$5763, pre_Normalized!L$5764)</f>
        <v>0.50674766080291345</v>
      </c>
      <c r="M4519">
        <f>STANDARDIZE(pre_Normalized!M4519, pre_Normalized!M$5763, pre_Normalized!M$5764)</f>
        <v>-0.30993036507228383</v>
      </c>
      <c r="N4519">
        <f>STANDARDIZE(pre_Normalized!N4519, pre_Normalized!N$5763, pre_Normalized!N$5764)</f>
        <v>-0.2180655722783946</v>
      </c>
      <c r="O4519">
        <f>STANDARDIZE(pre_Normalized!O4519, pre_Normalized!O$5763, pre_Normalized!O$5764)</f>
        <v>-0.98520447589080951</v>
      </c>
      <c r="P4519">
        <f>STANDARDIZE(pre_Normalized!P4519, pre_Normalized!P$5763, pre_Normalized!P$5764)</f>
        <v>-1.06109313880802</v>
      </c>
      <c r="Q4519">
        <f>STANDARDIZE(pre_Normalized!Q4519, pre_Normalized!Q$5763, pre_Normalized!Q$5764)</f>
        <v>-0.65443441326100449</v>
      </c>
      <c r="R4519">
        <f>STANDARDIZE(pre_Normalized!R4519, pre_Normalized!R$5763, pre_Normalized!R$5764)</f>
        <v>-0.76481917557571999</v>
      </c>
    </row>
    <row r="4520" spans="1:18" x14ac:dyDescent="0.3">
      <c r="A4520">
        <f>STANDARDIZE(pre_Normalized!A4520, pre_Normalized!A$5763, pre_Normalized!A$5764)</f>
        <v>-0.4018047733237633</v>
      </c>
      <c r="B4520">
        <f>STANDARDIZE(pre_Normalized!B4520, pre_Normalized!B$5763, pre_Normalized!B$5764)</f>
        <v>-1.9126053225101955E-2</v>
      </c>
      <c r="C4520">
        <f>STANDARDIZE(pre_Normalized!C4520, pre_Normalized!C$5763, pre_Normalized!C$5764)</f>
        <v>-0.33489494565961575</v>
      </c>
      <c r="D4520">
        <f>STANDARDIZE(pre_Normalized!D4520, pre_Normalized!D$5763, pre_Normalized!D$5764)</f>
        <v>-4.0812659118277814E-3</v>
      </c>
      <c r="E4520">
        <f>STANDARDIZE(pre_Normalized!E4520, pre_Normalized!E$5763, pre_Normalized!E$5764)</f>
        <v>-0.10329235245006649</v>
      </c>
      <c r="F4520">
        <f>STANDARDIZE(pre_Normalized!F4520, pre_Normalized!F$5763, pre_Normalized!F$5764)</f>
        <v>-5.2684716305653113E-2</v>
      </c>
      <c r="G4520">
        <f>STANDARDIZE(pre_Normalized!G4520, pre_Normalized!G$5763, pre_Normalized!G$5764)</f>
        <v>-3.2693853783307289E-2</v>
      </c>
      <c r="H4520">
        <f>STANDARDIZE(pre_Normalized!H4520, pre_Normalized!H$5763, pre_Normalized!H$5764)</f>
        <v>-0.85040130949948856</v>
      </c>
      <c r="I4520">
        <f>STANDARDIZE(pre_Normalized!I4520, pre_Normalized!I$5763, pre_Normalized!I$5764)</f>
        <v>-1.1711104962418764</v>
      </c>
      <c r="J4520">
        <f>STANDARDIZE(pre_Normalized!J4520, pre_Normalized!J$5763, pre_Normalized!J$5764)</f>
        <v>-0.62500901761647465</v>
      </c>
      <c r="K4520">
        <f>STANDARDIZE(pre_Normalized!K4520, pre_Normalized!K$5763, pre_Normalized!K$5764)</f>
        <v>-9.808388678841605E-2</v>
      </c>
      <c r="L4520">
        <f>STANDARDIZE(pre_Normalized!L4520, pre_Normalized!L$5763, pre_Normalized!L$5764)</f>
        <v>0.20737673503626899</v>
      </c>
      <c r="M4520">
        <f>STANDARDIZE(pre_Normalized!M4520, pre_Normalized!M$5763, pre_Normalized!M$5764)</f>
        <v>-0.25489278636910362</v>
      </c>
      <c r="N4520">
        <f>STANDARDIZE(pre_Normalized!N4520, pre_Normalized!N$5763, pre_Normalized!N$5764)</f>
        <v>0.331872123135526</v>
      </c>
      <c r="O4520">
        <f>STANDARDIZE(pre_Normalized!O4520, pre_Normalized!O$5763, pre_Normalized!O$5764)</f>
        <v>-1.0374260433421008</v>
      </c>
      <c r="P4520">
        <f>STANDARDIZE(pre_Normalized!P4520, pre_Normalized!P$5763, pre_Normalized!P$5764)</f>
        <v>-1.2300523143311708</v>
      </c>
      <c r="Q4520">
        <f>STANDARDIZE(pre_Normalized!Q4520, pre_Normalized!Q$5763, pre_Normalized!Q$5764)</f>
        <v>-0.74829517918773436</v>
      </c>
      <c r="R4520">
        <f>STANDARDIZE(pre_Normalized!R4520, pre_Normalized!R$5763, pre_Normalized!R$5764)</f>
        <v>-0.76481917557571999</v>
      </c>
    </row>
    <row r="4521" spans="1:18" x14ac:dyDescent="0.3">
      <c r="A4521">
        <f>STANDARDIZE(pre_Normalized!A4521, pre_Normalized!A$5763, pre_Normalized!A$5764)</f>
        <v>-8.3847445090312209E-2</v>
      </c>
      <c r="B4521">
        <f>STANDARDIZE(pre_Normalized!B4521, pre_Normalized!B$5763, pre_Normalized!B$5764)</f>
        <v>-1.9126053225101955E-2</v>
      </c>
      <c r="C4521">
        <f>STANDARDIZE(pre_Normalized!C4521, pre_Normalized!C$5763, pre_Normalized!C$5764)</f>
        <v>0.19048937398067872</v>
      </c>
      <c r="D4521">
        <f>STANDARDIZE(pre_Normalized!D4521, pre_Normalized!D$5763, pre_Normalized!D$5764)</f>
        <v>0.18704143044718735</v>
      </c>
      <c r="E4521">
        <f>STANDARDIZE(pre_Normalized!E4521, pre_Normalized!E$5763, pre_Normalized!E$5764)</f>
        <v>2.1314374645872314</v>
      </c>
      <c r="F4521">
        <f>STANDARDIZE(pre_Normalized!F4521, pre_Normalized!F$5763, pre_Normalized!F$5764)</f>
        <v>0.62609712150991748</v>
      </c>
      <c r="G4521">
        <f>STANDARDIZE(pre_Normalized!G4521, pre_Normalized!G$5763, pre_Normalized!G$5764)</f>
        <v>1.1550904199054202</v>
      </c>
      <c r="H4521">
        <f>STANDARDIZE(pre_Normalized!H4521, pre_Normalized!H$5763, pre_Normalized!H$5764)</f>
        <v>-0.90386727915218978</v>
      </c>
      <c r="I4521">
        <f>STANDARDIZE(pre_Normalized!I4521, pre_Normalized!I$5763, pre_Normalized!I$5764)</f>
        <v>-0.59907811997877813</v>
      </c>
      <c r="J4521">
        <f>STANDARDIZE(pre_Normalized!J4521, pre_Normalized!J$5763, pre_Normalized!J$5764)</f>
        <v>-0.92508336341973663</v>
      </c>
      <c r="K4521">
        <f>STANDARDIZE(pre_Normalized!K4521, pre_Normalized!K$5763, pre_Normalized!K$5764)</f>
        <v>-9.808388678841605E-2</v>
      </c>
      <c r="L4521">
        <f>STANDARDIZE(pre_Normalized!L4521, pre_Normalized!L$5763, pre_Normalized!L$5764)</f>
        <v>-0.84042150514698666</v>
      </c>
      <c r="M4521">
        <f>STANDARDIZE(pre_Normalized!M4521, pre_Normalized!M$5763, pre_Normalized!M$5764)</f>
        <v>-0.25489278636910362</v>
      </c>
      <c r="N4521">
        <f>STANDARDIZE(pre_Normalized!N4521, pre_Normalized!N$5763, pre_Normalized!N$5764)</f>
        <v>0.331872123135526</v>
      </c>
      <c r="O4521">
        <f>STANDARDIZE(pre_Normalized!O4521, pre_Normalized!O$5763, pre_Normalized!O$5764)</f>
        <v>-1.0583146703226174</v>
      </c>
      <c r="P4521">
        <f>STANDARDIZE(pre_Normalized!P4521, pre_Normalized!P$5763, pre_Normalized!P$5764)</f>
        <v>-1.0927729842186109</v>
      </c>
      <c r="Q4521">
        <f>STANDARDIZE(pre_Normalized!Q4521, pre_Normalized!Q$5763, pre_Normalized!Q$5764)</f>
        <v>-0.46671288140754497</v>
      </c>
      <c r="R4521">
        <f>STANDARDIZE(pre_Normalized!R4521, pre_Normalized!R$5763, pre_Normalized!R$5764)</f>
        <v>-0.4825148851998049</v>
      </c>
    </row>
    <row r="4522" spans="1:18" x14ac:dyDescent="0.3">
      <c r="A4522">
        <f>STANDARDIZE(pre_Normalized!A4522, pre_Normalized!A$5763, pre_Normalized!A$5764)</f>
        <v>0.55206721137658998</v>
      </c>
      <c r="B4522">
        <f>STANDARDIZE(pre_Normalized!B4522, pre_Normalized!B$5763, pre_Normalized!B$5764)</f>
        <v>-1.9126053225101955E-2</v>
      </c>
      <c r="C4522">
        <f>STANDARDIZE(pre_Normalized!C4522, pre_Normalized!C$5763, pre_Normalized!C$5764)</f>
        <v>-0.30398998568077501</v>
      </c>
      <c r="D4522">
        <f>STANDARDIZE(pre_Normalized!D4522, pre_Normalized!D$5763, pre_Normalized!D$5764)</f>
        <v>-0.29076531045035076</v>
      </c>
      <c r="E4522">
        <f>STANDARDIZE(pre_Normalized!E4522, pre_Normalized!E$5763, pre_Normalized!E$5764)</f>
        <v>0.20343526949622939</v>
      </c>
      <c r="F4522">
        <f>STANDARDIZE(pre_Normalized!F4522, pre_Normalized!F$5763, pre_Normalized!F$5764)</f>
        <v>-0.31126827356872788</v>
      </c>
      <c r="G4522">
        <f>STANDARDIZE(pre_Normalized!G4522, pre_Normalized!G$5763, pre_Normalized!G$5764)</f>
        <v>-0.16466988419316589</v>
      </c>
      <c r="H4522">
        <f>STANDARDIZE(pre_Normalized!H4522, pre_Normalized!H$5763, pre_Normalized!H$5764)</f>
        <v>-0.20880967366707337</v>
      </c>
      <c r="I4522">
        <f>STANDARDIZE(pre_Normalized!I4522, pre_Normalized!I$5763, pre_Normalized!I$5764)</f>
        <v>-0.59907811997877813</v>
      </c>
      <c r="J4522">
        <f>STANDARDIZE(pre_Normalized!J4522, pre_Normalized!J$5763, pre_Normalized!J$5764)</f>
        <v>-0.80505362509843181</v>
      </c>
      <c r="K4522">
        <f>STANDARDIZE(pre_Normalized!K4522, pre_Normalized!K$5763, pre_Normalized!K$5764)</f>
        <v>-9.808388678841605E-2</v>
      </c>
      <c r="L4522">
        <f>STANDARDIZE(pre_Normalized!L4522, pre_Normalized!L$5763, pre_Normalized!L$5764)</f>
        <v>-2.0379052082135645</v>
      </c>
      <c r="M4522">
        <f>STANDARDIZE(pre_Normalized!M4522, pre_Normalized!M$5763, pre_Normalized!M$5764)</f>
        <v>-0.25489278636910362</v>
      </c>
      <c r="N4522">
        <f>STANDARDIZE(pre_Normalized!N4522, pre_Normalized!N$5763, pre_Normalized!N$5764)</f>
        <v>-0.2180655722783946</v>
      </c>
      <c r="O4522">
        <f>STANDARDIZE(pre_Normalized!O4522, pre_Normalized!O$5763, pre_Normalized!O$5764)</f>
        <v>-0.96431584891029298</v>
      </c>
      <c r="P4522">
        <f>STANDARDIZE(pre_Normalized!P4522, pre_Normalized!P$5763, pre_Normalized!P$5764)</f>
        <v>-0.67037504541073401</v>
      </c>
      <c r="Q4522">
        <f>STANDARDIZE(pre_Normalized!Q4522, pre_Normalized!Q$5763, pre_Normalized!Q$5764)</f>
        <v>-0.18513058362735552</v>
      </c>
      <c r="R4522">
        <f>STANDARDIZE(pre_Normalized!R4522, pre_Normalized!R$5763, pre_Normalized!R$5764)</f>
        <v>-0.57661631532510982</v>
      </c>
    </row>
    <row r="4523" spans="1:18" x14ac:dyDescent="0.3">
      <c r="A4523">
        <f>STANDARDIZE(pre_Normalized!A4523, pre_Normalized!A$5763, pre_Normalized!A$5764)</f>
        <v>0.870024539610041</v>
      </c>
      <c r="B4523">
        <f>STANDARDIZE(pre_Normalized!B4523, pre_Normalized!B$5763, pre_Normalized!B$5764)</f>
        <v>-1.9126053225101955E-2</v>
      </c>
      <c r="C4523">
        <f>STANDARDIZE(pre_Normalized!C4523, pre_Normalized!C$5763, pre_Normalized!C$5764)</f>
        <v>-0.61303958546918347</v>
      </c>
      <c r="D4523">
        <f>STANDARDIZE(pre_Normalized!D4523, pre_Normalized!D$5763, pre_Normalized!D$5764)</f>
        <v>-0.67301070316838119</v>
      </c>
      <c r="E4523">
        <f>STANDARDIZE(pre_Normalized!E4523, pre_Normalized!E$5763, pre_Normalized!E$5764)</f>
        <v>-0.32238351098313489</v>
      </c>
      <c r="F4523">
        <f>STANDARDIZE(pre_Normalized!F4523, pre_Normalized!F$5763, pre_Normalized!F$5764)</f>
        <v>-0.86075833275276115</v>
      </c>
      <c r="G4523">
        <f>STANDARDIZE(pre_Normalized!G4523, pre_Normalized!G$5763, pre_Normalized!G$5764)</f>
        <v>-0.79815483016048716</v>
      </c>
      <c r="H4523">
        <f>STANDARDIZE(pre_Normalized!H4523, pre_Normalized!H$5763, pre_Normalized!H$5764)</f>
        <v>0.37931599251264053</v>
      </c>
      <c r="I4523">
        <f>STANDARDIZE(pre_Normalized!I4523, pre_Normalized!I$5763, pre_Normalized!I$5764)</f>
        <v>-0.4084006612244121</v>
      </c>
      <c r="J4523">
        <f>STANDARDIZE(pre_Normalized!J4523, pre_Normalized!J$5763, pre_Normalized!J$5764)</f>
        <v>-0.92508336341973663</v>
      </c>
      <c r="K4523">
        <f>STANDARDIZE(pre_Normalized!K4523, pre_Normalized!K$5763, pre_Normalized!K$5764)</f>
        <v>-9.808388678841605E-2</v>
      </c>
      <c r="L4523">
        <f>STANDARDIZE(pre_Normalized!L4523, pre_Normalized!L$5763, pre_Normalized!L$5764)</f>
        <v>-2.4869615968635315</v>
      </c>
      <c r="M4523">
        <f>STANDARDIZE(pre_Normalized!M4523, pre_Normalized!M$5763, pre_Normalized!M$5764)</f>
        <v>-0.30993036507228383</v>
      </c>
      <c r="N4523">
        <f>STANDARDIZE(pre_Normalized!N4523, pre_Normalized!N$5763, pre_Normalized!N$5764)</f>
        <v>-0.2180655722783946</v>
      </c>
      <c r="O4523">
        <f>STANDARDIZE(pre_Normalized!O4523, pre_Normalized!O$5763, pre_Normalized!O$5764)</f>
        <v>-1.0583146703226174</v>
      </c>
      <c r="P4523">
        <f>STANDARDIZE(pre_Normalized!P4523, pre_Normalized!P$5763, pre_Normalized!P$5764)</f>
        <v>-1.0716530872782171</v>
      </c>
      <c r="Q4523">
        <f>STANDARDIZE(pre_Normalized!Q4523, pre_Normalized!Q$5763, pre_Normalized!Q$5764)</f>
        <v>-0.84215594511446423</v>
      </c>
      <c r="R4523">
        <f>STANDARDIZE(pre_Normalized!R4523, pre_Normalized!R$5763, pre_Normalized!R$5764)</f>
        <v>-0.4825148851998049</v>
      </c>
    </row>
    <row r="4524" spans="1:18" x14ac:dyDescent="0.3">
      <c r="A4524">
        <f>STANDARDIZE(pre_Normalized!A4524, pre_Normalized!A$5763, pre_Normalized!A$5764)</f>
        <v>1.3469605319602176</v>
      </c>
      <c r="B4524">
        <f>STANDARDIZE(pre_Normalized!B4524, pre_Normalized!B$5763, pre_Normalized!B$5764)</f>
        <v>-1.9126053225101955E-2</v>
      </c>
      <c r="C4524">
        <f>STANDARDIZE(pre_Normalized!C4524, pre_Normalized!C$5763, pre_Normalized!C$5764)</f>
        <v>-0.61303958546918347</v>
      </c>
      <c r="D4524">
        <f>STANDARDIZE(pre_Normalized!D4524, pre_Normalized!D$5763, pre_Normalized!D$5764)</f>
        <v>-0.38632665862985832</v>
      </c>
      <c r="E4524">
        <f>STANDARDIZE(pre_Normalized!E4524, pre_Normalized!E$5763, pre_Normalized!E$5764)</f>
        <v>-0.67292936463604436</v>
      </c>
      <c r="F4524">
        <f>STANDARDIZE(pre_Normalized!F4524, pre_Normalized!F$5763, pre_Normalized!F$5764)</f>
        <v>-0.94156569439747195</v>
      </c>
      <c r="G4524">
        <f>STANDARDIZE(pre_Normalized!G4524, pre_Normalized!G$5763, pre_Normalized!G$5764)</f>
        <v>-0.98292127273428931</v>
      </c>
      <c r="H4524">
        <f>STANDARDIZE(pre_Normalized!H4524, pre_Normalized!H$5763, pre_Normalized!H$5764)</f>
        <v>0.75357778008154941</v>
      </c>
      <c r="I4524">
        <f>STANDARDIZE(pre_Normalized!I4524, pre_Normalized!I$5763, pre_Normalized!I$5764)</f>
        <v>-0.71348459523139784</v>
      </c>
      <c r="J4524">
        <f>STANDARDIZE(pre_Normalized!J4524, pre_Normalized!J$5763, pre_Normalized!J$5764)</f>
        <v>-0.5649941484558223</v>
      </c>
      <c r="K4524">
        <f>STANDARDIZE(pre_Normalized!K4524, pre_Normalized!K$5763, pre_Normalized!K$5764)</f>
        <v>-9.808388678841605E-2</v>
      </c>
      <c r="L4524">
        <f>STANDARDIZE(pre_Normalized!L4524, pre_Normalized!L$5763, pre_Normalized!L$5764)</f>
        <v>-2.7114897911885145</v>
      </c>
      <c r="M4524">
        <f>STANDARDIZE(pre_Normalized!M4524, pre_Normalized!M$5763, pre_Normalized!M$5764)</f>
        <v>-0.69519341599454676</v>
      </c>
      <c r="N4524">
        <f>STANDARDIZE(pre_Normalized!N4524, pre_Normalized!N$5763, pre_Normalized!N$5764)</f>
        <v>-0.2180655722783946</v>
      </c>
      <c r="O4524">
        <f>STANDARDIZE(pre_Normalized!O4524, pre_Normalized!O$5763, pre_Normalized!O$5764)</f>
        <v>1.876537420439957</v>
      </c>
      <c r="P4524">
        <f>STANDARDIZE(pre_Normalized!P4524, pre_Normalized!P$5763, pre_Normalized!P$5764)</f>
        <v>-1.5257308714966846</v>
      </c>
      <c r="Q4524">
        <f>STANDARDIZE(pre_Normalized!Q4524, pre_Normalized!Q$5763, pre_Normalized!Q$5764)</f>
        <v>-0.84215594511446423</v>
      </c>
      <c r="R4524">
        <f>STANDARDIZE(pre_Normalized!R4524, pre_Normalized!R$5763, pre_Normalized!R$5764)</f>
        <v>-0.95302203582633027</v>
      </c>
    </row>
    <row r="4525" spans="1:18" x14ac:dyDescent="0.3">
      <c r="A4525">
        <f>STANDARDIZE(pre_Normalized!A4525, pre_Normalized!A$5763, pre_Normalized!A$5764)</f>
        <v>1.5059391960769433</v>
      </c>
      <c r="B4525">
        <f>STANDARDIZE(pre_Normalized!B4525, pre_Normalized!B$5763, pre_Normalized!B$5764)</f>
        <v>-1.9126053225101955E-2</v>
      </c>
      <c r="C4525">
        <f>STANDARDIZE(pre_Normalized!C4525, pre_Normalized!C$5763, pre_Normalized!C$5764)</f>
        <v>-0.55122966551150177</v>
      </c>
      <c r="D4525">
        <f>STANDARDIZE(pre_Normalized!D4525, pre_Normalized!D$5763, pre_Normalized!D$5764)</f>
        <v>-0.57744935498887362</v>
      </c>
      <c r="E4525">
        <f>STANDARDIZE(pre_Normalized!E4525, pre_Normalized!E$5763, pre_Normalized!E$5764)</f>
        <v>-0.62911113292943066</v>
      </c>
      <c r="F4525">
        <f>STANDARDIZE(pre_Normalized!F4525, pre_Normalized!F$5763, pre_Normalized!F$5764)</f>
        <v>-0.95772716672641411</v>
      </c>
      <c r="G4525">
        <f>STANDARDIZE(pre_Normalized!G4525, pre_Normalized!G$5763, pre_Normalized!G$5764)</f>
        <v>-0.98292127273428931</v>
      </c>
      <c r="H4525">
        <f>STANDARDIZE(pre_Normalized!H4525, pre_Normalized!H$5763, pre_Normalized!H$5764)</f>
        <v>1.0743735979977569</v>
      </c>
      <c r="I4525">
        <f>STANDARDIZE(pre_Normalized!I4525, pre_Normalized!I$5763, pre_Normalized!I$5764)</f>
        <v>-0.48467164472615853</v>
      </c>
      <c r="J4525">
        <f>STANDARDIZE(pre_Normalized!J4525, pre_Normalized!J$5763, pre_Normalized!J$5764)</f>
        <v>-0.44496441013451754</v>
      </c>
      <c r="K4525">
        <f>STANDARDIZE(pre_Normalized!K4525, pre_Normalized!K$5763, pre_Normalized!K$5764)</f>
        <v>-9.808388678841605E-2</v>
      </c>
      <c r="L4525">
        <f>STANDARDIZE(pre_Normalized!L4525, pre_Normalized!L$5763, pre_Normalized!L$5764)</f>
        <v>-2.8611752540718367</v>
      </c>
      <c r="M4525">
        <f>STANDARDIZE(pre_Normalized!M4525, pre_Normalized!M$5763, pre_Normalized!M$5764)</f>
        <v>-0.97038130951044876</v>
      </c>
      <c r="N4525">
        <f>STANDARDIZE(pre_Normalized!N4525, pre_Normalized!N$5763, pre_Normalized!N$5764)</f>
        <v>-0.2180655722783946</v>
      </c>
      <c r="O4525">
        <f>STANDARDIZE(pre_Normalized!O4525, pre_Normalized!O$5763, pre_Normalized!O$5764)</f>
        <v>1.6049852696932418</v>
      </c>
      <c r="P4525">
        <f>STANDARDIZE(pre_Normalized!P4525, pre_Normalized!P$5763, pre_Normalized!P$5764)</f>
        <v>1.5577740818008166</v>
      </c>
      <c r="Q4525">
        <f>STANDARDIZE(pre_Normalized!Q4525, pre_Normalized!Q$5763, pre_Normalized!Q$5764)</f>
        <v>0.28417324600629346</v>
      </c>
      <c r="R4525">
        <f>STANDARDIZE(pre_Normalized!R4525, pre_Normalized!R$5763, pre_Normalized!R$5764)</f>
        <v>-0.67071774545041496</v>
      </c>
    </row>
    <row r="4526" spans="1:18" x14ac:dyDescent="0.3">
      <c r="A4526">
        <f>STANDARDIZE(pre_Normalized!A4526, pre_Normalized!A$5763, pre_Normalized!A$5764)</f>
        <v>1.6649178601936687</v>
      </c>
      <c r="B4526">
        <f>STANDARDIZE(pre_Normalized!B4526, pre_Normalized!B$5763, pre_Normalized!B$5764)</f>
        <v>-1.9126053225101955E-2</v>
      </c>
      <c r="C4526">
        <f>STANDARDIZE(pre_Normalized!C4526, pre_Normalized!C$5763, pre_Normalized!C$5764)</f>
        <v>-0.61303958546918347</v>
      </c>
      <c r="D4526">
        <f>STANDARDIZE(pre_Normalized!D4526, pre_Normalized!D$5763, pre_Normalized!D$5764)</f>
        <v>-0.76857205134788886</v>
      </c>
      <c r="E4526">
        <f>STANDARDIZE(pre_Normalized!E4526, pre_Normalized!E$5763, pre_Normalized!E$5764)</f>
        <v>-0.71674759634265806</v>
      </c>
      <c r="F4526">
        <f>STANDARDIZE(pre_Normalized!F4526, pre_Normalized!F$5763, pre_Normalized!F$5764)</f>
        <v>-1.0385345283711249</v>
      </c>
      <c r="G4526">
        <f>STANDARDIZE(pre_Normalized!G4526, pre_Normalized!G$5763, pre_Normalized!G$5764)</f>
        <v>-1.0621068909802043</v>
      </c>
      <c r="H4526">
        <f>STANDARDIZE(pre_Normalized!H4526, pre_Normalized!H$5763, pre_Normalized!H$5764)</f>
        <v>1.0209076283450558</v>
      </c>
      <c r="I4526">
        <f>STANDARDIZE(pre_Normalized!I4526, pre_Normalized!I$5763, pre_Normalized!I$5764)</f>
        <v>-2.7045743715679929E-2</v>
      </c>
      <c r="J4526">
        <f>STANDARDIZE(pre_Normalized!J4526, pre_Normalized!J$5763, pre_Normalized!J$5764)</f>
        <v>-0.14489006433125562</v>
      </c>
      <c r="K4526">
        <f>STANDARDIZE(pre_Normalized!K4526, pre_Normalized!K$5763, pre_Normalized!K$5764)</f>
        <v>-9.808388678841605E-2</v>
      </c>
      <c r="L4526">
        <f>STANDARDIZE(pre_Normalized!L4526, pre_Normalized!L$5763, pre_Normalized!L$5764)</f>
        <v>-2.7114897911885145</v>
      </c>
      <c r="M4526">
        <f>STANDARDIZE(pre_Normalized!M4526, pre_Normalized!M$5763, pre_Normalized!M$5764)</f>
        <v>-0.97038130951044876</v>
      </c>
      <c r="N4526">
        <f>STANDARDIZE(pre_Normalized!N4526, pre_Normalized!N$5763, pre_Normalized!N$5764)</f>
        <v>-0.76800326769231642</v>
      </c>
      <c r="O4526">
        <f>STANDARDIZE(pre_Normalized!O4526, pre_Normalized!O$5763, pre_Normalized!O$5764)</f>
        <v>-1.507420150403723</v>
      </c>
      <c r="P4526">
        <f>STANDARDIZE(pre_Normalized!P4526, pre_Normalized!P$5763, pre_Normalized!P$5764)</f>
        <v>2.0012919175490871</v>
      </c>
      <c r="Q4526">
        <f>STANDARDIZE(pre_Normalized!Q4526, pre_Normalized!Q$5763, pre_Normalized!Q$5764)</f>
        <v>0.65961630971321261</v>
      </c>
      <c r="R4526">
        <f>STANDARDIZE(pre_Normalized!R4526, pre_Normalized!R$5763, pre_Normalized!R$5764)</f>
        <v>-1.0471234659516351</v>
      </c>
    </row>
    <row r="4527" spans="1:18" x14ac:dyDescent="0.3">
      <c r="A4527">
        <f>STANDARDIZE(pre_Normalized!A4527, pre_Normalized!A$5763, pre_Normalized!A$5764)</f>
        <v>1.5059391960769433</v>
      </c>
      <c r="B4527">
        <f>STANDARDIZE(pre_Normalized!B4527, pre_Normalized!B$5763, pre_Normalized!B$5764)</f>
        <v>-1.9126053225101955E-2</v>
      </c>
      <c r="C4527">
        <f>STANDARDIZE(pre_Normalized!C4527, pre_Normalized!C$5763, pre_Normalized!C$5764)</f>
        <v>-0.67484950542686517</v>
      </c>
      <c r="D4527">
        <f>STANDARDIZE(pre_Normalized!D4527, pre_Normalized!D$5763, pre_Normalized!D$5764)</f>
        <v>-0.67301070316838119</v>
      </c>
      <c r="E4527">
        <f>STANDARDIZE(pre_Normalized!E4527, pre_Normalized!E$5763, pre_Normalized!E$5764)</f>
        <v>-0.67292936463604436</v>
      </c>
      <c r="F4527">
        <f>STANDARDIZE(pre_Normalized!F4527, pre_Normalized!F$5763, pre_Normalized!F$5764)</f>
        <v>-1.1031804176868936</v>
      </c>
      <c r="G4527">
        <f>STANDARDIZE(pre_Normalized!G4527, pre_Normalized!G$5763, pre_Normalized!G$5764)</f>
        <v>-1.114897303144148</v>
      </c>
      <c r="H4527">
        <f>STANDARDIZE(pre_Normalized!H4527, pre_Normalized!H$5763, pre_Normalized!H$5764)</f>
        <v>0.86050971938695187</v>
      </c>
      <c r="I4527">
        <f>STANDARDIZE(pre_Normalized!I4527, pre_Normalized!I$5763, pre_Normalized!I$5764)</f>
        <v>-0.33212967772266566</v>
      </c>
      <c r="J4527">
        <f>STANDARDIZE(pre_Normalized!J4527, pre_Normalized!J$5763, pre_Normalized!J$5764)</f>
        <v>-0.5649941484558223</v>
      </c>
      <c r="K4527">
        <f>STANDARDIZE(pre_Normalized!K4527, pre_Normalized!K$5763, pre_Normalized!K$5764)</f>
        <v>-9.808388678841605E-2</v>
      </c>
      <c r="L4527">
        <f>STANDARDIZE(pre_Normalized!L4527, pre_Normalized!L$5763, pre_Normalized!L$5764)</f>
        <v>-2.4869615968635315</v>
      </c>
      <c r="M4527">
        <f>STANDARDIZE(pre_Normalized!M4527, pre_Normalized!M$5763, pre_Normalized!M$5764)</f>
        <v>-1.0804564669168095</v>
      </c>
      <c r="N4527">
        <f>STANDARDIZE(pre_Normalized!N4527, pre_Normalized!N$5763, pre_Normalized!N$5764)</f>
        <v>-0.76800326769231642</v>
      </c>
      <c r="O4527">
        <f>STANDARDIZE(pre_Normalized!O4527, pre_Normalized!O$5763, pre_Normalized!O$5764)</f>
        <v>-1.2045350591862332</v>
      </c>
      <c r="P4527">
        <f>STANDARDIZE(pre_Normalized!P4527, pre_Normalized!P$5763, pre_Normalized!P$5764)</f>
        <v>-1.1772525719801863</v>
      </c>
      <c r="Q4527">
        <f>STANDARDIZE(pre_Normalized!Q4527, pre_Normalized!Q$5763, pre_Normalized!Q$5764)</f>
        <v>0.19031248007956358</v>
      </c>
      <c r="R4527">
        <f>STANDARDIZE(pre_Normalized!R4527, pre_Normalized!R$5763, pre_Normalized!R$5764)</f>
        <v>-1.1412248960769402</v>
      </c>
    </row>
    <row r="4528" spans="1:18" x14ac:dyDescent="0.3">
      <c r="A4528">
        <f>STANDARDIZE(pre_Normalized!A4528, pre_Normalized!A$5763, pre_Normalized!A$5764)</f>
        <v>1.5059391960769433</v>
      </c>
      <c r="B4528">
        <f>STANDARDIZE(pre_Normalized!B4528, pre_Normalized!B$5763, pre_Normalized!B$5764)</f>
        <v>-1.9126053225101955E-2</v>
      </c>
      <c r="C4528">
        <f>STANDARDIZE(pre_Normalized!C4528, pre_Normalized!C$5763, pre_Normalized!C$5764)</f>
        <v>-0.67484950542686517</v>
      </c>
      <c r="D4528">
        <f>STANDARDIZE(pre_Normalized!D4528, pre_Normalized!D$5763, pre_Normalized!D$5764)</f>
        <v>-0.57744935498887362</v>
      </c>
      <c r="E4528">
        <f>STANDARDIZE(pre_Normalized!E4528, pre_Normalized!E$5763, pre_Normalized!E$5764)</f>
        <v>-0.67292936463604436</v>
      </c>
      <c r="F4528">
        <f>STANDARDIZE(pre_Normalized!F4528, pre_Normalized!F$5763, pre_Normalized!F$5764)</f>
        <v>-1.0708574730290092</v>
      </c>
      <c r="G4528">
        <f>STANDARDIZE(pre_Normalized!G4528, pre_Normalized!G$5763, pre_Normalized!G$5764)</f>
        <v>-1.0753044940211902</v>
      </c>
      <c r="H4528">
        <f>STANDARDIZE(pre_Normalized!H4528, pre_Normalized!H$5763, pre_Normalized!H$5764)</f>
        <v>0.70011181042884807</v>
      </c>
      <c r="I4528">
        <f>STANDARDIZE(pre_Normalized!I4528, pre_Normalized!I$5763, pre_Normalized!I$5764)</f>
        <v>-0.33212967772266566</v>
      </c>
      <c r="J4528">
        <f>STANDARDIZE(pre_Normalized!J4528, pre_Normalized!J$5763, pre_Normalized!J$5764)</f>
        <v>-0.204904933491908</v>
      </c>
      <c r="K4528">
        <f>STANDARDIZE(pre_Normalized!K4528, pre_Normalized!K$5763, pre_Normalized!K$5764)</f>
        <v>-9.808388678841605E-2</v>
      </c>
      <c r="L4528">
        <f>STANDARDIZE(pre_Normalized!L4528, pre_Normalized!L$5763, pre_Normalized!L$5764)</f>
        <v>-2.3372761339802088</v>
      </c>
      <c r="M4528">
        <f>STANDARDIZE(pre_Normalized!M4528, pre_Normalized!M$5763, pre_Normalized!M$5764)</f>
        <v>-0.97038130951044876</v>
      </c>
      <c r="N4528">
        <f>STANDARDIZE(pre_Normalized!N4528, pre_Normalized!N$5763, pre_Normalized!N$5764)</f>
        <v>-0.2180655722783946</v>
      </c>
      <c r="O4528">
        <f>STANDARDIZE(pre_Normalized!O4528, pre_Normalized!O$5763, pre_Normalized!O$5764)</f>
        <v>2.0123134958133146</v>
      </c>
      <c r="P4528">
        <f>STANDARDIZE(pre_Normalized!P4528, pre_Normalized!P$5763, pre_Normalized!P$5764)</f>
        <v>-0.7126148392915217</v>
      </c>
      <c r="Q4528">
        <f>STANDARDIZE(pre_Normalized!Q4528, pre_Normalized!Q$5763, pre_Normalized!Q$5764)</f>
        <v>0.19031248007956358</v>
      </c>
      <c r="R4528">
        <f>STANDARDIZE(pre_Normalized!R4528, pre_Normalized!R$5763, pre_Normalized!R$5764)</f>
        <v>-1.2353263262022454</v>
      </c>
    </row>
    <row r="4529" spans="1:18" x14ac:dyDescent="0.3">
      <c r="A4529">
        <f>STANDARDIZE(pre_Normalized!A4529, pre_Normalized!A$5763, pre_Normalized!A$5764)</f>
        <v>1.3469605319602176</v>
      </c>
      <c r="B4529">
        <f>STANDARDIZE(pre_Normalized!B4529, pre_Normalized!B$5763, pre_Normalized!B$5764)</f>
        <v>-1.9126053225101955E-2</v>
      </c>
      <c r="C4529">
        <f>STANDARDIZE(pre_Normalized!C4529, pre_Normalized!C$5763, pre_Normalized!C$5764)</f>
        <v>-0.64394454544802437</v>
      </c>
      <c r="D4529">
        <f>STANDARDIZE(pre_Normalized!D4529, pre_Normalized!D$5763, pre_Normalized!D$5764)</f>
        <v>-0.38632665862985832</v>
      </c>
      <c r="E4529">
        <f>STANDARDIZE(pre_Normalized!E4529, pre_Normalized!E$5763, pre_Normalized!E$5764)</f>
        <v>-0.62911113292943066</v>
      </c>
      <c r="F4529">
        <f>STANDARDIZE(pre_Normalized!F4529, pre_Normalized!F$5763, pre_Normalized!F$5764)</f>
        <v>-1.0708574730290092</v>
      </c>
      <c r="G4529">
        <f>STANDARDIZE(pre_Normalized!G4529, pre_Normalized!G$5763, pre_Normalized!G$5764)</f>
        <v>-1.0621068909802043</v>
      </c>
      <c r="H4529">
        <f>STANDARDIZE(pre_Normalized!H4529, pre_Normalized!H$5763, pre_Normalized!H$5764)</f>
        <v>0.48624793181804304</v>
      </c>
      <c r="I4529">
        <f>STANDARDIZE(pre_Normalized!I4529, pre_Normalized!I$5763, pre_Normalized!I$5764)</f>
        <v>-0.5228071364770317</v>
      </c>
      <c r="J4529">
        <f>STANDARDIZE(pre_Normalized!J4529, pre_Normalized!J$5763, pre_Normalized!J$5764)</f>
        <v>9.516941231135391E-2</v>
      </c>
      <c r="K4529">
        <f>STANDARDIZE(pre_Normalized!K4529, pre_Normalized!K$5763, pre_Normalized!K$5764)</f>
        <v>-9.808388678841605E-2</v>
      </c>
      <c r="L4529">
        <f>STANDARDIZE(pre_Normalized!L4529, pre_Normalized!L$5763, pre_Normalized!L$5764)</f>
        <v>-2.1127479396552258</v>
      </c>
      <c r="M4529">
        <f>STANDARDIZE(pre_Normalized!M4529, pre_Normalized!M$5763, pre_Normalized!M$5764)</f>
        <v>-0.91534373080726827</v>
      </c>
      <c r="N4529">
        <f>STANDARDIZE(pre_Normalized!N4529, pre_Normalized!N$5763, pre_Normalized!N$5764)</f>
        <v>-0.2180655722783946</v>
      </c>
      <c r="O4529">
        <f>STANDARDIZE(pre_Normalized!O4529, pre_Normalized!O$5763, pre_Normalized!O$5764)</f>
        <v>-0.98520447589080951</v>
      </c>
      <c r="P4529">
        <f>STANDARDIZE(pre_Normalized!P4529, pre_Normalized!P$5763, pre_Normalized!P$5764)</f>
        <v>-1.1350127780993986</v>
      </c>
      <c r="Q4529">
        <f>STANDARDIZE(pre_Normalized!Q4529, pre_Normalized!Q$5763, pre_Normalized!Q$5764)</f>
        <v>9.6451714152833712E-2</v>
      </c>
      <c r="R4529">
        <f>STANDARDIZE(pre_Normalized!R4529, pre_Normalized!R$5763, pre_Normalized!R$5764)</f>
        <v>-0.38841345507449976</v>
      </c>
    </row>
    <row r="4530" spans="1:18" x14ac:dyDescent="0.3">
      <c r="A4530">
        <f>STANDARDIZE(pre_Normalized!A4530, pre_Normalized!A$5763, pre_Normalized!A$5764)</f>
        <v>1.0290032037267667</v>
      </c>
      <c r="B4530">
        <f>STANDARDIZE(pre_Normalized!B4530, pre_Normalized!B$5763, pre_Normalized!B$5764)</f>
        <v>-1.9126053225101955E-2</v>
      </c>
      <c r="C4530">
        <f>STANDARDIZE(pre_Normalized!C4530, pre_Normalized!C$5763, pre_Normalized!C$5764)</f>
        <v>-0.61303958546918347</v>
      </c>
      <c r="D4530">
        <f>STANDARDIZE(pre_Normalized!D4530, pre_Normalized!D$5763, pre_Normalized!D$5764)</f>
        <v>-0.481888006809366</v>
      </c>
      <c r="E4530">
        <f>STANDARDIZE(pre_Normalized!E4530, pre_Normalized!E$5763, pre_Normalized!E$5764)</f>
        <v>-0.71674759634265806</v>
      </c>
      <c r="F4530">
        <f>STANDARDIZE(pre_Normalized!F4530, pre_Normalized!F$5763, pre_Normalized!F$5764)</f>
        <v>-0.95772716672641411</v>
      </c>
      <c r="G4530">
        <f>STANDARDIZE(pre_Normalized!G4530, pre_Normalized!G$5763, pre_Normalized!G$5764)</f>
        <v>-0.99611887577527503</v>
      </c>
      <c r="H4530">
        <f>STANDARDIZE(pre_Normalized!H4530, pre_Normalized!H$5763, pre_Normalized!H$5764)</f>
        <v>0.32585002285993925</v>
      </c>
      <c r="I4530">
        <f>STANDARDIZE(pre_Normalized!I4530, pre_Normalized!I$5763, pre_Normalized!I$5764)</f>
        <v>-0.5228071364770317</v>
      </c>
      <c r="J4530">
        <f>STANDARDIZE(pre_Normalized!J4530, pre_Normalized!J$5763, pre_Normalized!J$5764)</f>
        <v>0.45525862727526817</v>
      </c>
      <c r="K4530">
        <f>STANDARDIZE(pre_Normalized!K4530, pre_Normalized!K$5763, pre_Normalized!K$5764)</f>
        <v>-9.808388678841605E-2</v>
      </c>
      <c r="L4530">
        <f>STANDARDIZE(pre_Normalized!L4530, pre_Normalized!L$5763, pre_Normalized!L$5764)</f>
        <v>-1.5140060881219368</v>
      </c>
      <c r="M4530">
        <f>STANDARDIZE(pre_Normalized!M4530, pre_Normalized!M$5763, pre_Normalized!M$5764)</f>
        <v>-0.36496794377546427</v>
      </c>
      <c r="N4530">
        <f>STANDARDIZE(pre_Normalized!N4530, pre_Normalized!N$5763, pre_Normalized!N$5764)</f>
        <v>-0.2180655722783946</v>
      </c>
      <c r="O4530">
        <f>STANDARDIZE(pre_Normalized!O4530, pre_Normalized!O$5763, pre_Normalized!O$5764)</f>
        <v>-0.79720683306616058</v>
      </c>
      <c r="P4530">
        <f>STANDARDIZE(pre_Normalized!P4530, pre_Normalized!P$5763, pre_Normalized!P$5764)</f>
        <v>-0.73373473623191554</v>
      </c>
      <c r="Q4530">
        <f>STANDARDIZE(pre_Normalized!Q4530, pre_Normalized!Q$5763, pre_Normalized!Q$5764)</f>
        <v>-0.27899134955408539</v>
      </c>
      <c r="R4530">
        <f>STANDARDIZE(pre_Normalized!R4530, pre_Normalized!R$5763, pre_Normalized!R$5764)</f>
        <v>-0.57661631532510982</v>
      </c>
    </row>
    <row r="4531" spans="1:18" x14ac:dyDescent="0.3">
      <c r="A4531">
        <f>STANDARDIZE(pre_Normalized!A4531, pre_Normalized!A$5763, pre_Normalized!A$5764)</f>
        <v>0.71104587549331555</v>
      </c>
      <c r="B4531">
        <f>STANDARDIZE(pre_Normalized!B4531, pre_Normalized!B$5763, pre_Normalized!B$5764)</f>
        <v>-1.9126053225101955E-2</v>
      </c>
      <c r="C4531">
        <f>STANDARDIZE(pre_Normalized!C4531, pre_Normalized!C$5763, pre_Normalized!C$5764)</f>
        <v>-0.45851478557497927</v>
      </c>
      <c r="D4531">
        <f>STANDARDIZE(pre_Normalized!D4531, pre_Normalized!D$5763, pre_Normalized!D$5764)</f>
        <v>-0.67301070316838119</v>
      </c>
      <c r="E4531">
        <f>STANDARDIZE(pre_Normalized!E4531, pre_Normalized!E$5763, pre_Normalized!E$5764)</f>
        <v>-0.62911113292943066</v>
      </c>
      <c r="F4531">
        <f>STANDARDIZE(pre_Normalized!F4531, pre_Normalized!F$5763, pre_Normalized!F$5764)</f>
        <v>-0.56985183083180235</v>
      </c>
      <c r="G4531">
        <f>STANDARDIZE(pre_Normalized!G4531, pre_Normalized!G$5763, pre_Normalized!G$5764)</f>
        <v>-0.65298119670964272</v>
      </c>
      <c r="H4531">
        <f>STANDARDIZE(pre_Normalized!H4531, pre_Normalized!H$5763, pre_Normalized!H$5764)</f>
        <v>-0.10187773436167083</v>
      </c>
      <c r="I4531">
        <f>STANDARDIZE(pre_Normalized!I4531, pre_Normalized!I$5763, pre_Normalized!I$5764)</f>
        <v>-0.86602656223489072</v>
      </c>
      <c r="J4531">
        <f>STANDARDIZE(pre_Normalized!J4531, pre_Normalized!J$5763, pre_Normalized!J$5764)</f>
        <v>-0.32493467181321278</v>
      </c>
      <c r="K4531">
        <f>STANDARDIZE(pre_Normalized!K4531, pre_Normalized!K$5763, pre_Normalized!K$5764)</f>
        <v>-9.808388678841605E-2</v>
      </c>
      <c r="L4531">
        <f>STANDARDIZE(pre_Normalized!L4531, pre_Normalized!L$5763, pre_Normalized!L$5764)</f>
        <v>-0.99010696803030895</v>
      </c>
      <c r="M4531">
        <f>STANDARDIZE(pre_Normalized!M4531, pre_Normalized!M$5763, pre_Normalized!M$5764)</f>
        <v>-0.19985520766592318</v>
      </c>
      <c r="N4531">
        <f>STANDARDIZE(pre_Normalized!N4531, pre_Normalized!N$5763, pre_Normalized!N$5764)</f>
        <v>-0.76800326769231642</v>
      </c>
      <c r="O4531">
        <f>STANDARDIZE(pre_Normalized!O4531, pre_Normalized!O$5763, pre_Normalized!O$5764)</f>
        <v>-0.88076134098822678</v>
      </c>
      <c r="P4531">
        <f>STANDARDIZE(pre_Normalized!P4531, pre_Normalized!P$5763, pre_Normalized!P$5764)</f>
        <v>-0.93437375716565707</v>
      </c>
      <c r="Q4531">
        <f>STANDARDIZE(pre_Normalized!Q4531, pre_Normalized!Q$5763, pre_Normalized!Q$5764)</f>
        <v>-9.126981770062563E-2</v>
      </c>
      <c r="R4531">
        <f>STANDARDIZE(pre_Normalized!R4531, pre_Normalized!R$5763, pre_Normalized!R$5764)</f>
        <v>-0.4825148851998049</v>
      </c>
    </row>
    <row r="4532" spans="1:18" x14ac:dyDescent="0.3">
      <c r="A4532">
        <f>STANDARDIZE(pre_Normalized!A4532, pre_Normalized!A$5763, pre_Normalized!A$5764)</f>
        <v>0.39308854725986442</v>
      </c>
      <c r="B4532">
        <f>STANDARDIZE(pre_Normalized!B4532, pre_Normalized!B$5763, pre_Normalized!B$5764)</f>
        <v>-1.9126053225101955E-2</v>
      </c>
      <c r="C4532">
        <f>STANDARDIZE(pre_Normalized!C4532, pre_Normalized!C$5763, pre_Normalized!C$5764)</f>
        <v>-0.39670486561729751</v>
      </c>
      <c r="D4532">
        <f>STANDARDIZE(pre_Normalized!D4532, pre_Normalized!D$5763, pre_Normalized!D$5764)</f>
        <v>-0.38632665862985832</v>
      </c>
      <c r="E4532">
        <f>STANDARDIZE(pre_Normalized!E4532, pre_Normalized!E$5763, pre_Normalized!E$5764)</f>
        <v>-0.71674759634265806</v>
      </c>
      <c r="F4532">
        <f>STANDARDIZE(pre_Normalized!F4532, pre_Normalized!F$5763, pre_Normalized!F$5764)</f>
        <v>-0.1496535502793063</v>
      </c>
      <c r="G4532">
        <f>STANDARDIZE(pre_Normalized!G4532, pre_Normalized!G$5763, pre_Normalized!G$5764)</f>
        <v>-0.33623872372598218</v>
      </c>
      <c r="H4532">
        <f>STANDARDIZE(pre_Normalized!H4532, pre_Normalized!H$5763, pre_Normalized!H$5764)</f>
        <v>-0.36920758262517717</v>
      </c>
      <c r="I4532">
        <f>STANDARDIZE(pre_Normalized!I4532, pre_Normalized!I$5763, pre_Normalized!I$5764)</f>
        <v>-0.86602656223489072</v>
      </c>
      <c r="J4532">
        <f>STANDARDIZE(pre_Normalized!J4532, pre_Normalized!J$5763, pre_Normalized!J$5764)</f>
        <v>-0.62500901761647465</v>
      </c>
      <c r="K4532">
        <f>STANDARDIZE(pre_Normalized!K4532, pre_Normalized!K$5763, pre_Normalized!K$5764)</f>
        <v>-9.808388678841605E-2</v>
      </c>
      <c r="L4532">
        <f>STANDARDIZE(pre_Normalized!L4532, pre_Normalized!L$5763, pre_Normalized!L$5764)</f>
        <v>-0.54105057938034218</v>
      </c>
      <c r="M4532">
        <f>STANDARDIZE(pre_Normalized!M4532, pre_Normalized!M$5763, pre_Normalized!M$5764)</f>
        <v>-0.14481762896274272</v>
      </c>
      <c r="N4532">
        <f>STANDARDIZE(pre_Normalized!N4532, pre_Normalized!N$5763, pre_Normalized!N$5764)</f>
        <v>-0.2180655722783946</v>
      </c>
      <c r="O4532">
        <f>STANDARDIZE(pre_Normalized!O4532, pre_Normalized!O$5763, pre_Normalized!O$5764)</f>
        <v>-0.95387153542003467</v>
      </c>
      <c r="P4532">
        <f>STANDARDIZE(pre_Normalized!P4532, pre_Normalized!P$5763, pre_Normalized!P$5764)</f>
        <v>-0.77597453011270323</v>
      </c>
      <c r="Q4532">
        <f>STANDARDIZE(pre_Normalized!Q4532, pre_Normalized!Q$5763, pre_Normalized!Q$5764)</f>
        <v>-0.56057364733427484</v>
      </c>
      <c r="R4532">
        <f>STANDARDIZE(pre_Normalized!R4532, pre_Normalized!R$5763, pre_Normalized!R$5764)</f>
        <v>-0.67071774545041496</v>
      </c>
    </row>
    <row r="4533" spans="1:18" x14ac:dyDescent="0.3">
      <c r="A4533">
        <f>STANDARDIZE(pre_Normalized!A4533, pre_Normalized!A$5763, pre_Normalized!A$5764)</f>
        <v>0.23410988314313888</v>
      </c>
      <c r="B4533">
        <f>STANDARDIZE(pre_Normalized!B4533, pre_Normalized!B$5763, pre_Normalized!B$5764)</f>
        <v>-1.9126053225101955E-2</v>
      </c>
      <c r="C4533">
        <f>STANDARDIZE(pre_Normalized!C4533, pre_Normalized!C$5763, pre_Normalized!C$5764)</f>
        <v>-0.52032470553266097</v>
      </c>
      <c r="D4533">
        <f>STANDARDIZE(pre_Normalized!D4533, pre_Normalized!D$5763, pre_Normalized!D$5764)</f>
        <v>-9.9642614091335485E-2</v>
      </c>
      <c r="E4533">
        <f>STANDARDIZE(pre_Normalized!E4533, pre_Normalized!E$5763, pre_Normalized!E$5764)</f>
        <v>-0.62911113292943066</v>
      </c>
      <c r="F4533">
        <f>STANDARDIZE(pre_Normalized!F4533, pre_Normalized!F$5763, pre_Normalized!F$5764)</f>
        <v>-0.3597526905555542</v>
      </c>
      <c r="G4533">
        <f>STANDARDIZE(pre_Normalized!G4533, pre_Normalized!G$5763, pre_Normalized!G$5764)</f>
        <v>-0.48141235717682657</v>
      </c>
      <c r="H4533">
        <f>STANDARDIZE(pre_Normalized!H4533, pre_Normalized!H$5763, pre_Normalized!H$5764)</f>
        <v>-0.47613952193057968</v>
      </c>
      <c r="I4533">
        <f>STANDARDIZE(pre_Normalized!I4533, pre_Normalized!I$5763, pre_Normalized!I$5764)</f>
        <v>-0.86602656223489072</v>
      </c>
      <c r="J4533">
        <f>STANDARDIZE(pre_Normalized!J4533, pre_Normalized!J$5763, pre_Normalized!J$5764)</f>
        <v>-0.98509823258038898</v>
      </c>
      <c r="K4533">
        <f>STANDARDIZE(pre_Normalized!K4533, pre_Normalized!K$5763, pre_Normalized!K$5764)</f>
        <v>-9.808388678841605E-2</v>
      </c>
      <c r="L4533">
        <f>STANDARDIZE(pre_Normalized!L4533, pre_Normalized!L$5763, pre_Normalized!L$5764)</f>
        <v>-0.31652238505535885</v>
      </c>
      <c r="M4533">
        <f>STANDARDIZE(pre_Normalized!M4533, pre_Normalized!M$5763, pre_Normalized!M$5764)</f>
        <v>-0.19985520766592318</v>
      </c>
      <c r="N4533">
        <f>STANDARDIZE(pre_Normalized!N4533, pre_Normalized!N$5763, pre_Normalized!N$5764)</f>
        <v>-0.2180655722783946</v>
      </c>
      <c r="O4533">
        <f>STANDARDIZE(pre_Normalized!O4533, pre_Normalized!O$5763, pre_Normalized!O$5764)</f>
        <v>-0.94342722192977646</v>
      </c>
      <c r="P4533">
        <f>STANDARDIZE(pre_Normalized!P4533, pre_Normalized!P$5763, pre_Normalized!P$5764)</f>
        <v>-0.94493370563585399</v>
      </c>
      <c r="Q4533">
        <f>STANDARDIZE(pre_Normalized!Q4533, pre_Normalized!Q$5763, pre_Normalized!Q$5764)</f>
        <v>-0.37285211548081526</v>
      </c>
      <c r="R4533">
        <f>STANDARDIZE(pre_Normalized!R4533, pre_Normalized!R$5763, pre_Normalized!R$5764)</f>
        <v>-0.85892060570102513</v>
      </c>
    </row>
    <row r="4534" spans="1:18" x14ac:dyDescent="0.3">
      <c r="A4534">
        <f>STANDARDIZE(pre_Normalized!A4534, pre_Normalized!A$5763, pre_Normalized!A$5764)</f>
        <v>0.23410988314313888</v>
      </c>
      <c r="B4534">
        <f>STANDARDIZE(pre_Normalized!B4534, pre_Normalized!B$5763, pre_Normalized!B$5764)</f>
        <v>-1.9126053225101955E-2</v>
      </c>
      <c r="C4534">
        <f>STANDARDIZE(pre_Normalized!C4534, pre_Normalized!C$5763, pre_Normalized!C$5764)</f>
        <v>-0.52032470553266097</v>
      </c>
      <c r="D4534">
        <f>STANDARDIZE(pre_Normalized!D4534, pre_Normalized!D$5763, pre_Normalized!D$5764)</f>
        <v>-0.19520396227084319</v>
      </c>
      <c r="E4534">
        <f>STANDARDIZE(pre_Normalized!E4534, pre_Normalized!E$5763, pre_Normalized!E$5764)</f>
        <v>-0.62911113292943066</v>
      </c>
      <c r="F4534">
        <f>STANDARDIZE(pre_Normalized!F4534, pre_Normalized!F$5763, pre_Normalized!F$5764)</f>
        <v>-0.55369035850286008</v>
      </c>
      <c r="G4534">
        <f>STANDARDIZE(pre_Normalized!G4534, pre_Normalized!G$5763, pre_Normalized!G$5764)</f>
        <v>-0.63978359366865678</v>
      </c>
      <c r="H4534">
        <f>STANDARDIZE(pre_Normalized!H4534, pre_Normalized!H$5763, pre_Normalized!H$5764)</f>
        <v>-0.47613952193057968</v>
      </c>
      <c r="I4534">
        <f>STANDARDIZE(pre_Normalized!I4534, pre_Normalized!I$5763, pre_Normalized!I$5764)</f>
        <v>-0.90416205398576388</v>
      </c>
      <c r="J4534">
        <f>STANDARDIZE(pre_Normalized!J4534, pre_Normalized!J$5763, pre_Normalized!J$5764)</f>
        <v>-1.0451131017410413</v>
      </c>
      <c r="K4534">
        <f>STANDARDIZE(pre_Normalized!K4534, pre_Normalized!K$5763, pre_Normalized!K$5764)</f>
        <v>-9.808388678841605E-2</v>
      </c>
      <c r="L4534">
        <f>STANDARDIZE(pre_Normalized!L4534, pre_Normalized!L$5763, pre_Normalized!L$5764)</f>
        <v>-9.1994190730375486E-2</v>
      </c>
      <c r="M4534">
        <f>STANDARDIZE(pre_Normalized!M4534, pre_Normalized!M$5763, pre_Normalized!M$5764)</f>
        <v>-0.19985520766592318</v>
      </c>
      <c r="N4534">
        <f>STANDARDIZE(pre_Normalized!N4534, pre_Normalized!N$5763, pre_Normalized!N$5764)</f>
        <v>-0.2180655722783946</v>
      </c>
      <c r="O4534">
        <f>STANDARDIZE(pre_Normalized!O4534, pre_Normalized!O$5763, pre_Normalized!O$5764)</f>
        <v>-1.1105362377739088</v>
      </c>
      <c r="P4534">
        <f>STANDARDIZE(pre_Normalized!P4534, pre_Normalized!P$5763, pre_Normalized!P$5764)</f>
        <v>-0.98717349951664168</v>
      </c>
      <c r="Q4534">
        <f>STANDARDIZE(pre_Normalized!Q4534, pre_Normalized!Q$5763, pre_Normalized!Q$5764)</f>
        <v>0.19031248007956358</v>
      </c>
      <c r="R4534">
        <f>STANDARDIZE(pre_Normalized!R4534, pre_Normalized!R$5763, pre_Normalized!R$5764)</f>
        <v>-0.67071774545041496</v>
      </c>
    </row>
    <row r="4535" spans="1:18" x14ac:dyDescent="0.3">
      <c r="A4535">
        <f>STANDARDIZE(pre_Normalized!A4535, pre_Normalized!A$5763, pre_Normalized!A$5764)</f>
        <v>0.23410988314313888</v>
      </c>
      <c r="B4535">
        <f>STANDARDIZE(pre_Normalized!B4535, pre_Normalized!B$5763, pre_Normalized!B$5764)</f>
        <v>-1.9126053225101955E-2</v>
      </c>
      <c r="C4535">
        <f>STANDARDIZE(pre_Normalized!C4535, pre_Normalized!C$5763, pre_Normalized!C$5764)</f>
        <v>-0.73665942538454687</v>
      </c>
      <c r="D4535">
        <f>STANDARDIZE(pre_Normalized!D4535, pre_Normalized!D$5763, pre_Normalized!D$5764)</f>
        <v>-1.1508174440659193</v>
      </c>
      <c r="E4535">
        <f>STANDARDIZE(pre_Normalized!E4535, pre_Normalized!E$5763, pre_Normalized!E$5764)</f>
        <v>-0.76056582804927175</v>
      </c>
      <c r="F4535">
        <f>STANDARDIZE(pre_Normalized!F4535, pre_Normalized!F$5763, pre_Normalized!F$5764)</f>
        <v>-0.99005011138429844</v>
      </c>
      <c r="G4535">
        <f>STANDARDIZE(pre_Normalized!G4535, pre_Normalized!G$5763, pre_Normalized!G$5764)</f>
        <v>-1.0489092879392186</v>
      </c>
      <c r="H4535">
        <f>STANDARDIZE(pre_Normalized!H4535, pre_Normalized!H$5763, pre_Normalized!H$5764)</f>
        <v>-0.36920758262517717</v>
      </c>
      <c r="I4535">
        <f>STANDARDIZE(pre_Normalized!I4535, pre_Normalized!I$5763, pre_Normalized!I$5764)</f>
        <v>-1.1329750044910032</v>
      </c>
      <c r="J4535">
        <f>STANDARDIZE(pre_Normalized!J4535, pre_Normalized!J$5763, pre_Normalized!J$5764)</f>
        <v>-1.165142840062346</v>
      </c>
      <c r="K4535">
        <f>STANDARDIZE(pre_Normalized!K4535, pre_Normalized!K$5763, pre_Normalized!K$5764)</f>
        <v>-9.808388678841605E-2</v>
      </c>
      <c r="L4535">
        <f>STANDARDIZE(pre_Normalized!L4535, pre_Normalized!L$5763, pre_Normalized!L$5764)</f>
        <v>-1.7151459288714362E-2</v>
      </c>
      <c r="M4535">
        <f>STANDARDIZE(pre_Normalized!M4535, pre_Normalized!M$5763, pre_Normalized!M$5764)</f>
        <v>-0.25489278636910362</v>
      </c>
      <c r="N4535">
        <f>STANDARDIZE(pre_Normalized!N4535, pre_Normalized!N$5763, pre_Normalized!N$5764)</f>
        <v>-0.76800326769231642</v>
      </c>
      <c r="O4535">
        <f>STANDARDIZE(pre_Normalized!O4535, pre_Normalized!O$5763, pre_Normalized!O$5764)</f>
        <v>-1.0269817298518427</v>
      </c>
      <c r="P4535">
        <f>STANDARDIZE(pre_Normalized!P4535, pre_Normalized!P$5763, pre_Normalized!P$5764)</f>
        <v>-1.0294132933974294</v>
      </c>
      <c r="Q4535">
        <f>STANDARDIZE(pre_Normalized!Q4535, pre_Normalized!Q$5763, pre_Normalized!Q$5764)</f>
        <v>0.37803401193302333</v>
      </c>
      <c r="R4535">
        <f>STANDARDIZE(pre_Normalized!R4535, pre_Normalized!R$5763, pre_Normalized!R$5764)</f>
        <v>0.45849941605324596</v>
      </c>
    </row>
    <row r="4536" spans="1:18" x14ac:dyDescent="0.3">
      <c r="A4536">
        <f>STANDARDIZE(pre_Normalized!A4536, pre_Normalized!A$5763, pre_Normalized!A$5764)</f>
        <v>0.23410988314313888</v>
      </c>
      <c r="B4536">
        <f>STANDARDIZE(pre_Normalized!B4536, pre_Normalized!B$5763, pre_Normalized!B$5764)</f>
        <v>-1.9126053225101955E-2</v>
      </c>
      <c r="C4536">
        <f>STANDARDIZE(pre_Normalized!C4536, pre_Normalized!C$5763, pre_Normalized!C$5764)</f>
        <v>-0.67484950542686517</v>
      </c>
      <c r="D4536">
        <f>STANDARDIZE(pre_Normalized!D4536, pre_Normalized!D$5763, pre_Normalized!D$5764)</f>
        <v>-0.481888006809366</v>
      </c>
      <c r="E4536">
        <f>STANDARDIZE(pre_Normalized!E4536, pre_Normalized!E$5763, pre_Normalized!E$5764)</f>
        <v>-0.71674759634265806</v>
      </c>
      <c r="F4536">
        <f>STANDARDIZE(pre_Normalized!F4536, pre_Normalized!F$5763, pre_Normalized!F$5764)</f>
        <v>-0.86075833275276115</v>
      </c>
      <c r="G4536">
        <f>STANDARDIZE(pre_Normalized!G4536, pre_Normalized!G$5763, pre_Normalized!G$5764)</f>
        <v>-0.91693325752935995</v>
      </c>
      <c r="H4536">
        <f>STANDARDIZE(pre_Normalized!H4536, pre_Normalized!H$5763, pre_Normalized!H$5764)</f>
        <v>-0.47613952193057968</v>
      </c>
      <c r="I4536">
        <f>STANDARDIZE(pre_Normalized!I4536, pre_Normalized!I$5763, pre_Normalized!I$5764)</f>
        <v>-0.71348459523139784</v>
      </c>
      <c r="J4536">
        <f>STANDARDIZE(pre_Normalized!J4536, pre_Normalized!J$5763, pre_Normalized!J$5764)</f>
        <v>-1.165142840062346</v>
      </c>
      <c r="K4536">
        <f>STANDARDIZE(pre_Normalized!K4536, pre_Normalized!K$5763, pre_Normalized!K$5764)</f>
        <v>-9.808388678841605E-2</v>
      </c>
      <c r="L4536">
        <f>STANDARDIZE(pre_Normalized!L4536, pre_Normalized!L$5763, pre_Normalized!L$5764)</f>
        <v>0.13253400359460787</v>
      </c>
      <c r="M4536">
        <f>STANDARDIZE(pre_Normalized!M4536, pre_Normalized!M$5763, pre_Normalized!M$5764)</f>
        <v>-0.30993036507228383</v>
      </c>
      <c r="N4536">
        <f>STANDARDIZE(pre_Normalized!N4536, pre_Normalized!N$5763, pre_Normalized!N$5764)</f>
        <v>-0.76800326769231642</v>
      </c>
      <c r="O4536">
        <f>STANDARDIZE(pre_Normalized!O4536, pre_Normalized!O$5763, pre_Normalized!O$5764)</f>
        <v>-1.0478703568323591</v>
      </c>
      <c r="P4536">
        <f>STANDARDIZE(pre_Normalized!P4536, pre_Normalized!P$5763, pre_Normalized!P$5764)</f>
        <v>-0.96605360257624784</v>
      </c>
      <c r="Q4536">
        <f>STANDARDIZE(pre_Normalized!Q4536, pre_Normalized!Q$5763, pre_Normalized!Q$5764)</f>
        <v>0.19031248007956358</v>
      </c>
      <c r="R4536">
        <f>STANDARDIZE(pre_Normalized!R4536, pre_Normalized!R$5763, pre_Normalized!R$5764)</f>
        <v>-0.29431202494919484</v>
      </c>
    </row>
    <row r="4537" spans="1:18" x14ac:dyDescent="0.3">
      <c r="A4537">
        <f>STANDARDIZE(pre_Normalized!A4537, pre_Normalized!A$5763, pre_Normalized!A$5764)</f>
        <v>0.23410988314313888</v>
      </c>
      <c r="B4537">
        <f>STANDARDIZE(pre_Normalized!B4537, pre_Normalized!B$5763, pre_Normalized!B$5764)</f>
        <v>-1.9126053225101955E-2</v>
      </c>
      <c r="C4537">
        <f>STANDARDIZE(pre_Normalized!C4537, pre_Normalized!C$5763, pre_Normalized!C$5764)</f>
        <v>-0.70575446540570608</v>
      </c>
      <c r="D4537">
        <f>STANDARDIZE(pre_Normalized!D4537, pre_Normalized!D$5763, pre_Normalized!D$5764)</f>
        <v>-1.1508174440659193</v>
      </c>
      <c r="E4537">
        <f>STANDARDIZE(pre_Normalized!E4537, pre_Normalized!E$5763, pre_Normalized!E$5764)</f>
        <v>-0.67292936463604436</v>
      </c>
      <c r="F4537">
        <f>STANDARDIZE(pre_Normalized!F4537, pre_Normalized!F$5763, pre_Normalized!F$5764)</f>
        <v>-0.95772716672641411</v>
      </c>
      <c r="G4537">
        <f>STANDARDIZE(pre_Normalized!G4537, pre_Normalized!G$5763, pre_Normalized!G$5764)</f>
        <v>-0.98292127273428931</v>
      </c>
      <c r="H4537">
        <f>STANDARDIZE(pre_Normalized!H4537, pre_Normalized!H$5763, pre_Normalized!H$5764)</f>
        <v>-0.42267355227787839</v>
      </c>
      <c r="I4537">
        <f>STANDARDIZE(pre_Normalized!I4537, pre_Normalized!I$5763, pre_Normalized!I$5764)</f>
        <v>-0.98043303748751032</v>
      </c>
      <c r="J4537">
        <f>STANDARDIZE(pre_Normalized!J4537, pre_Normalized!J$5763, pre_Normalized!J$5764)</f>
        <v>-1.165142840062346</v>
      </c>
      <c r="K4537">
        <f>STANDARDIZE(pre_Normalized!K4537, pre_Normalized!K$5763, pre_Normalized!K$5764)</f>
        <v>-9.808388678841605E-2</v>
      </c>
      <c r="L4537">
        <f>STANDARDIZE(pre_Normalized!L4537, pre_Normalized!L$5763, pre_Normalized!L$5764)</f>
        <v>0.28221946647793011</v>
      </c>
      <c r="M4537">
        <f>STANDARDIZE(pre_Normalized!M4537, pre_Normalized!M$5763, pre_Normalized!M$5764)</f>
        <v>-0.30993036507228383</v>
      </c>
      <c r="N4537">
        <f>STANDARDIZE(pre_Normalized!N4537, pre_Normalized!N$5763, pre_Normalized!N$5764)</f>
        <v>-0.76800326769231642</v>
      </c>
      <c r="O4537">
        <f>STANDARDIZE(pre_Normalized!O4537, pre_Normalized!O$5763, pre_Normalized!O$5764)</f>
        <v>-1.0374260433421008</v>
      </c>
      <c r="P4537">
        <f>STANDARDIZE(pre_Normalized!P4537, pre_Normalized!P$5763, pre_Normalized!P$5764)</f>
        <v>-1.0399732418676262</v>
      </c>
      <c r="Q4537">
        <f>STANDARDIZE(pre_Normalized!Q4537, pre_Normalized!Q$5763, pre_Normalized!Q$5764)</f>
        <v>1.8798062667606998</v>
      </c>
      <c r="R4537">
        <f>STANDARDIZE(pre_Normalized!R4537, pre_Normalized!R$5763, pre_Normalized!R$5764)</f>
        <v>1.8700208679328219</v>
      </c>
    </row>
    <row r="4538" spans="1:18" x14ac:dyDescent="0.3">
      <c r="A4538">
        <f>STANDARDIZE(pre_Normalized!A4538, pre_Normalized!A$5763, pre_Normalized!A$5764)</f>
        <v>0.23410988314313888</v>
      </c>
      <c r="B4538">
        <f>STANDARDIZE(pre_Normalized!B4538, pre_Normalized!B$5763, pre_Normalized!B$5764)</f>
        <v>-0.81743088347289927</v>
      </c>
      <c r="C4538">
        <f>STANDARDIZE(pre_Normalized!C4538, pre_Normalized!C$5763, pre_Normalized!C$5764)</f>
        <v>-0.76756438536338767</v>
      </c>
      <c r="D4538">
        <f>STANDARDIZE(pre_Normalized!D4538, pre_Normalized!D$5763, pre_Normalized!D$5764)</f>
        <v>-1.2463787922454268</v>
      </c>
      <c r="E4538">
        <f>STANDARDIZE(pre_Normalized!E4538, pre_Normalized!E$5763, pre_Normalized!E$5764)</f>
        <v>-0.80438405975588545</v>
      </c>
      <c r="F4538">
        <f>STANDARDIZE(pre_Normalized!F4538, pre_Normalized!F$5763, pre_Normalized!F$5764)</f>
        <v>-1.0870189453579513</v>
      </c>
      <c r="G4538">
        <f>STANDARDIZE(pre_Normalized!G4538, pre_Normalized!G$5763, pre_Normalized!G$5764)</f>
        <v>-1.1412925092261197</v>
      </c>
      <c r="H4538">
        <f>STANDARDIZE(pre_Normalized!H4538, pre_Normalized!H$5763, pre_Normalized!H$5764)</f>
        <v>-0.20880967366707337</v>
      </c>
      <c r="I4538">
        <f>STANDARDIZE(pre_Normalized!I4538, pre_Normalized!I$5763, pre_Normalized!I$5764)</f>
        <v>-0.71348459523139784</v>
      </c>
      <c r="J4538">
        <f>STANDARDIZE(pre_Normalized!J4538, pre_Normalized!J$5763, pre_Normalized!J$5764)</f>
        <v>-1.285172578383651</v>
      </c>
      <c r="K4538">
        <f>STANDARDIZE(pre_Normalized!K4538, pre_Normalized!K$5763, pre_Normalized!K$5764)</f>
        <v>-9.808388678841605E-2</v>
      </c>
      <c r="L4538">
        <f>STANDARDIZE(pre_Normalized!L4538, pre_Normalized!L$5763, pre_Normalized!L$5764)</f>
        <v>0.28221946647793011</v>
      </c>
      <c r="M4538">
        <f>STANDARDIZE(pre_Normalized!M4538, pre_Normalized!M$5763, pre_Normalized!M$5764)</f>
        <v>-0.75023099469772725</v>
      </c>
      <c r="N4538">
        <f>STANDARDIZE(pre_Normalized!N4538, pre_Normalized!N$5763, pre_Normalized!N$5764)</f>
        <v>-0.76800326769231642</v>
      </c>
      <c r="O4538">
        <f>STANDARDIZE(pre_Normalized!O4538, pre_Normalized!O$5763, pre_Normalized!O$5764)</f>
        <v>-1.0165374163615843</v>
      </c>
      <c r="P4538">
        <f>STANDARDIZE(pre_Normalized!P4538, pre_Normalized!P$5763, pre_Normalized!P$5764)</f>
        <v>-1.0822130357484139</v>
      </c>
      <c r="Q4538">
        <f>STANDARDIZE(pre_Normalized!Q4538, pre_Normalized!Q$5763, pre_Normalized!Q$5764)</f>
        <v>1.9736670326874302</v>
      </c>
      <c r="R4538">
        <f>STANDARDIZE(pre_Normalized!R4538, pre_Normalized!R$5763, pre_Normalized!R$5764)</f>
        <v>2.3405280185593473</v>
      </c>
    </row>
    <row r="4539" spans="1:18" x14ac:dyDescent="0.3">
      <c r="A4539">
        <f>STANDARDIZE(pre_Normalized!A4539, pre_Normalized!A$5763, pre_Normalized!A$5764)</f>
        <v>0.23410988314313888</v>
      </c>
      <c r="B4539">
        <f>STANDARDIZE(pre_Normalized!B4539, pre_Normalized!B$5763, pre_Normalized!B$5764)</f>
        <v>-0.81743088347289927</v>
      </c>
      <c r="C4539">
        <f>STANDARDIZE(pre_Normalized!C4539, pre_Normalized!C$5763, pre_Normalized!C$5764)</f>
        <v>-0.76756438536338767</v>
      </c>
      <c r="D4539">
        <f>STANDARDIZE(pre_Normalized!D4539, pre_Normalized!D$5763, pre_Normalized!D$5764)</f>
        <v>-1.2463787922454268</v>
      </c>
      <c r="E4539">
        <f>STANDARDIZE(pre_Normalized!E4539, pre_Normalized!E$5763, pre_Normalized!E$5764)</f>
        <v>-0.80438405975588545</v>
      </c>
      <c r="F4539">
        <f>STANDARDIZE(pre_Normalized!F4539, pre_Normalized!F$5763, pre_Normalized!F$5764)</f>
        <v>-1.1678263070026622</v>
      </c>
      <c r="G4539">
        <f>STANDARDIZE(pre_Normalized!G4539, pre_Normalized!G$5763, pre_Normalized!G$5764)</f>
        <v>-1.1940829213900628</v>
      </c>
      <c r="H4539">
        <f>STANDARDIZE(pre_Normalized!H4539, pre_Normalized!H$5763, pre_Normalized!H$5764)</f>
        <v>-0.15534370401437209</v>
      </c>
      <c r="I4539">
        <f>STANDARDIZE(pre_Normalized!I4539, pre_Normalized!I$5763, pre_Normalized!I$5764)</f>
        <v>-1.1329750044910032</v>
      </c>
      <c r="J4539">
        <f>STANDARDIZE(pre_Normalized!J4539, pre_Normalized!J$5763, pre_Normalized!J$5764)</f>
        <v>-0.86506849425908416</v>
      </c>
      <c r="K4539">
        <f>STANDARDIZE(pre_Normalized!K4539, pre_Normalized!K$5763, pre_Normalized!K$5764)</f>
        <v>-9.808388678841605E-2</v>
      </c>
      <c r="L4539">
        <f>STANDARDIZE(pre_Normalized!L4539, pre_Normalized!L$5763, pre_Normalized!L$5764)</f>
        <v>0.43190492936125235</v>
      </c>
      <c r="M4539">
        <f>STANDARDIZE(pre_Normalized!M4539, pre_Normalized!M$5763, pre_Normalized!M$5764)</f>
        <v>-0.585118258588186</v>
      </c>
      <c r="N4539">
        <f>STANDARDIZE(pre_Normalized!N4539, pre_Normalized!N$5763, pre_Normalized!N$5764)</f>
        <v>-0.76800326769231642</v>
      </c>
      <c r="O4539">
        <f>STANDARDIZE(pre_Normalized!O4539, pre_Normalized!O$5763, pre_Normalized!O$5764)</f>
        <v>-1.0374260433421008</v>
      </c>
      <c r="P4539">
        <f>STANDARDIZE(pre_Normalized!P4539, pre_Normalized!P$5763, pre_Normalized!P$5764)</f>
        <v>-1.0822130357484139</v>
      </c>
      <c r="Q4539">
        <f>STANDARDIZE(pre_Normalized!Q4539, pre_Normalized!Q$5763, pre_Normalized!Q$5764)</f>
        <v>1.7859455008339704</v>
      </c>
      <c r="R4539">
        <f>STANDARDIZE(pre_Normalized!R4539, pre_Normalized!R$5763, pre_Normalized!R$5764)</f>
        <v>2.4346294486846518</v>
      </c>
    </row>
    <row r="4540" spans="1:18" x14ac:dyDescent="0.3">
      <c r="A4540">
        <f>STANDARDIZE(pre_Normalized!A4540, pre_Normalized!A$5763, pre_Normalized!A$5764)</f>
        <v>0.23410988314313888</v>
      </c>
      <c r="B4540">
        <f>STANDARDIZE(pre_Normalized!B4540, pre_Normalized!B$5763, pre_Normalized!B$5764)</f>
        <v>-1.9126053225101955E-2</v>
      </c>
      <c r="C4540">
        <f>STANDARDIZE(pre_Normalized!C4540, pre_Normalized!C$5763, pre_Normalized!C$5764)</f>
        <v>-0.76756438536338767</v>
      </c>
      <c r="D4540">
        <f>STANDARDIZE(pre_Normalized!D4540, pre_Normalized!D$5763, pre_Normalized!D$5764)</f>
        <v>-1.2463787922454268</v>
      </c>
      <c r="E4540">
        <f>STANDARDIZE(pre_Normalized!E4540, pre_Normalized!E$5763, pre_Normalized!E$5764)</f>
        <v>-0.76056582804927175</v>
      </c>
      <c r="F4540">
        <f>STANDARDIZE(pre_Normalized!F4540, pre_Normalized!F$5763, pre_Normalized!F$5764)</f>
        <v>-1.2001492516605465</v>
      </c>
      <c r="G4540">
        <f>STANDARDIZE(pre_Normalized!G4540, pre_Normalized!G$5763, pre_Normalized!G$5764)</f>
        <v>-1.2072805244310489</v>
      </c>
      <c r="H4540">
        <f>STANDARDIZE(pre_Normalized!H4540, pre_Normalized!H$5763, pre_Normalized!H$5764)</f>
        <v>-0.10187773436167083</v>
      </c>
      <c r="I4540">
        <f>STANDARDIZE(pre_Normalized!I4540, pre_Normalized!I$5763, pre_Normalized!I$5764)</f>
        <v>-0.98043303748751032</v>
      </c>
      <c r="J4540">
        <f>STANDARDIZE(pre_Normalized!J4540, pre_Normalized!J$5763, pre_Normalized!J$5764)</f>
        <v>-0.86506849425908416</v>
      </c>
      <c r="K4540">
        <f>STANDARDIZE(pre_Normalized!K4540, pre_Normalized!K$5763, pre_Normalized!K$5764)</f>
        <v>-9.808388678841605E-2</v>
      </c>
      <c r="L4540">
        <f>STANDARDIZE(pre_Normalized!L4540, pre_Normalized!L$5763, pre_Normalized!L$5764)</f>
        <v>0.43190492936125235</v>
      </c>
      <c r="M4540">
        <f>STANDARDIZE(pre_Normalized!M4540, pre_Normalized!M$5763, pre_Normalized!M$5764)</f>
        <v>-0.585118258588186</v>
      </c>
      <c r="N4540">
        <f>STANDARDIZE(pre_Normalized!N4540, pre_Normalized!N$5763, pre_Normalized!N$5764)</f>
        <v>-0.76800326769231642</v>
      </c>
      <c r="O4540">
        <f>STANDARDIZE(pre_Normalized!O4540, pre_Normalized!O$5763, pre_Normalized!O$5764)</f>
        <v>-1.0165374163615843</v>
      </c>
      <c r="P4540">
        <f>STANDARDIZE(pre_Normalized!P4540, pre_Normalized!P$5763, pre_Normalized!P$5764)</f>
        <v>-1.0399732418676262</v>
      </c>
      <c r="Q4540">
        <f>STANDARDIZE(pre_Normalized!Q4540, pre_Normalized!Q$5763, pre_Normalized!Q$5764)</f>
        <v>1.4105024371270507</v>
      </c>
      <c r="R4540">
        <f>STANDARDIZE(pre_Normalized!R4540, pre_Normalized!R$5763, pre_Normalized!R$5764)</f>
        <v>1.7759194378075167</v>
      </c>
    </row>
    <row r="4541" spans="1:18" x14ac:dyDescent="0.3">
      <c r="A4541">
        <f>STANDARDIZE(pre_Normalized!A4541, pre_Normalized!A$5763, pre_Normalized!A$5764)</f>
        <v>7.5131219026413343E-2</v>
      </c>
      <c r="B4541">
        <f>STANDARDIZE(pre_Normalized!B4541, pre_Normalized!B$5763, pre_Normalized!B$5764)</f>
        <v>-1.9126053225101955E-2</v>
      </c>
      <c r="C4541">
        <f>STANDARDIZE(pre_Normalized!C4541, pre_Normalized!C$5763, pre_Normalized!C$5764)</f>
        <v>-0.76756438536338767</v>
      </c>
      <c r="D4541">
        <f>STANDARDIZE(pre_Normalized!D4541, pre_Normalized!D$5763, pre_Normalized!D$5764)</f>
        <v>-1.0552560958864117</v>
      </c>
      <c r="E4541">
        <f>STANDARDIZE(pre_Normalized!E4541, pre_Normalized!E$5763, pre_Normalized!E$5764)</f>
        <v>-0.84820229146249915</v>
      </c>
      <c r="F4541">
        <f>STANDARDIZE(pre_Normalized!F4541, pre_Normalized!F$5763, pre_Normalized!F$5764)</f>
        <v>-1.1839877793316043</v>
      </c>
      <c r="G4541">
        <f>STANDARDIZE(pre_Normalized!G4541, pre_Normalized!G$5763, pre_Normalized!G$5764)</f>
        <v>-1.2204781274720347</v>
      </c>
      <c r="H4541">
        <f>STANDARDIZE(pre_Normalized!H4541, pre_Normalized!H$5763, pre_Normalized!H$5764)</f>
        <v>-0.20880967366707337</v>
      </c>
      <c r="I4541">
        <f>STANDARDIZE(pre_Normalized!I4541, pre_Normalized!I$5763, pre_Normalized!I$5764)</f>
        <v>-1.4761944302488621</v>
      </c>
      <c r="J4541">
        <f>STANDARDIZE(pre_Normalized!J4541, pre_Normalized!J$5763, pre_Normalized!J$5764)</f>
        <v>-0.80505362509843181</v>
      </c>
      <c r="K4541">
        <f>STANDARDIZE(pre_Normalized!K4541, pre_Normalized!K$5763, pre_Normalized!K$5764)</f>
        <v>-9.808388678841605E-2</v>
      </c>
      <c r="L4541">
        <f>STANDARDIZE(pre_Normalized!L4541, pre_Normalized!L$5763, pre_Normalized!L$5764)</f>
        <v>0.50674766080291345</v>
      </c>
      <c r="M4541">
        <f>STANDARDIZE(pre_Normalized!M4541, pre_Normalized!M$5763, pre_Normalized!M$5764)</f>
        <v>-0.585118258588186</v>
      </c>
      <c r="N4541">
        <f>STANDARDIZE(pre_Normalized!N4541, pre_Normalized!N$5763, pre_Normalized!N$5764)</f>
        <v>-0.76800326769231642</v>
      </c>
      <c r="O4541">
        <f>STANDARDIZE(pre_Normalized!O4541, pre_Normalized!O$5763, pre_Normalized!O$5764)</f>
        <v>-1.0269817298518427</v>
      </c>
      <c r="P4541">
        <f>STANDARDIZE(pre_Normalized!P4541, pre_Normalized!P$5763, pre_Normalized!P$5764)</f>
        <v>-1.0822130357484139</v>
      </c>
      <c r="Q4541">
        <f>STANDARDIZE(pre_Normalized!Q4541, pre_Normalized!Q$5763, pre_Normalized!Q$5764)</f>
        <v>0.37803401193302333</v>
      </c>
      <c r="R4541">
        <f>STANDARDIZE(pre_Normalized!R4541, pre_Normalized!R$5763, pre_Normalized!R$5764)</f>
        <v>0.74080370642916094</v>
      </c>
    </row>
    <row r="4542" spans="1:18" x14ac:dyDescent="0.3">
      <c r="A4542">
        <f>STANDARDIZE(pre_Normalized!A4542, pre_Normalized!A$5763, pre_Normalized!A$5764)</f>
        <v>7.5131219026413343E-2</v>
      </c>
      <c r="B4542">
        <f>STANDARDIZE(pre_Normalized!B4542, pre_Normalized!B$5763, pre_Normalized!B$5764)</f>
        <v>-1.9126053225101955E-2</v>
      </c>
      <c r="C4542">
        <f>STANDARDIZE(pre_Normalized!C4542, pre_Normalized!C$5763, pre_Normalized!C$5764)</f>
        <v>-0.82937430532106948</v>
      </c>
      <c r="D4542">
        <f>STANDARDIZE(pre_Normalized!D4542, pre_Normalized!D$5763, pre_Normalized!D$5764)</f>
        <v>-0.76857205134788886</v>
      </c>
      <c r="E4542">
        <f>STANDARDIZE(pre_Normalized!E4542, pre_Normalized!E$5763, pre_Normalized!E$5764)</f>
        <v>-0.80438405975588545</v>
      </c>
      <c r="F4542">
        <f>STANDARDIZE(pre_Normalized!F4542, pre_Normalized!F$5763, pre_Normalized!F$5764)</f>
        <v>-1.1516648346737199</v>
      </c>
      <c r="G4542">
        <f>STANDARDIZE(pre_Normalized!G4542, pre_Normalized!G$5763, pre_Normalized!G$5764)</f>
        <v>-1.1808853183490773</v>
      </c>
      <c r="H4542">
        <f>STANDARDIZE(pre_Normalized!H4542, pre_Normalized!H$5763, pre_Normalized!H$5764)</f>
        <v>-0.2622756433197746</v>
      </c>
      <c r="I4542">
        <f>STANDARDIZE(pre_Normalized!I4542, pre_Normalized!I$5763, pre_Normalized!I$5764)</f>
        <v>-1.2855169714944961</v>
      </c>
      <c r="J4542">
        <f>STANDARDIZE(pre_Normalized!J4542, pre_Normalized!J$5763, pre_Normalized!J$5764)</f>
        <v>-1.285172578383651</v>
      </c>
      <c r="K4542">
        <f>STANDARDIZE(pre_Normalized!K4542, pre_Normalized!K$5763, pre_Normalized!K$5764)</f>
        <v>-9.808388678841605E-2</v>
      </c>
      <c r="L4542">
        <f>STANDARDIZE(pre_Normalized!L4542, pre_Normalized!L$5763, pre_Normalized!L$5764)</f>
        <v>0.58159039224457454</v>
      </c>
      <c r="M4542">
        <f>STANDARDIZE(pre_Normalized!M4542, pre_Normalized!M$5763, pre_Normalized!M$5764)</f>
        <v>-0.47504310118182519</v>
      </c>
      <c r="N4542">
        <f>STANDARDIZE(pre_Normalized!N4542, pre_Normalized!N$5763, pre_Normalized!N$5764)</f>
        <v>-0.76800326769231642</v>
      </c>
      <c r="O4542">
        <f>STANDARDIZE(pre_Normalized!O4542, pre_Normalized!O$5763, pre_Normalized!O$5764)</f>
        <v>-1.0165374163615843</v>
      </c>
      <c r="P4542">
        <f>STANDARDIZE(pre_Normalized!P4542, pre_Normalized!P$5763, pre_Normalized!P$5764)</f>
        <v>-1.0294132933974294</v>
      </c>
      <c r="Q4542">
        <f>STANDARDIZE(pre_Normalized!Q4542, pre_Normalized!Q$5763, pre_Normalized!Q$5764)</f>
        <v>0.19031248007956358</v>
      </c>
      <c r="R4542">
        <f>STANDARDIZE(pre_Normalized!R4542, pre_Normalized!R$5763, pre_Normalized!R$5764)</f>
        <v>0.36439798592794076</v>
      </c>
    </row>
    <row r="4543" spans="1:18" x14ac:dyDescent="0.3">
      <c r="A4543">
        <f>STANDARDIZE(pre_Normalized!A4543, pre_Normalized!A$5763, pre_Normalized!A$5764)</f>
        <v>7.5131219026413343E-2</v>
      </c>
      <c r="B4543">
        <f>STANDARDIZE(pre_Normalized!B4543, pre_Normalized!B$5763, pre_Normalized!B$5764)</f>
        <v>-1.9126053225101955E-2</v>
      </c>
      <c r="C4543">
        <f>STANDARDIZE(pre_Normalized!C4543, pre_Normalized!C$5763, pre_Normalized!C$5764)</f>
        <v>-0.79846934534222858</v>
      </c>
      <c r="D4543">
        <f>STANDARDIZE(pre_Normalized!D4543, pre_Normalized!D$5763, pre_Normalized!D$5764)</f>
        <v>-0.38632665862985832</v>
      </c>
      <c r="E4543">
        <f>STANDARDIZE(pre_Normalized!E4543, pre_Normalized!E$5763, pre_Normalized!E$5764)</f>
        <v>-0.62911113292943066</v>
      </c>
      <c r="F4543">
        <f>STANDARDIZE(pre_Normalized!F4543, pre_Normalized!F$5763, pre_Normalized!F$5764)</f>
        <v>-1.0223730560421829</v>
      </c>
      <c r="G4543">
        <f>STANDARDIZE(pre_Normalized!G4543, pre_Normalized!G$5763, pre_Normalized!G$5764)</f>
        <v>-1.0357116848982326</v>
      </c>
      <c r="H4543">
        <f>STANDARDIZE(pre_Normalized!H4543, pre_Normalized!H$5763, pre_Normalized!H$5764)</f>
        <v>-0.47613952193057968</v>
      </c>
      <c r="I4543">
        <f>STANDARDIZE(pre_Normalized!I4543, pre_Normalized!I$5763, pre_Normalized!I$5764)</f>
        <v>-1.0185685292383835</v>
      </c>
      <c r="J4543">
        <f>STANDARDIZE(pre_Normalized!J4543, pre_Normalized!J$5763, pre_Normalized!J$5764)</f>
        <v>-0.86506849425908416</v>
      </c>
      <c r="K4543">
        <f>STANDARDIZE(pre_Normalized!K4543, pre_Normalized!K$5763, pre_Normalized!K$5764)</f>
        <v>-9.808388678841605E-2</v>
      </c>
      <c r="L4543">
        <f>STANDARDIZE(pre_Normalized!L4543, pre_Normalized!L$5763, pre_Normalized!L$5764)</f>
        <v>0.65643312368623574</v>
      </c>
      <c r="M4543">
        <f>STANDARDIZE(pre_Normalized!M4543, pre_Normalized!M$5763, pre_Normalized!M$5764)</f>
        <v>-0.47504310118182519</v>
      </c>
      <c r="N4543">
        <f>STANDARDIZE(pre_Normalized!N4543, pre_Normalized!N$5763, pre_Normalized!N$5764)</f>
        <v>-0.2180655722783946</v>
      </c>
      <c r="O4543">
        <f>STANDARDIZE(pre_Normalized!O4543, pre_Normalized!O$5763, pre_Normalized!O$5764)</f>
        <v>-1.0478703568323591</v>
      </c>
      <c r="P4543">
        <f>STANDARDIZE(pre_Normalized!P4543, pre_Normalized!P$5763, pre_Normalized!P$5764)</f>
        <v>-0.98717349951664168</v>
      </c>
      <c r="Q4543">
        <f>STANDARDIZE(pre_Normalized!Q4543, pre_Normalized!Q$5763, pre_Normalized!Q$5764)</f>
        <v>-0.37285211548081526</v>
      </c>
      <c r="R4543">
        <f>STANDARDIZE(pre_Normalized!R4543, pre_Normalized!R$5763, pre_Normalized!R$5764)</f>
        <v>-0.67071774545041496</v>
      </c>
    </row>
    <row r="4544" spans="1:18" x14ac:dyDescent="0.3">
      <c r="A4544">
        <f>STANDARDIZE(pre_Normalized!A4544, pre_Normalized!A$5763, pre_Normalized!A$5764)</f>
        <v>7.5131219026413343E-2</v>
      </c>
      <c r="B4544">
        <f>STANDARDIZE(pre_Normalized!B4544, pre_Normalized!B$5763, pre_Normalized!B$5764)</f>
        <v>-1.9126053225101955E-2</v>
      </c>
      <c r="C4544">
        <f>STANDARDIZE(pre_Normalized!C4544, pre_Normalized!C$5763, pre_Normalized!C$5764)</f>
        <v>-0.61303958546918347</v>
      </c>
      <c r="D4544">
        <f>STANDARDIZE(pre_Normalized!D4544, pre_Normalized!D$5763, pre_Normalized!D$5764)</f>
        <v>1.0470935640627559</v>
      </c>
      <c r="E4544">
        <f>STANDARDIZE(pre_Normalized!E4544, pre_Normalized!E$5763, pre_Normalized!E$5764)</f>
        <v>-0.49765643780958962</v>
      </c>
      <c r="F4544">
        <f>STANDARDIZE(pre_Normalized!F4544, pre_Normalized!F$5763, pre_Normalized!F$5764)</f>
        <v>-0.61833624781862884</v>
      </c>
      <c r="G4544">
        <f>STANDARDIZE(pre_Normalized!G4544, pre_Normalized!G$5763, pre_Normalized!G$5764)</f>
        <v>-0.66617879975062855</v>
      </c>
      <c r="H4544">
        <f>STANDARDIZE(pre_Normalized!H4544, pre_Normalized!H$5763, pre_Normalized!H$5764)</f>
        <v>-0.69000340054138476</v>
      </c>
      <c r="I4544">
        <f>STANDARDIZE(pre_Normalized!I4544, pre_Normalized!I$5763, pre_Normalized!I$5764)</f>
        <v>-0.63721361172965141</v>
      </c>
      <c r="J4544">
        <f>STANDARDIZE(pre_Normalized!J4544, pre_Normalized!J$5763, pre_Normalized!J$5764)</f>
        <v>-0.50497927929516995</v>
      </c>
      <c r="K4544">
        <f>STANDARDIZE(pre_Normalized!K4544, pre_Normalized!K$5763, pre_Normalized!K$5764)</f>
        <v>-9.808388678841605E-2</v>
      </c>
      <c r="L4544">
        <f>STANDARDIZE(pre_Normalized!L4544, pre_Normalized!L$5763, pre_Normalized!L$5764)</f>
        <v>0.65643312368623574</v>
      </c>
      <c r="M4544">
        <f>STANDARDIZE(pre_Normalized!M4544, pre_Normalized!M$5763, pre_Normalized!M$5764)</f>
        <v>-0.47504310118182519</v>
      </c>
      <c r="N4544">
        <f>STANDARDIZE(pre_Normalized!N4544, pre_Normalized!N$5763, pre_Normalized!N$5764)</f>
        <v>0.331872123135526</v>
      </c>
      <c r="O4544">
        <f>STANDARDIZE(pre_Normalized!O4544, pre_Normalized!O$5763, pre_Normalized!O$5764)</f>
        <v>-1.1523134917349418</v>
      </c>
      <c r="P4544">
        <f>STANDARDIZE(pre_Normalized!P4544, pre_Normalized!P$5763, pre_Normalized!P$5764)</f>
        <v>-1.1244528296292016</v>
      </c>
      <c r="Q4544">
        <f>STANDARDIZE(pre_Normalized!Q4544, pre_Normalized!Q$5763, pre_Normalized!Q$5764)</f>
        <v>-1.0298774769679238</v>
      </c>
      <c r="R4544">
        <f>STANDARDIZE(pre_Normalized!R4544, pre_Normalized!R$5763, pre_Normalized!R$5764)</f>
        <v>-1.1412248960769402</v>
      </c>
    </row>
    <row r="4545" spans="1:18" x14ac:dyDescent="0.3">
      <c r="A4545">
        <f>STANDARDIZE(pre_Normalized!A4545, pre_Normalized!A$5763, pre_Normalized!A$5764)</f>
        <v>0.39308854725986442</v>
      </c>
      <c r="B4545">
        <f>STANDARDIZE(pre_Normalized!B4545, pre_Normalized!B$5763, pre_Normalized!B$5764)</f>
        <v>-1.9126053225101955E-2</v>
      </c>
      <c r="C4545">
        <f>STANDARDIZE(pre_Normalized!C4545, pre_Normalized!C$5763, pre_Normalized!C$5764)</f>
        <v>-0.67484950542686517</v>
      </c>
      <c r="D4545">
        <f>STANDARDIZE(pre_Normalized!D4545, pre_Normalized!D$5763, pre_Normalized!D$5764)</f>
        <v>-0.67301070316838119</v>
      </c>
      <c r="E4545">
        <f>STANDARDIZE(pre_Normalized!E4545, pre_Normalized!E$5763, pre_Normalized!E$5764)</f>
        <v>-0.41001997439636229</v>
      </c>
      <c r="F4545">
        <f>STANDARDIZE(pre_Normalized!F4545, pre_Normalized!F$5763, pre_Normalized!F$5764)</f>
        <v>-0.89308127741064558</v>
      </c>
      <c r="G4545">
        <f>STANDARDIZE(pre_Normalized!G4545, pre_Normalized!G$5763, pre_Normalized!G$5764)</f>
        <v>-0.8509452423244307</v>
      </c>
      <c r="H4545">
        <f>STANDARDIZE(pre_Normalized!H4545, pre_Normalized!H$5763, pre_Normalized!H$5764)</f>
        <v>-0.42267355227787839</v>
      </c>
      <c r="I4545">
        <f>STANDARDIZE(pre_Normalized!I4545, pre_Normalized!I$5763, pre_Normalized!I$5764)</f>
        <v>-0.37026516947353888</v>
      </c>
      <c r="J4545">
        <f>STANDARDIZE(pre_Normalized!J4545, pre_Normalized!J$5763, pre_Normalized!J$5764)</f>
        <v>-0.44496441013451754</v>
      </c>
      <c r="K4545">
        <f>STANDARDIZE(pre_Normalized!K4545, pre_Normalized!K$5763, pre_Normalized!K$5764)</f>
        <v>-9.808388678841605E-2</v>
      </c>
      <c r="L4545">
        <f>STANDARDIZE(pre_Normalized!L4545, pre_Normalized!L$5763, pre_Normalized!L$5764)</f>
        <v>-0.16683692217203661</v>
      </c>
      <c r="M4545">
        <f>STANDARDIZE(pre_Normalized!M4545, pre_Normalized!M$5763, pre_Normalized!M$5764)</f>
        <v>-0.36496794377546427</v>
      </c>
      <c r="N4545">
        <f>STANDARDIZE(pre_Normalized!N4545, pre_Normalized!N$5763, pre_Normalized!N$5764)</f>
        <v>-0.76800326769231642</v>
      </c>
      <c r="O4545">
        <f>STANDARDIZE(pre_Normalized!O4545, pre_Normalized!O$5763, pre_Normalized!O$5764)</f>
        <v>-1.0478703568323591</v>
      </c>
      <c r="P4545">
        <f>STANDARDIZE(pre_Normalized!P4545, pre_Normalized!P$5763, pre_Normalized!P$5764)</f>
        <v>-1.0927729842186109</v>
      </c>
      <c r="Q4545">
        <f>STANDARDIZE(pre_Normalized!Q4545, pre_Normalized!Q$5763, pre_Normalized!Q$5764)</f>
        <v>-0.27899134955408539</v>
      </c>
      <c r="R4545">
        <f>STANDARDIZE(pre_Normalized!R4545, pre_Normalized!R$5763, pre_Normalized!R$5764)</f>
        <v>8.2093695552025545E-2</v>
      </c>
    </row>
    <row r="4546" spans="1:18" x14ac:dyDescent="0.3">
      <c r="A4546">
        <f>STANDARDIZE(pre_Normalized!A4546, pre_Normalized!A$5763, pre_Normalized!A$5764)</f>
        <v>0.870024539610041</v>
      </c>
      <c r="B4546">
        <f>STANDARDIZE(pre_Normalized!B4546, pre_Normalized!B$5763, pre_Normalized!B$5764)</f>
        <v>-1.9126053225101955E-2</v>
      </c>
      <c r="C4546">
        <f>STANDARDIZE(pre_Normalized!C4546, pre_Normalized!C$5763, pre_Normalized!C$5764)</f>
        <v>-0.76756438536338767</v>
      </c>
      <c r="D4546">
        <f>STANDARDIZE(pre_Normalized!D4546, pre_Normalized!D$5763, pre_Normalized!D$5764)</f>
        <v>-0.86413339952739643</v>
      </c>
      <c r="E4546">
        <f>STANDARDIZE(pre_Normalized!E4546, pre_Normalized!E$5763, pre_Normalized!E$5764)</f>
        <v>-0.41001997439636229</v>
      </c>
      <c r="F4546">
        <f>STANDARDIZE(pre_Normalized!F4546, pre_Normalized!F$5763, pre_Normalized!F$5764)</f>
        <v>-1.0223730560421829</v>
      </c>
      <c r="G4546">
        <f>STANDARDIZE(pre_Normalized!G4546, pre_Normalized!G$5763, pre_Normalized!G$5764)</f>
        <v>-0.96972366969330337</v>
      </c>
      <c r="H4546">
        <f>STANDARDIZE(pre_Normalized!H4546, pre_Normalized!H$5763, pre_Normalized!H$5764)</f>
        <v>-0.15534370401437209</v>
      </c>
      <c r="I4546">
        <f>STANDARDIZE(pre_Normalized!I4546, pre_Normalized!I$5763, pre_Normalized!I$5764)</f>
        <v>-0.33212967772266566</v>
      </c>
      <c r="J4546">
        <f>STANDARDIZE(pre_Normalized!J4546, pre_Normalized!J$5763, pre_Normalized!J$5764)</f>
        <v>-0.62500901761647465</v>
      </c>
      <c r="K4546">
        <f>STANDARDIZE(pre_Normalized!K4546, pre_Normalized!K$5763, pre_Normalized!K$5764)</f>
        <v>-9.808388678841605E-2</v>
      </c>
      <c r="L4546">
        <f>STANDARDIZE(pre_Normalized!L4546, pre_Normalized!L$5763, pre_Normalized!L$5764)</f>
        <v>-0.99010696803030895</v>
      </c>
      <c r="M4546">
        <f>STANDARDIZE(pre_Normalized!M4546, pre_Normalized!M$5763, pre_Normalized!M$5764)</f>
        <v>-0.36496794377546427</v>
      </c>
      <c r="N4546">
        <f>STANDARDIZE(pre_Normalized!N4546, pre_Normalized!N$5763, pre_Normalized!N$5764)</f>
        <v>-0.76800326769231642</v>
      </c>
      <c r="O4546">
        <f>STANDARDIZE(pre_Normalized!O4546, pre_Normalized!O$5763, pre_Normalized!O$5764)</f>
        <v>-1.1418691782446835</v>
      </c>
      <c r="P4546">
        <f>STANDARDIZE(pre_Normalized!P4546, pre_Normalized!P$5763, pre_Normalized!P$5764)</f>
        <v>-0.99773344798683861</v>
      </c>
      <c r="Q4546">
        <f>STANDARDIZE(pre_Normalized!Q4546, pre_Normalized!Q$5763, pre_Normalized!Q$5764)</f>
        <v>0.94119860749340178</v>
      </c>
      <c r="R4546">
        <f>STANDARDIZE(pre_Normalized!R4546, pre_Normalized!R$5763, pre_Normalized!R$5764)</f>
        <v>8.2093695552025545E-2</v>
      </c>
    </row>
    <row r="4547" spans="1:18" x14ac:dyDescent="0.3">
      <c r="A4547">
        <f>STANDARDIZE(pre_Normalized!A4547, pre_Normalized!A$5763, pre_Normalized!A$5764)</f>
        <v>1.0290032037267667</v>
      </c>
      <c r="B4547">
        <f>STANDARDIZE(pre_Normalized!B4547, pre_Normalized!B$5763, pre_Normalized!B$5764)</f>
        <v>-1.9126053225101955E-2</v>
      </c>
      <c r="C4547">
        <f>STANDARDIZE(pre_Normalized!C4547, pre_Normalized!C$5763, pre_Normalized!C$5764)</f>
        <v>-0.73665942538454687</v>
      </c>
      <c r="D4547">
        <f>STANDARDIZE(pre_Normalized!D4547, pre_Normalized!D$5763, pre_Normalized!D$5764)</f>
        <v>-0.76857205134788886</v>
      </c>
      <c r="E4547">
        <f>STANDARDIZE(pre_Normalized!E4547, pre_Normalized!E$5763, pre_Normalized!E$5764)</f>
        <v>-0.41001997439636229</v>
      </c>
      <c r="F4547">
        <f>STANDARDIZE(pre_Normalized!F4547, pre_Normalized!F$5763, pre_Normalized!F$5764)</f>
        <v>-0.99005011138429844</v>
      </c>
      <c r="G4547">
        <f>STANDARDIZE(pre_Normalized!G4547, pre_Normalized!G$5763, pre_Normalized!G$5764)</f>
        <v>-0.93013086057034577</v>
      </c>
      <c r="H4547">
        <f>STANDARDIZE(pre_Normalized!H4547, pre_Normalized!H$5763, pre_Normalized!H$5764)</f>
        <v>-4.8411764708969574E-2</v>
      </c>
      <c r="I4547">
        <f>STANDARDIZE(pre_Normalized!I4547, pre_Normalized!I$5763, pre_Normalized!I$5764)</f>
        <v>-0.37026516947353888</v>
      </c>
      <c r="J4547">
        <f>STANDARDIZE(pre_Normalized!J4547, pre_Normalized!J$5763, pre_Normalized!J$5764)</f>
        <v>-1.0451131017410413</v>
      </c>
      <c r="K4547">
        <f>STANDARDIZE(pre_Normalized!K4547, pre_Normalized!K$5763, pre_Normalized!K$5764)</f>
        <v>-9.808388678841605E-2</v>
      </c>
      <c r="L4547">
        <f>STANDARDIZE(pre_Normalized!L4547, pre_Normalized!L$5763, pre_Normalized!L$5764)</f>
        <v>-1.3643206252386144</v>
      </c>
      <c r="M4547">
        <f>STANDARDIZE(pre_Normalized!M4547, pre_Normalized!M$5763, pre_Normalized!M$5764)</f>
        <v>-0.42000552247864475</v>
      </c>
      <c r="N4547">
        <f>STANDARDIZE(pre_Normalized!N4547, pre_Normalized!N$5763, pre_Normalized!N$5764)</f>
        <v>-0.76800326769231642</v>
      </c>
      <c r="O4547">
        <f>STANDARDIZE(pre_Normalized!O4547, pre_Normalized!O$5763, pre_Normalized!O$5764)</f>
        <v>-1.006093102871326</v>
      </c>
      <c r="P4547">
        <f>STANDARDIZE(pre_Normalized!P4547, pre_Normalized!P$5763, pre_Normalized!P$5764)</f>
        <v>-1.0294132933974294</v>
      </c>
      <c r="Q4547">
        <f>STANDARDIZE(pre_Normalized!Q4547, pre_Normalized!Q$5763, pre_Normalized!Q$5764)</f>
        <v>0.37803401193302333</v>
      </c>
      <c r="R4547">
        <f>STANDARDIZE(pre_Normalized!R4547, pre_Normalized!R$5763, pre_Normalized!R$5764)</f>
        <v>-0.85892060570102513</v>
      </c>
    </row>
    <row r="4548" spans="1:18" x14ac:dyDescent="0.3">
      <c r="A4548">
        <f>STANDARDIZE(pre_Normalized!A4548, pre_Normalized!A$5763, pre_Normalized!A$5764)</f>
        <v>1.3469605319602176</v>
      </c>
      <c r="B4548">
        <f>STANDARDIZE(pre_Normalized!B4548, pre_Normalized!B$5763, pre_Normalized!B$5764)</f>
        <v>-1.9126053225101955E-2</v>
      </c>
      <c r="C4548">
        <f>STANDARDIZE(pre_Normalized!C4548, pre_Normalized!C$5763, pre_Normalized!C$5764)</f>
        <v>-0.70575446540570608</v>
      </c>
      <c r="D4548">
        <f>STANDARDIZE(pre_Normalized!D4548, pre_Normalized!D$5763, pre_Normalized!D$5764)</f>
        <v>-0.76857205134788886</v>
      </c>
      <c r="E4548">
        <f>STANDARDIZE(pre_Normalized!E4548, pre_Normalized!E$5763, pre_Normalized!E$5764)</f>
        <v>-0.36620174268974853</v>
      </c>
      <c r="F4548">
        <f>STANDARDIZE(pre_Normalized!F4548, pre_Normalized!F$5763, pre_Normalized!F$5764)</f>
        <v>-0.94156569439747195</v>
      </c>
      <c r="G4548">
        <f>STANDARDIZE(pre_Normalized!G4548, pre_Normalized!G$5763, pre_Normalized!G$5764)</f>
        <v>-0.86414284536541652</v>
      </c>
      <c r="H4548">
        <f>STANDARDIZE(pre_Normalized!H4548, pre_Normalized!H$5763, pre_Normalized!H$5764)</f>
        <v>0.21891808355453674</v>
      </c>
      <c r="I4548">
        <f>STANDARDIZE(pre_Normalized!I4548, pre_Normalized!I$5763, pre_Normalized!I$5764)</f>
        <v>0.23990269854043259</v>
      </c>
      <c r="J4548">
        <f>STANDARDIZE(pre_Normalized!J4548, pre_Normalized!J$5763, pre_Normalized!J$5764)</f>
        <v>-0.86506849425908416</v>
      </c>
      <c r="K4548">
        <f>STANDARDIZE(pre_Normalized!K4548, pre_Normalized!K$5763, pre_Normalized!K$5764)</f>
        <v>-9.808388678841605E-2</v>
      </c>
      <c r="L4548">
        <f>STANDARDIZE(pre_Normalized!L4548, pre_Normalized!L$5763, pre_Normalized!L$5764)</f>
        <v>-1.8133770138885812</v>
      </c>
      <c r="M4548">
        <f>STANDARDIZE(pre_Normalized!M4548, pre_Normalized!M$5763, pre_Normalized!M$5764)</f>
        <v>-0.64015583729136627</v>
      </c>
      <c r="N4548">
        <f>STANDARDIZE(pre_Normalized!N4548, pre_Normalized!N$5763, pre_Normalized!N$5764)</f>
        <v>-0.76800326769231642</v>
      </c>
      <c r="O4548">
        <f>STANDARDIZE(pre_Normalized!O4548, pre_Normalized!O$5763, pre_Normalized!O$5764)</f>
        <v>-0.8912056544784851</v>
      </c>
      <c r="P4548">
        <f>STANDARDIZE(pre_Normalized!P4548, pre_Normalized!P$5763, pre_Normalized!P$5764)</f>
        <v>1.209295782284318</v>
      </c>
      <c r="Q4548">
        <f>STANDARDIZE(pre_Normalized!Q4548, pre_Normalized!Q$5763, pre_Normalized!Q$5764)</f>
        <v>1.0350593734201317</v>
      </c>
      <c r="R4548">
        <f>STANDARDIZE(pre_Normalized!R4548, pre_Normalized!R$5763, pre_Normalized!R$5764)</f>
        <v>-1.1412248960769402</v>
      </c>
    </row>
    <row r="4549" spans="1:18" x14ac:dyDescent="0.3">
      <c r="A4549">
        <f>STANDARDIZE(pre_Normalized!A4549, pre_Normalized!A$5763, pre_Normalized!A$5764)</f>
        <v>1.1879818678434921</v>
      </c>
      <c r="B4549">
        <f>STANDARDIZE(pre_Normalized!B4549, pre_Normalized!B$5763, pre_Normalized!B$5764)</f>
        <v>-0.81743088347289927</v>
      </c>
      <c r="C4549">
        <f>STANDARDIZE(pre_Normalized!C4549, pre_Normalized!C$5763, pre_Normalized!C$5764)</f>
        <v>-0.76756438536338767</v>
      </c>
      <c r="D4549">
        <f>STANDARDIZE(pre_Normalized!D4549, pre_Normalized!D$5763, pre_Normalized!D$5764)</f>
        <v>-0.76857205134788886</v>
      </c>
      <c r="E4549">
        <f>STANDARDIZE(pre_Normalized!E4549, pre_Normalized!E$5763, pre_Normalized!E$5764)</f>
        <v>-0.54147466951620338</v>
      </c>
      <c r="F4549">
        <f>STANDARDIZE(pre_Normalized!F4549, pre_Normalized!F$5763, pre_Normalized!F$5764)</f>
        <v>-0.99005011138429844</v>
      </c>
      <c r="G4549">
        <f>STANDARDIZE(pre_Normalized!G4549, pre_Normalized!G$5763, pre_Normalized!G$5764)</f>
        <v>-0.96972366969330337</v>
      </c>
      <c r="H4549">
        <f>STANDARDIZE(pre_Normalized!H4549, pre_Normalized!H$5763, pre_Normalized!H$5764)</f>
        <v>0.37931599251264053</v>
      </c>
      <c r="I4549">
        <f>STANDARDIZE(pre_Normalized!I4549, pre_Normalized!I$5763, pre_Normalized!I$5764)</f>
        <v>0.23990269854043259</v>
      </c>
      <c r="J4549">
        <f>STANDARDIZE(pre_Normalized!J4549, pre_Normalized!J$5763, pre_Normalized!J$5764)</f>
        <v>-0.92508336341973663</v>
      </c>
      <c r="K4549">
        <f>STANDARDIZE(pre_Normalized!K4549, pre_Normalized!K$5763, pre_Normalized!K$5764)</f>
        <v>-9.808388678841605E-2</v>
      </c>
      <c r="L4549">
        <f>STANDARDIZE(pre_Normalized!L4549, pre_Normalized!L$5763, pre_Normalized!L$5764)</f>
        <v>-1.5888488195635979</v>
      </c>
      <c r="M4549">
        <f>STANDARDIZE(pre_Normalized!M4549, pre_Normalized!M$5763, pre_Normalized!M$5764)</f>
        <v>-0.86030615210408801</v>
      </c>
      <c r="N4549">
        <f>STANDARDIZE(pre_Normalized!N4549, pre_Normalized!N$5763, pre_Normalized!N$5764)</f>
        <v>-0.76800326769231642</v>
      </c>
      <c r="O4549">
        <f>STANDARDIZE(pre_Normalized!O4549, pre_Normalized!O$5763, pre_Normalized!O$5764)</f>
        <v>-0.37943429345582974</v>
      </c>
      <c r="P4549">
        <f>STANDARDIZE(pre_Normalized!P4549, pre_Normalized!P$5763, pre_Normalized!P$5764)</f>
        <v>-0.37469648824522017</v>
      </c>
      <c r="Q4549">
        <f>STANDARDIZE(pre_Normalized!Q4549, pre_Normalized!Q$5763, pre_Normalized!Q$5764)</f>
        <v>2.4429708623210789</v>
      </c>
      <c r="R4549">
        <f>STANDARDIZE(pre_Normalized!R4549, pre_Normalized!R$5763, pre_Normalized!R$5764)</f>
        <v>-0.57661631532510982</v>
      </c>
    </row>
    <row r="4550" spans="1:18" x14ac:dyDescent="0.3">
      <c r="A4550">
        <f>STANDARDIZE(pre_Normalized!A4550, pre_Normalized!A$5763, pre_Normalized!A$5764)</f>
        <v>1.0290032037267667</v>
      </c>
      <c r="B4550">
        <f>STANDARDIZE(pre_Normalized!B4550, pre_Normalized!B$5763, pre_Normalized!B$5764)</f>
        <v>-1.9126053225101955E-2</v>
      </c>
      <c r="C4550">
        <f>STANDARDIZE(pre_Normalized!C4550, pre_Normalized!C$5763, pre_Normalized!C$5764)</f>
        <v>-0.79846934534222858</v>
      </c>
      <c r="D4550">
        <f>STANDARDIZE(pre_Normalized!D4550, pre_Normalized!D$5763, pre_Normalized!D$5764)</f>
        <v>-0.95969474770690399</v>
      </c>
      <c r="E4550">
        <f>STANDARDIZE(pre_Normalized!E4550, pre_Normalized!E$5763, pre_Normalized!E$5764)</f>
        <v>-0.49765643780958962</v>
      </c>
      <c r="F4550">
        <f>STANDARDIZE(pre_Normalized!F4550, pre_Normalized!F$5763, pre_Normalized!F$5764)</f>
        <v>-1.0223730560421829</v>
      </c>
      <c r="G4550">
        <f>STANDARDIZE(pre_Normalized!G4550, pre_Normalized!G$5763, pre_Normalized!G$5764)</f>
        <v>-0.98292127273428931</v>
      </c>
      <c r="H4550">
        <f>STANDARDIZE(pre_Normalized!H4550, pre_Normalized!H$5763, pre_Normalized!H$5764)</f>
        <v>0.43278196216534176</v>
      </c>
      <c r="I4550">
        <f>STANDARDIZE(pre_Normalized!I4550, pre_Normalized!I$5763, pre_Normalized!I$5764)</f>
        <v>0.81193507480353078</v>
      </c>
      <c r="J4550">
        <f>STANDARDIZE(pre_Normalized!J4550, pre_Normalized!J$5763, pre_Normalized!J$5764)</f>
        <v>-0.86506849425908416</v>
      </c>
      <c r="K4550">
        <f>STANDARDIZE(pre_Normalized!K4550, pre_Normalized!K$5763, pre_Normalized!K$5764)</f>
        <v>-9.808388678841605E-2</v>
      </c>
      <c r="L4550">
        <f>STANDARDIZE(pre_Normalized!L4550, pre_Normalized!L$5763, pre_Normalized!L$5764)</f>
        <v>-1.3643206252386144</v>
      </c>
      <c r="M4550">
        <f>STANDARDIZE(pre_Normalized!M4550, pre_Normalized!M$5763, pre_Normalized!M$5764)</f>
        <v>-0.91534373080726827</v>
      </c>
      <c r="N4550">
        <f>STANDARDIZE(pre_Normalized!N4550, pre_Normalized!N$5763, pre_Normalized!N$5764)</f>
        <v>-0.76800326769231642</v>
      </c>
      <c r="O4550">
        <f>STANDARDIZE(pre_Normalized!O4550, pre_Normalized!O$5763, pre_Normalized!O$5764)</f>
        <v>-0.49432174184867073</v>
      </c>
      <c r="P4550">
        <f>STANDARDIZE(pre_Normalized!P4550, pre_Normalized!P$5763, pre_Normalized!P$5764)</f>
        <v>-0.63869520000014324</v>
      </c>
      <c r="Q4550">
        <f>STANDARDIZE(pre_Normalized!Q4550, pre_Normalized!Q$5763, pre_Normalized!Q$5764)</f>
        <v>3.0061354578814576</v>
      </c>
      <c r="R4550">
        <f>STANDARDIZE(pre_Normalized!R4550, pre_Normalized!R$5763, pre_Normalized!R$5764)</f>
        <v>0.36439798592794076</v>
      </c>
    </row>
    <row r="4551" spans="1:18" x14ac:dyDescent="0.3">
      <c r="A4551">
        <f>STANDARDIZE(pre_Normalized!A4551, pre_Normalized!A$5763, pre_Normalized!A$5764)</f>
        <v>0.870024539610041</v>
      </c>
      <c r="B4551">
        <f>STANDARDIZE(pre_Normalized!B4551, pre_Normalized!B$5763, pre_Normalized!B$5764)</f>
        <v>-1.9126053225101955E-2</v>
      </c>
      <c r="C4551">
        <f>STANDARDIZE(pre_Normalized!C4551, pre_Normalized!C$5763, pre_Normalized!C$5764)</f>
        <v>-0.79846934534222858</v>
      </c>
      <c r="D4551">
        <f>STANDARDIZE(pre_Normalized!D4551, pre_Normalized!D$5763, pre_Normalized!D$5764)</f>
        <v>-0.95969474770690399</v>
      </c>
      <c r="E4551">
        <f>STANDARDIZE(pre_Normalized!E4551, pre_Normalized!E$5763, pre_Normalized!E$5764)</f>
        <v>-0.49765643780958962</v>
      </c>
      <c r="F4551">
        <f>STANDARDIZE(pre_Normalized!F4551, pre_Normalized!F$5763, pre_Normalized!F$5764)</f>
        <v>-1.0708574730290092</v>
      </c>
      <c r="G4551">
        <f>STANDARDIZE(pre_Normalized!G4551, pre_Normalized!G$5763, pre_Normalized!G$5764)</f>
        <v>-1.0225140818572469</v>
      </c>
      <c r="H4551">
        <f>STANDARDIZE(pre_Normalized!H4551, pre_Normalized!H$5763, pre_Normalized!H$5764)</f>
        <v>0.53971390147074427</v>
      </c>
      <c r="I4551">
        <f>STANDARDIZE(pre_Normalized!I4551, pre_Normalized!I$5763, pre_Normalized!I$5764)</f>
        <v>-0.10331672721742637</v>
      </c>
      <c r="J4551">
        <f>STANDARDIZE(pre_Normalized!J4551, pre_Normalized!J$5763, pre_Normalized!J$5764)</f>
        <v>-0.92508336341973663</v>
      </c>
      <c r="K4551">
        <f>STANDARDIZE(pre_Normalized!K4551, pre_Normalized!K$5763, pre_Normalized!K$5764)</f>
        <v>-9.808388678841605E-2</v>
      </c>
      <c r="L4551">
        <f>STANDARDIZE(pre_Normalized!L4551, pre_Normalized!L$5763, pre_Normalized!L$5764)</f>
        <v>-1.1397924309136311</v>
      </c>
      <c r="M4551">
        <f>STANDARDIZE(pre_Normalized!M4551, pre_Normalized!M$5763, pre_Normalized!M$5764)</f>
        <v>-0.91534373080726827</v>
      </c>
      <c r="N4551">
        <f>STANDARDIZE(pre_Normalized!N4551, pre_Normalized!N$5763, pre_Normalized!N$5764)</f>
        <v>-0.76800326769231642</v>
      </c>
      <c r="O4551">
        <f>STANDARDIZE(pre_Normalized!O4551, pre_Normalized!O$5763, pre_Normalized!O$5764)</f>
        <v>-0.49432174184867073</v>
      </c>
      <c r="P4551">
        <f>STANDARDIZE(pre_Normalized!P4551, pre_Normalized!P$5763, pre_Normalized!P$5764)</f>
        <v>-0.31133679742403864</v>
      </c>
      <c r="Q4551">
        <f>STANDARDIZE(pre_Normalized!Q4551, pre_Normalized!Q$5763, pre_Normalized!Q$5764)</f>
        <v>1.6920847349072401</v>
      </c>
      <c r="R4551">
        <f>STANDARDIZE(pre_Normalized!R4551, pre_Normalized!R$5763, pre_Normalized!R$5764)</f>
        <v>0.55260084617855065</v>
      </c>
    </row>
    <row r="4552" spans="1:18" x14ac:dyDescent="0.3">
      <c r="A4552">
        <f>STANDARDIZE(pre_Normalized!A4552, pre_Normalized!A$5763, pre_Normalized!A$5764)</f>
        <v>1.0290032037267667</v>
      </c>
      <c r="B4552">
        <f>STANDARDIZE(pre_Normalized!B4552, pre_Normalized!B$5763, pre_Normalized!B$5764)</f>
        <v>-1.9126053225101955E-2</v>
      </c>
      <c r="C4552">
        <f>STANDARDIZE(pre_Normalized!C4552, pre_Normalized!C$5763, pre_Normalized!C$5764)</f>
        <v>-0.79846934534222858</v>
      </c>
      <c r="D4552">
        <f>STANDARDIZE(pre_Normalized!D4552, pre_Normalized!D$5763, pre_Normalized!D$5764)</f>
        <v>-0.57744935498887362</v>
      </c>
      <c r="E4552">
        <f>STANDARDIZE(pre_Normalized!E4552, pre_Normalized!E$5763, pre_Normalized!E$5764)</f>
        <v>-0.45383820610297587</v>
      </c>
      <c r="F4552">
        <f>STANDARDIZE(pre_Normalized!F4552, pre_Normalized!F$5763, pre_Normalized!F$5764)</f>
        <v>-1.1193418900158356</v>
      </c>
      <c r="G4552">
        <f>STANDARDIZE(pre_Normalized!G4552, pre_Normalized!G$5763, pre_Normalized!G$5764)</f>
        <v>-1.0489092879392186</v>
      </c>
      <c r="H4552">
        <f>STANDARDIZE(pre_Normalized!H4552, pre_Normalized!H$5763, pre_Normalized!H$5764)</f>
        <v>0.43278196216534176</v>
      </c>
      <c r="I4552">
        <f>STANDARDIZE(pre_Normalized!I4552, pre_Normalized!I$5763, pre_Normalized!I$5764)</f>
        <v>-0.29399418597179244</v>
      </c>
      <c r="J4552">
        <f>STANDARDIZE(pre_Normalized!J4552, pre_Normalized!J$5763, pre_Normalized!J$5764)</f>
        <v>-1.1051279709016937</v>
      </c>
      <c r="K4552">
        <f>STANDARDIZE(pre_Normalized!K4552, pre_Normalized!K$5763, pre_Normalized!K$5764)</f>
        <v>-9.808388678841605E-2</v>
      </c>
      <c r="L4552">
        <f>STANDARDIZE(pre_Normalized!L4552, pre_Normalized!L$5763, pre_Normalized!L$5764)</f>
        <v>-1.3643206252386144</v>
      </c>
      <c r="M4552">
        <f>STANDARDIZE(pre_Normalized!M4552, pre_Normalized!M$5763, pre_Normalized!M$5764)</f>
        <v>-0.91534373080726827</v>
      </c>
      <c r="N4552">
        <f>STANDARDIZE(pre_Normalized!N4552, pre_Normalized!N$5763, pre_Normalized!N$5764)</f>
        <v>-0.76800326769231642</v>
      </c>
      <c r="O4552">
        <f>STANDARDIZE(pre_Normalized!O4552, pre_Normalized!O$5763, pre_Normalized!O$5764)</f>
        <v>-0.44210017439737936</v>
      </c>
      <c r="P4552">
        <f>STANDARDIZE(pre_Normalized!P4552, pre_Normalized!P$5763, pre_Normalized!P$5764)</f>
        <v>-0.4802959729471894</v>
      </c>
      <c r="Q4552">
        <f>STANDARDIZE(pre_Normalized!Q4552, pre_Normalized!Q$5763, pre_Normalized!Q$5764)</f>
        <v>3.0061354578814576</v>
      </c>
      <c r="R4552">
        <f>STANDARDIZE(pre_Normalized!R4552, pre_Normalized!R$5763, pre_Normalized!R$5764)</f>
        <v>-0.4825148851998049</v>
      </c>
    </row>
    <row r="4553" spans="1:18" x14ac:dyDescent="0.3">
      <c r="A4553">
        <f>STANDARDIZE(pre_Normalized!A4553, pre_Normalized!A$5763, pre_Normalized!A$5764)</f>
        <v>0.870024539610041</v>
      </c>
      <c r="B4553">
        <f>STANDARDIZE(pre_Normalized!B4553, pre_Normalized!B$5763, pre_Normalized!B$5764)</f>
        <v>-1.9126053225101955E-2</v>
      </c>
      <c r="C4553">
        <f>STANDARDIZE(pre_Normalized!C4553, pre_Normalized!C$5763, pre_Normalized!C$5764)</f>
        <v>-0.76756438536338767</v>
      </c>
      <c r="D4553">
        <f>STANDARDIZE(pre_Normalized!D4553, pre_Normalized!D$5763, pre_Normalized!D$5764)</f>
        <v>-0.67301070316838119</v>
      </c>
      <c r="E4553">
        <f>STANDARDIZE(pre_Normalized!E4553, pre_Normalized!E$5763, pre_Normalized!E$5764)</f>
        <v>-0.49765643780958962</v>
      </c>
      <c r="F4553">
        <f>STANDARDIZE(pre_Normalized!F4553, pre_Normalized!F$5763, pre_Normalized!F$5764)</f>
        <v>-1.1193418900158356</v>
      </c>
      <c r="G4553">
        <f>STANDARDIZE(pre_Normalized!G4553, pre_Normalized!G$5763, pre_Normalized!G$5764)</f>
        <v>-1.0753044940211902</v>
      </c>
      <c r="H4553">
        <f>STANDARDIZE(pre_Normalized!H4553, pre_Normalized!H$5763, pre_Normalized!H$5764)</f>
        <v>0.11198614424913421</v>
      </c>
      <c r="I4553">
        <f>STANDARDIZE(pre_Normalized!I4553, pre_Normalized!I$5763, pre_Normalized!I$5764)</f>
        <v>-0.44653615297528532</v>
      </c>
      <c r="J4553">
        <f>STANDARDIZE(pre_Normalized!J4553, pre_Normalized!J$5763, pre_Normalized!J$5764)</f>
        <v>-1.0451131017410413</v>
      </c>
      <c r="K4553">
        <f>STANDARDIZE(pre_Normalized!K4553, pre_Normalized!K$5763, pre_Normalized!K$5764)</f>
        <v>-9.808388678841605E-2</v>
      </c>
      <c r="L4553">
        <f>STANDARDIZE(pre_Normalized!L4553, pre_Normalized!L$5763, pre_Normalized!L$5764)</f>
        <v>-1.1397924309136311</v>
      </c>
      <c r="M4553">
        <f>STANDARDIZE(pre_Normalized!M4553, pre_Normalized!M$5763, pre_Normalized!M$5764)</f>
        <v>-0.91534373080726827</v>
      </c>
      <c r="N4553">
        <f>STANDARDIZE(pre_Normalized!N4553, pre_Normalized!N$5763, pre_Normalized!N$5764)</f>
        <v>-0.76800326769231642</v>
      </c>
      <c r="O4553">
        <f>STANDARDIZE(pre_Normalized!O4553, pre_Normalized!O$5763, pre_Normalized!O$5764)</f>
        <v>-0.48387742835841246</v>
      </c>
      <c r="P4553">
        <f>STANDARDIZE(pre_Normalized!P4553, pre_Normalized!P$5763, pre_Normalized!P$5764)</f>
        <v>-0.5753355091789617</v>
      </c>
      <c r="Q4553">
        <f>STANDARDIZE(pre_Normalized!Q4553, pre_Normalized!Q$5763, pre_Normalized!Q$5764)</f>
        <v>1.7859455008339704</v>
      </c>
      <c r="R4553">
        <f>STANDARDIZE(pre_Normalized!R4553, pre_Normalized!R$5763, pre_Normalized!R$5764)</f>
        <v>-0.10610916469858453</v>
      </c>
    </row>
    <row r="4554" spans="1:18" x14ac:dyDescent="0.3">
      <c r="A4554">
        <f>STANDARDIZE(pre_Normalized!A4554, pre_Normalized!A$5763, pre_Normalized!A$5764)</f>
        <v>0.71104587549331555</v>
      </c>
      <c r="B4554">
        <f>STANDARDIZE(pre_Normalized!B4554, pre_Normalized!B$5763, pre_Normalized!B$5764)</f>
        <v>-1.9126053225101955E-2</v>
      </c>
      <c r="C4554">
        <f>STANDARDIZE(pre_Normalized!C4554, pre_Normalized!C$5763, pre_Normalized!C$5764)</f>
        <v>-0.73665942538454687</v>
      </c>
      <c r="D4554">
        <f>STANDARDIZE(pre_Normalized!D4554, pre_Normalized!D$5763, pre_Normalized!D$5764)</f>
        <v>-0.67301070316838119</v>
      </c>
      <c r="E4554">
        <f>STANDARDIZE(pre_Normalized!E4554, pre_Normalized!E$5763, pre_Normalized!E$5764)</f>
        <v>-0.58529290122281696</v>
      </c>
      <c r="F4554">
        <f>STANDARDIZE(pre_Normalized!F4554, pre_Normalized!F$5763, pre_Normalized!F$5764)</f>
        <v>-1.0546960007000672</v>
      </c>
      <c r="G4554">
        <f>STANDARDIZE(pre_Normalized!G4554, pre_Normalized!G$5763, pre_Normalized!G$5764)</f>
        <v>-1.0357116848982326</v>
      </c>
      <c r="H4554">
        <f>STANDARDIZE(pre_Normalized!H4554, pre_Normalized!H$5763, pre_Normalized!H$5764)</f>
        <v>-0.10187773436167083</v>
      </c>
      <c r="I4554">
        <f>STANDARDIZE(pre_Normalized!I4554, pre_Normalized!I$5763, pre_Normalized!I$5764)</f>
        <v>-0.63721361172965141</v>
      </c>
      <c r="J4554">
        <f>STANDARDIZE(pre_Normalized!J4554, pre_Normalized!J$5763, pre_Normalized!J$5764)</f>
        <v>-1.165142840062346</v>
      </c>
      <c r="K4554">
        <f>STANDARDIZE(pre_Normalized!K4554, pre_Normalized!K$5763, pre_Normalized!K$5764)</f>
        <v>-9.808388678841605E-2</v>
      </c>
      <c r="L4554">
        <f>STANDARDIZE(pre_Normalized!L4554, pre_Normalized!L$5763, pre_Normalized!L$5764)</f>
        <v>-0.61589331082200327</v>
      </c>
      <c r="M4554">
        <f>STANDARDIZE(pre_Normalized!M4554, pre_Normalized!M$5763, pre_Normalized!M$5764)</f>
        <v>-0.47504310118182519</v>
      </c>
      <c r="N4554">
        <f>STANDARDIZE(pre_Normalized!N4554, pre_Normalized!N$5763, pre_Normalized!N$5764)</f>
        <v>-0.76800326769231642</v>
      </c>
      <c r="O4554">
        <f>STANDARDIZE(pre_Normalized!O4554, pre_Normalized!O$5763, pre_Normalized!O$5764)</f>
        <v>-0.56743193628047861</v>
      </c>
      <c r="P4554">
        <f>STANDARDIZE(pre_Normalized!P4554, pre_Normalized!P$5763, pre_Normalized!P$5764)</f>
        <v>-0.54365566376837093</v>
      </c>
      <c r="Q4554">
        <f>STANDARDIZE(pre_Normalized!Q4554, pre_Normalized!Q$5763, pre_Normalized!Q$5764)</f>
        <v>0.94119860749340178</v>
      </c>
      <c r="R4554">
        <f>STANDARDIZE(pre_Normalized!R4554, pre_Normalized!R$5763, pre_Normalized!R$5764)</f>
        <v>-0.38841345507449976</v>
      </c>
    </row>
    <row r="4555" spans="1:18" x14ac:dyDescent="0.3">
      <c r="A4555">
        <f>STANDARDIZE(pre_Normalized!A4555, pre_Normalized!A$5763, pre_Normalized!A$5764)</f>
        <v>0.55206721137658998</v>
      </c>
      <c r="B4555">
        <f>STANDARDIZE(pre_Normalized!B4555, pre_Normalized!B$5763, pre_Normalized!B$5764)</f>
        <v>-1.9126053225101955E-2</v>
      </c>
      <c r="C4555">
        <f>STANDARDIZE(pre_Normalized!C4555, pre_Normalized!C$5763, pre_Normalized!C$5764)</f>
        <v>-0.58213462549034256</v>
      </c>
      <c r="D4555">
        <f>STANDARDIZE(pre_Normalized!D4555, pre_Normalized!D$5763, pre_Normalized!D$5764)</f>
        <v>-0.38632665862985832</v>
      </c>
      <c r="E4555">
        <f>STANDARDIZE(pre_Normalized!E4555, pre_Normalized!E$5763, pre_Normalized!E$5764)</f>
        <v>-0.49765643780958962</v>
      </c>
      <c r="F4555">
        <f>STANDARDIZE(pre_Normalized!F4555, pre_Normalized!F$5763, pre_Normalized!F$5764)</f>
        <v>-0.68298213713439737</v>
      </c>
      <c r="G4555">
        <f>STANDARDIZE(pre_Normalized!G4555, pre_Normalized!G$5763, pre_Normalized!G$5764)</f>
        <v>-0.71896921191457208</v>
      </c>
      <c r="H4555">
        <f>STANDARDIZE(pre_Normalized!H4555, pre_Normalized!H$5763, pre_Normalized!H$5764)</f>
        <v>-0.42267355227787839</v>
      </c>
      <c r="I4555">
        <f>STANDARDIZE(pre_Normalized!I4555, pre_Normalized!I$5763, pre_Normalized!I$5764)</f>
        <v>0.23990269854043259</v>
      </c>
      <c r="J4555">
        <f>STANDARDIZE(pre_Normalized!J4555, pre_Normalized!J$5763, pre_Normalized!J$5764)</f>
        <v>-1.0451131017410413</v>
      </c>
      <c r="K4555">
        <f>STANDARDIZE(pre_Normalized!K4555, pre_Normalized!K$5763, pre_Normalized!K$5764)</f>
        <v>-9.808388678841605E-2</v>
      </c>
      <c r="L4555">
        <f>STANDARDIZE(pre_Normalized!L4555, pre_Normalized!L$5763, pre_Normalized!L$5764)</f>
        <v>-0.31652238505535885</v>
      </c>
      <c r="M4555">
        <f>STANDARDIZE(pre_Normalized!M4555, pre_Normalized!M$5763, pre_Normalized!M$5764)</f>
        <v>-0.25489278636910362</v>
      </c>
      <c r="N4555">
        <f>STANDARDIZE(pre_Normalized!N4555, pre_Normalized!N$5763, pre_Normalized!N$5764)</f>
        <v>-0.2180655722783946</v>
      </c>
      <c r="O4555">
        <f>STANDARDIZE(pre_Normalized!O4555, pre_Normalized!O$5763, pre_Normalized!O$5764)</f>
        <v>-0.75542957910512754</v>
      </c>
      <c r="P4555">
        <f>STANDARDIZE(pre_Normalized!P4555, pre_Normalized!P$5763, pre_Normalized!P$5764)</f>
        <v>-0.83933422093388477</v>
      </c>
      <c r="Q4555">
        <f>STANDARDIZE(pre_Normalized!Q4555, pre_Normalized!Q$5763, pre_Normalized!Q$5764)</f>
        <v>-0.27899134955408539</v>
      </c>
      <c r="R4555">
        <f>STANDARDIZE(pre_Normalized!R4555, pre_Normalized!R$5763, pre_Normalized!R$5764)</f>
        <v>-0.95302203582633027</v>
      </c>
    </row>
    <row r="4556" spans="1:18" x14ac:dyDescent="0.3">
      <c r="A4556">
        <f>STANDARDIZE(pre_Normalized!A4556, pre_Normalized!A$5763, pre_Normalized!A$5764)</f>
        <v>0.39308854725986442</v>
      </c>
      <c r="B4556">
        <f>STANDARDIZE(pre_Normalized!B4556, pre_Normalized!B$5763, pre_Normalized!B$5764)</f>
        <v>-1.9126053225101955E-2</v>
      </c>
      <c r="C4556">
        <f>STANDARDIZE(pre_Normalized!C4556, pre_Normalized!C$5763, pre_Normalized!C$5764)</f>
        <v>-0.61303958546918347</v>
      </c>
      <c r="D4556">
        <f>STANDARDIZE(pre_Normalized!D4556, pre_Normalized!D$5763, pre_Normalized!D$5764)</f>
        <v>-0.76857205134788886</v>
      </c>
      <c r="E4556">
        <f>STANDARDIZE(pre_Normalized!E4556, pre_Normalized!E$5763, pre_Normalized!E$5764)</f>
        <v>-0.76056582804927175</v>
      </c>
      <c r="F4556">
        <f>STANDARDIZE(pre_Normalized!F4556, pre_Normalized!F$5763, pre_Normalized!F$5764)</f>
        <v>-0.5860133031607444</v>
      </c>
      <c r="G4556">
        <f>STANDARDIZE(pre_Normalized!G4556, pre_Normalized!G$5763, pre_Normalized!G$5764)</f>
        <v>-0.70577160887358614</v>
      </c>
      <c r="H4556">
        <f>STANDARDIZE(pre_Normalized!H4556, pre_Normalized!H$5763, pre_Normalized!H$5764)</f>
        <v>-0.47613952193057968</v>
      </c>
      <c r="I4556">
        <f>STANDARDIZE(pre_Normalized!I4556, pre_Normalized!I$5763, pre_Normalized!I$5764)</f>
        <v>-0.21772320247004601</v>
      </c>
      <c r="J4556">
        <f>STANDARDIZE(pre_Normalized!J4556, pre_Normalized!J$5763, pre_Normalized!J$5764)</f>
        <v>-1.0451131017410413</v>
      </c>
      <c r="K4556">
        <f>STANDARDIZE(pre_Normalized!K4556, pre_Normalized!K$5763, pre_Normalized!K$5764)</f>
        <v>-9.808388678841605E-2</v>
      </c>
      <c r="L4556">
        <f>STANDARDIZE(pre_Normalized!L4556, pre_Normalized!L$5763, pre_Normalized!L$5764)</f>
        <v>-0.24167965361369773</v>
      </c>
      <c r="M4556">
        <f>STANDARDIZE(pre_Normalized!M4556, pre_Normalized!M$5763, pre_Normalized!M$5764)</f>
        <v>2.0295107146798379E-2</v>
      </c>
      <c r="N4556">
        <f>STANDARDIZE(pre_Normalized!N4556, pre_Normalized!N$5763, pre_Normalized!N$5764)</f>
        <v>-0.76800326769231642</v>
      </c>
      <c r="O4556">
        <f>STANDARDIZE(pre_Normalized!O4556, pre_Normalized!O$5763, pre_Normalized!O$5764)</f>
        <v>-0.94342722192977646</v>
      </c>
      <c r="P4556">
        <f>STANDARDIZE(pre_Normalized!P4556, pre_Normalized!P$5763, pre_Normalized!P$5764)</f>
        <v>-0.73373473623191554</v>
      </c>
      <c r="Q4556">
        <f>STANDARDIZE(pre_Normalized!Q4556, pre_Normalized!Q$5763, pre_Normalized!Q$5764)</f>
        <v>0.37803401193302333</v>
      </c>
      <c r="R4556">
        <f>STANDARDIZE(pre_Normalized!R4556, pre_Normalized!R$5763, pre_Normalized!R$5764)</f>
        <v>-0.38841345507449976</v>
      </c>
    </row>
    <row r="4557" spans="1:18" x14ac:dyDescent="0.3">
      <c r="A4557">
        <f>STANDARDIZE(pre_Normalized!A4557, pre_Normalized!A$5763, pre_Normalized!A$5764)</f>
        <v>0.39308854725986442</v>
      </c>
      <c r="B4557">
        <f>STANDARDIZE(pre_Normalized!B4557, pre_Normalized!B$5763, pre_Normalized!B$5764)</f>
        <v>-1.9126053225101955E-2</v>
      </c>
      <c r="C4557">
        <f>STANDARDIZE(pre_Normalized!C4557, pre_Normalized!C$5763, pre_Normalized!C$5764)</f>
        <v>-0.70575446540570608</v>
      </c>
      <c r="D4557">
        <f>STANDARDIZE(pre_Normalized!D4557, pre_Normalized!D$5763, pre_Normalized!D$5764)</f>
        <v>-0.86413339952739643</v>
      </c>
      <c r="E4557">
        <f>STANDARDIZE(pre_Normalized!E4557, pre_Normalized!E$5763, pre_Normalized!E$5764)</f>
        <v>-0.71674759634265806</v>
      </c>
      <c r="F4557">
        <f>STANDARDIZE(pre_Normalized!F4557, pre_Normalized!F$5763, pre_Normalized!F$5764)</f>
        <v>-0.82843538809487682</v>
      </c>
      <c r="G4557">
        <f>STANDARDIZE(pre_Normalized!G4557, pre_Normalized!G$5763, pre_Normalized!G$5764)</f>
        <v>-0.89053805144738818</v>
      </c>
      <c r="H4557">
        <f>STANDARDIZE(pre_Normalized!H4557, pre_Normalized!H$5763, pre_Normalized!H$5764)</f>
        <v>-0.31574161297247588</v>
      </c>
      <c r="I4557">
        <f>STANDARDIZE(pre_Normalized!I4557, pre_Normalized!I$5763, pre_Normalized!I$5764)</f>
        <v>0.35430917379305221</v>
      </c>
      <c r="J4557">
        <f>STANDARDIZE(pre_Normalized!J4557, pre_Normalized!J$5763, pre_Normalized!J$5764)</f>
        <v>-0.62500901761647465</v>
      </c>
      <c r="K4557">
        <f>STANDARDIZE(pre_Normalized!K4557, pre_Normalized!K$5763, pre_Normalized!K$5764)</f>
        <v>-9.808388678841605E-2</v>
      </c>
      <c r="L4557">
        <f>STANDARDIZE(pre_Normalized!L4557, pre_Normalized!L$5763, pre_Normalized!L$5764)</f>
        <v>-9.1994190730375486E-2</v>
      </c>
      <c r="M4557">
        <f>STANDARDIZE(pre_Normalized!M4557, pre_Normalized!M$5763, pre_Normalized!M$5764)</f>
        <v>-0.19985520766592318</v>
      </c>
      <c r="N4557">
        <f>STANDARDIZE(pre_Normalized!N4557, pre_Normalized!N$5763, pre_Normalized!N$5764)</f>
        <v>-0.76800326769231642</v>
      </c>
      <c r="O4557">
        <f>STANDARDIZE(pre_Normalized!O4557, pre_Normalized!O$5763, pre_Normalized!O$5764)</f>
        <v>-0.88076134098822678</v>
      </c>
      <c r="P4557">
        <f>STANDARDIZE(pre_Normalized!P4557, pre_Normalized!P$5763, pre_Normalized!P$5764)</f>
        <v>-0.86045411787427861</v>
      </c>
      <c r="Q4557">
        <f>STANDARDIZE(pre_Normalized!Q4557, pre_Normalized!Q$5763, pre_Normalized!Q$5764)</f>
        <v>0.94119860749340178</v>
      </c>
      <c r="R4557">
        <f>STANDARDIZE(pre_Normalized!R4557, pre_Normalized!R$5763, pre_Normalized!R$5764)</f>
        <v>-0.10610916469858453</v>
      </c>
    </row>
    <row r="4558" spans="1:18" x14ac:dyDescent="0.3">
      <c r="A4558">
        <f>STANDARDIZE(pre_Normalized!A4558, pre_Normalized!A$5763, pre_Normalized!A$5764)</f>
        <v>0.39308854725986442</v>
      </c>
      <c r="B4558">
        <f>STANDARDIZE(pre_Normalized!B4558, pre_Normalized!B$5763, pre_Normalized!B$5764)</f>
        <v>-1.9126053225101955E-2</v>
      </c>
      <c r="C4558">
        <f>STANDARDIZE(pre_Normalized!C4558, pre_Normalized!C$5763, pre_Normalized!C$5764)</f>
        <v>-0.70575446540570608</v>
      </c>
      <c r="D4558">
        <f>STANDARDIZE(pre_Normalized!D4558, pre_Normalized!D$5763, pre_Normalized!D$5764)</f>
        <v>-0.95969474770690399</v>
      </c>
      <c r="E4558">
        <f>STANDARDIZE(pre_Normalized!E4558, pre_Normalized!E$5763, pre_Normalized!E$5764)</f>
        <v>-0.71674759634265806</v>
      </c>
      <c r="F4558">
        <f>STANDARDIZE(pre_Normalized!F4558, pre_Normalized!F$5763, pre_Normalized!F$5764)</f>
        <v>-0.87691980508170331</v>
      </c>
      <c r="G4558">
        <f>STANDARDIZE(pre_Normalized!G4558, pre_Normalized!G$5763, pre_Normalized!G$5764)</f>
        <v>-0.93013086057034577</v>
      </c>
      <c r="H4558">
        <f>STANDARDIZE(pre_Normalized!H4558, pre_Normalized!H$5763, pre_Normalized!H$5764)</f>
        <v>-0.31574161297247588</v>
      </c>
      <c r="I4558">
        <f>STANDARDIZE(pre_Normalized!I4558, pre_Normalized!I$5763, pre_Normalized!I$5764)</f>
        <v>-0.78975557873314428</v>
      </c>
      <c r="J4558">
        <f>STANDARDIZE(pre_Normalized!J4558, pre_Normalized!J$5763, pre_Normalized!J$5764)</f>
        <v>-0.80505362509843181</v>
      </c>
      <c r="K4558">
        <f>STANDARDIZE(pre_Normalized!K4558, pre_Normalized!K$5763, pre_Normalized!K$5764)</f>
        <v>-9.808388678841605E-2</v>
      </c>
      <c r="L4558">
        <f>STANDARDIZE(pre_Normalized!L4558, pre_Normalized!L$5763, pre_Normalized!L$5764)</f>
        <v>-1.7151459288714362E-2</v>
      </c>
      <c r="M4558">
        <f>STANDARDIZE(pre_Normalized!M4558, pre_Normalized!M$5763, pre_Normalized!M$5764)</f>
        <v>-0.30993036507228383</v>
      </c>
      <c r="N4558">
        <f>STANDARDIZE(pre_Normalized!N4558, pre_Normalized!N$5763, pre_Normalized!N$5764)</f>
        <v>-0.76800326769231642</v>
      </c>
      <c r="O4558">
        <f>STANDARDIZE(pre_Normalized!O4558, pre_Normalized!O$5763, pre_Normalized!O$5764)</f>
        <v>-0.95387153542003467</v>
      </c>
      <c r="P4558">
        <f>STANDARDIZE(pre_Normalized!P4558, pre_Normalized!P$5763, pre_Normalized!P$5764)</f>
        <v>-1.06109313880802</v>
      </c>
      <c r="Q4558">
        <f>STANDARDIZE(pre_Normalized!Q4558, pre_Normalized!Q$5763, pre_Normalized!Q$5764)</f>
        <v>-0.65443441326100449</v>
      </c>
      <c r="R4558">
        <f>STANDARDIZE(pre_Normalized!R4558, pre_Normalized!R$5763, pre_Normalized!R$5764)</f>
        <v>-0.10610916469858453</v>
      </c>
    </row>
    <row r="4559" spans="1:18" x14ac:dyDescent="0.3">
      <c r="A4559">
        <f>STANDARDIZE(pre_Normalized!A4559, pre_Normalized!A$5763, pre_Normalized!A$5764)</f>
        <v>0.23410988314313888</v>
      </c>
      <c r="B4559">
        <f>STANDARDIZE(pre_Normalized!B4559, pre_Normalized!B$5763, pre_Normalized!B$5764)</f>
        <v>-1.9126053225101955E-2</v>
      </c>
      <c r="C4559">
        <f>STANDARDIZE(pre_Normalized!C4559, pre_Normalized!C$5763, pre_Normalized!C$5764)</f>
        <v>-0.73665942538454687</v>
      </c>
      <c r="D4559">
        <f>STANDARDIZE(pre_Normalized!D4559, pre_Normalized!D$5763, pre_Normalized!D$5764)</f>
        <v>-0.29076531045035076</v>
      </c>
      <c r="E4559">
        <f>STANDARDIZE(pre_Normalized!E4559, pre_Normalized!E$5763, pre_Normalized!E$5764)</f>
        <v>-0.58529290122281696</v>
      </c>
      <c r="F4559">
        <f>STANDARDIZE(pre_Normalized!F4559, pre_Normalized!F$5763, pre_Normalized!F$5764)</f>
        <v>-0.86075833275276115</v>
      </c>
      <c r="G4559">
        <f>STANDARDIZE(pre_Normalized!G4559, pre_Normalized!G$5763, pre_Normalized!G$5764)</f>
        <v>-0.87734044840640235</v>
      </c>
      <c r="H4559">
        <f>STANDARDIZE(pre_Normalized!H4559, pre_Normalized!H$5763, pre_Normalized!H$5764)</f>
        <v>-0.31574161297247588</v>
      </c>
      <c r="I4559">
        <f>STANDARDIZE(pre_Normalized!I4559, pre_Normalized!I$5763, pre_Normalized!I$5764)</f>
        <v>-1.0567040209892569</v>
      </c>
      <c r="J4559">
        <f>STANDARDIZE(pre_Normalized!J4559, pre_Normalized!J$5763, pre_Normalized!J$5764)</f>
        <v>-0.38494954097386513</v>
      </c>
      <c r="K4559">
        <f>STANDARDIZE(pre_Normalized!K4559, pre_Normalized!K$5763, pre_Normalized!K$5764)</f>
        <v>-9.808388678841605E-2</v>
      </c>
      <c r="L4559">
        <f>STANDARDIZE(pre_Normalized!L4559, pre_Normalized!L$5763, pre_Normalized!L$5764)</f>
        <v>0.20737673503626899</v>
      </c>
      <c r="M4559">
        <f>STANDARDIZE(pre_Normalized!M4559, pre_Normalized!M$5763, pre_Normalized!M$5764)</f>
        <v>-0.42000552247864475</v>
      </c>
      <c r="N4559">
        <f>STANDARDIZE(pre_Normalized!N4559, pre_Normalized!N$5763, pre_Normalized!N$5764)</f>
        <v>-0.2180655722783946</v>
      </c>
      <c r="O4559">
        <f>STANDARDIZE(pre_Normalized!O4559, pre_Normalized!O$5763, pre_Normalized!O$5764)</f>
        <v>-1.006093102871326</v>
      </c>
      <c r="P4559">
        <f>STANDARDIZE(pre_Normalized!P4559, pre_Normalized!P$5763, pre_Normalized!P$5764)</f>
        <v>-0.87101406634447553</v>
      </c>
      <c r="Q4559">
        <f>STANDARDIZE(pre_Normalized!Q4559, pre_Normalized!Q$5763, pre_Normalized!Q$5764)</f>
        <v>-0.74829517918773436</v>
      </c>
      <c r="R4559">
        <f>STANDARDIZE(pre_Normalized!R4559, pre_Normalized!R$5763, pre_Normalized!R$5764)</f>
        <v>-1.3294277563275505</v>
      </c>
    </row>
    <row r="4560" spans="1:18" x14ac:dyDescent="0.3">
      <c r="A4560">
        <f>STANDARDIZE(pre_Normalized!A4560, pre_Normalized!A$5763, pre_Normalized!A$5764)</f>
        <v>0.23410988314313888</v>
      </c>
      <c r="B4560">
        <f>STANDARDIZE(pre_Normalized!B4560, pre_Normalized!B$5763, pre_Normalized!B$5764)</f>
        <v>-1.9126053225101955E-2</v>
      </c>
      <c r="C4560">
        <f>STANDARDIZE(pre_Normalized!C4560, pre_Normalized!C$5763, pre_Normalized!C$5764)</f>
        <v>-0.67484950542686517</v>
      </c>
      <c r="D4560">
        <f>STANDARDIZE(pre_Normalized!D4560, pre_Normalized!D$5763, pre_Normalized!D$5764)</f>
        <v>-0.29076531045035076</v>
      </c>
      <c r="E4560">
        <f>STANDARDIZE(pre_Normalized!E4560, pre_Normalized!E$5763, pre_Normalized!E$5764)</f>
        <v>-0.58529290122281696</v>
      </c>
      <c r="F4560">
        <f>STANDARDIZE(pre_Normalized!F4560, pre_Normalized!F$5763, pre_Normalized!F$5764)</f>
        <v>-0.81227391576593477</v>
      </c>
      <c r="G4560">
        <f>STANDARDIZE(pre_Normalized!G4560, pre_Normalized!G$5763, pre_Normalized!G$5764)</f>
        <v>-0.83774763928344476</v>
      </c>
      <c r="H4560">
        <f>STANDARDIZE(pre_Normalized!H4560, pre_Normalized!H$5763, pre_Normalized!H$5764)</f>
        <v>-0.42267355227787839</v>
      </c>
      <c r="I4560">
        <f>STANDARDIZE(pre_Normalized!I4560, pre_Normalized!I$5763, pre_Normalized!I$5764)</f>
        <v>-1.3617879549962424</v>
      </c>
      <c r="J4560">
        <f>STANDARDIZE(pre_Normalized!J4560, pre_Normalized!J$5763, pre_Normalized!J$5764)</f>
        <v>-0.86506849425908416</v>
      </c>
      <c r="K4560">
        <f>STANDARDIZE(pre_Normalized!K4560, pre_Normalized!K$5763, pre_Normalized!K$5764)</f>
        <v>-9.808388678841605E-2</v>
      </c>
      <c r="L4560">
        <f>STANDARDIZE(pre_Normalized!L4560, pre_Normalized!L$5763, pre_Normalized!L$5764)</f>
        <v>0.43190492936125235</v>
      </c>
      <c r="M4560">
        <f>STANDARDIZE(pre_Normalized!M4560, pre_Normalized!M$5763, pre_Normalized!M$5764)</f>
        <v>-0.53008067988500551</v>
      </c>
      <c r="N4560">
        <f>STANDARDIZE(pre_Normalized!N4560, pre_Normalized!N$5763, pre_Normalized!N$5764)</f>
        <v>-0.2180655722783946</v>
      </c>
      <c r="O4560">
        <f>STANDARDIZE(pre_Normalized!O4560, pre_Normalized!O$5763, pre_Normalized!O$5764)</f>
        <v>-1.1000919242836504</v>
      </c>
      <c r="P4560">
        <f>STANDARDIZE(pre_Normalized!P4560, pre_Normalized!P$5763, pre_Normalized!P$5764)</f>
        <v>-1.2934120051523523</v>
      </c>
      <c r="Q4560">
        <f>STANDARDIZE(pre_Normalized!Q4560, pre_Normalized!Q$5763, pre_Normalized!Q$5764)</f>
        <v>-0.84215594511446423</v>
      </c>
      <c r="R4560">
        <f>STANDARDIZE(pre_Normalized!R4560, pre_Normalized!R$5763, pre_Normalized!R$5764)</f>
        <v>-0.95302203582633027</v>
      </c>
    </row>
    <row r="4561" spans="1:18" x14ac:dyDescent="0.3">
      <c r="A4561">
        <f>STANDARDIZE(pre_Normalized!A4561, pre_Normalized!A$5763, pre_Normalized!A$5764)</f>
        <v>0.23410988314313888</v>
      </c>
      <c r="B4561">
        <f>STANDARDIZE(pre_Normalized!B4561, pre_Normalized!B$5763, pre_Normalized!B$5764)</f>
        <v>-1.9126053225101955E-2</v>
      </c>
      <c r="C4561">
        <f>STANDARDIZE(pre_Normalized!C4561, pre_Normalized!C$5763, pre_Normalized!C$5764)</f>
        <v>-0.73665942538454687</v>
      </c>
      <c r="D4561">
        <f>STANDARDIZE(pre_Normalized!D4561, pre_Normalized!D$5763, pre_Normalized!D$5764)</f>
        <v>-0.57744935498887362</v>
      </c>
      <c r="E4561">
        <f>STANDARDIZE(pre_Normalized!E4561, pre_Normalized!E$5763, pre_Normalized!E$5764)</f>
        <v>-0.67292936463604436</v>
      </c>
      <c r="F4561">
        <f>STANDARDIZE(pre_Normalized!F4561, pre_Normalized!F$5763, pre_Normalized!F$5764)</f>
        <v>-0.86075833275276115</v>
      </c>
      <c r="G4561">
        <f>STANDARDIZE(pre_Normalized!G4561, pre_Normalized!G$5763, pre_Normalized!G$5764)</f>
        <v>-0.90373565448837401</v>
      </c>
      <c r="H4561">
        <f>STANDARDIZE(pre_Normalized!H4561, pre_Normalized!H$5763, pre_Normalized!H$5764)</f>
        <v>-0.36920758262517717</v>
      </c>
      <c r="I4561">
        <f>STANDARDIZE(pre_Normalized!I4561, pre_Normalized!I$5763, pre_Normalized!I$5764)</f>
        <v>-0.63721361172965141</v>
      </c>
      <c r="J4561">
        <f>STANDARDIZE(pre_Normalized!J4561, pre_Normalized!J$5763, pre_Normalized!J$5764)</f>
        <v>-0.50497927929516995</v>
      </c>
      <c r="K4561">
        <f>STANDARDIZE(pre_Normalized!K4561, pre_Normalized!K$5763, pre_Normalized!K$5764)</f>
        <v>-9.808388678841605E-2</v>
      </c>
      <c r="L4561">
        <f>STANDARDIZE(pre_Normalized!L4561, pre_Normalized!L$5763, pre_Normalized!L$5764)</f>
        <v>0.35706219791959126</v>
      </c>
      <c r="M4561">
        <f>STANDARDIZE(pre_Normalized!M4561, pre_Normalized!M$5763, pre_Normalized!M$5764)</f>
        <v>-0.42000552247864475</v>
      </c>
      <c r="N4561">
        <f>STANDARDIZE(pre_Normalized!N4561, pre_Normalized!N$5763, pre_Normalized!N$5764)</f>
        <v>-0.2180655722783946</v>
      </c>
      <c r="O4561">
        <f>STANDARDIZE(pre_Normalized!O4561, pre_Normalized!O$5763, pre_Normalized!O$5764)</f>
        <v>-1.2045350591862332</v>
      </c>
      <c r="P4561">
        <f>STANDARDIZE(pre_Normalized!P4561, pre_Normalized!P$5763, pre_Normalized!P$5764)</f>
        <v>-1.1138928811590048</v>
      </c>
      <c r="Q4561">
        <f>STANDARDIZE(pre_Normalized!Q4561, pre_Normalized!Q$5763, pre_Normalized!Q$5764)</f>
        <v>-1.2175990088213833</v>
      </c>
      <c r="R4561">
        <f>STANDARDIZE(pre_Normalized!R4561, pre_Normalized!R$5763, pre_Normalized!R$5764)</f>
        <v>-1.1412248960769402</v>
      </c>
    </row>
    <row r="4562" spans="1:18" x14ac:dyDescent="0.3">
      <c r="A4562">
        <f>STANDARDIZE(pre_Normalized!A4562, pre_Normalized!A$5763, pre_Normalized!A$5764)</f>
        <v>7.5131219026413343E-2</v>
      </c>
      <c r="B4562">
        <f>STANDARDIZE(pre_Normalized!B4562, pre_Normalized!B$5763, pre_Normalized!B$5764)</f>
        <v>-1.9126053225101955E-2</v>
      </c>
      <c r="C4562">
        <f>STANDARDIZE(pre_Normalized!C4562, pre_Normalized!C$5763, pre_Normalized!C$5764)</f>
        <v>-0.73665942538454687</v>
      </c>
      <c r="D4562">
        <f>STANDARDIZE(pre_Normalized!D4562, pre_Normalized!D$5763, pre_Normalized!D$5764)</f>
        <v>-0.57744935498887362</v>
      </c>
      <c r="E4562">
        <f>STANDARDIZE(pre_Normalized!E4562, pre_Normalized!E$5763, pre_Normalized!E$5764)</f>
        <v>-0.54147466951620338</v>
      </c>
      <c r="F4562">
        <f>STANDARDIZE(pre_Normalized!F4562, pre_Normalized!F$5763, pre_Normalized!F$5764)</f>
        <v>-0.94156569439747195</v>
      </c>
      <c r="G4562">
        <f>STANDARDIZE(pre_Normalized!G4562, pre_Normalized!G$5763, pre_Normalized!G$5764)</f>
        <v>-0.94332846361133171</v>
      </c>
      <c r="H4562">
        <f>STANDARDIZE(pre_Normalized!H4562, pre_Normalized!H$5763, pre_Normalized!H$5764)</f>
        <v>-0.42267355227787839</v>
      </c>
      <c r="I4562">
        <f>STANDARDIZE(pre_Normalized!I4562, pre_Normalized!I$5763, pre_Normalized!I$5764)</f>
        <v>-0.63721361172965141</v>
      </c>
      <c r="J4562">
        <f>STANDARDIZE(pre_Normalized!J4562, pre_Normalized!J$5763, pre_Normalized!J$5764)</f>
        <v>-0.92508336341973663</v>
      </c>
      <c r="K4562">
        <f>STANDARDIZE(pre_Normalized!K4562, pre_Normalized!K$5763, pre_Normalized!K$5764)</f>
        <v>-9.808388678841605E-2</v>
      </c>
      <c r="L4562">
        <f>STANDARDIZE(pre_Normalized!L4562, pre_Normalized!L$5763, pre_Normalized!L$5764)</f>
        <v>0.43190492936125235</v>
      </c>
      <c r="M4562">
        <f>STANDARDIZE(pre_Normalized!M4562, pre_Normalized!M$5763, pre_Normalized!M$5764)</f>
        <v>-8.9780050259562275E-2</v>
      </c>
      <c r="N4562">
        <f>STANDARDIZE(pre_Normalized!N4562, pre_Normalized!N$5763, pre_Normalized!N$5764)</f>
        <v>-0.2180655722783946</v>
      </c>
      <c r="O4562">
        <f>STANDARDIZE(pre_Normalized!O4562, pre_Normalized!O$5763, pre_Normalized!O$5764)</f>
        <v>-1.1523134917349418</v>
      </c>
      <c r="P4562">
        <f>STANDARDIZE(pre_Normalized!P4562, pre_Normalized!P$5763, pre_Normalized!P$5764)</f>
        <v>-1.2511722112715646</v>
      </c>
      <c r="Q4562">
        <f>STANDARDIZE(pre_Normalized!Q4562, pre_Normalized!Q$5763, pre_Normalized!Q$5764)</f>
        <v>-0.93601671104119388</v>
      </c>
      <c r="R4562">
        <f>STANDARDIZE(pre_Normalized!R4562, pre_Normalized!R$5763, pre_Normalized!R$5764)</f>
        <v>-0.76481917557571999</v>
      </c>
    </row>
    <row r="4563" spans="1:18" x14ac:dyDescent="0.3">
      <c r="A4563">
        <f>STANDARDIZE(pre_Normalized!A4563, pre_Normalized!A$5763, pre_Normalized!A$5764)</f>
        <v>7.5131219026413343E-2</v>
      </c>
      <c r="B4563">
        <f>STANDARDIZE(pre_Normalized!B4563, pre_Normalized!B$5763, pre_Normalized!B$5764)</f>
        <v>-1.9126053225101955E-2</v>
      </c>
      <c r="C4563">
        <f>STANDARDIZE(pre_Normalized!C4563, pre_Normalized!C$5763, pre_Normalized!C$5764)</f>
        <v>-0.79846934534222858</v>
      </c>
      <c r="D4563">
        <f>STANDARDIZE(pre_Normalized!D4563, pre_Normalized!D$5763, pre_Normalized!D$5764)</f>
        <v>-9.9642614091335485E-2</v>
      </c>
      <c r="E4563">
        <f>STANDARDIZE(pre_Normalized!E4563, pre_Normalized!E$5763, pre_Normalized!E$5764)</f>
        <v>-0.62911113292943066</v>
      </c>
      <c r="F4563">
        <f>STANDARDIZE(pre_Normalized!F4563, pre_Normalized!F$5763, pre_Normalized!F$5764)</f>
        <v>-1.0546960007000672</v>
      </c>
      <c r="G4563">
        <f>STANDARDIZE(pre_Normalized!G4563, pre_Normalized!G$5763, pre_Normalized!G$5764)</f>
        <v>-1.0621068909802043</v>
      </c>
      <c r="H4563">
        <f>STANDARDIZE(pre_Normalized!H4563, pre_Normalized!H$5763, pre_Normalized!H$5764)</f>
        <v>-0.36920758262517717</v>
      </c>
      <c r="I4563">
        <f>STANDARDIZE(pre_Normalized!I4563, pre_Normalized!I$5763, pre_Normalized!I$5764)</f>
        <v>-0.21772320247004601</v>
      </c>
      <c r="J4563">
        <f>STANDARDIZE(pre_Normalized!J4563, pre_Normalized!J$5763, pre_Normalized!J$5764)</f>
        <v>-0.92508336341973663</v>
      </c>
      <c r="K4563">
        <f>STANDARDIZE(pre_Normalized!K4563, pre_Normalized!K$5763, pre_Normalized!K$5764)</f>
        <v>-9.808388678841605E-2</v>
      </c>
      <c r="L4563">
        <f>STANDARDIZE(pre_Normalized!L4563, pre_Normalized!L$5763, pre_Normalized!L$5764)</f>
        <v>0.58159039224457454</v>
      </c>
      <c r="M4563">
        <f>STANDARDIZE(pre_Normalized!M4563, pre_Normalized!M$5763, pre_Normalized!M$5764)</f>
        <v>-0.80526857340090752</v>
      </c>
      <c r="N4563">
        <f>STANDARDIZE(pre_Normalized!N4563, pre_Normalized!N$5763, pre_Normalized!N$5764)</f>
        <v>-0.2180655722783946</v>
      </c>
      <c r="O4563">
        <f>STANDARDIZE(pre_Normalized!O4563, pre_Normalized!O$5763, pre_Normalized!O$5764)</f>
        <v>-1.0896476107933921</v>
      </c>
      <c r="P4563">
        <f>STANDARDIZE(pre_Normalized!P4563, pre_Normalized!P$5763, pre_Normalized!P$5764)</f>
        <v>-0.93437375716565707</v>
      </c>
      <c r="Q4563">
        <f>STANDARDIZE(pre_Normalized!Q4563, pre_Normalized!Q$5763, pre_Normalized!Q$5764)</f>
        <v>-0.65443441326100449</v>
      </c>
      <c r="R4563">
        <f>STANDARDIZE(pre_Normalized!R4563, pre_Normalized!R$5763, pre_Normalized!R$5764)</f>
        <v>-0.95302203582633027</v>
      </c>
    </row>
    <row r="4564" spans="1:18" x14ac:dyDescent="0.3">
      <c r="A4564">
        <f>STANDARDIZE(pre_Normalized!A4564, pre_Normalized!A$5763, pre_Normalized!A$5764)</f>
        <v>7.5131219026413343E-2</v>
      </c>
      <c r="B4564">
        <f>STANDARDIZE(pre_Normalized!B4564, pre_Normalized!B$5763, pre_Normalized!B$5764)</f>
        <v>-1.9126053225101955E-2</v>
      </c>
      <c r="C4564">
        <f>STANDARDIZE(pre_Normalized!C4564, pre_Normalized!C$5763, pre_Normalized!C$5764)</f>
        <v>-0.76756438536338767</v>
      </c>
      <c r="D4564">
        <f>STANDARDIZE(pre_Normalized!D4564, pre_Normalized!D$5763, pre_Normalized!D$5764)</f>
        <v>-0.57744935498887362</v>
      </c>
      <c r="E4564">
        <f>STANDARDIZE(pre_Normalized!E4564, pre_Normalized!E$5763, pre_Normalized!E$5764)</f>
        <v>-0.62911113292943066</v>
      </c>
      <c r="F4564">
        <f>STANDARDIZE(pre_Normalized!F4564, pre_Normalized!F$5763, pre_Normalized!F$5764)</f>
        <v>-1.0708574730290092</v>
      </c>
      <c r="G4564">
        <f>STANDARDIZE(pre_Normalized!G4564, pre_Normalized!G$5763, pre_Normalized!G$5764)</f>
        <v>-1.0489092879392186</v>
      </c>
      <c r="H4564">
        <f>STANDARDIZE(pre_Normalized!H4564, pre_Normalized!H$5763, pre_Normalized!H$5764)</f>
        <v>-0.47613952193057968</v>
      </c>
      <c r="I4564">
        <f>STANDARDIZE(pre_Normalized!I4564, pre_Normalized!I$5763, pre_Normalized!I$5764)</f>
        <v>-0.94229754573663715</v>
      </c>
      <c r="J4564">
        <f>STANDARDIZE(pre_Normalized!J4564, pre_Normalized!J$5763, pre_Normalized!J$5764)</f>
        <v>-1.0451131017410413</v>
      </c>
      <c r="K4564">
        <f>STANDARDIZE(pre_Normalized!K4564, pre_Normalized!K$5763, pre_Normalized!K$5764)</f>
        <v>-9.808388678841605E-2</v>
      </c>
      <c r="L4564">
        <f>STANDARDIZE(pre_Normalized!L4564, pre_Normalized!L$5763, pre_Normalized!L$5764)</f>
        <v>0.73127585512789683</v>
      </c>
      <c r="M4564">
        <f>STANDARDIZE(pre_Normalized!M4564, pre_Normalized!M$5763, pre_Normalized!M$5764)</f>
        <v>-0.80526857340090752</v>
      </c>
      <c r="N4564">
        <f>STANDARDIZE(pre_Normalized!N4564, pre_Normalized!N$5763, pre_Normalized!N$5764)</f>
        <v>-0.2180655722783946</v>
      </c>
      <c r="O4564">
        <f>STANDARDIZE(pre_Normalized!O4564, pre_Normalized!O$5763, pre_Normalized!O$5764)</f>
        <v>-1.1523134917349418</v>
      </c>
      <c r="P4564">
        <f>STANDARDIZE(pre_Normalized!P4564, pre_Normalized!P$5763, pre_Normalized!P$5764)</f>
        <v>-1.1138928811590048</v>
      </c>
      <c r="Q4564">
        <f>STANDARDIZE(pre_Normalized!Q4564, pre_Normalized!Q$5763, pre_Normalized!Q$5764)</f>
        <v>-1.1237382428946534</v>
      </c>
      <c r="R4564">
        <f>STANDARDIZE(pre_Normalized!R4564, pre_Normalized!R$5763, pre_Normalized!R$5764)</f>
        <v>-0.85892060570102513</v>
      </c>
    </row>
    <row r="4565" spans="1:18" x14ac:dyDescent="0.3">
      <c r="A4565">
        <f>STANDARDIZE(pre_Normalized!A4565, pre_Normalized!A$5763, pre_Normalized!A$5764)</f>
        <v>7.5131219026413343E-2</v>
      </c>
      <c r="B4565">
        <f>STANDARDIZE(pre_Normalized!B4565, pre_Normalized!B$5763, pre_Normalized!B$5764)</f>
        <v>-1.9126053225101955E-2</v>
      </c>
      <c r="C4565">
        <f>STANDARDIZE(pre_Normalized!C4565, pre_Normalized!C$5763, pre_Normalized!C$5764)</f>
        <v>-0.76756438536338767</v>
      </c>
      <c r="D4565">
        <f>STANDARDIZE(pre_Normalized!D4565, pre_Normalized!D$5763, pre_Normalized!D$5764)</f>
        <v>-0.86413339952739643</v>
      </c>
      <c r="E4565">
        <f>STANDARDIZE(pre_Normalized!E4565, pre_Normalized!E$5763, pre_Normalized!E$5764)</f>
        <v>-0.54147466951620338</v>
      </c>
      <c r="F4565">
        <f>STANDARDIZE(pre_Normalized!F4565, pre_Normalized!F$5763, pre_Normalized!F$5764)</f>
        <v>-0.82843538809487682</v>
      </c>
      <c r="G4565">
        <f>STANDARDIZE(pre_Normalized!G4565, pre_Normalized!G$5763, pre_Normalized!G$5764)</f>
        <v>-0.8509452423244307</v>
      </c>
      <c r="H4565">
        <f>STANDARDIZE(pre_Normalized!H4565, pre_Normalized!H$5763, pre_Normalized!H$5764)</f>
        <v>-0.42267355227787839</v>
      </c>
      <c r="I4565">
        <f>STANDARDIZE(pre_Normalized!I4565, pre_Normalized!I$5763, pre_Normalized!I$5764)</f>
        <v>-0.48467164472615853</v>
      </c>
      <c r="J4565">
        <f>STANDARDIZE(pre_Normalized!J4565, pre_Normalized!J$5763, pre_Normalized!J$5764)</f>
        <v>-1.0451131017410413</v>
      </c>
      <c r="K4565">
        <f>STANDARDIZE(pre_Normalized!K4565, pre_Normalized!K$5763, pre_Normalized!K$5764)</f>
        <v>-9.808388678841605E-2</v>
      </c>
      <c r="L4565">
        <f>STANDARDIZE(pre_Normalized!L4565, pre_Normalized!L$5763, pre_Normalized!L$5764)</f>
        <v>0.73127585512789683</v>
      </c>
      <c r="M4565">
        <f>STANDARDIZE(pre_Normalized!M4565, pre_Normalized!M$5763, pre_Normalized!M$5764)</f>
        <v>-0.80526857340090752</v>
      </c>
      <c r="N4565">
        <f>STANDARDIZE(pre_Normalized!N4565, pre_Normalized!N$5763, pre_Normalized!N$5764)</f>
        <v>-0.76800326769231642</v>
      </c>
      <c r="O4565">
        <f>STANDARDIZE(pre_Normalized!O4565, pre_Normalized!O$5763, pre_Normalized!O$5764)</f>
        <v>-1.0374260433421008</v>
      </c>
      <c r="P4565">
        <f>STANDARDIZE(pre_Normalized!P4565, pre_Normalized!P$5763, pre_Normalized!P$5764)</f>
        <v>-0.82877427246368784</v>
      </c>
      <c r="Q4565">
        <f>STANDARDIZE(pre_Normalized!Q4565, pre_Normalized!Q$5763, pre_Normalized!Q$5764)</f>
        <v>-0.74829517918773436</v>
      </c>
      <c r="R4565">
        <f>STANDARDIZE(pre_Normalized!R4565, pre_Normalized!R$5763, pre_Normalized!R$5764)</f>
        <v>-0.67071774545041496</v>
      </c>
    </row>
    <row r="4566" spans="1:18" x14ac:dyDescent="0.3">
      <c r="A4566">
        <f>STANDARDIZE(pre_Normalized!A4566, pre_Normalized!A$5763, pre_Normalized!A$5764)</f>
        <v>7.5131219026413343E-2</v>
      </c>
      <c r="B4566">
        <f>STANDARDIZE(pre_Normalized!B4566, pre_Normalized!B$5763, pre_Normalized!B$5764)</f>
        <v>-1.9126053225101955E-2</v>
      </c>
      <c r="C4566">
        <f>STANDARDIZE(pre_Normalized!C4566, pre_Normalized!C$5763, pre_Normalized!C$5764)</f>
        <v>-0.73665942538454687</v>
      </c>
      <c r="D4566">
        <f>STANDARDIZE(pre_Normalized!D4566, pre_Normalized!D$5763, pre_Normalized!D$5764)</f>
        <v>-0.95969474770690399</v>
      </c>
      <c r="E4566">
        <f>STANDARDIZE(pre_Normalized!E4566, pre_Normalized!E$5763, pre_Normalized!E$5764)</f>
        <v>-0.58529290122281696</v>
      </c>
      <c r="F4566">
        <f>STANDARDIZE(pre_Normalized!F4566, pre_Normalized!F$5763, pre_Normalized!F$5764)</f>
        <v>-0.84459686042381898</v>
      </c>
      <c r="G4566">
        <f>STANDARDIZE(pre_Normalized!G4566, pre_Normalized!G$5763, pre_Normalized!G$5764)</f>
        <v>-0.86414284536541652</v>
      </c>
      <c r="H4566">
        <f>STANDARDIZE(pre_Normalized!H4566, pre_Normalized!H$5763, pre_Normalized!H$5764)</f>
        <v>-0.2622756433197746</v>
      </c>
      <c r="I4566">
        <f>STANDARDIZE(pre_Normalized!I4566, pre_Normalized!I$5763, pre_Normalized!I$5764)</f>
        <v>-1.2092459879927497</v>
      </c>
      <c r="J4566">
        <f>STANDARDIZE(pre_Normalized!J4566, pre_Normalized!J$5763, pre_Normalized!J$5764)</f>
        <v>-1.0451131017410413</v>
      </c>
      <c r="K4566">
        <f>STANDARDIZE(pre_Normalized!K4566, pre_Normalized!K$5763, pre_Normalized!K$5764)</f>
        <v>-9.808388678841605E-2</v>
      </c>
      <c r="L4566">
        <f>STANDARDIZE(pre_Normalized!L4566, pre_Normalized!L$5763, pre_Normalized!L$5764)</f>
        <v>0.80611858656955793</v>
      </c>
      <c r="M4566">
        <f>STANDARDIZE(pre_Normalized!M4566, pre_Normalized!M$5763, pre_Normalized!M$5764)</f>
        <v>-0.64015583729136627</v>
      </c>
      <c r="N4566">
        <f>STANDARDIZE(pre_Normalized!N4566, pre_Normalized!N$5763, pre_Normalized!N$5764)</f>
        <v>-0.76800326769231642</v>
      </c>
      <c r="O4566">
        <f>STANDARDIZE(pre_Normalized!O4566, pre_Normalized!O$5763, pre_Normalized!O$5764)</f>
        <v>-0.98520447589080951</v>
      </c>
      <c r="P4566">
        <f>STANDARDIZE(pre_Normalized!P4566, pre_Normalized!P$5763, pre_Normalized!P$5764)</f>
        <v>-0.88157401481467246</v>
      </c>
      <c r="Q4566">
        <f>STANDARDIZE(pre_Normalized!Q4566, pre_Normalized!Q$5763, pre_Normalized!Q$5764)</f>
        <v>0.65961630971321261</v>
      </c>
      <c r="R4566">
        <f>STANDARDIZE(pre_Normalized!R4566, pre_Normalized!R$5763, pre_Normalized!R$5764)</f>
        <v>-0.57661631532510982</v>
      </c>
    </row>
    <row r="4567" spans="1:18" x14ac:dyDescent="0.3">
      <c r="A4567">
        <f>STANDARDIZE(pre_Normalized!A4567, pre_Normalized!A$5763, pre_Normalized!A$5764)</f>
        <v>7.5131219026413343E-2</v>
      </c>
      <c r="B4567">
        <f>STANDARDIZE(pre_Normalized!B4567, pre_Normalized!B$5763, pre_Normalized!B$5764)</f>
        <v>-1.9126053225101955E-2</v>
      </c>
      <c r="C4567">
        <f>STANDARDIZE(pre_Normalized!C4567, pre_Normalized!C$5763, pre_Normalized!C$5764)</f>
        <v>-0.76756438536338767</v>
      </c>
      <c r="D4567">
        <f>STANDARDIZE(pre_Normalized!D4567, pre_Normalized!D$5763, pre_Normalized!D$5764)</f>
        <v>-1.1508174440659193</v>
      </c>
      <c r="E4567">
        <f>STANDARDIZE(pre_Normalized!E4567, pre_Normalized!E$5763, pre_Normalized!E$5764)</f>
        <v>-0.45383820610297587</v>
      </c>
      <c r="F4567">
        <f>STANDARDIZE(pre_Normalized!F4567, pre_Normalized!F$5763, pre_Normalized!F$5764)</f>
        <v>-0.99005011138429844</v>
      </c>
      <c r="G4567">
        <f>STANDARDIZE(pre_Normalized!G4567, pre_Normalized!G$5763, pre_Normalized!G$5764)</f>
        <v>-0.94332846361133171</v>
      </c>
      <c r="H4567">
        <f>STANDARDIZE(pre_Normalized!H4567, pre_Normalized!H$5763, pre_Normalized!H$5764)</f>
        <v>5.8520174596432953E-2</v>
      </c>
      <c r="I4567">
        <f>STANDARDIZE(pre_Normalized!I4567, pre_Normalized!I$5763, pre_Normalized!I$5764)</f>
        <v>-0.86602656223489072</v>
      </c>
      <c r="J4567">
        <f>STANDARDIZE(pre_Normalized!J4567, pre_Normalized!J$5763, pre_Normalized!J$5764)</f>
        <v>-0.685023886777127</v>
      </c>
      <c r="K4567">
        <f>STANDARDIZE(pre_Normalized!K4567, pre_Normalized!K$5763, pre_Normalized!K$5764)</f>
        <v>-9.808388678841605E-2</v>
      </c>
      <c r="L4567">
        <f>STANDARDIZE(pre_Normalized!L4567, pre_Normalized!L$5763, pre_Normalized!L$5764)</f>
        <v>0.65643312368623574</v>
      </c>
      <c r="M4567">
        <f>STANDARDIZE(pre_Normalized!M4567, pre_Normalized!M$5763, pre_Normalized!M$5764)</f>
        <v>-0.585118258588186</v>
      </c>
      <c r="N4567">
        <f>STANDARDIZE(pre_Normalized!N4567, pre_Normalized!N$5763, pre_Normalized!N$5764)</f>
        <v>-0.76800326769231642</v>
      </c>
      <c r="O4567">
        <f>STANDARDIZE(pre_Normalized!O4567, pre_Normalized!O$5763, pre_Normalized!O$5764)</f>
        <v>-0.8912056544784851</v>
      </c>
      <c r="P4567">
        <f>STANDARDIZE(pre_Normalized!P4567, pre_Normalized!P$5763, pre_Normalized!P$5764)</f>
        <v>-0.87101406634447553</v>
      </c>
      <c r="Q4567">
        <f>STANDARDIZE(pre_Normalized!Q4567, pre_Normalized!Q$5763, pre_Normalized!Q$5764)</f>
        <v>0.37803401193302333</v>
      </c>
      <c r="R4567">
        <f>STANDARDIZE(pre_Normalized!R4567, pre_Normalized!R$5763, pre_Normalized!R$5764)</f>
        <v>-1.2007734573279596E-2</v>
      </c>
    </row>
    <row r="4568" spans="1:18" x14ac:dyDescent="0.3">
      <c r="A4568">
        <f>STANDARDIZE(pre_Normalized!A4568, pre_Normalized!A$5763, pre_Normalized!A$5764)</f>
        <v>7.5131219026413343E-2</v>
      </c>
      <c r="B4568">
        <f>STANDARDIZE(pre_Normalized!B4568, pre_Normalized!B$5763, pre_Normalized!B$5764)</f>
        <v>-1.9126053225101955E-2</v>
      </c>
      <c r="C4568">
        <f>STANDARDIZE(pre_Normalized!C4568, pre_Normalized!C$5763, pre_Normalized!C$5764)</f>
        <v>-0.70575446540570608</v>
      </c>
      <c r="D4568">
        <f>STANDARDIZE(pre_Normalized!D4568, pre_Normalized!D$5763, pre_Normalized!D$5764)</f>
        <v>-1.0552560958864117</v>
      </c>
      <c r="E4568">
        <f>STANDARDIZE(pre_Normalized!E4568, pre_Normalized!E$5763, pre_Normalized!E$5764)</f>
        <v>-0.54147466951620338</v>
      </c>
      <c r="F4568">
        <f>STANDARDIZE(pre_Normalized!F4568, pre_Normalized!F$5763, pre_Normalized!F$5764)</f>
        <v>-0.90924274973958763</v>
      </c>
      <c r="G4568">
        <f>STANDARDIZE(pre_Normalized!G4568, pre_Normalized!G$5763, pre_Normalized!G$5764)</f>
        <v>-0.90373565448837401</v>
      </c>
      <c r="H4568">
        <f>STANDARDIZE(pre_Normalized!H4568, pre_Normalized!H$5763, pre_Normalized!H$5764)</f>
        <v>5.8520174596432953E-2</v>
      </c>
      <c r="I4568">
        <f>STANDARDIZE(pre_Normalized!I4568, pre_Normalized!I$5763, pre_Normalized!I$5764)</f>
        <v>-0.59907811997877813</v>
      </c>
      <c r="J4568">
        <f>STANDARDIZE(pre_Normalized!J4568, pre_Normalized!J$5763, pre_Normalized!J$5764)</f>
        <v>-0.74503875593777946</v>
      </c>
      <c r="K4568">
        <f>STANDARDIZE(pre_Normalized!K4568, pre_Normalized!K$5763, pre_Normalized!K$5764)</f>
        <v>-9.808388678841605E-2</v>
      </c>
      <c r="L4568">
        <f>STANDARDIZE(pre_Normalized!L4568, pre_Normalized!L$5763, pre_Normalized!L$5764)</f>
        <v>0.58159039224457454</v>
      </c>
      <c r="M4568">
        <f>STANDARDIZE(pre_Normalized!M4568, pre_Normalized!M$5763, pre_Normalized!M$5764)</f>
        <v>-0.64015583729136627</v>
      </c>
      <c r="N4568">
        <f>STANDARDIZE(pre_Normalized!N4568, pre_Normalized!N$5763, pre_Normalized!N$5764)</f>
        <v>-0.76800326769231642</v>
      </c>
      <c r="O4568">
        <f>STANDARDIZE(pre_Normalized!O4568, pre_Normalized!O$5763, pre_Normalized!O$5764)</f>
        <v>-0.83898408702719374</v>
      </c>
      <c r="P4568">
        <f>STANDARDIZE(pre_Normalized!P4568, pre_Normalized!P$5763, pre_Normalized!P$5764)</f>
        <v>-0.76541458164250631</v>
      </c>
      <c r="Q4568">
        <f>STANDARDIZE(pre_Normalized!Q4568, pre_Normalized!Q$5763, pre_Normalized!Q$5764)</f>
        <v>0.47189477785975281</v>
      </c>
      <c r="R4568">
        <f>STANDARDIZE(pre_Normalized!R4568, pre_Normalized!R$5763, pre_Normalized!R$5764)</f>
        <v>-0.38841345507449976</v>
      </c>
    </row>
    <row r="4569" spans="1:18" x14ac:dyDescent="0.3">
      <c r="A4569">
        <f>STANDARDIZE(pre_Normalized!A4569, pre_Normalized!A$5763, pre_Normalized!A$5764)</f>
        <v>0.23410988314313888</v>
      </c>
      <c r="B4569">
        <f>STANDARDIZE(pre_Normalized!B4569, pre_Normalized!B$5763, pre_Normalized!B$5764)</f>
        <v>-1.9126053225101955E-2</v>
      </c>
      <c r="C4569">
        <f>STANDARDIZE(pre_Normalized!C4569, pre_Normalized!C$5763, pre_Normalized!C$5764)</f>
        <v>-0.73665942538454687</v>
      </c>
      <c r="D4569">
        <f>STANDARDIZE(pre_Normalized!D4569, pre_Normalized!D$5763, pre_Normalized!D$5764)</f>
        <v>-1.0552560958864117</v>
      </c>
      <c r="E4569">
        <f>STANDARDIZE(pre_Normalized!E4569, pre_Normalized!E$5763, pre_Normalized!E$5764)</f>
        <v>-0.36620174268974853</v>
      </c>
      <c r="F4569">
        <f>STANDARDIZE(pre_Normalized!F4569, pre_Normalized!F$5763, pre_Normalized!F$5764)</f>
        <v>-0.87691980508170331</v>
      </c>
      <c r="G4569">
        <f>STANDARDIZE(pre_Normalized!G4569, pre_Normalized!G$5763, pre_Normalized!G$5764)</f>
        <v>-0.82455003624245893</v>
      </c>
      <c r="H4569">
        <f>STANDARDIZE(pre_Normalized!H4569, pre_Normalized!H$5763, pre_Normalized!H$5764)</f>
        <v>0.16545211390183548</v>
      </c>
      <c r="I4569">
        <f>STANDARDIZE(pre_Normalized!I4569, pre_Normalized!I$5763, pre_Normalized!I$5764)</f>
        <v>0.23990269854043259</v>
      </c>
      <c r="J4569">
        <f>STANDARDIZE(pre_Normalized!J4569, pre_Normalized!J$5763, pre_Normalized!J$5764)</f>
        <v>-0.204904933491908</v>
      </c>
      <c r="K4569">
        <f>STANDARDIZE(pre_Normalized!K4569, pre_Normalized!K$5763, pre_Normalized!K$5764)</f>
        <v>-9.808388678841605E-2</v>
      </c>
      <c r="L4569">
        <f>STANDARDIZE(pre_Normalized!L4569, pre_Normalized!L$5763, pre_Normalized!L$5764)</f>
        <v>0.13253400359460787</v>
      </c>
      <c r="M4569">
        <f>STANDARDIZE(pre_Normalized!M4569, pre_Normalized!M$5763, pre_Normalized!M$5764)</f>
        <v>-0.64015583729136627</v>
      </c>
      <c r="N4569">
        <f>STANDARDIZE(pre_Normalized!N4569, pre_Normalized!N$5763, pre_Normalized!N$5764)</f>
        <v>-0.76800326769231642</v>
      </c>
      <c r="O4569">
        <f>STANDARDIZE(pre_Normalized!O4569, pre_Normalized!O$5763, pre_Normalized!O$5764)</f>
        <v>-0.81809546004667721</v>
      </c>
      <c r="P4569">
        <f>STANDARDIZE(pre_Normalized!P4569, pre_Normalized!P$5763, pre_Normalized!P$5764)</f>
        <v>-0.807654375523294</v>
      </c>
      <c r="Q4569">
        <f>STANDARDIZE(pre_Normalized!Q4569, pre_Normalized!Q$5763, pre_Normalized!Q$5764)</f>
        <v>2.1613885645408888</v>
      </c>
      <c r="R4569">
        <f>STANDARDIZE(pre_Normalized!R4569, pre_Normalized!R$5763, pre_Normalized!R$5764)</f>
        <v>0.74080370642916094</v>
      </c>
    </row>
    <row r="4570" spans="1:18" x14ac:dyDescent="0.3">
      <c r="A4570">
        <f>STANDARDIZE(pre_Normalized!A4570, pre_Normalized!A$5763, pre_Normalized!A$5764)</f>
        <v>0.23410988314313888</v>
      </c>
      <c r="B4570">
        <f>STANDARDIZE(pre_Normalized!B4570, pre_Normalized!B$5763, pre_Normalized!B$5764)</f>
        <v>-1.9126053225101955E-2</v>
      </c>
      <c r="C4570">
        <f>STANDARDIZE(pre_Normalized!C4570, pre_Normalized!C$5763, pre_Normalized!C$5764)</f>
        <v>-0.73665942538454687</v>
      </c>
      <c r="D4570">
        <f>STANDARDIZE(pre_Normalized!D4570, pre_Normalized!D$5763, pre_Normalized!D$5764)</f>
        <v>-1.0552560958864117</v>
      </c>
      <c r="E4570">
        <f>STANDARDIZE(pre_Normalized!E4570, pre_Normalized!E$5763, pre_Normalized!E$5764)</f>
        <v>-0.41001997439636229</v>
      </c>
      <c r="F4570">
        <f>STANDARDIZE(pre_Normalized!F4570, pre_Normalized!F$5763, pre_Normalized!F$5764)</f>
        <v>-0.82843538809487682</v>
      </c>
      <c r="G4570">
        <f>STANDARDIZE(pre_Normalized!G4570, pre_Normalized!G$5763, pre_Normalized!G$5764)</f>
        <v>-0.79815483016048716</v>
      </c>
      <c r="H4570">
        <f>STANDARDIZE(pre_Normalized!H4570, pre_Normalized!H$5763, pre_Normalized!H$5764)</f>
        <v>0.27238405320723802</v>
      </c>
      <c r="I4570">
        <f>STANDARDIZE(pre_Normalized!I4570, pre_Normalized!I$5763, pre_Normalized!I$5764)</f>
        <v>-0.10331672721742637</v>
      </c>
      <c r="J4570">
        <f>STANDARDIZE(pre_Normalized!J4570, pre_Normalized!J$5763, pre_Normalized!J$5764)</f>
        <v>-0.685023886777127</v>
      </c>
      <c r="K4570">
        <f>STANDARDIZE(pre_Normalized!K4570, pre_Normalized!K$5763, pre_Normalized!K$5764)</f>
        <v>-9.808388678841605E-2</v>
      </c>
      <c r="L4570">
        <f>STANDARDIZE(pre_Normalized!L4570, pre_Normalized!L$5763, pre_Normalized!L$5764)</f>
        <v>0.13253400359460787</v>
      </c>
      <c r="M4570">
        <f>STANDARDIZE(pre_Normalized!M4570, pre_Normalized!M$5763, pre_Normalized!M$5764)</f>
        <v>-0.585118258588186</v>
      </c>
      <c r="N4570">
        <f>STANDARDIZE(pre_Normalized!N4570, pre_Normalized!N$5763, pre_Normalized!N$5764)</f>
        <v>-0.76800326769231642</v>
      </c>
      <c r="O4570">
        <f>STANDARDIZE(pre_Normalized!O4570, pre_Normalized!O$5763, pre_Normalized!O$5764)</f>
        <v>-0.77631820608564406</v>
      </c>
      <c r="P4570">
        <f>STANDARDIZE(pre_Normalized!P4570, pre_Normalized!P$5763, pre_Normalized!P$5764)</f>
        <v>-0.62813525152994631</v>
      </c>
      <c r="Q4570">
        <f>STANDARDIZE(pre_Normalized!Q4570, pre_Normalized!Q$5763, pre_Normalized!Q$5764)</f>
        <v>1.9736670326874302</v>
      </c>
      <c r="R4570">
        <f>STANDARDIZE(pre_Normalized!R4570, pre_Normalized!R$5763, pre_Normalized!R$5764)</f>
        <v>1.023107996805076</v>
      </c>
    </row>
    <row r="4571" spans="1:18" x14ac:dyDescent="0.3">
      <c r="A4571">
        <f>STANDARDIZE(pre_Normalized!A4571, pre_Normalized!A$5763, pre_Normalized!A$5764)</f>
        <v>0.23410988314313888</v>
      </c>
      <c r="B4571">
        <f>STANDARDIZE(pre_Normalized!B4571, pre_Normalized!B$5763, pre_Normalized!B$5764)</f>
        <v>-1.9126053225101955E-2</v>
      </c>
      <c r="C4571">
        <f>STANDARDIZE(pre_Normalized!C4571, pre_Normalized!C$5763, pre_Normalized!C$5764)</f>
        <v>-0.70575446540570608</v>
      </c>
      <c r="D4571">
        <f>STANDARDIZE(pre_Normalized!D4571, pre_Normalized!D$5763, pre_Normalized!D$5764)</f>
        <v>-1.0552560958864117</v>
      </c>
      <c r="E4571">
        <f>STANDARDIZE(pre_Normalized!E4571, pre_Normalized!E$5763, pre_Normalized!E$5764)</f>
        <v>-0.49765643780958962</v>
      </c>
      <c r="F4571">
        <f>STANDARDIZE(pre_Normalized!F4571, pre_Normalized!F$5763, pre_Normalized!F$5764)</f>
        <v>-0.76378949877910818</v>
      </c>
      <c r="G4571">
        <f>STANDARDIZE(pre_Normalized!G4571, pre_Normalized!G$5763, pre_Normalized!G$5764)</f>
        <v>-0.75856202103752957</v>
      </c>
      <c r="H4571">
        <f>STANDARDIZE(pre_Normalized!H4571, pre_Normalized!H$5763, pre_Normalized!H$5764)</f>
        <v>0.32585002285993925</v>
      </c>
      <c r="I4571">
        <f>STANDARDIZE(pre_Normalized!I4571, pre_Normalized!I$5763, pre_Normalized!I$5764)</f>
        <v>-0.71348459523139784</v>
      </c>
      <c r="J4571">
        <f>STANDARDIZE(pre_Normalized!J4571, pre_Normalized!J$5763, pre_Normalized!J$5764)</f>
        <v>-0.50497927929516995</v>
      </c>
      <c r="K4571">
        <f>STANDARDIZE(pre_Normalized!K4571, pre_Normalized!K$5763, pre_Normalized!K$5764)</f>
        <v>-9.808388678841605E-2</v>
      </c>
      <c r="L4571">
        <f>STANDARDIZE(pre_Normalized!L4571, pre_Normalized!L$5763, pre_Normalized!L$5764)</f>
        <v>0.20737673503626899</v>
      </c>
      <c r="M4571">
        <f>STANDARDIZE(pre_Normalized!M4571, pre_Normalized!M$5763, pre_Normalized!M$5764)</f>
        <v>-0.64015583729136627</v>
      </c>
      <c r="N4571">
        <f>STANDARDIZE(pre_Normalized!N4571, pre_Normalized!N$5763, pre_Normalized!N$5764)</f>
        <v>-0.76800326769231642</v>
      </c>
      <c r="O4571">
        <f>STANDARDIZE(pre_Normalized!O4571, pre_Normalized!O$5763, pre_Normalized!O$5764)</f>
        <v>-0.68231938467331965</v>
      </c>
      <c r="P4571">
        <f>STANDARDIZE(pre_Normalized!P4571, pre_Normalized!P$5763, pre_Normalized!P$5764)</f>
        <v>-0.81821432399349092</v>
      </c>
      <c r="Q4571">
        <f>STANDARDIZE(pre_Normalized!Q4571, pre_Normalized!Q$5763, pre_Normalized!Q$5764)</f>
        <v>2.6306923941745382</v>
      </c>
      <c r="R4571">
        <f>STANDARDIZE(pre_Normalized!R4571, pre_Normalized!R$5763, pre_Normalized!R$5764)</f>
        <v>1.023107996805076</v>
      </c>
    </row>
    <row r="4572" spans="1:18" x14ac:dyDescent="0.3">
      <c r="A4572">
        <f>STANDARDIZE(pre_Normalized!A4572, pre_Normalized!A$5763, pre_Normalized!A$5764)</f>
        <v>0.23410988314313888</v>
      </c>
      <c r="B4572">
        <f>STANDARDIZE(pre_Normalized!B4572, pre_Normalized!B$5763, pre_Normalized!B$5764)</f>
        <v>-1.9126053225101955E-2</v>
      </c>
      <c r="C4572">
        <f>STANDARDIZE(pre_Normalized!C4572, pre_Normalized!C$5763, pre_Normalized!C$5764)</f>
        <v>-0.67484950542686517</v>
      </c>
      <c r="D4572">
        <f>STANDARDIZE(pre_Normalized!D4572, pre_Normalized!D$5763, pre_Normalized!D$5764)</f>
        <v>-1.0552560958864117</v>
      </c>
      <c r="E4572">
        <f>STANDARDIZE(pre_Normalized!E4572, pre_Normalized!E$5763, pre_Normalized!E$5764)</f>
        <v>-0.36620174268974853</v>
      </c>
      <c r="F4572">
        <f>STANDARDIZE(pre_Normalized!F4572, pre_Normalized!F$5763, pre_Normalized!F$5764)</f>
        <v>-0.66682066480545521</v>
      </c>
      <c r="G4572">
        <f>STANDARDIZE(pre_Normalized!G4572, pre_Normalized!G$5763, pre_Normalized!G$5764)</f>
        <v>-0.65298119670964272</v>
      </c>
      <c r="H4572">
        <f>STANDARDIZE(pre_Normalized!H4572, pre_Normalized!H$5763, pre_Normalized!H$5764)</f>
        <v>0.37931599251264053</v>
      </c>
      <c r="I4572">
        <f>STANDARDIZE(pre_Normalized!I4572, pre_Normalized!I$5763, pre_Normalized!I$5764)</f>
        <v>-0.4084006612244121</v>
      </c>
      <c r="J4572">
        <f>STANDARDIZE(pre_Normalized!J4572, pre_Normalized!J$5763, pre_Normalized!J$5764)</f>
        <v>-0.62500901761647465</v>
      </c>
      <c r="K4572">
        <f>STANDARDIZE(pre_Normalized!K4572, pre_Normalized!K$5763, pre_Normalized!K$5764)</f>
        <v>-9.808388678841605E-2</v>
      </c>
      <c r="L4572">
        <f>STANDARDIZE(pre_Normalized!L4572, pre_Normalized!L$5763, pre_Normalized!L$5764)</f>
        <v>0.13253400359460787</v>
      </c>
      <c r="M4572">
        <f>STANDARDIZE(pre_Normalized!M4572, pre_Normalized!M$5763, pre_Normalized!M$5764)</f>
        <v>-0.80526857340090752</v>
      </c>
      <c r="N4572">
        <f>STANDARDIZE(pre_Normalized!N4572, pre_Normalized!N$5763, pre_Normalized!N$5764)</f>
        <v>-0.76800326769231642</v>
      </c>
      <c r="O4572">
        <f>STANDARDIZE(pre_Normalized!O4572, pre_Normalized!O$5763, pre_Normalized!O$5764)</f>
        <v>-0.69276369816357786</v>
      </c>
      <c r="P4572">
        <f>STANDARDIZE(pre_Normalized!P4572, pre_Normalized!P$5763, pre_Normalized!P$5764)</f>
        <v>-0.74429468470211246</v>
      </c>
      <c r="Q4572">
        <f>STANDARDIZE(pre_Normalized!Q4572, pre_Normalized!Q$5763, pre_Normalized!Q$5764)</f>
        <v>2.2552493304676191</v>
      </c>
      <c r="R4572">
        <f>STANDARDIZE(pre_Normalized!R4572, pre_Normalized!R$5763, pre_Normalized!R$5764)</f>
        <v>1.2113108570556863</v>
      </c>
    </row>
    <row r="4573" spans="1:18" x14ac:dyDescent="0.3">
      <c r="A4573">
        <f>STANDARDIZE(pre_Normalized!A4573, pre_Normalized!A$5763, pre_Normalized!A$5764)</f>
        <v>0.23410988314313888</v>
      </c>
      <c r="B4573">
        <f>STANDARDIZE(pre_Normalized!B4573, pre_Normalized!B$5763, pre_Normalized!B$5764)</f>
        <v>-1.9126053225101955E-2</v>
      </c>
      <c r="C4573">
        <f>STANDARDIZE(pre_Normalized!C4573, pre_Normalized!C$5763, pre_Normalized!C$5764)</f>
        <v>-0.67484950542686517</v>
      </c>
      <c r="D4573">
        <f>STANDARDIZE(pre_Normalized!D4573, pre_Normalized!D$5763, pre_Normalized!D$5764)</f>
        <v>-1.0552560958864117</v>
      </c>
      <c r="E4573">
        <f>STANDARDIZE(pre_Normalized!E4573, pre_Normalized!E$5763, pre_Normalized!E$5764)</f>
        <v>-0.45383820610297587</v>
      </c>
      <c r="F4573">
        <f>STANDARDIZE(pre_Normalized!F4573, pre_Normalized!F$5763, pre_Normalized!F$5764)</f>
        <v>-0.81227391576593477</v>
      </c>
      <c r="G4573">
        <f>STANDARDIZE(pre_Normalized!G4573, pre_Normalized!G$5763, pre_Normalized!G$5764)</f>
        <v>-0.79815483016048716</v>
      </c>
      <c r="H4573">
        <f>STANDARDIZE(pre_Normalized!H4573, pre_Normalized!H$5763, pre_Normalized!H$5764)</f>
        <v>0.53971390147074427</v>
      </c>
      <c r="I4573">
        <f>STANDARDIZE(pre_Normalized!I4573, pre_Normalized!I$5763, pre_Normalized!I$5764)</f>
        <v>-0.4084006612244121</v>
      </c>
      <c r="J4573">
        <f>STANDARDIZE(pre_Normalized!J4573, pre_Normalized!J$5763, pre_Normalized!J$5764)</f>
        <v>-0.685023886777127</v>
      </c>
      <c r="K4573">
        <f>STANDARDIZE(pre_Normalized!K4573, pre_Normalized!K$5763, pre_Normalized!K$5764)</f>
        <v>-9.808388678841605E-2</v>
      </c>
      <c r="L4573">
        <f>STANDARDIZE(pre_Normalized!L4573, pre_Normalized!L$5763, pre_Normalized!L$5764)</f>
        <v>0.20737673503626899</v>
      </c>
      <c r="M4573">
        <f>STANDARDIZE(pre_Normalized!M4573, pre_Normalized!M$5763, pre_Normalized!M$5764)</f>
        <v>-0.97038130951044876</v>
      </c>
      <c r="N4573">
        <f>STANDARDIZE(pre_Normalized!N4573, pre_Normalized!N$5763, pre_Normalized!N$5764)</f>
        <v>-0.76800326769231642</v>
      </c>
      <c r="O4573">
        <f>STANDARDIZE(pre_Normalized!O4573, pre_Normalized!O$5763, pre_Normalized!O$5764)</f>
        <v>-0.71365232514409449</v>
      </c>
      <c r="P4573">
        <f>STANDARDIZE(pre_Normalized!P4573, pre_Normalized!P$5763, pre_Normalized!P$5764)</f>
        <v>-0.77597453011270323</v>
      </c>
      <c r="Q4573">
        <f>STANDARDIZE(pre_Normalized!Q4573, pre_Normalized!Q$5763, pre_Normalized!Q$5764)</f>
        <v>1.5043632030537806</v>
      </c>
      <c r="R4573">
        <f>STANDARDIZE(pre_Normalized!R4573, pre_Normalized!R$5763, pre_Normalized!R$5764)</f>
        <v>0.92900656667977122</v>
      </c>
    </row>
    <row r="4574" spans="1:18" x14ac:dyDescent="0.3">
      <c r="A4574">
        <f>STANDARDIZE(pre_Normalized!A4574, pre_Normalized!A$5763, pre_Normalized!A$5764)</f>
        <v>0.23410988314313888</v>
      </c>
      <c r="B4574">
        <f>STANDARDIZE(pre_Normalized!B4574, pre_Normalized!B$5763, pre_Normalized!B$5764)</f>
        <v>-1.9126053225101955E-2</v>
      </c>
      <c r="C4574">
        <f>STANDARDIZE(pre_Normalized!C4574, pre_Normalized!C$5763, pre_Normalized!C$5764)</f>
        <v>-0.67484950542686517</v>
      </c>
      <c r="D4574">
        <f>STANDARDIZE(pre_Normalized!D4574, pre_Normalized!D$5763, pre_Normalized!D$5764)</f>
        <v>-1.0552560958864117</v>
      </c>
      <c r="E4574">
        <f>STANDARDIZE(pre_Normalized!E4574, pre_Normalized!E$5763, pre_Normalized!E$5764)</f>
        <v>-0.49765643780958962</v>
      </c>
      <c r="F4574">
        <f>STANDARDIZE(pre_Normalized!F4574, pre_Normalized!F$5763, pre_Normalized!F$5764)</f>
        <v>-0.90924274973958763</v>
      </c>
      <c r="G4574">
        <f>STANDARDIZE(pre_Normalized!G4574, pre_Normalized!G$5763, pre_Normalized!G$5764)</f>
        <v>-0.90373565448837401</v>
      </c>
      <c r="H4574">
        <f>STANDARDIZE(pre_Normalized!H4574, pre_Normalized!H$5763, pre_Normalized!H$5764)</f>
        <v>0.64664584077614684</v>
      </c>
      <c r="I4574">
        <f>STANDARDIZE(pre_Normalized!I4574, pre_Normalized!I$5763, pre_Normalized!I$5764)</f>
        <v>0.16363171503868615</v>
      </c>
      <c r="J4574">
        <f>STANDARDIZE(pre_Normalized!J4574, pre_Normalized!J$5763, pre_Normalized!J$5764)</f>
        <v>-0.32493467181321278</v>
      </c>
      <c r="K4574">
        <f>STANDARDIZE(pre_Normalized!K4574, pre_Normalized!K$5763, pre_Normalized!K$5764)</f>
        <v>-9.808388678841605E-2</v>
      </c>
      <c r="L4574">
        <f>STANDARDIZE(pre_Normalized!L4574, pre_Normalized!L$5763, pre_Normalized!L$5764)</f>
        <v>5.7691272152946761E-2</v>
      </c>
      <c r="M4574">
        <f>STANDARDIZE(pre_Normalized!M4574, pre_Normalized!M$5763, pre_Normalized!M$5764)</f>
        <v>-0.91534373080726827</v>
      </c>
      <c r="N4574">
        <f>STANDARDIZE(pre_Normalized!N4574, pre_Normalized!N$5763, pre_Normalized!N$5764)</f>
        <v>-0.76800326769231642</v>
      </c>
      <c r="O4574">
        <f>STANDARDIZE(pre_Normalized!O4574, pre_Normalized!O$5763, pre_Normalized!O$5764)</f>
        <v>-0.78676251957590237</v>
      </c>
      <c r="P4574">
        <f>STANDARDIZE(pre_Normalized!P4574, pre_Normalized!P$5763, pre_Normalized!P$5764)</f>
        <v>-0.96605360257624784</v>
      </c>
      <c r="Q4574">
        <f>STANDARDIZE(pre_Normalized!Q4574, pre_Normalized!Q$5763, pre_Normalized!Q$5764)</f>
        <v>2.6306923941745382</v>
      </c>
      <c r="R4574">
        <f>STANDARDIZE(pre_Normalized!R4574, pre_Normalized!R$5763, pre_Normalized!R$5764)</f>
        <v>0.74080370642916094</v>
      </c>
    </row>
    <row r="4575" spans="1:18" x14ac:dyDescent="0.3">
      <c r="A4575">
        <f>STANDARDIZE(pre_Normalized!A4575, pre_Normalized!A$5763, pre_Normalized!A$5764)</f>
        <v>0.23410988314313888</v>
      </c>
      <c r="B4575">
        <f>STANDARDIZE(pre_Normalized!B4575, pre_Normalized!B$5763, pre_Normalized!B$5764)</f>
        <v>-1.9126053225101955E-2</v>
      </c>
      <c r="C4575">
        <f>STANDARDIZE(pre_Normalized!C4575, pre_Normalized!C$5763, pre_Normalized!C$5764)</f>
        <v>-0.67484950542686517</v>
      </c>
      <c r="D4575">
        <f>STANDARDIZE(pre_Normalized!D4575, pre_Normalized!D$5763, pre_Normalized!D$5764)</f>
        <v>-1.0552560958864117</v>
      </c>
      <c r="E4575">
        <f>STANDARDIZE(pre_Normalized!E4575, pre_Normalized!E$5763, pre_Normalized!E$5764)</f>
        <v>-0.45383820610297587</v>
      </c>
      <c r="F4575">
        <f>STANDARDIZE(pre_Normalized!F4575, pre_Normalized!F$5763, pre_Normalized!F$5764)</f>
        <v>-0.95772716672641411</v>
      </c>
      <c r="G4575">
        <f>STANDARDIZE(pre_Normalized!G4575, pre_Normalized!G$5763, pre_Normalized!G$5764)</f>
        <v>-0.91693325752935995</v>
      </c>
      <c r="H4575">
        <f>STANDARDIZE(pre_Normalized!H4575, pre_Normalized!H$5763, pre_Normalized!H$5764)</f>
        <v>0.75357778008154941</v>
      </c>
      <c r="I4575">
        <f>STANDARDIZE(pre_Normalized!I4575, pre_Normalized!I$5763, pre_Normalized!I$5764)</f>
        <v>-2.7045743715679929E-2</v>
      </c>
      <c r="J4575">
        <f>STANDARDIZE(pre_Normalized!J4575, pre_Normalized!J$5763, pre_Normalized!J$5764)</f>
        <v>-0.38494954097386513</v>
      </c>
      <c r="K4575">
        <f>STANDARDIZE(pre_Normalized!K4575, pre_Normalized!K$5763, pre_Normalized!K$5764)</f>
        <v>-9.808388678841605E-2</v>
      </c>
      <c r="L4575">
        <f>STANDARDIZE(pre_Normalized!L4575, pre_Normalized!L$5763, pre_Normalized!L$5764)</f>
        <v>-0.16683692217203661</v>
      </c>
      <c r="M4575">
        <f>STANDARDIZE(pre_Normalized!M4575, pre_Normalized!M$5763, pre_Normalized!M$5764)</f>
        <v>-0.97038130951044876</v>
      </c>
      <c r="N4575">
        <f>STANDARDIZE(pre_Normalized!N4575, pre_Normalized!N$5763, pre_Normalized!N$5764)</f>
        <v>-0.76800326769231642</v>
      </c>
      <c r="O4575">
        <f>STANDARDIZE(pre_Normalized!O4575, pre_Normalized!O$5763, pre_Normalized!O$5764)</f>
        <v>-0.91209428145900162</v>
      </c>
      <c r="P4575">
        <f>STANDARDIZE(pre_Normalized!P4575, pre_Normalized!P$5763, pre_Normalized!P$5764)</f>
        <v>-0.92381380869546015</v>
      </c>
      <c r="Q4575">
        <f>STANDARDIZE(pre_Normalized!Q4575, pre_Normalized!Q$5763, pre_Normalized!Q$5764)</f>
        <v>5.0710723082695131</v>
      </c>
      <c r="R4575">
        <f>STANDARDIZE(pre_Normalized!R4575, pre_Normalized!R$5763, pre_Normalized!R$5764)</f>
        <v>3.1874408896870925</v>
      </c>
    </row>
    <row r="4576" spans="1:18" x14ac:dyDescent="0.3">
      <c r="A4576">
        <f>STANDARDIZE(pre_Normalized!A4576, pre_Normalized!A$5763, pre_Normalized!A$5764)</f>
        <v>0.39308854725986442</v>
      </c>
      <c r="B4576">
        <f>STANDARDIZE(pre_Normalized!B4576, pre_Normalized!B$5763, pre_Normalized!B$5764)</f>
        <v>-1.9126053225101955E-2</v>
      </c>
      <c r="C4576">
        <f>STANDARDIZE(pre_Normalized!C4576, pre_Normalized!C$5763, pre_Normalized!C$5764)</f>
        <v>-0.70575446540570608</v>
      </c>
      <c r="D4576">
        <f>STANDARDIZE(pre_Normalized!D4576, pre_Normalized!D$5763, pre_Normalized!D$5764)</f>
        <v>-0.95969474770690399</v>
      </c>
      <c r="E4576">
        <f>STANDARDIZE(pre_Normalized!E4576, pre_Normalized!E$5763, pre_Normalized!E$5764)</f>
        <v>-0.36620174268974853</v>
      </c>
      <c r="F4576">
        <f>STANDARDIZE(pre_Normalized!F4576, pre_Normalized!F$5763, pre_Normalized!F$5764)</f>
        <v>-1.0062115837132406</v>
      </c>
      <c r="G4576">
        <f>STANDARDIZE(pre_Normalized!G4576, pre_Normalized!G$5763, pre_Normalized!G$5764)</f>
        <v>-0.93013086057034577</v>
      </c>
      <c r="H4576">
        <f>STANDARDIZE(pre_Normalized!H4576, pre_Normalized!H$5763, pre_Normalized!H$5764)</f>
        <v>0.75357778008154941</v>
      </c>
      <c r="I4576">
        <f>STANDARDIZE(pre_Normalized!I4576, pre_Normalized!I$5763, pre_Normalized!I$5764)</f>
        <v>0.39244466554392543</v>
      </c>
      <c r="J4576">
        <f>STANDARDIZE(pre_Normalized!J4576, pre_Normalized!J$5763, pre_Normalized!J$5764)</f>
        <v>9.516941231135391E-2</v>
      </c>
      <c r="K4576">
        <f>STANDARDIZE(pre_Normalized!K4576, pre_Normalized!K$5763, pre_Normalized!K$5764)</f>
        <v>-9.808388678841605E-2</v>
      </c>
      <c r="L4576">
        <f>STANDARDIZE(pre_Normalized!L4576, pre_Normalized!L$5763, pre_Normalized!L$5764)</f>
        <v>-0.54105057938034218</v>
      </c>
      <c r="M4576">
        <f>STANDARDIZE(pre_Normalized!M4576, pre_Normalized!M$5763, pre_Normalized!M$5764)</f>
        <v>-1.1905316243231703</v>
      </c>
      <c r="N4576">
        <f>STANDARDIZE(pre_Normalized!N4576, pre_Normalized!N$5763, pre_Normalized!N$5764)</f>
        <v>-0.76800326769231642</v>
      </c>
      <c r="O4576">
        <f>STANDARDIZE(pre_Normalized!O4576, pre_Normalized!O$5763, pre_Normalized!O$5764)</f>
        <v>-0.85987271400771026</v>
      </c>
      <c r="P4576">
        <f>STANDARDIZE(pre_Normalized!P4576, pre_Normalized!P$5763, pre_Normalized!P$5764)</f>
        <v>-0.81821432399349092</v>
      </c>
      <c r="Q4576">
        <f>STANDARDIZE(pre_Normalized!Q4576, pre_Normalized!Q$5763, pre_Normalized!Q$5764)</f>
        <v>3.0061354578814576</v>
      </c>
      <c r="R4576">
        <f>STANDARDIZE(pre_Normalized!R4576, pre_Normalized!R$5763, pre_Normalized!R$5764)</f>
        <v>2.716933739060567</v>
      </c>
    </row>
    <row r="4577" spans="1:18" x14ac:dyDescent="0.3">
      <c r="A4577">
        <f>STANDARDIZE(pre_Normalized!A4577, pre_Normalized!A$5763, pre_Normalized!A$5764)</f>
        <v>0.39308854725986442</v>
      </c>
      <c r="B4577">
        <f>STANDARDIZE(pre_Normalized!B4577, pre_Normalized!B$5763, pre_Normalized!B$5764)</f>
        <v>-1.9126053225101955E-2</v>
      </c>
      <c r="C4577">
        <f>STANDARDIZE(pre_Normalized!C4577, pre_Normalized!C$5763, pre_Normalized!C$5764)</f>
        <v>-0.70575446540570608</v>
      </c>
      <c r="D4577">
        <f>STANDARDIZE(pre_Normalized!D4577, pre_Normalized!D$5763, pre_Normalized!D$5764)</f>
        <v>-1.0552560958864117</v>
      </c>
      <c r="E4577">
        <f>STANDARDIZE(pre_Normalized!E4577, pre_Normalized!E$5763, pre_Normalized!E$5764)</f>
        <v>-0.36620174268974853</v>
      </c>
      <c r="F4577">
        <f>STANDARDIZE(pre_Normalized!F4577, pre_Normalized!F$5763, pre_Normalized!F$5764)</f>
        <v>-0.97388863905535628</v>
      </c>
      <c r="G4577">
        <f>STANDARDIZE(pre_Normalized!G4577, pre_Normalized!G$5763, pre_Normalized!G$5764)</f>
        <v>-0.90373565448837401</v>
      </c>
      <c r="H4577">
        <f>STANDARDIZE(pre_Normalized!H4577, pre_Normalized!H$5763, pre_Normalized!H$5764)</f>
        <v>0.75357778008154941</v>
      </c>
      <c r="I4577">
        <f>STANDARDIZE(pre_Normalized!I4577, pre_Normalized!I$5763, pre_Normalized!I$5764)</f>
        <v>0.73566409130178434</v>
      </c>
      <c r="J4577">
        <f>STANDARDIZE(pre_Normalized!J4577, pre_Normalized!J$5763, pre_Normalized!J$5764)</f>
        <v>-0.26491980265256038</v>
      </c>
      <c r="K4577">
        <f>STANDARDIZE(pre_Normalized!K4577, pre_Normalized!K$5763, pre_Normalized!K$5764)</f>
        <v>-9.808388678841605E-2</v>
      </c>
      <c r="L4577">
        <f>STANDARDIZE(pre_Normalized!L4577, pre_Normalized!L$5763, pre_Normalized!L$5764)</f>
        <v>-0.46620784793868109</v>
      </c>
      <c r="M4577">
        <f>STANDARDIZE(pre_Normalized!M4577, pre_Normalized!M$5763, pre_Normalized!M$5764)</f>
        <v>-1.2455692030263508</v>
      </c>
      <c r="N4577">
        <f>STANDARDIZE(pre_Normalized!N4577, pre_Normalized!N$5763, pre_Normalized!N$5764)</f>
        <v>-0.76800326769231642</v>
      </c>
      <c r="O4577">
        <f>STANDARDIZE(pre_Normalized!O4577, pre_Normalized!O$5763, pre_Normalized!O$5764)</f>
        <v>-0.79720683306616058</v>
      </c>
      <c r="P4577">
        <f>STANDARDIZE(pre_Normalized!P4577, pre_Normalized!P$5763, pre_Normalized!P$5764)</f>
        <v>-0.82877427246368784</v>
      </c>
      <c r="Q4577">
        <f>STANDARDIZE(pre_Normalized!Q4577, pre_Normalized!Q$5763, pre_Normalized!Q$5764)</f>
        <v>2.4429708623210789</v>
      </c>
      <c r="R4577">
        <f>STANDARDIZE(pre_Normalized!R4577, pre_Normalized!R$5763, pre_Normalized!R$5764)</f>
        <v>1.6818180076822116</v>
      </c>
    </row>
    <row r="4578" spans="1:18" x14ac:dyDescent="0.3">
      <c r="A4578">
        <f>STANDARDIZE(pre_Normalized!A4578, pre_Normalized!A$5763, pre_Normalized!A$5764)</f>
        <v>0.39308854725986442</v>
      </c>
      <c r="B4578">
        <f>STANDARDIZE(pre_Normalized!B4578, pre_Normalized!B$5763, pre_Normalized!B$5764)</f>
        <v>-1.9126053225101955E-2</v>
      </c>
      <c r="C4578">
        <f>STANDARDIZE(pre_Normalized!C4578, pre_Normalized!C$5763, pre_Normalized!C$5764)</f>
        <v>-0.67484950542686517</v>
      </c>
      <c r="D4578">
        <f>STANDARDIZE(pre_Normalized!D4578, pre_Normalized!D$5763, pre_Normalized!D$5764)</f>
        <v>-0.95969474770690399</v>
      </c>
      <c r="E4578">
        <f>STANDARDIZE(pre_Normalized!E4578, pre_Normalized!E$5763, pre_Normalized!E$5764)</f>
        <v>-0.45383820610297587</v>
      </c>
      <c r="F4578">
        <f>STANDARDIZE(pre_Normalized!F4578, pre_Normalized!F$5763, pre_Normalized!F$5764)</f>
        <v>-0.94156569439747195</v>
      </c>
      <c r="G4578">
        <f>STANDARDIZE(pre_Normalized!G4578, pre_Normalized!G$5763, pre_Normalized!G$5764)</f>
        <v>-0.91693325752935995</v>
      </c>
      <c r="H4578">
        <f>STANDARDIZE(pre_Normalized!H4578, pre_Normalized!H$5763, pre_Normalized!H$5764)</f>
        <v>0.59317987112344561</v>
      </c>
      <c r="I4578">
        <f>STANDARDIZE(pre_Normalized!I4578, pre_Normalized!I$5763, pre_Normalized!I$5764)</f>
        <v>0.23990269854043259</v>
      </c>
      <c r="J4578">
        <f>STANDARDIZE(pre_Normalized!J4578, pre_Normalized!J$5763, pre_Normalized!J$5764)</f>
        <v>-0.38494954097386513</v>
      </c>
      <c r="K4578">
        <f>STANDARDIZE(pre_Normalized!K4578, pre_Normalized!K$5763, pre_Normalized!K$5764)</f>
        <v>-9.808388678841605E-2</v>
      </c>
      <c r="L4578">
        <f>STANDARDIZE(pre_Normalized!L4578, pre_Normalized!L$5763, pre_Normalized!L$5764)</f>
        <v>-0.31652238505535885</v>
      </c>
      <c r="M4578">
        <f>STANDARDIZE(pre_Normalized!M4578, pre_Normalized!M$5763, pre_Normalized!M$5764)</f>
        <v>-0.86030615210408801</v>
      </c>
      <c r="N4578">
        <f>STANDARDIZE(pre_Normalized!N4578, pre_Normalized!N$5763, pre_Normalized!N$5764)</f>
        <v>-0.76800326769231642</v>
      </c>
      <c r="O4578">
        <f>STANDARDIZE(pre_Normalized!O4578, pre_Normalized!O$5763, pre_Normalized!O$5764)</f>
        <v>-0.91209428145900162</v>
      </c>
      <c r="P4578">
        <f>STANDARDIZE(pre_Normalized!P4578, pre_Normalized!P$5763, pre_Normalized!P$5764)</f>
        <v>-0.97661355104644476</v>
      </c>
      <c r="Q4578">
        <f>STANDARDIZE(pre_Normalized!Q4578, pre_Normalized!Q$5763, pre_Normalized!Q$5764)</f>
        <v>1.7859455008339704</v>
      </c>
      <c r="R4578">
        <f>STANDARDIZE(pre_Normalized!R4578, pre_Normalized!R$5763, pre_Normalized!R$5764)</f>
        <v>1.1172094269303812</v>
      </c>
    </row>
    <row r="4579" spans="1:18" x14ac:dyDescent="0.3">
      <c r="A4579">
        <f>STANDARDIZE(pre_Normalized!A4579, pre_Normalized!A$5763, pre_Normalized!A$5764)</f>
        <v>7.5131219026413343E-2</v>
      </c>
      <c r="B4579">
        <f>STANDARDIZE(pre_Normalized!B4579, pre_Normalized!B$5763, pre_Normalized!B$5764)</f>
        <v>-1.9126053225101955E-2</v>
      </c>
      <c r="C4579">
        <f>STANDARDIZE(pre_Normalized!C4579, pre_Normalized!C$5763, pre_Normalized!C$5764)</f>
        <v>-0.67484950542686517</v>
      </c>
      <c r="D4579">
        <f>STANDARDIZE(pre_Normalized!D4579, pre_Normalized!D$5763, pre_Normalized!D$5764)</f>
        <v>-0.95969474770690399</v>
      </c>
      <c r="E4579">
        <f>STANDARDIZE(pre_Normalized!E4579, pre_Normalized!E$5763, pre_Normalized!E$5764)</f>
        <v>-0.45383820610297587</v>
      </c>
      <c r="F4579">
        <f>STANDARDIZE(pre_Normalized!F4579, pre_Normalized!F$5763, pre_Normalized!F$5764)</f>
        <v>-0.86075833275276115</v>
      </c>
      <c r="G4579">
        <f>STANDARDIZE(pre_Normalized!G4579, pre_Normalized!G$5763, pre_Normalized!G$5764)</f>
        <v>-0.83774763928344476</v>
      </c>
      <c r="H4579">
        <f>STANDARDIZE(pre_Normalized!H4579, pre_Normalized!H$5763, pre_Normalized!H$5764)</f>
        <v>0.53971390147074427</v>
      </c>
      <c r="I4579">
        <f>STANDARDIZE(pre_Normalized!I4579, pre_Normalized!I$5763, pre_Normalized!I$5764)</f>
        <v>0.35430917379305221</v>
      </c>
      <c r="J4579">
        <f>STANDARDIZE(pre_Normalized!J4579, pre_Normalized!J$5763, pre_Normalized!J$5764)</f>
        <v>-0.44496441013451754</v>
      </c>
      <c r="K4579">
        <f>STANDARDIZE(pre_Normalized!K4579, pre_Normalized!K$5763, pre_Normalized!K$5764)</f>
        <v>-9.808388678841605E-2</v>
      </c>
      <c r="L4579">
        <f>STANDARDIZE(pre_Normalized!L4579, pre_Normalized!L$5763, pre_Normalized!L$5764)</f>
        <v>0.20737673503626899</v>
      </c>
      <c r="M4579">
        <f>STANDARDIZE(pre_Normalized!M4579, pre_Normalized!M$5763, pre_Normalized!M$5764)</f>
        <v>-0.69519341599454676</v>
      </c>
      <c r="N4579">
        <f>STANDARDIZE(pre_Normalized!N4579, pre_Normalized!N$5763, pre_Normalized!N$5764)</f>
        <v>-0.76800326769231642</v>
      </c>
      <c r="O4579">
        <f>STANDARDIZE(pre_Normalized!O4579, pre_Normalized!O$5763, pre_Normalized!O$5764)</f>
        <v>-0.98520447589080951</v>
      </c>
      <c r="P4579">
        <f>STANDARDIZE(pre_Normalized!P4579, pre_Normalized!P$5763, pre_Normalized!P$5764)</f>
        <v>-1.06109313880802</v>
      </c>
      <c r="Q4579">
        <f>STANDARDIZE(pre_Normalized!Q4579, pre_Normalized!Q$5763, pre_Normalized!Q$5764)</f>
        <v>4.1324646490022152</v>
      </c>
      <c r="R4579">
        <f>STANDARDIZE(pre_Normalized!R4579, pre_Normalized!R$5763, pre_Normalized!R$5764)</f>
        <v>2.4346294486846518</v>
      </c>
    </row>
    <row r="4580" spans="1:18" x14ac:dyDescent="0.3">
      <c r="A4580">
        <f>STANDARDIZE(pre_Normalized!A4580, pre_Normalized!A$5763, pre_Normalized!A$5764)</f>
        <v>7.5131219026413343E-2</v>
      </c>
      <c r="B4580">
        <f>STANDARDIZE(pre_Normalized!B4580, pre_Normalized!B$5763, pre_Normalized!B$5764)</f>
        <v>-1.9126053225101955E-2</v>
      </c>
      <c r="C4580">
        <f>STANDARDIZE(pre_Normalized!C4580, pre_Normalized!C$5763, pre_Normalized!C$5764)</f>
        <v>-0.70575446540570608</v>
      </c>
      <c r="D4580">
        <f>STANDARDIZE(pre_Normalized!D4580, pre_Normalized!D$5763, pre_Normalized!D$5764)</f>
        <v>-1.0552560958864117</v>
      </c>
      <c r="E4580">
        <f>STANDARDIZE(pre_Normalized!E4580, pre_Normalized!E$5763, pre_Normalized!E$5764)</f>
        <v>-0.45383820610297587</v>
      </c>
      <c r="F4580">
        <f>STANDARDIZE(pre_Normalized!F4580, pre_Normalized!F$5763, pre_Normalized!F$5764)</f>
        <v>-0.90924274973958763</v>
      </c>
      <c r="G4580">
        <f>STANDARDIZE(pre_Normalized!G4580, pre_Normalized!G$5763, pre_Normalized!G$5764)</f>
        <v>-0.89053805144738818</v>
      </c>
      <c r="H4580">
        <f>STANDARDIZE(pre_Normalized!H4580, pre_Normalized!H$5763, pre_Normalized!H$5764)</f>
        <v>0.48624793181804304</v>
      </c>
      <c r="I4580">
        <f>STANDARDIZE(pre_Normalized!I4580, pre_Normalized!I$5763, pre_Normalized!I$5764)</f>
        <v>0.27803819029130578</v>
      </c>
      <c r="J4580">
        <f>STANDARDIZE(pre_Normalized!J4580, pre_Normalized!J$5763, pre_Normalized!J$5764)</f>
        <v>-0.38494954097386513</v>
      </c>
      <c r="K4580">
        <f>STANDARDIZE(pre_Normalized!K4580, pre_Normalized!K$5763, pre_Normalized!K$5764)</f>
        <v>-9.808388678841605E-2</v>
      </c>
      <c r="L4580">
        <f>STANDARDIZE(pre_Normalized!L4580, pre_Normalized!L$5763, pre_Normalized!L$5764)</f>
        <v>0.43190492936125235</v>
      </c>
      <c r="M4580">
        <f>STANDARDIZE(pre_Normalized!M4580, pre_Normalized!M$5763, pre_Normalized!M$5764)</f>
        <v>-0.69519341599454676</v>
      </c>
      <c r="N4580">
        <f>STANDARDIZE(pre_Normalized!N4580, pre_Normalized!N$5763, pre_Normalized!N$5764)</f>
        <v>-0.76800326769231642</v>
      </c>
      <c r="O4580">
        <f>STANDARDIZE(pre_Normalized!O4580, pre_Normalized!O$5763, pre_Normalized!O$5764)</f>
        <v>-0.95387153542003467</v>
      </c>
      <c r="P4580">
        <f>STANDARDIZE(pre_Normalized!P4580, pre_Normalized!P$5763, pre_Normalized!P$5764)</f>
        <v>-0.98717349951664168</v>
      </c>
      <c r="Q4580">
        <f>STANDARDIZE(pre_Normalized!Q4580, pre_Normalized!Q$5763, pre_Normalized!Q$5764)</f>
        <v>3.4754392875151066</v>
      </c>
      <c r="R4580">
        <f>STANDARDIZE(pre_Normalized!R4580, pre_Normalized!R$5763, pre_Normalized!R$5764)</f>
        <v>2.6228323089352621</v>
      </c>
    </row>
    <row r="4581" spans="1:18" x14ac:dyDescent="0.3">
      <c r="A4581">
        <f>STANDARDIZE(pre_Normalized!A4581, pre_Normalized!A$5763, pre_Normalized!A$5764)</f>
        <v>7.5131219026413343E-2</v>
      </c>
      <c r="B4581">
        <f>STANDARDIZE(pre_Normalized!B4581, pre_Normalized!B$5763, pre_Normalized!B$5764)</f>
        <v>-1.9126053225101955E-2</v>
      </c>
      <c r="C4581">
        <f>STANDARDIZE(pre_Normalized!C4581, pre_Normalized!C$5763, pre_Normalized!C$5764)</f>
        <v>-0.73665942538454687</v>
      </c>
      <c r="D4581">
        <f>STANDARDIZE(pre_Normalized!D4581, pre_Normalized!D$5763, pre_Normalized!D$5764)</f>
        <v>-1.1508174440659193</v>
      </c>
      <c r="E4581">
        <f>STANDARDIZE(pre_Normalized!E4581, pre_Normalized!E$5763, pre_Normalized!E$5764)</f>
        <v>-0.54147466951620338</v>
      </c>
      <c r="F4581">
        <f>STANDARDIZE(pre_Normalized!F4581, pre_Normalized!F$5763, pre_Normalized!F$5764)</f>
        <v>-0.99005011138429844</v>
      </c>
      <c r="G4581">
        <f>STANDARDIZE(pre_Normalized!G4581, pre_Normalized!G$5763, pre_Normalized!G$5764)</f>
        <v>-0.96972366969330337</v>
      </c>
      <c r="H4581">
        <f>STANDARDIZE(pre_Normalized!H4581, pre_Normalized!H$5763, pre_Normalized!H$5764)</f>
        <v>0.43278196216534176</v>
      </c>
      <c r="I4581">
        <f>STANDARDIZE(pre_Normalized!I4581, pre_Normalized!I$5763, pre_Normalized!I$5764)</f>
        <v>-0.10331672721742637</v>
      </c>
      <c r="J4581">
        <f>STANDARDIZE(pre_Normalized!J4581, pre_Normalized!J$5763, pre_Normalized!J$5764)</f>
        <v>-0.62500901761647465</v>
      </c>
      <c r="K4581">
        <f>STANDARDIZE(pre_Normalized!K4581, pre_Normalized!K$5763, pre_Normalized!K$5764)</f>
        <v>-9.808388678841605E-2</v>
      </c>
      <c r="L4581">
        <f>STANDARDIZE(pre_Normalized!L4581, pre_Normalized!L$5763, pre_Normalized!L$5764)</f>
        <v>0.43190492936125235</v>
      </c>
      <c r="M4581">
        <f>STANDARDIZE(pre_Normalized!M4581, pre_Normalized!M$5763, pre_Normalized!M$5764)</f>
        <v>-0.75023099469772725</v>
      </c>
      <c r="N4581">
        <f>STANDARDIZE(pre_Normalized!N4581, pre_Normalized!N$5763, pre_Normalized!N$5764)</f>
        <v>-0.76800326769231642</v>
      </c>
      <c r="O4581">
        <f>STANDARDIZE(pre_Normalized!O4581, pre_Normalized!O$5763, pre_Normalized!O$5764)</f>
        <v>-0.97476016240055119</v>
      </c>
      <c r="P4581">
        <f>STANDARDIZE(pre_Normalized!P4581, pre_Normalized!P$5763, pre_Normalized!P$5764)</f>
        <v>-1.0082933964570355</v>
      </c>
      <c r="Q4581">
        <f>STANDARDIZE(pre_Normalized!Q4581, pre_Normalized!Q$5763, pre_Normalized!Q$5764)</f>
        <v>3.8508823512220265</v>
      </c>
      <c r="R4581">
        <f>STANDARDIZE(pre_Normalized!R4581, pre_Normalized!R$5763, pre_Normalized!R$5764)</f>
        <v>3.2815423198123979</v>
      </c>
    </row>
    <row r="4582" spans="1:18" x14ac:dyDescent="0.3">
      <c r="A4582">
        <f>STANDARDIZE(pre_Normalized!A4582, pre_Normalized!A$5763, pre_Normalized!A$5764)</f>
        <v>7.5131219026413343E-2</v>
      </c>
      <c r="B4582">
        <f>STANDARDIZE(pre_Normalized!B4582, pre_Normalized!B$5763, pre_Normalized!B$5764)</f>
        <v>-1.9126053225101955E-2</v>
      </c>
      <c r="C4582">
        <f>STANDARDIZE(pre_Normalized!C4582, pre_Normalized!C$5763, pre_Normalized!C$5764)</f>
        <v>-0.73665942538454687</v>
      </c>
      <c r="D4582">
        <f>STANDARDIZE(pre_Normalized!D4582, pre_Normalized!D$5763, pre_Normalized!D$5764)</f>
        <v>-1.1508174440659193</v>
      </c>
      <c r="E4582">
        <f>STANDARDIZE(pre_Normalized!E4582, pre_Normalized!E$5763, pre_Normalized!E$5764)</f>
        <v>-0.54147466951620338</v>
      </c>
      <c r="F4582">
        <f>STANDARDIZE(pre_Normalized!F4582, pre_Normalized!F$5763, pre_Normalized!F$5764)</f>
        <v>-1.0062115837132406</v>
      </c>
      <c r="G4582">
        <f>STANDARDIZE(pre_Normalized!G4582, pre_Normalized!G$5763, pre_Normalized!G$5764)</f>
        <v>-0.99611887577527503</v>
      </c>
      <c r="H4582">
        <f>STANDARDIZE(pre_Normalized!H4582, pre_Normalized!H$5763, pre_Normalized!H$5764)</f>
        <v>0.43278196216534176</v>
      </c>
      <c r="I4582">
        <f>STANDARDIZE(pre_Normalized!I4582, pre_Normalized!I$5763, pre_Normalized!I$5764)</f>
        <v>-0.10331672721742637</v>
      </c>
      <c r="J4582">
        <f>STANDARDIZE(pre_Normalized!J4582, pre_Normalized!J$5763, pre_Normalized!J$5764)</f>
        <v>-8.487519517060324E-2</v>
      </c>
      <c r="K4582">
        <f>STANDARDIZE(pre_Normalized!K4582, pre_Normalized!K$5763, pre_Normalized!K$5764)</f>
        <v>-9.808388678841605E-2</v>
      </c>
      <c r="L4582">
        <f>STANDARDIZE(pre_Normalized!L4582, pre_Normalized!L$5763, pre_Normalized!L$5764)</f>
        <v>0.43190492936125235</v>
      </c>
      <c r="M4582">
        <f>STANDARDIZE(pre_Normalized!M4582, pre_Normalized!M$5763, pre_Normalized!M$5764)</f>
        <v>-0.64015583729136627</v>
      </c>
      <c r="N4582">
        <f>STANDARDIZE(pre_Normalized!N4582, pre_Normalized!N$5763, pre_Normalized!N$5764)</f>
        <v>-0.76800326769231642</v>
      </c>
      <c r="O4582">
        <f>STANDARDIZE(pre_Normalized!O4582, pre_Normalized!O$5763, pre_Normalized!O$5764)</f>
        <v>-0.95387153542003467</v>
      </c>
      <c r="P4582">
        <f>STANDARDIZE(pre_Normalized!P4582, pre_Normalized!P$5763, pre_Normalized!P$5764)</f>
        <v>-0.93437375716565707</v>
      </c>
      <c r="Q4582">
        <f>STANDARDIZE(pre_Normalized!Q4582, pre_Normalized!Q$5763, pre_Normalized!Q$5764)</f>
        <v>2.0675277986141594</v>
      </c>
      <c r="R4582">
        <f>STANDARDIZE(pre_Normalized!R4582, pre_Normalized!R$5763, pre_Normalized!R$5764)</f>
        <v>1.7759194378075167</v>
      </c>
    </row>
    <row r="4583" spans="1:18" x14ac:dyDescent="0.3">
      <c r="A4583">
        <f>STANDARDIZE(pre_Normalized!A4583, pre_Normalized!A$5763, pre_Normalized!A$5764)</f>
        <v>7.5131219026413343E-2</v>
      </c>
      <c r="B4583">
        <f>STANDARDIZE(pre_Normalized!B4583, pre_Normalized!B$5763, pre_Normalized!B$5764)</f>
        <v>-1.9126053225101955E-2</v>
      </c>
      <c r="C4583">
        <f>STANDARDIZE(pre_Normalized!C4583, pre_Normalized!C$5763, pre_Normalized!C$5764)</f>
        <v>-0.70575446540570608</v>
      </c>
      <c r="D4583">
        <f>STANDARDIZE(pre_Normalized!D4583, pre_Normalized!D$5763, pre_Normalized!D$5764)</f>
        <v>-1.1508174440659193</v>
      </c>
      <c r="E4583">
        <f>STANDARDIZE(pre_Normalized!E4583, pre_Normalized!E$5763, pre_Normalized!E$5764)</f>
        <v>-0.41001997439636229</v>
      </c>
      <c r="F4583">
        <f>STANDARDIZE(pre_Normalized!F4583, pre_Normalized!F$5763, pre_Normalized!F$5764)</f>
        <v>-0.99005011138429844</v>
      </c>
      <c r="G4583">
        <f>STANDARDIZE(pre_Normalized!G4583, pre_Normalized!G$5763, pre_Normalized!G$5764)</f>
        <v>-0.93013086057034577</v>
      </c>
      <c r="H4583">
        <f>STANDARDIZE(pre_Normalized!H4583, pre_Normalized!H$5763, pre_Normalized!H$5764)</f>
        <v>0.43278196216534176</v>
      </c>
      <c r="I4583">
        <f>STANDARDIZE(pre_Normalized!I4583, pre_Normalized!I$5763, pre_Normalized!I$5764)</f>
        <v>-0.37026516947353888</v>
      </c>
      <c r="J4583">
        <f>STANDARDIZE(pre_Normalized!J4583, pre_Normalized!J$5763, pre_Normalized!J$5764)</f>
        <v>-0.32493467181321278</v>
      </c>
      <c r="K4583">
        <f>STANDARDIZE(pre_Normalized!K4583, pre_Normalized!K$5763, pre_Normalized!K$5764)</f>
        <v>-9.808388678841605E-2</v>
      </c>
      <c r="L4583">
        <f>STANDARDIZE(pre_Normalized!L4583, pre_Normalized!L$5763, pre_Normalized!L$5764)</f>
        <v>0.43190492936125235</v>
      </c>
      <c r="M4583">
        <f>STANDARDIZE(pre_Normalized!M4583, pre_Normalized!M$5763, pre_Normalized!M$5764)</f>
        <v>-0.69519341599454676</v>
      </c>
      <c r="N4583">
        <f>STANDARDIZE(pre_Normalized!N4583, pre_Normalized!N$5763, pre_Normalized!N$5764)</f>
        <v>-0.76800326769231642</v>
      </c>
      <c r="O4583">
        <f>STANDARDIZE(pre_Normalized!O4583, pre_Normalized!O$5763, pre_Normalized!O$5764)</f>
        <v>-0.8076511465564189</v>
      </c>
      <c r="P4583">
        <f>STANDARDIZE(pre_Normalized!P4583, pre_Normalized!P$5763, pre_Normalized!P$5764)</f>
        <v>-0.88157401481467246</v>
      </c>
      <c r="Q4583">
        <f>STANDARDIZE(pre_Normalized!Q4583, pre_Normalized!Q$5763, pre_Normalized!Q$5764)</f>
        <v>2.5368316282478087</v>
      </c>
      <c r="R4583">
        <f>STANDARDIZE(pre_Normalized!R4583, pre_Normalized!R$5763, pre_Normalized!R$5764)</f>
        <v>1.3995137173062966</v>
      </c>
    </row>
    <row r="4584" spans="1:18" x14ac:dyDescent="0.3">
      <c r="A4584">
        <f>STANDARDIZE(pre_Normalized!A4584, pre_Normalized!A$5763, pre_Normalized!A$5764)</f>
        <v>7.5131219026413343E-2</v>
      </c>
      <c r="B4584">
        <f>STANDARDIZE(pre_Normalized!B4584, pre_Normalized!B$5763, pre_Normalized!B$5764)</f>
        <v>-1.9126053225101955E-2</v>
      </c>
      <c r="C4584">
        <f>STANDARDIZE(pre_Normalized!C4584, pre_Normalized!C$5763, pre_Normalized!C$5764)</f>
        <v>-0.70575446540570608</v>
      </c>
      <c r="D4584">
        <f>STANDARDIZE(pre_Normalized!D4584, pre_Normalized!D$5763, pre_Normalized!D$5764)</f>
        <v>-1.1508174440659193</v>
      </c>
      <c r="E4584">
        <f>STANDARDIZE(pre_Normalized!E4584, pre_Normalized!E$5763, pre_Normalized!E$5764)</f>
        <v>-0.45383820610297587</v>
      </c>
      <c r="F4584">
        <f>STANDARDIZE(pre_Normalized!F4584, pre_Normalized!F$5763, pre_Normalized!F$5764)</f>
        <v>-1.0385345283711249</v>
      </c>
      <c r="G4584">
        <f>STANDARDIZE(pre_Normalized!G4584, pre_Normalized!G$5763, pre_Normalized!G$5764)</f>
        <v>-0.99611887577527503</v>
      </c>
      <c r="H4584">
        <f>STANDARDIZE(pre_Normalized!H4584, pre_Normalized!H$5763, pre_Normalized!H$5764)</f>
        <v>0.53971390147074427</v>
      </c>
      <c r="I4584">
        <f>STANDARDIZE(pre_Normalized!I4584, pre_Normalized!I$5763, pre_Normalized!I$5764)</f>
        <v>-0.21772320247004601</v>
      </c>
      <c r="J4584">
        <f>STANDARDIZE(pre_Normalized!J4584, pre_Normalized!J$5763, pre_Normalized!J$5764)</f>
        <v>0.21519915063265868</v>
      </c>
      <c r="K4584">
        <f>STANDARDIZE(pre_Normalized!K4584, pre_Normalized!K$5763, pre_Normalized!K$5764)</f>
        <v>-9.808388678841605E-2</v>
      </c>
      <c r="L4584">
        <f>STANDARDIZE(pre_Normalized!L4584, pre_Normalized!L$5763, pre_Normalized!L$5764)</f>
        <v>0.20737673503626899</v>
      </c>
      <c r="M4584">
        <f>STANDARDIZE(pre_Normalized!M4584, pre_Normalized!M$5763, pre_Normalized!M$5764)</f>
        <v>-0.75023099469772725</v>
      </c>
      <c r="N4584">
        <f>STANDARDIZE(pre_Normalized!N4584, pre_Normalized!N$5763, pre_Normalized!N$5764)</f>
        <v>-0.76800326769231642</v>
      </c>
      <c r="O4584">
        <f>STANDARDIZE(pre_Normalized!O4584, pre_Normalized!O$5763, pre_Normalized!O$5764)</f>
        <v>-0.87031702749796847</v>
      </c>
      <c r="P4584">
        <f>STANDARDIZE(pre_Normalized!P4584, pre_Normalized!P$5763, pre_Normalized!P$5764)</f>
        <v>-1.0927729842186109</v>
      </c>
      <c r="Q4584">
        <f>STANDARDIZE(pre_Normalized!Q4584, pre_Normalized!Q$5763, pre_Normalized!Q$5764)</f>
        <v>0.37803401193302333</v>
      </c>
      <c r="R4584">
        <f>STANDARDIZE(pre_Normalized!R4584, pre_Normalized!R$5763, pre_Normalized!R$5764)</f>
        <v>0.92900656667977122</v>
      </c>
    </row>
    <row r="4585" spans="1:18" x14ac:dyDescent="0.3">
      <c r="A4585">
        <f>STANDARDIZE(pre_Normalized!A4585, pre_Normalized!A$5763, pre_Normalized!A$5764)</f>
        <v>-8.3847445090312209E-2</v>
      </c>
      <c r="B4585">
        <f>STANDARDIZE(pre_Normalized!B4585, pre_Normalized!B$5763, pre_Normalized!B$5764)</f>
        <v>-1.9126053225101955E-2</v>
      </c>
      <c r="C4585">
        <f>STANDARDIZE(pre_Normalized!C4585, pre_Normalized!C$5763, pre_Normalized!C$5764)</f>
        <v>-0.67484950542686517</v>
      </c>
      <c r="D4585">
        <f>STANDARDIZE(pre_Normalized!D4585, pre_Normalized!D$5763, pre_Normalized!D$5764)</f>
        <v>-1.1508174440659193</v>
      </c>
      <c r="E4585">
        <f>STANDARDIZE(pre_Normalized!E4585, pre_Normalized!E$5763, pre_Normalized!E$5764)</f>
        <v>-0.54147466951620338</v>
      </c>
      <c r="F4585">
        <f>STANDARDIZE(pre_Normalized!F4585, pre_Normalized!F$5763, pre_Normalized!F$5764)</f>
        <v>-1.0062115837132406</v>
      </c>
      <c r="G4585">
        <f>STANDARDIZE(pre_Normalized!G4585, pre_Normalized!G$5763, pre_Normalized!G$5764)</f>
        <v>-0.98292127273428931</v>
      </c>
      <c r="H4585">
        <f>STANDARDIZE(pre_Normalized!H4585, pre_Normalized!H$5763, pre_Normalized!H$5764)</f>
        <v>0.59317987112344561</v>
      </c>
      <c r="I4585">
        <f>STANDARDIZE(pre_Normalized!I4585, pre_Normalized!I$5763, pre_Normalized!I$5764)</f>
        <v>-0.4084006612244121</v>
      </c>
      <c r="J4585">
        <f>STANDARDIZE(pre_Normalized!J4585, pre_Normalized!J$5763, pre_Normalized!J$5764)</f>
        <v>-0.38494954097386513</v>
      </c>
      <c r="K4585">
        <f>STANDARDIZE(pre_Normalized!K4585, pre_Normalized!K$5763, pre_Normalized!K$5764)</f>
        <v>-9.808388678841605E-2</v>
      </c>
      <c r="L4585">
        <f>STANDARDIZE(pre_Normalized!L4585, pre_Normalized!L$5763, pre_Normalized!L$5764)</f>
        <v>0.20737673503626899</v>
      </c>
      <c r="M4585">
        <f>STANDARDIZE(pre_Normalized!M4585, pre_Normalized!M$5763, pre_Normalized!M$5764)</f>
        <v>-0.80526857340090752</v>
      </c>
      <c r="N4585">
        <f>STANDARDIZE(pre_Normalized!N4585, pre_Normalized!N$5763, pre_Normalized!N$5764)</f>
        <v>-0.76800326769231642</v>
      </c>
      <c r="O4585">
        <f>STANDARDIZE(pre_Normalized!O4585, pre_Normalized!O$5763, pre_Normalized!O$5764)</f>
        <v>-1.0374260433421008</v>
      </c>
      <c r="P4585">
        <f>STANDARDIZE(pre_Normalized!P4585, pre_Normalized!P$5763, pre_Normalized!P$5764)</f>
        <v>-1.0822130357484139</v>
      </c>
      <c r="Q4585">
        <f>STANDARDIZE(pre_Normalized!Q4585, pre_Normalized!Q$5763, pre_Normalized!Q$5764)</f>
        <v>1.4105024371270507</v>
      </c>
      <c r="R4585">
        <f>STANDARDIZE(pre_Normalized!R4585, pre_Normalized!R$5763, pre_Normalized!R$5764)</f>
        <v>0.64670227630385579</v>
      </c>
    </row>
    <row r="4586" spans="1:18" x14ac:dyDescent="0.3">
      <c r="A4586">
        <f>STANDARDIZE(pre_Normalized!A4586, pre_Normalized!A$5763, pre_Normalized!A$5764)</f>
        <v>-8.3847445090312209E-2</v>
      </c>
      <c r="B4586">
        <f>STANDARDIZE(pre_Normalized!B4586, pre_Normalized!B$5763, pre_Normalized!B$5764)</f>
        <v>-1.9126053225101955E-2</v>
      </c>
      <c r="C4586">
        <f>STANDARDIZE(pre_Normalized!C4586, pre_Normalized!C$5763, pre_Normalized!C$5764)</f>
        <v>-0.73665942538454687</v>
      </c>
      <c r="D4586">
        <f>STANDARDIZE(pre_Normalized!D4586, pre_Normalized!D$5763, pre_Normalized!D$5764)</f>
        <v>-1.2463787922454268</v>
      </c>
      <c r="E4586">
        <f>STANDARDIZE(pre_Normalized!E4586, pre_Normalized!E$5763, pre_Normalized!E$5764)</f>
        <v>-0.54147466951620338</v>
      </c>
      <c r="F4586">
        <f>STANDARDIZE(pre_Normalized!F4586, pre_Normalized!F$5763, pre_Normalized!F$5764)</f>
        <v>-1.1355033623447779</v>
      </c>
      <c r="G4586">
        <f>STANDARDIZE(pre_Normalized!G4586, pre_Normalized!G$5763, pre_Normalized!G$5764)</f>
        <v>-1.0885020970621762</v>
      </c>
      <c r="H4586">
        <f>STANDARDIZE(pre_Normalized!H4586, pre_Normalized!H$5763, pre_Normalized!H$5764)</f>
        <v>0.70011181042884807</v>
      </c>
      <c r="I4586">
        <f>STANDARDIZE(pre_Normalized!I4586, pre_Normalized!I$5763, pre_Normalized!I$5764)</f>
        <v>-0.59907811997877813</v>
      </c>
      <c r="J4586">
        <f>STANDARDIZE(pre_Normalized!J4586, pre_Normalized!J$5763, pre_Normalized!J$5764)</f>
        <v>-0.32493467181321278</v>
      </c>
      <c r="K4586">
        <f>STANDARDIZE(pre_Normalized!K4586, pre_Normalized!K$5763, pre_Normalized!K$5764)</f>
        <v>-9.808388678841605E-2</v>
      </c>
      <c r="L4586">
        <f>STANDARDIZE(pre_Normalized!L4586, pre_Normalized!L$5763, pre_Normalized!L$5764)</f>
        <v>5.7691272152946761E-2</v>
      </c>
      <c r="M4586">
        <f>STANDARDIZE(pre_Normalized!M4586, pre_Normalized!M$5763, pre_Normalized!M$5764)</f>
        <v>-1.2455692030263508</v>
      </c>
      <c r="N4586">
        <f>STANDARDIZE(pre_Normalized!N4586, pre_Normalized!N$5763, pre_Normalized!N$5764)</f>
        <v>-0.76800326769231642</v>
      </c>
      <c r="O4586">
        <f>STANDARDIZE(pre_Normalized!O4586, pre_Normalized!O$5763, pre_Normalized!O$5764)</f>
        <v>-1.0478703568323591</v>
      </c>
      <c r="P4586">
        <f>STANDARDIZE(pre_Normalized!P4586, pre_Normalized!P$5763, pre_Normalized!P$5764)</f>
        <v>-1.1138928811590048</v>
      </c>
      <c r="Q4586">
        <f>STANDARDIZE(pre_Normalized!Q4586, pre_Normalized!Q$5763, pre_Normalized!Q$5764)</f>
        <v>0.75347707563994248</v>
      </c>
      <c r="R4586">
        <f>STANDARDIZE(pre_Normalized!R4586, pre_Normalized!R$5763, pre_Normalized!R$5764)</f>
        <v>1.1172094269303812</v>
      </c>
    </row>
    <row r="4587" spans="1:18" x14ac:dyDescent="0.3">
      <c r="A4587">
        <f>STANDARDIZE(pre_Normalized!A4587, pre_Normalized!A$5763, pre_Normalized!A$5764)</f>
        <v>-8.3847445090312209E-2</v>
      </c>
      <c r="B4587">
        <f>STANDARDIZE(pre_Normalized!B4587, pre_Normalized!B$5763, pre_Normalized!B$5764)</f>
        <v>-1.9126053225101955E-2</v>
      </c>
      <c r="C4587">
        <f>STANDARDIZE(pre_Normalized!C4587, pre_Normalized!C$5763, pre_Normalized!C$5764)</f>
        <v>-0.70575446540570608</v>
      </c>
      <c r="D4587">
        <f>STANDARDIZE(pre_Normalized!D4587, pre_Normalized!D$5763, pre_Normalized!D$5764)</f>
        <v>-1.1508174440659193</v>
      </c>
      <c r="E4587">
        <f>STANDARDIZE(pre_Normalized!E4587, pre_Normalized!E$5763, pre_Normalized!E$5764)</f>
        <v>-0.62911113292943066</v>
      </c>
      <c r="F4587">
        <f>STANDARDIZE(pre_Normalized!F4587, pre_Normalized!F$5763, pre_Normalized!F$5764)</f>
        <v>-1.1193418900158356</v>
      </c>
      <c r="G4587">
        <f>STANDARDIZE(pre_Normalized!G4587, pre_Normalized!G$5763, pre_Normalized!G$5764)</f>
        <v>-1.114897303144148</v>
      </c>
      <c r="H4587">
        <f>STANDARDIZE(pre_Normalized!H4587, pre_Normalized!H$5763, pre_Normalized!H$5764)</f>
        <v>0.64664584077614684</v>
      </c>
      <c r="I4587">
        <f>STANDARDIZE(pre_Normalized!I4587, pre_Normalized!I$5763, pre_Normalized!I$5764)</f>
        <v>-0.10331672721742637</v>
      </c>
      <c r="J4587">
        <f>STANDARDIZE(pre_Normalized!J4587, pre_Normalized!J$5763, pre_Normalized!J$5764)</f>
        <v>-0.80505362509843181</v>
      </c>
      <c r="K4587">
        <f>STANDARDIZE(pre_Normalized!K4587, pre_Normalized!K$5763, pre_Normalized!K$5764)</f>
        <v>-9.808388678841605E-2</v>
      </c>
      <c r="L4587">
        <f>STANDARDIZE(pre_Normalized!L4587, pre_Normalized!L$5763, pre_Normalized!L$5764)</f>
        <v>5.7691272152946761E-2</v>
      </c>
      <c r="M4587">
        <f>STANDARDIZE(pre_Normalized!M4587, pre_Normalized!M$5763, pre_Normalized!M$5764)</f>
        <v>-0.80526857340090752</v>
      </c>
      <c r="N4587">
        <f>STANDARDIZE(pre_Normalized!N4587, pre_Normalized!N$5763, pre_Normalized!N$5764)</f>
        <v>-0.76800326769231642</v>
      </c>
      <c r="O4587">
        <f>STANDARDIZE(pre_Normalized!O4587, pre_Normalized!O$5763, pre_Normalized!O$5764)</f>
        <v>-1.0896476107933921</v>
      </c>
      <c r="P4587">
        <f>STANDARDIZE(pre_Normalized!P4587, pre_Normalized!P$5763, pre_Normalized!P$5764)</f>
        <v>-1.1455727265695954</v>
      </c>
      <c r="Q4587">
        <f>STANDARDIZE(pre_Normalized!Q4587, pre_Normalized!Q$5763, pre_Normalized!Q$5764)</f>
        <v>-0.46671288140754497</v>
      </c>
      <c r="R4587">
        <f>STANDARDIZE(pre_Normalized!R4587, pre_Normalized!R$5763, pre_Normalized!R$5764)</f>
        <v>-0.29431202494919484</v>
      </c>
    </row>
    <row r="4588" spans="1:18" x14ac:dyDescent="0.3">
      <c r="A4588">
        <f>STANDARDIZE(pre_Normalized!A4588, pre_Normalized!A$5763, pre_Normalized!A$5764)</f>
        <v>-8.3847445090312209E-2</v>
      </c>
      <c r="B4588">
        <f>STANDARDIZE(pre_Normalized!B4588, pre_Normalized!B$5763, pre_Normalized!B$5764)</f>
        <v>-1.9126053225101955E-2</v>
      </c>
      <c r="C4588">
        <f>STANDARDIZE(pre_Normalized!C4588, pre_Normalized!C$5763, pre_Normalized!C$5764)</f>
        <v>-0.70575446540570608</v>
      </c>
      <c r="D4588">
        <f>STANDARDIZE(pre_Normalized!D4588, pre_Normalized!D$5763, pre_Normalized!D$5764)</f>
        <v>-1.1508174440659193</v>
      </c>
      <c r="E4588">
        <f>STANDARDIZE(pre_Normalized!E4588, pre_Normalized!E$5763, pre_Normalized!E$5764)</f>
        <v>-0.58529290122281696</v>
      </c>
      <c r="F4588">
        <f>STANDARDIZE(pre_Normalized!F4588, pre_Normalized!F$5763, pre_Normalized!F$5764)</f>
        <v>-1.1031804176868936</v>
      </c>
      <c r="G4588">
        <f>STANDARDIZE(pre_Normalized!G4588, pre_Normalized!G$5763, pre_Normalized!G$5764)</f>
        <v>-1.0753044940211902</v>
      </c>
      <c r="H4588">
        <f>STANDARDIZE(pre_Normalized!H4588, pre_Normalized!H$5763, pre_Normalized!H$5764)</f>
        <v>0.53971390147074427</v>
      </c>
      <c r="I4588">
        <f>STANDARDIZE(pre_Normalized!I4588, pre_Normalized!I$5763, pre_Normalized!I$5764)</f>
        <v>-0.4084006612244121</v>
      </c>
      <c r="J4588">
        <f>STANDARDIZE(pre_Normalized!J4588, pre_Normalized!J$5763, pre_Normalized!J$5764)</f>
        <v>-0.685023886777127</v>
      </c>
      <c r="K4588">
        <f>STANDARDIZE(pre_Normalized!K4588, pre_Normalized!K$5763, pre_Normalized!K$5764)</f>
        <v>-9.808388678841605E-2</v>
      </c>
      <c r="L4588">
        <f>STANDARDIZE(pre_Normalized!L4588, pre_Normalized!L$5763, pre_Normalized!L$5764)</f>
        <v>0.20737673503626899</v>
      </c>
      <c r="M4588">
        <f>STANDARDIZE(pre_Normalized!M4588, pre_Normalized!M$5763, pre_Normalized!M$5764)</f>
        <v>-0.80526857340090752</v>
      </c>
      <c r="N4588">
        <f>STANDARDIZE(pre_Normalized!N4588, pre_Normalized!N$5763, pre_Normalized!N$5764)</f>
        <v>-0.76800326769231642</v>
      </c>
      <c r="O4588">
        <f>STANDARDIZE(pre_Normalized!O4588, pre_Normalized!O$5763, pre_Normalized!O$5764)</f>
        <v>-1.006093102871326</v>
      </c>
      <c r="P4588">
        <f>STANDARDIZE(pre_Normalized!P4588, pre_Normalized!P$5763, pre_Normalized!P$5764)</f>
        <v>-0.81821432399349092</v>
      </c>
      <c r="Q4588">
        <f>STANDARDIZE(pre_Normalized!Q4588, pre_Normalized!Q$5763, pre_Normalized!Q$5764)</f>
        <v>-0.27899134955408539</v>
      </c>
      <c r="R4588">
        <f>STANDARDIZE(pre_Normalized!R4588, pre_Normalized!R$5763, pre_Normalized!R$5764)</f>
        <v>-0.57661631532510982</v>
      </c>
    </row>
    <row r="4589" spans="1:18" x14ac:dyDescent="0.3">
      <c r="A4589">
        <f>STANDARDIZE(pre_Normalized!A4589, pre_Normalized!A$5763, pre_Normalized!A$5764)</f>
        <v>-0.24282610920703773</v>
      </c>
      <c r="B4589">
        <f>STANDARDIZE(pre_Normalized!B4589, pre_Normalized!B$5763, pre_Normalized!B$5764)</f>
        <v>-1.9126053225101955E-2</v>
      </c>
      <c r="C4589">
        <f>STANDARDIZE(pre_Normalized!C4589, pre_Normalized!C$5763, pre_Normalized!C$5764)</f>
        <v>-0.70575446540570608</v>
      </c>
      <c r="D4589">
        <f>STANDARDIZE(pre_Normalized!D4589, pre_Normalized!D$5763, pre_Normalized!D$5764)</f>
        <v>-1.1508174440659193</v>
      </c>
      <c r="E4589">
        <f>STANDARDIZE(pre_Normalized!E4589, pre_Normalized!E$5763, pre_Normalized!E$5764)</f>
        <v>-0.36620174268974853</v>
      </c>
      <c r="F4589">
        <f>STANDARDIZE(pre_Normalized!F4589, pre_Normalized!F$5763, pre_Normalized!F$5764)</f>
        <v>-1.2971180856341995</v>
      </c>
      <c r="G4589">
        <f>STANDARDIZE(pre_Normalized!G4589, pre_Normalized!G$5763, pre_Normalized!G$5764)</f>
        <v>-1.1808853183490773</v>
      </c>
      <c r="H4589">
        <f>STANDARDIZE(pre_Normalized!H4589, pre_Normalized!H$5763, pre_Normalized!H$5764)</f>
        <v>0.48624793181804304</v>
      </c>
      <c r="I4589">
        <f>STANDARDIZE(pre_Normalized!I4589, pre_Normalized!I$5763, pre_Normalized!I$5764)</f>
        <v>-0.4084006612244121</v>
      </c>
      <c r="J4589">
        <f>STANDARDIZE(pre_Normalized!J4589, pre_Normalized!J$5763, pre_Normalized!J$5764)</f>
        <v>-8.487519517060324E-2</v>
      </c>
      <c r="K4589">
        <f>STANDARDIZE(pre_Normalized!K4589, pre_Normalized!K$5763, pre_Normalized!K$5764)</f>
        <v>-9.808388678841605E-2</v>
      </c>
      <c r="L4589">
        <f>STANDARDIZE(pre_Normalized!L4589, pre_Normalized!L$5763, pre_Normalized!L$5764)</f>
        <v>0.28221946647793011</v>
      </c>
      <c r="M4589">
        <f>STANDARDIZE(pre_Normalized!M4589, pre_Normalized!M$5763, pre_Normalized!M$5764)</f>
        <v>-0.69519341599454676</v>
      </c>
      <c r="N4589">
        <f>STANDARDIZE(pre_Normalized!N4589, pre_Normalized!N$5763, pre_Normalized!N$5764)</f>
        <v>-0.76800326769231642</v>
      </c>
      <c r="O4589">
        <f>STANDARDIZE(pre_Normalized!O4589, pre_Normalized!O$5763, pre_Normalized!O$5764)</f>
        <v>-1.0583146703226174</v>
      </c>
      <c r="P4589">
        <f>STANDARDIZE(pre_Normalized!P4589, pre_Normalized!P$5763, pre_Normalized!P$5764)</f>
        <v>-1.1350127780993986</v>
      </c>
      <c r="Q4589">
        <f>STANDARDIZE(pre_Normalized!Q4589, pre_Normalized!Q$5763, pre_Normalized!Q$5764)</f>
        <v>-0.46671288140754497</v>
      </c>
      <c r="R4589">
        <f>STANDARDIZE(pre_Normalized!R4589, pre_Normalized!R$5763, pre_Normalized!R$5764)</f>
        <v>-0.4825148851998049</v>
      </c>
    </row>
    <row r="4590" spans="1:18" x14ac:dyDescent="0.3">
      <c r="A4590">
        <f>STANDARDIZE(pre_Normalized!A4590, pre_Normalized!A$5763, pre_Normalized!A$5764)</f>
        <v>-0.24282610920703773</v>
      </c>
      <c r="B4590">
        <f>STANDARDIZE(pre_Normalized!B4590, pre_Normalized!B$5763, pre_Normalized!B$5764)</f>
        <v>-1.9126053225101955E-2</v>
      </c>
      <c r="C4590">
        <f>STANDARDIZE(pre_Normalized!C4590, pre_Normalized!C$5763, pre_Normalized!C$5764)</f>
        <v>-0.73665942538454687</v>
      </c>
      <c r="D4590">
        <f>STANDARDIZE(pre_Normalized!D4590, pre_Normalized!D$5763, pre_Normalized!D$5764)</f>
        <v>-1.0552560958864117</v>
      </c>
      <c r="E4590">
        <f>STANDARDIZE(pre_Normalized!E4590, pre_Normalized!E$5763, pre_Normalized!E$5764)</f>
        <v>-0.49765643780958962</v>
      </c>
      <c r="F4590">
        <f>STANDARDIZE(pre_Normalized!F4590, pre_Normalized!F$5763, pre_Normalized!F$5764)</f>
        <v>-1.2486336686473729</v>
      </c>
      <c r="G4590">
        <f>STANDARDIZE(pre_Normalized!G4590, pre_Normalized!G$5763, pre_Normalized!G$5764)</f>
        <v>-1.1676877153080913</v>
      </c>
      <c r="H4590">
        <f>STANDARDIZE(pre_Normalized!H4590, pre_Normalized!H$5763, pre_Normalized!H$5764)</f>
        <v>0.37931599251264053</v>
      </c>
      <c r="I4590">
        <f>STANDARDIZE(pre_Normalized!I4590, pre_Normalized!I$5763, pre_Normalized!I$5764)</f>
        <v>-0.10331672721742637</v>
      </c>
      <c r="J4590">
        <f>STANDARDIZE(pre_Normalized!J4590, pre_Normalized!J$5763, pre_Normalized!J$5764)</f>
        <v>-0.204904933491908</v>
      </c>
      <c r="K4590">
        <f>STANDARDIZE(pre_Normalized!K4590, pre_Normalized!K$5763, pre_Normalized!K$5764)</f>
        <v>-9.808388678841605E-2</v>
      </c>
      <c r="L4590">
        <f>STANDARDIZE(pre_Normalized!L4590, pre_Normalized!L$5763, pre_Normalized!L$5764)</f>
        <v>0.43190492936125235</v>
      </c>
      <c r="M4590">
        <f>STANDARDIZE(pre_Normalized!M4590, pre_Normalized!M$5763, pre_Normalized!M$5764)</f>
        <v>-0.75023099469772725</v>
      </c>
      <c r="N4590">
        <f>STANDARDIZE(pre_Normalized!N4590, pre_Normalized!N$5763, pre_Normalized!N$5764)</f>
        <v>-0.76800326769231642</v>
      </c>
      <c r="O4590">
        <f>STANDARDIZE(pre_Normalized!O4590, pre_Normalized!O$5763, pre_Normalized!O$5764)</f>
        <v>-0.99564878938106782</v>
      </c>
      <c r="P4590">
        <f>STANDARDIZE(pre_Normalized!P4590, pre_Normalized!P$5763, pre_Normalized!P$5764)</f>
        <v>-1.0927729842186109</v>
      </c>
      <c r="Q4590">
        <f>STANDARDIZE(pre_Normalized!Q4590, pre_Normalized!Q$5763, pre_Normalized!Q$5764)</f>
        <v>-0.37285211548081526</v>
      </c>
      <c r="R4590">
        <f>STANDARDIZE(pre_Normalized!R4590, pre_Normalized!R$5763, pre_Normalized!R$5764)</f>
        <v>-0.67071774545041496</v>
      </c>
    </row>
    <row r="4591" spans="1:18" x14ac:dyDescent="0.3">
      <c r="A4591">
        <f>STANDARDIZE(pre_Normalized!A4591, pre_Normalized!A$5763, pre_Normalized!A$5764)</f>
        <v>-0.24282610920703773</v>
      </c>
      <c r="B4591">
        <f>STANDARDIZE(pre_Normalized!B4591, pre_Normalized!B$5763, pre_Normalized!B$5764)</f>
        <v>-1.9126053225101955E-2</v>
      </c>
      <c r="C4591">
        <f>STANDARDIZE(pre_Normalized!C4591, pre_Normalized!C$5763, pre_Normalized!C$5764)</f>
        <v>-0.70575446540570608</v>
      </c>
      <c r="D4591">
        <f>STANDARDIZE(pre_Normalized!D4591, pre_Normalized!D$5763, pre_Normalized!D$5764)</f>
        <v>-1.0552560958864117</v>
      </c>
      <c r="E4591">
        <f>STANDARDIZE(pre_Normalized!E4591, pre_Normalized!E$5763, pre_Normalized!E$5764)</f>
        <v>-0.54147466951620338</v>
      </c>
      <c r="F4591">
        <f>STANDARDIZE(pre_Normalized!F4591, pre_Normalized!F$5763, pre_Normalized!F$5764)</f>
        <v>-1.2324721963184309</v>
      </c>
      <c r="G4591">
        <f>STANDARDIZE(pre_Normalized!G4591, pre_Normalized!G$5763, pre_Normalized!G$5764)</f>
        <v>-1.1676877153080913</v>
      </c>
      <c r="H4591">
        <f>STANDARDIZE(pre_Normalized!H4591, pre_Normalized!H$5763, pre_Normalized!H$5764)</f>
        <v>0.37931599251264053</v>
      </c>
      <c r="I4591">
        <f>STANDARDIZE(pre_Normalized!I4591, pre_Normalized!I$5763, pre_Normalized!I$5764)</f>
        <v>-0.14145221896829957</v>
      </c>
      <c r="J4591">
        <f>STANDARDIZE(pre_Normalized!J4591, pre_Normalized!J$5763, pre_Normalized!J$5764)</f>
        <v>-0.44496441013451754</v>
      </c>
      <c r="K4591">
        <f>STANDARDIZE(pre_Normalized!K4591, pre_Normalized!K$5763, pre_Normalized!K$5764)</f>
        <v>-9.808388678841605E-2</v>
      </c>
      <c r="L4591">
        <f>STANDARDIZE(pre_Normalized!L4591, pre_Normalized!L$5763, pre_Normalized!L$5764)</f>
        <v>0.50674766080291345</v>
      </c>
      <c r="M4591">
        <f>STANDARDIZE(pre_Normalized!M4591, pre_Normalized!M$5763, pre_Normalized!M$5764)</f>
        <v>-0.75023099469772725</v>
      </c>
      <c r="N4591">
        <f>STANDARDIZE(pre_Normalized!N4591, pre_Normalized!N$5763, pre_Normalized!N$5764)</f>
        <v>-0.76800326769231642</v>
      </c>
      <c r="O4591">
        <f>STANDARDIZE(pre_Normalized!O4591, pre_Normalized!O$5763, pre_Normalized!O$5764)</f>
        <v>-1.0165374163615843</v>
      </c>
      <c r="P4591">
        <f>STANDARDIZE(pre_Normalized!P4591, pre_Normalized!P$5763, pre_Normalized!P$5764)</f>
        <v>-1.0399732418676262</v>
      </c>
      <c r="Q4591">
        <f>STANDARDIZE(pre_Normalized!Q4591, pre_Normalized!Q$5763, pre_Normalized!Q$5764)</f>
        <v>-0.18513058362735552</v>
      </c>
      <c r="R4591">
        <f>STANDARDIZE(pre_Normalized!R4591, pre_Normalized!R$5763, pre_Normalized!R$5764)</f>
        <v>-0.20021059482388967</v>
      </c>
    </row>
    <row r="4592" spans="1:18" x14ac:dyDescent="0.3">
      <c r="A4592">
        <f>STANDARDIZE(pre_Normalized!A4592, pre_Normalized!A$5763, pre_Normalized!A$5764)</f>
        <v>-0.24282610920703773</v>
      </c>
      <c r="B4592">
        <f>STANDARDIZE(pre_Normalized!B4592, pre_Normalized!B$5763, pre_Normalized!B$5764)</f>
        <v>-1.9126053225101955E-2</v>
      </c>
      <c r="C4592">
        <f>STANDARDIZE(pre_Normalized!C4592, pre_Normalized!C$5763, pre_Normalized!C$5764)</f>
        <v>-0.61303958546918347</v>
      </c>
      <c r="D4592">
        <f>STANDARDIZE(pre_Normalized!D4592, pre_Normalized!D$5763, pre_Normalized!D$5764)</f>
        <v>-0.95969474770690399</v>
      </c>
      <c r="E4592">
        <f>STANDARDIZE(pre_Normalized!E4592, pre_Normalized!E$5763, pre_Normalized!E$5764)</f>
        <v>-0.49765643780958962</v>
      </c>
      <c r="F4592">
        <f>STANDARDIZE(pre_Normalized!F4592, pre_Normalized!F$5763, pre_Normalized!F$5764)</f>
        <v>-1.1031804176868936</v>
      </c>
      <c r="G4592">
        <f>STANDARDIZE(pre_Normalized!G4592, pre_Normalized!G$5763, pre_Normalized!G$5764)</f>
        <v>-1.0489092879392186</v>
      </c>
      <c r="H4592">
        <f>STANDARDIZE(pre_Normalized!H4592, pre_Normalized!H$5763, pre_Normalized!H$5764)</f>
        <v>0.27238405320723802</v>
      </c>
      <c r="I4592">
        <f>STANDARDIZE(pre_Normalized!I4592, pre_Normalized!I$5763, pre_Normalized!I$5764)</f>
        <v>-2.7045743715679929E-2</v>
      </c>
      <c r="J4592">
        <f>STANDARDIZE(pre_Normalized!J4592, pre_Normalized!J$5763, pre_Normalized!J$5764)</f>
        <v>-1.1051279709016937</v>
      </c>
      <c r="K4592">
        <f>STANDARDIZE(pre_Normalized!K4592, pre_Normalized!K$5763, pre_Normalized!K$5764)</f>
        <v>-9.808388678841605E-2</v>
      </c>
      <c r="L4592">
        <f>STANDARDIZE(pre_Normalized!L4592, pre_Normalized!L$5763, pre_Normalized!L$5764)</f>
        <v>0.43190492936125235</v>
      </c>
      <c r="M4592">
        <f>STANDARDIZE(pre_Normalized!M4592, pre_Normalized!M$5763, pre_Normalized!M$5764)</f>
        <v>-0.75023099469772725</v>
      </c>
      <c r="N4592">
        <f>STANDARDIZE(pre_Normalized!N4592, pre_Normalized!N$5763, pre_Normalized!N$5764)</f>
        <v>-0.76800326769231642</v>
      </c>
      <c r="O4592">
        <f>STANDARDIZE(pre_Normalized!O4592, pre_Normalized!O$5763, pre_Normalized!O$5764)</f>
        <v>-1.0269817298518427</v>
      </c>
      <c r="P4592">
        <f>STANDARDIZE(pre_Normalized!P4592, pre_Normalized!P$5763, pre_Normalized!P$5764)</f>
        <v>-1.06109313880802</v>
      </c>
      <c r="Q4592">
        <f>STANDARDIZE(pre_Normalized!Q4592, pre_Normalized!Q$5763, pre_Normalized!Q$5764)</f>
        <v>0.28417324600629346</v>
      </c>
      <c r="R4592">
        <f>STANDARDIZE(pre_Normalized!R4592, pre_Normalized!R$5763, pre_Normalized!R$5764)</f>
        <v>-0.20021059482388967</v>
      </c>
    </row>
    <row r="4593" spans="1:18" x14ac:dyDescent="0.3">
      <c r="A4593">
        <f>STANDARDIZE(pre_Normalized!A4593, pre_Normalized!A$5763, pre_Normalized!A$5764)</f>
        <v>-8.3847445090312209E-2</v>
      </c>
      <c r="B4593">
        <f>STANDARDIZE(pre_Normalized!B4593, pre_Normalized!B$5763, pre_Normalized!B$5764)</f>
        <v>-1.9126053225101955E-2</v>
      </c>
      <c r="C4593">
        <f>STANDARDIZE(pre_Normalized!C4593, pre_Normalized!C$5763, pre_Normalized!C$5764)</f>
        <v>-0.67484950542686517</v>
      </c>
      <c r="D4593">
        <f>STANDARDIZE(pre_Normalized!D4593, pre_Normalized!D$5763, pre_Normalized!D$5764)</f>
        <v>-1.1508174440659193</v>
      </c>
      <c r="E4593">
        <f>STANDARDIZE(pre_Normalized!E4593, pre_Normalized!E$5763, pre_Normalized!E$5764)</f>
        <v>-0.41001997439636229</v>
      </c>
      <c r="F4593">
        <f>STANDARDIZE(pre_Normalized!F4593, pre_Normalized!F$5763, pre_Normalized!F$5764)</f>
        <v>-1.3132795579631416</v>
      </c>
      <c r="G4593">
        <f>STANDARDIZE(pre_Normalized!G4593, pre_Normalized!G$5763, pre_Normalized!G$5764)</f>
        <v>-1.1808853183490773</v>
      </c>
      <c r="H4593">
        <f>STANDARDIZE(pre_Normalized!H4593, pre_Normalized!H$5763, pre_Normalized!H$5764)</f>
        <v>0.53971390147074427</v>
      </c>
      <c r="I4593">
        <f>STANDARDIZE(pre_Normalized!I4593, pre_Normalized!I$5763, pre_Normalized!I$5764)</f>
        <v>-1.0567040209892569</v>
      </c>
      <c r="J4593">
        <f>STANDARDIZE(pre_Normalized!J4593, pre_Normalized!J$5763, pre_Normalized!J$5764)</f>
        <v>-0.74503875593777946</v>
      </c>
      <c r="K4593">
        <f>STANDARDIZE(pre_Normalized!K4593, pre_Normalized!K$5763, pre_Normalized!K$5764)</f>
        <v>-9.808388678841605E-2</v>
      </c>
      <c r="L4593">
        <f>STANDARDIZE(pre_Normalized!L4593, pre_Normalized!L$5763, pre_Normalized!L$5764)</f>
        <v>-9.1994190730375486E-2</v>
      </c>
      <c r="M4593">
        <f>STANDARDIZE(pre_Normalized!M4593, pre_Normalized!M$5763, pre_Normalized!M$5764)</f>
        <v>-0.69519341599454676</v>
      </c>
      <c r="N4593">
        <f>STANDARDIZE(pre_Normalized!N4593, pre_Normalized!N$5763, pre_Normalized!N$5764)</f>
        <v>-0.76800326769231642</v>
      </c>
      <c r="O4593">
        <f>STANDARDIZE(pre_Normalized!O4593, pre_Normalized!O$5763, pre_Normalized!O$5764)</f>
        <v>-1.0583146703226174</v>
      </c>
      <c r="P4593">
        <f>STANDARDIZE(pre_Normalized!P4593, pre_Normalized!P$5763, pre_Normalized!P$5764)</f>
        <v>-1.1244528296292016</v>
      </c>
      <c r="Q4593">
        <f>STANDARDIZE(pre_Normalized!Q4593, pre_Normalized!Q$5763, pre_Normalized!Q$5764)</f>
        <v>0.94119860749340178</v>
      </c>
      <c r="R4593">
        <f>STANDARDIZE(pre_Normalized!R4593, pre_Normalized!R$5763, pre_Normalized!R$5764)</f>
        <v>1.2113108570556863</v>
      </c>
    </row>
    <row r="4594" spans="1:18" x14ac:dyDescent="0.3">
      <c r="A4594">
        <f>STANDARDIZE(pre_Normalized!A4594, pre_Normalized!A$5763, pre_Normalized!A$5764)</f>
        <v>0.39308854725986442</v>
      </c>
      <c r="B4594">
        <f>STANDARDIZE(pre_Normalized!B4594, pre_Normalized!B$5763, pre_Normalized!B$5764)</f>
        <v>-1.9126053225101955E-2</v>
      </c>
      <c r="C4594">
        <f>STANDARDIZE(pre_Normalized!C4594, pre_Normalized!C$5763, pre_Normalized!C$5764)</f>
        <v>-0.70575446540570608</v>
      </c>
      <c r="D4594">
        <f>STANDARDIZE(pre_Normalized!D4594, pre_Normalized!D$5763, pre_Normalized!D$5764)</f>
        <v>-1.1508174440659193</v>
      </c>
      <c r="E4594">
        <f>STANDARDIZE(pre_Normalized!E4594, pre_Normalized!E$5763, pre_Normalized!E$5764)</f>
        <v>-0.54147466951620338</v>
      </c>
      <c r="F4594">
        <f>STANDARDIZE(pre_Normalized!F4594, pre_Normalized!F$5763, pre_Normalized!F$5764)</f>
        <v>-1.2486336686473729</v>
      </c>
      <c r="G4594">
        <f>STANDARDIZE(pre_Normalized!G4594, pre_Normalized!G$5763, pre_Normalized!G$5764)</f>
        <v>-1.1808853183490773</v>
      </c>
      <c r="H4594">
        <f>STANDARDIZE(pre_Normalized!H4594, pre_Normalized!H$5763, pre_Normalized!H$5764)</f>
        <v>0.53971390147074427</v>
      </c>
      <c r="I4594">
        <f>STANDARDIZE(pre_Normalized!I4594, pre_Normalized!I$5763, pre_Normalized!I$5764)</f>
        <v>-0.56094262822790497</v>
      </c>
      <c r="J4594">
        <f>STANDARDIZE(pre_Normalized!J4594, pre_Normalized!J$5763, pre_Normalized!J$5764)</f>
        <v>-0.32493467181321278</v>
      </c>
      <c r="K4594">
        <f>STANDARDIZE(pre_Normalized!K4594, pre_Normalized!K$5763, pre_Normalized!K$5764)</f>
        <v>-9.808388678841605E-2</v>
      </c>
      <c r="L4594">
        <f>STANDARDIZE(pre_Normalized!L4594, pre_Normalized!L$5763, pre_Normalized!L$5764)</f>
        <v>-0.99010696803030895</v>
      </c>
      <c r="M4594">
        <f>STANDARDIZE(pre_Normalized!M4594, pre_Normalized!M$5763, pre_Normalized!M$5764)</f>
        <v>-0.64015583729136627</v>
      </c>
      <c r="N4594">
        <f>STANDARDIZE(pre_Normalized!N4594, pre_Normalized!N$5763, pre_Normalized!N$5764)</f>
        <v>-0.76800326769231642</v>
      </c>
      <c r="O4594">
        <f>STANDARDIZE(pre_Normalized!O4594, pre_Normalized!O$5763, pre_Normalized!O$5764)</f>
        <v>-0.96431584891029298</v>
      </c>
      <c r="P4594">
        <f>STANDARDIZE(pre_Normalized!P4594, pre_Normalized!P$5763, pre_Normalized!P$5764)</f>
        <v>-0.75485463317230939</v>
      </c>
      <c r="Q4594">
        <f>STANDARDIZE(pre_Normalized!Q4594, pre_Normalized!Q$5763, pre_Normalized!Q$5764)</f>
        <v>0.47189477785975281</v>
      </c>
      <c r="R4594">
        <f>STANDARDIZE(pre_Normalized!R4594, pre_Normalized!R$5763, pre_Normalized!R$5764)</f>
        <v>-0.38841345507449976</v>
      </c>
    </row>
    <row r="4595" spans="1:18" x14ac:dyDescent="0.3">
      <c r="A4595">
        <f>STANDARDIZE(pre_Normalized!A4595, pre_Normalized!A$5763, pre_Normalized!A$5764)</f>
        <v>0.55206721137658998</v>
      </c>
      <c r="B4595">
        <f>STANDARDIZE(pre_Normalized!B4595, pre_Normalized!B$5763, pre_Normalized!B$5764)</f>
        <v>-1.9126053225101955E-2</v>
      </c>
      <c r="C4595">
        <f>STANDARDIZE(pre_Normalized!C4595, pre_Normalized!C$5763, pre_Normalized!C$5764)</f>
        <v>-0.58213462549034256</v>
      </c>
      <c r="D4595">
        <f>STANDARDIZE(pre_Normalized!D4595, pre_Normalized!D$5763, pre_Normalized!D$5764)</f>
        <v>-0.95969474770690399</v>
      </c>
      <c r="E4595">
        <f>STANDARDIZE(pre_Normalized!E4595, pre_Normalized!E$5763, pre_Normalized!E$5764)</f>
        <v>-0.41001997439636229</v>
      </c>
      <c r="F4595">
        <f>STANDARDIZE(pre_Normalized!F4595, pre_Normalized!F$5763, pre_Normalized!F$5764)</f>
        <v>-1.1355033623447779</v>
      </c>
      <c r="G4595">
        <f>STANDARDIZE(pre_Normalized!G4595, pre_Normalized!G$5763, pre_Normalized!G$5764)</f>
        <v>-1.0489092879392186</v>
      </c>
      <c r="H4595">
        <f>STANDARDIZE(pre_Normalized!H4595, pre_Normalized!H$5763, pre_Normalized!H$5764)</f>
        <v>0.64664584077614684</v>
      </c>
      <c r="I4595">
        <f>STANDARDIZE(pre_Normalized!I4595, pre_Normalized!I$5763, pre_Normalized!I$5764)</f>
        <v>-0.82789107048401744</v>
      </c>
      <c r="J4595">
        <f>STANDARDIZE(pre_Normalized!J4595, pre_Normalized!J$5763, pre_Normalized!J$5764)</f>
        <v>0.15518428147200627</v>
      </c>
      <c r="K4595">
        <f>STANDARDIZE(pre_Normalized!K4595, pre_Normalized!K$5763, pre_Normalized!K$5764)</f>
        <v>-9.808388678841605E-2</v>
      </c>
      <c r="L4595">
        <f>STANDARDIZE(pre_Normalized!L4595, pre_Normalized!L$5763, pre_Normalized!L$5764)</f>
        <v>-1.4391633566802757</v>
      </c>
      <c r="M4595">
        <f>STANDARDIZE(pre_Normalized!M4595, pre_Normalized!M$5763, pre_Normalized!M$5764)</f>
        <v>-0.53008067988500551</v>
      </c>
      <c r="N4595">
        <f>STANDARDIZE(pre_Normalized!N4595, pre_Normalized!N$5763, pre_Normalized!N$5764)</f>
        <v>-0.76800326769231642</v>
      </c>
      <c r="O4595">
        <f>STANDARDIZE(pre_Normalized!O4595, pre_Normalized!O$5763, pre_Normalized!O$5764)</f>
        <v>-0.66143075769280313</v>
      </c>
      <c r="P4595">
        <f>STANDARDIZE(pre_Normalized!P4595, pre_Normalized!P$5763, pre_Normalized!P$5764)</f>
        <v>1.3782549578074688</v>
      </c>
      <c r="Q4595">
        <f>STANDARDIZE(pre_Normalized!Q4595, pre_Normalized!Q$5763, pre_Normalized!Q$5764)</f>
        <v>1.3166416712003213</v>
      </c>
      <c r="R4595">
        <f>STANDARDIZE(pre_Normalized!R4595, pre_Normalized!R$5763, pre_Normalized!R$5764)</f>
        <v>-1.3294277563275505</v>
      </c>
    </row>
    <row r="4596" spans="1:18" x14ac:dyDescent="0.3">
      <c r="A4596">
        <f>STANDARDIZE(pre_Normalized!A4596, pre_Normalized!A$5763, pre_Normalized!A$5764)</f>
        <v>0.71104587549331555</v>
      </c>
      <c r="B4596">
        <f>STANDARDIZE(pre_Normalized!B4596, pre_Normalized!B$5763, pre_Normalized!B$5764)</f>
        <v>-1.9126053225101955E-2</v>
      </c>
      <c r="C4596">
        <f>STANDARDIZE(pre_Normalized!C4596, pre_Normalized!C$5763, pre_Normalized!C$5764)</f>
        <v>-0.70575446540570608</v>
      </c>
      <c r="D4596">
        <f>STANDARDIZE(pre_Normalized!D4596, pre_Normalized!D$5763, pre_Normalized!D$5764)</f>
        <v>-1.0552560958864117</v>
      </c>
      <c r="E4596">
        <f>STANDARDIZE(pre_Normalized!E4596, pre_Normalized!E$5763, pre_Normalized!E$5764)</f>
        <v>-0.32238351098313489</v>
      </c>
      <c r="F4596">
        <f>STANDARDIZE(pre_Normalized!F4596, pre_Normalized!F$5763, pre_Normalized!F$5764)</f>
        <v>-1.1839877793316043</v>
      </c>
      <c r="G4596">
        <f>STANDARDIZE(pre_Normalized!G4596, pre_Normalized!G$5763, pre_Normalized!G$5764)</f>
        <v>-1.0753044940211902</v>
      </c>
      <c r="H4596">
        <f>STANDARDIZE(pre_Normalized!H4596, pre_Normalized!H$5763, pre_Normalized!H$5764)</f>
        <v>0.80704374973425064</v>
      </c>
      <c r="I4596">
        <f>STANDARDIZE(pre_Normalized!I4596, pre_Normalized!I$5763, pre_Normalized!I$5764)</f>
        <v>-0.33212967772266566</v>
      </c>
      <c r="J4596">
        <f>STANDARDIZE(pre_Normalized!J4596, pre_Normalized!J$5763, pre_Normalized!J$5764)</f>
        <v>0.45525862727526817</v>
      </c>
      <c r="K4596">
        <f>STANDARDIZE(pre_Normalized!K4596, pre_Normalized!K$5763, pre_Normalized!K$5764)</f>
        <v>-9.808388678841605E-2</v>
      </c>
      <c r="L4596">
        <f>STANDARDIZE(pre_Normalized!L4596, pre_Normalized!L$5763, pre_Normalized!L$5764)</f>
        <v>-1.7385342824469201</v>
      </c>
      <c r="M4596">
        <f>STANDARDIZE(pre_Normalized!M4596, pre_Normalized!M$5763, pre_Normalized!M$5764)</f>
        <v>-0.91534373080726827</v>
      </c>
      <c r="N4596">
        <f>STANDARDIZE(pre_Normalized!N4596, pre_Normalized!N$5763, pre_Normalized!N$5764)</f>
        <v>-0.76800326769231642</v>
      </c>
      <c r="O4596">
        <f>STANDARDIZE(pre_Normalized!O4596, pre_Normalized!O$5763, pre_Normalized!O$5764)</f>
        <v>0.20544726199863345</v>
      </c>
      <c r="P4596">
        <f>STANDARDIZE(pre_Normalized!P4596, pre_Normalized!P$5763, pre_Normalized!P$5764)</f>
        <v>0.37505985313876122</v>
      </c>
      <c r="Q4596">
        <f>STANDARDIZE(pre_Normalized!Q4596, pre_Normalized!Q$5763, pre_Normalized!Q$5764)</f>
        <v>1.3166416712003213</v>
      </c>
      <c r="R4596">
        <f>STANDARDIZE(pre_Normalized!R4596, pre_Normalized!R$5763, pre_Normalized!R$5764)</f>
        <v>-1.2353263262022454</v>
      </c>
    </row>
    <row r="4597" spans="1:18" x14ac:dyDescent="0.3">
      <c r="A4597">
        <f>STANDARDIZE(pre_Normalized!A4597, pre_Normalized!A$5763, pre_Normalized!A$5764)</f>
        <v>0.71104587549331555</v>
      </c>
      <c r="B4597">
        <f>STANDARDIZE(pre_Normalized!B4597, pre_Normalized!B$5763, pre_Normalized!B$5764)</f>
        <v>-1.9126053225101955E-2</v>
      </c>
      <c r="C4597">
        <f>STANDARDIZE(pre_Normalized!C4597, pre_Normalized!C$5763, pre_Normalized!C$5764)</f>
        <v>-0.73665942538454687</v>
      </c>
      <c r="D4597">
        <f>STANDARDIZE(pre_Normalized!D4597, pre_Normalized!D$5763, pre_Normalized!D$5764)</f>
        <v>-1.1508174440659193</v>
      </c>
      <c r="E4597">
        <f>STANDARDIZE(pre_Normalized!E4597, pre_Normalized!E$5763, pre_Normalized!E$5764)</f>
        <v>-0.41001997439636229</v>
      </c>
      <c r="F4597">
        <f>STANDARDIZE(pre_Normalized!F4597, pre_Normalized!F$5763, pre_Normalized!F$5764)</f>
        <v>-1.2647951409763152</v>
      </c>
      <c r="G4597">
        <f>STANDARDIZE(pre_Normalized!G4597, pre_Normalized!G$5763, pre_Normalized!G$5764)</f>
        <v>-1.1544901122671054</v>
      </c>
      <c r="H4597">
        <f>STANDARDIZE(pre_Normalized!H4597, pre_Normalized!H$5763, pre_Normalized!H$5764)</f>
        <v>0.91397568903965309</v>
      </c>
      <c r="I4597">
        <f>STANDARDIZE(pre_Normalized!I4597, pre_Normalized!I$5763, pre_Normalized!I$5764)</f>
        <v>-0.21772320247004601</v>
      </c>
      <c r="J4597">
        <f>STANDARDIZE(pre_Normalized!J4597, pre_Normalized!J$5763, pre_Normalized!J$5764)</f>
        <v>3.5154543150701524E-2</v>
      </c>
      <c r="K4597">
        <f>STANDARDIZE(pre_Normalized!K4597, pre_Normalized!K$5763, pre_Normalized!K$5764)</f>
        <v>-9.808388678841605E-2</v>
      </c>
      <c r="L4597">
        <f>STANDARDIZE(pre_Normalized!L4597, pre_Normalized!L$5763, pre_Normalized!L$5764)</f>
        <v>-2.0379052082135645</v>
      </c>
      <c r="M4597">
        <f>STANDARDIZE(pre_Normalized!M4597, pre_Normalized!M$5763, pre_Normalized!M$5764)</f>
        <v>-1.4106819391358918</v>
      </c>
      <c r="N4597">
        <f>STANDARDIZE(pre_Normalized!N4597, pre_Normalized!N$5763, pre_Normalized!N$5764)</f>
        <v>-0.76800326769231642</v>
      </c>
      <c r="O4597">
        <f>STANDARDIZE(pre_Normalized!O4597, pre_Normalized!O$5763, pre_Normalized!O$5764)</f>
        <v>-0.61965350373176997</v>
      </c>
      <c r="P4597">
        <f>STANDARDIZE(pre_Normalized!P4597, pre_Normalized!P$5763, pre_Normalized!P$5764)</f>
        <v>-0.73373473623191554</v>
      </c>
      <c r="Q4597">
        <f>STANDARDIZE(pre_Normalized!Q4597, pre_Normalized!Q$5763, pre_Normalized!Q$5764)</f>
        <v>1.5043632030537806</v>
      </c>
      <c r="R4597">
        <f>STANDARDIZE(pre_Normalized!R4597, pre_Normalized!R$5763, pre_Normalized!R$5764)</f>
        <v>-0.67071774545041496</v>
      </c>
    </row>
    <row r="4598" spans="1:18" x14ac:dyDescent="0.3">
      <c r="A4598">
        <f>STANDARDIZE(pre_Normalized!A4598, pre_Normalized!A$5763, pre_Normalized!A$5764)</f>
        <v>0.870024539610041</v>
      </c>
      <c r="B4598">
        <f>STANDARDIZE(pre_Normalized!B4598, pre_Normalized!B$5763, pre_Normalized!B$5764)</f>
        <v>-1.9126053225101955E-2</v>
      </c>
      <c r="C4598">
        <f>STANDARDIZE(pre_Normalized!C4598, pre_Normalized!C$5763, pre_Normalized!C$5764)</f>
        <v>-0.73665942538454687</v>
      </c>
      <c r="D4598">
        <f>STANDARDIZE(pre_Normalized!D4598, pre_Normalized!D$5763, pre_Normalized!D$5764)</f>
        <v>-1.1508174440659193</v>
      </c>
      <c r="E4598">
        <f>STANDARDIZE(pre_Normalized!E4598, pre_Normalized!E$5763, pre_Normalized!E$5764)</f>
        <v>-0.49765643780958962</v>
      </c>
      <c r="F4598">
        <f>STANDARDIZE(pre_Normalized!F4598, pre_Normalized!F$5763, pre_Normalized!F$5764)</f>
        <v>-1.3294410302920836</v>
      </c>
      <c r="G4598">
        <f>STANDARDIZE(pre_Normalized!G4598, pre_Normalized!G$5763, pre_Normalized!G$5764)</f>
        <v>-1.2336757305130206</v>
      </c>
      <c r="H4598">
        <f>STANDARDIZE(pre_Normalized!H4598, pre_Normalized!H$5763, pre_Normalized!H$5764)</f>
        <v>1.0209076283450558</v>
      </c>
      <c r="I4598">
        <f>STANDARDIZE(pre_Normalized!I4598, pre_Normalized!I$5763, pre_Normalized!I$5764)</f>
        <v>0.12549622328781293</v>
      </c>
      <c r="J4598">
        <f>STANDARDIZE(pre_Normalized!J4598, pre_Normalized!J$5763, pre_Normalized!J$5764)</f>
        <v>-0.14489006433125562</v>
      </c>
      <c r="K4598">
        <f>STANDARDIZE(pre_Normalized!K4598, pre_Normalized!K$5763, pre_Normalized!K$5764)</f>
        <v>-9.808388678841605E-2</v>
      </c>
      <c r="L4598">
        <f>STANDARDIZE(pre_Normalized!L4598, pre_Normalized!L$5763, pre_Normalized!L$5764)</f>
        <v>-2.1127479396552258</v>
      </c>
      <c r="M4598">
        <f>STANDARDIZE(pre_Normalized!M4598, pre_Normalized!M$5763, pre_Normalized!M$5764)</f>
        <v>-1.3006067817295313</v>
      </c>
      <c r="N4598">
        <f>STANDARDIZE(pre_Normalized!N4598, pre_Normalized!N$5763, pre_Normalized!N$5764)</f>
        <v>-0.76800326769231642</v>
      </c>
      <c r="O4598">
        <f>STANDARDIZE(pre_Normalized!O4598, pre_Normalized!O$5763, pre_Normalized!O$5764)</f>
        <v>-0.8076511465564189</v>
      </c>
      <c r="P4598">
        <f>STANDARDIZE(pre_Normalized!P4598, pre_Normalized!P$5763, pre_Normalized!P$5764)</f>
        <v>-0.89213396328486938</v>
      </c>
      <c r="Q4598">
        <f>STANDARDIZE(pre_Normalized!Q4598, pre_Normalized!Q$5763, pre_Normalized!Q$5764)</f>
        <v>1.5043632030537806</v>
      </c>
      <c r="R4598">
        <f>STANDARDIZE(pre_Normalized!R4598, pre_Normalized!R$5763, pre_Normalized!R$5764)</f>
        <v>-0.85892060570102513</v>
      </c>
    </row>
    <row r="4599" spans="1:18" x14ac:dyDescent="0.3">
      <c r="A4599">
        <f>STANDARDIZE(pre_Normalized!A4599, pre_Normalized!A$5763, pre_Normalized!A$5764)</f>
        <v>0.870024539610041</v>
      </c>
      <c r="B4599">
        <f>STANDARDIZE(pre_Normalized!B4599, pre_Normalized!B$5763, pre_Normalized!B$5764)</f>
        <v>-1.9126053225101955E-2</v>
      </c>
      <c r="C4599">
        <f>STANDARDIZE(pre_Normalized!C4599, pre_Normalized!C$5763, pre_Normalized!C$5764)</f>
        <v>-0.70575446540570608</v>
      </c>
      <c r="D4599">
        <f>STANDARDIZE(pre_Normalized!D4599, pre_Normalized!D$5763, pre_Normalized!D$5764)</f>
        <v>-1.0552560958864117</v>
      </c>
      <c r="E4599">
        <f>STANDARDIZE(pre_Normalized!E4599, pre_Normalized!E$5763, pre_Normalized!E$5764)</f>
        <v>-0.36620174268974853</v>
      </c>
      <c r="F4599">
        <f>STANDARDIZE(pre_Normalized!F4599, pre_Normalized!F$5763, pre_Normalized!F$5764)</f>
        <v>-1.2163107239894886</v>
      </c>
      <c r="G4599">
        <f>STANDARDIZE(pre_Normalized!G4599, pre_Normalized!G$5763, pre_Normalized!G$5764)</f>
        <v>-1.1016997001031619</v>
      </c>
      <c r="H4599">
        <f>STANDARDIZE(pre_Normalized!H4599, pre_Normalized!H$5763, pre_Normalized!H$5764)</f>
        <v>1.2347715069558607</v>
      </c>
      <c r="I4599">
        <f>STANDARDIZE(pre_Normalized!I4599, pre_Normalized!I$5763, pre_Normalized!I$5764)</f>
        <v>-0.21772320247004601</v>
      </c>
      <c r="J4599">
        <f>STANDARDIZE(pre_Normalized!J4599, pre_Normalized!J$5763, pre_Normalized!J$5764)</f>
        <v>-0.38494954097386513</v>
      </c>
      <c r="K4599">
        <f>STANDARDIZE(pre_Normalized!K4599, pre_Normalized!K$5763, pre_Normalized!K$5764)</f>
        <v>-9.808388678841605E-2</v>
      </c>
      <c r="L4599">
        <f>STANDARDIZE(pre_Normalized!L4599, pre_Normalized!L$5763, pre_Normalized!L$5764)</f>
        <v>-2.1127479396552258</v>
      </c>
      <c r="M4599">
        <f>STANDARDIZE(pre_Normalized!M4599, pre_Normalized!M$5763, pre_Normalized!M$5764)</f>
        <v>-1.3556443604327117</v>
      </c>
      <c r="N4599">
        <f>STANDARDIZE(pre_Normalized!N4599, pre_Normalized!N$5763, pre_Normalized!N$5764)</f>
        <v>-0.76800326769231642</v>
      </c>
      <c r="O4599">
        <f>STANDARDIZE(pre_Normalized!O4599, pre_Normalized!O$5763, pre_Normalized!O$5764)</f>
        <v>-0.8076511465564189</v>
      </c>
      <c r="P4599">
        <f>STANDARDIZE(pre_Normalized!P4599, pre_Normalized!P$5763, pre_Normalized!P$5764)</f>
        <v>-0.91325386022526323</v>
      </c>
      <c r="Q4599">
        <f>STANDARDIZE(pre_Normalized!Q4599, pre_Normalized!Q$5763, pre_Normalized!Q$5764)</f>
        <v>1.0350593734201317</v>
      </c>
      <c r="R4599">
        <f>STANDARDIZE(pre_Normalized!R4599, pre_Normalized!R$5763, pre_Normalized!R$5764)</f>
        <v>8.2093695552025545E-2</v>
      </c>
    </row>
    <row r="4600" spans="1:18" x14ac:dyDescent="0.3">
      <c r="A4600">
        <f>STANDARDIZE(pre_Normalized!A4600, pre_Normalized!A$5763, pre_Normalized!A$5764)</f>
        <v>0.870024539610041</v>
      </c>
      <c r="B4600">
        <f>STANDARDIZE(pre_Normalized!B4600, pre_Normalized!B$5763, pre_Normalized!B$5764)</f>
        <v>-1.9126053225101955E-2</v>
      </c>
      <c r="C4600">
        <f>STANDARDIZE(pre_Normalized!C4600, pre_Normalized!C$5763, pre_Normalized!C$5764)</f>
        <v>-0.67484950542686517</v>
      </c>
      <c r="D4600">
        <f>STANDARDIZE(pre_Normalized!D4600, pre_Normalized!D$5763, pre_Normalized!D$5764)</f>
        <v>-0.95969474770690399</v>
      </c>
      <c r="E4600">
        <f>STANDARDIZE(pre_Normalized!E4600, pre_Normalized!E$5763, pre_Normalized!E$5764)</f>
        <v>-0.54147466951620338</v>
      </c>
      <c r="F4600">
        <f>STANDARDIZE(pre_Normalized!F4600, pre_Normalized!F$5763, pre_Normalized!F$5764)</f>
        <v>-1.0708574730290092</v>
      </c>
      <c r="G4600">
        <f>STANDARDIZE(pre_Normalized!G4600, pre_Normalized!G$5763, pre_Normalized!G$5764)</f>
        <v>-1.0357116848982326</v>
      </c>
      <c r="H4600">
        <f>STANDARDIZE(pre_Normalized!H4600, pre_Normalized!H$5763, pre_Normalized!H$5764)</f>
        <v>1.5555673248720683</v>
      </c>
      <c r="I4600">
        <f>STANDARDIZE(pre_Normalized!I4600, pre_Normalized!I$5763, pre_Normalized!I$5764)</f>
        <v>-0.33212967772266566</v>
      </c>
      <c r="J4600">
        <f>STANDARDIZE(pre_Normalized!J4600, pre_Normalized!J$5763, pre_Normalized!J$5764)</f>
        <v>-0.204904933491908</v>
      </c>
      <c r="K4600">
        <f>STANDARDIZE(pre_Normalized!K4600, pre_Normalized!K$5763, pre_Normalized!K$5764)</f>
        <v>-9.808388678841605E-2</v>
      </c>
      <c r="L4600">
        <f>STANDARDIZE(pre_Normalized!L4600, pre_Normalized!L$5763, pre_Normalized!L$5764)</f>
        <v>-2.1127479396552258</v>
      </c>
      <c r="M4600">
        <f>STANDARDIZE(pre_Normalized!M4600, pre_Normalized!M$5763, pre_Normalized!M$5764)</f>
        <v>-1.1354940456199898</v>
      </c>
      <c r="N4600">
        <f>STANDARDIZE(pre_Normalized!N4600, pre_Normalized!N$5763, pre_Normalized!N$5764)</f>
        <v>-0.76800326769231642</v>
      </c>
      <c r="O4600">
        <f>STANDARDIZE(pre_Normalized!O4600, pre_Normalized!O$5763, pre_Normalized!O$5764)</f>
        <v>-1.1000919242836504</v>
      </c>
      <c r="P4600">
        <f>STANDARDIZE(pre_Normalized!P4600, pre_Normalized!P$5763, pre_Normalized!P$5764)</f>
        <v>1.483854442509438</v>
      </c>
      <c r="Q4600">
        <f>STANDARDIZE(pre_Normalized!Q4600, pre_Normalized!Q$5763, pre_Normalized!Q$5764)</f>
        <v>0.65961630971321261</v>
      </c>
      <c r="R4600">
        <f>STANDARDIZE(pre_Normalized!R4600, pre_Normalized!R$5763, pre_Normalized!R$5764)</f>
        <v>-1.0471234659516351</v>
      </c>
    </row>
    <row r="4601" spans="1:18" x14ac:dyDescent="0.3">
      <c r="A4601">
        <f>STANDARDIZE(pre_Normalized!A4601, pre_Normalized!A$5763, pre_Normalized!A$5764)</f>
        <v>0.870024539610041</v>
      </c>
      <c r="B4601">
        <f>STANDARDIZE(pre_Normalized!B4601, pre_Normalized!B$5763, pre_Normalized!B$5764)</f>
        <v>-1.9126053225101955E-2</v>
      </c>
      <c r="C4601">
        <f>STANDARDIZE(pre_Normalized!C4601, pre_Normalized!C$5763, pre_Normalized!C$5764)</f>
        <v>-0.61303958546918347</v>
      </c>
      <c r="D4601">
        <f>STANDARDIZE(pre_Normalized!D4601, pre_Normalized!D$5763, pre_Normalized!D$5764)</f>
        <v>-0.95969474770690399</v>
      </c>
      <c r="E4601">
        <f>STANDARDIZE(pre_Normalized!E4601, pre_Normalized!E$5763, pre_Normalized!E$5764)</f>
        <v>-0.41001997439636229</v>
      </c>
      <c r="F4601">
        <f>STANDARDIZE(pre_Normalized!F4601, pre_Normalized!F$5763, pre_Normalized!F$5764)</f>
        <v>-0.97388863905535628</v>
      </c>
      <c r="G4601">
        <f>STANDARDIZE(pre_Normalized!G4601, pre_Normalized!G$5763, pre_Normalized!G$5764)</f>
        <v>-0.93013086057034577</v>
      </c>
      <c r="H4601">
        <f>STANDARDIZE(pre_Normalized!H4601, pre_Normalized!H$5763, pre_Normalized!H$5764)</f>
        <v>1.6090332945247696</v>
      </c>
      <c r="I4601">
        <f>STANDARDIZE(pre_Normalized!I4601, pre_Normalized!I$5763, pre_Normalized!I$5764)</f>
        <v>-0.98043303748751032</v>
      </c>
      <c r="J4601">
        <f>STANDARDIZE(pre_Normalized!J4601, pre_Normalized!J$5763, pre_Normalized!J$5764)</f>
        <v>-0.38494954097386513</v>
      </c>
      <c r="K4601">
        <f>STANDARDIZE(pre_Normalized!K4601, pre_Normalized!K$5763, pre_Normalized!K$5764)</f>
        <v>-9.808388678841605E-2</v>
      </c>
      <c r="L4601">
        <f>STANDARDIZE(pre_Normalized!L4601, pre_Normalized!L$5763, pre_Normalized!L$5764)</f>
        <v>-2.0379052082135645</v>
      </c>
      <c r="M4601">
        <f>STANDARDIZE(pre_Normalized!M4601, pre_Normalized!M$5763, pre_Normalized!M$5764)</f>
        <v>-0.91534373080726827</v>
      </c>
      <c r="N4601">
        <f>STANDARDIZE(pre_Normalized!N4601, pre_Normalized!N$5763, pre_Normalized!N$5764)</f>
        <v>-0.76800326769231642</v>
      </c>
      <c r="O4601">
        <f>STANDARDIZE(pre_Normalized!O4601, pre_Normalized!O$5763, pre_Normalized!O$5764)</f>
        <v>-1.006093102871326</v>
      </c>
      <c r="P4601">
        <f>STANDARDIZE(pre_Normalized!P4601, pre_Normalized!P$5763, pre_Normalized!P$5764)</f>
        <v>-1.1033329326888077</v>
      </c>
      <c r="Q4601">
        <f>STANDARDIZE(pre_Normalized!Q4601, pre_Normalized!Q$5763, pre_Normalized!Q$5764)</f>
        <v>2.5909482261038319E-3</v>
      </c>
      <c r="R4601">
        <f>STANDARDIZE(pre_Normalized!R4601, pre_Normalized!R$5763, pre_Normalized!R$5764)</f>
        <v>-1.1412248960769402</v>
      </c>
    </row>
    <row r="4602" spans="1:18" x14ac:dyDescent="0.3">
      <c r="A4602">
        <f>STANDARDIZE(pre_Normalized!A4602, pre_Normalized!A$5763, pre_Normalized!A$5764)</f>
        <v>0.71104587549331555</v>
      </c>
      <c r="B4602">
        <f>STANDARDIZE(pre_Normalized!B4602, pre_Normalized!B$5763, pre_Normalized!B$5764)</f>
        <v>-1.9126053225101955E-2</v>
      </c>
      <c r="C4602">
        <f>STANDARDIZE(pre_Normalized!C4602, pre_Normalized!C$5763, pre_Normalized!C$5764)</f>
        <v>-0.42760982559613836</v>
      </c>
      <c r="D4602">
        <f>STANDARDIZE(pre_Normalized!D4602, pre_Normalized!D$5763, pre_Normalized!D$5764)</f>
        <v>-0.86413339952739643</v>
      </c>
      <c r="E4602">
        <f>STANDARDIZE(pre_Normalized!E4602, pre_Normalized!E$5763, pre_Normalized!E$5764)</f>
        <v>-0.27856527927652119</v>
      </c>
      <c r="F4602">
        <f>STANDARDIZE(pre_Normalized!F4602, pre_Normalized!F$5763, pre_Normalized!F$5764)</f>
        <v>-0.56985183083180235</v>
      </c>
      <c r="G4602">
        <f>STANDARDIZE(pre_Normalized!G4602, pre_Normalized!G$5763, pre_Normalized!G$5764)</f>
        <v>-0.53420276934077005</v>
      </c>
      <c r="H4602">
        <f>STANDARDIZE(pre_Normalized!H4602, pre_Normalized!H$5763, pre_Normalized!H$5764)</f>
        <v>1.4486353855666658</v>
      </c>
      <c r="I4602">
        <f>STANDARDIZE(pre_Normalized!I4602, pre_Normalized!I$5763, pre_Normalized!I$5764)</f>
        <v>-0.29399418597179244</v>
      </c>
      <c r="J4602">
        <f>STANDARDIZE(pre_Normalized!J4602, pre_Normalized!J$5763, pre_Normalized!J$5764)</f>
        <v>0.21519915063265868</v>
      </c>
      <c r="K4602">
        <f>STANDARDIZE(pre_Normalized!K4602, pre_Normalized!K$5763, pre_Normalized!K$5764)</f>
        <v>-9.808388678841605E-2</v>
      </c>
      <c r="L4602">
        <f>STANDARDIZE(pre_Normalized!L4602, pre_Normalized!L$5763, pre_Normalized!L$5764)</f>
        <v>-1.7385342824469201</v>
      </c>
      <c r="M4602">
        <f>STANDARDIZE(pre_Normalized!M4602, pre_Normalized!M$5763, pre_Normalized!M$5764)</f>
        <v>-0.30993036507228383</v>
      </c>
      <c r="N4602">
        <f>STANDARDIZE(pre_Normalized!N4602, pre_Normalized!N$5763, pre_Normalized!N$5764)</f>
        <v>-0.2180655722783946</v>
      </c>
      <c r="O4602">
        <f>STANDARDIZE(pre_Normalized!O4602, pre_Normalized!O$5763, pre_Normalized!O$5764)</f>
        <v>-0.91209428145900162</v>
      </c>
      <c r="P4602">
        <f>STANDARDIZE(pre_Normalized!P4602, pre_Normalized!P$5763, pre_Normalized!P$5764)</f>
        <v>-0.79709442705309708</v>
      </c>
      <c r="Q4602">
        <f>STANDARDIZE(pre_Normalized!Q4602, pre_Normalized!Q$5763, pre_Normalized!Q$5764)</f>
        <v>0.28417324600629346</v>
      </c>
      <c r="R4602">
        <f>STANDARDIZE(pre_Normalized!R4602, pre_Normalized!R$5763, pre_Normalized!R$5764)</f>
        <v>-0.76481917557571999</v>
      </c>
    </row>
    <row r="4603" spans="1:18" x14ac:dyDescent="0.3">
      <c r="A4603">
        <f>STANDARDIZE(pre_Normalized!A4603, pre_Normalized!A$5763, pre_Normalized!A$5764)</f>
        <v>0.39308854725986442</v>
      </c>
      <c r="B4603">
        <f>STANDARDIZE(pre_Normalized!B4603, pre_Normalized!B$5763, pre_Normalized!B$5764)</f>
        <v>-1.9126053225101955E-2</v>
      </c>
      <c r="C4603">
        <f>STANDARDIZE(pre_Normalized!C4603, pre_Normalized!C$5763, pre_Normalized!C$5764)</f>
        <v>-0.18037014576541149</v>
      </c>
      <c r="D4603">
        <f>STANDARDIZE(pre_Normalized!D4603, pre_Normalized!D$5763, pre_Normalized!D$5764)</f>
        <v>-0.67301070316838119</v>
      </c>
      <c r="E4603">
        <f>STANDARDIZE(pre_Normalized!E4603, pre_Normalized!E$5763, pre_Normalized!E$5764)</f>
        <v>-0.41001997439636229</v>
      </c>
      <c r="F4603">
        <f>STANDARDIZE(pre_Normalized!F4603, pre_Normalized!F$5763, pre_Normalized!F$5764)</f>
        <v>-6.8846188634595504E-2</v>
      </c>
      <c r="G4603">
        <f>STANDARDIZE(pre_Normalized!G4603, pre_Normalized!G$5763, pre_Normalized!G$5764)</f>
        <v>-0.16466988419316589</v>
      </c>
      <c r="H4603">
        <f>STANDARDIZE(pre_Normalized!H4603, pre_Normalized!H$5763, pre_Normalized!H$5764)</f>
        <v>1.1278395676504582</v>
      </c>
      <c r="I4603">
        <f>STANDARDIZE(pre_Normalized!I4603, pre_Normalized!I$5763, pre_Normalized!I$5764)</f>
        <v>-0.37026516947353888</v>
      </c>
      <c r="J4603">
        <f>STANDARDIZE(pre_Normalized!J4603, pre_Normalized!J$5763, pre_Normalized!J$5764)</f>
        <v>9.516941231135391E-2</v>
      </c>
      <c r="K4603">
        <f>STANDARDIZE(pre_Normalized!K4603, pre_Normalized!K$5763, pre_Normalized!K$5764)</f>
        <v>-9.808388678841605E-2</v>
      </c>
      <c r="L4603">
        <f>STANDARDIZE(pre_Normalized!L4603, pre_Normalized!L$5763, pre_Normalized!L$5764)</f>
        <v>-1.06494969947197</v>
      </c>
      <c r="M4603">
        <f>STANDARDIZE(pre_Normalized!M4603, pre_Normalized!M$5763, pre_Normalized!M$5764)</f>
        <v>2.0295107146798379E-2</v>
      </c>
      <c r="N4603">
        <f>STANDARDIZE(pre_Normalized!N4603, pre_Normalized!N$5763, pre_Normalized!N$5764)</f>
        <v>-0.2180655722783946</v>
      </c>
      <c r="O4603">
        <f>STANDARDIZE(pre_Normalized!O4603, pre_Normalized!O$5763, pre_Normalized!O$5764)</f>
        <v>-0.97476016240055119</v>
      </c>
      <c r="P4603">
        <f>STANDARDIZE(pre_Normalized!P4603, pre_Normalized!P$5763, pre_Normalized!P$5764)</f>
        <v>-1.1350127780993986</v>
      </c>
      <c r="Q4603">
        <f>STANDARDIZE(pre_Normalized!Q4603, pre_Normalized!Q$5763, pre_Normalized!Q$5764)</f>
        <v>-9.126981770062563E-2</v>
      </c>
      <c r="R4603">
        <f>STANDARDIZE(pre_Normalized!R4603, pre_Normalized!R$5763, pre_Normalized!R$5764)</f>
        <v>-0.20021059482388967</v>
      </c>
    </row>
    <row r="4604" spans="1:18" x14ac:dyDescent="0.3">
      <c r="A4604">
        <f>STANDARDIZE(pre_Normalized!A4604, pre_Normalized!A$5763, pre_Normalized!A$5764)</f>
        <v>7.5131219026413343E-2</v>
      </c>
      <c r="B4604">
        <f>STANDARDIZE(pre_Normalized!B4604, pre_Normalized!B$5763, pre_Normalized!B$5764)</f>
        <v>-1.9126053225101955E-2</v>
      </c>
      <c r="C4604">
        <f>STANDARDIZE(pre_Normalized!C4604, pre_Normalized!C$5763, pre_Normalized!C$5764)</f>
        <v>-0.18037014576541149</v>
      </c>
      <c r="D4604">
        <f>STANDARDIZE(pre_Normalized!D4604, pre_Normalized!D$5763, pre_Normalized!D$5764)</f>
        <v>-0.481888006809366</v>
      </c>
      <c r="E4604">
        <f>STANDARDIZE(pre_Normalized!E4604, pre_Normalized!E$5763, pre_Normalized!E$5764)</f>
        <v>-0.36620174268974853</v>
      </c>
      <c r="F4604">
        <f>STANDARDIZE(pre_Normalized!F4604, pre_Normalized!F$5763, pre_Normalized!F$5764)</f>
        <v>0.14125295164165266</v>
      </c>
      <c r="G4604">
        <f>STANDARDIZE(pre_Normalized!G4604, pre_Normalized!G$5763, pre_Normalized!G$5764)</f>
        <v>9.9282176626551324E-2</v>
      </c>
      <c r="H4604">
        <f>STANDARDIZE(pre_Normalized!H4604, pre_Normalized!H$5763, pre_Normalized!H$5764)</f>
        <v>0.70011181042884807</v>
      </c>
      <c r="I4604">
        <f>STANDARDIZE(pre_Normalized!I4604, pre_Normalized!I$5763, pre_Normalized!I$5764)</f>
        <v>0.23990269854043259</v>
      </c>
      <c r="J4604">
        <f>STANDARDIZE(pre_Normalized!J4604, pre_Normalized!J$5763, pre_Normalized!J$5764)</f>
        <v>0.45525862727526817</v>
      </c>
      <c r="K4604">
        <f>STANDARDIZE(pre_Normalized!K4604, pre_Normalized!K$5763, pre_Normalized!K$5764)</f>
        <v>-9.808388678841605E-2</v>
      </c>
      <c r="L4604">
        <f>STANDARDIZE(pre_Normalized!L4604, pre_Normalized!L$5763, pre_Normalized!L$5764)</f>
        <v>-0.61589331082200327</v>
      </c>
      <c r="M4604">
        <f>STANDARDIZE(pre_Normalized!M4604, pre_Normalized!M$5763, pre_Normalized!M$5764)</f>
        <v>-0.14481762896274272</v>
      </c>
      <c r="N4604">
        <f>STANDARDIZE(pre_Normalized!N4604, pre_Normalized!N$5763, pre_Normalized!N$5764)</f>
        <v>-0.2180655722783946</v>
      </c>
      <c r="O4604">
        <f>STANDARDIZE(pre_Normalized!O4604, pre_Normalized!O$5763, pre_Normalized!O$5764)</f>
        <v>-1.079203297303134</v>
      </c>
      <c r="P4604">
        <f>STANDARDIZE(pre_Normalized!P4604, pre_Normalized!P$5763, pre_Normalized!P$5764)</f>
        <v>-1.1772525719801863</v>
      </c>
      <c r="Q4604">
        <f>STANDARDIZE(pre_Normalized!Q4604, pre_Normalized!Q$5763, pre_Normalized!Q$5764)</f>
        <v>-1.3114597747481131</v>
      </c>
      <c r="R4604">
        <f>STANDARDIZE(pre_Normalized!R4604, pre_Normalized!R$5763, pre_Normalized!R$5764)</f>
        <v>-0.38841345507449976</v>
      </c>
    </row>
    <row r="4605" spans="1:18" x14ac:dyDescent="0.3">
      <c r="A4605">
        <f>STANDARDIZE(pre_Normalized!A4605, pre_Normalized!A$5763, pre_Normalized!A$5764)</f>
        <v>7.5131219026413343E-2</v>
      </c>
      <c r="B4605">
        <f>STANDARDIZE(pre_Normalized!B4605, pre_Normalized!B$5763, pre_Normalized!B$5764)</f>
        <v>-1.9126053225101955E-2</v>
      </c>
      <c r="C4605">
        <f>STANDARDIZE(pre_Normalized!C4605, pre_Normalized!C$5763, pre_Normalized!C$5764)</f>
        <v>0.19048937398067872</v>
      </c>
      <c r="D4605">
        <f>STANDARDIZE(pre_Normalized!D4605, pre_Normalized!D$5763, pre_Normalized!D$5764)</f>
        <v>9.1480082267679647E-2</v>
      </c>
      <c r="E4605">
        <f>STANDARDIZE(pre_Normalized!E4605, pre_Normalized!E$5763, pre_Normalized!E$5764)</f>
        <v>-0.36620174268974853</v>
      </c>
      <c r="F4605">
        <f>STANDARDIZE(pre_Normalized!F4605, pre_Normalized!F$5763, pre_Normalized!F$5764)</f>
        <v>0.94932656808876059</v>
      </c>
      <c r="G4605">
        <f>STANDARDIZE(pre_Normalized!G4605, pre_Normalized!G$5763, pre_Normalized!G$5764)</f>
        <v>0.75916232867584432</v>
      </c>
      <c r="H4605">
        <f>STANDARDIZE(pre_Normalized!H4605, pre_Normalized!H$5763, pre_Normalized!H$5764)</f>
        <v>5.0542049437316879E-3</v>
      </c>
      <c r="I4605">
        <f>STANDARDIZE(pre_Normalized!I4605, pre_Normalized!I$5763, pre_Normalized!I$5764)</f>
        <v>0.23990269854043259</v>
      </c>
      <c r="J4605">
        <f>STANDARDIZE(pre_Normalized!J4605, pre_Normalized!J$5763, pre_Normalized!J$5764)</f>
        <v>0.21519915063265868</v>
      </c>
      <c r="K4605">
        <f>STANDARDIZE(pre_Normalized!K4605, pre_Normalized!K$5763, pre_Normalized!K$5764)</f>
        <v>-9.808388678841605E-2</v>
      </c>
      <c r="L4605">
        <f>STANDARDIZE(pre_Normalized!L4605, pre_Normalized!L$5763, pre_Normalized!L$5764)</f>
        <v>-0.24167965361369773</v>
      </c>
      <c r="M4605">
        <f>STANDARDIZE(pre_Normalized!M4605, pre_Normalized!M$5763, pre_Normalized!M$5764)</f>
        <v>-0.36496794377546427</v>
      </c>
      <c r="N4605">
        <f>STANDARDIZE(pre_Normalized!N4605, pre_Normalized!N$5763, pre_Normalized!N$5764)</f>
        <v>0.331872123135526</v>
      </c>
      <c r="O4605">
        <f>STANDARDIZE(pre_Normalized!O4605, pre_Normalized!O$5763, pre_Normalized!O$5764)</f>
        <v>-1.1418691782446835</v>
      </c>
      <c r="P4605">
        <f>STANDARDIZE(pre_Normalized!P4605, pre_Normalized!P$5763, pre_Normalized!P$5764)</f>
        <v>1.9907319690788903</v>
      </c>
      <c r="Q4605">
        <f>STANDARDIZE(pre_Normalized!Q4605, pre_Normalized!Q$5763, pre_Normalized!Q$5764)</f>
        <v>-1.405320540674843</v>
      </c>
      <c r="R4605">
        <f>STANDARDIZE(pre_Normalized!R4605, pre_Normalized!R$5763, pre_Normalized!R$5764)</f>
        <v>-0.95302203582633027</v>
      </c>
    </row>
    <row r="4606" spans="1:18" x14ac:dyDescent="0.3">
      <c r="A4606">
        <f>STANDARDIZE(pre_Normalized!A4606, pre_Normalized!A$5763, pre_Normalized!A$5764)</f>
        <v>7.5131219026413343E-2</v>
      </c>
      <c r="B4606">
        <f>STANDARDIZE(pre_Normalized!B4606, pre_Normalized!B$5763, pre_Normalized!B$5764)</f>
        <v>-1.9126053225101955E-2</v>
      </c>
      <c r="C4606">
        <f>STANDARDIZE(pre_Normalized!C4606, pre_Normalized!C$5763, pre_Normalized!C$5764)</f>
        <v>-0.58213462549034256</v>
      </c>
      <c r="D4606">
        <f>STANDARDIZE(pre_Normalized!D4606, pre_Normalized!D$5763, pre_Normalized!D$5764)</f>
        <v>-0.86413339952739643</v>
      </c>
      <c r="E4606">
        <f>STANDARDIZE(pre_Normalized!E4606, pre_Normalized!E$5763, pre_Normalized!E$5764)</f>
        <v>-0.36620174268974853</v>
      </c>
      <c r="F4606">
        <f>STANDARDIZE(pre_Normalized!F4606, pre_Normalized!F$5763, pre_Normalized!F$5764)</f>
        <v>-0.68298213713439737</v>
      </c>
      <c r="G4606">
        <f>STANDARDIZE(pre_Normalized!G4606, pre_Normalized!G$5763, pre_Normalized!G$5764)</f>
        <v>-0.66617879975062855</v>
      </c>
      <c r="H4606">
        <f>STANDARDIZE(pre_Normalized!H4606, pre_Normalized!H$5763, pre_Normalized!H$5764)</f>
        <v>0.43278196216534176</v>
      </c>
      <c r="I4606">
        <f>STANDARDIZE(pre_Normalized!I4606, pre_Normalized!I$5763, pre_Normalized!I$5764)</f>
        <v>-0.17958771071917279</v>
      </c>
      <c r="J4606">
        <f>STANDARDIZE(pre_Normalized!J4606, pre_Normalized!J$5763, pre_Normalized!J$5764)</f>
        <v>-2.4860326009950858E-2</v>
      </c>
      <c r="K4606">
        <f>STANDARDIZE(pre_Normalized!K4606, pre_Normalized!K$5763, pre_Normalized!K$5764)</f>
        <v>-9.808388678841605E-2</v>
      </c>
      <c r="L4606">
        <f>STANDARDIZE(pre_Normalized!L4606, pre_Normalized!L$5763, pre_Normalized!L$5764)</f>
        <v>-0.61589331082200327</v>
      </c>
      <c r="M4606">
        <f>STANDARDIZE(pre_Normalized!M4606, pre_Normalized!M$5763, pre_Normalized!M$5764)</f>
        <v>-0.64015583729136627</v>
      </c>
      <c r="N4606">
        <f>STANDARDIZE(pre_Normalized!N4606, pre_Normalized!N$5763, pre_Normalized!N$5764)</f>
        <v>-0.76800326769231642</v>
      </c>
      <c r="O4606">
        <f>STANDARDIZE(pre_Normalized!O4606, pre_Normalized!O$5763, pre_Normalized!O$5764)</f>
        <v>-0.9016499679687433</v>
      </c>
      <c r="P4606">
        <f>STANDARDIZE(pre_Normalized!P4606, pre_Normalized!P$5763, pre_Normalized!P$5764)</f>
        <v>-0.95549365410605092</v>
      </c>
      <c r="Q4606">
        <f>STANDARDIZE(pre_Normalized!Q4606, pre_Normalized!Q$5763, pre_Normalized!Q$5764)</f>
        <v>0.65961630971321261</v>
      </c>
      <c r="R4606">
        <f>STANDARDIZE(pre_Normalized!R4606, pre_Normalized!R$5763, pre_Normalized!R$5764)</f>
        <v>0.64670227630385579</v>
      </c>
    </row>
    <row r="4607" spans="1:18" x14ac:dyDescent="0.3">
      <c r="A4607">
        <f>STANDARDIZE(pre_Normalized!A4607, pre_Normalized!A$5763, pre_Normalized!A$5764)</f>
        <v>0.23410988314313888</v>
      </c>
      <c r="B4607">
        <f>STANDARDIZE(pre_Normalized!B4607, pre_Normalized!B$5763, pre_Normalized!B$5764)</f>
        <v>-1.9126053225101955E-2</v>
      </c>
      <c r="C4607">
        <f>STANDARDIZE(pre_Normalized!C4607, pre_Normalized!C$5763, pre_Normalized!C$5764)</f>
        <v>-0.79846934534222858</v>
      </c>
      <c r="D4607">
        <f>STANDARDIZE(pre_Normalized!D4607, pre_Normalized!D$5763, pre_Normalized!D$5764)</f>
        <v>-1.1508174440659193</v>
      </c>
      <c r="E4607">
        <f>STANDARDIZE(pre_Normalized!E4607, pre_Normalized!E$5763, pre_Normalized!E$5764)</f>
        <v>-0.49765643780958962</v>
      </c>
      <c r="F4607">
        <f>STANDARDIZE(pre_Normalized!F4607, pre_Normalized!F$5763, pre_Normalized!F$5764)</f>
        <v>-1.3132795579631416</v>
      </c>
      <c r="G4607">
        <f>STANDARDIZE(pre_Normalized!G4607, pre_Normalized!G$5763, pre_Normalized!G$5764)</f>
        <v>-1.2204781274720347</v>
      </c>
      <c r="H4607">
        <f>STANDARDIZE(pre_Normalized!H4607, pre_Normalized!H$5763, pre_Normalized!H$5764)</f>
        <v>0.59317987112344561</v>
      </c>
      <c r="I4607">
        <f>STANDARDIZE(pre_Normalized!I4607, pre_Normalized!I$5763, pre_Normalized!I$5764)</f>
        <v>-0.37026516947353888</v>
      </c>
      <c r="J4607">
        <f>STANDARDIZE(pre_Normalized!J4607, pre_Normalized!J$5763, pre_Normalized!J$5764)</f>
        <v>-0.44496441013451754</v>
      </c>
      <c r="K4607">
        <f>STANDARDIZE(pre_Normalized!K4607, pre_Normalized!K$5763, pre_Normalized!K$5764)</f>
        <v>-9.808388678841605E-2</v>
      </c>
      <c r="L4607">
        <f>STANDARDIZE(pre_Normalized!L4607, pre_Normalized!L$5763, pre_Normalized!L$5764)</f>
        <v>-1.3643206252386144</v>
      </c>
      <c r="M4607">
        <f>STANDARDIZE(pre_Normalized!M4607, pre_Normalized!M$5763, pre_Normalized!M$5764)</f>
        <v>-0.69519341599454676</v>
      </c>
      <c r="N4607">
        <f>STANDARDIZE(pre_Normalized!N4607, pre_Normalized!N$5763, pre_Normalized!N$5764)</f>
        <v>-0.76800326769231642</v>
      </c>
      <c r="O4607">
        <f>STANDARDIZE(pre_Normalized!O4607, pre_Normalized!O$5763, pre_Normalized!O$5764)</f>
        <v>-0.91209428145900162</v>
      </c>
      <c r="P4607">
        <f>STANDARDIZE(pre_Normalized!P4607, pre_Normalized!P$5763, pre_Normalized!P$5764)</f>
        <v>-1.0399732418676262</v>
      </c>
      <c r="Q4607">
        <f>STANDARDIZE(pre_Normalized!Q4607, pre_Normalized!Q$5763, pre_Normalized!Q$5764)</f>
        <v>0.94119860749340178</v>
      </c>
      <c r="R4607">
        <f>STANDARDIZE(pre_Normalized!R4607, pre_Normalized!R$5763, pre_Normalized!R$5764)</f>
        <v>1.3995137173062966</v>
      </c>
    </row>
    <row r="4608" spans="1:18" x14ac:dyDescent="0.3">
      <c r="A4608">
        <f>STANDARDIZE(pre_Normalized!A4608, pre_Normalized!A$5763, pre_Normalized!A$5764)</f>
        <v>0.23410988314313888</v>
      </c>
      <c r="B4608">
        <f>STANDARDIZE(pre_Normalized!B4608, pre_Normalized!B$5763, pre_Normalized!B$5764)</f>
        <v>-1.9126053225101955E-2</v>
      </c>
      <c r="C4608">
        <f>STANDARDIZE(pre_Normalized!C4608, pre_Normalized!C$5763, pre_Normalized!C$5764)</f>
        <v>-0.73665942538454687</v>
      </c>
      <c r="D4608">
        <f>STANDARDIZE(pre_Normalized!D4608, pre_Normalized!D$5763, pre_Normalized!D$5764)</f>
        <v>-1.0552560958864117</v>
      </c>
      <c r="E4608">
        <f>STANDARDIZE(pre_Normalized!E4608, pre_Normalized!E$5763, pre_Normalized!E$5764)</f>
        <v>-0.49765643780958962</v>
      </c>
      <c r="F4608">
        <f>STANDARDIZE(pre_Normalized!F4608, pre_Normalized!F$5763, pre_Normalized!F$5764)</f>
        <v>-1.2809566133052572</v>
      </c>
      <c r="G4608">
        <f>STANDARDIZE(pre_Normalized!G4608, pre_Normalized!G$5763, pre_Normalized!G$5764)</f>
        <v>-1.1940829213900628</v>
      </c>
      <c r="H4608">
        <f>STANDARDIZE(pre_Normalized!H4608, pre_Normalized!H$5763, pre_Normalized!H$5764)</f>
        <v>0.53971390147074427</v>
      </c>
      <c r="I4608">
        <f>STANDARDIZE(pre_Normalized!I4608, pre_Normalized!I$5763, pre_Normalized!I$5764)</f>
        <v>-1.2092459879927497</v>
      </c>
      <c r="J4608">
        <f>STANDARDIZE(pre_Normalized!J4608, pre_Normalized!J$5763, pre_Normalized!J$5764)</f>
        <v>-0.92508336341973663</v>
      </c>
      <c r="K4608">
        <f>STANDARDIZE(pre_Normalized!K4608, pre_Normalized!K$5763, pre_Normalized!K$5764)</f>
        <v>-9.808388678841605E-2</v>
      </c>
      <c r="L4608">
        <f>STANDARDIZE(pre_Normalized!L4608, pre_Normalized!L$5763, pre_Normalized!L$5764)</f>
        <v>-1.663691551005259</v>
      </c>
      <c r="M4608">
        <f>STANDARDIZE(pre_Normalized!M4608, pre_Normalized!M$5763, pre_Normalized!M$5764)</f>
        <v>-0.80526857340090752</v>
      </c>
      <c r="N4608">
        <f>STANDARDIZE(pre_Normalized!N4608, pre_Normalized!N$5763, pre_Normalized!N$5764)</f>
        <v>-0.76800326769231642</v>
      </c>
      <c r="O4608">
        <f>STANDARDIZE(pre_Normalized!O4608, pre_Normalized!O$5763, pre_Normalized!O$5764)</f>
        <v>-1.0269817298518427</v>
      </c>
      <c r="P4608">
        <f>STANDARDIZE(pre_Normalized!P4608, pre_Normalized!P$5763, pre_Normalized!P$5764)</f>
        <v>-1.1138928811590048</v>
      </c>
      <c r="Q4608">
        <f>STANDARDIZE(pre_Normalized!Q4608, pre_Normalized!Q$5763, pre_Normalized!Q$5764)</f>
        <v>-1.1237382428946534</v>
      </c>
      <c r="R4608">
        <f>STANDARDIZE(pre_Normalized!R4608, pre_Normalized!R$5763, pre_Normalized!R$5764)</f>
        <v>0.27029655580263562</v>
      </c>
    </row>
    <row r="4609" spans="1:18" x14ac:dyDescent="0.3">
      <c r="A4609">
        <f>STANDARDIZE(pre_Normalized!A4609, pre_Normalized!A$5763, pre_Normalized!A$5764)</f>
        <v>-8.3847445090312209E-2</v>
      </c>
      <c r="B4609">
        <f>STANDARDIZE(pre_Normalized!B4609, pre_Normalized!B$5763, pre_Normalized!B$5764)</f>
        <v>-1.9126053225101955E-2</v>
      </c>
      <c r="C4609">
        <f>STANDARDIZE(pre_Normalized!C4609, pre_Normalized!C$5763, pre_Normalized!C$5764)</f>
        <v>-0.61303958546918347</v>
      </c>
      <c r="D4609">
        <f>STANDARDIZE(pre_Normalized!D4609, pre_Normalized!D$5763, pre_Normalized!D$5764)</f>
        <v>-0.76857205134788886</v>
      </c>
      <c r="E4609">
        <f>STANDARDIZE(pre_Normalized!E4609, pre_Normalized!E$5763, pre_Normalized!E$5764)</f>
        <v>-0.49765643780958962</v>
      </c>
      <c r="F4609">
        <f>STANDARDIZE(pre_Normalized!F4609, pre_Normalized!F$5763, pre_Normalized!F$5764)</f>
        <v>-0.84459686042381898</v>
      </c>
      <c r="G4609">
        <f>STANDARDIZE(pre_Normalized!G4609, pre_Normalized!G$5763, pre_Normalized!G$5764)</f>
        <v>-0.8509452423244307</v>
      </c>
      <c r="H4609">
        <f>STANDARDIZE(pre_Normalized!H4609, pre_Normalized!H$5763, pre_Normalized!H$5764)</f>
        <v>-0.15534370401437209</v>
      </c>
      <c r="I4609">
        <f>STANDARDIZE(pre_Normalized!I4609, pre_Normalized!I$5763, pre_Normalized!I$5764)</f>
        <v>-1.0567040209892569</v>
      </c>
      <c r="J4609">
        <f>STANDARDIZE(pre_Normalized!J4609, pre_Normalized!J$5763, pre_Normalized!J$5764)</f>
        <v>-0.92508336341973663</v>
      </c>
      <c r="K4609">
        <f>STANDARDIZE(pre_Normalized!K4609, pre_Normalized!K$5763, pre_Normalized!K$5764)</f>
        <v>-9.808388678841605E-2</v>
      </c>
      <c r="L4609">
        <f>STANDARDIZE(pre_Normalized!L4609, pre_Normalized!L$5763, pre_Normalized!L$5764)</f>
        <v>-0.76557877370532557</v>
      </c>
      <c r="M4609">
        <f>STANDARDIZE(pre_Normalized!M4609, pre_Normalized!M$5763, pre_Normalized!M$5764)</f>
        <v>-0.80526857340090752</v>
      </c>
      <c r="N4609">
        <f>STANDARDIZE(pre_Normalized!N4609, pre_Normalized!N$5763, pre_Normalized!N$5764)</f>
        <v>-0.2180655722783946</v>
      </c>
      <c r="O4609">
        <f>STANDARDIZE(pre_Normalized!O4609, pre_Normalized!O$5763, pre_Normalized!O$5764)</f>
        <v>-0.70320801165383617</v>
      </c>
      <c r="P4609">
        <f>STANDARDIZE(pre_Normalized!P4609, pre_Normalized!P$5763, pre_Normalized!P$5764)</f>
        <v>-0.79709442705309708</v>
      </c>
      <c r="Q4609">
        <f>STANDARDIZE(pre_Normalized!Q4609, pre_Normalized!Q$5763, pre_Normalized!Q$5764)</f>
        <v>-0.93601671104119388</v>
      </c>
      <c r="R4609">
        <f>STANDARDIZE(pre_Normalized!R4609, pre_Normalized!R$5763, pre_Normalized!R$5764)</f>
        <v>-0.38841345507449976</v>
      </c>
    </row>
    <row r="4610" spans="1:18" x14ac:dyDescent="0.3">
      <c r="A4610">
        <f>STANDARDIZE(pre_Normalized!A4610, pre_Normalized!A$5763, pre_Normalized!A$5764)</f>
        <v>-0.24282610920703773</v>
      </c>
      <c r="B4610">
        <f>STANDARDIZE(pre_Normalized!B4610, pre_Normalized!B$5763, pre_Normalized!B$5764)</f>
        <v>-1.9126053225101955E-2</v>
      </c>
      <c r="C4610">
        <f>STANDARDIZE(pre_Normalized!C4610, pre_Normalized!C$5763, pre_Normalized!C$5764)</f>
        <v>-0.64394454544802437</v>
      </c>
      <c r="D4610">
        <f>STANDARDIZE(pre_Normalized!D4610, pre_Normalized!D$5763, pre_Normalized!D$5764)</f>
        <v>-0.67301070316838119</v>
      </c>
      <c r="E4610">
        <f>STANDARDIZE(pre_Normalized!E4610, pre_Normalized!E$5763, pre_Normalized!E$5764)</f>
        <v>-0.49765643780958962</v>
      </c>
      <c r="F4610">
        <f>STANDARDIZE(pre_Normalized!F4610, pre_Normalized!F$5763, pre_Normalized!F$5764)</f>
        <v>-0.94156569439747195</v>
      </c>
      <c r="G4610">
        <f>STANDARDIZE(pre_Normalized!G4610, pre_Normalized!G$5763, pre_Normalized!G$5764)</f>
        <v>-0.91693325752935995</v>
      </c>
      <c r="H4610">
        <f>STANDARDIZE(pre_Normalized!H4610, pre_Normalized!H$5763, pre_Normalized!H$5764)</f>
        <v>-0.15534370401437209</v>
      </c>
      <c r="I4610">
        <f>STANDARDIZE(pre_Normalized!I4610, pre_Normalized!I$5763, pre_Normalized!I$5764)</f>
        <v>-0.78975557873314428</v>
      </c>
      <c r="J4610">
        <f>STANDARDIZE(pre_Normalized!J4610, pre_Normalized!J$5763, pre_Normalized!J$5764)</f>
        <v>-0.86506849425908416</v>
      </c>
      <c r="K4610">
        <f>STANDARDIZE(pre_Normalized!K4610, pre_Normalized!K$5763, pre_Normalized!K$5764)</f>
        <v>-9.808388678841605E-2</v>
      </c>
      <c r="L4610">
        <f>STANDARDIZE(pre_Normalized!L4610, pre_Normalized!L$5763, pre_Normalized!L$5764)</f>
        <v>-0.46620784793868109</v>
      </c>
      <c r="M4610">
        <f>STANDARDIZE(pre_Normalized!M4610, pre_Normalized!M$5763, pre_Normalized!M$5764)</f>
        <v>-0.585118258588186</v>
      </c>
      <c r="N4610">
        <f>STANDARDIZE(pre_Normalized!N4610, pre_Normalized!N$5763, pre_Normalized!N$5764)</f>
        <v>-0.2180655722783946</v>
      </c>
      <c r="O4610">
        <f>STANDARDIZE(pre_Normalized!O4610, pre_Normalized!O$5763, pre_Normalized!O$5764)</f>
        <v>-0.99564878938106782</v>
      </c>
      <c r="P4610">
        <f>STANDARDIZE(pre_Normalized!P4610, pre_Normalized!P$5763, pre_Normalized!P$5764)</f>
        <v>-1.1561326750397924</v>
      </c>
      <c r="Q4610">
        <f>STANDARDIZE(pre_Normalized!Q4610, pre_Normalized!Q$5763, pre_Normalized!Q$5764)</f>
        <v>-1.0298774769679238</v>
      </c>
      <c r="R4610">
        <f>STANDARDIZE(pre_Normalized!R4610, pre_Normalized!R$5763, pre_Normalized!R$5764)</f>
        <v>-0.38841345507449976</v>
      </c>
    </row>
    <row r="4611" spans="1:18" x14ac:dyDescent="0.3">
      <c r="A4611">
        <f>STANDARDIZE(pre_Normalized!A4611, pre_Normalized!A$5763, pre_Normalized!A$5764)</f>
        <v>-0.24282610920703773</v>
      </c>
      <c r="B4611">
        <f>STANDARDIZE(pre_Normalized!B4611, pre_Normalized!B$5763, pre_Normalized!B$5764)</f>
        <v>-1.9126053225101955E-2</v>
      </c>
      <c r="C4611">
        <f>STANDARDIZE(pre_Normalized!C4611, pre_Normalized!C$5763, pre_Normalized!C$5764)</f>
        <v>-0.67484950542686517</v>
      </c>
      <c r="D4611">
        <f>STANDARDIZE(pre_Normalized!D4611, pre_Normalized!D$5763, pre_Normalized!D$5764)</f>
        <v>-0.57744935498887362</v>
      </c>
      <c r="E4611">
        <f>STANDARDIZE(pre_Normalized!E4611, pre_Normalized!E$5763, pre_Normalized!E$5764)</f>
        <v>-0.45383820610297587</v>
      </c>
      <c r="F4611">
        <f>STANDARDIZE(pre_Normalized!F4611, pre_Normalized!F$5763, pre_Normalized!F$5764)</f>
        <v>-0.7961124434369925</v>
      </c>
      <c r="G4611">
        <f>STANDARDIZE(pre_Normalized!G4611, pre_Normalized!G$5763, pre_Normalized!G$5764)</f>
        <v>-0.78495722711950133</v>
      </c>
      <c r="H4611">
        <f>STANDARDIZE(pre_Normalized!H4611, pre_Normalized!H$5763, pre_Normalized!H$5764)</f>
        <v>-0.47613952193057968</v>
      </c>
      <c r="I4611">
        <f>STANDARDIZE(pre_Normalized!I4611, pre_Normalized!I$5763, pre_Normalized!I$5764)</f>
        <v>-0.78975557873314428</v>
      </c>
      <c r="J4611">
        <f>STANDARDIZE(pre_Normalized!J4611, pre_Normalized!J$5763, pre_Normalized!J$5764)</f>
        <v>-0.98509823258038898</v>
      </c>
      <c r="K4611">
        <f>STANDARDIZE(pre_Normalized!K4611, pre_Normalized!K$5763, pre_Normalized!K$5764)</f>
        <v>-9.808388678841605E-2</v>
      </c>
      <c r="L4611">
        <f>STANDARDIZE(pre_Normalized!L4611, pre_Normalized!L$5763, pre_Normalized!L$5764)</f>
        <v>-1.7151459288714362E-2</v>
      </c>
      <c r="M4611">
        <f>STANDARDIZE(pre_Normalized!M4611, pre_Normalized!M$5763, pre_Normalized!M$5764)</f>
        <v>-0.75023099469772725</v>
      </c>
      <c r="N4611">
        <f>STANDARDIZE(pre_Normalized!N4611, pre_Normalized!N$5763, pre_Normalized!N$5764)</f>
        <v>-0.2180655722783946</v>
      </c>
      <c r="O4611">
        <f>STANDARDIZE(pre_Normalized!O4611, pre_Normalized!O$5763, pre_Normalized!O$5764)</f>
        <v>-0.98520447589080951</v>
      </c>
      <c r="P4611">
        <f>STANDARDIZE(pre_Normalized!P4611, pre_Normalized!P$5763, pre_Normalized!P$5764)</f>
        <v>-1.0082933964570355</v>
      </c>
      <c r="Q4611">
        <f>STANDARDIZE(pre_Normalized!Q4611, pre_Normalized!Q$5763, pre_Normalized!Q$5764)</f>
        <v>-0.84215594511446423</v>
      </c>
      <c r="R4611">
        <f>STANDARDIZE(pre_Normalized!R4611, pre_Normalized!R$5763, pre_Normalized!R$5764)</f>
        <v>-0.85892060570102513</v>
      </c>
    </row>
    <row r="4612" spans="1:18" x14ac:dyDescent="0.3">
      <c r="A4612">
        <f>STANDARDIZE(pre_Normalized!A4612, pre_Normalized!A$5763, pre_Normalized!A$5764)</f>
        <v>-0.4018047733237633</v>
      </c>
      <c r="B4612">
        <f>STANDARDIZE(pre_Normalized!B4612, pre_Normalized!B$5763, pre_Normalized!B$5764)</f>
        <v>-1.9126053225101955E-2</v>
      </c>
      <c r="C4612">
        <f>STANDARDIZE(pre_Normalized!C4612, pre_Normalized!C$5763, pre_Normalized!C$5764)</f>
        <v>-0.76756438536338767</v>
      </c>
      <c r="D4612">
        <f>STANDARDIZE(pre_Normalized!D4612, pre_Normalized!D$5763, pre_Normalized!D$5764)</f>
        <v>-0.86413339952739643</v>
      </c>
      <c r="E4612">
        <f>STANDARDIZE(pre_Normalized!E4612, pre_Normalized!E$5763, pre_Normalized!E$5764)</f>
        <v>-0.45383820610297587</v>
      </c>
      <c r="F4612">
        <f>STANDARDIZE(pre_Normalized!F4612, pre_Normalized!F$5763, pre_Normalized!F$5764)</f>
        <v>-1.1839877793316043</v>
      </c>
      <c r="G4612">
        <f>STANDARDIZE(pre_Normalized!G4612, pre_Normalized!G$5763, pre_Normalized!G$5764)</f>
        <v>-1.0885020970621762</v>
      </c>
      <c r="H4612">
        <f>STANDARDIZE(pre_Normalized!H4612, pre_Normalized!H$5763, pre_Normalized!H$5764)</f>
        <v>-0.10187773436167083</v>
      </c>
      <c r="I4612">
        <f>STANDARDIZE(pre_Normalized!I4612, pre_Normalized!I$5763, pre_Normalized!I$5764)</f>
        <v>-0.71348459523139784</v>
      </c>
      <c r="J4612">
        <f>STANDARDIZE(pre_Normalized!J4612, pre_Normalized!J$5763, pre_Normalized!J$5764)</f>
        <v>-0.44496441013451754</v>
      </c>
      <c r="K4612">
        <f>STANDARDIZE(pre_Normalized!K4612, pre_Normalized!K$5763, pre_Normalized!K$5764)</f>
        <v>-9.808388678841605E-2</v>
      </c>
      <c r="L4612">
        <f>STANDARDIZE(pre_Normalized!L4612, pre_Normalized!L$5763, pre_Normalized!L$5764)</f>
        <v>-0.16683692217203661</v>
      </c>
      <c r="M4612">
        <f>STANDARDIZE(pre_Normalized!M4612, pre_Normalized!M$5763, pre_Normalized!M$5764)</f>
        <v>-0.75023099469772725</v>
      </c>
      <c r="N4612">
        <f>STANDARDIZE(pre_Normalized!N4612, pre_Normalized!N$5763, pre_Normalized!N$5764)</f>
        <v>-0.2180655722783946</v>
      </c>
      <c r="O4612">
        <f>STANDARDIZE(pre_Normalized!O4612, pre_Normalized!O$5763, pre_Normalized!O$5764)</f>
        <v>-1.1000919242836504</v>
      </c>
      <c r="P4612">
        <f>STANDARDIZE(pre_Normalized!P4612, pre_Normalized!P$5763, pre_Normalized!P$5764)</f>
        <v>-1.1772525719801863</v>
      </c>
      <c r="Q4612">
        <f>STANDARDIZE(pre_Normalized!Q4612, pre_Normalized!Q$5763, pre_Normalized!Q$5764)</f>
        <v>-1.0298774769679238</v>
      </c>
      <c r="R4612">
        <f>STANDARDIZE(pre_Normalized!R4612, pre_Normalized!R$5763, pre_Normalized!R$5764)</f>
        <v>-0.57661631532510982</v>
      </c>
    </row>
    <row r="4613" spans="1:18" x14ac:dyDescent="0.3">
      <c r="A4613">
        <f>STANDARDIZE(pre_Normalized!A4613, pre_Normalized!A$5763, pre_Normalized!A$5764)</f>
        <v>-0.4018047733237633</v>
      </c>
      <c r="B4613">
        <f>STANDARDIZE(pre_Normalized!B4613, pre_Normalized!B$5763, pre_Normalized!B$5764)</f>
        <v>-1.9126053225101955E-2</v>
      </c>
      <c r="C4613">
        <f>STANDARDIZE(pre_Normalized!C4613, pre_Normalized!C$5763, pre_Normalized!C$5764)</f>
        <v>-0.76756438536338767</v>
      </c>
      <c r="D4613">
        <f>STANDARDIZE(pre_Normalized!D4613, pre_Normalized!D$5763, pre_Normalized!D$5764)</f>
        <v>-0.95969474770690399</v>
      </c>
      <c r="E4613">
        <f>STANDARDIZE(pre_Normalized!E4613, pre_Normalized!E$5763, pre_Normalized!E$5764)</f>
        <v>-0.32238351098313489</v>
      </c>
      <c r="F4613">
        <f>STANDARDIZE(pre_Normalized!F4613, pre_Normalized!F$5763, pre_Normalized!F$5764)</f>
        <v>-1.2001492516605465</v>
      </c>
      <c r="G4613">
        <f>STANDARDIZE(pre_Normalized!G4613, pre_Normalized!G$5763, pre_Normalized!G$5764)</f>
        <v>-1.0753044940211902</v>
      </c>
      <c r="H4613">
        <f>STANDARDIZE(pre_Normalized!H4613, pre_Normalized!H$5763, pre_Normalized!H$5764)</f>
        <v>0.27238405320723802</v>
      </c>
      <c r="I4613">
        <f>STANDARDIZE(pre_Normalized!I4613, pre_Normalized!I$5763, pre_Normalized!I$5764)</f>
        <v>-0.56094262822790497</v>
      </c>
      <c r="J4613">
        <f>STANDARDIZE(pre_Normalized!J4613, pre_Normalized!J$5763, pre_Normalized!J$5764)</f>
        <v>-0.50497927929516995</v>
      </c>
      <c r="K4613">
        <f>STANDARDIZE(pre_Normalized!K4613, pre_Normalized!K$5763, pre_Normalized!K$5764)</f>
        <v>-9.808388678841605E-2</v>
      </c>
      <c r="L4613">
        <f>STANDARDIZE(pre_Normalized!L4613, pre_Normalized!L$5763, pre_Normalized!L$5764)</f>
        <v>-0.46620784793868109</v>
      </c>
      <c r="M4613">
        <f>STANDARDIZE(pre_Normalized!M4613, pre_Normalized!M$5763, pre_Normalized!M$5764)</f>
        <v>-0.69519341599454676</v>
      </c>
      <c r="N4613">
        <f>STANDARDIZE(pre_Normalized!N4613, pre_Normalized!N$5763, pre_Normalized!N$5764)</f>
        <v>-0.76800326769231642</v>
      </c>
      <c r="O4613">
        <f>STANDARDIZE(pre_Normalized!O4613, pre_Normalized!O$5763, pre_Normalized!O$5764)</f>
        <v>-0.96431584891029298</v>
      </c>
      <c r="P4613">
        <f>STANDARDIZE(pre_Normalized!P4613, pre_Normalized!P$5763, pre_Normalized!P$5764)</f>
        <v>-0.95549365410605092</v>
      </c>
      <c r="Q4613">
        <f>STANDARDIZE(pre_Normalized!Q4613, pre_Normalized!Q$5763, pre_Normalized!Q$5764)</f>
        <v>1.4105024371270507</v>
      </c>
      <c r="R4613">
        <f>STANDARDIZE(pre_Normalized!R4613, pre_Normalized!R$5763, pre_Normalized!R$5764)</f>
        <v>0.55260084617855065</v>
      </c>
    </row>
    <row r="4614" spans="1:18" x14ac:dyDescent="0.3">
      <c r="A4614">
        <f>STANDARDIZE(pre_Normalized!A4614, pre_Normalized!A$5763, pre_Normalized!A$5764)</f>
        <v>-0.24282610920703773</v>
      </c>
      <c r="B4614">
        <f>STANDARDIZE(pre_Normalized!B4614, pre_Normalized!B$5763, pre_Normalized!B$5764)</f>
        <v>-1.9126053225101955E-2</v>
      </c>
      <c r="C4614">
        <f>STANDARDIZE(pre_Normalized!C4614, pre_Normalized!C$5763, pre_Normalized!C$5764)</f>
        <v>-0.64394454544802437</v>
      </c>
      <c r="D4614">
        <f>STANDARDIZE(pre_Normalized!D4614, pre_Normalized!D$5763, pre_Normalized!D$5764)</f>
        <v>-0.95969474770690399</v>
      </c>
      <c r="E4614">
        <f>STANDARDIZE(pre_Normalized!E4614, pre_Normalized!E$5763, pre_Normalized!E$5764)</f>
        <v>-0.27856527927652119</v>
      </c>
      <c r="F4614">
        <f>STANDARDIZE(pre_Normalized!F4614, pre_Normalized!F$5763, pre_Normalized!F$5764)</f>
        <v>-1.2809566133052572</v>
      </c>
      <c r="G4614">
        <f>STANDARDIZE(pre_Normalized!G4614, pre_Normalized!G$5763, pre_Normalized!G$5764)</f>
        <v>-1.1280949061851335</v>
      </c>
      <c r="H4614">
        <f>STANDARDIZE(pre_Normalized!H4614, pre_Normalized!H$5763, pre_Normalized!H$5764)</f>
        <v>0.53971390147074427</v>
      </c>
      <c r="I4614">
        <f>STANDARDIZE(pre_Normalized!I4614, pre_Normalized!I$5763, pre_Normalized!I$5764)</f>
        <v>-0.56094262822790497</v>
      </c>
      <c r="J4614">
        <f>STANDARDIZE(pre_Normalized!J4614, pre_Normalized!J$5763, pre_Normalized!J$5764)</f>
        <v>0.15518428147200627</v>
      </c>
      <c r="K4614">
        <f>STANDARDIZE(pre_Normalized!K4614, pre_Normalized!K$5763, pre_Normalized!K$5764)</f>
        <v>-9.808388678841605E-2</v>
      </c>
      <c r="L4614">
        <f>STANDARDIZE(pre_Normalized!L4614, pre_Normalized!L$5763, pre_Normalized!L$5764)</f>
        <v>-1.06494969947197</v>
      </c>
      <c r="M4614">
        <f>STANDARDIZE(pre_Normalized!M4614, pre_Normalized!M$5763, pre_Normalized!M$5764)</f>
        <v>-0.585118258588186</v>
      </c>
      <c r="N4614">
        <f>STANDARDIZE(pre_Normalized!N4614, pre_Normalized!N$5763, pre_Normalized!N$5764)</f>
        <v>-0.76800326769231642</v>
      </c>
      <c r="O4614">
        <f>STANDARDIZE(pre_Normalized!O4614, pre_Normalized!O$5763, pre_Normalized!O$5764)</f>
        <v>-0.95387153542003467</v>
      </c>
      <c r="P4614">
        <f>STANDARDIZE(pre_Normalized!P4614, pre_Normalized!P$5763, pre_Normalized!P$5764)</f>
        <v>-1.06109313880802</v>
      </c>
      <c r="Q4614">
        <f>STANDARDIZE(pre_Normalized!Q4614, pre_Normalized!Q$5763, pre_Normalized!Q$5764)</f>
        <v>-0.84215594511446423</v>
      </c>
      <c r="R4614">
        <f>STANDARDIZE(pre_Normalized!R4614, pre_Normalized!R$5763, pre_Normalized!R$5764)</f>
        <v>-0.10610916469858453</v>
      </c>
    </row>
    <row r="4615" spans="1:18" x14ac:dyDescent="0.3">
      <c r="A4615">
        <f>STANDARDIZE(pre_Normalized!A4615, pre_Normalized!A$5763, pre_Normalized!A$5764)</f>
        <v>-0.24282610920703773</v>
      </c>
      <c r="B4615">
        <f>STANDARDIZE(pre_Normalized!B4615, pre_Normalized!B$5763, pre_Normalized!B$5764)</f>
        <v>-1.9126053225101955E-2</v>
      </c>
      <c r="C4615">
        <f>STANDARDIZE(pre_Normalized!C4615, pre_Normalized!C$5763, pre_Normalized!C$5764)</f>
        <v>-0.61303958546918347</v>
      </c>
      <c r="D4615">
        <f>STANDARDIZE(pre_Normalized!D4615, pre_Normalized!D$5763, pre_Normalized!D$5764)</f>
        <v>-0.57744935498887362</v>
      </c>
      <c r="E4615">
        <f>STANDARDIZE(pre_Normalized!E4615, pre_Normalized!E$5763, pre_Normalized!E$5764)</f>
        <v>-0.27856527927652119</v>
      </c>
      <c r="F4615">
        <f>STANDARDIZE(pre_Normalized!F4615, pre_Normalized!F$5763, pre_Normalized!F$5764)</f>
        <v>-1.0708574730290092</v>
      </c>
      <c r="G4615">
        <f>STANDARDIZE(pre_Normalized!G4615, pre_Normalized!G$5763, pre_Normalized!G$5764)</f>
        <v>-0.95652606665231754</v>
      </c>
      <c r="H4615">
        <f>STANDARDIZE(pre_Normalized!H4615, pre_Normalized!H$5763, pre_Normalized!H$5764)</f>
        <v>0.21891808355453674</v>
      </c>
      <c r="I4615">
        <f>STANDARDIZE(pre_Normalized!I4615, pre_Normalized!I$5763, pre_Normalized!I$5764)</f>
        <v>-0.56094262822790497</v>
      </c>
      <c r="J4615">
        <f>STANDARDIZE(pre_Normalized!J4615, pre_Normalized!J$5763, pre_Normalized!J$5764)</f>
        <v>3.5154543150701524E-2</v>
      </c>
      <c r="K4615">
        <f>STANDARDIZE(pre_Normalized!K4615, pre_Normalized!K$5763, pre_Normalized!K$5764)</f>
        <v>-9.808388678841605E-2</v>
      </c>
      <c r="L4615">
        <f>STANDARDIZE(pre_Normalized!L4615, pre_Normalized!L$5763, pre_Normalized!L$5764)</f>
        <v>-0.84042150514698666</v>
      </c>
      <c r="M4615">
        <f>STANDARDIZE(pre_Normalized!M4615, pre_Normalized!M$5763, pre_Normalized!M$5764)</f>
        <v>-0.64015583729136627</v>
      </c>
      <c r="N4615">
        <f>STANDARDIZE(pre_Normalized!N4615, pre_Normalized!N$5763, pre_Normalized!N$5764)</f>
        <v>-0.2180655722783946</v>
      </c>
      <c r="O4615">
        <f>STANDARDIZE(pre_Normalized!O4615, pre_Normalized!O$5763, pre_Normalized!O$5764)</f>
        <v>-0.98520447589080951</v>
      </c>
      <c r="P4615">
        <f>STANDARDIZE(pre_Normalized!P4615, pre_Normalized!P$5763, pre_Normalized!P$5764)</f>
        <v>-0.91325386022526323</v>
      </c>
      <c r="Q4615">
        <f>STANDARDIZE(pre_Normalized!Q4615, pre_Normalized!Q$5763, pre_Normalized!Q$5764)</f>
        <v>-0.56057364733427484</v>
      </c>
      <c r="R4615">
        <f>STANDARDIZE(pre_Normalized!R4615, pre_Normalized!R$5763, pre_Normalized!R$5764)</f>
        <v>-0.38841345507449976</v>
      </c>
    </row>
    <row r="4616" spans="1:18" x14ac:dyDescent="0.3">
      <c r="A4616">
        <f>STANDARDIZE(pre_Normalized!A4616, pre_Normalized!A$5763, pre_Normalized!A$5764)</f>
        <v>-0.24282610920703773</v>
      </c>
      <c r="B4616">
        <f>STANDARDIZE(pre_Normalized!B4616, pre_Normalized!B$5763, pre_Normalized!B$5764)</f>
        <v>-1.9126053225101955E-2</v>
      </c>
      <c r="C4616">
        <f>STANDARDIZE(pre_Normalized!C4616, pre_Normalized!C$5763, pre_Normalized!C$5764)</f>
        <v>-0.48941974555382006</v>
      </c>
      <c r="D4616">
        <f>STANDARDIZE(pre_Normalized!D4616, pre_Normalized!D$5763, pre_Normalized!D$5764)</f>
        <v>-0.76857205134788886</v>
      </c>
      <c r="E4616">
        <f>STANDARDIZE(pre_Normalized!E4616, pre_Normalized!E$5763, pre_Normalized!E$5764)</f>
        <v>-0.1471105841566801</v>
      </c>
      <c r="F4616">
        <f>STANDARDIZE(pre_Normalized!F4616, pre_Normalized!F$5763, pre_Normalized!F$5764)</f>
        <v>-0.82843538809487682</v>
      </c>
      <c r="G4616">
        <f>STANDARDIZE(pre_Normalized!G4616, pre_Normalized!G$5763, pre_Normalized!G$5764)</f>
        <v>-0.71896921191457208</v>
      </c>
      <c r="H4616">
        <f>STANDARDIZE(pre_Normalized!H4616, pre_Normalized!H$5763, pre_Normalized!H$5764)</f>
        <v>0.21891808355453674</v>
      </c>
      <c r="I4616">
        <f>STANDARDIZE(pre_Normalized!I4616, pre_Normalized!I$5763, pre_Normalized!I$5764)</f>
        <v>-1.2092459879927497</v>
      </c>
      <c r="J4616">
        <f>STANDARDIZE(pre_Normalized!J4616, pre_Normalized!J$5763, pre_Normalized!J$5764)</f>
        <v>-2.4860326009950858E-2</v>
      </c>
      <c r="K4616">
        <f>STANDARDIZE(pre_Normalized!K4616, pre_Normalized!K$5763, pre_Normalized!K$5764)</f>
        <v>-9.808388678841605E-2</v>
      </c>
      <c r="L4616">
        <f>STANDARDIZE(pre_Normalized!L4616, pre_Normalized!L$5763, pre_Normalized!L$5764)</f>
        <v>-1.06494969947197</v>
      </c>
      <c r="M4616">
        <f>STANDARDIZE(pre_Normalized!M4616, pre_Normalized!M$5763, pre_Normalized!M$5764)</f>
        <v>-0.585118258588186</v>
      </c>
      <c r="N4616">
        <f>STANDARDIZE(pre_Normalized!N4616, pre_Normalized!N$5763, pre_Normalized!N$5764)</f>
        <v>-0.2180655722783946</v>
      </c>
      <c r="O4616">
        <f>STANDARDIZE(pre_Normalized!O4616, pre_Normalized!O$5763, pre_Normalized!O$5764)</f>
        <v>-0.96431584891029298</v>
      </c>
      <c r="P4616">
        <f>STANDARDIZE(pre_Normalized!P4616, pre_Normalized!P$5763, pre_Normalized!P$5764)</f>
        <v>-0.92381380869546015</v>
      </c>
      <c r="Q4616">
        <f>STANDARDIZE(pre_Normalized!Q4616, pre_Normalized!Q$5763, pre_Normalized!Q$5764)</f>
        <v>9.6451714152833712E-2</v>
      </c>
      <c r="R4616">
        <f>STANDARDIZE(pre_Normalized!R4616, pre_Normalized!R$5763, pre_Normalized!R$5764)</f>
        <v>-0.4825148851998049</v>
      </c>
    </row>
    <row r="4617" spans="1:18" x14ac:dyDescent="0.3">
      <c r="A4617">
        <f>STANDARDIZE(pre_Normalized!A4617, pre_Normalized!A$5763, pre_Normalized!A$5764)</f>
        <v>7.5131219026413343E-2</v>
      </c>
      <c r="B4617">
        <f>STANDARDIZE(pre_Normalized!B4617, pre_Normalized!B$5763, pre_Normalized!B$5764)</f>
        <v>-1.9126053225101955E-2</v>
      </c>
      <c r="C4617">
        <f>STANDARDIZE(pre_Normalized!C4617, pre_Normalized!C$5763, pre_Normalized!C$5764)</f>
        <v>-0.45851478557497927</v>
      </c>
      <c r="D4617">
        <f>STANDARDIZE(pre_Normalized!D4617, pre_Normalized!D$5763, pre_Normalized!D$5764)</f>
        <v>-0.95969474770690399</v>
      </c>
      <c r="E4617">
        <f>STANDARDIZE(pre_Normalized!E4617, pre_Normalized!E$5763, pre_Normalized!E$5764)</f>
        <v>-0.23474704756990747</v>
      </c>
      <c r="F4617">
        <f>STANDARDIZE(pre_Normalized!F4617, pre_Normalized!F$5763, pre_Normalized!F$5764)</f>
        <v>-1.0870189453579513</v>
      </c>
      <c r="G4617">
        <f>STANDARDIZE(pre_Normalized!G4617, pre_Normalized!G$5763, pre_Normalized!G$5764)</f>
        <v>-0.95652606665231754</v>
      </c>
      <c r="H4617">
        <f>STANDARDIZE(pre_Normalized!H4617, pre_Normalized!H$5763, pre_Normalized!H$5764)</f>
        <v>0.75357778008154941</v>
      </c>
      <c r="I4617">
        <f>STANDARDIZE(pre_Normalized!I4617, pre_Normalized!I$5763, pre_Normalized!I$5764)</f>
        <v>-1.0567040209892569</v>
      </c>
      <c r="J4617">
        <f>STANDARDIZE(pre_Normalized!J4617, pre_Normalized!J$5763, pre_Normalized!J$5764)</f>
        <v>-0.204904933491908</v>
      </c>
      <c r="K4617">
        <f>STANDARDIZE(pre_Normalized!K4617, pre_Normalized!K$5763, pre_Normalized!K$5764)</f>
        <v>-9.808388678841605E-2</v>
      </c>
      <c r="L4617">
        <f>STANDARDIZE(pre_Normalized!L4617, pre_Normalized!L$5763, pre_Normalized!L$5764)</f>
        <v>-2.1127479396552258</v>
      </c>
      <c r="M4617">
        <f>STANDARDIZE(pre_Normalized!M4617, pre_Normalized!M$5763, pre_Normalized!M$5764)</f>
        <v>-0.47504310118182519</v>
      </c>
      <c r="N4617">
        <f>STANDARDIZE(pre_Normalized!N4617, pre_Normalized!N$5763, pre_Normalized!N$5764)</f>
        <v>-0.76800326769231642</v>
      </c>
      <c r="O4617">
        <f>STANDARDIZE(pre_Normalized!O4617, pre_Normalized!O$5763, pre_Normalized!O$5764)</f>
        <v>-0.99564878938106782</v>
      </c>
      <c r="P4617">
        <f>STANDARDIZE(pre_Normalized!P4617, pre_Normalized!P$5763, pre_Normalized!P$5764)</f>
        <v>-1.1033329326888077</v>
      </c>
      <c r="Q4617">
        <f>STANDARDIZE(pre_Normalized!Q4617, pre_Normalized!Q$5763, pre_Normalized!Q$5764)</f>
        <v>1.0350593734201317</v>
      </c>
      <c r="R4617">
        <f>STANDARDIZE(pre_Normalized!R4617, pre_Normalized!R$5763, pre_Normalized!R$5764)</f>
        <v>1.023107996805076</v>
      </c>
    </row>
    <row r="4618" spans="1:18" x14ac:dyDescent="0.3">
      <c r="A4618">
        <f>STANDARDIZE(pre_Normalized!A4618, pre_Normalized!A$5763, pre_Normalized!A$5764)</f>
        <v>0.39308854725986442</v>
      </c>
      <c r="B4618">
        <f>STANDARDIZE(pre_Normalized!B4618, pre_Normalized!B$5763, pre_Normalized!B$5764)</f>
        <v>-1.9126053225101955E-2</v>
      </c>
      <c r="C4618">
        <f>STANDARDIZE(pre_Normalized!C4618, pre_Normalized!C$5763, pre_Normalized!C$5764)</f>
        <v>-0.42760982559613836</v>
      </c>
      <c r="D4618">
        <f>STANDARDIZE(pre_Normalized!D4618, pre_Normalized!D$5763, pre_Normalized!D$5764)</f>
        <v>-0.67301070316838119</v>
      </c>
      <c r="E4618">
        <f>STANDARDIZE(pre_Normalized!E4618, pre_Normalized!E$5763, pre_Normalized!E$5764)</f>
        <v>-0.27856527927652119</v>
      </c>
      <c r="F4618">
        <f>STANDARDIZE(pre_Normalized!F4618, pre_Normalized!F$5763, pre_Normalized!F$5764)</f>
        <v>-0.95772716672641411</v>
      </c>
      <c r="G4618">
        <f>STANDARDIZE(pre_Normalized!G4618, pre_Normalized!G$5763, pre_Normalized!G$5764)</f>
        <v>-0.86414284536541652</v>
      </c>
      <c r="H4618">
        <f>STANDARDIZE(pre_Normalized!H4618, pre_Normalized!H$5763, pre_Normalized!H$5764)</f>
        <v>0.91397568903965309</v>
      </c>
      <c r="I4618">
        <f>STANDARDIZE(pre_Normalized!I4618, pre_Normalized!I$5763, pre_Normalized!I$5764)</f>
        <v>-0.48467164472615853</v>
      </c>
      <c r="J4618">
        <f>STANDARDIZE(pre_Normalized!J4618, pre_Normalized!J$5763, pre_Normalized!J$5764)</f>
        <v>-0.204904933491908</v>
      </c>
      <c r="K4618">
        <f>STANDARDIZE(pre_Normalized!K4618, pre_Normalized!K$5763, pre_Normalized!K$5764)</f>
        <v>-9.808388678841605E-2</v>
      </c>
      <c r="L4618">
        <f>STANDARDIZE(pre_Normalized!L4618, pre_Normalized!L$5763, pre_Normalized!L$5764)</f>
        <v>-2.5618043283051923</v>
      </c>
      <c r="M4618">
        <f>STANDARDIZE(pre_Normalized!M4618, pre_Normalized!M$5763, pre_Normalized!M$5764)</f>
        <v>-0.47504310118182519</v>
      </c>
      <c r="N4618">
        <f>STANDARDIZE(pre_Normalized!N4618, pre_Normalized!N$5763, pre_Normalized!N$5764)</f>
        <v>-0.2180655722783946</v>
      </c>
      <c r="O4618">
        <f>STANDARDIZE(pre_Normalized!O4618, pre_Normalized!O$5763, pre_Normalized!O$5764)</f>
        <v>-1.0374260433421008</v>
      </c>
      <c r="P4618">
        <f>STANDARDIZE(pre_Normalized!P4618, pre_Normalized!P$5763, pre_Normalized!P$5764)</f>
        <v>-1.0716530872782171</v>
      </c>
      <c r="Q4618">
        <f>STANDARDIZE(pre_Normalized!Q4618, pre_Normalized!Q$5763, pre_Normalized!Q$5764)</f>
        <v>0.65961630971321261</v>
      </c>
      <c r="R4618">
        <f>STANDARDIZE(pre_Normalized!R4618, pre_Normalized!R$5763, pre_Normalized!R$5764)</f>
        <v>0.83490513655446608</v>
      </c>
    </row>
    <row r="4619" spans="1:18" x14ac:dyDescent="0.3">
      <c r="A4619">
        <f>STANDARDIZE(pre_Normalized!A4619, pre_Normalized!A$5763, pre_Normalized!A$5764)</f>
        <v>0.71104587549331555</v>
      </c>
      <c r="B4619">
        <f>STANDARDIZE(pre_Normalized!B4619, pre_Normalized!B$5763, pre_Normalized!B$5764)</f>
        <v>-1.9126053225101955E-2</v>
      </c>
      <c r="C4619">
        <f>STANDARDIZE(pre_Normalized!C4619, pre_Normalized!C$5763, pre_Normalized!C$5764)</f>
        <v>-0.45851478557497927</v>
      </c>
      <c r="D4619">
        <f>STANDARDIZE(pre_Normalized!D4619, pre_Normalized!D$5763, pre_Normalized!D$5764)</f>
        <v>-0.481888006809366</v>
      </c>
      <c r="E4619">
        <f>STANDARDIZE(pre_Normalized!E4619, pre_Normalized!E$5763, pre_Normalized!E$5764)</f>
        <v>-0.19092881586329383</v>
      </c>
      <c r="F4619">
        <f>STANDARDIZE(pre_Normalized!F4619, pre_Normalized!F$5763, pre_Normalized!F$5764)</f>
        <v>-1.0385345283711249</v>
      </c>
      <c r="G4619">
        <f>STANDARDIZE(pre_Normalized!G4619, pre_Normalized!G$5763, pre_Normalized!G$5764)</f>
        <v>-0.90373565448837401</v>
      </c>
      <c r="H4619">
        <f>STANDARDIZE(pre_Normalized!H4619, pre_Normalized!H$5763, pre_Normalized!H$5764)</f>
        <v>1.1813055373031593</v>
      </c>
      <c r="I4619">
        <f>STANDARDIZE(pre_Normalized!I4619, pre_Normalized!I$5763, pre_Normalized!I$5764)</f>
        <v>-0.44653615297528532</v>
      </c>
      <c r="J4619">
        <f>STANDARDIZE(pre_Normalized!J4619, pre_Normalized!J$5763, pre_Normalized!J$5764)</f>
        <v>0.39524375811461582</v>
      </c>
      <c r="K4619">
        <f>STANDARDIZE(pre_Normalized!K4619, pre_Normalized!K$5763, pre_Normalized!K$5764)</f>
        <v>-9.808388678841605E-2</v>
      </c>
      <c r="L4619">
        <f>STANDARDIZE(pre_Normalized!L4619, pre_Normalized!L$5763, pre_Normalized!L$5764)</f>
        <v>-2.936017985513498</v>
      </c>
      <c r="M4619">
        <f>STANDARDIZE(pre_Normalized!M4619, pre_Normalized!M$5763, pre_Normalized!M$5764)</f>
        <v>-0.42000552247864475</v>
      </c>
      <c r="N4619">
        <f>STANDARDIZE(pre_Normalized!N4619, pre_Normalized!N$5763, pre_Normalized!N$5764)</f>
        <v>-0.2180655722783946</v>
      </c>
      <c r="O4619">
        <f>STANDARDIZE(pre_Normalized!O4619, pre_Normalized!O$5763, pre_Normalized!O$5764)</f>
        <v>-1.0165374163615843</v>
      </c>
      <c r="P4619">
        <f>STANDARDIZE(pre_Normalized!P4619, pre_Normalized!P$5763, pre_Normalized!P$5764)</f>
        <v>-0.94493370563585399</v>
      </c>
      <c r="Q4619">
        <f>STANDARDIZE(pre_Normalized!Q4619, pre_Normalized!Q$5763, pre_Normalized!Q$5764)</f>
        <v>2.5909482261038319E-3</v>
      </c>
      <c r="R4619">
        <f>STANDARDIZE(pre_Normalized!R4619, pre_Normalized!R$5763, pre_Normalized!R$5764)</f>
        <v>0.36439798592794076</v>
      </c>
    </row>
    <row r="4620" spans="1:18" x14ac:dyDescent="0.3">
      <c r="A4620">
        <f>STANDARDIZE(pre_Normalized!A4620, pre_Normalized!A$5763, pre_Normalized!A$5764)</f>
        <v>1.0290032037267667</v>
      </c>
      <c r="B4620">
        <f>STANDARDIZE(pre_Normalized!B4620, pre_Normalized!B$5763, pre_Normalized!B$5764)</f>
        <v>-1.9126053225101955E-2</v>
      </c>
      <c r="C4620">
        <f>STANDARDIZE(pre_Normalized!C4620, pre_Normalized!C$5763, pre_Normalized!C$5764)</f>
        <v>-0.3657999056384566</v>
      </c>
      <c r="D4620">
        <f>STANDARDIZE(pre_Normalized!D4620, pre_Normalized!D$5763, pre_Normalized!D$5764)</f>
        <v>-0.481888006809366</v>
      </c>
      <c r="E4620">
        <f>STANDARDIZE(pre_Normalized!E4620, pre_Normalized!E$5763, pre_Normalized!E$5764)</f>
        <v>2.8162342669774691E-2</v>
      </c>
      <c r="F4620">
        <f>STANDARDIZE(pre_Normalized!F4620, pre_Normalized!F$5763, pre_Normalized!F$5764)</f>
        <v>-0.92540422206852968</v>
      </c>
      <c r="G4620">
        <f>STANDARDIZE(pre_Normalized!G4620, pre_Normalized!G$5763, pre_Normalized!G$5764)</f>
        <v>-0.75856202103752957</v>
      </c>
      <c r="H4620">
        <f>STANDARDIZE(pre_Normalized!H4620, pre_Normalized!H$5763, pre_Normalized!H$5764)</f>
        <v>1.5021013552193669</v>
      </c>
      <c r="I4620">
        <f>STANDARDIZE(pre_Normalized!I4620, pre_Normalized!I$5763, pre_Normalized!I$5764)</f>
        <v>8.7360731536939712E-2</v>
      </c>
      <c r="J4620">
        <f>STANDARDIZE(pre_Normalized!J4620, pre_Normalized!J$5763, pre_Normalized!J$5764)</f>
        <v>0.27521401979331106</v>
      </c>
      <c r="K4620">
        <f>STANDARDIZE(pre_Normalized!K4620, pre_Normalized!K$5763, pre_Normalized!K$5764)</f>
        <v>-9.808388678841605E-2</v>
      </c>
      <c r="L4620">
        <f>STANDARDIZE(pre_Normalized!L4620, pre_Normalized!L$5763, pre_Normalized!L$5764)</f>
        <v>-3.0108607169551593</v>
      </c>
      <c r="M4620">
        <f>STANDARDIZE(pre_Normalized!M4620, pre_Normalized!M$5763, pre_Normalized!M$5764)</f>
        <v>-0.585118258588186</v>
      </c>
      <c r="N4620">
        <f>STANDARDIZE(pre_Normalized!N4620, pre_Normalized!N$5763, pre_Normalized!N$5764)</f>
        <v>-0.2180655722783946</v>
      </c>
      <c r="O4620">
        <f>STANDARDIZE(pre_Normalized!O4620, pre_Normalized!O$5763, pre_Normalized!O$5764)</f>
        <v>1.8660931069496987</v>
      </c>
      <c r="P4620">
        <f>STANDARDIZE(pre_Normalized!P4620, pre_Normalized!P$5763, pre_Normalized!P$5764)</f>
        <v>1.9168123297875117</v>
      </c>
      <c r="Q4620">
        <f>STANDARDIZE(pre_Normalized!Q4620, pre_Normalized!Q$5763, pre_Normalized!Q$5764)</f>
        <v>2.5909482261038319E-3</v>
      </c>
      <c r="R4620">
        <f>STANDARDIZE(pre_Normalized!R4620, pre_Normalized!R$5763, pre_Normalized!R$5764)</f>
        <v>-0.67071774545041496</v>
      </c>
    </row>
    <row r="4621" spans="1:18" x14ac:dyDescent="0.3">
      <c r="A4621">
        <f>STANDARDIZE(pre_Normalized!A4621, pre_Normalized!A$5763, pre_Normalized!A$5764)</f>
        <v>1.1879818678434921</v>
      </c>
      <c r="B4621">
        <f>STANDARDIZE(pre_Normalized!B4621, pre_Normalized!B$5763, pre_Normalized!B$5764)</f>
        <v>-1.9126053225101955E-2</v>
      </c>
      <c r="C4621">
        <f>STANDARDIZE(pre_Normalized!C4621, pre_Normalized!C$5763, pre_Normalized!C$5764)</f>
        <v>-0.33489494565961575</v>
      </c>
      <c r="D4621">
        <f>STANDARDIZE(pre_Normalized!D4621, pre_Normalized!D$5763, pre_Normalized!D$5764)</f>
        <v>-0.481888006809366</v>
      </c>
      <c r="E4621">
        <f>STANDARDIZE(pre_Normalized!E4621, pre_Normalized!E$5763, pre_Normalized!E$5764)</f>
        <v>-0.23474704756990747</v>
      </c>
      <c r="F4621">
        <f>STANDARDIZE(pre_Normalized!F4621, pre_Normalized!F$5763, pre_Normalized!F$5764)</f>
        <v>-0.84459686042381898</v>
      </c>
      <c r="G4621">
        <f>STANDARDIZE(pre_Normalized!G4621, pre_Normalized!G$5763, pre_Normalized!G$5764)</f>
        <v>-0.75856202103752957</v>
      </c>
      <c r="H4621">
        <f>STANDARDIZE(pre_Normalized!H4621, pre_Normalized!H$5763, pre_Normalized!H$5764)</f>
        <v>1.8228971731355745</v>
      </c>
      <c r="I4621">
        <f>STANDARDIZE(pre_Normalized!I4621, pre_Normalized!I$5763, pre_Normalized!I$5764)</f>
        <v>0.50685114079654514</v>
      </c>
      <c r="J4621">
        <f>STANDARDIZE(pre_Normalized!J4621, pre_Normalized!J$5763, pre_Normalized!J$5764)</f>
        <v>0.57528836559657293</v>
      </c>
      <c r="K4621">
        <f>STANDARDIZE(pre_Normalized!K4621, pre_Normalized!K$5763, pre_Normalized!K$5764)</f>
        <v>-9.808388678841605E-2</v>
      </c>
      <c r="L4621">
        <f>STANDARDIZE(pre_Normalized!L4621, pre_Normalized!L$5763, pre_Normalized!L$5764)</f>
        <v>-3.0857034483968202</v>
      </c>
      <c r="M4621">
        <f>STANDARDIZE(pre_Normalized!M4621, pre_Normalized!M$5763, pre_Normalized!M$5764)</f>
        <v>-0.75023099469772725</v>
      </c>
      <c r="N4621">
        <f>STANDARDIZE(pre_Normalized!N4621, pre_Normalized!N$5763, pre_Normalized!N$5764)</f>
        <v>-0.2180655722783946</v>
      </c>
      <c r="O4621">
        <f>STANDARDIZE(pre_Normalized!O4621, pre_Normalized!O$5763, pre_Normalized!O$5764)</f>
        <v>1.6572068371445332</v>
      </c>
      <c r="P4621">
        <f>STANDARDIZE(pre_Normalized!P4621, pre_Normalized!P$5763, pre_Normalized!P$5764)</f>
        <v>1.6000138756816042</v>
      </c>
      <c r="Q4621">
        <f>STANDARDIZE(pre_Normalized!Q4621, pre_Normalized!Q$5763, pre_Normalized!Q$5764)</f>
        <v>1.2227809052735914</v>
      </c>
      <c r="R4621">
        <f>STANDARDIZE(pre_Normalized!R4621, pre_Normalized!R$5763, pre_Normalized!R$5764)</f>
        <v>0.17619512567733048</v>
      </c>
    </row>
    <row r="4622" spans="1:18" x14ac:dyDescent="0.3">
      <c r="A4622">
        <f>STANDARDIZE(pre_Normalized!A4622, pre_Normalized!A$5763, pre_Normalized!A$5764)</f>
        <v>1.1879818678434921</v>
      </c>
      <c r="B4622">
        <f>STANDARDIZE(pre_Normalized!B4622, pre_Normalized!B$5763, pre_Normalized!B$5764)</f>
        <v>-1.9126053225101955E-2</v>
      </c>
      <c r="C4622">
        <f>STANDARDIZE(pre_Normalized!C4622, pre_Normalized!C$5763, pre_Normalized!C$5764)</f>
        <v>-0.3657999056384566</v>
      </c>
      <c r="D4622">
        <f>STANDARDIZE(pre_Normalized!D4622, pre_Normalized!D$5763, pre_Normalized!D$5764)</f>
        <v>-0.67301070316838119</v>
      </c>
      <c r="E4622">
        <f>STANDARDIZE(pre_Normalized!E4622, pre_Normalized!E$5763, pre_Normalized!E$5764)</f>
        <v>-0.32238351098313489</v>
      </c>
      <c r="F4622">
        <f>STANDARDIZE(pre_Normalized!F4622, pre_Normalized!F$5763, pre_Normalized!F$5764)</f>
        <v>-0.87691980508170331</v>
      </c>
      <c r="G4622">
        <f>STANDARDIZE(pre_Normalized!G4622, pre_Normalized!G$5763, pre_Normalized!G$5764)</f>
        <v>-0.8113524332014731</v>
      </c>
      <c r="H4622">
        <f>STANDARDIZE(pre_Normalized!H4622, pre_Normalized!H$5763, pre_Normalized!H$5764)</f>
        <v>2.0367610517463794</v>
      </c>
      <c r="I4622">
        <f>STANDARDIZE(pre_Normalized!I4622, pre_Normalized!I$5763, pre_Normalized!I$5764)</f>
        <v>0.73566409130178434</v>
      </c>
      <c r="J4622">
        <f>STANDARDIZE(pre_Normalized!J4622, pre_Normalized!J$5763, pre_Normalized!J$5764)</f>
        <v>0.51527349643592057</v>
      </c>
      <c r="K4622">
        <f>STANDARDIZE(pre_Normalized!K4622, pre_Normalized!K$5763, pre_Normalized!K$5764)</f>
        <v>-9.808388678841605E-2</v>
      </c>
      <c r="L4622">
        <f>STANDARDIZE(pre_Normalized!L4622, pre_Normalized!L$5763, pre_Normalized!L$5764)</f>
        <v>-3.1605461798384815</v>
      </c>
      <c r="M4622">
        <f>STANDARDIZE(pre_Normalized!M4622, pre_Normalized!M$5763, pre_Normalized!M$5764)</f>
        <v>-0.75023099469772725</v>
      </c>
      <c r="N4622">
        <f>STANDARDIZE(pre_Normalized!N4622, pre_Normalized!N$5763, pre_Normalized!N$5764)</f>
        <v>-0.2180655722783946</v>
      </c>
      <c r="O4622">
        <f>STANDARDIZE(pre_Normalized!O4622, pre_Normalized!O$5763, pre_Normalized!O$5764)</f>
        <v>1.6467625236542749</v>
      </c>
      <c r="P4622">
        <f>STANDARDIZE(pre_Normalized!P4622, pre_Normalized!P$5763, pre_Normalized!P$5764)</f>
        <v>1.5894539272114072</v>
      </c>
      <c r="Q4622">
        <f>STANDARDIZE(pre_Normalized!Q4622, pre_Normalized!Q$5763, pre_Normalized!Q$5764)</f>
        <v>0.28417324600629346</v>
      </c>
      <c r="R4622">
        <f>STANDARDIZE(pre_Normalized!R4622, pre_Normalized!R$5763, pre_Normalized!R$5764)</f>
        <v>-0.20021059482388967</v>
      </c>
    </row>
    <row r="4623" spans="1:18" x14ac:dyDescent="0.3">
      <c r="A4623">
        <f>STANDARDIZE(pre_Normalized!A4623, pre_Normalized!A$5763, pre_Normalized!A$5764)</f>
        <v>1.1879818678434921</v>
      </c>
      <c r="B4623">
        <f>STANDARDIZE(pre_Normalized!B4623, pre_Normalized!B$5763, pre_Normalized!B$5764)</f>
        <v>-1.9126053225101955E-2</v>
      </c>
      <c r="C4623">
        <f>STANDARDIZE(pre_Normalized!C4623, pre_Normalized!C$5763, pre_Normalized!C$5764)</f>
        <v>-0.27308502570193416</v>
      </c>
      <c r="D4623">
        <f>STANDARDIZE(pre_Normalized!D4623, pre_Normalized!D$5763, pre_Normalized!D$5764)</f>
        <v>-0.57744935498887362</v>
      </c>
      <c r="E4623">
        <f>STANDARDIZE(pre_Normalized!E4623, pre_Normalized!E$5763, pre_Normalized!E$5764)</f>
        <v>-0.27856527927652119</v>
      </c>
      <c r="F4623">
        <f>STANDARDIZE(pre_Normalized!F4623, pre_Normalized!F$5763, pre_Normalized!F$5764)</f>
        <v>-0.76378949877910818</v>
      </c>
      <c r="G4623">
        <f>STANDARDIZE(pre_Normalized!G4623, pre_Normalized!G$5763, pre_Normalized!G$5764)</f>
        <v>-0.70577160887358614</v>
      </c>
      <c r="H4623">
        <f>STANDARDIZE(pre_Normalized!H4623, pre_Normalized!H$5763, pre_Normalized!H$5764)</f>
        <v>2.731818657231496</v>
      </c>
      <c r="I4623">
        <f>STANDARDIZE(pre_Normalized!I4623, pre_Normalized!I$5763, pre_Normalized!I$5764)</f>
        <v>1.3458319593157559</v>
      </c>
      <c r="J4623">
        <f>STANDARDIZE(pre_Normalized!J4623, pre_Normalized!J$5763, pre_Normalized!J$5764)</f>
        <v>0.75533297307853009</v>
      </c>
      <c r="K4623">
        <f>STANDARDIZE(pre_Normalized!K4623, pre_Normalized!K$5763, pre_Normalized!K$5764)</f>
        <v>-9.808388678841605E-2</v>
      </c>
      <c r="L4623">
        <f>STANDARDIZE(pre_Normalized!L4623, pre_Normalized!L$5763, pre_Normalized!L$5764)</f>
        <v>-2.936017985513498</v>
      </c>
      <c r="M4623">
        <f>STANDARDIZE(pre_Normalized!M4623, pre_Normalized!M$5763, pre_Normalized!M$5764)</f>
        <v>-0.69519341599454676</v>
      </c>
      <c r="N4623">
        <f>STANDARDIZE(pre_Normalized!N4623, pre_Normalized!N$5763, pre_Normalized!N$5764)</f>
        <v>-0.2180655722783946</v>
      </c>
      <c r="O4623">
        <f>STANDARDIZE(pre_Normalized!O4623, pre_Normalized!O$5763, pre_Normalized!O$5764)</f>
        <v>1.5527637022419505</v>
      </c>
      <c r="P4623">
        <f>STANDARDIZE(pre_Normalized!P4623, pre_Normalized!P$5763, pre_Normalized!P$5764)</f>
        <v>1.3360151639266811</v>
      </c>
      <c r="Q4623">
        <f>STANDARDIZE(pre_Normalized!Q4623, pre_Normalized!Q$5763, pre_Normalized!Q$5764)</f>
        <v>1.2227809052735914</v>
      </c>
      <c r="R4623">
        <f>STANDARDIZE(pre_Normalized!R4623, pre_Normalized!R$5763, pre_Normalized!R$5764)</f>
        <v>0.27029655580263562</v>
      </c>
    </row>
    <row r="4624" spans="1:18" x14ac:dyDescent="0.3">
      <c r="A4624">
        <f>STANDARDIZE(pre_Normalized!A4624, pre_Normalized!A$5763, pre_Normalized!A$5764)</f>
        <v>1.1879818678434921</v>
      </c>
      <c r="B4624">
        <f>STANDARDIZE(pre_Normalized!B4624, pre_Normalized!B$5763, pre_Normalized!B$5764)</f>
        <v>-1.9126053225101955E-2</v>
      </c>
      <c r="C4624">
        <f>STANDARDIZE(pre_Normalized!C4624, pre_Normalized!C$5763, pre_Normalized!C$5764)</f>
        <v>-0.21127510574425237</v>
      </c>
      <c r="D4624">
        <f>STANDARDIZE(pre_Normalized!D4624, pre_Normalized!D$5763, pre_Normalized!D$5764)</f>
        <v>-9.9642614091335485E-2</v>
      </c>
      <c r="E4624">
        <f>STANDARDIZE(pre_Normalized!E4624, pre_Normalized!E$5763, pre_Normalized!E$5764)</f>
        <v>-0.23474704756990747</v>
      </c>
      <c r="F4624">
        <f>STANDARDIZE(pre_Normalized!F4624, pre_Normalized!F$5763, pre_Normalized!F$5764)</f>
        <v>-0.40823710754238079</v>
      </c>
      <c r="G4624">
        <f>STANDARDIZE(pre_Normalized!G4624, pre_Normalized!G$5763, pre_Normalized!G$5764)</f>
        <v>-0.40222673893091149</v>
      </c>
      <c r="H4624">
        <f>STANDARDIZE(pre_Normalized!H4624, pre_Normalized!H$5763, pre_Normalized!H$5764)</f>
        <v>3.1060804448004049</v>
      </c>
      <c r="I4624">
        <f>STANDARDIZE(pre_Normalized!I4624, pre_Normalized!I$5763, pre_Normalized!I$5764)</f>
        <v>0.58312212429829158</v>
      </c>
      <c r="J4624">
        <f>STANDARDIZE(pre_Normalized!J4624, pre_Normalized!J$5763, pre_Normalized!J$5764)</f>
        <v>0.8753627113998349</v>
      </c>
      <c r="K4624">
        <f>STANDARDIZE(pre_Normalized!K4624, pre_Normalized!K$5763, pre_Normalized!K$5764)</f>
        <v>-9.808388678841605E-2</v>
      </c>
      <c r="L4624">
        <f>STANDARDIZE(pre_Normalized!L4624, pre_Normalized!L$5763, pre_Normalized!L$5764)</f>
        <v>-2.6366470597468536</v>
      </c>
      <c r="M4624">
        <f>STANDARDIZE(pre_Normalized!M4624, pre_Normalized!M$5763, pre_Normalized!M$5764)</f>
        <v>-0.585118258588186</v>
      </c>
      <c r="N4624">
        <f>STANDARDIZE(pre_Normalized!N4624, pre_Normalized!N$5763, pre_Normalized!N$5764)</f>
        <v>0.331872123135526</v>
      </c>
      <c r="O4624">
        <f>STANDARDIZE(pre_Normalized!O4624, pre_Normalized!O$5763, pre_Normalized!O$5764)</f>
        <v>-0.68231938467331965</v>
      </c>
      <c r="P4624">
        <f>STANDARDIZE(pre_Normalized!P4624, pre_Normalized!P$5763, pre_Normalized!P$5764)</f>
        <v>-0.74429468470211246</v>
      </c>
      <c r="Q4624">
        <f>STANDARDIZE(pre_Normalized!Q4624, pre_Normalized!Q$5763, pre_Normalized!Q$5764)</f>
        <v>0.84733784156667236</v>
      </c>
      <c r="R4624">
        <f>STANDARDIZE(pre_Normalized!R4624, pre_Normalized!R$5763, pre_Normalized!R$5764)</f>
        <v>-0.57661631532510982</v>
      </c>
    </row>
    <row r="4625" spans="1:18" x14ac:dyDescent="0.3">
      <c r="A4625">
        <f>STANDARDIZE(pre_Normalized!A4625, pre_Normalized!A$5763, pre_Normalized!A$5764)</f>
        <v>1.0290032037267667</v>
      </c>
      <c r="B4625">
        <f>STANDARDIZE(pre_Normalized!B4625, pre_Normalized!B$5763, pre_Normalized!B$5764)</f>
        <v>-1.9126053225101955E-2</v>
      </c>
      <c r="C4625">
        <f>STANDARDIZE(pre_Normalized!C4625, pre_Normalized!C$5763, pre_Normalized!C$5764)</f>
        <v>-0.11856022580772992</v>
      </c>
      <c r="D4625">
        <f>STANDARDIZE(pre_Normalized!D4625, pre_Normalized!D$5763, pre_Normalized!D$5764)</f>
        <v>-0.19520396227084319</v>
      </c>
      <c r="E4625">
        <f>STANDARDIZE(pre_Normalized!E4625, pre_Normalized!E$5763, pre_Normalized!E$5764)</f>
        <v>-0.1471105841566801</v>
      </c>
      <c r="F4625">
        <f>STANDARDIZE(pre_Normalized!F4625, pre_Normalized!F$5763, pre_Normalized!F$5764)</f>
        <v>-0.31126827356872788</v>
      </c>
      <c r="G4625">
        <f>STANDARDIZE(pre_Normalized!G4625, pre_Normalized!G$5763, pre_Normalized!G$5764)</f>
        <v>-0.29664591460302447</v>
      </c>
      <c r="H4625">
        <f>STANDARDIZE(pre_Normalized!H4625, pre_Normalized!H$5763, pre_Normalized!H$5764)</f>
        <v>2.9991485054950022</v>
      </c>
      <c r="I4625">
        <f>STANDARDIZE(pre_Normalized!I4625, pre_Normalized!I$5763, pre_Normalized!I$5764)</f>
        <v>1.1170190088105165</v>
      </c>
      <c r="J4625">
        <f>STANDARDIZE(pre_Normalized!J4625, pre_Normalized!J$5763, pre_Normalized!J$5764)</f>
        <v>0.81534784223918244</v>
      </c>
      <c r="K4625">
        <f>STANDARDIZE(pre_Normalized!K4625, pre_Normalized!K$5763, pre_Normalized!K$5764)</f>
        <v>-9.808388678841605E-2</v>
      </c>
      <c r="L4625">
        <f>STANDARDIZE(pre_Normalized!L4625, pre_Normalized!L$5763, pre_Normalized!L$5764)</f>
        <v>-2.262433402538548</v>
      </c>
      <c r="M4625">
        <f>STANDARDIZE(pre_Normalized!M4625, pre_Normalized!M$5763, pre_Normalized!M$5764)</f>
        <v>-0.585118258588186</v>
      </c>
      <c r="N4625">
        <f>STANDARDIZE(pre_Normalized!N4625, pre_Normalized!N$5763, pre_Normalized!N$5764)</f>
        <v>0.331872123135526</v>
      </c>
      <c r="O4625">
        <f>STANDARDIZE(pre_Normalized!O4625, pre_Normalized!O$5763, pre_Normalized!O$5764)</f>
        <v>-0.73454095212461101</v>
      </c>
      <c r="P4625">
        <f>STANDARDIZE(pre_Normalized!P4625, pre_Normalized!P$5763, pre_Normalized!P$5764)</f>
        <v>-0.7126148392915217</v>
      </c>
      <c r="Q4625">
        <f>STANDARDIZE(pre_Normalized!Q4625, pre_Normalized!Q$5763, pre_Normalized!Q$5764)</f>
        <v>-0.18513058362735552</v>
      </c>
      <c r="R4625">
        <f>STANDARDIZE(pre_Normalized!R4625, pre_Normalized!R$5763, pre_Normalized!R$5764)</f>
        <v>-1.0471234659516351</v>
      </c>
    </row>
    <row r="4626" spans="1:18" x14ac:dyDescent="0.3">
      <c r="A4626">
        <f>STANDARDIZE(pre_Normalized!A4626, pre_Normalized!A$5763, pre_Normalized!A$5764)</f>
        <v>0.71104587549331555</v>
      </c>
      <c r="B4626">
        <f>STANDARDIZE(pre_Normalized!B4626, pre_Normalized!B$5763, pre_Normalized!B$5764)</f>
        <v>-1.9126053225101955E-2</v>
      </c>
      <c r="C4626">
        <f>STANDARDIZE(pre_Normalized!C4626, pre_Normalized!C$5763, pre_Normalized!C$5764)</f>
        <v>6.6869534065315192E-2</v>
      </c>
      <c r="D4626">
        <f>STANDARDIZE(pre_Normalized!D4626, pre_Normalized!D$5763, pre_Normalized!D$5764)</f>
        <v>0.28260277862669503</v>
      </c>
      <c r="E4626">
        <f>STANDARDIZE(pre_Normalized!E4626, pre_Normalized!E$5763, pre_Normalized!E$5764)</f>
        <v>-0.27856527927652119</v>
      </c>
      <c r="F4626">
        <f>STANDARDIZE(pre_Normalized!F4626, pre_Normalized!F$5763, pre_Normalized!F$5764)</f>
        <v>0.14125295164165266</v>
      </c>
      <c r="G4626">
        <f>STANDARDIZE(pre_Normalized!G4626, pre_Normalized!G$5763, pre_Normalized!G$5764)</f>
        <v>-3.2693853783307289E-2</v>
      </c>
      <c r="H4626">
        <f>STANDARDIZE(pre_Normalized!H4626, pre_Normalized!H$5763, pre_Normalized!H$5764)</f>
        <v>2.6248867179260937</v>
      </c>
      <c r="I4626">
        <f>STANDARDIZE(pre_Normalized!I4626, pre_Normalized!I$5763, pre_Normalized!I$5764)</f>
        <v>1.0407480253087702</v>
      </c>
      <c r="J4626">
        <f>STANDARDIZE(pre_Normalized!J4626, pre_Normalized!J$5763, pre_Normalized!J$5764)</f>
        <v>0.9953924497211396</v>
      </c>
      <c r="K4626">
        <f>STANDARDIZE(pre_Normalized!K4626, pre_Normalized!K$5763, pre_Normalized!K$5764)</f>
        <v>-9.808388678841605E-2</v>
      </c>
      <c r="L4626">
        <f>STANDARDIZE(pre_Normalized!L4626, pre_Normalized!L$5763, pre_Normalized!L$5764)</f>
        <v>-1.8882197453302423</v>
      </c>
      <c r="M4626">
        <f>STANDARDIZE(pre_Normalized!M4626, pre_Normalized!M$5763, pre_Normalized!M$5764)</f>
        <v>-0.25489278636910362</v>
      </c>
      <c r="N4626">
        <f>STANDARDIZE(pre_Normalized!N4626, pre_Normalized!N$5763, pre_Normalized!N$5764)</f>
        <v>0.331872123135526</v>
      </c>
      <c r="O4626">
        <f>STANDARDIZE(pre_Normalized!O4626, pre_Normalized!O$5763, pre_Normalized!O$5764)</f>
        <v>-0.78676251957590237</v>
      </c>
      <c r="P4626">
        <f>STANDARDIZE(pre_Normalized!P4626, pre_Normalized!P$5763, pre_Normalized!P$5764)</f>
        <v>-0.77597453011270323</v>
      </c>
      <c r="Q4626">
        <f>STANDARDIZE(pre_Normalized!Q4626, pre_Normalized!Q$5763, pre_Normalized!Q$5764)</f>
        <v>-0.46671288140754497</v>
      </c>
      <c r="R4626">
        <f>STANDARDIZE(pre_Normalized!R4626, pre_Normalized!R$5763, pre_Normalized!R$5764)</f>
        <v>-1.1412248960769402</v>
      </c>
    </row>
    <row r="4627" spans="1:18" x14ac:dyDescent="0.3">
      <c r="A4627">
        <f>STANDARDIZE(pre_Normalized!A4627, pre_Normalized!A$5763, pre_Normalized!A$5764)</f>
        <v>0.39308854725986442</v>
      </c>
      <c r="B4627">
        <f>STANDARDIZE(pre_Normalized!B4627, pre_Normalized!B$5763, pre_Normalized!B$5764)</f>
        <v>-1.9126053225101955E-2</v>
      </c>
      <c r="C4627">
        <f>STANDARDIZE(pre_Normalized!C4627, pre_Normalized!C$5763, pre_Normalized!C$5764)</f>
        <v>0.43772905381140559</v>
      </c>
      <c r="D4627">
        <f>STANDARDIZE(pre_Normalized!D4627, pre_Normalized!D$5763, pre_Normalized!D$5764)</f>
        <v>0.56928682316521784</v>
      </c>
      <c r="E4627">
        <f>STANDARDIZE(pre_Normalized!E4627, pre_Normalized!E$5763, pre_Normalized!E$5764)</f>
        <v>-0.23474704756990747</v>
      </c>
      <c r="F4627">
        <f>STANDARDIZE(pre_Normalized!F4627, pre_Normalized!F$5763, pre_Normalized!F$5764)</f>
        <v>0.94932656808876059</v>
      </c>
      <c r="G4627">
        <f>STANDARDIZE(pre_Normalized!G4627, pre_Normalized!G$5763, pre_Normalized!G$5764)</f>
        <v>0.62718629826598571</v>
      </c>
      <c r="H4627">
        <f>STANDARDIZE(pre_Normalized!H4627, pre_Normalized!H$5763, pre_Normalized!H$5764)</f>
        <v>1.7159652338301721</v>
      </c>
      <c r="I4627">
        <f>STANDARDIZE(pre_Normalized!I4627, pre_Normalized!I$5763, pre_Normalized!I$5764)</f>
        <v>1.8797288438279809</v>
      </c>
      <c r="J4627">
        <f>STANDARDIZE(pre_Normalized!J4627, pre_Normalized!J$5763, pre_Normalized!J$5764)</f>
        <v>1.4154965338457064</v>
      </c>
      <c r="K4627">
        <f>STANDARDIZE(pre_Normalized!K4627, pre_Normalized!K$5763, pre_Normalized!K$5764)</f>
        <v>-9.808388678841605E-2</v>
      </c>
      <c r="L4627">
        <f>STANDARDIZE(pre_Normalized!L4627, pre_Normalized!L$5763, pre_Normalized!L$5764)</f>
        <v>-1.2894778937969533</v>
      </c>
      <c r="M4627">
        <f>STANDARDIZE(pre_Normalized!M4627, pre_Normalized!M$5763, pre_Normalized!M$5764)</f>
        <v>2.0295107146798379E-2</v>
      </c>
      <c r="N4627">
        <f>STANDARDIZE(pre_Normalized!N4627, pre_Normalized!N$5763, pre_Normalized!N$5764)</f>
        <v>0.331872123135526</v>
      </c>
      <c r="O4627">
        <f>STANDARDIZE(pre_Normalized!O4627, pre_Normalized!O$5763, pre_Normalized!O$5764)</f>
        <v>-0.94342722192977646</v>
      </c>
      <c r="P4627">
        <f>STANDARDIZE(pre_Normalized!P4627, pre_Normalized!P$5763, pre_Normalized!P$5764)</f>
        <v>-0.97661355104644476</v>
      </c>
      <c r="Q4627">
        <f>STANDARDIZE(pre_Normalized!Q4627, pre_Normalized!Q$5763, pre_Normalized!Q$5764)</f>
        <v>-0.46671288140754497</v>
      </c>
      <c r="R4627">
        <f>STANDARDIZE(pre_Normalized!R4627, pre_Normalized!R$5763, pre_Normalized!R$5764)</f>
        <v>-0.67071774545041496</v>
      </c>
    </row>
    <row r="4628" spans="1:18" x14ac:dyDescent="0.3">
      <c r="A4628">
        <f>STANDARDIZE(pre_Normalized!A4628, pre_Normalized!A$5763, pre_Normalized!A$5764)</f>
        <v>7.5131219026413343E-2</v>
      </c>
      <c r="B4628">
        <f>STANDARDIZE(pre_Normalized!B4628, pre_Normalized!B$5763, pre_Normalized!B$5764)</f>
        <v>-1.9126053225101955E-2</v>
      </c>
      <c r="C4628">
        <f>STANDARDIZE(pre_Normalized!C4628, pre_Normalized!C$5763, pre_Normalized!C$5764)</f>
        <v>0.15958441400183784</v>
      </c>
      <c r="D4628">
        <f>STANDARDIZE(pre_Normalized!D4628, pre_Normalized!D$5763, pre_Normalized!D$5764)</f>
        <v>-4.0812659118277814E-3</v>
      </c>
      <c r="E4628">
        <f>STANDARDIZE(pre_Normalized!E4628, pre_Normalized!E$5763, pre_Normalized!E$5764)</f>
        <v>-0.27856527927652119</v>
      </c>
      <c r="F4628">
        <f>STANDARDIZE(pre_Normalized!F4628, pre_Normalized!F$5763, pre_Normalized!F$5764)</f>
        <v>0.14125295164165266</v>
      </c>
      <c r="G4628">
        <f>STANDARDIZE(pre_Normalized!G4628, pre_Normalized!G$5763, pre_Normalized!G$5764)</f>
        <v>9.9282176626551324E-2</v>
      </c>
      <c r="H4628">
        <f>STANDARDIZE(pre_Normalized!H4628, pre_Normalized!H$5763, pre_Normalized!H$5764)</f>
        <v>1.8228971731355745</v>
      </c>
      <c r="I4628">
        <f>STANDARDIZE(pre_Normalized!I4628, pre_Normalized!I$5763, pre_Normalized!I$5764)</f>
        <v>1.6890513850736149</v>
      </c>
      <c r="J4628">
        <f>STANDARDIZE(pre_Normalized!J4628, pre_Normalized!J$5763, pre_Normalized!J$5764)</f>
        <v>2.0756600946128825</v>
      </c>
      <c r="K4628">
        <f>STANDARDIZE(pre_Normalized!K4628, pre_Normalized!K$5763, pre_Normalized!K$5764)</f>
        <v>-9.808388678841605E-2</v>
      </c>
      <c r="L4628">
        <f>STANDARDIZE(pre_Normalized!L4628, pre_Normalized!L$5763, pre_Normalized!L$5764)</f>
        <v>-0.84042150514698666</v>
      </c>
      <c r="M4628">
        <f>STANDARDIZE(pre_Normalized!M4628, pre_Normalized!M$5763, pre_Normalized!M$5764)</f>
        <v>-0.25489278636910362</v>
      </c>
      <c r="N4628">
        <f>STANDARDIZE(pre_Normalized!N4628, pre_Normalized!N$5763, pre_Normalized!N$5764)</f>
        <v>0.331872123135526</v>
      </c>
      <c r="O4628">
        <f>STANDARDIZE(pre_Normalized!O4628, pre_Normalized!O$5763, pre_Normalized!O$5764)</f>
        <v>-1.0478703568323591</v>
      </c>
      <c r="P4628">
        <f>STANDARDIZE(pre_Normalized!P4628, pre_Normalized!P$5763, pre_Normalized!P$5764)</f>
        <v>1.7161733088537703</v>
      </c>
      <c r="Q4628">
        <f>STANDARDIZE(pre_Normalized!Q4628, pre_Normalized!Q$5763, pre_Normalized!Q$5764)</f>
        <v>-1.1237382428946534</v>
      </c>
      <c r="R4628">
        <f>STANDARDIZE(pre_Normalized!R4628, pre_Normalized!R$5763, pre_Normalized!R$5764)</f>
        <v>-0.38841345507449976</v>
      </c>
    </row>
    <row r="4629" spans="1:18" x14ac:dyDescent="0.3">
      <c r="A4629">
        <f>STANDARDIZE(pre_Normalized!A4629, pre_Normalized!A$5763, pre_Normalized!A$5764)</f>
        <v>-8.3847445090312209E-2</v>
      </c>
      <c r="B4629">
        <f>STANDARDIZE(pre_Normalized!B4629, pre_Normalized!B$5763, pre_Normalized!B$5764)</f>
        <v>0.77917877702269711</v>
      </c>
      <c r="C4629">
        <f>STANDARDIZE(pre_Normalized!C4629, pre_Normalized!C$5763, pre_Normalized!C$5764)</f>
        <v>0.28320425391720117</v>
      </c>
      <c r="D4629">
        <f>STANDARDIZE(pre_Normalized!D4629, pre_Normalized!D$5763, pre_Normalized!D$5764)</f>
        <v>0.37816412680620248</v>
      </c>
      <c r="E4629">
        <f>STANDARDIZE(pre_Normalized!E4629, pre_Normalized!E$5763, pre_Normalized!E$5764)</f>
        <v>-0.27856527927652119</v>
      </c>
      <c r="F4629">
        <f>STANDARDIZE(pre_Normalized!F4629, pre_Normalized!F$5763, pre_Normalized!F$5764)</f>
        <v>0.62609712150991748</v>
      </c>
      <c r="G4629">
        <f>STANDARDIZE(pre_Normalized!G4629, pre_Normalized!G$5763, pre_Normalized!G$5764)</f>
        <v>0.49521026785612715</v>
      </c>
      <c r="H4629">
        <f>STANDARDIZE(pre_Normalized!H4629, pre_Normalized!H$5763, pre_Normalized!H$5764)</f>
        <v>1.1813055373031593</v>
      </c>
      <c r="I4629">
        <f>STANDARDIZE(pre_Normalized!I4629, pre_Normalized!I$5763, pre_Normalized!I$5764)</f>
        <v>1.3076964675648826</v>
      </c>
      <c r="J4629">
        <f>STANDARDIZE(pre_Normalized!J4629, pre_Normalized!J$5763, pre_Normalized!J$5764)</f>
        <v>2.0756600946128825</v>
      </c>
      <c r="K4629">
        <f>STANDARDIZE(pre_Normalized!K4629, pre_Normalized!K$5763, pre_Normalized!K$5764)</f>
        <v>-9.808388678841605E-2</v>
      </c>
      <c r="L4629">
        <f>STANDARDIZE(pre_Normalized!L4629, pre_Normalized!L$5763, pre_Normalized!L$5764)</f>
        <v>-0.54105057938034218</v>
      </c>
      <c r="M4629">
        <f>STANDARDIZE(pre_Normalized!M4629, pre_Normalized!M$5763, pre_Normalized!M$5764)</f>
        <v>-0.36496794377546427</v>
      </c>
      <c r="N4629">
        <f>STANDARDIZE(pre_Normalized!N4629, pre_Normalized!N$5763, pre_Normalized!N$5764)</f>
        <v>0.331872123135526</v>
      </c>
      <c r="O4629">
        <f>STANDARDIZE(pre_Normalized!O4629, pre_Normalized!O$5763, pre_Normalized!O$5764)</f>
        <v>-1.079203297303134</v>
      </c>
      <c r="P4629">
        <f>STANDARDIZE(pre_Normalized!P4629, pre_Normalized!P$5763, pre_Normalized!P$5764)</f>
        <v>-1.2089324173907769</v>
      </c>
      <c r="Q4629">
        <f>STANDARDIZE(pre_Normalized!Q4629, pre_Normalized!Q$5763, pre_Normalized!Q$5764)</f>
        <v>-0.74829517918773436</v>
      </c>
      <c r="R4629">
        <f>STANDARDIZE(pre_Normalized!R4629, pre_Normalized!R$5763, pre_Normalized!R$5764)</f>
        <v>-0.95302203582633027</v>
      </c>
    </row>
    <row r="4630" spans="1:18" x14ac:dyDescent="0.3">
      <c r="A4630">
        <f>STANDARDIZE(pre_Normalized!A4630, pre_Normalized!A$5763, pre_Normalized!A$5764)</f>
        <v>-0.24282610920703773</v>
      </c>
      <c r="B4630">
        <f>STANDARDIZE(pre_Normalized!B4630, pre_Normalized!B$5763, pre_Normalized!B$5764)</f>
        <v>0.77917877702269711</v>
      </c>
      <c r="C4630">
        <f>STANDARDIZE(pre_Normalized!C4630, pre_Normalized!C$5763, pre_Normalized!C$5764)</f>
        <v>0.15958441400183784</v>
      </c>
      <c r="D4630">
        <f>STANDARDIZE(pre_Normalized!D4630, pre_Normalized!D$5763, pre_Normalized!D$5764)</f>
        <v>0.18704143044718735</v>
      </c>
      <c r="E4630">
        <f>STANDARDIZE(pre_Normalized!E4630, pre_Normalized!E$5763, pre_Normalized!E$5764)</f>
        <v>-0.1471105841566801</v>
      </c>
      <c r="F4630">
        <f>STANDARDIZE(pre_Normalized!F4630, pre_Normalized!F$5763, pre_Normalized!F$5764)</f>
        <v>0.46448239822049586</v>
      </c>
      <c r="G4630">
        <f>STANDARDIZE(pre_Normalized!G4630, pre_Normalized!G$5763, pre_Normalized!G$5764)</f>
        <v>0.36323423744626854</v>
      </c>
      <c r="H4630">
        <f>STANDARDIZE(pre_Normalized!H4630, pre_Normalized!H$5763, pre_Normalized!H$5764)</f>
        <v>0.96744165869235443</v>
      </c>
      <c r="I4630">
        <f>STANDARDIZE(pre_Normalized!I4630, pre_Normalized!I$5763, pre_Normalized!I$5764)</f>
        <v>1.0788835170596434</v>
      </c>
      <c r="J4630">
        <f>STANDARDIZE(pre_Normalized!J4630, pre_Normalized!J$5763, pre_Normalized!J$5764)</f>
        <v>1.2954667955244015</v>
      </c>
      <c r="K4630">
        <f>STANDARDIZE(pre_Normalized!K4630, pre_Normalized!K$5763, pre_Normalized!K$5764)</f>
        <v>-9.808388678841605E-2</v>
      </c>
      <c r="L4630">
        <f>STANDARDIZE(pre_Normalized!L4630, pre_Normalized!L$5763, pre_Normalized!L$5764)</f>
        <v>-0.39136511649701994</v>
      </c>
      <c r="M4630">
        <f>STANDARDIZE(pre_Normalized!M4630, pre_Normalized!M$5763, pre_Normalized!M$5764)</f>
        <v>-0.47504310118182519</v>
      </c>
      <c r="N4630">
        <f>STANDARDIZE(pre_Normalized!N4630, pre_Normalized!N$5763, pre_Normalized!N$5764)</f>
        <v>0.331872123135526</v>
      </c>
      <c r="O4630">
        <f>STANDARDIZE(pre_Normalized!O4630, pre_Normalized!O$5763, pre_Normalized!O$5764)</f>
        <v>-1.1836464322057167</v>
      </c>
      <c r="P4630">
        <f>STANDARDIZE(pre_Normalized!P4630, pre_Normalized!P$5763, pre_Normalized!P$5764)</f>
        <v>-1.1244528296292016</v>
      </c>
      <c r="Q4630">
        <f>STANDARDIZE(pre_Normalized!Q4630, pre_Normalized!Q$5763, pre_Normalized!Q$5764)</f>
        <v>-1.1237382428946534</v>
      </c>
      <c r="R4630">
        <f>STANDARDIZE(pre_Normalized!R4630, pre_Normalized!R$5763, pre_Normalized!R$5764)</f>
        <v>-1.0471234659516351</v>
      </c>
    </row>
    <row r="4631" spans="1:18" x14ac:dyDescent="0.3">
      <c r="A4631">
        <f>STANDARDIZE(pre_Normalized!A4631, pre_Normalized!A$5763, pre_Normalized!A$5764)</f>
        <v>-0.24282610920703773</v>
      </c>
      <c r="B4631">
        <f>STANDARDIZE(pre_Normalized!B4631, pre_Normalized!B$5763, pre_Normalized!B$5764)</f>
        <v>-1.9126053225101955E-2</v>
      </c>
      <c r="C4631">
        <f>STANDARDIZE(pre_Normalized!C4631, pre_Normalized!C$5763, pre_Normalized!C$5764)</f>
        <v>-0.14946518578657061</v>
      </c>
      <c r="D4631">
        <f>STANDARDIZE(pre_Normalized!D4631, pre_Normalized!D$5763, pre_Normalized!D$5764)</f>
        <v>-0.481888006809366</v>
      </c>
      <c r="E4631">
        <f>STANDARDIZE(pre_Normalized!E4631, pre_Normalized!E$5763, pre_Normalized!E$5764)</f>
        <v>-0.19092881586329383</v>
      </c>
      <c r="F4631">
        <f>STANDARDIZE(pre_Normalized!F4631, pre_Normalized!F$5763, pre_Normalized!F$5764)</f>
        <v>-0.47288299685814933</v>
      </c>
      <c r="G4631">
        <f>STANDARDIZE(pre_Normalized!G4631, pre_Normalized!G$5763, pre_Normalized!G$5764)</f>
        <v>-0.44181954805386892</v>
      </c>
      <c r="H4631">
        <f>STANDARDIZE(pre_Normalized!H4631, pre_Normalized!H$5763, pre_Normalized!H$5764)</f>
        <v>1.1278395676504582</v>
      </c>
      <c r="I4631">
        <f>STANDARDIZE(pre_Normalized!I4631, pre_Normalized!I$5763, pre_Normalized!I$5764)</f>
        <v>0.73566409130178434</v>
      </c>
      <c r="J4631">
        <f>STANDARDIZE(pre_Normalized!J4631, pre_Normalized!J$5763, pre_Normalized!J$5764)</f>
        <v>0.81534784223918244</v>
      </c>
      <c r="K4631">
        <f>STANDARDIZE(pre_Normalized!K4631, pre_Normalized!K$5763, pre_Normalized!K$5764)</f>
        <v>-9.808388678841605E-2</v>
      </c>
      <c r="L4631">
        <f>STANDARDIZE(pre_Normalized!L4631, pre_Normalized!L$5763, pre_Normalized!L$5764)</f>
        <v>-0.61589331082200327</v>
      </c>
      <c r="M4631">
        <f>STANDARDIZE(pre_Normalized!M4631, pre_Normalized!M$5763, pre_Normalized!M$5764)</f>
        <v>-0.585118258588186</v>
      </c>
      <c r="N4631">
        <f>STANDARDIZE(pre_Normalized!N4631, pre_Normalized!N$5763, pre_Normalized!N$5764)</f>
        <v>-0.2180655722783946</v>
      </c>
      <c r="O4631">
        <f>STANDARDIZE(pre_Normalized!O4631, pre_Normalized!O$5763, pre_Normalized!O$5764)</f>
        <v>-0.87031702749796847</v>
      </c>
      <c r="P4631">
        <f>STANDARDIZE(pre_Normalized!P4631, pre_Normalized!P$5763, pre_Normalized!P$5764)</f>
        <v>-0.74429468470211246</v>
      </c>
      <c r="Q4631">
        <f>STANDARDIZE(pre_Normalized!Q4631, pre_Normalized!Q$5763, pre_Normalized!Q$5764)</f>
        <v>0.56575554378648274</v>
      </c>
      <c r="R4631">
        <f>STANDARDIZE(pre_Normalized!R4631, pre_Normalized!R$5763, pre_Normalized!R$5764)</f>
        <v>-0.38841345507449976</v>
      </c>
    </row>
    <row r="4632" spans="1:18" x14ac:dyDescent="0.3">
      <c r="A4632">
        <f>STANDARDIZE(pre_Normalized!A4632, pre_Normalized!A$5763, pre_Normalized!A$5764)</f>
        <v>-8.3847445090312209E-2</v>
      </c>
      <c r="B4632">
        <f>STANDARDIZE(pre_Normalized!B4632, pre_Normalized!B$5763, pre_Normalized!B$5764)</f>
        <v>-1.9126053225101955E-2</v>
      </c>
      <c r="C4632">
        <f>STANDARDIZE(pre_Normalized!C4632, pre_Normalized!C$5763, pre_Normalized!C$5764)</f>
        <v>-0.48941974555382006</v>
      </c>
      <c r="D4632">
        <f>STANDARDIZE(pre_Normalized!D4632, pre_Normalized!D$5763, pre_Normalized!D$5764)</f>
        <v>-0.95969474770690399</v>
      </c>
      <c r="E4632">
        <f>STANDARDIZE(pre_Normalized!E4632, pre_Normalized!E$5763, pre_Normalized!E$5764)</f>
        <v>-0.23474704756990747</v>
      </c>
      <c r="F4632">
        <f>STANDARDIZE(pre_Normalized!F4632, pre_Normalized!F$5763, pre_Normalized!F$5764)</f>
        <v>-1.1193418900158356</v>
      </c>
      <c r="G4632">
        <f>STANDARDIZE(pre_Normalized!G4632, pre_Normalized!G$5763, pre_Normalized!G$5764)</f>
        <v>-0.98292127273428931</v>
      </c>
      <c r="H4632">
        <f>STANDARDIZE(pre_Normalized!H4632, pre_Normalized!H$5763, pre_Normalized!H$5764)</f>
        <v>1.1278395676504582</v>
      </c>
      <c r="I4632">
        <f>STANDARDIZE(pre_Normalized!I4632, pre_Normalized!I$5763, pre_Normalized!I$5764)</f>
        <v>0.5449866325474183</v>
      </c>
      <c r="J4632">
        <f>STANDARDIZE(pre_Normalized!J4632, pre_Normalized!J$5763, pre_Normalized!J$5764)</f>
        <v>0.27521401979331106</v>
      </c>
      <c r="K4632">
        <f>STANDARDIZE(pre_Normalized!K4632, pre_Normalized!K$5763, pre_Normalized!K$5764)</f>
        <v>-9.808388678841605E-2</v>
      </c>
      <c r="L4632">
        <f>STANDARDIZE(pre_Normalized!L4632, pre_Normalized!L$5763, pre_Normalized!L$5764)</f>
        <v>-1.2894778937969533</v>
      </c>
      <c r="M4632">
        <f>STANDARDIZE(pre_Normalized!M4632, pre_Normalized!M$5763, pre_Normalized!M$5764)</f>
        <v>-0.64015583729136627</v>
      </c>
      <c r="N4632">
        <f>STANDARDIZE(pre_Normalized!N4632, pre_Normalized!N$5763, pre_Normalized!N$5764)</f>
        <v>-0.76800326769231642</v>
      </c>
      <c r="O4632">
        <f>STANDARDIZE(pre_Normalized!O4632, pre_Normalized!O$5763, pre_Normalized!O$5764)</f>
        <v>-0.71365232514409449</v>
      </c>
      <c r="P4632">
        <f>STANDARDIZE(pre_Normalized!P4632, pre_Normalized!P$5763, pre_Normalized!P$5764)</f>
        <v>-0.79709442705309708</v>
      </c>
      <c r="Q4632">
        <f>STANDARDIZE(pre_Normalized!Q4632, pre_Normalized!Q$5763, pre_Normalized!Q$5764)</f>
        <v>-0.74829517918773436</v>
      </c>
      <c r="R4632">
        <f>STANDARDIZE(pre_Normalized!R4632, pre_Normalized!R$5763, pre_Normalized!R$5764)</f>
        <v>1.023107996805076</v>
      </c>
    </row>
    <row r="4633" spans="1:18" x14ac:dyDescent="0.3">
      <c r="A4633">
        <f>STANDARDIZE(pre_Normalized!A4633, pre_Normalized!A$5763, pre_Normalized!A$5764)</f>
        <v>-0.24282610920703773</v>
      </c>
      <c r="B4633">
        <f>STANDARDIZE(pre_Normalized!B4633, pre_Normalized!B$5763, pre_Normalized!B$5764)</f>
        <v>-1.9126053225101955E-2</v>
      </c>
      <c r="C4633">
        <f>STANDARDIZE(pre_Normalized!C4633, pre_Normalized!C$5763, pre_Normalized!C$5764)</f>
        <v>-0.42760982559613836</v>
      </c>
      <c r="D4633">
        <f>STANDARDIZE(pre_Normalized!D4633, pre_Normalized!D$5763, pre_Normalized!D$5764)</f>
        <v>-0.76857205134788886</v>
      </c>
      <c r="E4633">
        <f>STANDARDIZE(pre_Normalized!E4633, pre_Normalized!E$5763, pre_Normalized!E$5764)</f>
        <v>-0.1471105841566801</v>
      </c>
      <c r="F4633">
        <f>STANDARDIZE(pre_Normalized!F4633, pre_Normalized!F$5763, pre_Normalized!F$5764)</f>
        <v>-1.0062115837132406</v>
      </c>
      <c r="G4633">
        <f>STANDARDIZE(pre_Normalized!G4633, pre_Normalized!G$5763, pre_Normalized!G$5764)</f>
        <v>-0.86414284536541652</v>
      </c>
      <c r="H4633">
        <f>STANDARDIZE(pre_Normalized!H4633, pre_Normalized!H$5763, pre_Normalized!H$5764)</f>
        <v>0.75357778008154941</v>
      </c>
      <c r="I4633">
        <f>STANDARDIZE(pre_Normalized!I4633, pre_Normalized!I$5763, pre_Normalized!I$5764)</f>
        <v>-2.7045743715679929E-2</v>
      </c>
      <c r="J4633">
        <f>STANDARDIZE(pre_Normalized!J4633, pre_Normalized!J$5763, pre_Normalized!J$5764)</f>
        <v>-2.4860326009950858E-2</v>
      </c>
      <c r="K4633">
        <f>STANDARDIZE(pre_Normalized!K4633, pre_Normalized!K$5763, pre_Normalized!K$5764)</f>
        <v>-9.808388678841605E-2</v>
      </c>
      <c r="L4633">
        <f>STANDARDIZE(pre_Normalized!L4633, pre_Normalized!L$5763, pre_Normalized!L$5764)</f>
        <v>-1.2894778937969533</v>
      </c>
      <c r="M4633">
        <f>STANDARDIZE(pre_Normalized!M4633, pre_Normalized!M$5763, pre_Normalized!M$5764)</f>
        <v>-0.75023099469772725</v>
      </c>
      <c r="N4633">
        <f>STANDARDIZE(pre_Normalized!N4633, pre_Normalized!N$5763, pre_Normalized!N$5764)</f>
        <v>-0.2180655722783946</v>
      </c>
      <c r="O4633">
        <f>STANDARDIZE(pre_Normalized!O4633, pre_Normalized!O$5763, pre_Normalized!O$5764)</f>
        <v>-1.079203297303134</v>
      </c>
      <c r="P4633">
        <f>STANDARDIZE(pre_Normalized!P4633, pre_Normalized!P$5763, pre_Normalized!P$5764)</f>
        <v>-1.0399732418676262</v>
      </c>
      <c r="Q4633">
        <f>STANDARDIZE(pre_Normalized!Q4633, pre_Normalized!Q$5763, pre_Normalized!Q$5764)</f>
        <v>-0.93601671104119388</v>
      </c>
      <c r="R4633">
        <f>STANDARDIZE(pre_Normalized!R4633, pre_Normalized!R$5763, pre_Normalized!R$5764)</f>
        <v>-0.76481917557571999</v>
      </c>
    </row>
    <row r="4634" spans="1:18" x14ac:dyDescent="0.3">
      <c r="A4634">
        <f>STANDARDIZE(pre_Normalized!A4634, pre_Normalized!A$5763, pre_Normalized!A$5764)</f>
        <v>-0.24282610920703773</v>
      </c>
      <c r="B4634">
        <f>STANDARDIZE(pre_Normalized!B4634, pre_Normalized!B$5763, pre_Normalized!B$5764)</f>
        <v>-1.9126053225101955E-2</v>
      </c>
      <c r="C4634">
        <f>STANDARDIZE(pre_Normalized!C4634, pre_Normalized!C$5763, pre_Normalized!C$5764)</f>
        <v>-0.3657999056384566</v>
      </c>
      <c r="D4634">
        <f>STANDARDIZE(pre_Normalized!D4634, pre_Normalized!D$5763, pre_Normalized!D$5764)</f>
        <v>-0.29076531045035076</v>
      </c>
      <c r="E4634">
        <f>STANDARDIZE(pre_Normalized!E4634, pre_Normalized!E$5763, pre_Normalized!E$5764)</f>
        <v>-0.23474704756990747</v>
      </c>
      <c r="F4634">
        <f>STANDARDIZE(pre_Normalized!F4634, pre_Normalized!F$5763, pre_Normalized!F$5764)</f>
        <v>-0.77995097110805034</v>
      </c>
      <c r="G4634">
        <f>STANDARDIZE(pre_Normalized!G4634, pre_Normalized!G$5763, pre_Normalized!G$5764)</f>
        <v>-0.70577160887358614</v>
      </c>
      <c r="H4634">
        <f>STANDARDIZE(pre_Normalized!H4634, pre_Normalized!H$5763, pre_Normalized!H$5764)</f>
        <v>0.32585002285993925</v>
      </c>
      <c r="I4634">
        <f>STANDARDIZE(pre_Normalized!I4634, pre_Normalized!I$5763, pre_Normalized!I$5764)</f>
        <v>-0.33212967772266566</v>
      </c>
      <c r="J4634">
        <f>STANDARDIZE(pre_Normalized!J4634, pre_Normalized!J$5763, pre_Normalized!J$5764)</f>
        <v>-0.86506849425908416</v>
      </c>
      <c r="K4634">
        <f>STANDARDIZE(pre_Normalized!K4634, pre_Normalized!K$5763, pre_Normalized!K$5764)</f>
        <v>-9.808388678841605E-2</v>
      </c>
      <c r="L4634">
        <f>STANDARDIZE(pre_Normalized!L4634, pre_Normalized!L$5763, pre_Normalized!L$5764)</f>
        <v>-0.69073604226366447</v>
      </c>
      <c r="M4634">
        <f>STANDARDIZE(pre_Normalized!M4634, pre_Normalized!M$5763, pre_Normalized!M$5764)</f>
        <v>-0.75023099469772725</v>
      </c>
      <c r="N4634">
        <f>STANDARDIZE(pre_Normalized!N4634, pre_Normalized!N$5763, pre_Normalized!N$5764)</f>
        <v>-0.2180655722783946</v>
      </c>
      <c r="O4634">
        <f>STANDARDIZE(pre_Normalized!O4634, pre_Normalized!O$5763, pre_Normalized!O$5764)</f>
        <v>-0.92253859494925983</v>
      </c>
      <c r="P4634">
        <f>STANDARDIZE(pre_Normalized!P4634, pre_Normalized!P$5763, pre_Normalized!P$5764)</f>
        <v>-1.0399732418676262</v>
      </c>
      <c r="Q4634">
        <f>STANDARDIZE(pre_Normalized!Q4634, pre_Normalized!Q$5763, pre_Normalized!Q$5764)</f>
        <v>-0.74829517918773436</v>
      </c>
      <c r="R4634">
        <f>STANDARDIZE(pre_Normalized!R4634, pre_Normalized!R$5763, pre_Normalized!R$5764)</f>
        <v>-0.67071774545041496</v>
      </c>
    </row>
    <row r="4635" spans="1:18" x14ac:dyDescent="0.3">
      <c r="A4635">
        <f>STANDARDIZE(pre_Normalized!A4635, pre_Normalized!A$5763, pre_Normalized!A$5764)</f>
        <v>-0.4018047733237633</v>
      </c>
      <c r="B4635">
        <f>STANDARDIZE(pre_Normalized!B4635, pre_Normalized!B$5763, pre_Normalized!B$5764)</f>
        <v>0.77917877702269711</v>
      </c>
      <c r="C4635">
        <f>STANDARDIZE(pre_Normalized!C4635, pre_Normalized!C$5763, pre_Normalized!C$5764)</f>
        <v>-0.27308502570193416</v>
      </c>
      <c r="D4635">
        <f>STANDARDIZE(pre_Normalized!D4635, pre_Normalized!D$5763, pre_Normalized!D$5764)</f>
        <v>9.1480082267679647E-2</v>
      </c>
      <c r="E4635">
        <f>STANDARDIZE(pre_Normalized!E4635, pre_Normalized!E$5763, pre_Normalized!E$5764)</f>
        <v>-0.23474704756990747</v>
      </c>
      <c r="F4635">
        <f>STANDARDIZE(pre_Normalized!F4635, pre_Normalized!F$5763, pre_Normalized!F$5764)</f>
        <v>-0.61833624781862884</v>
      </c>
      <c r="G4635">
        <f>STANDARDIZE(pre_Normalized!G4635, pre_Normalized!G$5763, pre_Normalized!G$5764)</f>
        <v>-0.57379557846372753</v>
      </c>
      <c r="H4635">
        <f>STANDARDIZE(pre_Normalized!H4635, pre_Normalized!H$5763, pre_Normalized!H$5764)</f>
        <v>-0.2622756433197746</v>
      </c>
      <c r="I4635">
        <f>STANDARDIZE(pre_Normalized!I4635, pre_Normalized!I$5763, pre_Normalized!I$5764)</f>
        <v>-0.56094262822790497</v>
      </c>
      <c r="J4635">
        <f>STANDARDIZE(pre_Normalized!J4635, pre_Normalized!J$5763, pre_Normalized!J$5764)</f>
        <v>-0.26491980265256038</v>
      </c>
      <c r="K4635">
        <f>STANDARDIZE(pre_Normalized!K4635, pre_Normalized!K$5763, pre_Normalized!K$5764)</f>
        <v>-9.808388678841605E-2</v>
      </c>
      <c r="L4635">
        <f>STANDARDIZE(pre_Normalized!L4635, pre_Normalized!L$5763, pre_Normalized!L$5764)</f>
        <v>0.13253400359460787</v>
      </c>
      <c r="M4635">
        <f>STANDARDIZE(pre_Normalized!M4635, pre_Normalized!M$5763, pre_Normalized!M$5764)</f>
        <v>-0.69519341599454676</v>
      </c>
      <c r="N4635">
        <f>STANDARDIZE(pre_Normalized!N4635, pre_Normalized!N$5763, pre_Normalized!N$5764)</f>
        <v>0.331872123135526</v>
      </c>
      <c r="O4635">
        <f>STANDARDIZE(pre_Normalized!O4635, pre_Normalized!O$5763, pre_Normalized!O$5764)</f>
        <v>-1.4238656424816569</v>
      </c>
      <c r="P4635">
        <f>STANDARDIZE(pre_Normalized!P4635, pre_Normalized!P$5763, pre_Normalized!P$5764)</f>
        <v>-1.1244528296292016</v>
      </c>
      <c r="Q4635">
        <f>STANDARDIZE(pre_Normalized!Q4635, pre_Normalized!Q$5763, pre_Normalized!Q$5764)</f>
        <v>-0.65443441326100449</v>
      </c>
      <c r="R4635">
        <f>STANDARDIZE(pre_Normalized!R4635, pre_Normalized!R$5763, pre_Normalized!R$5764)</f>
        <v>-1.1412248960769402</v>
      </c>
    </row>
    <row r="4636" spans="1:18" x14ac:dyDescent="0.3">
      <c r="A4636">
        <f>STANDARDIZE(pre_Normalized!A4636, pre_Normalized!A$5763, pre_Normalized!A$5764)</f>
        <v>-0.56078343744048886</v>
      </c>
      <c r="B4636">
        <f>STANDARDIZE(pre_Normalized!B4636, pre_Normalized!B$5763, pre_Normalized!B$5764)</f>
        <v>-1.9126053225101955E-2</v>
      </c>
      <c r="C4636">
        <f>STANDARDIZE(pre_Normalized!C4636, pre_Normalized!C$5763, pre_Normalized!C$5764)</f>
        <v>-0.52032470553266097</v>
      </c>
      <c r="D4636">
        <f>STANDARDIZE(pre_Normalized!D4636, pre_Normalized!D$5763, pre_Normalized!D$5764)</f>
        <v>-0.67301070316838119</v>
      </c>
      <c r="E4636">
        <f>STANDARDIZE(pre_Normalized!E4636, pre_Normalized!E$5763, pre_Normalized!E$5764)</f>
        <v>-0.19092881586329383</v>
      </c>
      <c r="F4636">
        <f>STANDARDIZE(pre_Normalized!F4636, pre_Normalized!F$5763, pre_Normalized!F$5764)</f>
        <v>-0.95772716672641411</v>
      </c>
      <c r="G4636">
        <f>STANDARDIZE(pre_Normalized!G4636, pre_Normalized!G$5763, pre_Normalized!G$5764)</f>
        <v>-0.83774763928344476</v>
      </c>
      <c r="H4636">
        <f>STANDARDIZE(pre_Normalized!H4636, pre_Normalized!H$5763, pre_Normalized!H$5764)</f>
        <v>0.27238405320723802</v>
      </c>
      <c r="I4636">
        <f>STANDARDIZE(pre_Normalized!I4636, pre_Normalized!I$5763, pre_Normalized!I$5764)</f>
        <v>-0.56094262822790497</v>
      </c>
      <c r="J4636">
        <f>STANDARDIZE(pre_Normalized!J4636, pre_Normalized!J$5763, pre_Normalized!J$5764)</f>
        <v>-8.487519517060324E-2</v>
      </c>
      <c r="K4636">
        <f>STANDARDIZE(pre_Normalized!K4636, pre_Normalized!K$5763, pre_Normalized!K$5764)</f>
        <v>-9.808388678841605E-2</v>
      </c>
      <c r="L4636">
        <f>STANDARDIZE(pre_Normalized!L4636, pre_Normalized!L$5763, pre_Normalized!L$5764)</f>
        <v>-0.31652238505535885</v>
      </c>
      <c r="M4636">
        <f>STANDARDIZE(pre_Normalized!M4636, pre_Normalized!M$5763, pre_Normalized!M$5764)</f>
        <v>-0.69519341599454676</v>
      </c>
      <c r="N4636">
        <f>STANDARDIZE(pre_Normalized!N4636, pre_Normalized!N$5763, pre_Normalized!N$5764)</f>
        <v>-0.2180655722783946</v>
      </c>
      <c r="O4636">
        <f>STANDARDIZE(pre_Normalized!O4636, pre_Normalized!O$5763, pre_Normalized!O$5764)</f>
        <v>-1.0165374163615843</v>
      </c>
      <c r="P4636">
        <f>STANDARDIZE(pre_Normalized!P4636, pre_Normalized!P$5763, pre_Normalized!P$5764)</f>
        <v>-0.99773344798683861</v>
      </c>
      <c r="Q4636">
        <f>STANDARDIZE(pre_Normalized!Q4636, pre_Normalized!Q$5763, pre_Normalized!Q$5764)</f>
        <v>-0.65443441326100449</v>
      </c>
      <c r="R4636">
        <f>STANDARDIZE(pre_Normalized!R4636, pre_Normalized!R$5763, pre_Normalized!R$5764)</f>
        <v>-0.76481917557571999</v>
      </c>
    </row>
    <row r="4637" spans="1:18" x14ac:dyDescent="0.3">
      <c r="A4637">
        <f>STANDARDIZE(pre_Normalized!A4637, pre_Normalized!A$5763, pre_Normalized!A$5764)</f>
        <v>-0.4018047733237633</v>
      </c>
      <c r="B4637">
        <f>STANDARDIZE(pre_Normalized!B4637, pre_Normalized!B$5763, pre_Normalized!B$5764)</f>
        <v>-1.9126053225101955E-2</v>
      </c>
      <c r="C4637">
        <f>STANDARDIZE(pre_Normalized!C4637, pre_Normalized!C$5763, pre_Normalized!C$5764)</f>
        <v>-0.52032470553266097</v>
      </c>
      <c r="D4637">
        <f>STANDARDIZE(pre_Normalized!D4637, pre_Normalized!D$5763, pre_Normalized!D$5764)</f>
        <v>-0.57744935498887362</v>
      </c>
      <c r="E4637">
        <f>STANDARDIZE(pre_Normalized!E4637, pre_Normalized!E$5763, pre_Normalized!E$5764)</f>
        <v>-0.76056582804927175</v>
      </c>
      <c r="F4637">
        <f>STANDARDIZE(pre_Normalized!F4637, pre_Normalized!F$5763, pre_Normalized!F$5764)</f>
        <v>-1.0062115837132406</v>
      </c>
      <c r="G4637">
        <f>STANDARDIZE(pre_Normalized!G4637, pre_Normalized!G$5763, pre_Normalized!G$5764)</f>
        <v>-1.0489092879392186</v>
      </c>
      <c r="H4637">
        <f>STANDARDIZE(pre_Normalized!H4637, pre_Normalized!H$5763, pre_Normalized!H$5764)</f>
        <v>-4.8411764708969574E-2</v>
      </c>
      <c r="I4637">
        <f>STANDARDIZE(pre_Normalized!I4637, pre_Normalized!I$5763, pre_Normalized!I$5764)</f>
        <v>-0.75162008698227101</v>
      </c>
      <c r="J4637">
        <f>STANDARDIZE(pre_Normalized!J4637, pre_Normalized!J$5763, pre_Normalized!J$5764)</f>
        <v>-8.487519517060324E-2</v>
      </c>
      <c r="K4637">
        <f>STANDARDIZE(pre_Normalized!K4637, pre_Normalized!K$5763, pre_Normalized!K$5764)</f>
        <v>-9.808388678841605E-2</v>
      </c>
      <c r="L4637">
        <f>STANDARDIZE(pre_Normalized!L4637, pre_Normalized!L$5763, pre_Normalized!L$5764)</f>
        <v>-0.39136511649701994</v>
      </c>
      <c r="M4637">
        <f>STANDARDIZE(pre_Normalized!M4637, pre_Normalized!M$5763, pre_Normalized!M$5764)</f>
        <v>-0.75023099469772725</v>
      </c>
      <c r="N4637">
        <f>STANDARDIZE(pre_Normalized!N4637, pre_Normalized!N$5763, pre_Normalized!N$5764)</f>
        <v>-0.2180655722783946</v>
      </c>
      <c r="O4637">
        <f>STANDARDIZE(pre_Normalized!O4637, pre_Normalized!O$5763, pre_Normalized!O$5764)</f>
        <v>-1.1000919242836504</v>
      </c>
      <c r="P4637">
        <f>STANDARDIZE(pre_Normalized!P4637, pre_Normalized!P$5763, pre_Normalized!P$5764)</f>
        <v>-1.0716530872782171</v>
      </c>
      <c r="Q4637">
        <f>STANDARDIZE(pre_Normalized!Q4637, pre_Normalized!Q$5763, pre_Normalized!Q$5764)</f>
        <v>-1.0298774769679238</v>
      </c>
      <c r="R4637">
        <f>STANDARDIZE(pre_Normalized!R4637, pre_Normalized!R$5763, pre_Normalized!R$5764)</f>
        <v>-0.95302203582633027</v>
      </c>
    </row>
    <row r="4638" spans="1:18" x14ac:dyDescent="0.3">
      <c r="A4638">
        <f>STANDARDIZE(pre_Normalized!A4638, pre_Normalized!A$5763, pre_Normalized!A$5764)</f>
        <v>-0.56078343744048886</v>
      </c>
      <c r="B4638">
        <f>STANDARDIZE(pre_Normalized!B4638, pre_Normalized!B$5763, pre_Normalized!B$5764)</f>
        <v>-1.9126053225101955E-2</v>
      </c>
      <c r="C4638">
        <f>STANDARDIZE(pre_Normalized!C4638, pre_Normalized!C$5763, pre_Normalized!C$5764)</f>
        <v>-0.64394454544802437</v>
      </c>
      <c r="D4638">
        <f>STANDARDIZE(pre_Normalized!D4638, pre_Normalized!D$5763, pre_Normalized!D$5764)</f>
        <v>-0.67301070316838119</v>
      </c>
      <c r="E4638">
        <f>STANDARDIZE(pre_Normalized!E4638, pre_Normalized!E$5763, pre_Normalized!E$5764)</f>
        <v>-0.80438405975588545</v>
      </c>
      <c r="F4638">
        <f>STANDARDIZE(pre_Normalized!F4638, pre_Normalized!F$5763, pre_Normalized!F$5764)</f>
        <v>-1.1031804176868936</v>
      </c>
      <c r="G4638">
        <f>STANDARDIZE(pre_Normalized!G4638, pre_Normalized!G$5763, pre_Normalized!G$5764)</f>
        <v>-1.1412925092261197</v>
      </c>
      <c r="H4638">
        <f>STANDARDIZE(pre_Normalized!H4638, pre_Normalized!H$5763, pre_Normalized!H$5764)</f>
        <v>0.16545211390183548</v>
      </c>
      <c r="I4638">
        <f>STANDARDIZE(pre_Normalized!I4638, pre_Normalized!I$5763, pre_Normalized!I$5764)</f>
        <v>-0.82789107048401744</v>
      </c>
      <c r="J4638">
        <f>STANDARDIZE(pre_Normalized!J4638, pre_Normalized!J$5763, pre_Normalized!J$5764)</f>
        <v>-0.204904933491908</v>
      </c>
      <c r="K4638">
        <f>STANDARDIZE(pre_Normalized!K4638, pre_Normalized!K$5763, pre_Normalized!K$5764)</f>
        <v>-9.808388678841605E-2</v>
      </c>
      <c r="L4638">
        <f>STANDARDIZE(pre_Normalized!L4638, pre_Normalized!L$5763, pre_Normalized!L$5764)</f>
        <v>-0.61589331082200327</v>
      </c>
      <c r="M4638">
        <f>STANDARDIZE(pre_Normalized!M4638, pre_Normalized!M$5763, pre_Normalized!M$5764)</f>
        <v>-0.75023099469772725</v>
      </c>
      <c r="N4638">
        <f>STANDARDIZE(pre_Normalized!N4638, pre_Normalized!N$5763, pre_Normalized!N$5764)</f>
        <v>-0.2180655722783946</v>
      </c>
      <c r="O4638">
        <f>STANDARDIZE(pre_Normalized!O4638, pre_Normalized!O$5763, pre_Normalized!O$5764)</f>
        <v>-1.1000919242836504</v>
      </c>
      <c r="P4638">
        <f>STANDARDIZE(pre_Normalized!P4638, pre_Normalized!P$5763, pre_Normalized!P$5764)</f>
        <v>-1.1666926235099893</v>
      </c>
      <c r="Q4638">
        <f>STANDARDIZE(pre_Normalized!Q4638, pre_Normalized!Q$5763, pre_Normalized!Q$5764)</f>
        <v>-0.93601671104119388</v>
      </c>
      <c r="R4638">
        <f>STANDARDIZE(pre_Normalized!R4638, pre_Normalized!R$5763, pre_Normalized!R$5764)</f>
        <v>-0.76481917557571999</v>
      </c>
    </row>
    <row r="4639" spans="1:18" x14ac:dyDescent="0.3">
      <c r="A4639">
        <f>STANDARDIZE(pre_Normalized!A4639, pre_Normalized!A$5763, pre_Normalized!A$5764)</f>
        <v>-0.56078343744048886</v>
      </c>
      <c r="B4639">
        <f>STANDARDIZE(pre_Normalized!B4639, pre_Normalized!B$5763, pre_Normalized!B$5764)</f>
        <v>-1.9126053225101955E-2</v>
      </c>
      <c r="C4639">
        <f>STANDARDIZE(pre_Normalized!C4639, pre_Normalized!C$5763, pre_Normalized!C$5764)</f>
        <v>-0.58213462549034256</v>
      </c>
      <c r="D4639">
        <f>STANDARDIZE(pre_Normalized!D4639, pre_Normalized!D$5763, pre_Normalized!D$5764)</f>
        <v>-0.67301070316838119</v>
      </c>
      <c r="E4639">
        <f>STANDARDIZE(pre_Normalized!E4639, pre_Normalized!E$5763, pre_Normalized!E$5764)</f>
        <v>-0.76056582804927175</v>
      </c>
      <c r="F4639">
        <f>STANDARDIZE(pre_Normalized!F4639, pre_Normalized!F$5763, pre_Normalized!F$5764)</f>
        <v>-0.90924274973958763</v>
      </c>
      <c r="G4639">
        <f>STANDARDIZE(pre_Normalized!G4639, pre_Normalized!G$5763, pre_Normalized!G$5764)</f>
        <v>-0.98292127273428931</v>
      </c>
      <c r="H4639">
        <f>STANDARDIZE(pre_Normalized!H4639, pre_Normalized!H$5763, pre_Normalized!H$5764)</f>
        <v>-0.15534370401437209</v>
      </c>
      <c r="I4639">
        <f>STANDARDIZE(pre_Normalized!I4639, pre_Normalized!I$5763, pre_Normalized!I$5764)</f>
        <v>-0.98043303748751032</v>
      </c>
      <c r="J4639">
        <f>STANDARDIZE(pre_Normalized!J4639, pre_Normalized!J$5763, pre_Normalized!J$5764)</f>
        <v>-0.32493467181321278</v>
      </c>
      <c r="K4639">
        <f>STANDARDIZE(pre_Normalized!K4639, pre_Normalized!K$5763, pre_Normalized!K$5764)</f>
        <v>-9.808388678841605E-2</v>
      </c>
      <c r="L4639">
        <f>STANDARDIZE(pre_Normalized!L4639, pre_Normalized!L$5763, pre_Normalized!L$5764)</f>
        <v>-0.46620784793868109</v>
      </c>
      <c r="M4639">
        <f>STANDARDIZE(pre_Normalized!M4639, pre_Normalized!M$5763, pre_Normalized!M$5764)</f>
        <v>-0.80526857340090752</v>
      </c>
      <c r="N4639">
        <f>STANDARDIZE(pre_Normalized!N4639, pre_Normalized!N$5763, pre_Normalized!N$5764)</f>
        <v>-0.2180655722783946</v>
      </c>
      <c r="O4639">
        <f>STANDARDIZE(pre_Normalized!O4639, pre_Normalized!O$5763, pre_Normalized!O$5764)</f>
        <v>-1.0896476107933921</v>
      </c>
      <c r="P4639">
        <f>STANDARDIZE(pre_Normalized!P4639, pre_Normalized!P$5763, pre_Normalized!P$5764)</f>
        <v>-1.1561326750397924</v>
      </c>
      <c r="Q4639">
        <f>STANDARDIZE(pre_Normalized!Q4639, pre_Normalized!Q$5763, pre_Normalized!Q$5764)</f>
        <v>-0.46671288140754497</v>
      </c>
      <c r="R4639">
        <f>STANDARDIZE(pre_Normalized!R4639, pre_Normalized!R$5763, pre_Normalized!R$5764)</f>
        <v>-0.57661631532510982</v>
      </c>
    </row>
    <row r="4640" spans="1:18" x14ac:dyDescent="0.3">
      <c r="A4640">
        <f>STANDARDIZE(pre_Normalized!A4640, pre_Normalized!A$5763, pre_Normalized!A$5764)</f>
        <v>-0.56078343744048886</v>
      </c>
      <c r="B4640">
        <f>STANDARDIZE(pre_Normalized!B4640, pre_Normalized!B$5763, pre_Normalized!B$5764)</f>
        <v>-1.9126053225101955E-2</v>
      </c>
      <c r="C4640">
        <f>STANDARDIZE(pre_Normalized!C4640, pre_Normalized!C$5763, pre_Normalized!C$5764)</f>
        <v>-0.55122966551150177</v>
      </c>
      <c r="D4640">
        <f>STANDARDIZE(pre_Normalized!D4640, pre_Normalized!D$5763, pre_Normalized!D$5764)</f>
        <v>-0.76857205134788886</v>
      </c>
      <c r="E4640">
        <f>STANDARDIZE(pre_Normalized!E4640, pre_Normalized!E$5763, pre_Normalized!E$5764)</f>
        <v>-0.71674759634265806</v>
      </c>
      <c r="F4640">
        <f>STANDARDIZE(pre_Normalized!F4640, pre_Normalized!F$5763, pre_Normalized!F$5764)</f>
        <v>-0.76378949877910818</v>
      </c>
      <c r="G4640">
        <f>STANDARDIZE(pre_Normalized!G4640, pre_Normalized!G$5763, pre_Normalized!G$5764)</f>
        <v>-0.8509452423244307</v>
      </c>
      <c r="H4640">
        <f>STANDARDIZE(pre_Normalized!H4640, pre_Normalized!H$5763, pre_Normalized!H$5764)</f>
        <v>5.0542049437316879E-3</v>
      </c>
      <c r="I4640">
        <f>STANDARDIZE(pre_Normalized!I4640, pre_Normalized!I$5763, pre_Normalized!I$5764)</f>
        <v>-0.44653615297528532</v>
      </c>
      <c r="J4640">
        <f>STANDARDIZE(pre_Normalized!J4640, pre_Normalized!J$5763, pre_Normalized!J$5764)</f>
        <v>-0.32493467181321278</v>
      </c>
      <c r="K4640">
        <f>STANDARDIZE(pre_Normalized!K4640, pre_Normalized!K$5763, pre_Normalized!K$5764)</f>
        <v>-9.808388678841605E-2</v>
      </c>
      <c r="L4640">
        <f>STANDARDIZE(pre_Normalized!L4640, pre_Normalized!L$5763, pre_Normalized!L$5764)</f>
        <v>-0.76557877370532557</v>
      </c>
      <c r="M4640">
        <f>STANDARDIZE(pre_Normalized!M4640, pre_Normalized!M$5763, pre_Normalized!M$5764)</f>
        <v>-0.80526857340090752</v>
      </c>
      <c r="N4640">
        <f>STANDARDIZE(pre_Normalized!N4640, pre_Normalized!N$5763, pre_Normalized!N$5764)</f>
        <v>-0.76800326769231642</v>
      </c>
      <c r="O4640">
        <f>STANDARDIZE(pre_Normalized!O4640, pre_Normalized!O$5763, pre_Normalized!O$5764)</f>
        <v>-1.0165374163615843</v>
      </c>
      <c r="P4640">
        <f>STANDARDIZE(pre_Normalized!P4640, pre_Normalized!P$5763, pre_Normalized!P$5764)</f>
        <v>-1.0399732418676262</v>
      </c>
      <c r="Q4640">
        <f>STANDARDIZE(pre_Normalized!Q4640, pre_Normalized!Q$5763, pre_Normalized!Q$5764)</f>
        <v>-0.65443441326100449</v>
      </c>
      <c r="R4640">
        <f>STANDARDIZE(pre_Normalized!R4640, pre_Normalized!R$5763, pre_Normalized!R$5764)</f>
        <v>-0.38841345507449976</v>
      </c>
    </row>
    <row r="4641" spans="1:18" x14ac:dyDescent="0.3">
      <c r="A4641" t="s">
        <v>0</v>
      </c>
      <c r="B4641" t="s">
        <v>132</v>
      </c>
      <c r="C4641" t="s">
        <v>2</v>
      </c>
      <c r="D4641" t="s">
        <v>3</v>
      </c>
      <c r="E4641" t="s">
        <v>4</v>
      </c>
      <c r="F4641" t="s">
        <v>133</v>
      </c>
      <c r="G4641" t="s">
        <v>6</v>
      </c>
      <c r="H4641" t="s">
        <v>134</v>
      </c>
      <c r="I4641" t="s">
        <v>135</v>
      </c>
      <c r="J4641" t="s">
        <v>136</v>
      </c>
      <c r="K4641" t="s">
        <v>10</v>
      </c>
      <c r="L4641" t="s">
        <v>11</v>
      </c>
      <c r="M4641" t="s">
        <v>137</v>
      </c>
      <c r="N4641" t="s">
        <v>13</v>
      </c>
      <c r="O4641" t="s">
        <v>14</v>
      </c>
      <c r="P4641" t="s">
        <v>15</v>
      </c>
      <c r="Q4641" t="s">
        <v>16</v>
      </c>
      <c r="R4641" t="s">
        <v>17</v>
      </c>
    </row>
    <row r="4642" spans="1:18" x14ac:dyDescent="0.3">
      <c r="A4642">
        <f>STANDARDIZE(pre_Normalized!A4642, pre_Normalized!A$5763, pre_Normalized!A$5764)</f>
        <v>0.23410988314313888</v>
      </c>
      <c r="B4642">
        <f>STANDARDIZE(pre_Normalized!B4642, pre_Normalized!B$5763, pre_Normalized!B$5764)</f>
        <v>-1.9126053225101955E-2</v>
      </c>
      <c r="C4642">
        <f>STANDARDIZE(pre_Normalized!C4642, pre_Normalized!C$5763, pre_Normalized!C$5764)</f>
        <v>-0.33489494565961575</v>
      </c>
      <c r="D4642">
        <f>STANDARDIZE(pre_Normalized!D4642, pre_Normalized!D$5763, pre_Normalized!D$5764)</f>
        <v>-0.38632665862985832</v>
      </c>
      <c r="E4642">
        <f>STANDARDIZE(pre_Normalized!E4642, pre_Normalized!E$5763, pre_Normalized!E$5764)</f>
        <v>-0.36620174268974853</v>
      </c>
      <c r="F4642">
        <f>STANDARDIZE(pre_Normalized!F4642, pre_Normalized!F$5763, pre_Normalized!F$5764)</f>
        <v>-0.44056005220026495</v>
      </c>
      <c r="G4642">
        <f>STANDARDIZE(pre_Normalized!G4642, pre_Normalized!G$5763, pre_Normalized!G$5764)</f>
        <v>-0.46821475413584079</v>
      </c>
      <c r="H4642">
        <f>STANDARDIZE(pre_Normalized!H4642, pre_Normalized!H$5763, pre_Normalized!H$5764)</f>
        <v>0.27238405320723802</v>
      </c>
      <c r="I4642">
        <f>STANDARDIZE(pre_Normalized!I4642, pre_Normalized!I$5763, pre_Normalized!I$5764)</f>
        <v>-0.48467164472615853</v>
      </c>
      <c r="J4642">
        <f>STANDARDIZE(pre_Normalized!J4642, pre_Normalized!J$5763, pre_Normalized!J$5764)</f>
        <v>-0.44496441013451754</v>
      </c>
      <c r="K4642">
        <f>STANDARDIZE(pre_Normalized!K4642, pre_Normalized!K$5763, pre_Normalized!K$5764)</f>
        <v>-9.808388678841605E-2</v>
      </c>
      <c r="L4642">
        <f>STANDARDIZE(pre_Normalized!L4642, pre_Normalized!L$5763, pre_Normalized!L$5764)</f>
        <v>-2.3372761339802088</v>
      </c>
      <c r="M4642">
        <f>STANDARDIZE(pre_Normalized!M4642, pre_Normalized!M$5763, pre_Normalized!M$5764)</f>
        <v>-0.69519341599454676</v>
      </c>
      <c r="N4642">
        <f>STANDARDIZE(pre_Normalized!N4642, pre_Normalized!N$5763, pre_Normalized!N$5764)</f>
        <v>-0.2180655722783946</v>
      </c>
      <c r="O4642">
        <f>STANDARDIZE(pre_Normalized!O4642, pre_Normalized!O$5763, pre_Normalized!O$5764)</f>
        <v>-1.1209805512641671</v>
      </c>
      <c r="P4642">
        <f>STANDARDIZE(pre_Normalized!P4642, pre_Normalized!P$5763, pre_Normalized!P$5764)</f>
        <v>-1.1138928811590048</v>
      </c>
      <c r="Q4642">
        <f>STANDARDIZE(pre_Normalized!Q4642, pre_Normalized!Q$5763, pre_Normalized!Q$5764)</f>
        <v>-0.18513058362735552</v>
      </c>
      <c r="R4642">
        <f>STANDARDIZE(pre_Normalized!R4642, pre_Normalized!R$5763, pre_Normalized!R$5764)</f>
        <v>-0.85892060570102513</v>
      </c>
    </row>
    <row r="4643" spans="1:18" x14ac:dyDescent="0.3">
      <c r="A4643">
        <f>STANDARDIZE(pre_Normalized!A4643, pre_Normalized!A$5763, pre_Normalized!A$5764)</f>
        <v>0.55206721137658998</v>
      </c>
      <c r="B4643">
        <f>STANDARDIZE(pre_Normalized!B4643, pre_Normalized!B$5763, pre_Normalized!B$5764)</f>
        <v>-1.9126053225101955E-2</v>
      </c>
      <c r="C4643">
        <f>STANDARDIZE(pre_Normalized!C4643, pre_Normalized!C$5763, pre_Normalized!C$5764)</f>
        <v>-0.48941974555382006</v>
      </c>
      <c r="D4643">
        <f>STANDARDIZE(pre_Normalized!D4643, pre_Normalized!D$5763, pre_Normalized!D$5764)</f>
        <v>-0.67301070316838119</v>
      </c>
      <c r="E4643">
        <f>STANDARDIZE(pre_Normalized!E4643, pre_Normalized!E$5763, pre_Normalized!E$5764)</f>
        <v>-0.54147466951620338</v>
      </c>
      <c r="F4643">
        <f>STANDARDIZE(pre_Normalized!F4643, pre_Normalized!F$5763, pre_Normalized!F$5764)</f>
        <v>-0.86075833275276115</v>
      </c>
      <c r="G4643">
        <f>STANDARDIZE(pre_Normalized!G4643, pre_Normalized!G$5763, pre_Normalized!G$5764)</f>
        <v>-0.87734044840640235</v>
      </c>
      <c r="H4643">
        <f>STANDARDIZE(pre_Normalized!H4643, pre_Normalized!H$5763, pre_Normalized!H$5764)</f>
        <v>0.59317987112344561</v>
      </c>
      <c r="I4643">
        <f>STANDARDIZE(pre_Normalized!I4643, pre_Normalized!I$5763, pre_Normalized!I$5764)</f>
        <v>-0.21772320247004601</v>
      </c>
      <c r="J4643">
        <f>STANDARDIZE(pre_Normalized!J4643, pre_Normalized!J$5763, pre_Normalized!J$5764)</f>
        <v>3.5154543150701524E-2</v>
      </c>
      <c r="K4643">
        <f>STANDARDIZE(pre_Normalized!K4643, pre_Normalized!K$5763, pre_Normalized!K$5764)</f>
        <v>-9.808388678841605E-2</v>
      </c>
      <c r="L4643">
        <f>STANDARDIZE(pre_Normalized!L4643, pre_Normalized!L$5763, pre_Normalized!L$5764)</f>
        <v>-2.6366470597468536</v>
      </c>
      <c r="M4643">
        <f>STANDARDIZE(pre_Normalized!M4643, pre_Normalized!M$5763, pre_Normalized!M$5764)</f>
        <v>-0.69519341599454676</v>
      </c>
      <c r="N4643">
        <f>STANDARDIZE(pre_Normalized!N4643, pre_Normalized!N$5763, pre_Normalized!N$5764)</f>
        <v>-0.2180655722783946</v>
      </c>
      <c r="O4643">
        <f>STANDARDIZE(pre_Normalized!O4643, pre_Normalized!O$5763, pre_Normalized!O$5764)</f>
        <v>-1.1105362377739088</v>
      </c>
      <c r="P4643">
        <f>STANDARDIZE(pre_Normalized!P4643, pre_Normalized!P$5763, pre_Normalized!P$5764)</f>
        <v>1.5577740818008166</v>
      </c>
      <c r="Q4643">
        <f>STANDARDIZE(pre_Normalized!Q4643, pre_Normalized!Q$5763, pre_Normalized!Q$5764)</f>
        <v>2.5909482261038319E-3</v>
      </c>
      <c r="R4643">
        <f>STANDARDIZE(pre_Normalized!R4643, pre_Normalized!R$5763, pre_Normalized!R$5764)</f>
        <v>-0.76481917557571999</v>
      </c>
    </row>
    <row r="4644" spans="1:18" x14ac:dyDescent="0.3">
      <c r="A4644">
        <f>STANDARDIZE(pre_Normalized!A4644, pre_Normalized!A$5763, pre_Normalized!A$5764)</f>
        <v>0.870024539610041</v>
      </c>
      <c r="B4644">
        <f>STANDARDIZE(pre_Normalized!B4644, pre_Normalized!B$5763, pre_Normalized!B$5764)</f>
        <v>-1.9126053225101955E-2</v>
      </c>
      <c r="C4644">
        <f>STANDARDIZE(pre_Normalized!C4644, pre_Normalized!C$5763, pre_Normalized!C$5764)</f>
        <v>-0.30398998568077501</v>
      </c>
      <c r="D4644">
        <f>STANDARDIZE(pre_Normalized!D4644, pre_Normalized!D$5763, pre_Normalized!D$5764)</f>
        <v>-0.481888006809366</v>
      </c>
      <c r="E4644">
        <f>STANDARDIZE(pre_Normalized!E4644, pre_Normalized!E$5763, pre_Normalized!E$5764)</f>
        <v>-0.58529290122281696</v>
      </c>
      <c r="F4644">
        <f>STANDARDIZE(pre_Normalized!F4644, pre_Normalized!F$5763, pre_Normalized!F$5764)</f>
        <v>-0.89308127741064558</v>
      </c>
      <c r="G4644">
        <f>STANDARDIZE(pre_Normalized!G4644, pre_Normalized!G$5763, pre_Normalized!G$5764)</f>
        <v>-0.90373565448837401</v>
      </c>
      <c r="H4644">
        <f>STANDARDIZE(pre_Normalized!H4644, pre_Normalized!H$5763, pre_Normalized!H$5764)</f>
        <v>1.1278395676504582</v>
      </c>
      <c r="I4644">
        <f>STANDARDIZE(pre_Normalized!I4644, pre_Normalized!I$5763, pre_Normalized!I$5764)</f>
        <v>-0.21772320247004601</v>
      </c>
      <c r="J4644">
        <f>STANDARDIZE(pre_Normalized!J4644, pre_Normalized!J$5763, pre_Normalized!J$5764)</f>
        <v>9.516941231135391E-2</v>
      </c>
      <c r="K4644">
        <f>STANDARDIZE(pre_Normalized!K4644, pre_Normalized!K$5763, pre_Normalized!K$5764)</f>
        <v>-9.808388678841605E-2</v>
      </c>
      <c r="L4644">
        <f>STANDARDIZE(pre_Normalized!L4644, pre_Normalized!L$5763, pre_Normalized!L$5764)</f>
        <v>-2.8611752540718367</v>
      </c>
      <c r="M4644">
        <f>STANDARDIZE(pre_Normalized!M4644, pre_Normalized!M$5763, pre_Normalized!M$5764)</f>
        <v>-0.80526857340090752</v>
      </c>
      <c r="N4644">
        <f>STANDARDIZE(pre_Normalized!N4644, pre_Normalized!N$5763, pre_Normalized!N$5764)</f>
        <v>-0.2180655722783946</v>
      </c>
      <c r="O4644">
        <f>STANDARDIZE(pre_Normalized!O4644, pre_Normalized!O$5763, pre_Normalized!O$5764)</f>
        <v>1.6363182101640166</v>
      </c>
      <c r="P4644">
        <f>STANDARDIZE(pre_Normalized!P4644, pre_Normalized!P$5763, pre_Normalized!P$5764)</f>
        <v>1.6739335149729826</v>
      </c>
      <c r="Q4644">
        <f>STANDARDIZE(pre_Normalized!Q4644, pre_Normalized!Q$5763, pre_Normalized!Q$5764)</f>
        <v>0.56575554378648274</v>
      </c>
      <c r="R4644">
        <f>STANDARDIZE(pre_Normalized!R4644, pre_Normalized!R$5763, pre_Normalized!R$5764)</f>
        <v>0.45849941605324596</v>
      </c>
    </row>
    <row r="4645" spans="1:18" x14ac:dyDescent="0.3">
      <c r="A4645">
        <f>STANDARDIZE(pre_Normalized!A4645, pre_Normalized!A$5763, pre_Normalized!A$5764)</f>
        <v>1.0290032037267667</v>
      </c>
      <c r="B4645">
        <f>STANDARDIZE(pre_Normalized!B4645, pre_Normalized!B$5763, pre_Normalized!B$5764)</f>
        <v>-1.9126053225101955E-2</v>
      </c>
      <c r="C4645">
        <f>STANDARDIZE(pre_Normalized!C4645, pre_Normalized!C$5763, pre_Normalized!C$5764)</f>
        <v>-0.18037014576541149</v>
      </c>
      <c r="D4645">
        <f>STANDARDIZE(pre_Normalized!D4645, pre_Normalized!D$5763, pre_Normalized!D$5764)</f>
        <v>-0.29076531045035076</v>
      </c>
      <c r="E4645">
        <f>STANDARDIZE(pre_Normalized!E4645, pre_Normalized!E$5763, pre_Normalized!E$5764)</f>
        <v>-0.67292936463604436</v>
      </c>
      <c r="F4645">
        <f>STANDARDIZE(pre_Normalized!F4645, pre_Normalized!F$5763, pre_Normalized!F$5764)</f>
        <v>-0.82843538809487682</v>
      </c>
      <c r="G4645">
        <f>STANDARDIZE(pre_Normalized!G4645, pre_Normalized!G$5763, pre_Normalized!G$5764)</f>
        <v>-0.87734044840640235</v>
      </c>
      <c r="H4645">
        <f>STANDARDIZE(pre_Normalized!H4645, pre_Normalized!H$5763, pre_Normalized!H$5764)</f>
        <v>1.7159652338301721</v>
      </c>
      <c r="I4645">
        <f>STANDARDIZE(pre_Normalized!I4645, pre_Normalized!I$5763, pre_Normalized!I$5764)</f>
        <v>0.39244466554392543</v>
      </c>
      <c r="J4645">
        <f>STANDARDIZE(pre_Normalized!J4645, pre_Normalized!J$5763, pre_Normalized!J$5764)</f>
        <v>9.516941231135391E-2</v>
      </c>
      <c r="K4645">
        <f>STANDARDIZE(pre_Normalized!K4645, pre_Normalized!K$5763, pre_Normalized!K$5764)</f>
        <v>-9.808388678841605E-2</v>
      </c>
      <c r="L4645">
        <f>STANDARDIZE(pre_Normalized!L4645, pre_Normalized!L$5763, pre_Normalized!L$5764)</f>
        <v>-2.936017985513498</v>
      </c>
      <c r="M4645">
        <f>STANDARDIZE(pre_Normalized!M4645, pre_Normalized!M$5763, pre_Normalized!M$5764)</f>
        <v>-0.75023099469772725</v>
      </c>
      <c r="N4645">
        <f>STANDARDIZE(pre_Normalized!N4645, pre_Normalized!N$5763, pre_Normalized!N$5764)</f>
        <v>-0.2180655722783946</v>
      </c>
      <c r="O4645">
        <f>STANDARDIZE(pre_Normalized!O4645, pre_Normalized!O$5763, pre_Normalized!O$5764)</f>
        <v>1.5945409562029835</v>
      </c>
      <c r="P4645">
        <f>STANDARDIZE(pre_Normalized!P4645, pre_Normalized!P$5763, pre_Normalized!P$5764)</f>
        <v>1.5894539272114072</v>
      </c>
      <c r="Q4645">
        <f>STANDARDIZE(pre_Normalized!Q4645, pre_Normalized!Q$5763, pre_Normalized!Q$5764)</f>
        <v>1.5043632030537806</v>
      </c>
      <c r="R4645">
        <f>STANDARDIZE(pre_Normalized!R4645, pre_Normalized!R$5763, pre_Normalized!R$5764)</f>
        <v>0.92900656667977122</v>
      </c>
    </row>
    <row r="4646" spans="1:18" x14ac:dyDescent="0.3">
      <c r="A4646">
        <f>STANDARDIZE(pre_Normalized!A4646, pre_Normalized!A$5763, pre_Normalized!A$5764)</f>
        <v>1.0290032037267667</v>
      </c>
      <c r="B4646">
        <f>STANDARDIZE(pre_Normalized!B4646, pre_Normalized!B$5763, pre_Normalized!B$5764)</f>
        <v>-1.9126053225101955E-2</v>
      </c>
      <c r="C4646">
        <f>STANDARDIZE(pre_Normalized!C4646, pre_Normalized!C$5763, pre_Normalized!C$5764)</f>
        <v>-0.11856022580772992</v>
      </c>
      <c r="D4646">
        <f>STANDARDIZE(pre_Normalized!D4646, pre_Normalized!D$5763, pre_Normalized!D$5764)</f>
        <v>-0.481888006809366</v>
      </c>
      <c r="E4646">
        <f>STANDARDIZE(pre_Normalized!E4646, pre_Normalized!E$5763, pre_Normalized!E$5764)</f>
        <v>-0.62911113292943066</v>
      </c>
      <c r="F4646">
        <f>STANDARDIZE(pre_Normalized!F4646, pre_Normalized!F$5763, pre_Normalized!F$5764)</f>
        <v>-0.74762802645016602</v>
      </c>
      <c r="G4646">
        <f>STANDARDIZE(pre_Normalized!G4646, pre_Normalized!G$5763, pre_Normalized!G$5764)</f>
        <v>-0.8113524332014731</v>
      </c>
      <c r="H4646">
        <f>STANDARDIZE(pre_Normalized!H4646, pre_Normalized!H$5763, pre_Normalized!H$5764)</f>
        <v>2.3040909000098861</v>
      </c>
      <c r="I4646">
        <f>STANDARDIZE(pre_Normalized!I4646, pre_Normalized!I$5763, pre_Normalized!I$5764)</f>
        <v>-0.4084006612244121</v>
      </c>
      <c r="J4646">
        <f>STANDARDIZE(pre_Normalized!J4646, pre_Normalized!J$5763, pre_Normalized!J$5764)</f>
        <v>-2.4860326009950858E-2</v>
      </c>
      <c r="K4646">
        <f>STANDARDIZE(pre_Normalized!K4646, pre_Normalized!K$5763, pre_Normalized!K$5764)</f>
        <v>-9.808388678841605E-2</v>
      </c>
      <c r="L4646">
        <f>STANDARDIZE(pre_Normalized!L4646, pre_Normalized!L$5763, pre_Normalized!L$5764)</f>
        <v>-2.7863325226301758</v>
      </c>
      <c r="M4646">
        <f>STANDARDIZE(pre_Normalized!M4646, pre_Normalized!M$5763, pre_Normalized!M$5764)</f>
        <v>-0.64015583729136627</v>
      </c>
      <c r="N4646">
        <f>STANDARDIZE(pre_Normalized!N4646, pre_Normalized!N$5763, pre_Normalized!N$5764)</f>
        <v>-0.2180655722783946</v>
      </c>
      <c r="O4646">
        <f>STANDARDIZE(pre_Normalized!O4646, pre_Normalized!O$5763, pre_Normalized!O$5764)</f>
        <v>1.5840966427127252</v>
      </c>
      <c r="P4646">
        <f>STANDARDIZE(pre_Normalized!P4646, pre_Normalized!P$5763, pre_Normalized!P$5764)</f>
        <v>1.6000138756816042</v>
      </c>
      <c r="Q4646">
        <f>STANDARDIZE(pre_Normalized!Q4646, pre_Normalized!Q$5763, pre_Normalized!Q$5764)</f>
        <v>1.6920847349072401</v>
      </c>
      <c r="R4646">
        <f>STANDARDIZE(pre_Normalized!R4646, pre_Normalized!R$5763, pre_Normalized!R$5764)</f>
        <v>0.36439798592794076</v>
      </c>
    </row>
    <row r="4647" spans="1:18" x14ac:dyDescent="0.3">
      <c r="A4647">
        <f>STANDARDIZE(pre_Normalized!A4647, pre_Normalized!A$5763, pre_Normalized!A$5764)</f>
        <v>1.0290032037267667</v>
      </c>
      <c r="B4647">
        <f>STANDARDIZE(pre_Normalized!B4647, pre_Normalized!B$5763, pre_Normalized!B$5764)</f>
        <v>-1.9126053225101955E-2</v>
      </c>
      <c r="C4647">
        <f>STANDARDIZE(pre_Normalized!C4647, pre_Normalized!C$5763, pre_Normalized!C$5764)</f>
        <v>-0.11856022580772992</v>
      </c>
      <c r="D4647">
        <f>STANDARDIZE(pre_Normalized!D4647, pre_Normalized!D$5763, pre_Normalized!D$5764)</f>
        <v>-0.481888006809366</v>
      </c>
      <c r="E4647">
        <f>STANDARDIZE(pre_Normalized!E4647, pre_Normalized!E$5763, pre_Normalized!E$5764)</f>
        <v>-0.58529290122281696</v>
      </c>
      <c r="F4647">
        <f>STANDARDIZE(pre_Normalized!F4647, pre_Normalized!F$5763, pre_Normalized!F$5764)</f>
        <v>-0.60217477548968656</v>
      </c>
      <c r="G4647">
        <f>STANDARDIZE(pre_Normalized!G4647, pre_Normalized!G$5763, pre_Normalized!G$5764)</f>
        <v>-0.65298119670964272</v>
      </c>
      <c r="H4647">
        <f>STANDARDIZE(pre_Normalized!H4647, pre_Normalized!H$5763, pre_Normalized!H$5764)</f>
        <v>2.6248867179260937</v>
      </c>
      <c r="I4647">
        <f>STANDARDIZE(pre_Normalized!I4647, pre_Normalized!I$5763, pre_Normalized!I$5764)</f>
        <v>0.43058015729479865</v>
      </c>
      <c r="J4647">
        <f>STANDARDIZE(pre_Normalized!J4647, pre_Normalized!J$5763, pre_Normalized!J$5764)</f>
        <v>-0.26491980265256038</v>
      </c>
      <c r="K4647">
        <f>STANDARDIZE(pre_Normalized!K4647, pre_Normalized!K$5763, pre_Normalized!K$5764)</f>
        <v>-9.808388678841605E-2</v>
      </c>
      <c r="L4647">
        <f>STANDARDIZE(pre_Normalized!L4647, pre_Normalized!L$5763, pre_Normalized!L$5764)</f>
        <v>-2.8611752540718367</v>
      </c>
      <c r="M4647">
        <f>STANDARDIZE(pre_Normalized!M4647, pre_Normalized!M$5763, pre_Normalized!M$5764)</f>
        <v>-0.75023099469772725</v>
      </c>
      <c r="N4647">
        <f>STANDARDIZE(pre_Normalized!N4647, pre_Normalized!N$5763, pre_Normalized!N$5764)</f>
        <v>-0.2180655722783946</v>
      </c>
      <c r="O4647">
        <f>STANDARDIZE(pre_Normalized!O4647, pre_Normalized!O$5763, pre_Normalized!O$5764)</f>
        <v>-1.4343099559719152</v>
      </c>
      <c r="P4647">
        <f>STANDARDIZE(pre_Normalized!P4647, pre_Normalized!P$5763, pre_Normalized!P$5764)</f>
        <v>-0.77597453011270323</v>
      </c>
      <c r="Q4647">
        <f>STANDARDIZE(pre_Normalized!Q4647, pre_Normalized!Q$5763, pre_Normalized!Q$5764)</f>
        <v>0.47189477785975281</v>
      </c>
      <c r="R4647">
        <f>STANDARDIZE(pre_Normalized!R4647, pre_Normalized!R$5763, pre_Normalized!R$5764)</f>
        <v>-1.2353263262022454</v>
      </c>
    </row>
    <row r="4648" spans="1:18" x14ac:dyDescent="0.3">
      <c r="A4648">
        <f>STANDARDIZE(pre_Normalized!A4648, pre_Normalized!A$5763, pre_Normalized!A$5764)</f>
        <v>1.0290032037267667</v>
      </c>
      <c r="B4648">
        <f>STANDARDIZE(pre_Normalized!B4648, pre_Normalized!B$5763, pre_Normalized!B$5764)</f>
        <v>-1.9126053225101955E-2</v>
      </c>
      <c r="C4648">
        <f>STANDARDIZE(pre_Normalized!C4648, pre_Normalized!C$5763, pre_Normalized!C$5764)</f>
        <v>-0.11856022580772992</v>
      </c>
      <c r="D4648">
        <f>STANDARDIZE(pre_Normalized!D4648, pre_Normalized!D$5763, pre_Normalized!D$5764)</f>
        <v>-0.19520396227084319</v>
      </c>
      <c r="E4648">
        <f>STANDARDIZE(pre_Normalized!E4648, pre_Normalized!E$5763, pre_Normalized!E$5764)</f>
        <v>-0.71674759634265806</v>
      </c>
      <c r="F4648">
        <f>STANDARDIZE(pre_Normalized!F4648, pre_Normalized!F$5763, pre_Normalized!F$5764)</f>
        <v>-0.61833624781862884</v>
      </c>
      <c r="G4648">
        <f>STANDARDIZE(pre_Normalized!G4648, pre_Normalized!G$5763, pre_Normalized!G$5764)</f>
        <v>-0.71896921191457208</v>
      </c>
      <c r="H4648">
        <f>STANDARDIZE(pre_Normalized!H4648, pre_Normalized!H$5763, pre_Normalized!H$5764)</f>
        <v>2.7852846268841973</v>
      </c>
      <c r="I4648">
        <f>STANDARDIZE(pre_Normalized!I4648, pre_Normalized!I$5763, pre_Normalized!I$5764)</f>
        <v>8.7360731536939712E-2</v>
      </c>
      <c r="J4648">
        <f>STANDARDIZE(pre_Normalized!J4648, pre_Normalized!J$5763, pre_Normalized!J$5764)</f>
        <v>0.63530323475722539</v>
      </c>
      <c r="K4648">
        <f>STANDARDIZE(pre_Normalized!K4648, pre_Normalized!K$5763, pre_Normalized!K$5764)</f>
        <v>-9.808388678841605E-2</v>
      </c>
      <c r="L4648">
        <f>STANDARDIZE(pre_Normalized!L4648, pre_Normalized!L$5763, pre_Normalized!L$5764)</f>
        <v>-2.8611752540718367</v>
      </c>
      <c r="M4648">
        <f>STANDARDIZE(pre_Normalized!M4648, pre_Normalized!M$5763, pre_Normalized!M$5764)</f>
        <v>-0.69519341599454676</v>
      </c>
      <c r="N4648">
        <f>STANDARDIZE(pre_Normalized!N4648, pre_Normalized!N$5763, pre_Normalized!N$5764)</f>
        <v>-0.2180655722783946</v>
      </c>
      <c r="O4648">
        <f>STANDARDIZE(pre_Normalized!O4648, pre_Normalized!O$5763, pre_Normalized!O$5764)</f>
        <v>1.7198727180860829</v>
      </c>
      <c r="P4648">
        <f>STANDARDIZE(pre_Normalized!P4648, pre_Normalized!P$5763, pre_Normalized!P$5764)</f>
        <v>1.8006528966153457</v>
      </c>
      <c r="Q4648">
        <f>STANDARDIZE(pre_Normalized!Q4648, pre_Normalized!Q$5763, pre_Normalized!Q$5764)</f>
        <v>0.75347707563994248</v>
      </c>
      <c r="R4648">
        <f>STANDARDIZE(pre_Normalized!R4648, pre_Normalized!R$5763, pre_Normalized!R$5764)</f>
        <v>-0.95302203582633027</v>
      </c>
    </row>
    <row r="4649" spans="1:18" x14ac:dyDescent="0.3">
      <c r="A4649">
        <f>STANDARDIZE(pre_Normalized!A4649, pre_Normalized!A$5763, pre_Normalized!A$5764)</f>
        <v>0.71104587549331555</v>
      </c>
      <c r="B4649">
        <f>STANDARDIZE(pre_Normalized!B4649, pre_Normalized!B$5763, pre_Normalized!B$5764)</f>
        <v>-1.9126053225101955E-2</v>
      </c>
      <c r="C4649">
        <f>STANDARDIZE(pre_Normalized!C4649, pre_Normalized!C$5763, pre_Normalized!C$5764)</f>
        <v>-8.7655265828889037E-2</v>
      </c>
      <c r="D4649">
        <f>STANDARDIZE(pre_Normalized!D4649, pre_Normalized!D$5763, pre_Normalized!D$5764)</f>
        <v>-0.19520396227084319</v>
      </c>
      <c r="E4649">
        <f>STANDARDIZE(pre_Normalized!E4649, pre_Normalized!E$5763, pre_Normalized!E$5764)</f>
        <v>-0.71674759634265806</v>
      </c>
      <c r="F4649">
        <f>STANDARDIZE(pre_Normalized!F4649, pre_Normalized!F$5763, pre_Normalized!F$5764)</f>
        <v>-0.55369035850286008</v>
      </c>
      <c r="G4649">
        <f>STANDARDIZE(pre_Normalized!G4649, pre_Normalized!G$5763, pre_Normalized!G$5764)</f>
        <v>-0.66617879975062855</v>
      </c>
      <c r="H4649">
        <f>STANDARDIZE(pre_Normalized!H4649, pre_Normalized!H$5763, pre_Normalized!H$5764)</f>
        <v>2.8922165661896</v>
      </c>
      <c r="I4649">
        <f>STANDARDIZE(pre_Normalized!I4649, pre_Normalized!I$5763, pre_Normalized!I$5764)</f>
        <v>1.4602384345683754</v>
      </c>
      <c r="J4649">
        <f>STANDARDIZE(pre_Normalized!J4649, pre_Normalized!J$5763, pre_Normalized!J$5764)</f>
        <v>1.2954667955244015</v>
      </c>
      <c r="K4649">
        <f>STANDARDIZE(pre_Normalized!K4649, pre_Normalized!K$5763, pre_Normalized!K$5764)</f>
        <v>-9.808388678841605E-2</v>
      </c>
      <c r="L4649">
        <f>STANDARDIZE(pre_Normalized!L4649, pre_Normalized!L$5763, pre_Normalized!L$5764)</f>
        <v>-2.6366470597468536</v>
      </c>
      <c r="M4649">
        <f>STANDARDIZE(pre_Normalized!M4649, pre_Normalized!M$5763, pre_Normalized!M$5764)</f>
        <v>-0.64015583729136627</v>
      </c>
      <c r="N4649">
        <f>STANDARDIZE(pre_Normalized!N4649, pre_Normalized!N$5763, pre_Normalized!N$5764)</f>
        <v>0.331872123135526</v>
      </c>
      <c r="O4649">
        <f>STANDARDIZE(pre_Normalized!O4649, pre_Normalized!O$5763, pre_Normalized!O$5764)</f>
        <v>-0.83898408702719374</v>
      </c>
      <c r="P4649">
        <f>STANDARDIZE(pre_Normalized!P4649, pre_Normalized!P$5763, pre_Normalized!P$5764)</f>
        <v>-0.81821432399349092</v>
      </c>
      <c r="Q4649">
        <f>STANDARDIZE(pre_Normalized!Q4649, pre_Normalized!Q$5763, pre_Normalized!Q$5764)</f>
        <v>-0.18513058362735552</v>
      </c>
      <c r="R4649">
        <f>STANDARDIZE(pre_Normalized!R4649, pre_Normalized!R$5763, pre_Normalized!R$5764)</f>
        <v>-1.0471234659516351</v>
      </c>
    </row>
    <row r="4650" spans="1:18" x14ac:dyDescent="0.3">
      <c r="A4650">
        <f>STANDARDIZE(pre_Normalized!A4650, pre_Normalized!A$5763, pre_Normalized!A$5764)</f>
        <v>0.55206721137658998</v>
      </c>
      <c r="B4650">
        <f>STANDARDIZE(pre_Normalized!B4650, pre_Normalized!B$5763, pre_Normalized!B$5764)</f>
        <v>-1.9126053225101955E-2</v>
      </c>
      <c r="C4650">
        <f>STANDARDIZE(pre_Normalized!C4650, pre_Normalized!C$5763, pre_Normalized!C$5764)</f>
        <v>3.5964574086474486E-2</v>
      </c>
      <c r="D4650">
        <f>STANDARDIZE(pre_Normalized!D4650, pre_Normalized!D$5763, pre_Normalized!D$5764)</f>
        <v>0.18704143044718735</v>
      </c>
      <c r="E4650">
        <f>STANDARDIZE(pre_Normalized!E4650, pre_Normalized!E$5763, pre_Normalized!E$5764)</f>
        <v>-0.67292936463604436</v>
      </c>
      <c r="F4650">
        <f>STANDARDIZE(pre_Normalized!F4650, pre_Normalized!F$5763, pre_Normalized!F$5764)</f>
        <v>-0.13349207795036391</v>
      </c>
      <c r="G4650">
        <f>STANDARDIZE(pre_Normalized!G4650, pre_Normalized!G$5763, pre_Normalized!G$5764)</f>
        <v>-0.3098435176440103</v>
      </c>
      <c r="H4650">
        <f>STANDARDIZE(pre_Normalized!H4650, pre_Normalized!H$5763, pre_Normalized!H$5764)</f>
        <v>2.6248867179260937</v>
      </c>
      <c r="I4650">
        <f>STANDARDIZE(pre_Normalized!I4650, pre_Normalized!I$5763, pre_Normalized!I$5764)</f>
        <v>1.3458319593157559</v>
      </c>
      <c r="J4650">
        <f>STANDARDIZE(pre_Normalized!J4650, pre_Normalized!J$5763, pre_Normalized!J$5764)</f>
        <v>1.1154221880424444</v>
      </c>
      <c r="K4650">
        <f>STANDARDIZE(pre_Normalized!K4650, pre_Normalized!K$5763, pre_Normalized!K$5764)</f>
        <v>-9.808388678841605E-2</v>
      </c>
      <c r="L4650">
        <f>STANDARDIZE(pre_Normalized!L4650, pre_Normalized!L$5763, pre_Normalized!L$5764)</f>
        <v>-2.262433402538548</v>
      </c>
      <c r="M4650">
        <f>STANDARDIZE(pre_Normalized!M4650, pre_Normalized!M$5763, pre_Normalized!M$5764)</f>
        <v>-0.19985520766592318</v>
      </c>
      <c r="N4650">
        <f>STANDARDIZE(pre_Normalized!N4650, pre_Normalized!N$5763, pre_Normalized!N$5764)</f>
        <v>0.331872123135526</v>
      </c>
      <c r="O4650">
        <f>STANDARDIZE(pre_Normalized!O4650, pre_Normalized!O$5763, pre_Normalized!O$5764)</f>
        <v>-0.91209428145900162</v>
      </c>
      <c r="P4650">
        <f>STANDARDIZE(pre_Normalized!P4650, pre_Normalized!P$5763, pre_Normalized!P$5764)</f>
        <v>-1.0399732418676262</v>
      </c>
      <c r="Q4650">
        <f>STANDARDIZE(pre_Normalized!Q4650, pre_Normalized!Q$5763, pre_Normalized!Q$5764)</f>
        <v>0.56575554378648274</v>
      </c>
      <c r="R4650">
        <f>STANDARDIZE(pre_Normalized!R4650, pre_Normalized!R$5763, pre_Normalized!R$5764)</f>
        <v>-0.29431202494919484</v>
      </c>
    </row>
    <row r="4651" spans="1:18" x14ac:dyDescent="0.3">
      <c r="A4651">
        <f>STANDARDIZE(pre_Normalized!A4651, pre_Normalized!A$5763, pre_Normalized!A$5764)</f>
        <v>7.5131219026413343E-2</v>
      </c>
      <c r="B4651">
        <f>STANDARDIZE(pre_Normalized!B4651, pre_Normalized!B$5763, pre_Normalized!B$5764)</f>
        <v>0.77917877702269711</v>
      </c>
      <c r="C4651">
        <f>STANDARDIZE(pre_Normalized!C4651, pre_Normalized!C$5763, pre_Normalized!C$5764)</f>
        <v>0.28320425391720117</v>
      </c>
      <c r="D4651">
        <f>STANDARDIZE(pre_Normalized!D4651, pre_Normalized!D$5763, pre_Normalized!D$5764)</f>
        <v>0.18704143044718735</v>
      </c>
      <c r="E4651">
        <f>STANDARDIZE(pre_Normalized!E4651, pre_Normalized!E$5763, pre_Normalized!E$5764)</f>
        <v>-0.76056582804927175</v>
      </c>
      <c r="F4651">
        <f>STANDARDIZE(pre_Normalized!F4651, pre_Normalized!F$5763, pre_Normalized!F$5764)</f>
        <v>0.46448239822049586</v>
      </c>
      <c r="G4651">
        <f>STANDARDIZE(pre_Normalized!G4651, pre_Normalized!G$5763, pre_Normalized!G$5764)</f>
        <v>9.9282176626551324E-2</v>
      </c>
      <c r="H4651">
        <f>STANDARDIZE(pre_Normalized!H4651, pre_Normalized!H$5763, pre_Normalized!H$5764)</f>
        <v>2.0902270213990808</v>
      </c>
      <c r="I4651">
        <f>STANDARDIZE(pre_Normalized!I4651, pre_Normalized!I$5763, pre_Normalized!I$5764)</f>
        <v>1.727186876824488</v>
      </c>
      <c r="J4651">
        <f>STANDARDIZE(pre_Normalized!J4651, pre_Normalized!J$5763, pre_Normalized!J$5764)</f>
        <v>1.5955411413276634</v>
      </c>
      <c r="K4651">
        <f>STANDARDIZE(pre_Normalized!K4651, pre_Normalized!K$5763, pre_Normalized!K$5764)</f>
        <v>-9.808388678841605E-2</v>
      </c>
      <c r="L4651">
        <f>STANDARDIZE(pre_Normalized!L4651, pre_Normalized!L$5763, pre_Normalized!L$5764)</f>
        <v>-1.663691551005259</v>
      </c>
      <c r="M4651">
        <f>STANDARDIZE(pre_Normalized!M4651, pre_Normalized!M$5763, pre_Normalized!M$5764)</f>
        <v>7.5332685849978834E-2</v>
      </c>
      <c r="N4651">
        <f>STANDARDIZE(pre_Normalized!N4651, pre_Normalized!N$5763, pre_Normalized!N$5764)</f>
        <v>0.331872123135526</v>
      </c>
      <c r="O4651">
        <f>STANDARDIZE(pre_Normalized!O4651, pre_Normalized!O$5763, pre_Normalized!O$5764)</f>
        <v>-0.92253859494925983</v>
      </c>
      <c r="P4651">
        <f>STANDARDIZE(pre_Normalized!P4651, pre_Normalized!P$5763, pre_Normalized!P$5764)</f>
        <v>-0.99773344798683861</v>
      </c>
      <c r="Q4651">
        <f>STANDARDIZE(pre_Normalized!Q4651, pre_Normalized!Q$5763, pre_Normalized!Q$5764)</f>
        <v>-0.65443441326100449</v>
      </c>
      <c r="R4651">
        <f>STANDARDIZE(pre_Normalized!R4651, pre_Normalized!R$5763, pre_Normalized!R$5764)</f>
        <v>-0.4825148851998049</v>
      </c>
    </row>
    <row r="4652" spans="1:18" x14ac:dyDescent="0.3">
      <c r="A4652">
        <f>STANDARDIZE(pre_Normalized!A4652, pre_Normalized!A$5763, pre_Normalized!A$5764)</f>
        <v>-8.3847445090312209E-2</v>
      </c>
      <c r="B4652">
        <f>STANDARDIZE(pre_Normalized!B4652, pre_Normalized!B$5763, pre_Normalized!B$5764)</f>
        <v>0.77917877702269711</v>
      </c>
      <c r="C4652">
        <f>STANDARDIZE(pre_Normalized!C4652, pre_Normalized!C$5763, pre_Normalized!C$5764)</f>
        <v>0.31410921389604207</v>
      </c>
      <c r="D4652">
        <f>STANDARDIZE(pre_Normalized!D4652, pre_Normalized!D$5763, pre_Normalized!D$5764)</f>
        <v>0.18704143044718735</v>
      </c>
      <c r="E4652">
        <f>STANDARDIZE(pre_Normalized!E4652, pre_Normalized!E$5763, pre_Normalized!E$5764)</f>
        <v>-0.80438405975588545</v>
      </c>
      <c r="F4652">
        <f>STANDARDIZE(pre_Normalized!F4652, pre_Normalized!F$5763, pre_Normalized!F$5764)</f>
        <v>0.30286767493107425</v>
      </c>
      <c r="G4652">
        <f>STANDARDIZE(pre_Normalized!G4652, pre_Normalized!G$5763, pre_Normalized!G$5764)</f>
        <v>-3.2693853783307289E-2</v>
      </c>
      <c r="H4652">
        <f>STANDARDIZE(pre_Normalized!H4652, pre_Normalized!H$5763, pre_Normalized!H$5764)</f>
        <v>1.7694312034828734</v>
      </c>
      <c r="I4652">
        <f>STANDARDIZE(pre_Normalized!I4652, pre_Normalized!I$5763, pre_Normalized!I$5764)</f>
        <v>1.3076964675648826</v>
      </c>
      <c r="J4652">
        <f>STANDARDIZE(pre_Normalized!J4652, pre_Normalized!J$5763, pre_Normalized!J$5764)</f>
        <v>1.2354519263637491</v>
      </c>
      <c r="K4652">
        <f>STANDARDIZE(pre_Normalized!K4652, pre_Normalized!K$5763, pre_Normalized!K$5764)</f>
        <v>-9.808388678841605E-2</v>
      </c>
      <c r="L4652">
        <f>STANDARDIZE(pre_Normalized!L4652, pre_Normalized!L$5763, pre_Normalized!L$5764)</f>
        <v>-1.1397924309136311</v>
      </c>
      <c r="M4652">
        <f>STANDARDIZE(pre_Normalized!M4652, pre_Normalized!M$5763, pre_Normalized!M$5764)</f>
        <v>-3.4742471556381826E-2</v>
      </c>
      <c r="N4652">
        <f>STANDARDIZE(pre_Normalized!N4652, pre_Normalized!N$5763, pre_Normalized!N$5764)</f>
        <v>0.331872123135526</v>
      </c>
      <c r="O4652">
        <f>STANDARDIZE(pre_Normalized!O4652, pre_Normalized!O$5763, pre_Normalized!O$5764)</f>
        <v>-1.0165374163615843</v>
      </c>
      <c r="P4652">
        <f>STANDARDIZE(pre_Normalized!P4652, pre_Normalized!P$5763, pre_Normalized!P$5764)</f>
        <v>-0.98717349951664168</v>
      </c>
      <c r="Q4652">
        <f>STANDARDIZE(pre_Normalized!Q4652, pre_Normalized!Q$5763, pre_Normalized!Q$5764)</f>
        <v>0.56575554378648274</v>
      </c>
      <c r="R4652">
        <f>STANDARDIZE(pre_Normalized!R4652, pre_Normalized!R$5763, pre_Normalized!R$5764)</f>
        <v>0.17619512567733048</v>
      </c>
    </row>
    <row r="4653" spans="1:18" x14ac:dyDescent="0.3">
      <c r="A4653">
        <f>STANDARDIZE(pre_Normalized!A4653, pre_Normalized!A$5763, pre_Normalized!A$5764)</f>
        <v>-0.24282610920703773</v>
      </c>
      <c r="B4653">
        <f>STANDARDIZE(pre_Normalized!B4653, pre_Normalized!B$5763, pre_Normalized!B$5764)</f>
        <v>-1.9126053225101955E-2</v>
      </c>
      <c r="C4653">
        <f>STANDARDIZE(pre_Normalized!C4653, pre_Normalized!C$5763, pre_Normalized!C$5764)</f>
        <v>-2.5845345871207275E-2</v>
      </c>
      <c r="D4653">
        <f>STANDARDIZE(pre_Normalized!D4653, pre_Normalized!D$5763, pre_Normalized!D$5764)</f>
        <v>-0.67301070316838119</v>
      </c>
      <c r="E4653">
        <f>STANDARDIZE(pre_Normalized!E4653, pre_Normalized!E$5763, pre_Normalized!E$5764)</f>
        <v>-0.71674759634265806</v>
      </c>
      <c r="F4653">
        <f>STANDARDIZE(pre_Normalized!F4653, pre_Normalized!F$5763, pre_Normalized!F$5764)</f>
        <v>-0.55369035850286008</v>
      </c>
      <c r="G4653">
        <f>STANDARDIZE(pre_Normalized!G4653, pre_Normalized!G$5763, pre_Normalized!G$5764)</f>
        <v>-0.66617879975062855</v>
      </c>
      <c r="H4653">
        <f>STANDARDIZE(pre_Normalized!H4653, pre_Normalized!H$5763, pre_Normalized!H$5764)</f>
        <v>1.8763631427882759</v>
      </c>
      <c r="I4653">
        <f>STANDARDIZE(pre_Normalized!I4653, pre_Normalized!I$5763, pre_Normalized!I$5764)</f>
        <v>1.7653223685753612</v>
      </c>
      <c r="J4653">
        <f>STANDARDIZE(pre_Normalized!J4653, pre_Normalized!J$5763, pre_Normalized!J$5764)</f>
        <v>1.6555560104883158</v>
      </c>
      <c r="K4653">
        <f>STANDARDIZE(pre_Normalized!K4653, pre_Normalized!K$5763, pre_Normalized!K$5764)</f>
        <v>-9.808388678841605E-2</v>
      </c>
      <c r="L4653">
        <f>STANDARDIZE(pre_Normalized!L4653, pre_Normalized!L$5763, pre_Normalized!L$5764)</f>
        <v>-1.06494969947197</v>
      </c>
      <c r="M4653">
        <f>STANDARDIZE(pre_Normalized!M4653, pre_Normalized!M$5763, pre_Normalized!M$5764)</f>
        <v>-8.9780050259562275E-2</v>
      </c>
      <c r="N4653">
        <f>STANDARDIZE(pre_Normalized!N4653, pre_Normalized!N$5763, pre_Normalized!N$5764)</f>
        <v>-0.2180655722783946</v>
      </c>
      <c r="O4653">
        <f>STANDARDIZE(pre_Normalized!O4653, pre_Normalized!O$5763, pre_Normalized!O$5764)</f>
        <v>-0.8076511465564189</v>
      </c>
      <c r="P4653">
        <f>STANDARDIZE(pre_Normalized!P4653, pre_Normalized!P$5763, pre_Normalized!P$5764)</f>
        <v>-0.67037504541073401</v>
      </c>
      <c r="Q4653">
        <f>STANDARDIZE(pre_Normalized!Q4653, pre_Normalized!Q$5763, pre_Normalized!Q$5764)</f>
        <v>1.5982239689805104</v>
      </c>
      <c r="R4653">
        <f>STANDARDIZE(pre_Normalized!R4653, pre_Normalized!R$5763, pre_Normalized!R$5764)</f>
        <v>1.023107996805076</v>
      </c>
    </row>
    <row r="4654" spans="1:18" x14ac:dyDescent="0.3">
      <c r="A4654">
        <f>STANDARDIZE(pre_Normalized!A4654, pre_Normalized!A$5763, pre_Normalized!A$5764)</f>
        <v>-0.24282610920703773</v>
      </c>
      <c r="B4654">
        <f>STANDARDIZE(pre_Normalized!B4654, pre_Normalized!B$5763, pre_Normalized!B$5764)</f>
        <v>-1.9126053225101955E-2</v>
      </c>
      <c r="C4654">
        <f>STANDARDIZE(pre_Normalized!C4654, pre_Normalized!C$5763, pre_Normalized!C$5764)</f>
        <v>5.0596141076336039E-3</v>
      </c>
      <c r="D4654">
        <f>STANDARDIZE(pre_Normalized!D4654, pre_Normalized!D$5763, pre_Normalized!D$5764)</f>
        <v>-0.481888006809366</v>
      </c>
      <c r="E4654">
        <f>STANDARDIZE(pre_Normalized!E4654, pre_Normalized!E$5763, pre_Normalized!E$5764)</f>
        <v>-0.80438405975588545</v>
      </c>
      <c r="F4654">
        <f>STANDARDIZE(pre_Normalized!F4654, pre_Normalized!F$5763, pre_Normalized!F$5764)</f>
        <v>-0.63449772014757089</v>
      </c>
      <c r="G4654">
        <f>STANDARDIZE(pre_Normalized!G4654, pre_Normalized!G$5763, pre_Normalized!G$5764)</f>
        <v>-0.77175962407851539</v>
      </c>
      <c r="H4654">
        <f>STANDARDIZE(pre_Normalized!H4654, pre_Normalized!H$5763, pre_Normalized!H$5764)</f>
        <v>1.6090332945247696</v>
      </c>
      <c r="I4654">
        <f>STANDARDIZE(pre_Normalized!I4654, pre_Normalized!I$5763, pre_Normalized!I$5764)</f>
        <v>0.88820605830527721</v>
      </c>
      <c r="J4654">
        <f>STANDARDIZE(pre_Normalized!J4654, pre_Normalized!J$5763, pre_Normalized!J$5764)</f>
        <v>0.93537758056048725</v>
      </c>
      <c r="K4654">
        <f>STANDARDIZE(pre_Normalized!K4654, pre_Normalized!K$5763, pre_Normalized!K$5764)</f>
        <v>-9.808388678841605E-2</v>
      </c>
      <c r="L4654">
        <f>STANDARDIZE(pre_Normalized!L4654, pre_Normalized!L$5763, pre_Normalized!L$5764)</f>
        <v>-1.06494969947197</v>
      </c>
      <c r="M4654">
        <f>STANDARDIZE(pre_Normalized!M4654, pre_Normalized!M$5763, pre_Normalized!M$5764)</f>
        <v>-0.19985520766592318</v>
      </c>
      <c r="N4654">
        <f>STANDARDIZE(pre_Normalized!N4654, pre_Normalized!N$5763, pre_Normalized!N$5764)</f>
        <v>-0.2180655722783946</v>
      </c>
      <c r="O4654">
        <f>STANDARDIZE(pre_Normalized!O4654, pre_Normalized!O$5763, pre_Normalized!O$5764)</f>
        <v>-0.70320801165383617</v>
      </c>
      <c r="P4654">
        <f>STANDARDIZE(pre_Normalized!P4654, pre_Normalized!P$5763, pre_Normalized!P$5764)</f>
        <v>-0.95549365410605092</v>
      </c>
      <c r="Q4654">
        <f>STANDARDIZE(pre_Normalized!Q4654, pre_Normalized!Q$5763, pre_Normalized!Q$5764)</f>
        <v>-0.65443441326100449</v>
      </c>
      <c r="R4654">
        <f>STANDARDIZE(pre_Normalized!R4654, pre_Normalized!R$5763, pre_Normalized!R$5764)</f>
        <v>0.55260084617855065</v>
      </c>
    </row>
    <row r="4655" spans="1:18" x14ac:dyDescent="0.3">
      <c r="A4655">
        <f>STANDARDIZE(pre_Normalized!A4655, pre_Normalized!A$5763, pre_Normalized!A$5764)</f>
        <v>-0.4018047733237633</v>
      </c>
      <c r="B4655">
        <f>STANDARDIZE(pre_Normalized!B4655, pre_Normalized!B$5763, pre_Normalized!B$5764)</f>
        <v>0.77917877702269711</v>
      </c>
      <c r="C4655">
        <f>STANDARDIZE(pre_Normalized!C4655, pre_Normalized!C$5763, pre_Normalized!C$5764)</f>
        <v>0.31410921389604207</v>
      </c>
      <c r="D4655">
        <f>STANDARDIZE(pre_Normalized!D4655, pre_Normalized!D$5763, pre_Normalized!D$5764)</f>
        <v>0.18704143044718735</v>
      </c>
      <c r="E4655">
        <f>STANDARDIZE(pre_Normalized!E4655, pre_Normalized!E$5763, pre_Normalized!E$5764)</f>
        <v>-0.71674759634265806</v>
      </c>
      <c r="F4655">
        <f>STANDARDIZE(pre_Normalized!F4655, pre_Normalized!F$5763, pre_Normalized!F$5764)</f>
        <v>0.14125295164165266</v>
      </c>
      <c r="G4655">
        <f>STANDARDIZE(pre_Normalized!G4655, pre_Normalized!G$5763, pre_Normalized!G$5764)</f>
        <v>-0.16466988419316589</v>
      </c>
      <c r="H4655">
        <f>STANDARDIZE(pre_Normalized!H4655, pre_Normalized!H$5763, pre_Normalized!H$5764)</f>
        <v>0.75357778008154941</v>
      </c>
      <c r="I4655">
        <f>STANDARDIZE(pre_Normalized!I4655, pre_Normalized!I$5763, pre_Normalized!I$5764)</f>
        <v>0.81193507480353078</v>
      </c>
      <c r="J4655">
        <f>STANDARDIZE(pre_Normalized!J4655, pre_Normalized!J$5763, pre_Normalized!J$5764)</f>
        <v>1.1754370572030968</v>
      </c>
      <c r="K4655">
        <f>STANDARDIZE(pre_Normalized!K4655, pre_Normalized!K$5763, pre_Normalized!K$5764)</f>
        <v>-9.808388678841605E-2</v>
      </c>
      <c r="L4655">
        <f>STANDARDIZE(pre_Normalized!L4655, pre_Normalized!L$5763, pre_Normalized!L$5764)</f>
        <v>-0.69073604226366447</v>
      </c>
      <c r="M4655">
        <f>STANDARDIZE(pre_Normalized!M4655, pre_Normalized!M$5763, pre_Normalized!M$5764)</f>
        <v>-0.47504310118182519</v>
      </c>
      <c r="N4655">
        <f>STANDARDIZE(pre_Normalized!N4655, pre_Normalized!N$5763, pre_Normalized!N$5764)</f>
        <v>0.331872123135526</v>
      </c>
      <c r="O4655">
        <f>STANDARDIZE(pre_Normalized!O4655, pre_Normalized!O$5763, pre_Normalized!O$5764)</f>
        <v>-1.1105362377739088</v>
      </c>
      <c r="P4655">
        <f>STANDARDIZE(pre_Normalized!P4655, pre_Normalized!P$5763, pre_Normalized!P$5764)</f>
        <v>-1.1561326750397924</v>
      </c>
      <c r="Q4655">
        <f>STANDARDIZE(pre_Normalized!Q4655, pre_Normalized!Q$5763, pre_Normalized!Q$5764)</f>
        <v>-1.2175990088213833</v>
      </c>
      <c r="R4655">
        <f>STANDARDIZE(pre_Normalized!R4655, pre_Normalized!R$5763, pre_Normalized!R$5764)</f>
        <v>-0.85892060570102513</v>
      </c>
    </row>
    <row r="4656" spans="1:18" x14ac:dyDescent="0.3">
      <c r="A4656">
        <f>STANDARDIZE(pre_Normalized!A4656, pre_Normalized!A$5763, pre_Normalized!A$5764)</f>
        <v>-0.56078343744048886</v>
      </c>
      <c r="B4656">
        <f>STANDARDIZE(pre_Normalized!B4656, pre_Normalized!B$5763, pre_Normalized!B$5764)</f>
        <v>0.77917877702269711</v>
      </c>
      <c r="C4656">
        <f>STANDARDIZE(pre_Normalized!C4656, pre_Normalized!C$5763, pre_Normalized!C$5764)</f>
        <v>0.31410921389604207</v>
      </c>
      <c r="D4656">
        <f>STANDARDIZE(pre_Normalized!D4656, pre_Normalized!D$5763, pre_Normalized!D$5764)</f>
        <v>0.56928682316521784</v>
      </c>
      <c r="E4656">
        <f>STANDARDIZE(pre_Normalized!E4656, pre_Normalized!E$5763, pre_Normalized!E$5764)</f>
        <v>-0.67292936463604436</v>
      </c>
      <c r="F4656">
        <f>STANDARDIZE(pre_Normalized!F4656, pre_Normalized!F$5763, pre_Normalized!F$5764)</f>
        <v>0.14125295164165266</v>
      </c>
      <c r="G4656">
        <f>STANDARDIZE(pre_Normalized!G4656, pre_Normalized!G$5763, pre_Normalized!G$5764)</f>
        <v>-3.2693853783307289E-2</v>
      </c>
      <c r="H4656">
        <f>STANDARDIZE(pre_Normalized!H4656, pre_Normalized!H$5763, pre_Normalized!H$5764)</f>
        <v>0.43278196216534176</v>
      </c>
      <c r="I4656">
        <f>STANDARDIZE(pre_Normalized!I4656, pre_Normalized!I$5763, pre_Normalized!I$5764)</f>
        <v>0.77379958305265761</v>
      </c>
      <c r="J4656">
        <f>STANDARDIZE(pre_Normalized!J4656, pre_Normalized!J$5763, pre_Normalized!J$5764)</f>
        <v>1.0554073188817921</v>
      </c>
      <c r="K4656">
        <f>STANDARDIZE(pre_Normalized!K4656, pre_Normalized!K$5763, pre_Normalized!K$5764)</f>
        <v>-9.808388678841605E-2</v>
      </c>
      <c r="L4656">
        <f>STANDARDIZE(pre_Normalized!L4656, pre_Normalized!L$5763, pre_Normalized!L$5764)</f>
        <v>-0.54105057938034218</v>
      </c>
      <c r="M4656">
        <f>STANDARDIZE(pre_Normalized!M4656, pre_Normalized!M$5763, pre_Normalized!M$5764)</f>
        <v>-0.53008067988500551</v>
      </c>
      <c r="N4656">
        <f>STANDARDIZE(pre_Normalized!N4656, pre_Normalized!N$5763, pre_Normalized!N$5764)</f>
        <v>0.88180981854944773</v>
      </c>
      <c r="O4656">
        <f>STANDARDIZE(pre_Normalized!O4656, pre_Normalized!O$5763, pre_Normalized!O$5764)</f>
        <v>2.0436464362840892</v>
      </c>
      <c r="P4656">
        <f>STANDARDIZE(pre_Normalized!P4656, pre_Normalized!P$5763, pre_Normalized!P$5764)</f>
        <v>1.8640125874365272</v>
      </c>
      <c r="Q4656">
        <f>STANDARDIZE(pre_Normalized!Q4656, pre_Normalized!Q$5763, pre_Normalized!Q$5764)</f>
        <v>-1.3114597747481131</v>
      </c>
      <c r="R4656">
        <f>STANDARDIZE(pre_Normalized!R4656, pre_Normalized!R$5763, pre_Normalized!R$5764)</f>
        <v>-1.1412248960769402</v>
      </c>
    </row>
    <row r="4657" spans="1:18" x14ac:dyDescent="0.3">
      <c r="A4657">
        <f>STANDARDIZE(pre_Normalized!A4657, pre_Normalized!A$5763, pre_Normalized!A$5764)</f>
        <v>-0.56078343744048886</v>
      </c>
      <c r="B4657">
        <f>STANDARDIZE(pre_Normalized!B4657, pre_Normalized!B$5763, pre_Normalized!B$5764)</f>
        <v>0.77917877702269711</v>
      </c>
      <c r="C4657">
        <f>STANDARDIZE(pre_Normalized!C4657, pre_Normalized!C$5763, pre_Normalized!C$5764)</f>
        <v>0.19048937398067872</v>
      </c>
      <c r="D4657">
        <f>STANDARDIZE(pre_Normalized!D4657, pre_Normalized!D$5763, pre_Normalized!D$5764)</f>
        <v>0.56928682316521784</v>
      </c>
      <c r="E4657">
        <f>STANDARDIZE(pre_Normalized!E4657, pre_Normalized!E$5763, pre_Normalized!E$5764)</f>
        <v>-0.67292936463604436</v>
      </c>
      <c r="F4657">
        <f>STANDARDIZE(pre_Normalized!F4657, pre_Normalized!F$5763, pre_Normalized!F$5764)</f>
        <v>-2.0361771647768912E-2</v>
      </c>
      <c r="G4657">
        <f>STANDARDIZE(pre_Normalized!G4657, pre_Normalized!G$5763, pre_Normalized!G$5764)</f>
        <v>-0.16466988419316589</v>
      </c>
      <c r="H4657">
        <f>STANDARDIZE(pre_Normalized!H4657, pre_Normalized!H$5763, pre_Normalized!H$5764)</f>
        <v>0.21891808355453674</v>
      </c>
      <c r="I4657">
        <f>STANDARDIZE(pre_Normalized!I4657, pre_Normalized!I$5763, pre_Normalized!I$5764)</f>
        <v>1.3458319593157559</v>
      </c>
      <c r="J4657">
        <f>STANDARDIZE(pre_Normalized!J4657, pre_Normalized!J$5763, pre_Normalized!J$5764)</f>
        <v>0.93537758056048725</v>
      </c>
      <c r="K4657">
        <f>STANDARDIZE(pre_Normalized!K4657, pre_Normalized!K$5763, pre_Normalized!K$5764)</f>
        <v>-9.808388678841605E-2</v>
      </c>
      <c r="L4657">
        <f>STANDARDIZE(pre_Normalized!L4657, pre_Normalized!L$5763, pre_Normalized!L$5764)</f>
        <v>-0.39136511649701994</v>
      </c>
      <c r="M4657">
        <f>STANDARDIZE(pre_Normalized!M4657, pre_Normalized!M$5763, pre_Normalized!M$5764)</f>
        <v>-0.47504310118182519</v>
      </c>
      <c r="N4657">
        <f>STANDARDIZE(pre_Normalized!N4657, pre_Normalized!N$5763, pre_Normalized!N$5764)</f>
        <v>0.88180981854944773</v>
      </c>
      <c r="O4657">
        <f>STANDARDIZE(pre_Normalized!O4657, pre_Normalized!O$5763, pre_Normalized!O$5764)</f>
        <v>2.0018691823230563</v>
      </c>
      <c r="P4657">
        <f>STANDARDIZE(pre_Normalized!P4657, pre_Normalized!P$5763, pre_Normalized!P$5764)</f>
        <v>1.758413102734558</v>
      </c>
      <c r="Q4657">
        <f>STANDARDIZE(pre_Normalized!Q4657, pre_Normalized!Q$5763, pre_Normalized!Q$5764)</f>
        <v>-1.0298774769679238</v>
      </c>
      <c r="R4657">
        <f>STANDARDIZE(pre_Normalized!R4657, pre_Normalized!R$5763, pre_Normalized!R$5764)</f>
        <v>-1.1412248960769402</v>
      </c>
    </row>
    <row r="4658" spans="1:18" x14ac:dyDescent="0.3">
      <c r="A4658">
        <f>STANDARDIZE(pre_Normalized!A4658, pre_Normalized!A$5763, pre_Normalized!A$5764)</f>
        <v>-0.71976210155721432</v>
      </c>
      <c r="B4658">
        <f>STANDARDIZE(pre_Normalized!B4658, pre_Normalized!B$5763, pre_Normalized!B$5764)</f>
        <v>0.77917877702269711</v>
      </c>
      <c r="C4658">
        <f>STANDARDIZE(pre_Normalized!C4658, pre_Normalized!C$5763, pre_Normalized!C$5764)</f>
        <v>6.6869534065315192E-2</v>
      </c>
      <c r="D4658">
        <f>STANDARDIZE(pre_Normalized!D4658, pre_Normalized!D$5763, pre_Normalized!D$5764)</f>
        <v>0.47372547498571016</v>
      </c>
      <c r="E4658">
        <f>STANDARDIZE(pre_Normalized!E4658, pre_Normalized!E$5763, pre_Normalized!E$5764)</f>
        <v>-0.62911113292943066</v>
      </c>
      <c r="F4658">
        <f>STANDARDIZE(pre_Normalized!F4658, pre_Normalized!F$5763, pre_Normalized!F$5764)</f>
        <v>-0.31126827356872788</v>
      </c>
      <c r="G4658">
        <f>STANDARDIZE(pre_Normalized!G4658, pre_Normalized!G$5763, pre_Normalized!G$5764)</f>
        <v>-0.44181954805386892</v>
      </c>
      <c r="H4658">
        <f>STANDARDIZE(pre_Normalized!H4658, pre_Normalized!H$5763, pre_Normalized!H$5764)</f>
        <v>-4.8411764708969574E-2</v>
      </c>
      <c r="I4658">
        <f>STANDARDIZE(pre_Normalized!I4658, pre_Normalized!I$5763, pre_Normalized!I$5764)</f>
        <v>1.0788835170596434</v>
      </c>
      <c r="J4658">
        <f>STANDARDIZE(pre_Normalized!J4658, pre_Normalized!J$5763, pre_Normalized!J$5764)</f>
        <v>0.57528836559657293</v>
      </c>
      <c r="K4658">
        <f>STANDARDIZE(pre_Normalized!K4658, pre_Normalized!K$5763, pre_Normalized!K$5764)</f>
        <v>-9.808388678841605E-2</v>
      </c>
      <c r="L4658">
        <f>STANDARDIZE(pre_Normalized!L4658, pre_Normalized!L$5763, pre_Normalized!L$5764)</f>
        <v>-1.7151459288714362E-2</v>
      </c>
      <c r="M4658">
        <f>STANDARDIZE(pre_Normalized!M4658, pre_Normalized!M$5763, pre_Normalized!M$5764)</f>
        <v>-0.42000552247864475</v>
      </c>
      <c r="N4658">
        <f>STANDARDIZE(pre_Normalized!N4658, pre_Normalized!N$5763, pre_Normalized!N$5764)</f>
        <v>0.88180981854944773</v>
      </c>
      <c r="O4658">
        <f>STANDARDIZE(pre_Normalized!O4658, pre_Normalized!O$5763, pre_Normalized!O$5764)</f>
        <v>-1.2880895671082995</v>
      </c>
      <c r="P4658">
        <f>STANDARDIZE(pre_Normalized!P4658, pre_Normalized!P$5763, pre_Normalized!P$5764)</f>
        <v>-1.2300523143311708</v>
      </c>
      <c r="Q4658">
        <f>STANDARDIZE(pre_Normalized!Q4658, pre_Normalized!Q$5763, pre_Normalized!Q$5764)</f>
        <v>-1.1237382428946534</v>
      </c>
      <c r="R4658">
        <f>STANDARDIZE(pre_Normalized!R4658, pre_Normalized!R$5763, pre_Normalized!R$5764)</f>
        <v>-1.1412248960769402</v>
      </c>
    </row>
    <row r="4659" spans="1:18" x14ac:dyDescent="0.3">
      <c r="A4659">
        <f>STANDARDIZE(pre_Normalized!A4659, pre_Normalized!A$5763, pre_Normalized!A$5764)</f>
        <v>-0.71976210155721432</v>
      </c>
      <c r="B4659">
        <f>STANDARDIZE(pre_Normalized!B4659, pre_Normalized!B$5763, pre_Normalized!B$5764)</f>
        <v>0.77917877702269711</v>
      </c>
      <c r="C4659">
        <f>STANDARDIZE(pre_Normalized!C4659, pre_Normalized!C$5763, pre_Normalized!C$5764)</f>
        <v>-0.21127510574425237</v>
      </c>
      <c r="D4659">
        <f>STANDARDIZE(pre_Normalized!D4659, pre_Normalized!D$5763, pre_Normalized!D$5764)</f>
        <v>-9.9642614091335485E-2</v>
      </c>
      <c r="E4659">
        <f>STANDARDIZE(pre_Normalized!E4659, pre_Normalized!E$5763, pre_Normalized!E$5764)</f>
        <v>-0.67292936463604436</v>
      </c>
      <c r="F4659">
        <f>STANDARDIZE(pre_Normalized!F4659, pre_Normalized!F$5763, pre_Normalized!F$5764)</f>
        <v>-0.65065919247651316</v>
      </c>
      <c r="G4659">
        <f>STANDARDIZE(pre_Normalized!G4659, pre_Normalized!G$5763, pre_Normalized!G$5764)</f>
        <v>-0.73216681495555791</v>
      </c>
      <c r="H4659">
        <f>STANDARDIZE(pre_Normalized!H4659, pre_Normalized!H$5763, pre_Normalized!H$5764)</f>
        <v>5.0542049437316879E-3</v>
      </c>
      <c r="I4659">
        <f>STANDARDIZE(pre_Normalized!I4659, pre_Normalized!I$5763, pre_Normalized!I$5764)</f>
        <v>0.62125761604916474</v>
      </c>
      <c r="J4659">
        <f>STANDARDIZE(pre_Normalized!J4659, pre_Normalized!J$5763, pre_Normalized!J$5764)</f>
        <v>0.45525862727526817</v>
      </c>
      <c r="K4659">
        <f>STANDARDIZE(pre_Normalized!K4659, pre_Normalized!K$5763, pre_Normalized!K$5764)</f>
        <v>-9.808388678841605E-2</v>
      </c>
      <c r="L4659">
        <f>STANDARDIZE(pre_Normalized!L4659, pre_Normalized!L$5763, pre_Normalized!L$5764)</f>
        <v>0.20737673503626899</v>
      </c>
      <c r="M4659">
        <f>STANDARDIZE(pre_Normalized!M4659, pre_Normalized!M$5763, pre_Normalized!M$5764)</f>
        <v>-0.69519341599454676</v>
      </c>
      <c r="N4659">
        <f>STANDARDIZE(pre_Normalized!N4659, pre_Normalized!N$5763, pre_Normalized!N$5764)</f>
        <v>0.331872123135526</v>
      </c>
      <c r="O4659">
        <f>STANDARDIZE(pre_Normalized!O4659, pre_Normalized!O$5763, pre_Normalized!O$5764)</f>
        <v>-0.79720683306616058</v>
      </c>
      <c r="P4659">
        <f>STANDARDIZE(pre_Normalized!P4659, pre_Normalized!P$5763, pre_Normalized!P$5764)</f>
        <v>-0.61757530305974939</v>
      </c>
      <c r="Q4659">
        <f>STANDARDIZE(pre_Normalized!Q4659, pre_Normalized!Q$5763, pre_Normalized!Q$5764)</f>
        <v>-0.93601671104119388</v>
      </c>
      <c r="R4659">
        <f>STANDARDIZE(pre_Normalized!R4659, pre_Normalized!R$5763, pre_Normalized!R$5764)</f>
        <v>-0.67071774545041496</v>
      </c>
    </row>
    <row r="4660" spans="1:18" x14ac:dyDescent="0.3">
      <c r="A4660">
        <f>STANDARDIZE(pre_Normalized!A4660, pre_Normalized!A$5763, pre_Normalized!A$5764)</f>
        <v>-0.71976210155721432</v>
      </c>
      <c r="B4660">
        <f>STANDARDIZE(pre_Normalized!B4660, pre_Normalized!B$5763, pre_Normalized!B$5764)</f>
        <v>-1.9126053225101955E-2</v>
      </c>
      <c r="C4660">
        <f>STANDARDIZE(pre_Normalized!C4660, pre_Normalized!C$5763, pre_Normalized!C$5764)</f>
        <v>-0.39670486561729751</v>
      </c>
      <c r="D4660">
        <f>STANDARDIZE(pre_Normalized!D4660, pre_Normalized!D$5763, pre_Normalized!D$5764)</f>
        <v>-0.76857205134788886</v>
      </c>
      <c r="E4660">
        <f>STANDARDIZE(pre_Normalized!E4660, pre_Normalized!E$5763, pre_Normalized!E$5764)</f>
        <v>-0.67292936463604436</v>
      </c>
      <c r="F4660">
        <f>STANDARDIZE(pre_Normalized!F4660, pre_Normalized!F$5763, pre_Normalized!F$5764)</f>
        <v>-0.97388863905535628</v>
      </c>
      <c r="G4660">
        <f>STANDARDIZE(pre_Normalized!G4660, pre_Normalized!G$5763, pre_Normalized!G$5764)</f>
        <v>-0.99611887577527503</v>
      </c>
      <c r="H4660">
        <f>STANDARDIZE(pre_Normalized!H4660, pre_Normalized!H$5763, pre_Normalized!H$5764)</f>
        <v>0.32585002285993925</v>
      </c>
      <c r="I4660">
        <f>STANDARDIZE(pre_Normalized!I4660, pre_Normalized!I$5763, pre_Normalized!I$5764)</f>
        <v>-0.21772320247004601</v>
      </c>
      <c r="J4660">
        <f>STANDARDIZE(pre_Normalized!J4660, pre_Normalized!J$5763, pre_Normalized!J$5764)</f>
        <v>0.15518428147200627</v>
      </c>
      <c r="K4660">
        <f>STANDARDIZE(pre_Normalized!K4660, pre_Normalized!K$5763, pre_Normalized!K$5764)</f>
        <v>-9.808388678841605E-2</v>
      </c>
      <c r="L4660">
        <f>STANDARDIZE(pre_Normalized!L4660, pre_Normalized!L$5763, pre_Normalized!L$5764)</f>
        <v>0.20737673503626899</v>
      </c>
      <c r="M4660">
        <f>STANDARDIZE(pre_Normalized!M4660, pre_Normalized!M$5763, pre_Normalized!M$5764)</f>
        <v>-0.64015583729136627</v>
      </c>
      <c r="N4660">
        <f>STANDARDIZE(pre_Normalized!N4660, pre_Normalized!N$5763, pre_Normalized!N$5764)</f>
        <v>-0.2180655722783946</v>
      </c>
      <c r="O4660">
        <f>STANDARDIZE(pre_Normalized!O4660, pre_Normalized!O$5763, pre_Normalized!O$5764)</f>
        <v>-0.68231938467331965</v>
      </c>
      <c r="P4660">
        <f>STANDARDIZE(pre_Normalized!P4660, pre_Normalized!P$5763, pre_Normalized!P$5764)</f>
        <v>-0.64925514847034016</v>
      </c>
      <c r="Q4660">
        <f>STANDARDIZE(pre_Normalized!Q4660, pre_Normalized!Q$5763, pre_Normalized!Q$5764)</f>
        <v>-1.0298774769679238</v>
      </c>
      <c r="R4660">
        <f>STANDARDIZE(pre_Normalized!R4660, pre_Normalized!R$5763, pre_Normalized!R$5764)</f>
        <v>-0.76481917557571999</v>
      </c>
    </row>
    <row r="4661" spans="1:18" x14ac:dyDescent="0.3">
      <c r="A4661">
        <f>STANDARDIZE(pre_Normalized!A4661, pre_Normalized!A$5763, pre_Normalized!A$5764)</f>
        <v>-0.71976210155721432</v>
      </c>
      <c r="B4661">
        <f>STANDARDIZE(pre_Normalized!B4661, pre_Normalized!B$5763, pre_Normalized!B$5764)</f>
        <v>-1.9126053225101955E-2</v>
      </c>
      <c r="C4661">
        <f>STANDARDIZE(pre_Normalized!C4661, pre_Normalized!C$5763, pre_Normalized!C$5764)</f>
        <v>-0.39670486561729751</v>
      </c>
      <c r="D4661">
        <f>STANDARDIZE(pre_Normalized!D4661, pre_Normalized!D$5763, pre_Normalized!D$5764)</f>
        <v>-0.67301070316838119</v>
      </c>
      <c r="E4661">
        <f>STANDARDIZE(pre_Normalized!E4661, pre_Normalized!E$5763, pre_Normalized!E$5764)</f>
        <v>-0.67292936463604436</v>
      </c>
      <c r="F4661">
        <f>STANDARDIZE(pre_Normalized!F4661, pre_Normalized!F$5763, pre_Normalized!F$5764)</f>
        <v>-1.0870189453579513</v>
      </c>
      <c r="G4661">
        <f>STANDARDIZE(pre_Normalized!G4661, pre_Normalized!G$5763, pre_Normalized!G$5764)</f>
        <v>-1.0885020970621762</v>
      </c>
      <c r="H4661">
        <f>STANDARDIZE(pre_Normalized!H4661, pre_Normalized!H$5763, pre_Normalized!H$5764)</f>
        <v>0.32585002285993925</v>
      </c>
      <c r="I4661">
        <f>STANDARDIZE(pre_Normalized!I4661, pre_Normalized!I$5763, pre_Normalized!I$5764)</f>
        <v>-0.56094262822790497</v>
      </c>
      <c r="J4661">
        <f>STANDARDIZE(pre_Normalized!J4661, pre_Normalized!J$5763, pre_Normalized!J$5764)</f>
        <v>-2.4860326009950858E-2</v>
      </c>
      <c r="K4661">
        <f>STANDARDIZE(pre_Normalized!K4661, pre_Normalized!K$5763, pre_Normalized!K$5764)</f>
        <v>-9.808388678841605E-2</v>
      </c>
      <c r="L4661">
        <f>STANDARDIZE(pre_Normalized!L4661, pre_Normalized!L$5763, pre_Normalized!L$5764)</f>
        <v>5.7691272152946761E-2</v>
      </c>
      <c r="M4661">
        <f>STANDARDIZE(pre_Normalized!M4661, pre_Normalized!M$5763, pre_Normalized!M$5764)</f>
        <v>-0.69519341599454676</v>
      </c>
      <c r="N4661">
        <f>STANDARDIZE(pre_Normalized!N4661, pre_Normalized!N$5763, pre_Normalized!N$5764)</f>
        <v>-0.2180655722783946</v>
      </c>
      <c r="O4661">
        <f>STANDARDIZE(pre_Normalized!O4661, pre_Normalized!O$5763, pre_Normalized!O$5764)</f>
        <v>-0.68231938467331965</v>
      </c>
      <c r="P4661">
        <f>STANDARDIZE(pre_Normalized!P4661, pre_Normalized!P$5763, pre_Normalized!P$5764)</f>
        <v>-0.60701535458955247</v>
      </c>
      <c r="Q4661">
        <f>STANDARDIZE(pre_Normalized!Q4661, pre_Normalized!Q$5763, pre_Normalized!Q$5764)</f>
        <v>-1.405320540674843</v>
      </c>
      <c r="R4661">
        <f>STANDARDIZE(pre_Normalized!R4661, pre_Normalized!R$5763, pre_Normalized!R$5764)</f>
        <v>-0.95302203582633027</v>
      </c>
    </row>
    <row r="4662" spans="1:18" x14ac:dyDescent="0.3">
      <c r="A4662">
        <f>STANDARDIZE(pre_Normalized!A4662, pre_Normalized!A$5763, pre_Normalized!A$5764)</f>
        <v>-0.71976210155721432</v>
      </c>
      <c r="B4662">
        <f>STANDARDIZE(pre_Normalized!B4662, pre_Normalized!B$5763, pre_Normalized!B$5764)</f>
        <v>-1.9126053225101955E-2</v>
      </c>
      <c r="C4662">
        <f>STANDARDIZE(pre_Normalized!C4662, pre_Normalized!C$5763, pre_Normalized!C$5764)</f>
        <v>-0.48941974555382006</v>
      </c>
      <c r="D4662">
        <f>STANDARDIZE(pre_Normalized!D4662, pre_Normalized!D$5763, pre_Normalized!D$5764)</f>
        <v>-0.67301070316838119</v>
      </c>
      <c r="E4662">
        <f>STANDARDIZE(pre_Normalized!E4662, pre_Normalized!E$5763, pre_Normalized!E$5764)</f>
        <v>-0.71674759634265806</v>
      </c>
      <c r="F4662">
        <f>STANDARDIZE(pre_Normalized!F4662, pre_Normalized!F$5763, pre_Normalized!F$5764)</f>
        <v>-0.99005011138429844</v>
      </c>
      <c r="G4662">
        <f>STANDARDIZE(pre_Normalized!G4662, pre_Normalized!G$5763, pre_Normalized!G$5764)</f>
        <v>-1.0225140818572469</v>
      </c>
      <c r="H4662">
        <f>STANDARDIZE(pre_Normalized!H4662, pre_Normalized!H$5763, pre_Normalized!H$5764)</f>
        <v>5.8520174596432953E-2</v>
      </c>
      <c r="I4662">
        <f>STANDARDIZE(pre_Normalized!I4662, pre_Normalized!I$5763, pre_Normalized!I$5764)</f>
        <v>-0.63721361172965141</v>
      </c>
      <c r="J4662">
        <f>STANDARDIZE(pre_Normalized!J4662, pre_Normalized!J$5763, pre_Normalized!J$5764)</f>
        <v>-0.38494954097386513</v>
      </c>
      <c r="K4662">
        <f>STANDARDIZE(pre_Normalized!K4662, pre_Normalized!K$5763, pre_Normalized!K$5764)</f>
        <v>-9.808388678841605E-2</v>
      </c>
      <c r="L4662">
        <f>STANDARDIZE(pre_Normalized!L4662, pre_Normalized!L$5763, pre_Normalized!L$5764)</f>
        <v>5.7691272152946761E-2</v>
      </c>
      <c r="M4662">
        <f>STANDARDIZE(pre_Normalized!M4662, pre_Normalized!M$5763, pre_Normalized!M$5764)</f>
        <v>-0.69519341599454676</v>
      </c>
      <c r="N4662">
        <f>STANDARDIZE(pre_Normalized!N4662, pre_Normalized!N$5763, pre_Normalized!N$5764)</f>
        <v>-0.2180655722783946</v>
      </c>
      <c r="O4662">
        <f>STANDARDIZE(pre_Normalized!O4662, pre_Normalized!O$5763, pre_Normalized!O$5764)</f>
        <v>-0.60920919024151177</v>
      </c>
      <c r="P4662">
        <f>STANDARDIZE(pre_Normalized!P4662, pre_Normalized!P$5763, pre_Normalized!P$5764)</f>
        <v>-0.44861612753659863</v>
      </c>
      <c r="Q4662">
        <f>STANDARDIZE(pre_Normalized!Q4662, pre_Normalized!Q$5763, pre_Normalized!Q$5764)</f>
        <v>-1.1237382428946534</v>
      </c>
      <c r="R4662">
        <f>STANDARDIZE(pre_Normalized!R4662, pre_Normalized!R$5763, pre_Normalized!R$5764)</f>
        <v>-0.76481917557571999</v>
      </c>
    </row>
    <row r="4663" spans="1:18" x14ac:dyDescent="0.3">
      <c r="A4663">
        <f>STANDARDIZE(pre_Normalized!A4663, pre_Normalized!A$5763, pre_Normalized!A$5764)</f>
        <v>-0.71976210155721432</v>
      </c>
      <c r="B4663">
        <f>STANDARDIZE(pre_Normalized!B4663, pre_Normalized!B$5763, pre_Normalized!B$5764)</f>
        <v>-1.9126053225101955E-2</v>
      </c>
      <c r="C4663">
        <f>STANDARDIZE(pre_Normalized!C4663, pre_Normalized!C$5763, pre_Normalized!C$5764)</f>
        <v>-0.33489494565961575</v>
      </c>
      <c r="D4663">
        <f>STANDARDIZE(pre_Normalized!D4663, pre_Normalized!D$5763, pre_Normalized!D$5764)</f>
        <v>-0.481888006809366</v>
      </c>
      <c r="E4663">
        <f>STANDARDIZE(pre_Normalized!E4663, pre_Normalized!E$5763, pre_Normalized!E$5764)</f>
        <v>-0.71674759634265806</v>
      </c>
      <c r="F4663">
        <f>STANDARDIZE(pre_Normalized!F4663, pre_Normalized!F$5763, pre_Normalized!F$5764)</f>
        <v>-0.71530508179228169</v>
      </c>
      <c r="G4663">
        <f>STANDARDIZE(pre_Normalized!G4663, pre_Normalized!G$5763, pre_Normalized!G$5764)</f>
        <v>-0.79815483016048716</v>
      </c>
      <c r="H4663">
        <f>STANDARDIZE(pre_Normalized!H4663, pre_Normalized!H$5763, pre_Normalized!H$5764)</f>
        <v>-0.15534370401437209</v>
      </c>
      <c r="I4663">
        <f>STANDARDIZE(pre_Normalized!I4663, pre_Normalized!I$5763, pre_Normalized!I$5764)</f>
        <v>4.9225239786066501E-2</v>
      </c>
      <c r="J4663">
        <f>STANDARDIZE(pre_Normalized!J4663, pre_Normalized!J$5763, pre_Normalized!J$5764)</f>
        <v>-0.204904933491908</v>
      </c>
      <c r="K4663">
        <f>STANDARDIZE(pre_Normalized!K4663, pre_Normalized!K$5763, pre_Normalized!K$5764)</f>
        <v>-9.808388678841605E-2</v>
      </c>
      <c r="L4663">
        <f>STANDARDIZE(pre_Normalized!L4663, pre_Normalized!L$5763, pre_Normalized!L$5764)</f>
        <v>0.13253400359460787</v>
      </c>
      <c r="M4663">
        <f>STANDARDIZE(pre_Normalized!M4663, pre_Normalized!M$5763, pre_Normalized!M$5764)</f>
        <v>-0.69519341599454676</v>
      </c>
      <c r="N4663">
        <f>STANDARDIZE(pre_Normalized!N4663, pre_Normalized!N$5763, pre_Normalized!N$5764)</f>
        <v>-0.2180655722783946</v>
      </c>
      <c r="O4663">
        <f>STANDARDIZE(pre_Normalized!O4663, pre_Normalized!O$5763, pre_Normalized!O$5764)</f>
        <v>-0.67187507118306133</v>
      </c>
      <c r="P4663">
        <f>STANDARDIZE(pre_Normalized!P4663, pre_Normalized!P$5763, pre_Normalized!P$5764)</f>
        <v>-0.69149494235112785</v>
      </c>
      <c r="Q4663">
        <f>STANDARDIZE(pre_Normalized!Q4663, pre_Normalized!Q$5763, pre_Normalized!Q$5764)</f>
        <v>-1.2175990088213833</v>
      </c>
      <c r="R4663">
        <f>STANDARDIZE(pre_Normalized!R4663, pre_Normalized!R$5763, pre_Normalized!R$5764)</f>
        <v>-0.76481917557571999</v>
      </c>
    </row>
    <row r="4664" spans="1:18" x14ac:dyDescent="0.3">
      <c r="A4664">
        <f>STANDARDIZE(pre_Normalized!A4664, pre_Normalized!A$5763, pre_Normalized!A$5764)</f>
        <v>-0.71976210155721432</v>
      </c>
      <c r="B4664">
        <f>STANDARDIZE(pre_Normalized!B4664, pre_Normalized!B$5763, pre_Normalized!B$5764)</f>
        <v>-1.9126053225101955E-2</v>
      </c>
      <c r="C4664">
        <f>STANDARDIZE(pre_Normalized!C4664, pre_Normalized!C$5763, pre_Normalized!C$5764)</f>
        <v>-8.7655265828889037E-2</v>
      </c>
      <c r="D4664">
        <f>STANDARDIZE(pre_Normalized!D4664, pre_Normalized!D$5763, pre_Normalized!D$5764)</f>
        <v>-9.9642614091335485E-2</v>
      </c>
      <c r="E4664">
        <f>STANDARDIZE(pre_Normalized!E4664, pre_Normalized!E$5763, pre_Normalized!E$5764)</f>
        <v>-0.62911113292943066</v>
      </c>
      <c r="F4664">
        <f>STANDARDIZE(pre_Normalized!F4664, pre_Normalized!F$5763, pre_Normalized!F$5764)</f>
        <v>0.14125295164165266</v>
      </c>
      <c r="G4664">
        <f>STANDARDIZE(pre_Normalized!G4664, pre_Normalized!G$5763, pre_Normalized!G$5764)</f>
        <v>-0.16466988419316589</v>
      </c>
      <c r="H4664">
        <f>STANDARDIZE(pre_Normalized!H4664, pre_Normalized!H$5763, pre_Normalized!H$5764)</f>
        <v>-0.20880967366707337</v>
      </c>
      <c r="I4664">
        <f>STANDARDIZE(pre_Normalized!I4664, pre_Normalized!I$5763, pre_Normalized!I$5764)</f>
        <v>-0.17958771071917279</v>
      </c>
      <c r="J4664">
        <f>STANDARDIZE(pre_Normalized!J4664, pre_Normalized!J$5763, pre_Normalized!J$5764)</f>
        <v>-0.5649941484558223</v>
      </c>
      <c r="K4664">
        <f>STANDARDIZE(pre_Normalized!K4664, pre_Normalized!K$5763, pre_Normalized!K$5764)</f>
        <v>-9.808388678841605E-2</v>
      </c>
      <c r="L4664">
        <f>STANDARDIZE(pre_Normalized!L4664, pre_Normalized!L$5763, pre_Normalized!L$5764)</f>
        <v>0.13253400359460787</v>
      </c>
      <c r="M4664">
        <f>STANDARDIZE(pre_Normalized!M4664, pre_Normalized!M$5763, pre_Normalized!M$5764)</f>
        <v>-0.64015583729136627</v>
      </c>
      <c r="N4664">
        <f>STANDARDIZE(pre_Normalized!N4664, pre_Normalized!N$5763, pre_Normalized!N$5764)</f>
        <v>-0.2180655722783946</v>
      </c>
      <c r="O4664">
        <f>STANDARDIZE(pre_Normalized!O4664, pre_Normalized!O$5763, pre_Normalized!O$5764)</f>
        <v>-0.92253859494925983</v>
      </c>
      <c r="P4664">
        <f>STANDARDIZE(pre_Normalized!P4664, pre_Normalized!P$5763, pre_Normalized!P$5764)</f>
        <v>2.0224118144894812</v>
      </c>
      <c r="Q4664">
        <f>STANDARDIZE(pre_Normalized!Q4664, pre_Normalized!Q$5763, pre_Normalized!Q$5764)</f>
        <v>-1.1237382428946534</v>
      </c>
      <c r="R4664">
        <f>STANDARDIZE(pre_Normalized!R4664, pre_Normalized!R$5763, pre_Normalized!R$5764)</f>
        <v>-1.1412248960769402</v>
      </c>
    </row>
    <row r="4665" spans="1:18" x14ac:dyDescent="0.3">
      <c r="A4665">
        <f>STANDARDIZE(pre_Normalized!A4665, pre_Normalized!A$5763, pre_Normalized!A$5764)</f>
        <v>-0.4018047733237633</v>
      </c>
      <c r="B4665">
        <f>STANDARDIZE(pre_Normalized!B4665, pre_Normalized!B$5763, pre_Normalized!B$5764)</f>
        <v>-1.9126053225101955E-2</v>
      </c>
      <c r="C4665">
        <f>STANDARDIZE(pre_Normalized!C4665, pre_Normalized!C$5763, pre_Normalized!C$5764)</f>
        <v>-5.6750305850048158E-2</v>
      </c>
      <c r="D4665">
        <f>STANDARDIZE(pre_Normalized!D4665, pre_Normalized!D$5763, pre_Normalized!D$5764)</f>
        <v>-0.29076531045035076</v>
      </c>
      <c r="E4665">
        <f>STANDARDIZE(pre_Normalized!E4665, pre_Normalized!E$5763, pre_Normalized!E$5764)</f>
        <v>-0.1471105841566801</v>
      </c>
      <c r="F4665">
        <f>STANDARDIZE(pre_Normalized!F4665, pre_Normalized!F$5763, pre_Normalized!F$5764)</f>
        <v>0.14125295164165266</v>
      </c>
      <c r="G4665">
        <f>STANDARDIZE(pre_Normalized!G4665, pre_Normalized!G$5763, pre_Normalized!G$5764)</f>
        <v>9.9282176626551324E-2</v>
      </c>
      <c r="H4665">
        <f>STANDARDIZE(pre_Normalized!H4665, pre_Normalized!H$5763, pre_Normalized!H$5764)</f>
        <v>-0.15534370401437209</v>
      </c>
      <c r="I4665">
        <f>STANDARDIZE(pre_Normalized!I4665, pre_Normalized!I$5763, pre_Normalized!I$5764)</f>
        <v>0.16363171503868615</v>
      </c>
      <c r="J4665">
        <f>STANDARDIZE(pre_Normalized!J4665, pre_Normalized!J$5763, pre_Normalized!J$5764)</f>
        <v>-0.38494954097386513</v>
      </c>
      <c r="K4665">
        <f>STANDARDIZE(pre_Normalized!K4665, pre_Normalized!K$5763, pre_Normalized!K$5764)</f>
        <v>-9.808388678841605E-2</v>
      </c>
      <c r="L4665">
        <f>STANDARDIZE(pre_Normalized!L4665, pre_Normalized!L$5763, pre_Normalized!L$5764)</f>
        <v>-1.06494969947197</v>
      </c>
      <c r="M4665">
        <f>STANDARDIZE(pre_Normalized!M4665, pre_Normalized!M$5763, pre_Normalized!M$5764)</f>
        <v>-0.585118258588186</v>
      </c>
      <c r="N4665">
        <f>STANDARDIZE(pre_Normalized!N4665, pre_Normalized!N$5763, pre_Normalized!N$5764)</f>
        <v>-0.2180655722783946</v>
      </c>
      <c r="O4665">
        <f>STANDARDIZE(pre_Normalized!O4665, pre_Normalized!O$5763, pre_Normalized!O$5764)</f>
        <v>-0.99564878938106782</v>
      </c>
      <c r="P4665">
        <f>STANDARDIZE(pre_Normalized!P4665, pre_Normalized!P$5763, pre_Normalized!P$5764)</f>
        <v>-0.87101406634447553</v>
      </c>
      <c r="Q4665">
        <f>STANDARDIZE(pre_Normalized!Q4665, pre_Normalized!Q$5763, pre_Normalized!Q$5764)</f>
        <v>-9.126981770062563E-2</v>
      </c>
      <c r="R4665">
        <f>STANDARDIZE(pre_Normalized!R4665, pre_Normalized!R$5763, pre_Normalized!R$5764)</f>
        <v>-0.38841345507449976</v>
      </c>
    </row>
    <row r="4666" spans="1:18" x14ac:dyDescent="0.3">
      <c r="A4666">
        <f>STANDARDIZE(pre_Normalized!A4666, pre_Normalized!A$5763, pre_Normalized!A$5764)</f>
        <v>7.5131219026413343E-2</v>
      </c>
      <c r="B4666">
        <f>STANDARDIZE(pre_Normalized!B4666, pre_Normalized!B$5763, pre_Normalized!B$5764)</f>
        <v>-1.9126053225101955E-2</v>
      </c>
      <c r="C4666">
        <f>STANDARDIZE(pre_Normalized!C4666, pre_Normalized!C$5763, pre_Normalized!C$5764)</f>
        <v>-0.39670486561729751</v>
      </c>
      <c r="D4666">
        <f>STANDARDIZE(pre_Normalized!D4666, pre_Normalized!D$5763, pre_Normalized!D$5764)</f>
        <v>-0.38632665862985832</v>
      </c>
      <c r="E4666">
        <f>STANDARDIZE(pre_Normalized!E4666, pre_Normalized!E$5763, pre_Normalized!E$5764)</f>
        <v>-0.54147466951620338</v>
      </c>
      <c r="F4666">
        <f>STANDARDIZE(pre_Normalized!F4666, pre_Normalized!F$5763, pre_Normalized!F$5764)</f>
        <v>-0.94156569439747195</v>
      </c>
      <c r="G4666">
        <f>STANDARDIZE(pre_Normalized!G4666, pre_Normalized!G$5763, pre_Normalized!G$5764)</f>
        <v>-0.93013086057034577</v>
      </c>
      <c r="H4666">
        <f>STANDARDIZE(pre_Normalized!H4666, pre_Normalized!H$5763, pre_Normalized!H$5764)</f>
        <v>0.59317987112344561</v>
      </c>
      <c r="I4666">
        <f>STANDARDIZE(pre_Normalized!I4666, pre_Normalized!I$5763, pre_Normalized!I$5764)</f>
        <v>-0.4084006612244121</v>
      </c>
      <c r="J4666">
        <f>STANDARDIZE(pre_Normalized!J4666, pre_Normalized!J$5763, pre_Normalized!J$5764)</f>
        <v>-8.487519517060324E-2</v>
      </c>
      <c r="K4666">
        <f>STANDARDIZE(pre_Normalized!K4666, pre_Normalized!K$5763, pre_Normalized!K$5764)</f>
        <v>-9.808388678841605E-2</v>
      </c>
      <c r="L4666">
        <f>STANDARDIZE(pre_Normalized!L4666, pre_Normalized!L$5763, pre_Normalized!L$5764)</f>
        <v>-2.262433402538548</v>
      </c>
      <c r="M4666">
        <f>STANDARDIZE(pre_Normalized!M4666, pre_Normalized!M$5763, pre_Normalized!M$5764)</f>
        <v>-0.47504310118182519</v>
      </c>
      <c r="N4666">
        <f>STANDARDIZE(pre_Normalized!N4666, pre_Normalized!N$5763, pre_Normalized!N$5764)</f>
        <v>-0.2180655722783946</v>
      </c>
      <c r="O4666">
        <f>STANDARDIZE(pre_Normalized!O4666, pre_Normalized!O$5763, pre_Normalized!O$5764)</f>
        <v>-1.0478703568323591</v>
      </c>
      <c r="P4666">
        <f>STANDARDIZE(pre_Normalized!P4666, pre_Normalized!P$5763, pre_Normalized!P$5764)</f>
        <v>1.7161733088537703</v>
      </c>
      <c r="Q4666">
        <f>STANDARDIZE(pre_Normalized!Q4666, pre_Normalized!Q$5763, pre_Normalized!Q$5764)</f>
        <v>-0.46671288140754497</v>
      </c>
      <c r="R4666">
        <f>STANDARDIZE(pre_Normalized!R4666, pre_Normalized!R$5763, pre_Normalized!R$5764)</f>
        <v>-0.67071774545041496</v>
      </c>
    </row>
    <row r="4667" spans="1:18" x14ac:dyDescent="0.3">
      <c r="A4667">
        <f>STANDARDIZE(pre_Normalized!A4667, pre_Normalized!A$5763, pre_Normalized!A$5764)</f>
        <v>0.71104587549331555</v>
      </c>
      <c r="B4667">
        <f>STANDARDIZE(pre_Normalized!B4667, pre_Normalized!B$5763, pre_Normalized!B$5764)</f>
        <v>-1.9126053225101955E-2</v>
      </c>
      <c r="C4667">
        <f>STANDARDIZE(pre_Normalized!C4667, pre_Normalized!C$5763, pre_Normalized!C$5764)</f>
        <v>-0.24218006572309328</v>
      </c>
      <c r="D4667">
        <f>STANDARDIZE(pre_Normalized!D4667, pre_Normalized!D$5763, pre_Normalized!D$5764)</f>
        <v>0.18704143044718735</v>
      </c>
      <c r="E4667">
        <f>STANDARDIZE(pre_Normalized!E4667, pre_Normalized!E$5763, pre_Normalized!E$5764)</f>
        <v>0.15961703778961567</v>
      </c>
      <c r="F4667">
        <f>STANDARDIZE(pre_Normalized!F4667, pre_Normalized!F$5763, pre_Normalized!F$5764)</f>
        <v>-5.2684716305653113E-2</v>
      </c>
      <c r="G4667">
        <f>STANDARDIZE(pre_Normalized!G4667, pre_Normalized!G$5763, pre_Normalized!G$5764)</f>
        <v>-3.2693853783307289E-2</v>
      </c>
      <c r="H4667">
        <f>STANDARDIZE(pre_Normalized!H4667, pre_Normalized!H$5763, pre_Normalized!H$5764)</f>
        <v>0.86050971938695187</v>
      </c>
      <c r="I4667">
        <f>STANDARDIZE(pre_Normalized!I4667, pre_Normalized!I$5763, pre_Normalized!I$5764)</f>
        <v>0.39244466554392543</v>
      </c>
      <c r="J4667">
        <f>STANDARDIZE(pre_Normalized!J4667, pre_Normalized!J$5763, pre_Normalized!J$5764)</f>
        <v>0.27521401979331106</v>
      </c>
      <c r="K4667">
        <f>STANDARDIZE(pre_Normalized!K4667, pre_Normalized!K$5763, pre_Normalized!K$5764)</f>
        <v>-9.808388678841605E-2</v>
      </c>
      <c r="L4667">
        <f>STANDARDIZE(pre_Normalized!L4667, pre_Normalized!L$5763, pre_Normalized!L$5764)</f>
        <v>-2.8611752540718367</v>
      </c>
      <c r="M4667">
        <f>STANDARDIZE(pre_Normalized!M4667, pre_Normalized!M$5763, pre_Normalized!M$5764)</f>
        <v>-0.42000552247864475</v>
      </c>
      <c r="N4667">
        <f>STANDARDIZE(pre_Normalized!N4667, pre_Normalized!N$5763, pre_Normalized!N$5764)</f>
        <v>0.331872123135526</v>
      </c>
      <c r="O4667">
        <f>STANDARDIZE(pre_Normalized!O4667, pre_Normalized!O$5763, pre_Normalized!O$5764)</f>
        <v>1.6989840911055663</v>
      </c>
      <c r="P4667">
        <f>STANDARDIZE(pre_Normalized!P4667, pre_Normalized!P$5763, pre_Normalized!P$5764)</f>
        <v>1.5894539272114072</v>
      </c>
      <c r="Q4667">
        <f>STANDARDIZE(pre_Normalized!Q4667, pre_Normalized!Q$5763, pre_Normalized!Q$5764)</f>
        <v>-0.46671288140754497</v>
      </c>
      <c r="R4667">
        <f>STANDARDIZE(pre_Normalized!R4667, pre_Normalized!R$5763, pre_Normalized!R$5764)</f>
        <v>-0.4825148851998049</v>
      </c>
    </row>
    <row r="4668" spans="1:18" x14ac:dyDescent="0.3">
      <c r="A4668">
        <f>STANDARDIZE(pre_Normalized!A4668, pre_Normalized!A$5763, pre_Normalized!A$5764)</f>
        <v>0.870024539610041</v>
      </c>
      <c r="B4668">
        <f>STANDARDIZE(pre_Normalized!B4668, pre_Normalized!B$5763, pre_Normalized!B$5764)</f>
        <v>-1.9126053225101955E-2</v>
      </c>
      <c r="C4668">
        <f>STANDARDIZE(pre_Normalized!C4668, pre_Normalized!C$5763, pre_Normalized!C$5764)</f>
        <v>-0.18037014576541149</v>
      </c>
      <c r="D4668">
        <f>STANDARDIZE(pre_Normalized!D4668, pre_Normalized!D$5763, pre_Normalized!D$5764)</f>
        <v>-0.29076531045035076</v>
      </c>
      <c r="E4668">
        <f>STANDARDIZE(pre_Normalized!E4668, pre_Normalized!E$5763, pre_Normalized!E$5764)</f>
        <v>0.3787081963226841</v>
      </c>
      <c r="F4668">
        <f>STANDARDIZE(pre_Normalized!F4668, pre_Normalized!F$5763, pre_Normalized!F$5764)</f>
        <v>0.94932656808876059</v>
      </c>
      <c r="G4668">
        <f>STANDARDIZE(pre_Normalized!G4668, pre_Normalized!G$5763, pre_Normalized!G$5764)</f>
        <v>0.89113835908570294</v>
      </c>
      <c r="H4668">
        <f>STANDARDIZE(pre_Normalized!H4668, pre_Normalized!H$5763, pre_Normalized!H$5764)</f>
        <v>1.1813055373031593</v>
      </c>
      <c r="I4668">
        <f>STANDARDIZE(pre_Normalized!I4668, pre_Normalized!I$5763, pre_Normalized!I$5764)</f>
        <v>-6.5181235466553147E-2</v>
      </c>
      <c r="J4668">
        <f>STANDARDIZE(pre_Normalized!J4668, pre_Normalized!J$5763, pre_Normalized!J$5764)</f>
        <v>0.57528836559657293</v>
      </c>
      <c r="K4668">
        <f>STANDARDIZE(pre_Normalized!K4668, pre_Normalized!K$5763, pre_Normalized!K$5764)</f>
        <v>-9.808388678841605E-2</v>
      </c>
      <c r="L4668">
        <f>STANDARDIZE(pre_Normalized!L4668, pre_Normalized!L$5763, pre_Normalized!L$5764)</f>
        <v>-2.936017985513498</v>
      </c>
      <c r="M4668">
        <f>STANDARDIZE(pre_Normalized!M4668, pre_Normalized!M$5763, pre_Normalized!M$5764)</f>
        <v>2.001647940461293</v>
      </c>
      <c r="N4668">
        <f>STANDARDIZE(pre_Normalized!N4668, pre_Normalized!N$5763, pre_Normalized!N$5764)</f>
        <v>-0.2180655722783946</v>
      </c>
      <c r="O4668">
        <f>STANDARDIZE(pre_Normalized!O4668, pre_Normalized!O$5763, pre_Normalized!O$5764)</f>
        <v>1.5840966427127252</v>
      </c>
      <c r="P4668">
        <f>STANDARDIZE(pre_Normalized!P4668, pre_Normalized!P$5763, pre_Normalized!P$5764)</f>
        <v>1.4416146486286503</v>
      </c>
      <c r="Q4668">
        <f>STANDARDIZE(pre_Normalized!Q4668, pre_Normalized!Q$5763, pre_Normalized!Q$5764)</f>
        <v>-0.18513058362735552</v>
      </c>
      <c r="R4668">
        <f>STANDARDIZE(pre_Normalized!R4668, pre_Normalized!R$5763, pre_Normalized!R$5764)</f>
        <v>8.2093695552025545E-2</v>
      </c>
    </row>
    <row r="4669" spans="1:18" x14ac:dyDescent="0.3">
      <c r="A4669">
        <f>STANDARDIZE(pre_Normalized!A4669, pre_Normalized!A$5763, pre_Normalized!A$5764)</f>
        <v>1.0290032037267667</v>
      </c>
      <c r="B4669">
        <f>STANDARDIZE(pre_Normalized!B4669, pre_Normalized!B$5763, pre_Normalized!B$5764)</f>
        <v>-1.9126053225101955E-2</v>
      </c>
      <c r="C4669">
        <f>STANDARDIZE(pre_Normalized!C4669, pre_Normalized!C$5763, pre_Normalized!C$5764)</f>
        <v>5.0596141076336039E-3</v>
      </c>
      <c r="D4669">
        <f>STANDARDIZE(pre_Normalized!D4669, pre_Normalized!D$5763, pre_Normalized!D$5764)</f>
        <v>-0.29076531045035076</v>
      </c>
      <c r="E4669">
        <f>STANDARDIZE(pre_Normalized!E4669, pre_Normalized!E$5763, pre_Normalized!E$5764)</f>
        <v>-0.10329235245006649</v>
      </c>
      <c r="F4669">
        <f>STANDARDIZE(pre_Normalized!F4669, pre_Normalized!F$5763, pre_Normalized!F$5764)</f>
        <v>0.30286767493107425</v>
      </c>
      <c r="G4669">
        <f>STANDARDIZE(pre_Normalized!G4669, pre_Normalized!G$5763, pre_Normalized!G$5764)</f>
        <v>0.23125820703640992</v>
      </c>
      <c r="H4669">
        <f>STANDARDIZE(pre_Normalized!H4669, pre_Normalized!H$5763, pre_Normalized!H$5764)</f>
        <v>2.5179547786206911</v>
      </c>
      <c r="I4669">
        <f>STANDARDIZE(pre_Normalized!I4669, pre_Normalized!I$5763, pre_Normalized!I$5764)</f>
        <v>1.2314254840631362</v>
      </c>
      <c r="J4669">
        <f>STANDARDIZE(pre_Normalized!J4669, pre_Normalized!J$5763, pre_Normalized!J$5764)</f>
        <v>0.75533297307853009</v>
      </c>
      <c r="K4669">
        <f>STANDARDIZE(pre_Normalized!K4669, pre_Normalized!K$5763, pre_Normalized!K$5764)</f>
        <v>-9.808388678841605E-2</v>
      </c>
      <c r="L4669">
        <f>STANDARDIZE(pre_Normalized!L4669, pre_Normalized!L$5763, pre_Normalized!L$5764)</f>
        <v>-2.936017985513498</v>
      </c>
      <c r="M4669">
        <f>STANDARDIZE(pre_Normalized!M4669, pre_Normalized!M$5763, pre_Normalized!M$5764)</f>
        <v>0.79082120899132424</v>
      </c>
      <c r="N4669">
        <f>STANDARDIZE(pre_Normalized!N4669, pre_Normalized!N$5763, pre_Normalized!N$5764)</f>
        <v>0.331872123135526</v>
      </c>
      <c r="O4669">
        <f>STANDARDIZE(pre_Normalized!O4669, pre_Normalized!O$5763, pre_Normalized!O$5764)</f>
        <v>1.3856546863978181</v>
      </c>
      <c r="P4669">
        <f>STANDARDIZE(pre_Normalized!P4669, pre_Normalized!P$5763, pre_Normalized!P$5764)</f>
        <v>1.7056133603835733</v>
      </c>
      <c r="Q4669">
        <f>STANDARDIZE(pre_Normalized!Q4669, pre_Normalized!Q$5763, pre_Normalized!Q$5764)</f>
        <v>-0.46671288140754497</v>
      </c>
      <c r="R4669">
        <f>STANDARDIZE(pre_Normalized!R4669, pre_Normalized!R$5763, pre_Normalized!R$5764)</f>
        <v>-0.20021059482388967</v>
      </c>
    </row>
    <row r="4670" spans="1:18" x14ac:dyDescent="0.3">
      <c r="A4670">
        <f>STANDARDIZE(pre_Normalized!A4670, pre_Normalized!A$5763, pre_Normalized!A$5764)</f>
        <v>1.0290032037267667</v>
      </c>
      <c r="B4670">
        <f>STANDARDIZE(pre_Normalized!B4670, pre_Normalized!B$5763, pre_Normalized!B$5764)</f>
        <v>-1.9126053225101955E-2</v>
      </c>
      <c r="C4670">
        <f>STANDARDIZE(pre_Normalized!C4670, pre_Normalized!C$5763, pre_Normalized!C$5764)</f>
        <v>-2.5845345871207275E-2</v>
      </c>
      <c r="D4670">
        <f>STANDARDIZE(pre_Normalized!D4670, pre_Normalized!D$5763, pre_Normalized!D$5764)</f>
        <v>-0.38632665862985832</v>
      </c>
      <c r="E4670">
        <f>STANDARDIZE(pre_Normalized!E4670, pre_Normalized!E$5763, pre_Normalized!E$5764)</f>
        <v>-0.23474704756990747</v>
      </c>
      <c r="F4670">
        <f>STANDARDIZE(pre_Normalized!F4670, pre_Normalized!F$5763, pre_Normalized!F$5764)</f>
        <v>0.14125295164165266</v>
      </c>
      <c r="G4670">
        <f>STANDARDIZE(pre_Normalized!G4670, pre_Normalized!G$5763, pre_Normalized!G$5764)</f>
        <v>-3.2693853783307289E-2</v>
      </c>
      <c r="H4670">
        <f>STANDARDIZE(pre_Normalized!H4670, pre_Normalized!H$5763, pre_Normalized!H$5764)</f>
        <v>2.8922165661896</v>
      </c>
      <c r="I4670">
        <f>STANDARDIZE(pre_Normalized!I4670, pre_Normalized!I$5763, pre_Normalized!I$5764)</f>
        <v>0.43058015729479865</v>
      </c>
      <c r="J4670">
        <f>STANDARDIZE(pre_Normalized!J4670, pre_Normalized!J$5763, pre_Normalized!J$5764)</f>
        <v>1.1154221880424444</v>
      </c>
      <c r="K4670">
        <f>STANDARDIZE(pre_Normalized!K4670, pre_Normalized!K$5763, pre_Normalized!K$5764)</f>
        <v>-9.808388678841605E-2</v>
      </c>
      <c r="L4670">
        <f>STANDARDIZE(pre_Normalized!L4670, pre_Normalized!L$5763, pre_Normalized!L$5764)</f>
        <v>-3.0108607169551593</v>
      </c>
      <c r="M4670">
        <f>STANDARDIZE(pre_Normalized!M4670, pre_Normalized!M$5763, pre_Normalized!M$5764)</f>
        <v>0.46059573677224175</v>
      </c>
      <c r="N4670">
        <f>STANDARDIZE(pre_Normalized!N4670, pre_Normalized!N$5763, pre_Normalized!N$5764)</f>
        <v>-0.2180655722783946</v>
      </c>
      <c r="O4670">
        <f>STANDARDIZE(pre_Normalized!O4670, pre_Normalized!O$5763, pre_Normalized!O$5764)</f>
        <v>1.4900978213004008</v>
      </c>
      <c r="P4670">
        <f>STANDARDIZE(pre_Normalized!P4670, pre_Normalized!P$5763, pre_Normalized!P$5764)</f>
        <v>1.5049743394498318</v>
      </c>
      <c r="Q4670">
        <f>STANDARDIZE(pre_Normalized!Q4670, pre_Normalized!Q$5763, pre_Normalized!Q$5764)</f>
        <v>0.56575554378648274</v>
      </c>
      <c r="R4670">
        <f>STANDARDIZE(pre_Normalized!R4670, pre_Normalized!R$5763, pre_Normalized!R$5764)</f>
        <v>0.64670227630385579</v>
      </c>
    </row>
    <row r="4671" spans="1:18" x14ac:dyDescent="0.3">
      <c r="A4671">
        <f>STANDARDIZE(pre_Normalized!A4671, pre_Normalized!A$5763, pre_Normalized!A$5764)</f>
        <v>1.0290032037267667</v>
      </c>
      <c r="B4671">
        <f>STANDARDIZE(pre_Normalized!B4671, pre_Normalized!B$5763, pre_Normalized!B$5764)</f>
        <v>-1.9126053225101955E-2</v>
      </c>
      <c r="C4671">
        <f>STANDARDIZE(pre_Normalized!C4671, pre_Normalized!C$5763, pre_Normalized!C$5764)</f>
        <v>-5.6750305850048158E-2</v>
      </c>
      <c r="D4671">
        <f>STANDARDIZE(pre_Normalized!D4671, pre_Normalized!D$5763, pre_Normalized!D$5764)</f>
        <v>-0.29076531045035076</v>
      </c>
      <c r="E4671">
        <f>STANDARDIZE(pre_Normalized!E4671, pre_Normalized!E$5763, pre_Normalized!E$5764)</f>
        <v>-0.32238351098313489</v>
      </c>
      <c r="F4671">
        <f>STANDARDIZE(pre_Normalized!F4671, pre_Normalized!F$5763, pre_Normalized!F$5764)</f>
        <v>-0.37591416288449642</v>
      </c>
      <c r="G4671">
        <f>STANDARDIZE(pre_Normalized!G4671, pre_Normalized!G$5763, pre_Normalized!G$5764)</f>
        <v>-0.41542434197189726</v>
      </c>
      <c r="H4671">
        <f>STANDARDIZE(pre_Normalized!H4671, pre_Normalized!H$5763, pre_Normalized!H$5764)</f>
        <v>3.2130123841058076</v>
      </c>
      <c r="I4671">
        <f>STANDARDIZE(pre_Normalized!I4671, pre_Normalized!I$5763, pre_Normalized!I$5764)</f>
        <v>1.1551545005613897</v>
      </c>
      <c r="J4671">
        <f>STANDARDIZE(pre_Normalized!J4671, pre_Normalized!J$5763, pre_Normalized!J$5764)</f>
        <v>1.0554073188817921</v>
      </c>
      <c r="K4671">
        <f>STANDARDIZE(pre_Normalized!K4671, pre_Normalized!K$5763, pre_Normalized!K$5764)</f>
        <v>-9.808388678841605E-2</v>
      </c>
      <c r="L4671">
        <f>STANDARDIZE(pre_Normalized!L4671, pre_Normalized!L$5763, pre_Normalized!L$5764)</f>
        <v>-3.0108607169551593</v>
      </c>
      <c r="M4671">
        <f>STANDARDIZE(pre_Normalized!M4671, pre_Normalized!M$5763, pre_Normalized!M$5764)</f>
        <v>-0.25489278636910362</v>
      </c>
      <c r="N4671">
        <f>STANDARDIZE(pre_Normalized!N4671, pre_Normalized!N$5763, pre_Normalized!N$5764)</f>
        <v>0.331872123135526</v>
      </c>
      <c r="O4671">
        <f>STANDARDIZE(pre_Normalized!O4671, pre_Normalized!O$5763, pre_Normalized!O$5764)</f>
        <v>1.6154295831835002</v>
      </c>
      <c r="P4671">
        <f>STANDARDIZE(pre_Normalized!P4671, pre_Normalized!P$5763, pre_Normalized!P$5764)</f>
        <v>1.3148952669862872</v>
      </c>
      <c r="Q4671">
        <f>STANDARDIZE(pre_Normalized!Q4671, pre_Normalized!Q$5763, pre_Normalized!Q$5764)</f>
        <v>0.75347707563994248</v>
      </c>
      <c r="R4671">
        <f>STANDARDIZE(pre_Normalized!R4671, pre_Normalized!R$5763, pre_Normalized!R$5764)</f>
        <v>-1.2007734573279596E-2</v>
      </c>
    </row>
    <row r="4672" spans="1:18" x14ac:dyDescent="0.3">
      <c r="A4672">
        <f>STANDARDIZE(pre_Normalized!A4672, pre_Normalized!A$5763, pre_Normalized!A$5764)</f>
        <v>0.870024539610041</v>
      </c>
      <c r="B4672">
        <f>STANDARDIZE(pre_Normalized!B4672, pre_Normalized!B$5763, pre_Normalized!B$5764)</f>
        <v>0.77917877702269711</v>
      </c>
      <c r="C4672">
        <f>STANDARDIZE(pre_Normalized!C4672, pre_Normalized!C$5763, pre_Normalized!C$5764)</f>
        <v>5.0596141076336039E-3</v>
      </c>
      <c r="D4672">
        <f>STANDARDIZE(pre_Normalized!D4672, pre_Normalized!D$5763, pre_Normalized!D$5764)</f>
        <v>-0.29076531045035076</v>
      </c>
      <c r="E4672">
        <f>STANDARDIZE(pre_Normalized!E4672, pre_Normalized!E$5763, pre_Normalized!E$5764)</f>
        <v>-0.32238351098313489</v>
      </c>
      <c r="F4672">
        <f>STANDARDIZE(pre_Normalized!F4672, pre_Normalized!F$5763, pre_Normalized!F$5764)</f>
        <v>-0.24662238425295918</v>
      </c>
      <c r="G4672">
        <f>STANDARDIZE(pre_Normalized!G4672, pre_Normalized!G$5763, pre_Normalized!G$5764)</f>
        <v>-0.29664591460302447</v>
      </c>
      <c r="H4672">
        <f>STANDARDIZE(pre_Normalized!H4672, pre_Normalized!H$5763, pre_Normalized!H$5764)</f>
        <v>3.5338082020220147</v>
      </c>
      <c r="I4672">
        <f>STANDARDIZE(pre_Normalized!I4672, pre_Normalized!I$5763, pre_Normalized!I$5764)</f>
        <v>0.77379958305265761</v>
      </c>
      <c r="J4672">
        <f>STANDARDIZE(pre_Normalized!J4672, pre_Normalized!J$5763, pre_Normalized!J$5764)</f>
        <v>1.2954667955244015</v>
      </c>
      <c r="K4672">
        <f>STANDARDIZE(pre_Normalized!K4672, pre_Normalized!K$5763, pre_Normalized!K$5764)</f>
        <v>-9.808388678841605E-2</v>
      </c>
      <c r="L4672">
        <f>STANDARDIZE(pre_Normalized!L4672, pre_Normalized!L$5763, pre_Normalized!L$5764)</f>
        <v>-2.936017985513498</v>
      </c>
      <c r="M4672">
        <f>STANDARDIZE(pre_Normalized!M4672, pre_Normalized!M$5763, pre_Normalized!M$5764)</f>
        <v>-8.9780050259562275E-2</v>
      </c>
      <c r="N4672">
        <f>STANDARDIZE(pre_Normalized!N4672, pre_Normalized!N$5763, pre_Normalized!N$5764)</f>
        <v>0.331872123135526</v>
      </c>
      <c r="O4672">
        <f>STANDARDIZE(pre_Normalized!O4672, pre_Normalized!O$5763, pre_Normalized!O$5764)</f>
        <v>1.5527637022419505</v>
      </c>
      <c r="P4672">
        <f>STANDARDIZE(pre_Normalized!P4672, pre_Normalized!P$5763, pre_Normalized!P$5764)</f>
        <v>1.2409756276949089</v>
      </c>
      <c r="Q4672">
        <f>STANDARDIZE(pre_Normalized!Q4672, pre_Normalized!Q$5763, pre_Normalized!Q$5764)</f>
        <v>0.84733784156667236</v>
      </c>
      <c r="R4672">
        <f>STANDARDIZE(pre_Normalized!R4672, pre_Normalized!R$5763, pre_Normalized!R$5764)</f>
        <v>-0.4825148851998049</v>
      </c>
    </row>
    <row r="4673" spans="1:18" x14ac:dyDescent="0.3">
      <c r="A4673">
        <f>STANDARDIZE(pre_Normalized!A4673, pre_Normalized!A$5763, pre_Normalized!A$5764)</f>
        <v>0.71104587549331555</v>
      </c>
      <c r="B4673">
        <f>STANDARDIZE(pre_Normalized!B4673, pre_Normalized!B$5763, pre_Normalized!B$5764)</f>
        <v>0.77917877702269711</v>
      </c>
      <c r="C4673">
        <f>STANDARDIZE(pre_Normalized!C4673, pre_Normalized!C$5763, pre_Normalized!C$5764)</f>
        <v>6.6869534065315192E-2</v>
      </c>
      <c r="D4673">
        <f>STANDARDIZE(pre_Normalized!D4673, pre_Normalized!D$5763, pre_Normalized!D$5764)</f>
        <v>-0.29076531045035076</v>
      </c>
      <c r="E4673">
        <f>STANDARDIZE(pre_Normalized!E4673, pre_Normalized!E$5763, pre_Normalized!E$5764)</f>
        <v>-0.27856527927652119</v>
      </c>
      <c r="F4673">
        <f>STANDARDIZE(pre_Normalized!F4673, pre_Normalized!F$5763, pre_Normalized!F$5764)</f>
        <v>-0.1496535502793063</v>
      </c>
      <c r="G4673">
        <f>STANDARDIZE(pre_Normalized!G4673, pre_Normalized!G$5763, pre_Normalized!G$5764)</f>
        <v>-0.16466988419316589</v>
      </c>
      <c r="H4673">
        <f>STANDARDIZE(pre_Normalized!H4673, pre_Normalized!H$5763, pre_Normalized!H$5764)</f>
        <v>3.801138050285521</v>
      </c>
      <c r="I4673">
        <f>STANDARDIZE(pre_Normalized!I4673, pre_Normalized!I$5763, pre_Normalized!I$5764)</f>
        <v>0.85007056655440405</v>
      </c>
      <c r="J4673">
        <f>STANDARDIZE(pre_Normalized!J4673, pre_Normalized!J$5763, pre_Normalized!J$5764)</f>
        <v>1.4154965338457064</v>
      </c>
      <c r="K4673">
        <f>STANDARDIZE(pre_Normalized!K4673, pre_Normalized!K$5763, pre_Normalized!K$5764)</f>
        <v>-9.808388678841605E-2</v>
      </c>
      <c r="L4673">
        <f>STANDARDIZE(pre_Normalized!L4673, pre_Normalized!L$5763, pre_Normalized!L$5764)</f>
        <v>-2.7114897911885145</v>
      </c>
      <c r="M4673">
        <f>STANDARDIZE(pre_Normalized!M4673, pre_Normalized!M$5763, pre_Normalized!M$5764)</f>
        <v>2.0295107146798379E-2</v>
      </c>
      <c r="N4673">
        <f>STANDARDIZE(pre_Normalized!N4673, pre_Normalized!N$5763, pre_Normalized!N$5764)</f>
        <v>0.331872123135526</v>
      </c>
      <c r="O4673">
        <f>STANDARDIZE(pre_Normalized!O4673, pre_Normalized!O$5763, pre_Normalized!O$5764)</f>
        <v>-1.3507554480498489</v>
      </c>
      <c r="P4673">
        <f>STANDARDIZE(pre_Normalized!P4673, pre_Normalized!P$5763, pre_Normalized!P$5764)</f>
        <v>-0.58589545764915862</v>
      </c>
      <c r="Q4673">
        <f>STANDARDIZE(pre_Normalized!Q4673, pre_Normalized!Q$5763, pre_Normalized!Q$5764)</f>
        <v>0.47189477785975281</v>
      </c>
      <c r="R4673">
        <f>STANDARDIZE(pre_Normalized!R4673, pre_Normalized!R$5763, pre_Normalized!R$5764)</f>
        <v>-1.0471234659516351</v>
      </c>
    </row>
    <row r="4674" spans="1:18" x14ac:dyDescent="0.3">
      <c r="A4674">
        <f>STANDARDIZE(pre_Normalized!A4674, pre_Normalized!A$5763, pre_Normalized!A$5764)</f>
        <v>0.39308854725986442</v>
      </c>
      <c r="B4674">
        <f>STANDARDIZE(pre_Normalized!B4674, pre_Normalized!B$5763, pre_Normalized!B$5764)</f>
        <v>0.77917877702269711</v>
      </c>
      <c r="C4674">
        <f>STANDARDIZE(pre_Normalized!C4674, pre_Normalized!C$5763, pre_Normalized!C$5764)</f>
        <v>0.15958441400183784</v>
      </c>
      <c r="D4674">
        <f>STANDARDIZE(pre_Normalized!D4674, pre_Normalized!D$5763, pre_Normalized!D$5764)</f>
        <v>0.28260277862669503</v>
      </c>
      <c r="E4674">
        <f>STANDARDIZE(pre_Normalized!E4674, pre_Normalized!E$5763, pre_Normalized!E$5764)</f>
        <v>-0.27856527927652119</v>
      </c>
      <c r="F4674">
        <f>STANDARDIZE(pre_Normalized!F4674, pre_Normalized!F$5763, pre_Normalized!F$5764)</f>
        <v>-2.0361771647768912E-2</v>
      </c>
      <c r="G4674">
        <f>STANDARDIZE(pre_Normalized!G4674, pre_Normalized!G$5763, pre_Normalized!G$5764)</f>
        <v>-3.2693853783307289E-2</v>
      </c>
      <c r="H4674">
        <f>STANDARDIZE(pre_Normalized!H4674, pre_Normalized!H$5763, pre_Normalized!H$5764)</f>
        <v>3.3199443234112098</v>
      </c>
      <c r="I4674">
        <f>STANDARDIZE(pre_Normalized!I4674, pre_Normalized!I$5763, pre_Normalized!I$5764)</f>
        <v>0.85007056655440405</v>
      </c>
      <c r="J4674">
        <f>STANDARDIZE(pre_Normalized!J4674, pre_Normalized!J$5763, pre_Normalized!J$5764)</f>
        <v>2.1956898329341876</v>
      </c>
      <c r="K4674">
        <f>STANDARDIZE(pre_Normalized!K4674, pre_Normalized!K$5763, pre_Normalized!K$5764)</f>
        <v>-9.808388678841605E-2</v>
      </c>
      <c r="L4674">
        <f>STANDARDIZE(pre_Normalized!L4674, pre_Normalized!L$5763, pre_Normalized!L$5764)</f>
        <v>-2.262433402538548</v>
      </c>
      <c r="M4674">
        <f>STANDARDIZE(pre_Normalized!M4674, pre_Normalized!M$5763, pre_Normalized!M$5764)</f>
        <v>0.73578363028814353</v>
      </c>
      <c r="N4674">
        <f>STANDARDIZE(pre_Normalized!N4674, pre_Normalized!N$5763, pre_Normalized!N$5764)</f>
        <v>0.331872123135526</v>
      </c>
      <c r="O4674">
        <f>STANDARDIZE(pre_Normalized!O4674, pre_Normalized!O$5763, pre_Normalized!O$5764)</f>
        <v>-0.93298290843951814</v>
      </c>
      <c r="P4674">
        <f>STANDARDIZE(pre_Normalized!P4674, pre_Normalized!P$5763, pre_Normalized!P$5764)</f>
        <v>-0.86045411787427861</v>
      </c>
      <c r="Q4674">
        <f>STANDARDIZE(pre_Normalized!Q4674, pre_Normalized!Q$5763, pre_Normalized!Q$5764)</f>
        <v>0.47189477785975281</v>
      </c>
      <c r="R4674">
        <f>STANDARDIZE(pre_Normalized!R4674, pre_Normalized!R$5763, pre_Normalized!R$5764)</f>
        <v>8.2093695552025545E-2</v>
      </c>
    </row>
    <row r="4675" spans="1:18" x14ac:dyDescent="0.3">
      <c r="A4675">
        <f>STANDARDIZE(pre_Normalized!A4675, pre_Normalized!A$5763, pre_Normalized!A$5764)</f>
        <v>7.5131219026413343E-2</v>
      </c>
      <c r="B4675">
        <f>STANDARDIZE(pre_Normalized!B4675, pre_Normalized!B$5763, pre_Normalized!B$5764)</f>
        <v>0.77917877702269711</v>
      </c>
      <c r="C4675">
        <f>STANDARDIZE(pre_Normalized!C4675, pre_Normalized!C$5763, pre_Normalized!C$5764)</f>
        <v>0.46863401379024644</v>
      </c>
      <c r="D4675">
        <f>STANDARDIZE(pre_Normalized!D4675, pre_Normalized!D$5763, pre_Normalized!D$5764)</f>
        <v>0.28260277862669503</v>
      </c>
      <c r="E4675">
        <f>STANDARDIZE(pre_Normalized!E4675, pre_Normalized!E$5763, pre_Normalized!E$5764)</f>
        <v>-0.45383820610297587</v>
      </c>
      <c r="F4675">
        <f>STANDARDIZE(pre_Normalized!F4675, pre_Normalized!F$5763, pre_Normalized!F$5764)</f>
        <v>0.62609712150991748</v>
      </c>
      <c r="G4675">
        <f>STANDARDIZE(pre_Normalized!G4675, pre_Normalized!G$5763, pre_Normalized!G$5764)</f>
        <v>0.36323423744626854</v>
      </c>
      <c r="H4675">
        <f>STANDARDIZE(pre_Normalized!H4675, pre_Normalized!H$5763, pre_Normalized!H$5764)</f>
        <v>2.7852846268841973</v>
      </c>
      <c r="I4675">
        <f>STANDARDIZE(pre_Normalized!I4675, pre_Normalized!I$5763, pre_Normalized!I$5764)</f>
        <v>1.3076964675648826</v>
      </c>
      <c r="J4675">
        <f>STANDARDIZE(pre_Normalized!J4675, pre_Normalized!J$5763, pre_Normalized!J$5764)</f>
        <v>1.5355262721670111</v>
      </c>
      <c r="K4675">
        <f>STANDARDIZE(pre_Normalized!K4675, pre_Normalized!K$5763, pre_Normalized!K$5764)</f>
        <v>-9.808388678841605E-2</v>
      </c>
      <c r="L4675">
        <f>STANDARDIZE(pre_Normalized!L4675, pre_Normalized!L$5763, pre_Normalized!L$5764)</f>
        <v>-1.7385342824469201</v>
      </c>
      <c r="M4675">
        <f>STANDARDIZE(pre_Normalized!M4675, pre_Normalized!M$5763, pre_Normalized!M$5764)</f>
        <v>1.1210466812104065</v>
      </c>
      <c r="N4675">
        <f>STANDARDIZE(pre_Normalized!N4675, pre_Normalized!N$5763, pre_Normalized!N$5764)</f>
        <v>0.331872123135526</v>
      </c>
      <c r="O4675">
        <f>STANDARDIZE(pre_Normalized!O4675, pre_Normalized!O$5763, pre_Normalized!O$5764)</f>
        <v>-0.92253859494925983</v>
      </c>
      <c r="P4675">
        <f>STANDARDIZE(pre_Normalized!P4675, pre_Normalized!P$5763, pre_Normalized!P$5764)</f>
        <v>-0.98717349951664168</v>
      </c>
      <c r="Q4675">
        <f>STANDARDIZE(pre_Normalized!Q4675, pre_Normalized!Q$5763, pre_Normalized!Q$5764)</f>
        <v>-0.27899134955408539</v>
      </c>
      <c r="R4675">
        <f>STANDARDIZE(pre_Normalized!R4675, pre_Normalized!R$5763, pre_Normalized!R$5764)</f>
        <v>-0.57661631532510982</v>
      </c>
    </row>
    <row r="4676" spans="1:18" x14ac:dyDescent="0.3">
      <c r="A4676">
        <f>STANDARDIZE(pre_Normalized!A4676, pre_Normalized!A$5763, pre_Normalized!A$5764)</f>
        <v>-8.3847445090312209E-2</v>
      </c>
      <c r="B4676">
        <f>STANDARDIZE(pre_Normalized!B4676, pre_Normalized!B$5763, pre_Normalized!B$5764)</f>
        <v>0.77917877702269711</v>
      </c>
      <c r="C4676">
        <f>STANDARDIZE(pre_Normalized!C4676, pre_Normalized!C$5763, pre_Normalized!C$5764)</f>
        <v>0.40682409383256468</v>
      </c>
      <c r="D4676">
        <f>STANDARDIZE(pre_Normalized!D4676, pre_Normalized!D$5763, pre_Normalized!D$5764)</f>
        <v>-4.0812659118277814E-3</v>
      </c>
      <c r="E4676">
        <f>STANDARDIZE(pre_Normalized!E4676, pre_Normalized!E$5763, pre_Normalized!E$5764)</f>
        <v>-0.32238351098313489</v>
      </c>
      <c r="F4676">
        <f>STANDARDIZE(pre_Normalized!F4676, pre_Normalized!F$5763, pre_Normalized!F$5764)</f>
        <v>0.62609712150991748</v>
      </c>
      <c r="G4676">
        <f>STANDARDIZE(pre_Normalized!G4676, pre_Normalized!G$5763, pre_Normalized!G$5764)</f>
        <v>0.49521026785612715</v>
      </c>
      <c r="H4676">
        <f>STANDARDIZE(pre_Normalized!H4676, pre_Normalized!H$5763, pre_Normalized!H$5764)</f>
        <v>2.357556869662587</v>
      </c>
      <c r="I4676">
        <f>STANDARDIZE(pre_Normalized!I4676, pre_Normalized!I$5763, pre_Normalized!I$5764)</f>
        <v>2.3373547448384593</v>
      </c>
      <c r="J4676">
        <f>STANDARDIZE(pre_Normalized!J4676, pre_Normalized!J$5763, pre_Normalized!J$5764)</f>
        <v>1.955630356291578</v>
      </c>
      <c r="K4676">
        <f>STANDARDIZE(pre_Normalized!K4676, pre_Normalized!K$5763, pre_Normalized!K$5764)</f>
        <v>-9.808388678841605E-2</v>
      </c>
      <c r="L4676">
        <f>STANDARDIZE(pre_Normalized!L4676, pre_Normalized!L$5763, pre_Normalized!L$5764)</f>
        <v>-1.2894778937969533</v>
      </c>
      <c r="M4676">
        <f>STANDARDIZE(pre_Normalized!M4676, pre_Normalized!M$5763, pre_Normalized!M$5764)</f>
        <v>0.68074605158496326</v>
      </c>
      <c r="N4676">
        <f>STANDARDIZE(pre_Normalized!N4676, pre_Normalized!N$5763, pre_Normalized!N$5764)</f>
        <v>0.331872123135526</v>
      </c>
      <c r="O4676">
        <f>STANDARDIZE(pre_Normalized!O4676, pre_Normalized!O$5763, pre_Normalized!O$5764)</f>
        <v>-1.0269817298518427</v>
      </c>
      <c r="P4676">
        <f>STANDARDIZE(pre_Normalized!P4676, pre_Normalized!P$5763, pre_Normalized!P$5764)</f>
        <v>-0.99773344798683861</v>
      </c>
      <c r="Q4676">
        <f>STANDARDIZE(pre_Normalized!Q4676, pre_Normalized!Q$5763, pre_Normalized!Q$5764)</f>
        <v>-0.46671288140754497</v>
      </c>
      <c r="R4676">
        <f>STANDARDIZE(pre_Normalized!R4676, pre_Normalized!R$5763, pre_Normalized!R$5764)</f>
        <v>-0.57661631532510982</v>
      </c>
    </row>
    <row r="4677" spans="1:18" x14ac:dyDescent="0.3">
      <c r="A4677">
        <f>STANDARDIZE(pre_Normalized!A4677, pre_Normalized!A$5763, pre_Normalized!A$5764)</f>
        <v>-0.24282610920703773</v>
      </c>
      <c r="B4677">
        <f>STANDARDIZE(pre_Normalized!B4677, pre_Normalized!B$5763, pre_Normalized!B$5764)</f>
        <v>0.77917877702269711</v>
      </c>
      <c r="C4677">
        <f>STANDARDIZE(pre_Normalized!C4677, pre_Normalized!C$5763, pre_Normalized!C$5764)</f>
        <v>0.2213943339595196</v>
      </c>
      <c r="D4677">
        <f>STANDARDIZE(pre_Normalized!D4677, pre_Normalized!D$5763, pre_Normalized!D$5764)</f>
        <v>-9.9642614091335485E-2</v>
      </c>
      <c r="E4677">
        <f>STANDARDIZE(pre_Normalized!E4677, pre_Normalized!E$5763, pre_Normalized!E$5764)</f>
        <v>-0.32238351098313489</v>
      </c>
      <c r="F4677">
        <f>STANDARDIZE(pre_Normalized!F4677, pre_Normalized!F$5763, pre_Normalized!F$5764)</f>
        <v>0.14125295164165266</v>
      </c>
      <c r="G4677">
        <f>STANDARDIZE(pre_Normalized!G4677, pre_Normalized!G$5763, pre_Normalized!G$5764)</f>
        <v>-3.2693853783307289E-2</v>
      </c>
      <c r="H4677">
        <f>STANDARDIZE(pre_Normalized!H4677, pre_Normalized!H$5763, pre_Normalized!H$5764)</f>
        <v>2.3040909000098861</v>
      </c>
      <c r="I4677">
        <f>STANDARDIZE(pre_Normalized!I4677, pre_Normalized!I$5763, pre_Normalized!I$5764)</f>
        <v>2.6043031870945721</v>
      </c>
      <c r="J4677">
        <f>STANDARDIZE(pre_Normalized!J4677, pre_Normalized!J$5763, pre_Normalized!J$5764)</f>
        <v>1.3554816646850538</v>
      </c>
      <c r="K4677">
        <f>STANDARDIZE(pre_Normalized!K4677, pre_Normalized!K$5763, pre_Normalized!K$5764)</f>
        <v>-9.808388678841605E-2</v>
      </c>
      <c r="L4677">
        <f>STANDARDIZE(pre_Normalized!L4677, pre_Normalized!L$5763, pre_Normalized!L$5764)</f>
        <v>-1.06494969947197</v>
      </c>
      <c r="M4677">
        <f>STANDARDIZE(pre_Normalized!M4677, pre_Normalized!M$5763, pre_Normalized!M$5764)</f>
        <v>0.62570847288178288</v>
      </c>
      <c r="N4677">
        <f>STANDARDIZE(pre_Normalized!N4677, pre_Normalized!N$5763, pre_Normalized!N$5764)</f>
        <v>0.331872123135526</v>
      </c>
      <c r="O4677">
        <f>STANDARDIZE(pre_Normalized!O4677, pre_Normalized!O$5763, pre_Normalized!O$5764)</f>
        <v>-0.96431584891029298</v>
      </c>
      <c r="P4677">
        <f>STANDARDIZE(pre_Normalized!P4677, pre_Normalized!P$5763, pre_Normalized!P$5764)</f>
        <v>-0.93437375716565707</v>
      </c>
      <c r="Q4677">
        <f>STANDARDIZE(pre_Normalized!Q4677, pre_Normalized!Q$5763, pre_Normalized!Q$5764)</f>
        <v>-0.74829517918773436</v>
      </c>
      <c r="R4677">
        <f>STANDARDIZE(pre_Normalized!R4677, pre_Normalized!R$5763, pre_Normalized!R$5764)</f>
        <v>-0.57661631532510982</v>
      </c>
    </row>
    <row r="4678" spans="1:18" x14ac:dyDescent="0.3">
      <c r="A4678">
        <f>STANDARDIZE(pre_Normalized!A4678, pre_Normalized!A$5763, pre_Normalized!A$5764)</f>
        <v>-0.24282610920703773</v>
      </c>
      <c r="B4678">
        <f>STANDARDIZE(pre_Normalized!B4678, pre_Normalized!B$5763, pre_Normalized!B$5764)</f>
        <v>0.77917877702269711</v>
      </c>
      <c r="C4678">
        <f>STANDARDIZE(pre_Normalized!C4678, pre_Normalized!C$5763, pre_Normalized!C$5764)</f>
        <v>0.19048937398067872</v>
      </c>
      <c r="D4678">
        <f>STANDARDIZE(pre_Normalized!D4678, pre_Normalized!D$5763, pre_Normalized!D$5764)</f>
        <v>-0.19520396227084319</v>
      </c>
      <c r="E4678">
        <f>STANDARDIZE(pre_Normalized!E4678, pre_Normalized!E$5763, pre_Normalized!E$5764)</f>
        <v>-0.32238351098313489</v>
      </c>
      <c r="F4678">
        <f>STANDARDIZE(pre_Normalized!F4678, pre_Normalized!F$5763, pre_Normalized!F$5764)</f>
        <v>-3.6523243976711015E-2</v>
      </c>
      <c r="G4678">
        <f>STANDARDIZE(pre_Normalized!G4678, pre_Normalized!G$5763, pre_Normalized!G$5764)</f>
        <v>-0.16466988419316589</v>
      </c>
      <c r="H4678">
        <f>STANDARDIZE(pre_Normalized!H4678, pre_Normalized!H$5763, pre_Normalized!H$5764)</f>
        <v>2.1436929910517821</v>
      </c>
      <c r="I4678">
        <f>STANDARDIZE(pre_Normalized!I4678, pre_Normalized!I$5763, pre_Normalized!I$5764)</f>
        <v>1.7653223685753612</v>
      </c>
      <c r="J4678">
        <f>STANDARDIZE(pre_Normalized!J4678, pre_Normalized!J$5763, pre_Normalized!J$5764)</f>
        <v>2.0756600946128825</v>
      </c>
      <c r="K4678">
        <f>STANDARDIZE(pre_Normalized!K4678, pre_Normalized!K$5763, pre_Normalized!K$5764)</f>
        <v>-9.808388678841605E-2</v>
      </c>
      <c r="L4678">
        <f>STANDARDIZE(pre_Normalized!L4678, pre_Normalized!L$5763, pre_Normalized!L$5764)</f>
        <v>-0.91526423658864775</v>
      </c>
      <c r="M4678">
        <f>STANDARDIZE(pre_Normalized!M4678, pre_Normalized!M$5763, pre_Normalized!M$5764)</f>
        <v>0.57067089417860239</v>
      </c>
      <c r="N4678">
        <f>STANDARDIZE(pre_Normalized!N4678, pre_Normalized!N$5763, pre_Normalized!N$5764)</f>
        <v>0.331872123135526</v>
      </c>
      <c r="O4678">
        <f>STANDARDIZE(pre_Normalized!O4678, pre_Normalized!O$5763, pre_Normalized!O$5764)</f>
        <v>-1.0583146703226174</v>
      </c>
      <c r="P4678">
        <f>STANDARDIZE(pre_Normalized!P4678, pre_Normalized!P$5763, pre_Normalized!P$5764)</f>
        <v>-1.1138928811590048</v>
      </c>
      <c r="Q4678">
        <f>STANDARDIZE(pre_Normalized!Q4678, pre_Normalized!Q$5763, pre_Normalized!Q$5764)</f>
        <v>-0.56057364733427484</v>
      </c>
      <c r="R4678">
        <f>STANDARDIZE(pre_Normalized!R4678, pre_Normalized!R$5763, pre_Normalized!R$5764)</f>
        <v>-0.20021059482388967</v>
      </c>
    </row>
    <row r="4679" spans="1:18" x14ac:dyDescent="0.3">
      <c r="A4679">
        <f>STANDARDIZE(pre_Normalized!A4679, pre_Normalized!A$5763, pre_Normalized!A$5764)</f>
        <v>-0.24282610920703773</v>
      </c>
      <c r="B4679">
        <f>STANDARDIZE(pre_Normalized!B4679, pre_Normalized!B$5763, pre_Normalized!B$5764)</f>
        <v>0.77917877702269711</v>
      </c>
      <c r="C4679">
        <f>STANDARDIZE(pre_Normalized!C4679, pre_Normalized!C$5763, pre_Normalized!C$5764)</f>
        <v>0.40682409383256468</v>
      </c>
      <c r="D4679">
        <f>STANDARDIZE(pre_Normalized!D4679, pre_Normalized!D$5763, pre_Normalized!D$5764)</f>
        <v>-4.0812659118277814E-3</v>
      </c>
      <c r="E4679">
        <f>STANDARDIZE(pre_Normalized!E4679, pre_Normalized!E$5763, pre_Normalized!E$5764)</f>
        <v>-0.41001997439636229</v>
      </c>
      <c r="F4679">
        <f>STANDARDIZE(pre_Normalized!F4679, pre_Normalized!F$5763, pre_Normalized!F$5764)</f>
        <v>0.46448239822049586</v>
      </c>
      <c r="G4679">
        <f>STANDARDIZE(pre_Normalized!G4679, pre_Normalized!G$5763, pre_Normalized!G$5764)</f>
        <v>0.23125820703640992</v>
      </c>
      <c r="H4679">
        <f>STANDARDIZE(pre_Normalized!H4679, pre_Normalized!H$5763, pre_Normalized!H$5764)</f>
        <v>1.6090332945247696</v>
      </c>
      <c r="I4679">
        <f>STANDARDIZE(pre_Normalized!I4679, pre_Normalized!I$5763, pre_Normalized!I$5764)</f>
        <v>1.3839674510666291</v>
      </c>
      <c r="J4679">
        <f>STANDARDIZE(pre_Normalized!J4679, pre_Normalized!J$5763, pre_Normalized!J$5764)</f>
        <v>1.8956154871309254</v>
      </c>
      <c r="K4679">
        <f>STANDARDIZE(pre_Normalized!K4679, pre_Normalized!K$5763, pre_Normalized!K$5764)</f>
        <v>-9.808388678841605E-2</v>
      </c>
      <c r="L4679">
        <f>STANDARDIZE(pre_Normalized!L4679, pre_Normalized!L$5763, pre_Normalized!L$5764)</f>
        <v>-0.69073604226366447</v>
      </c>
      <c r="M4679">
        <f>STANDARDIZE(pre_Normalized!M4679, pre_Normalized!M$5763, pre_Normalized!M$5764)</f>
        <v>0.35052057936588082</v>
      </c>
      <c r="N4679">
        <f>STANDARDIZE(pre_Normalized!N4679, pre_Normalized!N$5763, pre_Normalized!N$5764)</f>
        <v>0.331872123135526</v>
      </c>
      <c r="O4679">
        <f>STANDARDIZE(pre_Normalized!O4679, pre_Normalized!O$5763, pre_Normalized!O$5764)</f>
        <v>-1.0165374163615843</v>
      </c>
      <c r="P4679">
        <f>STANDARDIZE(pre_Normalized!P4679, pre_Normalized!P$5763, pre_Normalized!P$5764)</f>
        <v>-0.81821432399349092</v>
      </c>
      <c r="Q4679">
        <f>STANDARDIZE(pre_Normalized!Q4679, pre_Normalized!Q$5763, pre_Normalized!Q$5764)</f>
        <v>-0.65443441326100449</v>
      </c>
      <c r="R4679">
        <f>STANDARDIZE(pre_Normalized!R4679, pre_Normalized!R$5763, pre_Normalized!R$5764)</f>
        <v>-0.29431202494919484</v>
      </c>
    </row>
    <row r="4680" spans="1:18" x14ac:dyDescent="0.3">
      <c r="A4680">
        <f>STANDARDIZE(pre_Normalized!A4680, pre_Normalized!A$5763, pre_Normalized!A$5764)</f>
        <v>-0.4018047733237633</v>
      </c>
      <c r="B4680">
        <f>STANDARDIZE(pre_Normalized!B4680, pre_Normalized!B$5763, pre_Normalized!B$5764)</f>
        <v>0.77917877702269711</v>
      </c>
      <c r="C4680">
        <f>STANDARDIZE(pre_Normalized!C4680, pre_Normalized!C$5763, pre_Normalized!C$5764)</f>
        <v>0.25229929393836031</v>
      </c>
      <c r="D4680">
        <f>STANDARDIZE(pre_Normalized!D4680, pre_Normalized!D$5763, pre_Normalized!D$5764)</f>
        <v>-9.9642614091335485E-2</v>
      </c>
      <c r="E4680">
        <f>STANDARDIZE(pre_Normalized!E4680, pre_Normalized!E$5763, pre_Normalized!E$5764)</f>
        <v>-0.32238351098313489</v>
      </c>
      <c r="F4680">
        <f>STANDARDIZE(pre_Normalized!F4680, pre_Normalized!F$5763, pre_Normalized!F$5764)</f>
        <v>0.14125295164165266</v>
      </c>
      <c r="G4680">
        <f>STANDARDIZE(pre_Normalized!G4680, pre_Normalized!G$5763, pre_Normalized!G$5764)</f>
        <v>-3.2693853783307289E-2</v>
      </c>
      <c r="H4680">
        <f>STANDARDIZE(pre_Normalized!H4680, pre_Normalized!H$5763, pre_Normalized!H$5764)</f>
        <v>1.3417034462612631</v>
      </c>
      <c r="I4680">
        <f>STANDARDIZE(pre_Normalized!I4680, pre_Normalized!I$5763, pre_Normalized!I$5764)</f>
        <v>1.1551545005613897</v>
      </c>
      <c r="J4680">
        <f>STANDARDIZE(pre_Normalized!J4680, pre_Normalized!J$5763, pre_Normalized!J$5764)</f>
        <v>2.1956898329341876</v>
      </c>
      <c r="K4680">
        <f>STANDARDIZE(pre_Normalized!K4680, pre_Normalized!K$5763, pre_Normalized!K$5764)</f>
        <v>-9.808388678841605E-2</v>
      </c>
      <c r="L4680">
        <f>STANDARDIZE(pre_Normalized!L4680, pre_Normalized!L$5763, pre_Normalized!L$5764)</f>
        <v>-0.46620784793868109</v>
      </c>
      <c r="M4680">
        <f>STANDARDIZE(pre_Normalized!M4680, pre_Normalized!M$5763, pre_Normalized!M$5764)</f>
        <v>-8.9780050259562275E-2</v>
      </c>
      <c r="N4680">
        <f>STANDARDIZE(pre_Normalized!N4680, pre_Normalized!N$5763, pre_Normalized!N$5764)</f>
        <v>0.331872123135526</v>
      </c>
      <c r="O4680">
        <f>STANDARDIZE(pre_Normalized!O4680, pre_Normalized!O$5763, pre_Normalized!O$5764)</f>
        <v>-0.41076723392660458</v>
      </c>
      <c r="P4680">
        <f>STANDARDIZE(pre_Normalized!P4680, pre_Normalized!P$5763, pre_Normalized!P$5764)</f>
        <v>-0.31133679742403864</v>
      </c>
      <c r="Q4680">
        <f>STANDARDIZE(pre_Normalized!Q4680, pre_Normalized!Q$5763, pre_Normalized!Q$5764)</f>
        <v>-1.1237382428946534</v>
      </c>
      <c r="R4680">
        <f>STANDARDIZE(pre_Normalized!R4680, pre_Normalized!R$5763, pre_Normalized!R$5764)</f>
        <v>-0.38841345507449976</v>
      </c>
    </row>
    <row r="4681" spans="1:18" x14ac:dyDescent="0.3">
      <c r="A4681">
        <f>STANDARDIZE(pre_Normalized!A4681, pre_Normalized!A$5763, pre_Normalized!A$5764)</f>
        <v>-0.56078343744048886</v>
      </c>
      <c r="B4681">
        <f>STANDARDIZE(pre_Normalized!B4681, pre_Normalized!B$5763, pre_Normalized!B$5764)</f>
        <v>0.77917877702269711</v>
      </c>
      <c r="C4681">
        <f>STANDARDIZE(pre_Normalized!C4681, pre_Normalized!C$5763, pre_Normalized!C$5764)</f>
        <v>6.6869534065315192E-2</v>
      </c>
      <c r="D4681">
        <f>STANDARDIZE(pre_Normalized!D4681, pre_Normalized!D$5763, pre_Normalized!D$5764)</f>
        <v>-0.38632665862985832</v>
      </c>
      <c r="E4681">
        <f>STANDARDIZE(pre_Normalized!E4681, pre_Normalized!E$5763, pre_Normalized!E$5764)</f>
        <v>-0.36620174268974853</v>
      </c>
      <c r="F4681">
        <f>STANDARDIZE(pre_Normalized!F4681, pre_Normalized!F$5763, pre_Normalized!F$5764)</f>
        <v>-0.19813796726613259</v>
      </c>
      <c r="G4681">
        <f>STANDARDIZE(pre_Normalized!G4681, pre_Normalized!G$5763, pre_Normalized!G$5764)</f>
        <v>-0.29664591460302447</v>
      </c>
      <c r="H4681">
        <f>STANDARDIZE(pre_Normalized!H4681, pre_Normalized!H$5763, pre_Normalized!H$5764)</f>
        <v>0.96744165869235443</v>
      </c>
      <c r="I4681">
        <f>STANDARDIZE(pre_Normalized!I4681, pre_Normalized!I$5763, pre_Normalized!I$5764)</f>
        <v>1.727186876824488</v>
      </c>
      <c r="J4681">
        <f>STANDARDIZE(pre_Normalized!J4681, pre_Normalized!J$5763, pre_Normalized!J$5764)</f>
        <v>1.2954667955244015</v>
      </c>
      <c r="K4681">
        <f>STANDARDIZE(pre_Normalized!K4681, pre_Normalized!K$5763, pre_Normalized!K$5764)</f>
        <v>-9.808388678841605E-2</v>
      </c>
      <c r="L4681">
        <f>STANDARDIZE(pre_Normalized!L4681, pre_Normalized!L$5763, pre_Normalized!L$5764)</f>
        <v>-9.1994190730375486E-2</v>
      </c>
      <c r="M4681">
        <f>STANDARDIZE(pre_Normalized!M4681, pre_Normalized!M$5763, pre_Normalized!M$5764)</f>
        <v>-0.42000552247864475</v>
      </c>
      <c r="N4681">
        <f>STANDARDIZE(pre_Normalized!N4681, pre_Normalized!N$5763, pre_Normalized!N$5764)</f>
        <v>0.331872123135526</v>
      </c>
      <c r="O4681">
        <f>STANDARDIZE(pre_Normalized!O4681, pre_Normalized!O$5763, pre_Normalized!O$5764)</f>
        <v>-0.46298880137789594</v>
      </c>
      <c r="P4681">
        <f>STANDARDIZE(pre_Normalized!P4681, pre_Normalized!P$5763, pre_Normalized!P$5764)</f>
        <v>-0.39581638518561402</v>
      </c>
      <c r="Q4681">
        <f>STANDARDIZE(pre_Normalized!Q4681, pre_Normalized!Q$5763, pre_Normalized!Q$5764)</f>
        <v>-0.27899134955408539</v>
      </c>
      <c r="R4681">
        <f>STANDARDIZE(pre_Normalized!R4681, pre_Normalized!R$5763, pre_Normalized!R$5764)</f>
        <v>-0.10610916469858453</v>
      </c>
    </row>
    <row r="4682" spans="1:18" x14ac:dyDescent="0.3">
      <c r="A4682">
        <f>STANDARDIZE(pre_Normalized!A4682, pre_Normalized!A$5763, pre_Normalized!A$5764)</f>
        <v>-0.56078343744048886</v>
      </c>
      <c r="B4682">
        <f>STANDARDIZE(pre_Normalized!B4682, pre_Normalized!B$5763, pre_Normalized!B$5764)</f>
        <v>0.77917877702269711</v>
      </c>
      <c r="C4682">
        <f>STANDARDIZE(pre_Normalized!C4682, pre_Normalized!C$5763, pre_Normalized!C$5764)</f>
        <v>-8.7655265828889037E-2</v>
      </c>
      <c r="D4682">
        <f>STANDARDIZE(pre_Normalized!D4682, pre_Normalized!D$5763, pre_Normalized!D$5764)</f>
        <v>-0.481888006809366</v>
      </c>
      <c r="E4682">
        <f>STANDARDIZE(pre_Normalized!E4682, pre_Normalized!E$5763, pre_Normalized!E$5764)</f>
        <v>-0.41001997439636229</v>
      </c>
      <c r="F4682">
        <f>STANDARDIZE(pre_Normalized!F4682, pre_Normalized!F$5763, pre_Normalized!F$5764)</f>
        <v>-0.37591416288449642</v>
      </c>
      <c r="G4682">
        <f>STANDARDIZE(pre_Normalized!G4682, pre_Normalized!G$5763, pre_Normalized!G$5764)</f>
        <v>-0.42862194501288309</v>
      </c>
      <c r="H4682">
        <f>STANDARDIZE(pre_Normalized!H4682, pre_Normalized!H$5763, pre_Normalized!H$5764)</f>
        <v>0.70011181042884807</v>
      </c>
      <c r="I4682">
        <f>STANDARDIZE(pre_Normalized!I4682, pre_Normalized!I$5763, pre_Normalized!I$5764)</f>
        <v>1.3076964675648826</v>
      </c>
      <c r="J4682">
        <f>STANDARDIZE(pre_Normalized!J4682, pre_Normalized!J$5763, pre_Normalized!J$5764)</f>
        <v>0.63530323475722539</v>
      </c>
      <c r="K4682">
        <f>STANDARDIZE(pre_Normalized!K4682, pre_Normalized!K$5763, pre_Normalized!K$5764)</f>
        <v>-9.808388678841605E-2</v>
      </c>
      <c r="L4682">
        <f>STANDARDIZE(pre_Normalized!L4682, pre_Normalized!L$5763, pre_Normalized!L$5764)</f>
        <v>0.28221946647793011</v>
      </c>
      <c r="M4682">
        <f>STANDARDIZE(pre_Normalized!M4682, pre_Normalized!M$5763, pre_Normalized!M$5764)</f>
        <v>-0.91534373080726827</v>
      </c>
      <c r="N4682">
        <f>STANDARDIZE(pre_Normalized!N4682, pre_Normalized!N$5763, pre_Normalized!N$5764)</f>
        <v>0.331872123135526</v>
      </c>
      <c r="O4682">
        <f>STANDARDIZE(pre_Normalized!O4682, pre_Normalized!O$5763, pre_Normalized!O$5764)</f>
        <v>-0.48387742835841246</v>
      </c>
      <c r="P4682">
        <f>STANDARDIZE(pre_Normalized!P4682, pre_Normalized!P$5763, pre_Normalized!P$5764)</f>
        <v>-0.49085592141738632</v>
      </c>
      <c r="Q4682">
        <f>STANDARDIZE(pre_Normalized!Q4682, pre_Normalized!Q$5763, pre_Normalized!Q$5764)</f>
        <v>-0.37285211548081526</v>
      </c>
      <c r="R4682">
        <f>STANDARDIZE(pre_Normalized!R4682, pre_Normalized!R$5763, pre_Normalized!R$5764)</f>
        <v>-1.2007734573279596E-2</v>
      </c>
    </row>
    <row r="4683" spans="1:18" x14ac:dyDescent="0.3">
      <c r="A4683">
        <f>STANDARDIZE(pre_Normalized!A4683, pre_Normalized!A$5763, pre_Normalized!A$5764)</f>
        <v>-0.71976210155721432</v>
      </c>
      <c r="B4683">
        <f>STANDARDIZE(pre_Normalized!B4683, pre_Normalized!B$5763, pre_Normalized!B$5764)</f>
        <v>0.77917877702269711</v>
      </c>
      <c r="C4683">
        <f>STANDARDIZE(pre_Normalized!C4683, pre_Normalized!C$5763, pre_Normalized!C$5764)</f>
        <v>-0.18037014576541149</v>
      </c>
      <c r="D4683">
        <f>STANDARDIZE(pre_Normalized!D4683, pre_Normalized!D$5763, pre_Normalized!D$5764)</f>
        <v>-0.481888006809366</v>
      </c>
      <c r="E4683">
        <f>STANDARDIZE(pre_Normalized!E4683, pre_Normalized!E$5763, pre_Normalized!E$5764)</f>
        <v>-0.27856527927652119</v>
      </c>
      <c r="F4683">
        <f>STANDARDIZE(pre_Normalized!F4683, pre_Normalized!F$5763, pre_Normalized!F$5764)</f>
        <v>-0.61833624781862884</v>
      </c>
      <c r="G4683">
        <f>STANDARDIZE(pre_Normalized!G4683, pre_Normalized!G$5763, pre_Normalized!G$5764)</f>
        <v>-0.58699318150471347</v>
      </c>
      <c r="H4683">
        <f>STANDARDIZE(pre_Normalized!H4683, pre_Normalized!H$5763, pre_Normalized!H$5764)</f>
        <v>0.80704374973425064</v>
      </c>
      <c r="I4683">
        <f>STANDARDIZE(pre_Normalized!I4683, pre_Normalized!I$5763, pre_Normalized!I$5764)</f>
        <v>0.58312212429829158</v>
      </c>
      <c r="J4683">
        <f>STANDARDIZE(pre_Normalized!J4683, pre_Normalized!J$5763, pre_Normalized!J$5764)</f>
        <v>9.516941231135391E-2</v>
      </c>
      <c r="K4683">
        <f>STANDARDIZE(pre_Normalized!K4683, pre_Normalized!K$5763, pre_Normalized!K$5764)</f>
        <v>-9.808388678841605E-2</v>
      </c>
      <c r="L4683">
        <f>STANDARDIZE(pre_Normalized!L4683, pre_Normalized!L$5763, pre_Normalized!L$5764)</f>
        <v>0.35706219791959126</v>
      </c>
      <c r="M4683">
        <f>STANDARDIZE(pre_Normalized!M4683, pre_Normalized!M$5763, pre_Normalized!M$5764)</f>
        <v>-0.80526857340090752</v>
      </c>
      <c r="N4683">
        <f>STANDARDIZE(pre_Normalized!N4683, pre_Normalized!N$5763, pre_Normalized!N$5764)</f>
        <v>0.331872123135526</v>
      </c>
      <c r="O4683">
        <f>STANDARDIZE(pre_Normalized!O4683, pre_Normalized!O$5763, pre_Normalized!O$5764)</f>
        <v>-0.48387742835841246</v>
      </c>
      <c r="P4683">
        <f>STANDARDIZE(pre_Normalized!P4683, pre_Normalized!P$5763, pre_Normalized!P$5764)</f>
        <v>-0.63869520000014324</v>
      </c>
      <c r="Q4683">
        <f>STANDARDIZE(pre_Normalized!Q4683, pre_Normalized!Q$5763, pre_Normalized!Q$5764)</f>
        <v>-0.84215594511446423</v>
      </c>
      <c r="R4683">
        <f>STANDARDIZE(pre_Normalized!R4683, pre_Normalized!R$5763, pre_Normalized!R$5764)</f>
        <v>8.2093695552025545E-2</v>
      </c>
    </row>
    <row r="4684" spans="1:18" x14ac:dyDescent="0.3">
      <c r="A4684">
        <f>STANDARDIZE(pre_Normalized!A4684, pre_Normalized!A$5763, pre_Normalized!A$5764)</f>
        <v>-0.71976210155721432</v>
      </c>
      <c r="B4684">
        <f>STANDARDIZE(pre_Normalized!B4684, pre_Normalized!B$5763, pre_Normalized!B$5764)</f>
        <v>0.77917877702269711</v>
      </c>
      <c r="C4684">
        <f>STANDARDIZE(pre_Normalized!C4684, pre_Normalized!C$5763, pre_Normalized!C$5764)</f>
        <v>-0.24218006572309328</v>
      </c>
      <c r="D4684">
        <f>STANDARDIZE(pre_Normalized!D4684, pre_Normalized!D$5763, pre_Normalized!D$5764)</f>
        <v>-0.57744935498887362</v>
      </c>
      <c r="E4684">
        <f>STANDARDIZE(pre_Normalized!E4684, pre_Normalized!E$5763, pre_Normalized!E$5764)</f>
        <v>-0.32238351098313489</v>
      </c>
      <c r="F4684">
        <f>STANDARDIZE(pre_Normalized!F4684, pre_Normalized!F$5763, pre_Normalized!F$5764)</f>
        <v>-0.69914360946333964</v>
      </c>
      <c r="G4684">
        <f>STANDARDIZE(pre_Normalized!G4684, pre_Normalized!G$5763, pre_Normalized!G$5764)</f>
        <v>-0.67937640279161449</v>
      </c>
      <c r="H4684">
        <f>STANDARDIZE(pre_Normalized!H4684, pre_Normalized!H$5763, pre_Normalized!H$5764)</f>
        <v>0.75357778008154941</v>
      </c>
      <c r="I4684">
        <f>STANDARDIZE(pre_Normalized!I4684, pre_Normalized!I$5763, pre_Normalized!I$5764)</f>
        <v>-6.5181235466553147E-2</v>
      </c>
      <c r="J4684">
        <f>STANDARDIZE(pre_Normalized!J4684, pre_Normalized!J$5763, pre_Normalized!J$5764)</f>
        <v>0.75533297307853009</v>
      </c>
      <c r="K4684">
        <f>STANDARDIZE(pre_Normalized!K4684, pre_Normalized!K$5763, pre_Normalized!K$5764)</f>
        <v>-9.808388678841605E-2</v>
      </c>
      <c r="L4684">
        <f>STANDARDIZE(pre_Normalized!L4684, pre_Normalized!L$5763, pre_Normalized!L$5764)</f>
        <v>0.43190492936125235</v>
      </c>
      <c r="M4684">
        <f>STANDARDIZE(pre_Normalized!M4684, pre_Normalized!M$5763, pre_Normalized!M$5764)</f>
        <v>-0.86030615210408801</v>
      </c>
      <c r="N4684">
        <f>STANDARDIZE(pre_Normalized!N4684, pre_Normalized!N$5763, pre_Normalized!N$5764)</f>
        <v>-0.2180655722783946</v>
      </c>
      <c r="O4684">
        <f>STANDARDIZE(pre_Normalized!O4684, pre_Normalized!O$5763, pre_Normalized!O$5764)</f>
        <v>-0.45254448788763768</v>
      </c>
      <c r="P4684">
        <f>STANDARDIZE(pre_Normalized!P4684, pre_Normalized!P$5763, pre_Normalized!P$5764)</f>
        <v>-0.50141586988758324</v>
      </c>
      <c r="Q4684">
        <f>STANDARDIZE(pre_Normalized!Q4684, pre_Normalized!Q$5763, pre_Normalized!Q$5764)</f>
        <v>-0.65443441326100449</v>
      </c>
      <c r="R4684">
        <f>STANDARDIZE(pre_Normalized!R4684, pre_Normalized!R$5763, pre_Normalized!R$5764)</f>
        <v>8.2093695552025545E-2</v>
      </c>
    </row>
    <row r="4685" spans="1:18" x14ac:dyDescent="0.3">
      <c r="A4685">
        <f>STANDARDIZE(pre_Normalized!A4685, pre_Normalized!A$5763, pre_Normalized!A$5764)</f>
        <v>-0.71976210155721432</v>
      </c>
      <c r="B4685">
        <f>STANDARDIZE(pre_Normalized!B4685, pre_Normalized!B$5763, pre_Normalized!B$5764)</f>
        <v>0.77917877702269711</v>
      </c>
      <c r="C4685">
        <f>STANDARDIZE(pre_Normalized!C4685, pre_Normalized!C$5763, pre_Normalized!C$5764)</f>
        <v>-0.27308502570193416</v>
      </c>
      <c r="D4685">
        <f>STANDARDIZE(pre_Normalized!D4685, pre_Normalized!D$5763, pre_Normalized!D$5764)</f>
        <v>-0.57744935498887362</v>
      </c>
      <c r="E4685">
        <f>STANDARDIZE(pre_Normalized!E4685, pre_Normalized!E$5763, pre_Normalized!E$5764)</f>
        <v>-0.27856527927652119</v>
      </c>
      <c r="F4685">
        <f>STANDARDIZE(pre_Normalized!F4685, pre_Normalized!F$5763, pre_Normalized!F$5764)</f>
        <v>-0.7961124434369925</v>
      </c>
      <c r="G4685">
        <f>STANDARDIZE(pre_Normalized!G4685, pre_Normalized!G$5763, pre_Normalized!G$5764)</f>
        <v>-0.73216681495555791</v>
      </c>
      <c r="H4685">
        <f>STANDARDIZE(pre_Normalized!H4685, pre_Normalized!H$5763, pre_Normalized!H$5764)</f>
        <v>0.64664584077614684</v>
      </c>
      <c r="I4685">
        <f>STANDARDIZE(pre_Normalized!I4685, pre_Normalized!I$5763, pre_Normalized!I$5764)</f>
        <v>0.12549622328781293</v>
      </c>
      <c r="J4685">
        <f>STANDARDIZE(pre_Normalized!J4685, pre_Normalized!J$5763, pre_Normalized!J$5764)</f>
        <v>1.1754370572030968</v>
      </c>
      <c r="K4685">
        <f>STANDARDIZE(pre_Normalized!K4685, pre_Normalized!K$5763, pre_Normalized!K$5764)</f>
        <v>-9.808388678841605E-2</v>
      </c>
      <c r="L4685">
        <f>STANDARDIZE(pre_Normalized!L4685, pre_Normalized!L$5763, pre_Normalized!L$5764)</f>
        <v>0.43190492936125235</v>
      </c>
      <c r="M4685">
        <f>STANDARDIZE(pre_Normalized!M4685, pre_Normalized!M$5763, pre_Normalized!M$5764)</f>
        <v>-0.86030615210408801</v>
      </c>
      <c r="N4685">
        <f>STANDARDIZE(pre_Normalized!N4685, pre_Normalized!N$5763, pre_Normalized!N$5764)</f>
        <v>-0.2180655722783946</v>
      </c>
      <c r="O4685">
        <f>STANDARDIZE(pre_Normalized!O4685, pre_Normalized!O$5763, pre_Normalized!O$5764)</f>
        <v>-0.46298880137789594</v>
      </c>
      <c r="P4685">
        <f>STANDARDIZE(pre_Normalized!P4685, pre_Normalized!P$5763, pre_Normalized!P$5764)</f>
        <v>-0.54365566376837093</v>
      </c>
      <c r="Q4685">
        <f>STANDARDIZE(pre_Normalized!Q4685, pre_Normalized!Q$5763, pre_Normalized!Q$5764)</f>
        <v>-0.93601671104119388</v>
      </c>
      <c r="R4685">
        <f>STANDARDIZE(pre_Normalized!R4685, pre_Normalized!R$5763, pre_Normalized!R$5764)</f>
        <v>-0.10610916469858453</v>
      </c>
    </row>
    <row r="4686" spans="1:18" x14ac:dyDescent="0.3">
      <c r="A4686">
        <f>STANDARDIZE(pre_Normalized!A4686, pre_Normalized!A$5763, pre_Normalized!A$5764)</f>
        <v>-0.71976210155721432</v>
      </c>
      <c r="B4686">
        <f>STANDARDIZE(pre_Normalized!B4686, pre_Normalized!B$5763, pre_Normalized!B$5764)</f>
        <v>0.77917877702269711</v>
      </c>
      <c r="C4686">
        <f>STANDARDIZE(pre_Normalized!C4686, pre_Normalized!C$5763, pre_Normalized!C$5764)</f>
        <v>-0.14946518578657061</v>
      </c>
      <c r="D4686">
        <f>STANDARDIZE(pre_Normalized!D4686, pre_Normalized!D$5763, pre_Normalized!D$5764)</f>
        <v>-0.67301070316838119</v>
      </c>
      <c r="E4686">
        <f>STANDARDIZE(pre_Normalized!E4686, pre_Normalized!E$5763, pre_Normalized!E$5764)</f>
        <v>-0.41001997439636229</v>
      </c>
      <c r="F4686">
        <f>STANDARDIZE(pre_Normalized!F4686, pre_Normalized!F$5763, pre_Normalized!F$5764)</f>
        <v>-0.73146655412122397</v>
      </c>
      <c r="G4686">
        <f>STANDARDIZE(pre_Normalized!G4686, pre_Normalized!G$5763, pre_Normalized!G$5764)</f>
        <v>-0.71896921191457208</v>
      </c>
      <c r="H4686">
        <f>STANDARDIZE(pre_Normalized!H4686, pre_Normalized!H$5763, pre_Normalized!H$5764)</f>
        <v>0.48624793181804304</v>
      </c>
      <c r="I4686">
        <f>STANDARDIZE(pre_Normalized!I4686, pre_Normalized!I$5763, pre_Normalized!I$5764)</f>
        <v>0.46871564904567187</v>
      </c>
      <c r="J4686">
        <f>STANDARDIZE(pre_Normalized!J4686, pre_Normalized!J$5763, pre_Normalized!J$5764)</f>
        <v>0.9953924497211396</v>
      </c>
      <c r="K4686">
        <f>STANDARDIZE(pre_Normalized!K4686, pre_Normalized!K$5763, pre_Normalized!K$5764)</f>
        <v>-9.808388678841605E-2</v>
      </c>
      <c r="L4686">
        <f>STANDARDIZE(pre_Normalized!L4686, pre_Normalized!L$5763, pre_Normalized!L$5764)</f>
        <v>0.50674766080291345</v>
      </c>
      <c r="M4686">
        <f>STANDARDIZE(pre_Normalized!M4686, pre_Normalized!M$5763, pre_Normalized!M$5764)</f>
        <v>-0.91534373080726827</v>
      </c>
      <c r="N4686">
        <f>STANDARDIZE(pre_Normalized!N4686, pre_Normalized!N$5763, pre_Normalized!N$5764)</f>
        <v>-0.2180655722783946</v>
      </c>
      <c r="O4686">
        <f>STANDARDIZE(pre_Normalized!O4686, pre_Normalized!O$5763, pre_Normalized!O$5764)</f>
        <v>-0.48387742835841246</v>
      </c>
      <c r="P4686">
        <f>STANDARDIZE(pre_Normalized!P4686, pre_Normalized!P$5763, pre_Normalized!P$5764)</f>
        <v>-0.49085592141738632</v>
      </c>
      <c r="Q4686">
        <f>STANDARDIZE(pre_Normalized!Q4686, pre_Normalized!Q$5763, pre_Normalized!Q$5764)</f>
        <v>-0.18513058362735552</v>
      </c>
      <c r="R4686">
        <f>STANDARDIZE(pre_Normalized!R4686, pre_Normalized!R$5763, pre_Normalized!R$5764)</f>
        <v>8.2093695552025545E-2</v>
      </c>
    </row>
    <row r="4687" spans="1:18" x14ac:dyDescent="0.3">
      <c r="A4687">
        <f>STANDARDIZE(pre_Normalized!A4687, pre_Normalized!A$5763, pre_Normalized!A$5764)</f>
        <v>-0.71976210155721432</v>
      </c>
      <c r="B4687">
        <f>STANDARDIZE(pre_Normalized!B4687, pre_Normalized!B$5763, pre_Normalized!B$5764)</f>
        <v>0.77917877702269711</v>
      </c>
      <c r="C4687">
        <f>STANDARDIZE(pre_Normalized!C4687, pre_Normalized!C$5763, pre_Normalized!C$5764)</f>
        <v>-8.7655265828889037E-2</v>
      </c>
      <c r="D4687">
        <f>STANDARDIZE(pre_Normalized!D4687, pre_Normalized!D$5763, pre_Normalized!D$5764)</f>
        <v>-0.57744935498887362</v>
      </c>
      <c r="E4687">
        <f>STANDARDIZE(pre_Normalized!E4687, pre_Normalized!E$5763, pre_Normalized!E$5764)</f>
        <v>-0.41001997439636229</v>
      </c>
      <c r="F4687">
        <f>STANDARDIZE(pre_Normalized!F4687, pre_Normalized!F$5763, pre_Normalized!F$5764)</f>
        <v>-0.66682066480545521</v>
      </c>
      <c r="G4687">
        <f>STANDARDIZE(pre_Normalized!G4687, pre_Normalized!G$5763, pre_Normalized!G$5764)</f>
        <v>-0.66617879975062855</v>
      </c>
      <c r="H4687">
        <f>STANDARDIZE(pre_Normalized!H4687, pre_Normalized!H$5763, pre_Normalized!H$5764)</f>
        <v>0.32585002285993925</v>
      </c>
      <c r="I4687">
        <f>STANDARDIZE(pre_Normalized!I4687, pre_Normalized!I$5763, pre_Normalized!I$5764)</f>
        <v>0.12549622328781293</v>
      </c>
      <c r="J4687">
        <f>STANDARDIZE(pre_Normalized!J4687, pre_Normalized!J$5763, pre_Normalized!J$5764)</f>
        <v>0.93537758056048725</v>
      </c>
      <c r="K4687">
        <f>STANDARDIZE(pre_Normalized!K4687, pre_Normalized!K$5763, pre_Normalized!K$5764)</f>
        <v>-9.808388678841605E-2</v>
      </c>
      <c r="L4687">
        <f>STANDARDIZE(pre_Normalized!L4687, pre_Normalized!L$5763, pre_Normalized!L$5764)</f>
        <v>0.65643312368623574</v>
      </c>
      <c r="M4687">
        <f>STANDARDIZE(pre_Normalized!M4687, pre_Normalized!M$5763, pre_Normalized!M$5764)</f>
        <v>-0.86030615210408801</v>
      </c>
      <c r="N4687">
        <f>STANDARDIZE(pre_Normalized!N4687, pre_Normalized!N$5763, pre_Normalized!N$5764)</f>
        <v>-0.2180655722783946</v>
      </c>
      <c r="O4687">
        <f>STANDARDIZE(pre_Normalized!O4687, pre_Normalized!O$5763, pre_Normalized!O$5764)</f>
        <v>-0.5569876227902204</v>
      </c>
      <c r="P4687">
        <f>STANDARDIZE(pre_Normalized!P4687, pre_Normalized!P$5763, pre_Normalized!P$5764)</f>
        <v>-0.62813525152994631</v>
      </c>
      <c r="Q4687">
        <f>STANDARDIZE(pre_Normalized!Q4687, pre_Normalized!Q$5763, pre_Normalized!Q$5764)</f>
        <v>-0.37285211548081526</v>
      </c>
      <c r="R4687">
        <f>STANDARDIZE(pre_Normalized!R4687, pre_Normalized!R$5763, pre_Normalized!R$5764)</f>
        <v>8.2093695552025545E-2</v>
      </c>
    </row>
    <row r="4688" spans="1:18" x14ac:dyDescent="0.3">
      <c r="A4688">
        <f>STANDARDIZE(pre_Normalized!A4688, pre_Normalized!A$5763, pre_Normalized!A$5764)</f>
        <v>-0.71976210155721432</v>
      </c>
      <c r="B4688">
        <f>STANDARDIZE(pre_Normalized!B4688, pre_Normalized!B$5763, pre_Normalized!B$5764)</f>
        <v>0.77917877702269711</v>
      </c>
      <c r="C4688">
        <f>STANDARDIZE(pre_Normalized!C4688, pre_Normalized!C$5763, pre_Normalized!C$5764)</f>
        <v>0.25229929393836031</v>
      </c>
      <c r="D4688">
        <f>STANDARDIZE(pre_Normalized!D4688, pre_Normalized!D$5763, pre_Normalized!D$5764)</f>
        <v>-9.9642614091335485E-2</v>
      </c>
      <c r="E4688">
        <f>STANDARDIZE(pre_Normalized!E4688, pre_Normalized!E$5763, pre_Normalized!E$5764)</f>
        <v>-0.23474704756990747</v>
      </c>
      <c r="F4688">
        <f>STANDARDIZE(pre_Normalized!F4688, pre_Normalized!F$5763, pre_Normalized!F$5764)</f>
        <v>0.14125295164165266</v>
      </c>
      <c r="G4688">
        <f>STANDARDIZE(pre_Normalized!G4688, pre_Normalized!G$5763, pre_Normalized!G$5764)</f>
        <v>-3.2693853783307289E-2</v>
      </c>
      <c r="H4688">
        <f>STANDARDIZE(pre_Normalized!H4688, pre_Normalized!H$5763, pre_Normalized!H$5764)</f>
        <v>5.0542049437316879E-3</v>
      </c>
      <c r="I4688">
        <f>STANDARDIZE(pre_Normalized!I4688, pre_Normalized!I$5763, pre_Normalized!I$5764)</f>
        <v>0.20176720678955937</v>
      </c>
      <c r="J4688">
        <f>STANDARDIZE(pre_Normalized!J4688, pre_Normalized!J$5763, pre_Normalized!J$5764)</f>
        <v>0.51527349643592057</v>
      </c>
      <c r="K4688">
        <f>STANDARDIZE(pre_Normalized!K4688, pre_Normalized!K$5763, pre_Normalized!K$5764)</f>
        <v>-9.808388678841605E-2</v>
      </c>
      <c r="L4688">
        <f>STANDARDIZE(pre_Normalized!L4688, pre_Normalized!L$5763, pre_Normalized!L$5764)</f>
        <v>0.65643312368623574</v>
      </c>
      <c r="M4688">
        <f>STANDARDIZE(pre_Normalized!M4688, pre_Normalized!M$5763, pre_Normalized!M$5764)</f>
        <v>-0.86030615210408801</v>
      </c>
      <c r="N4688">
        <f>STANDARDIZE(pre_Normalized!N4688, pre_Normalized!N$5763, pre_Normalized!N$5764)</f>
        <v>0.331872123135526</v>
      </c>
      <c r="O4688">
        <f>STANDARDIZE(pre_Normalized!O4688, pre_Normalized!O$5763, pre_Normalized!O$5764)</f>
        <v>-0.64054213071228649</v>
      </c>
      <c r="P4688">
        <f>STANDARDIZE(pre_Normalized!P4688, pre_Normalized!P$5763, pre_Normalized!P$5764)</f>
        <v>2.0224118144894812</v>
      </c>
      <c r="Q4688">
        <f>STANDARDIZE(pre_Normalized!Q4688, pre_Normalized!Q$5763, pre_Normalized!Q$5764)</f>
        <v>-1.4991813066015729</v>
      </c>
      <c r="R4688">
        <f>STANDARDIZE(pre_Normalized!R4688, pre_Normalized!R$5763, pre_Normalized!R$5764)</f>
        <v>-0.4825148851998049</v>
      </c>
    </row>
    <row r="4689" spans="1:18" x14ac:dyDescent="0.3">
      <c r="A4689">
        <f>STANDARDIZE(pre_Normalized!A4689, pre_Normalized!A$5763, pre_Normalized!A$5764)</f>
        <v>-0.4018047733237633</v>
      </c>
      <c r="B4689">
        <f>STANDARDIZE(pre_Normalized!B4689, pre_Normalized!B$5763, pre_Normalized!B$5764)</f>
        <v>0.77917877702269711</v>
      </c>
      <c r="C4689">
        <f>STANDARDIZE(pre_Normalized!C4689, pre_Normalized!C$5763, pre_Normalized!C$5764)</f>
        <v>1.3339728931977901</v>
      </c>
      <c r="D4689">
        <f>STANDARDIZE(pre_Normalized!D4689, pre_Normalized!D$5763, pre_Normalized!D$5764)</f>
        <v>1.2382162604217712</v>
      </c>
      <c r="E4689">
        <f>STANDARDIZE(pre_Normalized!E4689, pre_Normalized!E$5763, pre_Normalized!E$5764)</f>
        <v>1.8247098426409356</v>
      </c>
      <c r="F4689">
        <f>STANDARDIZE(pre_Normalized!F4689, pre_Normalized!F$5763, pre_Normalized!F$5764)</f>
        <v>2.2422443544041331</v>
      </c>
      <c r="G4689">
        <f>STANDARDIZE(pre_Normalized!G4689, pre_Normalized!G$5763, pre_Normalized!G$5764)</f>
        <v>2.3428746935941476</v>
      </c>
      <c r="H4689">
        <f>STANDARDIZE(pre_Normalized!H4689, pre_Normalized!H$5763, pre_Normalized!H$5764)</f>
        <v>-0.63653743088868342</v>
      </c>
      <c r="I4689">
        <f>STANDARDIZE(pre_Normalized!I4689, pre_Normalized!I$5763, pre_Normalized!I$5764)</f>
        <v>4.9225239786066501E-2</v>
      </c>
      <c r="J4689">
        <f>STANDARDIZE(pre_Normalized!J4689, pre_Normalized!J$5763, pre_Normalized!J$5764)</f>
        <v>1.0554073188817921</v>
      </c>
      <c r="K4689">
        <f>STANDARDIZE(pre_Normalized!K4689, pre_Normalized!K$5763, pre_Normalized!K$5764)</f>
        <v>-9.808388678841605E-2</v>
      </c>
      <c r="L4689">
        <f>STANDARDIZE(pre_Normalized!L4689, pre_Normalized!L$5763, pre_Normalized!L$5764)</f>
        <v>-1.7151459288714362E-2</v>
      </c>
      <c r="M4689">
        <f>STANDARDIZE(pre_Normalized!M4689, pre_Normalized!M$5763, pre_Normalized!M$5764)</f>
        <v>-0.69519341599454676</v>
      </c>
      <c r="N4689">
        <f>STANDARDIZE(pre_Normalized!N4689, pre_Normalized!N$5763, pre_Normalized!N$5764)</f>
        <v>1.4317475139633695</v>
      </c>
      <c r="O4689">
        <f>STANDARDIZE(pre_Normalized!O4689, pre_Normalized!O$5763, pre_Normalized!O$5764)</f>
        <v>-1.2358679996570081</v>
      </c>
      <c r="P4689">
        <f>STANDARDIZE(pre_Normalized!P4689, pre_Normalized!P$5763, pre_Normalized!P$5764)</f>
        <v>-1.2722921082119585</v>
      </c>
      <c r="Q4689">
        <f>STANDARDIZE(pre_Normalized!Q4689, pre_Normalized!Q$5763, pre_Normalized!Q$5764)</f>
        <v>-1.405320540674843</v>
      </c>
      <c r="R4689">
        <f>STANDARDIZE(pre_Normalized!R4689, pre_Normalized!R$5763, pre_Normalized!R$5764)</f>
        <v>-1.1412248960769402</v>
      </c>
    </row>
    <row r="4690" spans="1:18" x14ac:dyDescent="0.3">
      <c r="A4690">
        <f>STANDARDIZE(pre_Normalized!A4690, pre_Normalized!A$5763, pre_Normalized!A$5764)</f>
        <v>7.5131219026413343E-2</v>
      </c>
      <c r="B4690">
        <f>STANDARDIZE(pre_Normalized!B4690, pre_Normalized!B$5763, pre_Normalized!B$5764)</f>
        <v>-1.9126053225101955E-2</v>
      </c>
      <c r="C4690">
        <f>STANDARDIZE(pre_Normalized!C4690, pre_Normalized!C$5763, pre_Normalized!C$5764)</f>
        <v>0.40682409383256468</v>
      </c>
      <c r="D4690">
        <f>STANDARDIZE(pre_Normalized!D4690, pre_Normalized!D$5763, pre_Normalized!D$5764)</f>
        <v>0.28260277862669503</v>
      </c>
      <c r="E4690">
        <f>STANDARDIZE(pre_Normalized!E4690, pre_Normalized!E$5763, pre_Normalized!E$5764)</f>
        <v>1.1674363670417305</v>
      </c>
      <c r="F4690">
        <f>STANDARDIZE(pre_Normalized!F4690, pre_Normalized!F$5763, pre_Normalized!F$5764)</f>
        <v>0.94932656808876059</v>
      </c>
      <c r="G4690">
        <f>STANDARDIZE(pre_Normalized!G4690, pre_Normalized!G$5763, pre_Normalized!G$5764)</f>
        <v>1.1550904199054202</v>
      </c>
      <c r="H4690">
        <f>STANDARDIZE(pre_Normalized!H4690, pre_Normalized!H$5763, pre_Normalized!H$5764)</f>
        <v>0.11198614424913421</v>
      </c>
      <c r="I4690">
        <f>STANDARDIZE(pre_Normalized!I4690, pre_Normalized!I$5763, pre_Normalized!I$5764)</f>
        <v>0.35430917379305221</v>
      </c>
      <c r="J4690">
        <f>STANDARDIZE(pre_Normalized!J4690, pre_Normalized!J$5763, pre_Normalized!J$5764)</f>
        <v>0.21519915063265868</v>
      </c>
      <c r="K4690">
        <f>STANDARDIZE(pre_Normalized!K4690, pre_Normalized!K$5763, pre_Normalized!K$5764)</f>
        <v>-9.808388678841605E-2</v>
      </c>
      <c r="L4690">
        <f>STANDARDIZE(pre_Normalized!L4690, pre_Normalized!L$5763, pre_Normalized!L$5764)</f>
        <v>-1.3643206252386144</v>
      </c>
      <c r="M4690">
        <f>STANDARDIZE(pre_Normalized!M4690, pre_Normalized!M$5763, pre_Normalized!M$5764)</f>
        <v>-0.75023099469772725</v>
      </c>
      <c r="N4690">
        <f>STANDARDIZE(pre_Normalized!N4690, pre_Normalized!N$5763, pre_Normalized!N$5764)</f>
        <v>0.331872123135526</v>
      </c>
      <c r="O4690">
        <f>STANDARDIZE(pre_Normalized!O4690, pre_Normalized!O$5763, pre_Normalized!O$5764)</f>
        <v>2.1063123172256391</v>
      </c>
      <c r="P4690">
        <f>STANDARDIZE(pre_Normalized!P4690, pre_Normalized!P$5763, pre_Normalized!P$5764)</f>
        <v>1.9273722782577087</v>
      </c>
      <c r="Q4690">
        <f>STANDARDIZE(pre_Normalized!Q4690, pre_Normalized!Q$5763, pre_Normalized!Q$5764)</f>
        <v>-0.37285211548081526</v>
      </c>
      <c r="R4690">
        <f>STANDARDIZE(pre_Normalized!R4690, pre_Normalized!R$5763, pre_Normalized!R$5764)</f>
        <v>-1.1412248960769402</v>
      </c>
    </row>
    <row r="4691" spans="1:18" x14ac:dyDescent="0.3">
      <c r="A4691">
        <f>STANDARDIZE(pre_Normalized!A4691, pre_Normalized!A$5763, pre_Normalized!A$5764)</f>
        <v>0.39308854725986442</v>
      </c>
      <c r="B4691">
        <f>STANDARDIZE(pre_Normalized!B4691, pre_Normalized!B$5763, pre_Normalized!B$5764)</f>
        <v>-1.9126053225101955E-2</v>
      </c>
      <c r="C4691">
        <f>STANDARDIZE(pre_Normalized!C4691, pre_Normalized!C$5763, pre_Normalized!C$5764)</f>
        <v>-0.24218006572309328</v>
      </c>
      <c r="D4691">
        <f>STANDARDIZE(pre_Normalized!D4691, pre_Normalized!D$5763, pre_Normalized!D$5764)</f>
        <v>-0.29076531045035076</v>
      </c>
      <c r="E4691">
        <f>STANDARDIZE(pre_Normalized!E4691, pre_Normalized!E$5763, pre_Normalized!E$5764)</f>
        <v>-0.1471105841566801</v>
      </c>
      <c r="F4691">
        <f>STANDARDIZE(pre_Normalized!F4691, pre_Normalized!F$5763, pre_Normalized!F$5764)</f>
        <v>-0.77995097110805034</v>
      </c>
      <c r="G4691">
        <f>STANDARDIZE(pre_Normalized!G4691, pre_Normalized!G$5763, pre_Normalized!G$5764)</f>
        <v>-0.67937640279161449</v>
      </c>
      <c r="H4691">
        <f>STANDARDIZE(pre_Normalized!H4691, pre_Normalized!H$5763, pre_Normalized!H$5764)</f>
        <v>0.80704374973425064</v>
      </c>
      <c r="I4691">
        <f>STANDARDIZE(pre_Normalized!I4691, pre_Normalized!I$5763, pre_Normalized!I$5764)</f>
        <v>-0.10331672721742637</v>
      </c>
      <c r="J4691">
        <f>STANDARDIZE(pre_Normalized!J4691, pre_Normalized!J$5763, pre_Normalized!J$5764)</f>
        <v>3.5154543150701524E-2</v>
      </c>
      <c r="K4691">
        <f>STANDARDIZE(pre_Normalized!K4691, pre_Normalized!K$5763, pre_Normalized!K$5764)</f>
        <v>-9.808388678841605E-2</v>
      </c>
      <c r="L4691">
        <f>STANDARDIZE(pre_Normalized!L4691, pre_Normalized!L$5763, pre_Normalized!L$5764)</f>
        <v>-2.4869615968635315</v>
      </c>
      <c r="M4691">
        <f>STANDARDIZE(pre_Normalized!M4691, pre_Normalized!M$5763, pre_Normalized!M$5764)</f>
        <v>-0.80526857340090752</v>
      </c>
      <c r="N4691">
        <f>STANDARDIZE(pre_Normalized!N4691, pre_Normalized!N$5763, pre_Normalized!N$5764)</f>
        <v>-0.2180655722783946</v>
      </c>
      <c r="O4691">
        <f>STANDARDIZE(pre_Normalized!O4691, pre_Normalized!O$5763, pre_Normalized!O$5764)</f>
        <v>1.7198727180860829</v>
      </c>
      <c r="P4691">
        <f>STANDARDIZE(pre_Normalized!P4691, pre_Normalized!P$5763, pre_Normalized!P$5764)</f>
        <v>1.6528136180325887</v>
      </c>
      <c r="Q4691">
        <f>STANDARDIZE(pre_Normalized!Q4691, pre_Normalized!Q$5763, pre_Normalized!Q$5764)</f>
        <v>-0.46671288140754497</v>
      </c>
      <c r="R4691">
        <f>STANDARDIZE(pre_Normalized!R4691, pre_Normalized!R$5763, pre_Normalized!R$5764)</f>
        <v>-0.20021059482388967</v>
      </c>
    </row>
    <row r="4692" spans="1:18" x14ac:dyDescent="0.3">
      <c r="A4692">
        <f>STANDARDIZE(pre_Normalized!A4692, pre_Normalized!A$5763, pre_Normalized!A$5764)</f>
        <v>0.71104587549331555</v>
      </c>
      <c r="B4692">
        <f>STANDARDIZE(pre_Normalized!B4692, pre_Normalized!B$5763, pre_Normalized!B$5764)</f>
        <v>-1.9126053225101955E-2</v>
      </c>
      <c r="C4692">
        <f>STANDARDIZE(pre_Normalized!C4692, pre_Normalized!C$5763, pre_Normalized!C$5764)</f>
        <v>-0.24218006572309328</v>
      </c>
      <c r="D4692">
        <f>STANDARDIZE(pre_Normalized!D4692, pre_Normalized!D$5763, pre_Normalized!D$5764)</f>
        <v>-0.38632665862985832</v>
      </c>
      <c r="E4692">
        <f>STANDARDIZE(pre_Normalized!E4692, pre_Normalized!E$5763, pre_Normalized!E$5764)</f>
        <v>-0.1471105841566801</v>
      </c>
      <c r="F4692">
        <f>STANDARDIZE(pre_Normalized!F4692, pre_Normalized!F$5763, pre_Normalized!F$5764)</f>
        <v>-0.50520594151603371</v>
      </c>
      <c r="G4692">
        <f>STANDARDIZE(pre_Normalized!G4692, pre_Normalized!G$5763, pre_Normalized!G$5764)</f>
        <v>-0.45501715109485474</v>
      </c>
      <c r="H4692">
        <f>STANDARDIZE(pre_Normalized!H4692, pre_Normalized!H$5763, pre_Normalized!H$5764)</f>
        <v>1.5555673248720683</v>
      </c>
      <c r="I4692">
        <f>STANDARDIZE(pre_Normalized!I4692, pre_Normalized!I$5763, pre_Normalized!I$5764)</f>
        <v>0.12549622328781293</v>
      </c>
      <c r="J4692">
        <f>STANDARDIZE(pre_Normalized!J4692, pre_Normalized!J$5763, pre_Normalized!J$5764)</f>
        <v>3.5154543150701524E-2</v>
      </c>
      <c r="K4692">
        <f>STANDARDIZE(pre_Normalized!K4692, pre_Normalized!K$5763, pre_Normalized!K$5764)</f>
        <v>-9.808388678841605E-2</v>
      </c>
      <c r="L4692">
        <f>STANDARDIZE(pre_Normalized!L4692, pre_Normalized!L$5763, pre_Normalized!L$5764)</f>
        <v>-2.936017985513498</v>
      </c>
      <c r="M4692">
        <f>STANDARDIZE(pre_Normalized!M4692, pre_Normalized!M$5763, pre_Normalized!M$5764)</f>
        <v>-0.19985520766592318</v>
      </c>
      <c r="N4692">
        <f>STANDARDIZE(pre_Normalized!N4692, pre_Normalized!N$5763, pre_Normalized!N$5764)</f>
        <v>-0.2180655722783946</v>
      </c>
      <c r="O4692">
        <f>STANDARDIZE(pre_Normalized!O4692, pre_Normalized!O$5763, pre_Normalized!O$5764)</f>
        <v>1.6676511506347915</v>
      </c>
      <c r="P4692">
        <f>STANDARDIZE(pre_Normalized!P4692, pre_Normalized!P$5763, pre_Normalized!P$5764)</f>
        <v>1.6211337726219981</v>
      </c>
      <c r="Q4692">
        <f>STANDARDIZE(pre_Normalized!Q4692, pre_Normalized!Q$5763, pre_Normalized!Q$5764)</f>
        <v>0.56575554378648274</v>
      </c>
      <c r="R4692">
        <f>STANDARDIZE(pre_Normalized!R4692, pre_Normalized!R$5763, pre_Normalized!R$5764)</f>
        <v>-0.10610916469858453</v>
      </c>
    </row>
    <row r="4693" spans="1:18" x14ac:dyDescent="0.3">
      <c r="A4693">
        <f>STANDARDIZE(pre_Normalized!A4693, pre_Normalized!A$5763, pre_Normalized!A$5764)</f>
        <v>0.870024539610041</v>
      </c>
      <c r="B4693">
        <f>STANDARDIZE(pre_Normalized!B4693, pre_Normalized!B$5763, pre_Normalized!B$5764)</f>
        <v>-1.9126053225101955E-2</v>
      </c>
      <c r="C4693">
        <f>STANDARDIZE(pre_Normalized!C4693, pre_Normalized!C$5763, pre_Normalized!C$5764)</f>
        <v>-0.21127510574425237</v>
      </c>
      <c r="D4693">
        <f>STANDARDIZE(pre_Normalized!D4693, pre_Normalized!D$5763, pre_Normalized!D$5764)</f>
        <v>-0.57744935498887362</v>
      </c>
      <c r="E4693">
        <f>STANDARDIZE(pre_Normalized!E4693, pre_Normalized!E$5763, pre_Normalized!E$5764)</f>
        <v>-0.41001997439636229</v>
      </c>
      <c r="F4693">
        <f>STANDARDIZE(pre_Normalized!F4693, pre_Normalized!F$5763, pre_Normalized!F$5764)</f>
        <v>-0.37591416288449642</v>
      </c>
      <c r="G4693">
        <f>STANDARDIZE(pre_Normalized!G4693, pre_Normalized!G$5763, pre_Normalized!G$5764)</f>
        <v>-0.42862194501288309</v>
      </c>
      <c r="H4693">
        <f>STANDARDIZE(pre_Normalized!H4693, pre_Normalized!H$5763, pre_Normalized!H$5764)</f>
        <v>2.0902270213990808</v>
      </c>
      <c r="I4693">
        <f>STANDARDIZE(pre_Normalized!I4693, pre_Normalized!I$5763, pre_Normalized!I$5764)</f>
        <v>1.1170190088105165</v>
      </c>
      <c r="J4693">
        <f>STANDARDIZE(pre_Normalized!J4693, pre_Normalized!J$5763, pre_Normalized!J$5764)</f>
        <v>0.33522888895396341</v>
      </c>
      <c r="K4693">
        <f>STANDARDIZE(pre_Normalized!K4693, pre_Normalized!K$5763, pre_Normalized!K$5764)</f>
        <v>-9.808388678841605E-2</v>
      </c>
      <c r="L4693">
        <f>STANDARDIZE(pre_Normalized!L4693, pre_Normalized!L$5763, pre_Normalized!L$5764)</f>
        <v>-3.1605461798384815</v>
      </c>
      <c r="M4693">
        <f>STANDARDIZE(pre_Normalized!M4693, pre_Normalized!M$5763, pre_Normalized!M$5764)</f>
        <v>-0.19985520766592318</v>
      </c>
      <c r="N4693">
        <f>STANDARDIZE(pre_Normalized!N4693, pre_Normalized!N$5763, pre_Normalized!N$5764)</f>
        <v>-0.2180655722783946</v>
      </c>
      <c r="O4693">
        <f>STANDARDIZE(pre_Normalized!O4693, pre_Normalized!O$5763, pre_Normalized!O$5764)</f>
        <v>1.6989840911055663</v>
      </c>
      <c r="P4693">
        <f>STANDARDIZE(pre_Normalized!P4693, pre_Normalized!P$5763, pre_Normalized!P$5764)</f>
        <v>1.4521745970988473</v>
      </c>
      <c r="Q4693">
        <f>STANDARDIZE(pre_Normalized!Q4693, pre_Normalized!Q$5763, pre_Normalized!Q$5764)</f>
        <v>0.75347707563994248</v>
      </c>
      <c r="R4693">
        <f>STANDARDIZE(pre_Normalized!R4693, pre_Normalized!R$5763, pre_Normalized!R$5764)</f>
        <v>-0.29431202494919484</v>
      </c>
    </row>
    <row r="4694" spans="1:18" x14ac:dyDescent="0.3">
      <c r="A4694">
        <f>STANDARDIZE(pre_Normalized!A4694, pre_Normalized!A$5763, pre_Normalized!A$5764)</f>
        <v>1.0290032037267667</v>
      </c>
      <c r="B4694">
        <f>STANDARDIZE(pre_Normalized!B4694, pre_Normalized!B$5763, pre_Normalized!B$5764)</f>
        <v>-1.9126053225101955E-2</v>
      </c>
      <c r="C4694">
        <f>STANDARDIZE(pre_Normalized!C4694, pre_Normalized!C$5763, pre_Normalized!C$5764)</f>
        <v>-0.30398998568077501</v>
      </c>
      <c r="D4694">
        <f>STANDARDIZE(pre_Normalized!D4694, pre_Normalized!D$5763, pre_Normalized!D$5764)</f>
        <v>-0.67301070316838119</v>
      </c>
      <c r="E4694">
        <f>STANDARDIZE(pre_Normalized!E4694, pre_Normalized!E$5763, pre_Normalized!E$5764)</f>
        <v>-0.36620174268974853</v>
      </c>
      <c r="F4694">
        <f>STANDARDIZE(pre_Normalized!F4694, pre_Normalized!F$5763, pre_Normalized!F$5764)</f>
        <v>-0.40823710754238079</v>
      </c>
      <c r="G4694">
        <f>STANDARDIZE(pre_Normalized!G4694, pre_Normalized!G$5763, pre_Normalized!G$5764)</f>
        <v>-0.44181954805386892</v>
      </c>
      <c r="H4694">
        <f>STANDARDIZE(pre_Normalized!H4694, pre_Normalized!H$5763, pre_Normalized!H$5764)</f>
        <v>2.3040909000098861</v>
      </c>
      <c r="I4694">
        <f>STANDARDIZE(pre_Normalized!I4694, pre_Normalized!I$5763, pre_Normalized!I$5764)</f>
        <v>1.8797288438279809</v>
      </c>
      <c r="J4694">
        <f>STANDARDIZE(pre_Normalized!J4694, pre_Normalized!J$5763, pre_Normalized!J$5764)</f>
        <v>0.21519915063265868</v>
      </c>
      <c r="K4694">
        <f>STANDARDIZE(pre_Normalized!K4694, pre_Normalized!K$5763, pre_Normalized!K$5764)</f>
        <v>-9.808388678841605E-2</v>
      </c>
      <c r="L4694">
        <f>STANDARDIZE(pre_Normalized!L4694, pre_Normalized!L$5763, pre_Normalized!L$5764)</f>
        <v>-3.3102316427218037</v>
      </c>
      <c r="M4694">
        <f>STANDARDIZE(pre_Normalized!M4694, pre_Normalized!M$5763, pre_Normalized!M$5764)</f>
        <v>-0.25489278636910362</v>
      </c>
      <c r="N4694">
        <f>STANDARDIZE(pre_Normalized!N4694, pre_Normalized!N$5763, pre_Normalized!N$5764)</f>
        <v>-0.2180655722783946</v>
      </c>
      <c r="O4694">
        <f>STANDARDIZE(pre_Normalized!O4694, pre_Normalized!O$5763, pre_Normalized!O$5764)</f>
        <v>1.6154295831835002</v>
      </c>
      <c r="P4694">
        <f>STANDARDIZE(pre_Normalized!P4694, pre_Normalized!P$5763, pre_Normalized!P$5764)</f>
        <v>1.758413102734558</v>
      </c>
      <c r="Q4694">
        <f>STANDARDIZE(pre_Normalized!Q4694, pre_Normalized!Q$5763, pre_Normalized!Q$5764)</f>
        <v>0.28417324600629346</v>
      </c>
      <c r="R4694">
        <f>STANDARDIZE(pre_Normalized!R4694, pre_Normalized!R$5763, pre_Normalized!R$5764)</f>
        <v>8.2093695552025545E-2</v>
      </c>
    </row>
    <row r="4695" spans="1:18" x14ac:dyDescent="0.3">
      <c r="A4695">
        <f>STANDARDIZE(pre_Normalized!A4695, pre_Normalized!A$5763, pre_Normalized!A$5764)</f>
        <v>1.0290032037267667</v>
      </c>
      <c r="B4695">
        <f>STANDARDIZE(pre_Normalized!B4695, pre_Normalized!B$5763, pre_Normalized!B$5764)</f>
        <v>-1.9126053225101955E-2</v>
      </c>
      <c r="C4695">
        <f>STANDARDIZE(pre_Normalized!C4695, pre_Normalized!C$5763, pre_Normalized!C$5764)</f>
        <v>-0.3657999056384566</v>
      </c>
      <c r="D4695">
        <f>STANDARDIZE(pre_Normalized!D4695, pre_Normalized!D$5763, pre_Normalized!D$5764)</f>
        <v>-0.67301070316838119</v>
      </c>
      <c r="E4695">
        <f>STANDARDIZE(pre_Normalized!E4695, pre_Normalized!E$5763, pre_Normalized!E$5764)</f>
        <v>-0.54147466951620338</v>
      </c>
      <c r="F4695">
        <f>STANDARDIZE(pre_Normalized!F4695, pre_Normalized!F$5763, pre_Normalized!F$5764)</f>
        <v>-0.60217477548968656</v>
      </c>
      <c r="G4695">
        <f>STANDARDIZE(pre_Normalized!G4695, pre_Normalized!G$5763, pre_Normalized!G$5764)</f>
        <v>-0.65298119670964272</v>
      </c>
      <c r="H4695">
        <f>STANDARDIZE(pre_Normalized!H4695, pre_Normalized!H$5763, pre_Normalized!H$5764)</f>
        <v>2.4110228393152884</v>
      </c>
      <c r="I4695">
        <f>STANDARDIZE(pre_Normalized!I4695, pre_Normalized!I$5763, pre_Normalized!I$5764)</f>
        <v>1.1551545005613897</v>
      </c>
      <c r="J4695">
        <f>STANDARDIZE(pre_Normalized!J4695, pre_Normalized!J$5763, pre_Normalized!J$5764)</f>
        <v>-2.4860326009950858E-2</v>
      </c>
      <c r="K4695">
        <f>STANDARDIZE(pre_Normalized!K4695, pre_Normalized!K$5763, pre_Normalized!K$5764)</f>
        <v>-9.808388678841605E-2</v>
      </c>
      <c r="L4695">
        <f>STANDARDIZE(pre_Normalized!L4695, pre_Normalized!L$5763, pre_Normalized!L$5764)</f>
        <v>-3.3102316427218037</v>
      </c>
      <c r="M4695">
        <f>STANDARDIZE(pre_Normalized!M4695, pre_Normalized!M$5763, pre_Normalized!M$5764)</f>
        <v>-0.75023099469772725</v>
      </c>
      <c r="N4695">
        <f>STANDARDIZE(pre_Normalized!N4695, pre_Normalized!N$5763, pre_Normalized!N$5764)</f>
        <v>-0.2180655722783946</v>
      </c>
      <c r="O4695">
        <f>STANDARDIZE(pre_Normalized!O4695, pre_Normalized!O$5763, pre_Normalized!O$5764)</f>
        <v>1.6676511506347915</v>
      </c>
      <c r="P4695">
        <f>STANDARDIZE(pre_Normalized!P4695, pre_Normalized!P$5763, pre_Normalized!P$5764)</f>
        <v>1.9907319690788903</v>
      </c>
      <c r="Q4695">
        <f>STANDARDIZE(pre_Normalized!Q4695, pre_Normalized!Q$5763, pre_Normalized!Q$5764)</f>
        <v>0.56575554378648274</v>
      </c>
      <c r="R4695">
        <f>STANDARDIZE(pre_Normalized!R4695, pre_Normalized!R$5763, pre_Normalized!R$5764)</f>
        <v>-0.57661631532510982</v>
      </c>
    </row>
    <row r="4696" spans="1:18" x14ac:dyDescent="0.3">
      <c r="A4696">
        <f>STANDARDIZE(pre_Normalized!A4696, pre_Normalized!A$5763, pre_Normalized!A$5764)</f>
        <v>0.870024539610041</v>
      </c>
      <c r="B4696">
        <f>STANDARDIZE(pre_Normalized!B4696, pre_Normalized!B$5763, pre_Normalized!B$5764)</f>
        <v>-1.9126053225101955E-2</v>
      </c>
      <c r="C4696">
        <f>STANDARDIZE(pre_Normalized!C4696, pre_Normalized!C$5763, pre_Normalized!C$5764)</f>
        <v>-0.3657999056384566</v>
      </c>
      <c r="D4696">
        <f>STANDARDIZE(pre_Normalized!D4696, pre_Normalized!D$5763, pre_Normalized!D$5764)</f>
        <v>-0.19520396227084319</v>
      </c>
      <c r="E4696">
        <f>STANDARDIZE(pre_Normalized!E4696, pre_Normalized!E$5763, pre_Normalized!E$5764)</f>
        <v>-0.32238351098313489</v>
      </c>
      <c r="F4696">
        <f>STANDARDIZE(pre_Normalized!F4696, pre_Normalized!F$5763, pre_Normalized!F$5764)</f>
        <v>0.14125295164165266</v>
      </c>
      <c r="G4696">
        <f>STANDARDIZE(pre_Normalized!G4696, pre_Normalized!G$5763, pre_Normalized!G$5764)</f>
        <v>-3.2693853783307289E-2</v>
      </c>
      <c r="H4696">
        <f>STANDARDIZE(pre_Normalized!H4696, pre_Normalized!H$5763, pre_Normalized!H$5764)</f>
        <v>2.1436929910517821</v>
      </c>
      <c r="I4696">
        <f>STANDARDIZE(pre_Normalized!I4696, pre_Normalized!I$5763, pre_Normalized!I$5764)</f>
        <v>0.73566409130178434</v>
      </c>
      <c r="J4696">
        <f>STANDARDIZE(pre_Normalized!J4696, pre_Normalized!J$5763, pre_Normalized!J$5764)</f>
        <v>-2.4860326009950858E-2</v>
      </c>
      <c r="K4696">
        <f>STANDARDIZE(pre_Normalized!K4696, pre_Normalized!K$5763, pre_Normalized!K$5764)</f>
        <v>-9.808388678841605E-2</v>
      </c>
      <c r="L4696">
        <f>STANDARDIZE(pre_Normalized!L4696, pre_Normalized!L$5763, pre_Normalized!L$5764)</f>
        <v>-3.0108607169551593</v>
      </c>
      <c r="M4696">
        <f>STANDARDIZE(pre_Normalized!M4696, pre_Normalized!M$5763, pre_Normalized!M$5764)</f>
        <v>7.5332685849978834E-2</v>
      </c>
      <c r="N4696">
        <f>STANDARDIZE(pre_Normalized!N4696, pre_Normalized!N$5763, pre_Normalized!N$5764)</f>
        <v>-0.2180655722783946</v>
      </c>
      <c r="O4696">
        <f>STANDARDIZE(pre_Normalized!O4696, pre_Normalized!O$5763, pre_Normalized!O$5764)</f>
        <v>1.6049852696932418</v>
      </c>
      <c r="P4696">
        <f>STANDARDIZE(pre_Normalized!P4696, pre_Normalized!P$5763, pre_Normalized!P$5764)</f>
        <v>1.5788939787412104</v>
      </c>
      <c r="Q4696">
        <f>STANDARDIZE(pre_Normalized!Q4696, pre_Normalized!Q$5763, pre_Normalized!Q$5764)</f>
        <v>2.0675277986141594</v>
      </c>
      <c r="R4696">
        <f>STANDARDIZE(pre_Normalized!R4696, pre_Normalized!R$5763, pre_Normalized!R$5764)</f>
        <v>1.023107996805076</v>
      </c>
    </row>
    <row r="4697" spans="1:18" x14ac:dyDescent="0.3">
      <c r="A4697">
        <f>STANDARDIZE(pre_Normalized!A4697, pre_Normalized!A$5763, pre_Normalized!A$5764)</f>
        <v>0.71104587549331555</v>
      </c>
      <c r="B4697">
        <f>STANDARDIZE(pre_Normalized!B4697, pre_Normalized!B$5763, pre_Normalized!B$5764)</f>
        <v>-1.9126053225101955E-2</v>
      </c>
      <c r="C4697">
        <f>STANDARDIZE(pre_Normalized!C4697, pre_Normalized!C$5763, pre_Normalized!C$5764)</f>
        <v>-0.33489494565961575</v>
      </c>
      <c r="D4697">
        <f>STANDARDIZE(pre_Normalized!D4697, pre_Normalized!D$5763, pre_Normalized!D$5764)</f>
        <v>-0.29076531045035076</v>
      </c>
      <c r="E4697">
        <f>STANDARDIZE(pre_Normalized!E4697, pre_Normalized!E$5763, pre_Normalized!E$5764)</f>
        <v>-0.32238351098313489</v>
      </c>
      <c r="F4697">
        <f>STANDARDIZE(pre_Normalized!F4697, pre_Normalized!F$5763, pre_Normalized!F$5764)</f>
        <v>-0.3597526905555542</v>
      </c>
      <c r="G4697">
        <f>STANDARDIZE(pre_Normalized!G4697, pre_Normalized!G$5763, pre_Normalized!G$5764)</f>
        <v>-0.37583153284893961</v>
      </c>
      <c r="H4697">
        <f>STANDARDIZE(pre_Normalized!H4697, pre_Normalized!H$5763, pre_Normalized!H$5764)</f>
        <v>2.2506249303571848</v>
      </c>
      <c r="I4697">
        <f>STANDARDIZE(pre_Normalized!I4697, pre_Normalized!I$5763, pre_Normalized!I$5764)</f>
        <v>4.9225239786066501E-2</v>
      </c>
      <c r="J4697">
        <f>STANDARDIZE(pre_Normalized!J4697, pre_Normalized!J$5763, pre_Normalized!J$5764)</f>
        <v>0.57528836559657293</v>
      </c>
      <c r="K4697">
        <f>STANDARDIZE(pre_Normalized!K4697, pre_Normalized!K$5763, pre_Normalized!K$5764)</f>
        <v>-9.808388678841605E-2</v>
      </c>
      <c r="L4697">
        <f>STANDARDIZE(pre_Normalized!L4697, pre_Normalized!L$5763, pre_Normalized!L$5764)</f>
        <v>-2.6366470597468536</v>
      </c>
      <c r="M4697">
        <f>STANDARDIZE(pre_Normalized!M4697, pre_Normalized!M$5763, pre_Normalized!M$5764)</f>
        <v>-0.86030615210408801</v>
      </c>
      <c r="N4697">
        <f>STANDARDIZE(pre_Normalized!N4697, pre_Normalized!N$5763, pre_Normalized!N$5764)</f>
        <v>-0.2180655722783946</v>
      </c>
      <c r="O4697">
        <f>STANDARDIZE(pre_Normalized!O4697, pre_Normalized!O$5763, pre_Normalized!O$5764)</f>
        <v>1.4378762538491094</v>
      </c>
      <c r="P4697">
        <f>STANDARDIZE(pre_Normalized!P4697, pre_Normalized!P$5763, pre_Normalized!P$5764)</f>
        <v>-0.76541458164250631</v>
      </c>
      <c r="Q4697">
        <f>STANDARDIZE(pre_Normalized!Q4697, pre_Normalized!Q$5763, pre_Normalized!Q$5764)</f>
        <v>0.28417324600629346</v>
      </c>
      <c r="R4697">
        <f>STANDARDIZE(pre_Normalized!R4697, pre_Normalized!R$5763, pre_Normalized!R$5764)</f>
        <v>-0.38841345507449976</v>
      </c>
    </row>
    <row r="4698" spans="1:18" x14ac:dyDescent="0.3">
      <c r="A4698">
        <f>STANDARDIZE(pre_Normalized!A4698, pre_Normalized!A$5763, pre_Normalized!A$5764)</f>
        <v>0.39308854725986442</v>
      </c>
      <c r="B4698">
        <f>STANDARDIZE(pre_Normalized!B4698, pre_Normalized!B$5763, pre_Normalized!B$5764)</f>
        <v>-1.9126053225101955E-2</v>
      </c>
      <c r="C4698">
        <f>STANDARDIZE(pre_Normalized!C4698, pre_Normalized!C$5763, pre_Normalized!C$5764)</f>
        <v>-0.30398998568077501</v>
      </c>
      <c r="D4698">
        <f>STANDARDIZE(pre_Normalized!D4698, pre_Normalized!D$5763, pre_Normalized!D$5764)</f>
        <v>-0.19520396227084319</v>
      </c>
      <c r="E4698">
        <f>STANDARDIZE(pre_Normalized!E4698, pre_Normalized!E$5763, pre_Normalized!E$5764)</f>
        <v>-0.36620174268974853</v>
      </c>
      <c r="F4698">
        <f>STANDARDIZE(pre_Normalized!F4698, pre_Normalized!F$5763, pre_Normalized!F$5764)</f>
        <v>-0.23046091192401708</v>
      </c>
      <c r="G4698">
        <f>STANDARDIZE(pre_Normalized!G4698, pre_Normalized!G$5763, pre_Normalized!G$5764)</f>
        <v>-0.29664591460302447</v>
      </c>
      <c r="H4698">
        <f>STANDARDIZE(pre_Normalized!H4698, pre_Normalized!H$5763, pre_Normalized!H$5764)</f>
        <v>2.0367610517463794</v>
      </c>
      <c r="I4698">
        <f>STANDARDIZE(pre_Normalized!I4698, pre_Normalized!I$5763, pre_Normalized!I$5764)</f>
        <v>0.58312212429829158</v>
      </c>
      <c r="J4698">
        <f>STANDARDIZE(pre_Normalized!J4698, pre_Normalized!J$5763, pre_Normalized!J$5764)</f>
        <v>0.33522888895396341</v>
      </c>
      <c r="K4698">
        <f>STANDARDIZE(pre_Normalized!K4698, pre_Normalized!K$5763, pre_Normalized!K$5764)</f>
        <v>-9.808388678841605E-2</v>
      </c>
      <c r="L4698">
        <f>STANDARDIZE(pre_Normalized!L4698, pre_Normalized!L$5763, pre_Normalized!L$5764)</f>
        <v>-2.3372761339802088</v>
      </c>
      <c r="M4698">
        <f>STANDARDIZE(pre_Normalized!M4698, pre_Normalized!M$5763, pre_Normalized!M$5764)</f>
        <v>-0.53008067988500551</v>
      </c>
      <c r="N4698">
        <f>STANDARDIZE(pre_Normalized!N4698, pre_Normalized!N$5763, pre_Normalized!N$5764)</f>
        <v>-0.2180655722783946</v>
      </c>
      <c r="O4698">
        <f>STANDARDIZE(pre_Normalized!O4698, pre_Normalized!O$5763, pre_Normalized!O$5764)</f>
        <v>-0.87031702749796847</v>
      </c>
      <c r="P4698">
        <f>STANDARDIZE(pre_Normalized!P4698, pre_Normalized!P$5763, pre_Normalized!P$5764)</f>
        <v>-0.99773344798683861</v>
      </c>
      <c r="Q4698">
        <f>STANDARDIZE(pre_Normalized!Q4698, pre_Normalized!Q$5763, pre_Normalized!Q$5764)</f>
        <v>0.28417324600629346</v>
      </c>
      <c r="R4698">
        <f>STANDARDIZE(pre_Normalized!R4698, pre_Normalized!R$5763, pre_Normalized!R$5764)</f>
        <v>-0.20021059482388967</v>
      </c>
    </row>
    <row r="4699" spans="1:18" x14ac:dyDescent="0.3">
      <c r="A4699">
        <f>STANDARDIZE(pre_Normalized!A4699, pre_Normalized!A$5763, pre_Normalized!A$5764)</f>
        <v>7.5131219026413343E-2</v>
      </c>
      <c r="B4699">
        <f>STANDARDIZE(pre_Normalized!B4699, pre_Normalized!B$5763, pre_Normalized!B$5764)</f>
        <v>-1.9126053225101955E-2</v>
      </c>
      <c r="C4699">
        <f>STANDARDIZE(pre_Normalized!C4699, pre_Normalized!C$5763, pre_Normalized!C$5764)</f>
        <v>5.0596141076336039E-3</v>
      </c>
      <c r="D4699">
        <f>STANDARDIZE(pre_Normalized!D4699, pre_Normalized!D$5763, pre_Normalized!D$5764)</f>
        <v>9.1480082267679647E-2</v>
      </c>
      <c r="E4699">
        <f>STANDARDIZE(pre_Normalized!E4699, pre_Normalized!E$5763, pre_Normalized!E$5764)</f>
        <v>-0.45383820610297587</v>
      </c>
      <c r="F4699">
        <f>STANDARDIZE(pre_Normalized!F4699, pre_Normalized!F$5763, pre_Normalized!F$5764)</f>
        <v>0.30286767493107425</v>
      </c>
      <c r="G4699">
        <f>STANDARDIZE(pre_Normalized!G4699, pre_Normalized!G$5763, pre_Normalized!G$5764)</f>
        <v>9.9282176626551324E-2</v>
      </c>
      <c r="H4699">
        <f>STANDARDIZE(pre_Normalized!H4699, pre_Normalized!H$5763, pre_Normalized!H$5764)</f>
        <v>1.5555673248720683</v>
      </c>
      <c r="I4699">
        <f>STANDARDIZE(pre_Normalized!I4699, pre_Normalized!I$5763, pre_Normalized!I$5764)</f>
        <v>0.85007056655440405</v>
      </c>
      <c r="J4699">
        <f>STANDARDIZE(pre_Normalized!J4699, pre_Normalized!J$5763, pre_Normalized!J$5764)</f>
        <v>0.33522888895396341</v>
      </c>
      <c r="K4699">
        <f>STANDARDIZE(pre_Normalized!K4699, pre_Normalized!K$5763, pre_Normalized!K$5764)</f>
        <v>-9.808388678841605E-2</v>
      </c>
      <c r="L4699">
        <f>STANDARDIZE(pre_Normalized!L4699, pre_Normalized!L$5763, pre_Normalized!L$5764)</f>
        <v>-1.9630624767719034</v>
      </c>
      <c r="M4699">
        <f>STANDARDIZE(pre_Normalized!M4699, pre_Normalized!M$5763, pre_Normalized!M$5764)</f>
        <v>-0.19985520766592318</v>
      </c>
      <c r="N4699">
        <f>STANDARDIZE(pre_Normalized!N4699, pre_Normalized!N$5763, pre_Normalized!N$5764)</f>
        <v>0.331872123135526</v>
      </c>
      <c r="O4699">
        <f>STANDARDIZE(pre_Normalized!O4699, pre_Normalized!O$5763, pre_Normalized!O$5764)</f>
        <v>-0.93298290843951814</v>
      </c>
      <c r="P4699">
        <f>STANDARDIZE(pre_Normalized!P4699, pre_Normalized!P$5763, pre_Normalized!P$5764)</f>
        <v>-0.78653447858290015</v>
      </c>
      <c r="Q4699">
        <f>STANDARDIZE(pre_Normalized!Q4699, pre_Normalized!Q$5763, pre_Normalized!Q$5764)</f>
        <v>-0.37285211548081526</v>
      </c>
      <c r="R4699">
        <f>STANDARDIZE(pre_Normalized!R4699, pre_Normalized!R$5763, pre_Normalized!R$5764)</f>
        <v>-0.38841345507449976</v>
      </c>
    </row>
    <row r="4700" spans="1:18" x14ac:dyDescent="0.3">
      <c r="A4700">
        <f>STANDARDIZE(pre_Normalized!A4700, pre_Normalized!A$5763, pre_Normalized!A$5764)</f>
        <v>-8.3847445090312209E-2</v>
      </c>
      <c r="B4700">
        <f>STANDARDIZE(pre_Normalized!B4700, pre_Normalized!B$5763, pre_Normalized!B$5764)</f>
        <v>-1.9126053225101955E-2</v>
      </c>
      <c r="C4700">
        <f>STANDARDIZE(pre_Normalized!C4700, pre_Normalized!C$5763, pre_Normalized!C$5764)</f>
        <v>0.15958441400183784</v>
      </c>
      <c r="D4700">
        <f>STANDARDIZE(pre_Normalized!D4700, pre_Normalized!D$5763, pre_Normalized!D$5764)</f>
        <v>0.37816412680620248</v>
      </c>
      <c r="E4700">
        <f>STANDARDIZE(pre_Normalized!E4700, pre_Normalized!E$5763, pre_Normalized!E$5764)</f>
        <v>-0.54147466951620338</v>
      </c>
      <c r="F4700">
        <f>STANDARDIZE(pre_Normalized!F4700, pre_Normalized!F$5763, pre_Normalized!F$5764)</f>
        <v>0.62609712150991748</v>
      </c>
      <c r="G4700">
        <f>STANDARDIZE(pre_Normalized!G4700, pre_Normalized!G$5763, pre_Normalized!G$5764)</f>
        <v>0.36323423744626854</v>
      </c>
      <c r="H4700">
        <f>STANDARDIZE(pre_Normalized!H4700, pre_Normalized!H$5763, pre_Normalized!H$5764)</f>
        <v>1.288237476608562</v>
      </c>
      <c r="I4700">
        <f>STANDARDIZE(pre_Normalized!I4700, pre_Normalized!I$5763, pre_Normalized!I$5764)</f>
        <v>1.3839674510666291</v>
      </c>
      <c r="J4700">
        <f>STANDARDIZE(pre_Normalized!J4700, pre_Normalized!J$5763, pre_Normalized!J$5764)</f>
        <v>0.15518428147200627</v>
      </c>
      <c r="K4700">
        <f>STANDARDIZE(pre_Normalized!K4700, pre_Normalized!K$5763, pre_Normalized!K$5764)</f>
        <v>-9.808388678841605E-2</v>
      </c>
      <c r="L4700">
        <f>STANDARDIZE(pre_Normalized!L4700, pre_Normalized!L$5763, pre_Normalized!L$5764)</f>
        <v>-1.5140060881219368</v>
      </c>
      <c r="M4700">
        <f>STANDARDIZE(pre_Normalized!M4700, pre_Normalized!M$5763, pre_Normalized!M$5764)</f>
        <v>-0.25489278636910362</v>
      </c>
      <c r="N4700">
        <f>STANDARDIZE(pre_Normalized!N4700, pre_Normalized!N$5763, pre_Normalized!N$5764)</f>
        <v>0.331872123135526</v>
      </c>
      <c r="O4700">
        <f>STANDARDIZE(pre_Normalized!O4700, pre_Normalized!O$5763, pre_Normalized!O$5764)</f>
        <v>-1.0478703568323591</v>
      </c>
      <c r="P4700">
        <f>STANDARDIZE(pre_Normalized!P4700, pre_Normalized!P$5763, pre_Normalized!P$5764)</f>
        <v>-1.0399732418676262</v>
      </c>
      <c r="Q4700">
        <f>STANDARDIZE(pre_Normalized!Q4700, pre_Normalized!Q$5763, pre_Normalized!Q$5764)</f>
        <v>-0.74829517918773436</v>
      </c>
      <c r="R4700">
        <f>STANDARDIZE(pre_Normalized!R4700, pre_Normalized!R$5763, pre_Normalized!R$5764)</f>
        <v>-0.57661631532510982</v>
      </c>
    </row>
    <row r="4701" spans="1:18" x14ac:dyDescent="0.3">
      <c r="A4701">
        <f>STANDARDIZE(pre_Normalized!A4701, pre_Normalized!A$5763, pre_Normalized!A$5764)</f>
        <v>-0.24282610920703773</v>
      </c>
      <c r="B4701">
        <f>STANDARDIZE(pre_Normalized!B4701, pre_Normalized!B$5763, pre_Normalized!B$5764)</f>
        <v>-1.9126053225101955E-2</v>
      </c>
      <c r="C4701">
        <f>STANDARDIZE(pre_Normalized!C4701, pre_Normalized!C$5763, pre_Normalized!C$5764)</f>
        <v>-0.18037014576541149</v>
      </c>
      <c r="D4701">
        <f>STANDARDIZE(pre_Normalized!D4701, pre_Normalized!D$5763, pre_Normalized!D$5764)</f>
        <v>-0.38632665862985832</v>
      </c>
      <c r="E4701">
        <f>STANDARDIZE(pre_Normalized!E4701, pre_Normalized!E$5763, pre_Normalized!E$5764)</f>
        <v>-0.45383820610297587</v>
      </c>
      <c r="F4701">
        <f>STANDARDIZE(pre_Normalized!F4701, pre_Normalized!F$5763, pre_Normalized!F$5764)</f>
        <v>-0.27894532891084339</v>
      </c>
      <c r="G4701">
        <f>STANDARDIZE(pre_Normalized!G4701, pre_Normalized!G$5763, pre_Normalized!G$5764)</f>
        <v>-0.36263392980795378</v>
      </c>
      <c r="H4701">
        <f>STANDARDIZE(pre_Normalized!H4701, pre_Normalized!H$5763, pre_Normalized!H$5764)</f>
        <v>1.3951694159139645</v>
      </c>
      <c r="I4701">
        <f>STANDARDIZE(pre_Normalized!I4701, pre_Normalized!I$5763, pre_Normalized!I$5764)</f>
        <v>1.3076964675648826</v>
      </c>
      <c r="J4701">
        <f>STANDARDIZE(pre_Normalized!J4701, pre_Normalized!J$5763, pre_Normalized!J$5764)</f>
        <v>0.15518428147200627</v>
      </c>
      <c r="K4701">
        <f>STANDARDIZE(pre_Normalized!K4701, pre_Normalized!K$5763, pre_Normalized!K$5764)</f>
        <v>-9.808388678841605E-2</v>
      </c>
      <c r="L4701">
        <f>STANDARDIZE(pre_Normalized!L4701, pre_Normalized!L$5763, pre_Normalized!L$5764)</f>
        <v>-1.3643206252386144</v>
      </c>
      <c r="M4701">
        <f>STANDARDIZE(pre_Normalized!M4701, pre_Normalized!M$5763, pre_Normalized!M$5764)</f>
        <v>-0.47504310118182519</v>
      </c>
      <c r="N4701">
        <f>STANDARDIZE(pre_Normalized!N4701, pre_Normalized!N$5763, pre_Normalized!N$5764)</f>
        <v>-0.2180655722783946</v>
      </c>
      <c r="O4701">
        <f>STANDARDIZE(pre_Normalized!O4701, pre_Normalized!O$5763, pre_Normalized!O$5764)</f>
        <v>-1.0165374163615843</v>
      </c>
      <c r="P4701">
        <f>STANDARDIZE(pre_Normalized!P4701, pre_Normalized!P$5763, pre_Normalized!P$5764)</f>
        <v>1.885132484376921</v>
      </c>
      <c r="Q4701">
        <f>STANDARDIZE(pre_Normalized!Q4701, pre_Normalized!Q$5763, pre_Normalized!Q$5764)</f>
        <v>-1.1237382428946534</v>
      </c>
      <c r="R4701">
        <f>STANDARDIZE(pre_Normalized!R4701, pre_Normalized!R$5763, pre_Normalized!R$5764)</f>
        <v>-0.38841345507449976</v>
      </c>
    </row>
    <row r="4702" spans="1:18" x14ac:dyDescent="0.3">
      <c r="A4702">
        <f>STANDARDIZE(pre_Normalized!A4702, pre_Normalized!A$5763, pre_Normalized!A$5764)</f>
        <v>-0.24282610920703773</v>
      </c>
      <c r="B4702">
        <f>STANDARDIZE(pre_Normalized!B4702, pre_Normalized!B$5763, pre_Normalized!B$5764)</f>
        <v>-1.9126053225101955E-2</v>
      </c>
      <c r="C4702">
        <f>STANDARDIZE(pre_Normalized!C4702, pre_Normalized!C$5763, pre_Normalized!C$5764)</f>
        <v>-0.30398998568077501</v>
      </c>
      <c r="D4702">
        <f>STANDARDIZE(pre_Normalized!D4702, pre_Normalized!D$5763, pre_Normalized!D$5764)</f>
        <v>-0.67301070316838119</v>
      </c>
      <c r="E4702">
        <f>STANDARDIZE(pre_Normalized!E4702, pre_Normalized!E$5763, pre_Normalized!E$5764)</f>
        <v>-0.54147466951620338</v>
      </c>
      <c r="F4702">
        <f>STANDARDIZE(pre_Normalized!F4702, pre_Normalized!F$5763, pre_Normalized!F$5764)</f>
        <v>-0.50520594151603371</v>
      </c>
      <c r="G4702">
        <f>STANDARDIZE(pre_Normalized!G4702, pre_Normalized!G$5763, pre_Normalized!G$5764)</f>
        <v>-0.57379557846372753</v>
      </c>
      <c r="H4702">
        <f>STANDARDIZE(pre_Normalized!H4702, pre_Normalized!H$5763, pre_Normalized!H$5764)</f>
        <v>1.3417034462612631</v>
      </c>
      <c r="I4702">
        <f>STANDARDIZE(pre_Normalized!I4702, pre_Normalized!I$5763, pre_Normalized!I$5764)</f>
        <v>0.12549622328781293</v>
      </c>
      <c r="J4702">
        <f>STANDARDIZE(pre_Normalized!J4702, pre_Normalized!J$5763, pre_Normalized!J$5764)</f>
        <v>-8.487519517060324E-2</v>
      </c>
      <c r="K4702">
        <f>STANDARDIZE(pre_Normalized!K4702, pre_Normalized!K$5763, pre_Normalized!K$5764)</f>
        <v>-9.808388678841605E-2</v>
      </c>
      <c r="L4702">
        <f>STANDARDIZE(pre_Normalized!L4702, pre_Normalized!L$5763, pre_Normalized!L$5764)</f>
        <v>-1.2146351623552922</v>
      </c>
      <c r="M4702">
        <f>STANDARDIZE(pre_Normalized!M4702, pre_Normalized!M$5763, pre_Normalized!M$5764)</f>
        <v>-0.53008067988500551</v>
      </c>
      <c r="N4702">
        <f>STANDARDIZE(pre_Normalized!N4702, pre_Normalized!N$5763, pre_Normalized!N$5764)</f>
        <v>-0.2180655722783946</v>
      </c>
      <c r="O4702">
        <f>STANDARDIZE(pre_Normalized!O4702, pre_Normalized!O$5763, pre_Normalized!O$5764)</f>
        <v>-0.97476016240055119</v>
      </c>
      <c r="P4702">
        <f>STANDARDIZE(pre_Normalized!P4702, pre_Normalized!P$5763, pre_Normalized!P$5764)</f>
        <v>-0.74429468470211246</v>
      </c>
      <c r="Q4702">
        <f>STANDARDIZE(pre_Normalized!Q4702, pre_Normalized!Q$5763, pre_Normalized!Q$5764)</f>
        <v>-9.126981770062563E-2</v>
      </c>
      <c r="R4702">
        <f>STANDARDIZE(pre_Normalized!R4702, pre_Normalized!R$5763, pre_Normalized!R$5764)</f>
        <v>0.27029655580263562</v>
      </c>
    </row>
    <row r="4703" spans="1:18" x14ac:dyDescent="0.3">
      <c r="A4703">
        <f>STANDARDIZE(pre_Normalized!A4703, pre_Normalized!A$5763, pre_Normalized!A$5764)</f>
        <v>-0.24282610920703773</v>
      </c>
      <c r="B4703">
        <f>STANDARDIZE(pre_Normalized!B4703, pre_Normalized!B$5763, pre_Normalized!B$5764)</f>
        <v>-1.9126053225101955E-2</v>
      </c>
      <c r="C4703">
        <f>STANDARDIZE(pre_Normalized!C4703, pre_Normalized!C$5763, pre_Normalized!C$5764)</f>
        <v>-0.24218006572309328</v>
      </c>
      <c r="D4703">
        <f>STANDARDIZE(pre_Normalized!D4703, pre_Normalized!D$5763, pre_Normalized!D$5764)</f>
        <v>-0.481888006809366</v>
      </c>
      <c r="E4703">
        <f>STANDARDIZE(pre_Normalized!E4703, pre_Normalized!E$5763, pre_Normalized!E$5764)</f>
        <v>-0.54147466951620338</v>
      </c>
      <c r="F4703">
        <f>STANDARDIZE(pre_Normalized!F4703, pre_Normalized!F$5763, pre_Normalized!F$5764)</f>
        <v>-0.4243985798713229</v>
      </c>
      <c r="G4703">
        <f>STANDARDIZE(pre_Normalized!G4703, pre_Normalized!G$5763, pre_Normalized!G$5764)</f>
        <v>-0.52100516629978399</v>
      </c>
      <c r="H4703">
        <f>STANDARDIZE(pre_Normalized!H4703, pre_Normalized!H$5763, pre_Normalized!H$5764)</f>
        <v>1.0209076283450558</v>
      </c>
      <c r="I4703">
        <f>STANDARDIZE(pre_Normalized!I4703, pre_Normalized!I$5763, pre_Normalized!I$5764)</f>
        <v>-0.4084006612244121</v>
      </c>
      <c r="J4703">
        <f>STANDARDIZE(pre_Normalized!J4703, pre_Normalized!J$5763, pre_Normalized!J$5764)</f>
        <v>-0.44496441013451754</v>
      </c>
      <c r="K4703">
        <f>STANDARDIZE(pre_Normalized!K4703, pre_Normalized!K$5763, pre_Normalized!K$5764)</f>
        <v>-9.808388678841605E-2</v>
      </c>
      <c r="L4703">
        <f>STANDARDIZE(pre_Normalized!L4703, pre_Normalized!L$5763, pre_Normalized!L$5764)</f>
        <v>-0.99010696803030895</v>
      </c>
      <c r="M4703">
        <f>STANDARDIZE(pre_Normalized!M4703, pre_Normalized!M$5763, pre_Normalized!M$5764)</f>
        <v>-0.69519341599454676</v>
      </c>
      <c r="N4703">
        <f>STANDARDIZE(pre_Normalized!N4703, pre_Normalized!N$5763, pre_Normalized!N$5764)</f>
        <v>-0.2180655722783946</v>
      </c>
      <c r="O4703">
        <f>STANDARDIZE(pre_Normalized!O4703, pre_Normalized!O$5763, pre_Normalized!O$5764)</f>
        <v>-0.71365232514409449</v>
      </c>
      <c r="P4703">
        <f>STANDARDIZE(pre_Normalized!P4703, pre_Normalized!P$5763, pre_Normalized!P$5764)</f>
        <v>-0.56477556070876478</v>
      </c>
      <c r="Q4703">
        <f>STANDARDIZE(pre_Normalized!Q4703, pre_Normalized!Q$5763, pre_Normalized!Q$5764)</f>
        <v>-1.2175990088213833</v>
      </c>
      <c r="R4703">
        <f>STANDARDIZE(pre_Normalized!R4703, pre_Normalized!R$5763, pre_Normalized!R$5764)</f>
        <v>-0.38841345507449976</v>
      </c>
    </row>
    <row r="4704" spans="1:18" x14ac:dyDescent="0.3">
      <c r="A4704">
        <f>STANDARDIZE(pre_Normalized!A4704, pre_Normalized!A$5763, pre_Normalized!A$5764)</f>
        <v>-0.24282610920703773</v>
      </c>
      <c r="B4704">
        <f>STANDARDIZE(pre_Normalized!B4704, pre_Normalized!B$5763, pre_Normalized!B$5764)</f>
        <v>0.77917877702269711</v>
      </c>
      <c r="C4704">
        <f>STANDARDIZE(pre_Normalized!C4704, pre_Normalized!C$5763, pre_Normalized!C$5764)</f>
        <v>9.7774494044156071E-2</v>
      </c>
      <c r="D4704">
        <f>STANDARDIZE(pre_Normalized!D4704, pre_Normalized!D$5763, pre_Normalized!D$5764)</f>
        <v>0.56928682316521784</v>
      </c>
      <c r="E4704">
        <f>STANDARDIZE(pre_Normalized!E4704, pre_Normalized!E$5763, pre_Normalized!E$5764)</f>
        <v>-0.49765643780958962</v>
      </c>
      <c r="F4704">
        <f>STANDARDIZE(pre_Normalized!F4704, pre_Normalized!F$5763, pre_Normalized!F$5764)</f>
        <v>0.62609712150991748</v>
      </c>
      <c r="G4704">
        <f>STANDARDIZE(pre_Normalized!G4704, pre_Normalized!G$5763, pre_Normalized!G$5764)</f>
        <v>0.36323423744626854</v>
      </c>
      <c r="H4704">
        <f>STANDARDIZE(pre_Normalized!H4704, pre_Normalized!H$5763, pre_Normalized!H$5764)</f>
        <v>0.27238405320723802</v>
      </c>
      <c r="I4704">
        <f>STANDARDIZE(pre_Normalized!I4704, pre_Normalized!I$5763, pre_Normalized!I$5764)</f>
        <v>-0.44653615297528532</v>
      </c>
      <c r="J4704">
        <f>STANDARDIZE(pre_Normalized!J4704, pre_Normalized!J$5763, pre_Normalized!J$5764)</f>
        <v>-0.26491980265256038</v>
      </c>
      <c r="K4704">
        <f>STANDARDIZE(pre_Normalized!K4704, pre_Normalized!K$5763, pre_Normalized!K$5764)</f>
        <v>-9.808388678841605E-2</v>
      </c>
      <c r="L4704">
        <f>STANDARDIZE(pre_Normalized!L4704, pre_Normalized!L$5763, pre_Normalized!L$5764)</f>
        <v>-0.84042150514698666</v>
      </c>
      <c r="M4704">
        <f>STANDARDIZE(pre_Normalized!M4704, pre_Normalized!M$5763, pre_Normalized!M$5764)</f>
        <v>-0.64015583729136627</v>
      </c>
      <c r="N4704">
        <f>STANDARDIZE(pre_Normalized!N4704, pre_Normalized!N$5763, pre_Normalized!N$5764)</f>
        <v>0.331872123135526</v>
      </c>
      <c r="O4704">
        <f>STANDARDIZE(pre_Normalized!O4704, pre_Normalized!O$5763, pre_Normalized!O$5764)</f>
        <v>1.7720942855373742</v>
      </c>
      <c r="P4704">
        <f>STANDARDIZE(pre_Normalized!P4704, pre_Normalized!P$5763, pre_Normalized!P$5764)</f>
        <v>-0.13181767343069101</v>
      </c>
      <c r="Q4704">
        <f>STANDARDIZE(pre_Normalized!Q4704, pre_Normalized!Q$5763, pre_Normalized!Q$5764)</f>
        <v>-1.4991813066015729</v>
      </c>
      <c r="R4704">
        <f>STANDARDIZE(pre_Normalized!R4704, pre_Normalized!R$5763, pre_Normalized!R$5764)</f>
        <v>-1.5176306165781606</v>
      </c>
    </row>
    <row r="4705" spans="1:18" x14ac:dyDescent="0.3">
      <c r="A4705">
        <f>STANDARDIZE(pre_Normalized!A4705, pre_Normalized!A$5763, pre_Normalized!A$5764)</f>
        <v>-0.4018047733237633</v>
      </c>
      <c r="B4705">
        <f>STANDARDIZE(pre_Normalized!B4705, pre_Normalized!B$5763, pre_Normalized!B$5764)</f>
        <v>0.77917877702269711</v>
      </c>
      <c r="C4705">
        <f>STANDARDIZE(pre_Normalized!C4705, pre_Normalized!C$5763, pre_Normalized!C$5764)</f>
        <v>-5.6750305850048158E-2</v>
      </c>
      <c r="D4705">
        <f>STANDARDIZE(pre_Normalized!D4705, pre_Normalized!D$5763, pre_Normalized!D$5764)</f>
        <v>9.1480082267679647E-2</v>
      </c>
      <c r="E4705">
        <f>STANDARDIZE(pre_Normalized!E4705, pre_Normalized!E$5763, pre_Normalized!E$5764)</f>
        <v>-0.62911113292943066</v>
      </c>
      <c r="F4705">
        <f>STANDARDIZE(pre_Normalized!F4705, pre_Normalized!F$5763, pre_Normalized!F$5764)</f>
        <v>0.14125295164165266</v>
      </c>
      <c r="G4705">
        <f>STANDARDIZE(pre_Normalized!G4705, pre_Normalized!G$5763, pre_Normalized!G$5764)</f>
        <v>-3.2693853783307289E-2</v>
      </c>
      <c r="H4705">
        <f>STANDARDIZE(pre_Normalized!H4705, pre_Normalized!H$5763, pre_Normalized!H$5764)</f>
        <v>0.27238405320723802</v>
      </c>
      <c r="I4705">
        <f>STANDARDIZE(pre_Normalized!I4705, pre_Normalized!I$5763, pre_Normalized!I$5764)</f>
        <v>4.9225239786066501E-2</v>
      </c>
      <c r="J4705">
        <f>STANDARDIZE(pre_Normalized!J4705, pre_Normalized!J$5763, pre_Normalized!J$5764)</f>
        <v>-8.487519517060324E-2</v>
      </c>
      <c r="K4705">
        <f>STANDARDIZE(pre_Normalized!K4705, pre_Normalized!K$5763, pre_Normalized!K$5764)</f>
        <v>-9.808388678841605E-2</v>
      </c>
      <c r="L4705">
        <f>STANDARDIZE(pre_Normalized!L4705, pre_Normalized!L$5763, pre_Normalized!L$5764)</f>
        <v>-0.54105057938034218</v>
      </c>
      <c r="M4705">
        <f>STANDARDIZE(pre_Normalized!M4705, pre_Normalized!M$5763, pre_Normalized!M$5764)</f>
        <v>-0.86030615210408801</v>
      </c>
      <c r="N4705">
        <f>STANDARDIZE(pre_Normalized!N4705, pre_Normalized!N$5763, pre_Normalized!N$5764)</f>
        <v>0.331872123135526</v>
      </c>
      <c r="O4705">
        <f>STANDARDIZE(pre_Normalized!O4705, pre_Normalized!O$5763, pre_Normalized!O$5764)</f>
        <v>-0.50476605533892904</v>
      </c>
      <c r="P4705">
        <f>STANDARDIZE(pre_Normalized!P4705, pre_Normalized!P$5763, pre_Normalized!P$5764)</f>
        <v>-0.50141586988758324</v>
      </c>
      <c r="Q4705">
        <f>STANDARDIZE(pre_Normalized!Q4705, pre_Normalized!Q$5763, pre_Normalized!Q$5764)</f>
        <v>-1.405320540674843</v>
      </c>
      <c r="R4705">
        <f>STANDARDIZE(pre_Normalized!R4705, pre_Normalized!R$5763, pre_Normalized!R$5764)</f>
        <v>-0.85892060570102513</v>
      </c>
    </row>
    <row r="4706" spans="1:18" x14ac:dyDescent="0.3">
      <c r="A4706">
        <f>STANDARDIZE(pre_Normalized!A4706, pre_Normalized!A$5763, pre_Normalized!A$5764)</f>
        <v>-0.4018047733237633</v>
      </c>
      <c r="B4706">
        <f>STANDARDIZE(pre_Normalized!B4706, pre_Normalized!B$5763, pre_Normalized!B$5764)</f>
        <v>-1.9126053225101955E-2</v>
      </c>
      <c r="C4706">
        <f>STANDARDIZE(pre_Normalized!C4706, pre_Normalized!C$5763, pre_Normalized!C$5764)</f>
        <v>-0.30398998568077501</v>
      </c>
      <c r="D4706">
        <f>STANDARDIZE(pre_Normalized!D4706, pre_Normalized!D$5763, pre_Normalized!D$5764)</f>
        <v>-0.29076531045035076</v>
      </c>
      <c r="E4706">
        <f>STANDARDIZE(pre_Normalized!E4706, pre_Normalized!E$5763, pre_Normalized!E$5764)</f>
        <v>-0.62911113292943066</v>
      </c>
      <c r="F4706">
        <f>STANDARDIZE(pre_Normalized!F4706, pre_Normalized!F$5763, pre_Normalized!F$5764)</f>
        <v>-0.44056005220026495</v>
      </c>
      <c r="G4706">
        <f>STANDARDIZE(pre_Normalized!G4706, pre_Normalized!G$5763, pre_Normalized!G$5764)</f>
        <v>-0.53420276934077005</v>
      </c>
      <c r="H4706">
        <f>STANDARDIZE(pre_Normalized!H4706, pre_Normalized!H$5763, pre_Normalized!H$5764)</f>
        <v>0.32585002285993925</v>
      </c>
      <c r="I4706">
        <f>STANDARDIZE(pre_Normalized!I4706, pre_Normalized!I$5763, pre_Normalized!I$5764)</f>
        <v>-0.14145221896829957</v>
      </c>
      <c r="J4706">
        <f>STANDARDIZE(pre_Normalized!J4706, pre_Normalized!J$5763, pre_Normalized!J$5764)</f>
        <v>-8.487519517060324E-2</v>
      </c>
      <c r="K4706">
        <f>STANDARDIZE(pre_Normalized!K4706, pre_Normalized!K$5763, pre_Normalized!K$5764)</f>
        <v>-9.808388678841605E-2</v>
      </c>
      <c r="L4706">
        <f>STANDARDIZE(pre_Normalized!L4706, pre_Normalized!L$5763, pre_Normalized!L$5764)</f>
        <v>-9.1994190730375486E-2</v>
      </c>
      <c r="M4706">
        <f>STANDARDIZE(pre_Normalized!M4706, pre_Normalized!M$5763, pre_Normalized!M$5764)</f>
        <v>-0.585118258588186</v>
      </c>
      <c r="N4706">
        <f>STANDARDIZE(pre_Normalized!N4706, pre_Normalized!N$5763, pre_Normalized!N$5764)</f>
        <v>-0.2180655722783946</v>
      </c>
      <c r="O4706">
        <f>STANDARDIZE(pre_Normalized!O4706, pre_Normalized!O$5763, pre_Normalized!O$5764)</f>
        <v>-0.46298880137789594</v>
      </c>
      <c r="P4706">
        <f>STANDARDIZE(pre_Normalized!P4706, pre_Normalized!P$5763, pre_Normalized!P$5764)</f>
        <v>-0.52253576682797709</v>
      </c>
      <c r="Q4706">
        <f>STANDARDIZE(pre_Normalized!Q4706, pre_Normalized!Q$5763, pre_Normalized!Q$5764)</f>
        <v>-0.56057364733427484</v>
      </c>
      <c r="R4706">
        <f>STANDARDIZE(pre_Normalized!R4706, pre_Normalized!R$5763, pre_Normalized!R$5764)</f>
        <v>-0.20021059482388967</v>
      </c>
    </row>
    <row r="4707" spans="1:18" x14ac:dyDescent="0.3">
      <c r="A4707">
        <f>STANDARDIZE(pre_Normalized!A4707, pre_Normalized!A$5763, pre_Normalized!A$5764)</f>
        <v>-0.56078343744048886</v>
      </c>
      <c r="B4707">
        <f>STANDARDIZE(pre_Normalized!B4707, pre_Normalized!B$5763, pre_Normalized!B$5764)</f>
        <v>-1.9126053225101955E-2</v>
      </c>
      <c r="C4707">
        <f>STANDARDIZE(pre_Normalized!C4707, pre_Normalized!C$5763, pre_Normalized!C$5764)</f>
        <v>-0.33489494565961575</v>
      </c>
      <c r="D4707">
        <f>STANDARDIZE(pre_Normalized!D4707, pre_Normalized!D$5763, pre_Normalized!D$5764)</f>
        <v>-0.29076531045035076</v>
      </c>
      <c r="E4707">
        <f>STANDARDIZE(pre_Normalized!E4707, pre_Normalized!E$5763, pre_Normalized!E$5764)</f>
        <v>-0.49765643780958962</v>
      </c>
      <c r="F4707">
        <f>STANDARDIZE(pre_Normalized!F4707, pre_Normalized!F$5763, pre_Normalized!F$5764)</f>
        <v>-0.61833624781862884</v>
      </c>
      <c r="G4707">
        <f>STANDARDIZE(pre_Normalized!G4707, pre_Normalized!G$5763, pre_Normalized!G$5764)</f>
        <v>-0.65298119670964272</v>
      </c>
      <c r="H4707">
        <f>STANDARDIZE(pre_Normalized!H4707, pre_Normalized!H$5763, pre_Normalized!H$5764)</f>
        <v>0.64664584077614684</v>
      </c>
      <c r="I4707">
        <f>STANDARDIZE(pre_Normalized!I4707, pre_Normalized!I$5763, pre_Normalized!I$5764)</f>
        <v>0.16363171503868615</v>
      </c>
      <c r="J4707">
        <f>STANDARDIZE(pre_Normalized!J4707, pre_Normalized!J$5763, pre_Normalized!J$5764)</f>
        <v>-0.204904933491908</v>
      </c>
      <c r="K4707">
        <f>STANDARDIZE(pre_Normalized!K4707, pre_Normalized!K$5763, pre_Normalized!K$5764)</f>
        <v>-9.808388678841605E-2</v>
      </c>
      <c r="L4707">
        <f>STANDARDIZE(pre_Normalized!L4707, pre_Normalized!L$5763, pre_Normalized!L$5764)</f>
        <v>5.7691272152946761E-2</v>
      </c>
      <c r="M4707">
        <f>STANDARDIZE(pre_Normalized!M4707, pre_Normalized!M$5763, pre_Normalized!M$5764)</f>
        <v>-0.69519341599454676</v>
      </c>
      <c r="N4707">
        <f>STANDARDIZE(pre_Normalized!N4707, pre_Normalized!N$5763, pre_Normalized!N$5764)</f>
        <v>-0.2180655722783946</v>
      </c>
      <c r="O4707">
        <f>STANDARDIZE(pre_Normalized!O4707, pre_Normalized!O$5763, pre_Normalized!O$5764)</f>
        <v>-0.50476605533892904</v>
      </c>
      <c r="P4707">
        <f>STANDARDIZE(pre_Normalized!P4707, pre_Normalized!P$5763, pre_Normalized!P$5764)</f>
        <v>-0.58589545764915862</v>
      </c>
      <c r="Q4707">
        <f>STANDARDIZE(pre_Normalized!Q4707, pre_Normalized!Q$5763, pre_Normalized!Q$5764)</f>
        <v>-0.74829517918773436</v>
      </c>
      <c r="R4707">
        <f>STANDARDIZE(pre_Normalized!R4707, pre_Normalized!R$5763, pre_Normalized!R$5764)</f>
        <v>-0.10610916469858453</v>
      </c>
    </row>
    <row r="4708" spans="1:18" x14ac:dyDescent="0.3">
      <c r="A4708">
        <f>STANDARDIZE(pre_Normalized!A4708, pre_Normalized!A$5763, pre_Normalized!A$5764)</f>
        <v>-0.56078343744048886</v>
      </c>
      <c r="B4708">
        <f>STANDARDIZE(pre_Normalized!B4708, pre_Normalized!B$5763, pre_Normalized!B$5764)</f>
        <v>0.77917877702269711</v>
      </c>
      <c r="C4708">
        <f>STANDARDIZE(pre_Normalized!C4708, pre_Normalized!C$5763, pre_Normalized!C$5764)</f>
        <v>-0.21127510574425237</v>
      </c>
      <c r="D4708">
        <f>STANDARDIZE(pre_Normalized!D4708, pre_Normalized!D$5763, pre_Normalized!D$5764)</f>
        <v>-0.29076531045035076</v>
      </c>
      <c r="E4708">
        <f>STANDARDIZE(pre_Normalized!E4708, pre_Normalized!E$5763, pre_Normalized!E$5764)</f>
        <v>-0.45383820610297587</v>
      </c>
      <c r="F4708">
        <f>STANDARDIZE(pre_Normalized!F4708, pre_Normalized!F$5763, pre_Normalized!F$5764)</f>
        <v>-0.68298213713439737</v>
      </c>
      <c r="G4708">
        <f>STANDARDIZE(pre_Normalized!G4708, pre_Normalized!G$5763, pre_Normalized!G$5764)</f>
        <v>-0.69257400583260031</v>
      </c>
      <c r="H4708">
        <f>STANDARDIZE(pre_Normalized!H4708, pre_Normalized!H$5763, pre_Normalized!H$5764)</f>
        <v>1.1278395676504582</v>
      </c>
      <c r="I4708">
        <f>STANDARDIZE(pre_Normalized!I4708, pre_Normalized!I$5763, pre_Normalized!I$5764)</f>
        <v>-0.21772320247004601</v>
      </c>
      <c r="J4708">
        <f>STANDARDIZE(pre_Normalized!J4708, pre_Normalized!J$5763, pre_Normalized!J$5764)</f>
        <v>-2.4860326009950858E-2</v>
      </c>
      <c r="K4708">
        <f>STANDARDIZE(pre_Normalized!K4708, pre_Normalized!K$5763, pre_Normalized!K$5764)</f>
        <v>-9.808388678841605E-2</v>
      </c>
      <c r="L4708">
        <f>STANDARDIZE(pre_Normalized!L4708, pre_Normalized!L$5763, pre_Normalized!L$5764)</f>
        <v>0.28221946647793011</v>
      </c>
      <c r="M4708">
        <f>STANDARDIZE(pre_Normalized!M4708, pre_Normalized!M$5763, pre_Normalized!M$5764)</f>
        <v>-0.64015583729136627</v>
      </c>
      <c r="N4708">
        <f>STANDARDIZE(pre_Normalized!N4708, pre_Normalized!N$5763, pre_Normalized!N$5764)</f>
        <v>0.331872123135526</v>
      </c>
      <c r="O4708">
        <f>STANDARDIZE(pre_Normalized!O4708, pre_Normalized!O$5763, pre_Normalized!O$5764)</f>
        <v>-0.50476605533892904</v>
      </c>
      <c r="P4708">
        <f>STANDARDIZE(pre_Normalized!P4708, pre_Normalized!P$5763, pre_Normalized!P$5764)</f>
        <v>-0.62813525152994631</v>
      </c>
      <c r="Q4708">
        <f>STANDARDIZE(pre_Normalized!Q4708, pre_Normalized!Q$5763, pre_Normalized!Q$5764)</f>
        <v>-0.37285211548081526</v>
      </c>
      <c r="R4708">
        <f>STANDARDIZE(pre_Normalized!R4708, pre_Normalized!R$5763, pre_Normalized!R$5764)</f>
        <v>0.27029655580263562</v>
      </c>
    </row>
    <row r="4709" spans="1:18" x14ac:dyDescent="0.3">
      <c r="A4709">
        <f>STANDARDIZE(pre_Normalized!A4709, pre_Normalized!A$5763, pre_Normalized!A$5764)</f>
        <v>-0.56078343744048886</v>
      </c>
      <c r="B4709">
        <f>STANDARDIZE(pre_Normalized!B4709, pre_Normalized!B$5763, pre_Normalized!B$5764)</f>
        <v>0.77917877702269711</v>
      </c>
      <c r="C4709">
        <f>STANDARDIZE(pre_Normalized!C4709, pre_Normalized!C$5763, pre_Normalized!C$5764)</f>
        <v>-0.18037014576541149</v>
      </c>
      <c r="D4709">
        <f>STANDARDIZE(pre_Normalized!D4709, pre_Normalized!D$5763, pre_Normalized!D$5764)</f>
        <v>-0.19520396227084319</v>
      </c>
      <c r="E4709">
        <f>STANDARDIZE(pre_Normalized!E4709, pre_Normalized!E$5763, pre_Normalized!E$5764)</f>
        <v>-1.5655889036839035E-2</v>
      </c>
      <c r="F4709">
        <f>STANDARDIZE(pre_Normalized!F4709, pre_Normalized!F$5763, pre_Normalized!F$5764)</f>
        <v>-0.66682066480545521</v>
      </c>
      <c r="G4709">
        <f>STANDARDIZE(pre_Normalized!G4709, pre_Normalized!G$5763, pre_Normalized!G$5764)</f>
        <v>-0.54740037238175587</v>
      </c>
      <c r="H4709">
        <f>STANDARDIZE(pre_Normalized!H4709, pre_Normalized!H$5763, pre_Normalized!H$5764)</f>
        <v>1.0209076283450558</v>
      </c>
      <c r="I4709">
        <f>STANDARDIZE(pre_Normalized!I4709, pre_Normalized!I$5763, pre_Normalized!I$5764)</f>
        <v>0.39244466554392543</v>
      </c>
      <c r="J4709">
        <f>STANDARDIZE(pre_Normalized!J4709, pre_Normalized!J$5763, pre_Normalized!J$5764)</f>
        <v>-2.4860326009950858E-2</v>
      </c>
      <c r="K4709">
        <f>STANDARDIZE(pre_Normalized!K4709, pre_Normalized!K$5763, pre_Normalized!K$5764)</f>
        <v>-9.808388678841605E-2</v>
      </c>
      <c r="L4709">
        <f>STANDARDIZE(pre_Normalized!L4709, pre_Normalized!L$5763, pre_Normalized!L$5764)</f>
        <v>0.43190492936125235</v>
      </c>
      <c r="M4709">
        <f>STANDARDIZE(pre_Normalized!M4709, pre_Normalized!M$5763, pre_Normalized!M$5764)</f>
        <v>-0.75023099469772725</v>
      </c>
      <c r="N4709">
        <f>STANDARDIZE(pre_Normalized!N4709, pre_Normalized!N$5763, pre_Normalized!N$5764)</f>
        <v>0.331872123135526</v>
      </c>
      <c r="O4709">
        <f>STANDARDIZE(pre_Normalized!O4709, pre_Normalized!O$5763, pre_Normalized!O$5764)</f>
        <v>-0.48387742835841246</v>
      </c>
      <c r="P4709">
        <f>STANDARDIZE(pre_Normalized!P4709, pre_Normalized!P$5763, pre_Normalized!P$5764)</f>
        <v>-0.4802959729471894</v>
      </c>
      <c r="Q4709">
        <f>STANDARDIZE(pre_Normalized!Q4709, pre_Normalized!Q$5763, pre_Normalized!Q$5764)</f>
        <v>2.5909482261038319E-3</v>
      </c>
      <c r="R4709">
        <f>STANDARDIZE(pre_Normalized!R4709, pre_Normalized!R$5763, pre_Normalized!R$5764)</f>
        <v>0.45849941605324596</v>
      </c>
    </row>
    <row r="4710" spans="1:18" x14ac:dyDescent="0.3">
      <c r="A4710">
        <f>STANDARDIZE(pre_Normalized!A4710, pre_Normalized!A$5763, pre_Normalized!A$5764)</f>
        <v>-0.56078343744048886</v>
      </c>
      <c r="B4710">
        <f>STANDARDIZE(pre_Normalized!B4710, pre_Normalized!B$5763, pre_Normalized!B$5764)</f>
        <v>0.77917877702269711</v>
      </c>
      <c r="C4710">
        <f>STANDARDIZE(pre_Normalized!C4710, pre_Normalized!C$5763, pre_Normalized!C$5764)</f>
        <v>-0.18037014576541149</v>
      </c>
      <c r="D4710">
        <f>STANDARDIZE(pre_Normalized!D4710, pre_Normalized!D$5763, pre_Normalized!D$5764)</f>
        <v>-0.29076531045035076</v>
      </c>
      <c r="E4710">
        <f>STANDARDIZE(pre_Normalized!E4710, pre_Normalized!E$5763, pre_Normalized!E$5764)</f>
        <v>-0.1471105841566801</v>
      </c>
      <c r="F4710">
        <f>STANDARDIZE(pre_Normalized!F4710, pre_Normalized!F$5763, pre_Normalized!F$5764)</f>
        <v>-0.68298213713439737</v>
      </c>
      <c r="G4710">
        <f>STANDARDIZE(pre_Normalized!G4710, pre_Normalized!G$5763, pre_Normalized!G$5764)</f>
        <v>-0.6001907845456993</v>
      </c>
      <c r="H4710">
        <f>STANDARDIZE(pre_Normalized!H4710, pre_Normalized!H$5763, pre_Normalized!H$5764)</f>
        <v>0.70011181042884807</v>
      </c>
      <c r="I4710">
        <f>STANDARDIZE(pre_Normalized!I4710, pre_Normalized!I$5763, pre_Normalized!I$5764)</f>
        <v>0.31617368204217899</v>
      </c>
      <c r="J4710">
        <f>STANDARDIZE(pre_Normalized!J4710, pre_Normalized!J$5763, pre_Normalized!J$5764)</f>
        <v>0.33522888895396341</v>
      </c>
      <c r="K4710">
        <f>STANDARDIZE(pre_Normalized!K4710, pre_Normalized!K$5763, pre_Normalized!K$5764)</f>
        <v>-9.808388678841605E-2</v>
      </c>
      <c r="L4710">
        <f>STANDARDIZE(pre_Normalized!L4710, pre_Normalized!L$5763, pre_Normalized!L$5764)</f>
        <v>0.35706219791959126</v>
      </c>
      <c r="M4710">
        <f>STANDARDIZE(pre_Normalized!M4710, pre_Normalized!M$5763, pre_Normalized!M$5764)</f>
        <v>-0.75023099469772725</v>
      </c>
      <c r="N4710">
        <f>STANDARDIZE(pre_Normalized!N4710, pre_Normalized!N$5763, pre_Normalized!N$5764)</f>
        <v>0.331872123135526</v>
      </c>
      <c r="O4710">
        <f>STANDARDIZE(pre_Normalized!O4710, pre_Normalized!O$5763, pre_Normalized!O$5764)</f>
        <v>-0.44210017439737936</v>
      </c>
      <c r="P4710">
        <f>STANDARDIZE(pre_Normalized!P4710, pre_Normalized!P$5763, pre_Normalized!P$5764)</f>
        <v>-0.64925514847034016</v>
      </c>
      <c r="Q4710">
        <f>STANDARDIZE(pre_Normalized!Q4710, pre_Normalized!Q$5763, pre_Normalized!Q$5764)</f>
        <v>-0.93601671104119388</v>
      </c>
      <c r="R4710">
        <f>STANDARDIZE(pre_Normalized!R4710, pre_Normalized!R$5763, pre_Normalized!R$5764)</f>
        <v>-1.2007734573279596E-2</v>
      </c>
    </row>
    <row r="4711" spans="1:18" x14ac:dyDescent="0.3">
      <c r="A4711">
        <f>STANDARDIZE(pre_Normalized!A4711, pre_Normalized!A$5763, pre_Normalized!A$5764)</f>
        <v>-0.56078343744048886</v>
      </c>
      <c r="B4711">
        <f>STANDARDIZE(pre_Normalized!B4711, pre_Normalized!B$5763, pre_Normalized!B$5764)</f>
        <v>0.77917877702269711</v>
      </c>
      <c r="C4711">
        <f>STANDARDIZE(pre_Normalized!C4711, pre_Normalized!C$5763, pre_Normalized!C$5764)</f>
        <v>-0.14946518578657061</v>
      </c>
      <c r="D4711">
        <f>STANDARDIZE(pre_Normalized!D4711, pre_Normalized!D$5763, pre_Normalized!D$5764)</f>
        <v>-0.19520396227084319</v>
      </c>
      <c r="E4711">
        <f>STANDARDIZE(pre_Normalized!E4711, pre_Normalized!E$5763, pre_Normalized!E$5764)</f>
        <v>-0.19092881586329383</v>
      </c>
      <c r="F4711">
        <f>STANDARDIZE(pre_Normalized!F4711, pre_Normalized!F$5763, pre_Normalized!F$5764)</f>
        <v>-0.53752888617391803</v>
      </c>
      <c r="G4711">
        <f>STANDARDIZE(pre_Normalized!G4711, pre_Normalized!G$5763, pre_Normalized!G$5764)</f>
        <v>-0.49460996021781239</v>
      </c>
      <c r="H4711">
        <f>STANDARDIZE(pre_Normalized!H4711, pre_Normalized!H$5763, pre_Normalized!H$5764)</f>
        <v>0.37931599251264053</v>
      </c>
      <c r="I4711">
        <f>STANDARDIZE(pre_Normalized!I4711, pre_Normalized!I$5763, pre_Normalized!I$5764)</f>
        <v>1.1170190088105165</v>
      </c>
      <c r="J4711">
        <f>STANDARDIZE(pre_Normalized!J4711, pre_Normalized!J$5763, pre_Normalized!J$5764)</f>
        <v>0.39524375811461582</v>
      </c>
      <c r="K4711">
        <f>STANDARDIZE(pre_Normalized!K4711, pre_Normalized!K$5763, pre_Normalized!K$5764)</f>
        <v>-9.808388678841605E-2</v>
      </c>
      <c r="L4711">
        <f>STANDARDIZE(pre_Normalized!L4711, pre_Normalized!L$5763, pre_Normalized!L$5764)</f>
        <v>0.28221946647793011</v>
      </c>
      <c r="M4711">
        <f>STANDARDIZE(pre_Normalized!M4711, pre_Normalized!M$5763, pre_Normalized!M$5764)</f>
        <v>-0.53008067988500551</v>
      </c>
      <c r="N4711">
        <f>STANDARDIZE(pre_Normalized!N4711, pre_Normalized!N$5763, pre_Normalized!N$5764)</f>
        <v>0.331872123135526</v>
      </c>
      <c r="O4711">
        <f>STANDARDIZE(pre_Normalized!O4711, pre_Normalized!O$5763, pre_Normalized!O$5764)</f>
        <v>-0.54654330929996209</v>
      </c>
      <c r="P4711">
        <f>STANDARDIZE(pre_Normalized!P4711, pre_Normalized!P$5763, pre_Normalized!P$5764)</f>
        <v>-0.44861612753659863</v>
      </c>
      <c r="Q4711">
        <f>STANDARDIZE(pre_Normalized!Q4711, pre_Normalized!Q$5763, pre_Normalized!Q$5764)</f>
        <v>-0.46671288140754497</v>
      </c>
      <c r="R4711">
        <f>STANDARDIZE(pre_Normalized!R4711, pre_Normalized!R$5763, pre_Normalized!R$5764)</f>
        <v>-0.20021059482388967</v>
      </c>
    </row>
    <row r="4712" spans="1:18" x14ac:dyDescent="0.3">
      <c r="A4712">
        <f>STANDARDIZE(pre_Normalized!A4712, pre_Normalized!A$5763, pre_Normalized!A$5764)</f>
        <v>-0.56078343744048886</v>
      </c>
      <c r="B4712">
        <f>STANDARDIZE(pre_Normalized!B4712, pre_Normalized!B$5763, pre_Normalized!B$5764)</f>
        <v>0.77917877702269711</v>
      </c>
      <c r="C4712">
        <f>STANDARDIZE(pre_Normalized!C4712, pre_Normalized!C$5763, pre_Normalized!C$5764)</f>
        <v>0.2213943339595196</v>
      </c>
      <c r="D4712">
        <f>STANDARDIZE(pre_Normalized!D4712, pre_Normalized!D$5763, pre_Normalized!D$5764)</f>
        <v>0.18704143044718735</v>
      </c>
      <c r="E4712">
        <f>STANDARDIZE(pre_Normalized!E4712, pre_Normalized!E$5763, pre_Normalized!E$5764)</f>
        <v>-1.5655889036839035E-2</v>
      </c>
      <c r="F4712">
        <f>STANDARDIZE(pre_Normalized!F4712, pre_Normalized!F$5763, pre_Normalized!F$5764)</f>
        <v>-6.8846188634595504E-2</v>
      </c>
      <c r="G4712">
        <f>STANDARDIZE(pre_Normalized!G4712, pre_Normalized!G$5763, pre_Normalized!G$5764)</f>
        <v>-3.2693853783307289E-2</v>
      </c>
      <c r="H4712">
        <f>STANDARDIZE(pre_Normalized!H4712, pre_Normalized!H$5763, pre_Normalized!H$5764)</f>
        <v>5.0542049437316879E-3</v>
      </c>
      <c r="I4712">
        <f>STANDARDIZE(pre_Normalized!I4712, pre_Normalized!I$5763, pre_Normalized!I$5764)</f>
        <v>0.65939310780003801</v>
      </c>
      <c r="J4712">
        <f>STANDARDIZE(pre_Normalized!J4712, pre_Normalized!J$5763, pre_Normalized!J$5764)</f>
        <v>0.45525862727526817</v>
      </c>
      <c r="K4712">
        <f>STANDARDIZE(pre_Normalized!K4712, pre_Normalized!K$5763, pre_Normalized!K$5764)</f>
        <v>-9.808388678841605E-2</v>
      </c>
      <c r="L4712">
        <f>STANDARDIZE(pre_Normalized!L4712, pre_Normalized!L$5763, pre_Normalized!L$5764)</f>
        <v>5.7691272152946761E-2</v>
      </c>
      <c r="M4712">
        <f>STANDARDIZE(pre_Normalized!M4712, pre_Normalized!M$5763, pre_Normalized!M$5764)</f>
        <v>-0.64015583729136627</v>
      </c>
      <c r="N4712">
        <f>STANDARDIZE(pre_Normalized!N4712, pre_Normalized!N$5763, pre_Normalized!N$5764)</f>
        <v>0.331872123135526</v>
      </c>
      <c r="O4712">
        <f>STANDARDIZE(pre_Normalized!O4712, pre_Normalized!O$5763, pre_Normalized!O$5764)</f>
        <v>-0.57787624977073693</v>
      </c>
      <c r="P4712">
        <f>STANDARDIZE(pre_Normalized!P4712, pre_Normalized!P$5763, pre_Normalized!P$5764)</f>
        <v>-0.74429468470211246</v>
      </c>
      <c r="Q4712">
        <f>STANDARDIZE(pre_Normalized!Q4712, pre_Normalized!Q$5763, pre_Normalized!Q$5764)</f>
        <v>-0.65443441326100449</v>
      </c>
      <c r="R4712">
        <f>STANDARDIZE(pre_Normalized!R4712, pre_Normalized!R$5763, pre_Normalized!R$5764)</f>
        <v>-0.29431202494919484</v>
      </c>
    </row>
    <row r="4713" spans="1:18" x14ac:dyDescent="0.3">
      <c r="A4713">
        <f>STANDARDIZE(pre_Normalized!A4713, pre_Normalized!A$5763, pre_Normalized!A$5764)</f>
        <v>-8.3847445090312209E-2</v>
      </c>
      <c r="B4713">
        <f>STANDARDIZE(pre_Normalized!B4713, pre_Normalized!B$5763, pre_Normalized!B$5764)</f>
        <v>0.77917877702269711</v>
      </c>
      <c r="C4713">
        <f>STANDARDIZE(pre_Normalized!C4713, pre_Normalized!C$5763, pre_Normalized!C$5764)</f>
        <v>1.0867332133670633</v>
      </c>
      <c r="D4713">
        <f>STANDARDIZE(pre_Normalized!D4713, pre_Normalized!D$5763, pre_Normalized!D$5764)</f>
        <v>1.1426549122422636</v>
      </c>
      <c r="E4713">
        <f>STANDARDIZE(pre_Normalized!E4713, pre_Normalized!E$5763, pre_Normalized!E$5764)</f>
        <v>0.64161758656236623</v>
      </c>
      <c r="F4713">
        <f>STANDARDIZE(pre_Normalized!F4713, pre_Normalized!F$5763, pre_Normalized!F$5764)</f>
        <v>1.4341707379570254</v>
      </c>
      <c r="G4713">
        <f>STANDARDIZE(pre_Normalized!G4713, pre_Normalized!G$5763, pre_Normalized!G$5764)</f>
        <v>1.4190424807251374</v>
      </c>
      <c r="H4713">
        <f>STANDARDIZE(pre_Normalized!H4713, pre_Normalized!H$5763, pre_Normalized!H$5764)</f>
        <v>-0.15534370401437209</v>
      </c>
      <c r="I4713">
        <f>STANDARDIZE(pre_Normalized!I4713, pre_Normalized!I$5763, pre_Normalized!I$5764)</f>
        <v>0.62125761604916474</v>
      </c>
      <c r="J4713">
        <f>STANDARDIZE(pre_Normalized!J4713, pre_Normalized!J$5763, pre_Normalized!J$5764)</f>
        <v>0.51527349643592057</v>
      </c>
      <c r="K4713">
        <f>STANDARDIZE(pre_Normalized!K4713, pre_Normalized!K$5763, pre_Normalized!K$5764)</f>
        <v>-9.808388678841605E-2</v>
      </c>
      <c r="L4713">
        <f>STANDARDIZE(pre_Normalized!L4713, pre_Normalized!L$5763, pre_Normalized!L$5764)</f>
        <v>-0.54105057938034218</v>
      </c>
      <c r="M4713">
        <f>STANDARDIZE(pre_Normalized!M4713, pre_Normalized!M$5763, pre_Normalized!M$5764)</f>
        <v>0.57067089417860239</v>
      </c>
      <c r="N4713">
        <f>STANDARDIZE(pre_Normalized!N4713, pre_Normalized!N$5763, pre_Normalized!N$5764)</f>
        <v>0.88180981854944773</v>
      </c>
      <c r="O4713">
        <f>STANDARDIZE(pre_Normalized!O4713, pre_Normalized!O$5763, pre_Normalized!O$5764)</f>
        <v>-1.0374260433421008</v>
      </c>
      <c r="P4713">
        <f>STANDARDIZE(pre_Normalized!P4713, pre_Normalized!P$5763, pre_Normalized!P$5764)</f>
        <v>1.9907319690788903</v>
      </c>
      <c r="Q4713">
        <f>STANDARDIZE(pre_Normalized!Q4713, pre_Normalized!Q$5763, pre_Normalized!Q$5764)</f>
        <v>-1.405320540674843</v>
      </c>
      <c r="R4713">
        <f>STANDARDIZE(pre_Normalized!R4713, pre_Normalized!R$5763, pre_Normalized!R$5764)</f>
        <v>-1.1412248960769402</v>
      </c>
    </row>
    <row r="4714" spans="1:18" x14ac:dyDescent="0.3">
      <c r="A4714">
        <f>STANDARDIZE(pre_Normalized!A4714, pre_Normalized!A$5763, pre_Normalized!A$5764)</f>
        <v>0.55206721137658998</v>
      </c>
      <c r="B4714">
        <f>STANDARDIZE(pre_Normalized!B4714, pre_Normalized!B$5763, pre_Normalized!B$5764)</f>
        <v>0.77917877702269711</v>
      </c>
      <c r="C4714">
        <f>STANDARDIZE(pre_Normalized!C4714, pre_Normalized!C$5763, pre_Normalized!C$5764)</f>
        <v>1.3957828131554719</v>
      </c>
      <c r="D4714">
        <f>STANDARDIZE(pre_Normalized!D4714, pre_Normalized!D$5763, pre_Normalized!D$5764)</f>
        <v>2.0982683940373397</v>
      </c>
      <c r="E4714">
        <f>STANDARDIZE(pre_Normalized!E4714, pre_Normalized!E$5763, pre_Normalized!E$5764)</f>
        <v>1.3427092938681853</v>
      </c>
      <c r="F4714">
        <f>STANDARDIZE(pre_Normalized!F4714, pre_Normalized!F$5763, pre_Normalized!F$5764)</f>
        <v>2.4038590776935549</v>
      </c>
      <c r="G4714">
        <f>STANDARDIZE(pre_Normalized!G4714, pre_Normalized!G$5763, pre_Normalized!G$5764)</f>
        <v>2.3428746935941476</v>
      </c>
      <c r="H4714">
        <f>STANDARDIZE(pre_Normalized!H4714, pre_Normalized!H$5763, pre_Normalized!H$5764)</f>
        <v>0.70011181042884807</v>
      </c>
      <c r="I4714">
        <f>STANDARDIZE(pre_Normalized!I4714, pre_Normalized!I$5763, pre_Normalized!I$5764)</f>
        <v>0.88820605830527721</v>
      </c>
      <c r="J4714">
        <f>STANDARDIZE(pre_Normalized!J4714, pre_Normalized!J$5763, pre_Normalized!J$5764)</f>
        <v>0.8753627113998349</v>
      </c>
      <c r="K4714">
        <f>STANDARDIZE(pre_Normalized!K4714, pre_Normalized!K$5763, pre_Normalized!K$5764)</f>
        <v>-9.808388678841605E-2</v>
      </c>
      <c r="L4714">
        <f>STANDARDIZE(pre_Normalized!L4714, pre_Normalized!L$5763, pre_Normalized!L$5764)</f>
        <v>-1.8133770138885812</v>
      </c>
      <c r="M4714">
        <f>STANDARDIZE(pre_Normalized!M4714, pre_Normalized!M$5763, pre_Normalized!M$5764)</f>
        <v>4.5333765608075911</v>
      </c>
      <c r="N4714">
        <f>STANDARDIZE(pre_Normalized!N4714, pre_Normalized!N$5763, pre_Normalized!N$5764)</f>
        <v>1.9816852093772914</v>
      </c>
      <c r="O4714">
        <f>STANDARDIZE(pre_Normalized!O4714, pre_Normalized!O$5763, pre_Normalized!O$5764)</f>
        <v>1.1558797896121362</v>
      </c>
      <c r="P4714">
        <f>STANDARDIZE(pre_Normalized!P4714, pre_Normalized!P$5763, pre_Normalized!P$5764)</f>
        <v>0.41729964701954891</v>
      </c>
      <c r="Q4714">
        <f>STANDARDIZE(pre_Normalized!Q4714, pre_Normalized!Q$5763, pre_Normalized!Q$5764)</f>
        <v>-0.74829517918773436</v>
      </c>
      <c r="R4714">
        <f>STANDARDIZE(pre_Normalized!R4714, pre_Normalized!R$5763, pre_Normalized!R$5764)</f>
        <v>-1.4235291864528556</v>
      </c>
    </row>
    <row r="4715" spans="1:18" x14ac:dyDescent="0.3">
      <c r="A4715">
        <f>STANDARDIZE(pre_Normalized!A4715, pre_Normalized!A$5763, pre_Normalized!A$5764)</f>
        <v>0.870024539610041</v>
      </c>
      <c r="B4715">
        <f>STANDARDIZE(pre_Normalized!B4715, pre_Normalized!B$5763, pre_Normalized!B$5764)</f>
        <v>0.77917877702269711</v>
      </c>
      <c r="C4715">
        <f>STANDARDIZE(pre_Normalized!C4715, pre_Normalized!C$5763, pre_Normalized!C$5764)</f>
        <v>0.7776836135786549</v>
      </c>
      <c r="D4715">
        <f>STANDARDIZE(pre_Normalized!D4715, pre_Normalized!D$5763, pre_Normalized!D$5764)</f>
        <v>0.9515322158832481</v>
      </c>
      <c r="E4715">
        <f>STANDARDIZE(pre_Normalized!E4715, pre_Normalized!E$5763, pre_Normalized!E$5764)</f>
        <v>0.3348899646160704</v>
      </c>
      <c r="F4715">
        <f>STANDARDIZE(pre_Normalized!F4715, pre_Normalized!F$5763, pre_Normalized!F$5764)</f>
        <v>1.1109412913781822</v>
      </c>
      <c r="G4715">
        <f>STANDARDIZE(pre_Normalized!G4715, pre_Normalized!G$5763, pre_Normalized!G$5764)</f>
        <v>1.0231143894955617</v>
      </c>
      <c r="H4715">
        <f>STANDARDIZE(pre_Normalized!H4715, pre_Normalized!H$5763, pre_Normalized!H$5764)</f>
        <v>2.4644888089679897</v>
      </c>
      <c r="I4715">
        <f>STANDARDIZE(pre_Normalized!I4715, pre_Normalized!I$5763, pre_Normalized!I$5764)</f>
        <v>1.9941353190806006</v>
      </c>
      <c r="J4715">
        <f>STANDARDIZE(pre_Normalized!J4715, pre_Normalized!J$5763, pre_Normalized!J$5764)</f>
        <v>1.2354519263637491</v>
      </c>
      <c r="K4715">
        <f>STANDARDIZE(pre_Normalized!K4715, pre_Normalized!K$5763, pre_Normalized!K$5764)</f>
        <v>-9.808388678841605E-2</v>
      </c>
      <c r="L4715">
        <f>STANDARDIZE(pre_Normalized!L4715, pre_Normalized!L$5763, pre_Normalized!L$5764)</f>
        <v>-2.5618043283051923</v>
      </c>
      <c r="M4715">
        <f>STANDARDIZE(pre_Normalized!M4715, pre_Normalized!M$5763, pre_Normalized!M$5764)</f>
        <v>0.62570847288178288</v>
      </c>
      <c r="N4715">
        <f>STANDARDIZE(pre_Normalized!N4715, pre_Normalized!N$5763, pre_Normalized!N$5764)</f>
        <v>0.88180981854944773</v>
      </c>
      <c r="O4715">
        <f>STANDARDIZE(pre_Normalized!O4715, pre_Normalized!O$5763, pre_Normalized!O$5764)</f>
        <v>1.4378762538491094</v>
      </c>
      <c r="P4715">
        <f>STANDARDIZE(pre_Normalized!P4715, pre_Normalized!P$5763, pre_Normalized!P$5764)</f>
        <v>1.8956924328471179</v>
      </c>
      <c r="Q4715">
        <f>STANDARDIZE(pre_Normalized!Q4715, pre_Normalized!Q$5763, pre_Normalized!Q$5764)</f>
        <v>-0.93601671104119388</v>
      </c>
      <c r="R4715">
        <f>STANDARDIZE(pre_Normalized!R4715, pre_Normalized!R$5763, pre_Normalized!R$5764)</f>
        <v>-0.76481917557571999</v>
      </c>
    </row>
    <row r="4716" spans="1:18" x14ac:dyDescent="0.3">
      <c r="A4716">
        <f>STANDARDIZE(pre_Normalized!A4716, pre_Normalized!A$5763, pre_Normalized!A$5764)</f>
        <v>1.0290032037267667</v>
      </c>
      <c r="B4716">
        <f>STANDARDIZE(pre_Normalized!B4716, pre_Normalized!B$5763, pre_Normalized!B$5764)</f>
        <v>0.77917877702269711</v>
      </c>
      <c r="C4716">
        <f>STANDARDIZE(pre_Normalized!C4716, pre_Normalized!C$5763, pre_Normalized!C$5764)</f>
        <v>0.15958441400183784</v>
      </c>
      <c r="D4716">
        <f>STANDARDIZE(pre_Normalized!D4716, pre_Normalized!D$5763, pre_Normalized!D$5764)</f>
        <v>9.1480082267679647E-2</v>
      </c>
      <c r="E4716">
        <f>STANDARDIZE(pre_Normalized!E4716, pre_Normalized!E$5763, pre_Normalized!E$5764)</f>
        <v>0.51016289144252513</v>
      </c>
      <c r="F4716">
        <f>STANDARDIZE(pre_Normalized!F4716, pre_Normalized!F$5763, pre_Normalized!F$5764)</f>
        <v>1.7574001845358684</v>
      </c>
      <c r="G4716">
        <f>STANDARDIZE(pre_Normalized!G4716, pre_Normalized!G$5763, pre_Normalized!G$5764)</f>
        <v>1.5510185111349959</v>
      </c>
      <c r="H4716">
        <f>STANDARDIZE(pre_Normalized!H4716, pre_Normalized!H$5763, pre_Normalized!H$5764)</f>
        <v>2.1971589607044835</v>
      </c>
      <c r="I4716">
        <f>STANDARDIZE(pre_Normalized!I4716, pre_Normalized!I$5763, pre_Normalized!I$5764)</f>
        <v>2.2992192530875863</v>
      </c>
      <c r="J4716">
        <f>STANDARDIZE(pre_Normalized!J4716, pre_Normalized!J$5763, pre_Normalized!J$5764)</f>
        <v>1.2954667955244015</v>
      </c>
      <c r="K4716">
        <f>STANDARDIZE(pre_Normalized!K4716, pre_Normalized!K$5763, pre_Normalized!K$5764)</f>
        <v>-9.808388678841605E-2</v>
      </c>
      <c r="L4716">
        <f>STANDARDIZE(pre_Normalized!L4716, pre_Normalized!L$5763, pre_Normalized!L$5764)</f>
        <v>-2.7863325226301758</v>
      </c>
      <c r="M4716">
        <f>STANDARDIZE(pre_Normalized!M4716, pre_Normalized!M$5763, pre_Normalized!M$5764)</f>
        <v>2.1117230978676536</v>
      </c>
      <c r="N4716">
        <f>STANDARDIZE(pre_Normalized!N4716, pre_Normalized!N$5763, pre_Normalized!N$5764)</f>
        <v>0.331872123135526</v>
      </c>
      <c r="O4716">
        <f>STANDARDIZE(pre_Normalized!O4716, pre_Normalized!O$5763, pre_Normalized!O$5764)</f>
        <v>1.7094284045958246</v>
      </c>
      <c r="P4716">
        <f>STANDARDIZE(pre_Normalized!P4716, pre_Normalized!P$5763, pre_Normalized!P$5764)</f>
        <v>1.5683340302710134</v>
      </c>
      <c r="Q4716">
        <f>STANDARDIZE(pre_Normalized!Q4716, pre_Normalized!Q$5763, pre_Normalized!Q$5764)</f>
        <v>0.37803401193302333</v>
      </c>
      <c r="R4716">
        <f>STANDARDIZE(pre_Normalized!R4716, pre_Normalized!R$5763, pre_Normalized!R$5764)</f>
        <v>-0.38841345507449976</v>
      </c>
    </row>
    <row r="4717" spans="1:18" x14ac:dyDescent="0.3">
      <c r="A4717">
        <f>STANDARDIZE(pre_Normalized!A4717, pre_Normalized!A$5763, pre_Normalized!A$5764)</f>
        <v>1.1879818678434921</v>
      </c>
      <c r="B4717">
        <f>STANDARDIZE(pre_Normalized!B4717, pre_Normalized!B$5763, pre_Normalized!B$5764)</f>
        <v>1.5774836072704945</v>
      </c>
      <c r="C4717">
        <f>STANDARDIZE(pre_Normalized!C4717, pre_Normalized!C$5763, pre_Normalized!C$5764)</f>
        <v>5.0596141076336039E-3</v>
      </c>
      <c r="D4717">
        <f>STANDARDIZE(pre_Normalized!D4717, pre_Normalized!D$5763, pre_Normalized!D$5764)</f>
        <v>-0.67301070316838119</v>
      </c>
      <c r="E4717">
        <f>STANDARDIZE(pre_Normalized!E4717, pre_Normalized!E$5763, pre_Normalized!E$5764)</f>
        <v>2.8162342669774691E-2</v>
      </c>
      <c r="F4717">
        <f>STANDARDIZE(pre_Normalized!F4717, pre_Normalized!F$5763, pre_Normalized!F$5764)</f>
        <v>0.46448239822049586</v>
      </c>
      <c r="G4717">
        <f>STANDARDIZE(pre_Normalized!G4717, pre_Normalized!G$5763, pre_Normalized!G$5764)</f>
        <v>0.36323423744626854</v>
      </c>
      <c r="H4717">
        <f>STANDARDIZE(pre_Normalized!H4717, pre_Normalized!H$5763, pre_Normalized!H$5764)</f>
        <v>2.9991485054950022</v>
      </c>
      <c r="I4717">
        <f>STANDARDIZE(pre_Normalized!I4717, pre_Normalized!I$5763, pre_Normalized!I$5764)</f>
        <v>2.1848127778349666</v>
      </c>
      <c r="J4717">
        <f>STANDARDIZE(pre_Normalized!J4717, pre_Normalized!J$5763, pre_Normalized!J$5764)</f>
        <v>0.81534784223918244</v>
      </c>
      <c r="K4717">
        <f>STANDARDIZE(pre_Normalized!K4717, pre_Normalized!K$5763, pre_Normalized!K$5764)</f>
        <v>-9.808388678841605E-2</v>
      </c>
      <c r="L4717">
        <f>STANDARDIZE(pre_Normalized!L4717, pre_Normalized!L$5763, pre_Normalized!L$5764)</f>
        <v>-2.8611752540718367</v>
      </c>
      <c r="M4717">
        <f>STANDARDIZE(pre_Normalized!M4717, pre_Normalized!M$5763, pre_Normalized!M$5764)</f>
        <v>0.95593394510086527</v>
      </c>
      <c r="N4717">
        <f>STANDARDIZE(pre_Normalized!N4717, pre_Normalized!N$5763, pre_Normalized!N$5764)</f>
        <v>0.331872123135526</v>
      </c>
      <c r="O4717">
        <f>STANDARDIZE(pre_Normalized!O4717, pre_Normalized!O$5763, pre_Normalized!O$5764)</f>
        <v>1.6049852696932418</v>
      </c>
      <c r="P4717">
        <f>STANDARDIZE(pre_Normalized!P4717, pre_Normalized!P$5763, pre_Normalized!P$5764)</f>
        <v>1.5577740818008166</v>
      </c>
      <c r="Q4717">
        <f>STANDARDIZE(pre_Normalized!Q4717, pre_Normalized!Q$5763, pre_Normalized!Q$5764)</f>
        <v>0.37803401193302333</v>
      </c>
      <c r="R4717">
        <f>STANDARDIZE(pre_Normalized!R4717, pre_Normalized!R$5763, pre_Normalized!R$5764)</f>
        <v>8.2093695552025545E-2</v>
      </c>
    </row>
    <row r="4718" spans="1:18" x14ac:dyDescent="0.3">
      <c r="A4718">
        <f>STANDARDIZE(pre_Normalized!A4718, pre_Normalized!A$5763, pre_Normalized!A$5764)</f>
        <v>1.1879818678434921</v>
      </c>
      <c r="B4718">
        <f>STANDARDIZE(pre_Normalized!B4718, pre_Normalized!B$5763, pre_Normalized!B$5764)</f>
        <v>0.77917877702269711</v>
      </c>
      <c r="C4718">
        <f>STANDARDIZE(pre_Normalized!C4718, pre_Normalized!C$5763, pre_Normalized!C$5764)</f>
        <v>-8.7655265828889037E-2</v>
      </c>
      <c r="D4718">
        <f>STANDARDIZE(pre_Normalized!D4718, pre_Normalized!D$5763, pre_Normalized!D$5764)</f>
        <v>-0.57744935498887362</v>
      </c>
      <c r="E4718">
        <f>STANDARDIZE(pre_Normalized!E4718, pre_Normalized!E$5763, pre_Normalized!E$5764)</f>
        <v>-0.19092881586329383</v>
      </c>
      <c r="F4718">
        <f>STANDARDIZE(pre_Normalized!F4718, pre_Normalized!F$5763, pre_Normalized!F$5764)</f>
        <v>0.14125295164165266</v>
      </c>
      <c r="G4718">
        <f>STANDARDIZE(pre_Normalized!G4718, pre_Normalized!G$5763, pre_Normalized!G$5764)</f>
        <v>9.9282176626551324E-2</v>
      </c>
      <c r="H4718">
        <f>STANDARDIZE(pre_Normalized!H4718, pre_Normalized!H$5763, pre_Normalized!H$5764)</f>
        <v>3.1595464144531062</v>
      </c>
      <c r="I4718">
        <f>STANDARDIZE(pre_Normalized!I4718, pre_Normalized!I$5763, pre_Normalized!I$5764)</f>
        <v>2.1848127778349666</v>
      </c>
      <c r="J4718">
        <f>STANDARDIZE(pre_Normalized!J4718, pre_Normalized!J$5763, pre_Normalized!J$5764)</f>
        <v>0.81534784223918244</v>
      </c>
      <c r="K4718">
        <f>STANDARDIZE(pre_Normalized!K4718, pre_Normalized!K$5763, pre_Normalized!K$5764)</f>
        <v>-9.808388678841605E-2</v>
      </c>
      <c r="L4718">
        <f>STANDARDIZE(pre_Normalized!L4718, pre_Normalized!L$5763, pre_Normalized!L$5764)</f>
        <v>-2.936017985513498</v>
      </c>
      <c r="M4718">
        <f>STANDARDIZE(pre_Normalized!M4718, pre_Normalized!M$5763, pre_Normalized!M$5764)</f>
        <v>2.0295107146798379E-2</v>
      </c>
      <c r="N4718">
        <f>STANDARDIZE(pre_Normalized!N4718, pre_Normalized!N$5763, pre_Normalized!N$5764)</f>
        <v>0.331872123135526</v>
      </c>
      <c r="O4718">
        <f>STANDARDIZE(pre_Normalized!O4718, pre_Normalized!O$5763, pre_Normalized!O$5764)</f>
        <v>1.5423193887516922</v>
      </c>
      <c r="P4718">
        <f>STANDARDIZE(pre_Normalized!P4718, pre_Normalized!P$5763, pre_Normalized!P$5764)</f>
        <v>1.6000138756816042</v>
      </c>
      <c r="Q4718">
        <f>STANDARDIZE(pre_Normalized!Q4718, pre_Normalized!Q$5763, pre_Normalized!Q$5764)</f>
        <v>0.47189477785975281</v>
      </c>
      <c r="R4718">
        <f>STANDARDIZE(pre_Normalized!R4718, pre_Normalized!R$5763, pre_Normalized!R$5764)</f>
        <v>0.27029655580263562</v>
      </c>
    </row>
    <row r="4719" spans="1:18" x14ac:dyDescent="0.3">
      <c r="A4719">
        <f>STANDARDIZE(pre_Normalized!A4719, pre_Normalized!A$5763, pre_Normalized!A$5764)</f>
        <v>1.0290032037267667</v>
      </c>
      <c r="B4719">
        <f>STANDARDIZE(pre_Normalized!B4719, pre_Normalized!B$5763, pre_Normalized!B$5764)</f>
        <v>-1.9126053225101955E-2</v>
      </c>
      <c r="C4719">
        <f>STANDARDIZE(pre_Normalized!C4719, pre_Normalized!C$5763, pre_Normalized!C$5764)</f>
        <v>-0.18037014576541149</v>
      </c>
      <c r="D4719">
        <f>STANDARDIZE(pre_Normalized!D4719, pre_Normalized!D$5763, pre_Normalized!D$5764)</f>
        <v>-0.29076531045035076</v>
      </c>
      <c r="E4719">
        <f>STANDARDIZE(pre_Normalized!E4719, pre_Normalized!E$5763, pre_Normalized!E$5764)</f>
        <v>-0.23474704756990747</v>
      </c>
      <c r="F4719">
        <f>STANDARDIZE(pre_Normalized!F4719, pre_Normalized!F$5763, pre_Normalized!F$5764)</f>
        <v>-8.500766096353761E-2</v>
      </c>
      <c r="G4719">
        <f>STANDARDIZE(pre_Normalized!G4719, pre_Normalized!G$5763, pre_Normalized!G$5764)</f>
        <v>-0.16466988419316589</v>
      </c>
      <c r="H4719">
        <f>STANDARDIZE(pre_Normalized!H4719, pre_Normalized!H$5763, pre_Normalized!H$5764)</f>
        <v>3.1595464144531062</v>
      </c>
      <c r="I4719">
        <f>STANDARDIZE(pre_Normalized!I4719, pre_Normalized!I$5763, pre_Normalized!I$5764)</f>
        <v>1.1932899923122631</v>
      </c>
      <c r="J4719">
        <f>STANDARDIZE(pre_Normalized!J4719, pre_Normalized!J$5763, pre_Normalized!J$5764)</f>
        <v>0.9953924497211396</v>
      </c>
      <c r="K4719">
        <f>STANDARDIZE(pre_Normalized!K4719, pre_Normalized!K$5763, pre_Normalized!K$5764)</f>
        <v>-9.808388678841605E-2</v>
      </c>
      <c r="L4719">
        <f>STANDARDIZE(pre_Normalized!L4719, pre_Normalized!L$5763, pre_Normalized!L$5764)</f>
        <v>-2.4121188654218702</v>
      </c>
      <c r="M4719">
        <f>STANDARDIZE(pre_Normalized!M4719, pre_Normalized!M$5763, pre_Normalized!M$5764)</f>
        <v>-0.36496794377546427</v>
      </c>
      <c r="N4719">
        <f>STANDARDIZE(pre_Normalized!N4719, pre_Normalized!N$5763, pre_Normalized!N$5764)</f>
        <v>-0.2180655722783946</v>
      </c>
      <c r="O4719">
        <f>STANDARDIZE(pre_Normalized!O4719, pre_Normalized!O$5763, pre_Normalized!O$5764)</f>
        <v>1.5318750752614338</v>
      </c>
      <c r="P4719">
        <f>STANDARDIZE(pre_Normalized!P4719, pre_Normalized!P$5763, pre_Normalized!P$5764)</f>
        <v>1.5683340302710134</v>
      </c>
      <c r="Q4719">
        <f>STANDARDIZE(pre_Normalized!Q4719, pre_Normalized!Q$5763, pre_Normalized!Q$5764)</f>
        <v>1.7859455008339704</v>
      </c>
      <c r="R4719">
        <f>STANDARDIZE(pre_Normalized!R4719, pre_Normalized!R$5763, pre_Normalized!R$5764)</f>
        <v>1.1172094269303812</v>
      </c>
    </row>
    <row r="4720" spans="1:18" x14ac:dyDescent="0.3">
      <c r="A4720">
        <f>STANDARDIZE(pre_Normalized!A4720, pre_Normalized!A$5763, pre_Normalized!A$5764)</f>
        <v>0.71104587549331555</v>
      </c>
      <c r="B4720">
        <f>STANDARDIZE(pre_Normalized!B4720, pre_Normalized!B$5763, pre_Normalized!B$5764)</f>
        <v>-1.9126053225101955E-2</v>
      </c>
      <c r="C4720">
        <f>STANDARDIZE(pre_Normalized!C4720, pre_Normalized!C$5763, pre_Normalized!C$5764)</f>
        <v>-0.30398998568077501</v>
      </c>
      <c r="D4720">
        <f>STANDARDIZE(pre_Normalized!D4720, pre_Normalized!D$5763, pre_Normalized!D$5764)</f>
        <v>-0.38632665862985832</v>
      </c>
      <c r="E4720">
        <f>STANDARDIZE(pre_Normalized!E4720, pre_Normalized!E$5763, pre_Normalized!E$5764)</f>
        <v>-0.23474704756990747</v>
      </c>
      <c r="F4720">
        <f>STANDARDIZE(pre_Normalized!F4720, pre_Normalized!F$5763, pre_Normalized!F$5764)</f>
        <v>-5.2684716305653113E-2</v>
      </c>
      <c r="G4720">
        <f>STANDARDIZE(pre_Normalized!G4720, pre_Normalized!G$5763, pre_Normalized!G$5764)</f>
        <v>-0.16466988419316589</v>
      </c>
      <c r="H4720">
        <f>STANDARDIZE(pre_Normalized!H4720, pre_Normalized!H$5763, pre_Normalized!H$5764)</f>
        <v>2.9991485054950022</v>
      </c>
      <c r="I4720">
        <f>STANDARDIZE(pre_Normalized!I4720, pre_Normalized!I$5763, pre_Normalized!I$5764)</f>
        <v>1.2695609758140094</v>
      </c>
      <c r="J4720">
        <f>STANDARDIZE(pre_Normalized!J4720, pre_Normalized!J$5763, pre_Normalized!J$5764)</f>
        <v>0.57528836559657293</v>
      </c>
      <c r="K4720">
        <f>STANDARDIZE(pre_Normalized!K4720, pre_Normalized!K$5763, pre_Normalized!K$5764)</f>
        <v>-9.808388678841605E-2</v>
      </c>
      <c r="L4720">
        <f>STANDARDIZE(pre_Normalized!L4720, pre_Normalized!L$5763, pre_Normalized!L$5764)</f>
        <v>-1.5888488195635979</v>
      </c>
      <c r="M4720">
        <f>STANDARDIZE(pre_Normalized!M4720, pre_Normalized!M$5763, pre_Normalized!M$5764)</f>
        <v>-0.30993036507228383</v>
      </c>
      <c r="N4720">
        <f>STANDARDIZE(pre_Normalized!N4720, pre_Normalized!N$5763, pre_Normalized!N$5764)</f>
        <v>-0.2180655722783946</v>
      </c>
      <c r="O4720">
        <f>STANDARDIZE(pre_Normalized!O4720, pre_Normalized!O$5763, pre_Normalized!O$5764)</f>
        <v>1.5527637022419505</v>
      </c>
      <c r="P4720">
        <f>STANDARDIZE(pre_Normalized!P4720, pre_Normalized!P$5763, pre_Normalized!P$5764)</f>
        <v>1.6105738241518011</v>
      </c>
      <c r="Q4720">
        <f>STANDARDIZE(pre_Normalized!Q4720, pre_Normalized!Q$5763, pre_Normalized!Q$5764)</f>
        <v>1.3166416712003213</v>
      </c>
      <c r="R4720">
        <f>STANDARDIZE(pre_Normalized!R4720, pre_Normalized!R$5763, pre_Normalized!R$5764)</f>
        <v>1.3995137173062966</v>
      </c>
    </row>
    <row r="4721" spans="1:18" x14ac:dyDescent="0.3">
      <c r="A4721">
        <f>STANDARDIZE(pre_Normalized!A4721, pre_Normalized!A$5763, pre_Normalized!A$5764)</f>
        <v>0.71104587549331555</v>
      </c>
      <c r="B4721">
        <f>STANDARDIZE(pre_Normalized!B4721, pre_Normalized!B$5763, pre_Normalized!B$5764)</f>
        <v>-1.9126053225101955E-2</v>
      </c>
      <c r="C4721">
        <f>STANDARDIZE(pre_Normalized!C4721, pre_Normalized!C$5763, pre_Normalized!C$5764)</f>
        <v>-0.21127510574425237</v>
      </c>
      <c r="D4721">
        <f>STANDARDIZE(pre_Normalized!D4721, pre_Normalized!D$5763, pre_Normalized!D$5764)</f>
        <v>9.1480082267679647E-2</v>
      </c>
      <c r="E4721">
        <f>STANDARDIZE(pre_Normalized!E4721, pre_Normalized!E$5763, pre_Normalized!E$5764)</f>
        <v>-0.23474704756990747</v>
      </c>
      <c r="F4721">
        <f>STANDARDIZE(pre_Normalized!F4721, pre_Normalized!F$5763, pre_Normalized!F$5764)</f>
        <v>-2.0361771647768912E-2</v>
      </c>
      <c r="G4721">
        <f>STANDARDIZE(pre_Normalized!G4721, pre_Normalized!G$5763, pre_Normalized!G$5764)</f>
        <v>-3.2693853783307289E-2</v>
      </c>
      <c r="H4721">
        <f>STANDARDIZE(pre_Normalized!H4721, pre_Normalized!H$5763, pre_Normalized!H$5764)</f>
        <v>2.8387505965368987</v>
      </c>
      <c r="I4721">
        <f>STANDARDIZE(pre_Normalized!I4721, pre_Normalized!I$5763, pre_Normalized!I$5764)</f>
        <v>1.0788835170596434</v>
      </c>
      <c r="J4721">
        <f>STANDARDIZE(pre_Normalized!J4721, pre_Normalized!J$5763, pre_Normalized!J$5764)</f>
        <v>1.1154221880424444</v>
      </c>
      <c r="K4721">
        <f>STANDARDIZE(pre_Normalized!K4721, pre_Normalized!K$5763, pre_Normalized!K$5764)</f>
        <v>-9.808388678841605E-2</v>
      </c>
      <c r="L4721">
        <f>STANDARDIZE(pre_Normalized!L4721, pre_Normalized!L$5763, pre_Normalized!L$5764)</f>
        <v>-1.663691551005259</v>
      </c>
      <c r="M4721">
        <f>STANDARDIZE(pre_Normalized!M4721, pre_Normalized!M$5763, pre_Normalized!M$5764)</f>
        <v>-0.47504310118182519</v>
      </c>
      <c r="N4721">
        <f>STANDARDIZE(pre_Normalized!N4721, pre_Normalized!N$5763, pre_Normalized!N$5764)</f>
        <v>0.331872123135526</v>
      </c>
      <c r="O4721">
        <f>STANDARDIZE(pre_Normalized!O4721, pre_Normalized!O$5763, pre_Normalized!O$5764)</f>
        <v>1.6154295831835002</v>
      </c>
      <c r="P4721">
        <f>STANDARDIZE(pre_Normalized!P4721, pre_Normalized!P$5763, pre_Normalized!P$5764)</f>
        <v>1.6211337726219981</v>
      </c>
      <c r="Q4721">
        <f>STANDARDIZE(pre_Normalized!Q4721, pre_Normalized!Q$5763, pre_Normalized!Q$5764)</f>
        <v>0.75347707563994248</v>
      </c>
      <c r="R4721">
        <f>STANDARDIZE(pre_Normalized!R4721, pre_Normalized!R$5763, pre_Normalized!R$5764)</f>
        <v>1.023107996805076</v>
      </c>
    </row>
    <row r="4722" spans="1:18" x14ac:dyDescent="0.3">
      <c r="A4722">
        <f>STANDARDIZE(pre_Normalized!A4722, pre_Normalized!A$5763, pre_Normalized!A$5764)</f>
        <v>0.55206721137658998</v>
      </c>
      <c r="B4722">
        <f>STANDARDIZE(pre_Normalized!B4722, pre_Normalized!B$5763, pre_Normalized!B$5764)</f>
        <v>-1.9126053225101955E-2</v>
      </c>
      <c r="C4722">
        <f>STANDARDIZE(pre_Normalized!C4722, pre_Normalized!C$5763, pre_Normalized!C$5764)</f>
        <v>-0.14946518578657061</v>
      </c>
      <c r="D4722">
        <f>STANDARDIZE(pre_Normalized!D4722, pre_Normalized!D$5763, pre_Normalized!D$5764)</f>
        <v>0.18704143044718735</v>
      </c>
      <c r="E4722">
        <f>STANDARDIZE(pre_Normalized!E4722, pre_Normalized!E$5763, pre_Normalized!E$5764)</f>
        <v>-0.32238351098313489</v>
      </c>
      <c r="F4722">
        <f>STANDARDIZE(pre_Normalized!F4722, pre_Normalized!F$5763, pre_Normalized!F$5764)</f>
        <v>0.62609712150991748</v>
      </c>
      <c r="G4722">
        <f>STANDARDIZE(pre_Normalized!G4722, pre_Normalized!G$5763, pre_Normalized!G$5764)</f>
        <v>0.36323423744626854</v>
      </c>
      <c r="H4722">
        <f>STANDARDIZE(pre_Normalized!H4722, pre_Normalized!H$5763, pre_Normalized!H$5764)</f>
        <v>2.3040909000098861</v>
      </c>
      <c r="I4722">
        <f>STANDARDIZE(pre_Normalized!I4722, pre_Normalized!I$5763, pre_Normalized!I$5764)</f>
        <v>1.1932899923122631</v>
      </c>
      <c r="J4722">
        <f>STANDARDIZE(pre_Normalized!J4722, pre_Normalized!J$5763, pre_Normalized!J$5764)</f>
        <v>0.81534784223918244</v>
      </c>
      <c r="K4722">
        <f>STANDARDIZE(pre_Normalized!K4722, pre_Normalized!K$5763, pre_Normalized!K$5764)</f>
        <v>-9.808388678841605E-2</v>
      </c>
      <c r="L4722">
        <f>STANDARDIZE(pre_Normalized!L4722, pre_Normalized!L$5763, pre_Normalized!L$5764)</f>
        <v>-1.2894778937969533</v>
      </c>
      <c r="M4722">
        <f>STANDARDIZE(pre_Normalized!M4722, pre_Normalized!M$5763, pre_Normalized!M$5764)</f>
        <v>1.2311218386167673</v>
      </c>
      <c r="N4722">
        <f>STANDARDIZE(pre_Normalized!N4722, pre_Normalized!N$5763, pre_Normalized!N$5764)</f>
        <v>0.331872123135526</v>
      </c>
      <c r="O4722">
        <f>STANDARDIZE(pre_Normalized!O4722, pre_Normalized!O$5763, pre_Normalized!O$5764)</f>
        <v>1.6258738966737585</v>
      </c>
      <c r="P4722">
        <f>STANDARDIZE(pre_Normalized!P4722, pre_Normalized!P$5763, pre_Normalized!P$5764)</f>
        <v>1.6000138756816042</v>
      </c>
      <c r="Q4722">
        <f>STANDARDIZE(pre_Normalized!Q4722, pre_Normalized!Q$5763, pre_Normalized!Q$5764)</f>
        <v>9.6451714152833712E-2</v>
      </c>
      <c r="R4722">
        <f>STANDARDIZE(pre_Normalized!R4722, pre_Normalized!R$5763, pre_Normalized!R$5764)</f>
        <v>0.83490513655446608</v>
      </c>
    </row>
    <row r="4723" spans="1:18" x14ac:dyDescent="0.3">
      <c r="A4723">
        <f>STANDARDIZE(pre_Normalized!A4723, pre_Normalized!A$5763, pre_Normalized!A$5764)</f>
        <v>0.39308854725986442</v>
      </c>
      <c r="B4723">
        <f>STANDARDIZE(pre_Normalized!B4723, pre_Normalized!B$5763, pre_Normalized!B$5764)</f>
        <v>-1.9126053225101955E-2</v>
      </c>
      <c r="C4723">
        <f>STANDARDIZE(pre_Normalized!C4723, pre_Normalized!C$5763, pre_Normalized!C$5764)</f>
        <v>6.6869534065315192E-2</v>
      </c>
      <c r="D4723">
        <f>STANDARDIZE(pre_Normalized!D4723, pre_Normalized!D$5763, pre_Normalized!D$5764)</f>
        <v>0.56928682316521784</v>
      </c>
      <c r="E4723">
        <f>STANDARDIZE(pre_Normalized!E4723, pre_Normalized!E$5763, pre_Normalized!E$5764)</f>
        <v>-0.19092881586329383</v>
      </c>
      <c r="F4723">
        <f>STANDARDIZE(pre_Normalized!F4723, pre_Normalized!F$5763, pre_Normalized!F$5764)</f>
        <v>0.94932656808876059</v>
      </c>
      <c r="G4723">
        <f>STANDARDIZE(pre_Normalized!G4723, pre_Normalized!G$5763, pre_Normalized!G$5764)</f>
        <v>0.75916232867584432</v>
      </c>
      <c r="H4723">
        <f>STANDARDIZE(pre_Normalized!H4723, pre_Normalized!H$5763, pre_Normalized!H$5764)</f>
        <v>1.4486353855666658</v>
      </c>
      <c r="I4723">
        <f>STANDARDIZE(pre_Normalized!I4723, pre_Normalized!I$5763, pre_Normalized!I$5764)</f>
        <v>0.92634155005615049</v>
      </c>
      <c r="J4723">
        <f>STANDARDIZE(pre_Normalized!J4723, pre_Normalized!J$5763, pre_Normalized!J$5764)</f>
        <v>0.93537758056048725</v>
      </c>
      <c r="K4723">
        <f>STANDARDIZE(pre_Normalized!K4723, pre_Normalized!K$5763, pre_Normalized!K$5764)</f>
        <v>-9.808388678841605E-2</v>
      </c>
      <c r="L4723">
        <f>STANDARDIZE(pre_Normalized!L4723, pre_Normalized!L$5763, pre_Normalized!L$5764)</f>
        <v>-0.76557877370532557</v>
      </c>
      <c r="M4723">
        <f>STANDARDIZE(pre_Normalized!M4723, pre_Normalized!M$5763, pre_Normalized!M$5764)</f>
        <v>0.24044542195952018</v>
      </c>
      <c r="N4723">
        <f>STANDARDIZE(pre_Normalized!N4723, pre_Normalized!N$5763, pre_Normalized!N$5764)</f>
        <v>0.331872123135526</v>
      </c>
      <c r="O4723">
        <f>STANDARDIZE(pre_Normalized!O4723, pre_Normalized!O$5763, pre_Normalized!O$5764)</f>
        <v>1.6572068371445332</v>
      </c>
      <c r="P4723">
        <f>STANDARDIZE(pre_Normalized!P4723, pre_Normalized!P$5763, pre_Normalized!P$5764)</f>
        <v>1.6211337726219981</v>
      </c>
      <c r="Q4723">
        <f>STANDARDIZE(pre_Normalized!Q4723, pre_Normalized!Q$5763, pre_Normalized!Q$5764)</f>
        <v>-0.27899134955408539</v>
      </c>
      <c r="R4723">
        <f>STANDARDIZE(pre_Normalized!R4723, pre_Normalized!R$5763, pre_Normalized!R$5764)</f>
        <v>-0.85892060570102513</v>
      </c>
    </row>
    <row r="4724" spans="1:18" x14ac:dyDescent="0.3">
      <c r="A4724">
        <f>STANDARDIZE(pre_Normalized!A4724, pre_Normalized!A$5763, pre_Normalized!A$5764)</f>
        <v>0.23410988314313888</v>
      </c>
      <c r="B4724">
        <f>STANDARDIZE(pre_Normalized!B4724, pre_Normalized!B$5763, pre_Normalized!B$5764)</f>
        <v>-1.9126053225101955E-2</v>
      </c>
      <c r="C4724">
        <f>STANDARDIZE(pre_Normalized!C4724, pre_Normalized!C$5763, pre_Normalized!C$5764)</f>
        <v>0.28320425391720117</v>
      </c>
      <c r="D4724">
        <f>STANDARDIZE(pre_Normalized!D4724, pre_Normalized!D$5763, pre_Normalized!D$5764)</f>
        <v>0.56928682316521784</v>
      </c>
      <c r="E4724">
        <f>STANDARDIZE(pre_Normalized!E4724, pre_Normalized!E$5763, pre_Normalized!E$5764)</f>
        <v>-0.23474704756990747</v>
      </c>
      <c r="F4724">
        <f>STANDARDIZE(pre_Normalized!F4724, pre_Normalized!F$5763, pre_Normalized!F$5764)</f>
        <v>1.2725560146676038</v>
      </c>
      <c r="G4724">
        <f>STANDARDIZE(pre_Normalized!G4724, pre_Normalized!G$5763, pre_Normalized!G$5764)</f>
        <v>0.89113835908570294</v>
      </c>
      <c r="H4724">
        <f>STANDARDIZE(pre_Normalized!H4724, pre_Normalized!H$5763, pre_Normalized!H$5764)</f>
        <v>0.64664584077614684</v>
      </c>
      <c r="I4724">
        <f>STANDARDIZE(pre_Normalized!I4724, pre_Normalized!I$5763, pre_Normalized!I$5764)</f>
        <v>0.92634155005615049</v>
      </c>
      <c r="J4724">
        <f>STANDARDIZE(pre_Normalized!J4724, pre_Normalized!J$5763, pre_Normalized!J$5764)</f>
        <v>0.33522888895396341</v>
      </c>
      <c r="K4724">
        <f>STANDARDIZE(pre_Normalized!K4724, pre_Normalized!K$5763, pre_Normalized!K$5764)</f>
        <v>-9.808388678841605E-2</v>
      </c>
      <c r="L4724">
        <f>STANDARDIZE(pre_Normalized!L4724, pre_Normalized!L$5763, pre_Normalized!L$5764)</f>
        <v>-0.31652238505535885</v>
      </c>
      <c r="M4724">
        <f>STANDARDIZE(pre_Normalized!M4724, pre_Normalized!M$5763, pre_Normalized!M$5764)</f>
        <v>2.0295107146798379E-2</v>
      </c>
      <c r="N4724">
        <f>STANDARDIZE(pre_Normalized!N4724, pre_Normalized!N$5763, pre_Normalized!N$5764)</f>
        <v>0.331872123135526</v>
      </c>
      <c r="O4724">
        <f>STANDARDIZE(pre_Normalized!O4724, pre_Normalized!O$5763, pre_Normalized!O$5764)</f>
        <v>-0.66143075769280313</v>
      </c>
      <c r="P4724">
        <f>STANDARDIZE(pre_Normalized!P4724, pre_Normalized!P$5763, pre_Normalized!P$5764)</f>
        <v>-0.44861612753659863</v>
      </c>
      <c r="Q4724">
        <f>STANDARDIZE(pre_Normalized!Q4724, pre_Normalized!Q$5763, pre_Normalized!Q$5764)</f>
        <v>-0.65443441326100449</v>
      </c>
      <c r="R4724">
        <f>STANDARDIZE(pre_Normalized!R4724, pre_Normalized!R$5763, pre_Normalized!R$5764)</f>
        <v>-0.85892060570102513</v>
      </c>
    </row>
    <row r="4725" spans="1:18" x14ac:dyDescent="0.3">
      <c r="A4725">
        <f>STANDARDIZE(pre_Normalized!A4725, pre_Normalized!A$5763, pre_Normalized!A$5764)</f>
        <v>7.5131219026413343E-2</v>
      </c>
      <c r="B4725">
        <f>STANDARDIZE(pre_Normalized!B4725, pre_Normalized!B$5763, pre_Normalized!B$5764)</f>
        <v>-1.9126053225101955E-2</v>
      </c>
      <c r="C4725">
        <f>STANDARDIZE(pre_Normalized!C4725, pre_Normalized!C$5763, pre_Normalized!C$5764)</f>
        <v>0.12867945402299696</v>
      </c>
      <c r="D4725">
        <f>STANDARDIZE(pre_Normalized!D4725, pre_Normalized!D$5763, pre_Normalized!D$5764)</f>
        <v>0.47372547498571016</v>
      </c>
      <c r="E4725">
        <f>STANDARDIZE(pre_Normalized!E4725, pre_Normalized!E$5763, pre_Normalized!E$5764)</f>
        <v>-0.27856527927652119</v>
      </c>
      <c r="F4725">
        <f>STANDARDIZE(pre_Normalized!F4725, pre_Normalized!F$5763, pre_Normalized!F$5764)</f>
        <v>0.78771184479933898</v>
      </c>
      <c r="G4725">
        <f>STANDARDIZE(pre_Normalized!G4725, pre_Normalized!G$5763, pre_Normalized!G$5764)</f>
        <v>0.62718629826598571</v>
      </c>
      <c r="H4725">
        <f>STANDARDIZE(pre_Normalized!H4725, pre_Normalized!H$5763, pre_Normalized!H$5764)</f>
        <v>0.27238405320723802</v>
      </c>
      <c r="I4725">
        <f>STANDARDIZE(pre_Normalized!I4725, pre_Normalized!I$5763, pre_Normalized!I$5764)</f>
        <v>0.65939310780003801</v>
      </c>
      <c r="J4725">
        <f>STANDARDIZE(pre_Normalized!J4725, pre_Normalized!J$5763, pre_Normalized!J$5764)</f>
        <v>9.516941231135391E-2</v>
      </c>
      <c r="K4725">
        <f>STANDARDIZE(pre_Normalized!K4725, pre_Normalized!K$5763, pre_Normalized!K$5764)</f>
        <v>-9.808388678841605E-2</v>
      </c>
      <c r="L4725">
        <f>STANDARDIZE(pre_Normalized!L4725, pre_Normalized!L$5763, pre_Normalized!L$5764)</f>
        <v>0.20737673503626899</v>
      </c>
      <c r="M4725">
        <f>STANDARDIZE(pre_Normalized!M4725, pre_Normalized!M$5763, pre_Normalized!M$5764)</f>
        <v>-0.47504310118182519</v>
      </c>
      <c r="N4725">
        <f>STANDARDIZE(pre_Normalized!N4725, pre_Normalized!N$5763, pre_Normalized!N$5764)</f>
        <v>0.331872123135526</v>
      </c>
      <c r="O4725">
        <f>STANDARDIZE(pre_Normalized!O4725, pre_Normalized!O$5763, pre_Normalized!O$5764)</f>
        <v>-0.45254448788763768</v>
      </c>
      <c r="P4725">
        <f>STANDARDIZE(pre_Normalized!P4725, pre_Normalized!P$5763, pre_Normalized!P$5764)</f>
        <v>-0.44861612753659863</v>
      </c>
      <c r="Q4725">
        <f>STANDARDIZE(pre_Normalized!Q4725, pre_Normalized!Q$5763, pre_Normalized!Q$5764)</f>
        <v>-0.46671288140754497</v>
      </c>
      <c r="R4725">
        <f>STANDARDIZE(pre_Normalized!R4725, pre_Normalized!R$5763, pre_Normalized!R$5764)</f>
        <v>-1.2007734573279596E-2</v>
      </c>
    </row>
    <row r="4726" spans="1:18" x14ac:dyDescent="0.3">
      <c r="A4726">
        <f>STANDARDIZE(pre_Normalized!A4726, pre_Normalized!A$5763, pre_Normalized!A$5764)</f>
        <v>-8.3847445090312209E-2</v>
      </c>
      <c r="B4726">
        <f>STANDARDIZE(pre_Normalized!B4726, pre_Normalized!B$5763, pre_Normalized!B$5764)</f>
        <v>-1.9126053225101955E-2</v>
      </c>
      <c r="C4726">
        <f>STANDARDIZE(pre_Normalized!C4726, pre_Normalized!C$5763, pre_Normalized!C$5764)</f>
        <v>5.0596141076336039E-3</v>
      </c>
      <c r="D4726">
        <f>STANDARDIZE(pre_Normalized!D4726, pre_Normalized!D$5763, pre_Normalized!D$5764)</f>
        <v>0.18704143044718735</v>
      </c>
      <c r="E4726">
        <f>STANDARDIZE(pre_Normalized!E4726, pre_Normalized!E$5763, pre_Normalized!E$5764)</f>
        <v>-0.1471105841566801</v>
      </c>
      <c r="F4726">
        <f>STANDARDIZE(pre_Normalized!F4726, pre_Normalized!F$5763, pre_Normalized!F$5764)</f>
        <v>0.46448239822049586</v>
      </c>
      <c r="G4726">
        <f>STANDARDIZE(pre_Normalized!G4726, pre_Normalized!G$5763, pre_Normalized!G$5764)</f>
        <v>0.23125820703640992</v>
      </c>
      <c r="H4726">
        <f>STANDARDIZE(pre_Normalized!H4726, pre_Normalized!H$5763, pre_Normalized!H$5764)</f>
        <v>0.16545211390183548</v>
      </c>
      <c r="I4726">
        <f>STANDARDIZE(pre_Normalized!I4726, pre_Normalized!I$5763, pre_Normalized!I$5764)</f>
        <v>0.35430917379305221</v>
      </c>
      <c r="J4726">
        <f>STANDARDIZE(pre_Normalized!J4726, pre_Normalized!J$5763, pre_Normalized!J$5764)</f>
        <v>0.21519915063265868</v>
      </c>
      <c r="K4726">
        <f>STANDARDIZE(pre_Normalized!K4726, pre_Normalized!K$5763, pre_Normalized!K$5764)</f>
        <v>-9.808388678841605E-2</v>
      </c>
      <c r="L4726">
        <f>STANDARDIZE(pre_Normalized!L4726, pre_Normalized!L$5763, pre_Normalized!L$5764)</f>
        <v>0.28221946647793011</v>
      </c>
      <c r="M4726">
        <f>STANDARDIZE(pre_Normalized!M4726, pre_Normalized!M$5763, pre_Normalized!M$5764)</f>
        <v>-0.64015583729136627</v>
      </c>
      <c r="N4726">
        <f>STANDARDIZE(pre_Normalized!N4726, pre_Normalized!N$5763, pre_Normalized!N$5764)</f>
        <v>0.331872123135526</v>
      </c>
      <c r="O4726">
        <f>STANDARDIZE(pre_Normalized!O4726, pre_Normalized!O$5763, pre_Normalized!O$5764)</f>
        <v>-0.41076723392660458</v>
      </c>
      <c r="P4726">
        <f>STANDARDIZE(pre_Normalized!P4726, pre_Normalized!P$5763, pre_Normalized!P$5764)</f>
        <v>-0.35357659130482633</v>
      </c>
      <c r="Q4726">
        <f>STANDARDIZE(pre_Normalized!Q4726, pre_Normalized!Q$5763, pre_Normalized!Q$5764)</f>
        <v>-0.65443441326100449</v>
      </c>
      <c r="R4726">
        <f>STANDARDIZE(pre_Normalized!R4726, pre_Normalized!R$5763, pre_Normalized!R$5764)</f>
        <v>-0.38841345507449976</v>
      </c>
    </row>
    <row r="4727" spans="1:18" x14ac:dyDescent="0.3">
      <c r="A4727">
        <f>STANDARDIZE(pre_Normalized!A4727, pre_Normalized!A$5763, pre_Normalized!A$5764)</f>
        <v>-8.3847445090312209E-2</v>
      </c>
      <c r="B4727">
        <f>STANDARDIZE(pre_Normalized!B4727, pre_Normalized!B$5763, pre_Normalized!B$5764)</f>
        <v>-1.9126053225101955E-2</v>
      </c>
      <c r="C4727">
        <f>STANDARDIZE(pre_Normalized!C4727, pre_Normalized!C$5763, pre_Normalized!C$5764)</f>
        <v>-0.14946518578657061</v>
      </c>
      <c r="D4727">
        <f>STANDARDIZE(pre_Normalized!D4727, pre_Normalized!D$5763, pre_Normalized!D$5764)</f>
        <v>-0.19520396227084319</v>
      </c>
      <c r="E4727">
        <f>STANDARDIZE(pre_Normalized!E4727, pre_Normalized!E$5763, pre_Normalized!E$5764)</f>
        <v>-0.27856527927652119</v>
      </c>
      <c r="F4727">
        <f>STANDARDIZE(pre_Normalized!F4727, pre_Normalized!F$5763, pre_Normalized!F$5764)</f>
        <v>-2.0361771647768912E-2</v>
      </c>
      <c r="G4727">
        <f>STANDARDIZE(pre_Normalized!G4727, pre_Normalized!G$5763, pre_Normalized!G$5764)</f>
        <v>-3.2693853783307289E-2</v>
      </c>
      <c r="H4727">
        <f>STANDARDIZE(pre_Normalized!H4727, pre_Normalized!H$5763, pre_Normalized!H$5764)</f>
        <v>5.8520174596432953E-2</v>
      </c>
      <c r="I4727">
        <f>STANDARDIZE(pre_Normalized!I4727, pre_Normalized!I$5763, pre_Normalized!I$5764)</f>
        <v>-0.44653615297528532</v>
      </c>
      <c r="J4727">
        <f>STANDARDIZE(pre_Normalized!J4727, pre_Normalized!J$5763, pre_Normalized!J$5764)</f>
        <v>3.5154543150701524E-2</v>
      </c>
      <c r="K4727">
        <f>STANDARDIZE(pre_Normalized!K4727, pre_Normalized!K$5763, pre_Normalized!K$5764)</f>
        <v>-9.808388678841605E-2</v>
      </c>
      <c r="L4727">
        <f>STANDARDIZE(pre_Normalized!L4727, pre_Normalized!L$5763, pre_Normalized!L$5764)</f>
        <v>0.50674766080291345</v>
      </c>
      <c r="M4727">
        <f>STANDARDIZE(pre_Normalized!M4727, pre_Normalized!M$5763, pre_Normalized!M$5764)</f>
        <v>-0.69519341599454676</v>
      </c>
      <c r="N4727">
        <f>STANDARDIZE(pre_Normalized!N4727, pre_Normalized!N$5763, pre_Normalized!N$5764)</f>
        <v>-0.2180655722783946</v>
      </c>
      <c r="O4727">
        <f>STANDARDIZE(pre_Normalized!O4727, pre_Normalized!O$5763, pre_Normalized!O$5764)</f>
        <v>-0.42121154741686284</v>
      </c>
      <c r="P4727">
        <f>STANDARDIZE(pre_Normalized!P4727, pre_Normalized!P$5763, pre_Normalized!P$5764)</f>
        <v>-0.52253576682797709</v>
      </c>
      <c r="Q4727">
        <f>STANDARDIZE(pre_Normalized!Q4727, pre_Normalized!Q$5763, pre_Normalized!Q$5764)</f>
        <v>-0.27899134955408539</v>
      </c>
      <c r="R4727">
        <f>STANDARDIZE(pre_Normalized!R4727, pre_Normalized!R$5763, pre_Normalized!R$5764)</f>
        <v>0.27029655580263562</v>
      </c>
    </row>
    <row r="4728" spans="1:18" x14ac:dyDescent="0.3">
      <c r="A4728">
        <f>STANDARDIZE(pre_Normalized!A4728, pre_Normalized!A$5763, pre_Normalized!A$5764)</f>
        <v>-0.24282610920703773</v>
      </c>
      <c r="B4728">
        <f>STANDARDIZE(pre_Normalized!B4728, pre_Normalized!B$5763, pre_Normalized!B$5764)</f>
        <v>-1.9126053225101955E-2</v>
      </c>
      <c r="C4728">
        <f>STANDARDIZE(pre_Normalized!C4728, pre_Normalized!C$5763, pre_Normalized!C$5764)</f>
        <v>-0.21127510574425237</v>
      </c>
      <c r="D4728">
        <f>STANDARDIZE(pre_Normalized!D4728, pre_Normalized!D$5763, pre_Normalized!D$5764)</f>
        <v>-0.29076531045035076</v>
      </c>
      <c r="E4728">
        <f>STANDARDIZE(pre_Normalized!E4728, pre_Normalized!E$5763, pre_Normalized!E$5764)</f>
        <v>-0.32238351098313489</v>
      </c>
      <c r="F4728">
        <f>STANDARDIZE(pre_Normalized!F4728, pre_Normalized!F$5763, pre_Normalized!F$5764)</f>
        <v>-0.1011691332924797</v>
      </c>
      <c r="G4728">
        <f>STANDARDIZE(pre_Normalized!G4728, pre_Normalized!G$5763, pre_Normalized!G$5764)</f>
        <v>-0.16466988419316589</v>
      </c>
      <c r="H4728">
        <f>STANDARDIZE(pre_Normalized!H4728, pre_Normalized!H$5763, pre_Normalized!H$5764)</f>
        <v>-0.10187773436167083</v>
      </c>
      <c r="I4728">
        <f>STANDARDIZE(pre_Normalized!I4728, pre_Normalized!I$5763, pre_Normalized!I$5764)</f>
        <v>-0.48467164472615853</v>
      </c>
      <c r="J4728">
        <f>STANDARDIZE(pre_Normalized!J4728, pre_Normalized!J$5763, pre_Normalized!J$5764)</f>
        <v>-0.26491980265256038</v>
      </c>
      <c r="K4728">
        <f>STANDARDIZE(pre_Normalized!K4728, pre_Normalized!K$5763, pre_Normalized!K$5764)</f>
        <v>-9.808388678841605E-2</v>
      </c>
      <c r="L4728">
        <f>STANDARDIZE(pre_Normalized!L4728, pre_Normalized!L$5763, pre_Normalized!L$5764)</f>
        <v>0.73127585512789683</v>
      </c>
      <c r="M4728">
        <f>STANDARDIZE(pre_Normalized!M4728, pre_Normalized!M$5763, pre_Normalized!M$5764)</f>
        <v>-0.75023099469772725</v>
      </c>
      <c r="N4728">
        <f>STANDARDIZE(pre_Normalized!N4728, pre_Normalized!N$5763, pre_Normalized!N$5764)</f>
        <v>-0.2180655722783946</v>
      </c>
      <c r="O4728">
        <f>STANDARDIZE(pre_Normalized!O4728, pre_Normalized!O$5763, pre_Normalized!O$5764)</f>
        <v>-0.389878606946088</v>
      </c>
      <c r="P4728">
        <f>STANDARDIZE(pre_Normalized!P4728, pre_Normalized!P$5763, pre_Normalized!P$5764)</f>
        <v>-0.45917607600679555</v>
      </c>
      <c r="Q4728">
        <f>STANDARDIZE(pre_Normalized!Q4728, pre_Normalized!Q$5763, pre_Normalized!Q$5764)</f>
        <v>-0.18513058362735552</v>
      </c>
      <c r="R4728">
        <f>STANDARDIZE(pre_Normalized!R4728, pre_Normalized!R$5763, pre_Normalized!R$5764)</f>
        <v>0.27029655580263562</v>
      </c>
    </row>
    <row r="4729" spans="1:18" x14ac:dyDescent="0.3">
      <c r="A4729">
        <f>STANDARDIZE(pre_Normalized!A4729, pre_Normalized!A$5763, pre_Normalized!A$5764)</f>
        <v>-0.24282610920703773</v>
      </c>
      <c r="B4729">
        <f>STANDARDIZE(pre_Normalized!B4729, pre_Normalized!B$5763, pre_Normalized!B$5764)</f>
        <v>-1.9126053225101955E-2</v>
      </c>
      <c r="C4729">
        <f>STANDARDIZE(pre_Normalized!C4729, pre_Normalized!C$5763, pre_Normalized!C$5764)</f>
        <v>-0.30398998568077501</v>
      </c>
      <c r="D4729">
        <f>STANDARDIZE(pre_Normalized!D4729, pre_Normalized!D$5763, pre_Normalized!D$5764)</f>
        <v>-0.481888006809366</v>
      </c>
      <c r="E4729">
        <f>STANDARDIZE(pre_Normalized!E4729, pre_Normalized!E$5763, pre_Normalized!E$5764)</f>
        <v>-0.27856527927652119</v>
      </c>
      <c r="F4729">
        <f>STANDARDIZE(pre_Normalized!F4729, pre_Normalized!F$5763, pre_Normalized!F$5764)</f>
        <v>-0.26278385658190129</v>
      </c>
      <c r="G4729">
        <f>STANDARDIZE(pre_Normalized!G4729, pre_Normalized!G$5763, pre_Normalized!G$5764)</f>
        <v>-0.3098435176440103</v>
      </c>
      <c r="H4729">
        <f>STANDARDIZE(pre_Normalized!H4729, pre_Normalized!H$5763, pre_Normalized!H$5764)</f>
        <v>-0.15534370401437209</v>
      </c>
      <c r="I4729">
        <f>STANDARDIZE(pre_Normalized!I4729, pre_Normalized!I$5763, pre_Normalized!I$5764)</f>
        <v>-0.14145221896829957</v>
      </c>
      <c r="J4729">
        <f>STANDARDIZE(pre_Normalized!J4729, pre_Normalized!J$5763, pre_Normalized!J$5764)</f>
        <v>-0.92508336341973663</v>
      </c>
      <c r="K4729">
        <f>STANDARDIZE(pre_Normalized!K4729, pre_Normalized!K$5763, pre_Normalized!K$5764)</f>
        <v>-9.808388678841605E-2</v>
      </c>
      <c r="L4729">
        <f>STANDARDIZE(pre_Normalized!L4729, pre_Normalized!L$5763, pre_Normalized!L$5764)</f>
        <v>0.80611858656955793</v>
      </c>
      <c r="M4729">
        <f>STANDARDIZE(pre_Normalized!M4729, pre_Normalized!M$5763, pre_Normalized!M$5764)</f>
        <v>-0.75023099469772725</v>
      </c>
      <c r="N4729">
        <f>STANDARDIZE(pre_Normalized!N4729, pre_Normalized!N$5763, pre_Normalized!N$5764)</f>
        <v>-0.2180655722783946</v>
      </c>
      <c r="O4729">
        <f>STANDARDIZE(pre_Normalized!O4729, pre_Normalized!O$5763, pre_Normalized!O$5764)</f>
        <v>-0.42121154741686284</v>
      </c>
      <c r="P4729">
        <f>STANDARDIZE(pre_Normalized!P4729, pre_Normalized!P$5763, pre_Normalized!P$5764)</f>
        <v>-0.41693628212600786</v>
      </c>
      <c r="Q4729">
        <f>STANDARDIZE(pre_Normalized!Q4729, pre_Normalized!Q$5763, pre_Normalized!Q$5764)</f>
        <v>-0.74829517918773436</v>
      </c>
      <c r="R4729">
        <f>STANDARDIZE(pre_Normalized!R4729, pre_Normalized!R$5763, pre_Normalized!R$5764)</f>
        <v>8.2093695552025545E-2</v>
      </c>
    </row>
    <row r="4730" spans="1:18" x14ac:dyDescent="0.3">
      <c r="A4730">
        <f>STANDARDIZE(pre_Normalized!A4730, pre_Normalized!A$5763, pre_Normalized!A$5764)</f>
        <v>-0.24282610920703773</v>
      </c>
      <c r="B4730">
        <f>STANDARDIZE(pre_Normalized!B4730, pre_Normalized!B$5763, pre_Normalized!B$5764)</f>
        <v>-1.9126053225101955E-2</v>
      </c>
      <c r="C4730">
        <f>STANDARDIZE(pre_Normalized!C4730, pre_Normalized!C$5763, pre_Normalized!C$5764)</f>
        <v>-0.33489494565961575</v>
      </c>
      <c r="D4730">
        <f>STANDARDIZE(pre_Normalized!D4730, pre_Normalized!D$5763, pre_Normalized!D$5764)</f>
        <v>-0.57744935498887362</v>
      </c>
      <c r="E4730">
        <f>STANDARDIZE(pre_Normalized!E4730, pre_Normalized!E$5763, pre_Normalized!E$5764)</f>
        <v>-0.27856527927652119</v>
      </c>
      <c r="F4730">
        <f>STANDARDIZE(pre_Normalized!F4730, pre_Normalized!F$5763, pre_Normalized!F$5764)</f>
        <v>-0.50520594151603371</v>
      </c>
      <c r="G4730">
        <f>STANDARDIZE(pre_Normalized!G4730, pre_Normalized!G$5763, pre_Normalized!G$5764)</f>
        <v>-0.50780756325879817</v>
      </c>
      <c r="H4730">
        <f>STANDARDIZE(pre_Normalized!H4730, pre_Normalized!H$5763, pre_Normalized!H$5764)</f>
        <v>5.8520174596432953E-2</v>
      </c>
      <c r="I4730">
        <f>STANDARDIZE(pre_Normalized!I4730, pre_Normalized!I$5763, pre_Normalized!I$5764)</f>
        <v>0.23990269854043259</v>
      </c>
      <c r="J4730">
        <f>STANDARDIZE(pre_Normalized!J4730, pre_Normalized!J$5763, pre_Normalized!J$5764)</f>
        <v>-0.92508336341973663</v>
      </c>
      <c r="K4730">
        <f>STANDARDIZE(pre_Normalized!K4730, pre_Normalized!K$5763, pre_Normalized!K$5764)</f>
        <v>-9.808388678841605E-2</v>
      </c>
      <c r="L4730">
        <f>STANDARDIZE(pre_Normalized!L4730, pre_Normalized!L$5763, pre_Normalized!L$5764)</f>
        <v>0.80611858656955793</v>
      </c>
      <c r="M4730">
        <f>STANDARDIZE(pre_Normalized!M4730, pre_Normalized!M$5763, pre_Normalized!M$5764)</f>
        <v>-1.1354940456199898</v>
      </c>
      <c r="N4730">
        <f>STANDARDIZE(pre_Normalized!N4730, pre_Normalized!N$5763, pre_Normalized!N$5764)</f>
        <v>-0.2180655722783946</v>
      </c>
      <c r="O4730">
        <f>STANDARDIZE(pre_Normalized!O4730, pre_Normalized!O$5763, pre_Normalized!O$5764)</f>
        <v>-0.45254448788763768</v>
      </c>
      <c r="P4730">
        <f>STANDARDIZE(pre_Normalized!P4730, pre_Normalized!P$5763, pre_Normalized!P$5764)</f>
        <v>-0.54365566376837093</v>
      </c>
      <c r="Q4730">
        <f>STANDARDIZE(pre_Normalized!Q4730, pre_Normalized!Q$5763, pre_Normalized!Q$5764)</f>
        <v>-0.65443441326100449</v>
      </c>
      <c r="R4730">
        <f>STANDARDIZE(pre_Normalized!R4730, pre_Normalized!R$5763, pre_Normalized!R$5764)</f>
        <v>8.2093695552025545E-2</v>
      </c>
    </row>
    <row r="4731" spans="1:18" x14ac:dyDescent="0.3">
      <c r="A4731">
        <f>STANDARDIZE(pre_Normalized!A4731, pre_Normalized!A$5763, pre_Normalized!A$5764)</f>
        <v>-0.24282610920703773</v>
      </c>
      <c r="B4731">
        <f>STANDARDIZE(pre_Normalized!B4731, pre_Normalized!B$5763, pre_Normalized!B$5764)</f>
        <v>-1.9126053225101955E-2</v>
      </c>
      <c r="C4731">
        <f>STANDARDIZE(pre_Normalized!C4731, pre_Normalized!C$5763, pre_Normalized!C$5764)</f>
        <v>-0.30398998568077501</v>
      </c>
      <c r="D4731">
        <f>STANDARDIZE(pre_Normalized!D4731, pre_Normalized!D$5763, pre_Normalized!D$5764)</f>
        <v>-0.38632665862985832</v>
      </c>
      <c r="E4731">
        <f>STANDARDIZE(pre_Normalized!E4731, pre_Normalized!E$5763, pre_Normalized!E$5764)</f>
        <v>-0.36620174268974853</v>
      </c>
      <c r="F4731">
        <f>STANDARDIZE(pre_Normalized!F4731, pre_Normalized!F$5763, pre_Normalized!F$5764)</f>
        <v>-0.55369035850286008</v>
      </c>
      <c r="G4731">
        <f>STANDARDIZE(pre_Normalized!G4731, pre_Normalized!G$5763, pre_Normalized!G$5764)</f>
        <v>-0.54740037238175587</v>
      </c>
      <c r="H4731">
        <f>STANDARDIZE(pre_Normalized!H4731, pre_Normalized!H$5763, pre_Normalized!H$5764)</f>
        <v>5.8520174596432953E-2</v>
      </c>
      <c r="I4731">
        <f>STANDARDIZE(pre_Normalized!I4731, pre_Normalized!I$5763, pre_Normalized!I$5764)</f>
        <v>0.58312212429829158</v>
      </c>
      <c r="J4731">
        <f>STANDARDIZE(pre_Normalized!J4731, pre_Normalized!J$5763, pre_Normalized!J$5764)</f>
        <v>-0.44496441013451754</v>
      </c>
      <c r="K4731">
        <f>STANDARDIZE(pre_Normalized!K4731, pre_Normalized!K$5763, pre_Normalized!K$5764)</f>
        <v>-9.808388678841605E-2</v>
      </c>
      <c r="L4731">
        <f>STANDARDIZE(pre_Normalized!L4731, pre_Normalized!L$5763, pre_Normalized!L$5764)</f>
        <v>0.80611858656955793</v>
      </c>
      <c r="M4731">
        <f>STANDARDIZE(pre_Normalized!M4731, pre_Normalized!M$5763, pre_Normalized!M$5764)</f>
        <v>-0.80526857340090752</v>
      </c>
      <c r="N4731">
        <f>STANDARDIZE(pre_Normalized!N4731, pre_Normalized!N$5763, pre_Normalized!N$5764)</f>
        <v>-0.2180655722783946</v>
      </c>
      <c r="O4731">
        <f>STANDARDIZE(pre_Normalized!O4731, pre_Normalized!O$5763, pre_Normalized!O$5764)</f>
        <v>-0.54654330929996209</v>
      </c>
      <c r="P4731">
        <f>STANDARDIZE(pre_Normalized!P4731, pre_Normalized!P$5763, pre_Normalized!P$5764)</f>
        <v>-0.52253576682797709</v>
      </c>
      <c r="Q4731">
        <f>STANDARDIZE(pre_Normalized!Q4731, pre_Normalized!Q$5763, pre_Normalized!Q$5764)</f>
        <v>-0.93601671104119388</v>
      </c>
      <c r="R4731">
        <f>STANDARDIZE(pre_Normalized!R4731, pre_Normalized!R$5763, pre_Normalized!R$5764)</f>
        <v>-0.38841345507449976</v>
      </c>
    </row>
    <row r="4732" spans="1:18" x14ac:dyDescent="0.3">
      <c r="A4732">
        <f>STANDARDIZE(pre_Normalized!A4732, pre_Normalized!A$5763, pre_Normalized!A$5764)</f>
        <v>-0.4018047733237633</v>
      </c>
      <c r="B4732">
        <f>STANDARDIZE(pre_Normalized!B4732, pre_Normalized!B$5763, pre_Normalized!B$5764)</f>
        <v>-1.9126053225101955E-2</v>
      </c>
      <c r="C4732">
        <f>STANDARDIZE(pre_Normalized!C4732, pre_Normalized!C$5763, pre_Normalized!C$5764)</f>
        <v>-0.39670486561729751</v>
      </c>
      <c r="D4732">
        <f>STANDARDIZE(pre_Normalized!D4732, pre_Normalized!D$5763, pre_Normalized!D$5764)</f>
        <v>-0.57744935498887362</v>
      </c>
      <c r="E4732">
        <f>STANDARDIZE(pre_Normalized!E4732, pre_Normalized!E$5763, pre_Normalized!E$5764)</f>
        <v>-0.27856527927652119</v>
      </c>
      <c r="F4732">
        <f>STANDARDIZE(pre_Normalized!F4732, pre_Normalized!F$5763, pre_Normalized!F$5764)</f>
        <v>-0.68298213713439737</v>
      </c>
      <c r="G4732">
        <f>STANDARDIZE(pre_Normalized!G4732, pre_Normalized!G$5763, pre_Normalized!G$5764)</f>
        <v>-0.65298119670964272</v>
      </c>
      <c r="H4732">
        <f>STANDARDIZE(pre_Normalized!H4732, pre_Normalized!H$5763, pre_Normalized!H$5764)</f>
        <v>0.21891808355453674</v>
      </c>
      <c r="I4732">
        <f>STANDARDIZE(pre_Normalized!I4732, pre_Normalized!I$5763, pre_Normalized!I$5764)</f>
        <v>-0.25585869422091922</v>
      </c>
      <c r="J4732">
        <f>STANDARDIZE(pre_Normalized!J4732, pre_Normalized!J$5763, pre_Normalized!J$5764)</f>
        <v>-0.32493467181321278</v>
      </c>
      <c r="K4732">
        <f>STANDARDIZE(pre_Normalized!K4732, pre_Normalized!K$5763, pre_Normalized!K$5764)</f>
        <v>-9.808388678841605E-2</v>
      </c>
      <c r="L4732">
        <f>STANDARDIZE(pre_Normalized!L4732, pre_Normalized!L$5763, pre_Normalized!L$5764)</f>
        <v>0.88096131801121902</v>
      </c>
      <c r="M4732">
        <f>STANDARDIZE(pre_Normalized!M4732, pre_Normalized!M$5763, pre_Normalized!M$5764)</f>
        <v>-0.69519341599454676</v>
      </c>
      <c r="N4732">
        <f>STANDARDIZE(pre_Normalized!N4732, pre_Normalized!N$5763, pre_Normalized!N$5764)</f>
        <v>-0.2180655722783946</v>
      </c>
      <c r="O4732">
        <f>STANDARDIZE(pre_Normalized!O4732, pre_Normalized!O$5763, pre_Normalized!O$5764)</f>
        <v>-0.48387742835841246</v>
      </c>
      <c r="P4732">
        <f>STANDARDIZE(pre_Normalized!P4732, pre_Normalized!P$5763, pre_Normalized!P$5764)</f>
        <v>-0.52253576682797709</v>
      </c>
      <c r="Q4732">
        <f>STANDARDIZE(pre_Normalized!Q4732, pre_Normalized!Q$5763, pre_Normalized!Q$5764)</f>
        <v>-0.18513058362735552</v>
      </c>
      <c r="R4732">
        <f>STANDARDIZE(pre_Normalized!R4732, pre_Normalized!R$5763, pre_Normalized!R$5764)</f>
        <v>0.17619512567733048</v>
      </c>
    </row>
    <row r="4733" spans="1:18" x14ac:dyDescent="0.3">
      <c r="A4733">
        <f>STANDARDIZE(pre_Normalized!A4733, pre_Normalized!A$5763, pre_Normalized!A$5764)</f>
        <v>-0.4018047733237633</v>
      </c>
      <c r="B4733">
        <f>STANDARDIZE(pre_Normalized!B4733, pre_Normalized!B$5763, pre_Normalized!B$5764)</f>
        <v>-1.9126053225101955E-2</v>
      </c>
      <c r="C4733">
        <f>STANDARDIZE(pre_Normalized!C4733, pre_Normalized!C$5763, pre_Normalized!C$5764)</f>
        <v>-0.14946518578657061</v>
      </c>
      <c r="D4733">
        <f>STANDARDIZE(pre_Normalized!D4733, pre_Normalized!D$5763, pre_Normalized!D$5764)</f>
        <v>-0.38632665862985832</v>
      </c>
      <c r="E4733">
        <f>STANDARDIZE(pre_Normalized!E4733, pre_Normalized!E$5763, pre_Normalized!E$5764)</f>
        <v>-0.27856527927652119</v>
      </c>
      <c r="F4733">
        <f>STANDARDIZE(pre_Normalized!F4733, pre_Normalized!F$5763, pre_Normalized!F$5764)</f>
        <v>-0.37591416288449642</v>
      </c>
      <c r="G4733">
        <f>STANDARDIZE(pre_Normalized!G4733, pre_Normalized!G$5763, pre_Normalized!G$5764)</f>
        <v>-0.37583153284893961</v>
      </c>
      <c r="H4733">
        <f>STANDARDIZE(pre_Normalized!H4733, pre_Normalized!H$5763, pre_Normalized!H$5764)</f>
        <v>0.32585002285993925</v>
      </c>
      <c r="I4733">
        <f>STANDARDIZE(pre_Normalized!I4733, pre_Normalized!I$5763, pre_Normalized!I$5764)</f>
        <v>0.16363171503868615</v>
      </c>
      <c r="J4733">
        <f>STANDARDIZE(pre_Normalized!J4733, pre_Normalized!J$5763, pre_Normalized!J$5764)</f>
        <v>3.5154543150701524E-2</v>
      </c>
      <c r="K4733">
        <f>STANDARDIZE(pre_Normalized!K4733, pre_Normalized!K$5763, pre_Normalized!K$5764)</f>
        <v>-9.808388678841605E-2</v>
      </c>
      <c r="L4733">
        <f>STANDARDIZE(pre_Normalized!L4733, pre_Normalized!L$5763, pre_Normalized!L$5764)</f>
        <v>0.73127585512789683</v>
      </c>
      <c r="M4733">
        <f>STANDARDIZE(pre_Normalized!M4733, pre_Normalized!M$5763, pre_Normalized!M$5764)</f>
        <v>1.451272153429489</v>
      </c>
      <c r="N4733">
        <f>STANDARDIZE(pre_Normalized!N4733, pre_Normalized!N$5763, pre_Normalized!N$5764)</f>
        <v>-0.2180655722783946</v>
      </c>
      <c r="O4733">
        <f>STANDARDIZE(pre_Normalized!O4733, pre_Normalized!O$5763, pre_Normalized!O$5764)</f>
        <v>-0.36898997996557148</v>
      </c>
      <c r="P4733">
        <f>STANDARDIZE(pre_Normalized!P4733, pre_Normalized!P$5763, pre_Normalized!P$5764)</f>
        <v>-0.46973602447699248</v>
      </c>
      <c r="Q4733">
        <f>STANDARDIZE(pre_Normalized!Q4733, pre_Normalized!Q$5763, pre_Normalized!Q$5764)</f>
        <v>-0.27899134955408539</v>
      </c>
      <c r="R4733">
        <f>STANDARDIZE(pre_Normalized!R4733, pre_Normalized!R$5763, pre_Normalized!R$5764)</f>
        <v>-0.20021059482388967</v>
      </c>
    </row>
    <row r="4734" spans="1:18" x14ac:dyDescent="0.3">
      <c r="A4734">
        <f>STANDARDIZE(pre_Normalized!A4734, pre_Normalized!A$5763, pre_Normalized!A$5764)</f>
        <v>-0.24282610920703773</v>
      </c>
      <c r="B4734">
        <f>STANDARDIZE(pre_Normalized!B4734, pre_Normalized!B$5763, pre_Normalized!B$5764)</f>
        <v>-1.9126053225101955E-2</v>
      </c>
      <c r="C4734">
        <f>STANDARDIZE(pre_Normalized!C4734, pre_Normalized!C$5763, pre_Normalized!C$5764)</f>
        <v>-0.33489494565961575</v>
      </c>
      <c r="D4734">
        <f>STANDARDIZE(pre_Normalized!D4734, pre_Normalized!D$5763, pre_Normalized!D$5764)</f>
        <v>-0.57744935498887362</v>
      </c>
      <c r="E4734">
        <f>STANDARDIZE(pre_Normalized!E4734, pre_Normalized!E$5763, pre_Normalized!E$5764)</f>
        <v>-0.45383820610297587</v>
      </c>
      <c r="F4734">
        <f>STANDARDIZE(pre_Normalized!F4734, pre_Normalized!F$5763, pre_Normalized!F$5764)</f>
        <v>-0.89308127741064558</v>
      </c>
      <c r="G4734">
        <f>STANDARDIZE(pre_Normalized!G4734, pre_Normalized!G$5763, pre_Normalized!G$5764)</f>
        <v>-0.86414284536541652</v>
      </c>
      <c r="H4734">
        <f>STANDARDIZE(pre_Normalized!H4734, pre_Normalized!H$5763, pre_Normalized!H$5764)</f>
        <v>0.53971390147074427</v>
      </c>
      <c r="I4734">
        <f>STANDARDIZE(pre_Normalized!I4734, pre_Normalized!I$5763, pre_Normalized!I$5764)</f>
        <v>-0.59907811997877813</v>
      </c>
      <c r="J4734">
        <f>STANDARDIZE(pre_Normalized!J4734, pre_Normalized!J$5763, pre_Normalized!J$5764)</f>
        <v>-0.38494954097386513</v>
      </c>
      <c r="K4734">
        <f>STANDARDIZE(pre_Normalized!K4734, pre_Normalized!K$5763, pre_Normalized!K$5764)</f>
        <v>-9.808388678841605E-2</v>
      </c>
      <c r="L4734">
        <f>STANDARDIZE(pre_Normalized!L4734, pre_Normalized!L$5763, pre_Normalized!L$5764)</f>
        <v>0.43190492936125235</v>
      </c>
      <c r="M4734">
        <f>STANDARDIZE(pre_Normalized!M4734, pre_Normalized!M$5763, pre_Normalized!M$5764)</f>
        <v>-0.75023099469772725</v>
      </c>
      <c r="N4734">
        <f>STANDARDIZE(pre_Normalized!N4734, pre_Normalized!N$5763, pre_Normalized!N$5764)</f>
        <v>-0.2180655722783946</v>
      </c>
      <c r="O4734">
        <f>STANDARDIZE(pre_Normalized!O4734, pre_Normalized!O$5763, pre_Normalized!O$5764)</f>
        <v>-0.63009781722202829</v>
      </c>
      <c r="P4734">
        <f>STANDARDIZE(pre_Normalized!P4734, pre_Normalized!P$5763, pre_Normalized!P$5764)</f>
        <v>-0.49085592141738632</v>
      </c>
      <c r="Q4734">
        <f>STANDARDIZE(pre_Normalized!Q4734, pre_Normalized!Q$5763, pre_Normalized!Q$5764)</f>
        <v>-1.1237382428946534</v>
      </c>
      <c r="R4734">
        <f>STANDARDIZE(pre_Normalized!R4734, pre_Normalized!R$5763, pre_Normalized!R$5764)</f>
        <v>-0.67071774545041496</v>
      </c>
    </row>
    <row r="4735" spans="1:18" x14ac:dyDescent="0.3">
      <c r="A4735">
        <f>STANDARDIZE(pre_Normalized!A4735, pre_Normalized!A$5763, pre_Normalized!A$5764)</f>
        <v>-0.24282610920703773</v>
      </c>
      <c r="B4735">
        <f>STANDARDIZE(pre_Normalized!B4735, pre_Normalized!B$5763, pre_Normalized!B$5764)</f>
        <v>-1.9126053225101955E-2</v>
      </c>
      <c r="C4735">
        <f>STANDARDIZE(pre_Normalized!C4735, pre_Normalized!C$5763, pre_Normalized!C$5764)</f>
        <v>-0.21127510574425237</v>
      </c>
      <c r="D4735">
        <f>STANDARDIZE(pre_Normalized!D4735, pre_Normalized!D$5763, pre_Normalized!D$5764)</f>
        <v>-0.481888006809366</v>
      </c>
      <c r="E4735">
        <f>STANDARDIZE(pre_Normalized!E4735, pre_Normalized!E$5763, pre_Normalized!E$5764)</f>
        <v>-0.41001997439636229</v>
      </c>
      <c r="F4735">
        <f>STANDARDIZE(pre_Normalized!F4735, pre_Normalized!F$5763, pre_Normalized!F$5764)</f>
        <v>-0.68298213713439737</v>
      </c>
      <c r="G4735">
        <f>STANDARDIZE(pre_Normalized!G4735, pre_Normalized!G$5763, pre_Normalized!G$5764)</f>
        <v>-0.67937640279161449</v>
      </c>
      <c r="H4735">
        <f>STANDARDIZE(pre_Normalized!H4735, pre_Normalized!H$5763, pre_Normalized!H$5764)</f>
        <v>0.59317987112344561</v>
      </c>
      <c r="I4735">
        <f>STANDARDIZE(pre_Normalized!I4735, pre_Normalized!I$5763, pre_Normalized!I$5764)</f>
        <v>0.35430917379305221</v>
      </c>
      <c r="J4735">
        <f>STANDARDIZE(pre_Normalized!J4735, pre_Normalized!J$5763, pre_Normalized!J$5764)</f>
        <v>9.516941231135391E-2</v>
      </c>
      <c r="K4735">
        <f>STANDARDIZE(pre_Normalized!K4735, pre_Normalized!K$5763, pre_Normalized!K$5764)</f>
        <v>-9.808388678841605E-2</v>
      </c>
      <c r="L4735">
        <f>STANDARDIZE(pre_Normalized!L4735, pre_Normalized!L$5763, pre_Normalized!L$5764)</f>
        <v>0.13253400359460787</v>
      </c>
      <c r="M4735">
        <f>STANDARDIZE(pre_Normalized!M4735, pre_Normalized!M$5763, pre_Normalized!M$5764)</f>
        <v>-0.80526857340090752</v>
      </c>
      <c r="N4735">
        <f>STANDARDIZE(pre_Normalized!N4735, pre_Normalized!N$5763, pre_Normalized!N$5764)</f>
        <v>-0.2180655722783946</v>
      </c>
      <c r="O4735">
        <f>STANDARDIZE(pre_Normalized!O4735, pre_Normalized!O$5763, pre_Normalized!O$5764)</f>
        <v>-0.64054213071228649</v>
      </c>
      <c r="P4735">
        <f>STANDARDIZE(pre_Normalized!P4735, pre_Normalized!P$5763, pre_Normalized!P$5764)</f>
        <v>-0.55421561223856786</v>
      </c>
      <c r="Q4735">
        <f>STANDARDIZE(pre_Normalized!Q4735, pre_Normalized!Q$5763, pre_Normalized!Q$5764)</f>
        <v>-0.84215594511446423</v>
      </c>
      <c r="R4735">
        <f>STANDARDIZE(pre_Normalized!R4735, pre_Normalized!R$5763, pre_Normalized!R$5764)</f>
        <v>-0.76481917557571999</v>
      </c>
    </row>
    <row r="4736" spans="1:18" x14ac:dyDescent="0.3">
      <c r="A4736">
        <f>STANDARDIZE(pre_Normalized!A4736, pre_Normalized!A$5763, pre_Normalized!A$5764)</f>
        <v>-0.24282610920703773</v>
      </c>
      <c r="B4736">
        <f>STANDARDIZE(pre_Normalized!B4736, pre_Normalized!B$5763, pre_Normalized!B$5764)</f>
        <v>-1.9126053225101955E-2</v>
      </c>
      <c r="C4736">
        <f>STANDARDIZE(pre_Normalized!C4736, pre_Normalized!C$5763, pre_Normalized!C$5764)</f>
        <v>0.31410921389604207</v>
      </c>
      <c r="D4736">
        <f>STANDARDIZE(pre_Normalized!D4736, pre_Normalized!D$5763, pre_Normalized!D$5764)</f>
        <v>0.18704143044718735</v>
      </c>
      <c r="E4736">
        <f>STANDARDIZE(pre_Normalized!E4736, pre_Normalized!E$5763, pre_Normalized!E$5764)</f>
        <v>-0.32238351098313489</v>
      </c>
      <c r="F4736">
        <f>STANDARDIZE(pre_Normalized!F4736, pre_Normalized!F$5763, pre_Normalized!F$5764)</f>
        <v>-0.18197649493719051</v>
      </c>
      <c r="G4736">
        <f>STANDARDIZE(pre_Normalized!G4736, pre_Normalized!G$5763, pre_Normalized!G$5764)</f>
        <v>-0.29664591460302447</v>
      </c>
      <c r="H4736">
        <f>STANDARDIZE(pre_Normalized!H4736, pre_Normalized!H$5763, pre_Normalized!H$5764)</f>
        <v>0.21891808355453674</v>
      </c>
      <c r="I4736">
        <f>STANDARDIZE(pre_Normalized!I4736, pre_Normalized!I$5763, pre_Normalized!I$5764)</f>
        <v>0.50685114079654514</v>
      </c>
      <c r="J4736">
        <f>STANDARDIZE(pre_Normalized!J4736, pre_Normalized!J$5763, pre_Normalized!J$5764)</f>
        <v>-0.14489006433125562</v>
      </c>
      <c r="K4736">
        <f>STANDARDIZE(pre_Normalized!K4736, pre_Normalized!K$5763, pre_Normalized!K$5764)</f>
        <v>-9.808388678841605E-2</v>
      </c>
      <c r="L4736">
        <f>STANDARDIZE(pre_Normalized!L4736, pre_Normalized!L$5763, pre_Normalized!L$5764)</f>
        <v>5.7691272152946761E-2</v>
      </c>
      <c r="M4736">
        <f>STANDARDIZE(pre_Normalized!M4736, pre_Normalized!M$5763, pre_Normalized!M$5764)</f>
        <v>-0.75023099469772725</v>
      </c>
      <c r="N4736">
        <f>STANDARDIZE(pre_Normalized!N4736, pre_Normalized!N$5763, pre_Normalized!N$5764)</f>
        <v>0.331872123135526</v>
      </c>
      <c r="O4736">
        <f>STANDARDIZE(pre_Normalized!O4736, pre_Normalized!O$5763, pre_Normalized!O$5764)</f>
        <v>-0.75542957910512754</v>
      </c>
      <c r="P4736">
        <f>STANDARDIZE(pre_Normalized!P4736, pre_Normalized!P$5763, pre_Normalized!P$5764)</f>
        <v>-1.1983724689205801</v>
      </c>
      <c r="Q4736">
        <f>STANDARDIZE(pre_Normalized!Q4736, pre_Normalized!Q$5763, pre_Normalized!Q$5764)</f>
        <v>-1.3114597747481131</v>
      </c>
      <c r="R4736">
        <f>STANDARDIZE(pre_Normalized!R4736, pre_Normalized!R$5763, pre_Normalized!R$5764)</f>
        <v>-0.67071774545041496</v>
      </c>
    </row>
    <row r="4737" spans="1:18" x14ac:dyDescent="0.3">
      <c r="A4737">
        <f>STANDARDIZE(pre_Normalized!A4737, pre_Normalized!A$5763, pre_Normalized!A$5764)</f>
        <v>-8.3847445090312209E-2</v>
      </c>
      <c r="B4737">
        <f>STANDARDIZE(pre_Normalized!B4737, pre_Normalized!B$5763, pre_Normalized!B$5764)</f>
        <v>0.77917877702269711</v>
      </c>
      <c r="C4737">
        <f>STANDARDIZE(pre_Normalized!C4737, pre_Normalized!C$5763, pre_Normalized!C$5764)</f>
        <v>0.90130345349401841</v>
      </c>
      <c r="D4737">
        <f>STANDARDIZE(pre_Normalized!D4737, pre_Normalized!D$5763, pre_Normalized!D$5764)</f>
        <v>1.1426549122422636</v>
      </c>
      <c r="E4737">
        <f>STANDARDIZE(pre_Normalized!E4737, pre_Normalized!E$5763, pre_Normalized!E$5764)</f>
        <v>0.77307228168220721</v>
      </c>
      <c r="F4737">
        <f>STANDARDIZE(pre_Normalized!F4737, pre_Normalized!F$5763, pre_Normalized!F$5764)</f>
        <v>1.4341707379570254</v>
      </c>
      <c r="G4737">
        <f>STANDARDIZE(pre_Normalized!G4737, pre_Normalized!G$5763, pre_Normalized!G$5764)</f>
        <v>1.2870664503152787</v>
      </c>
      <c r="H4737">
        <f>STANDARDIZE(pre_Normalized!H4737, pre_Normalized!H$5763, pre_Normalized!H$5764)</f>
        <v>-0.31574161297247588</v>
      </c>
      <c r="I4737">
        <f>STANDARDIZE(pre_Normalized!I4737, pre_Normalized!I$5763, pre_Normalized!I$5764)</f>
        <v>0.50685114079654514</v>
      </c>
      <c r="J4737">
        <f>STANDARDIZE(pre_Normalized!J4737, pre_Normalized!J$5763, pre_Normalized!J$5764)</f>
        <v>0.81534784223918244</v>
      </c>
      <c r="K4737">
        <f>STANDARDIZE(pre_Normalized!K4737, pre_Normalized!K$5763, pre_Normalized!K$5764)</f>
        <v>-9.808388678841605E-2</v>
      </c>
      <c r="L4737">
        <f>STANDARDIZE(pre_Normalized!L4737, pre_Normalized!L$5763, pre_Normalized!L$5764)</f>
        <v>-9.1994190730375486E-2</v>
      </c>
      <c r="M4737">
        <f>STANDARDIZE(pre_Normalized!M4737, pre_Normalized!M$5763, pre_Normalized!M$5764)</f>
        <v>7.5332685849978834E-2</v>
      </c>
      <c r="N4737">
        <f>STANDARDIZE(pre_Normalized!N4737, pre_Normalized!N$5763, pre_Normalized!N$5764)</f>
        <v>0.88180981854944773</v>
      </c>
      <c r="O4737">
        <f>STANDARDIZE(pre_Normalized!O4737, pre_Normalized!O$5763, pre_Normalized!O$5764)</f>
        <v>0.36211196435250753</v>
      </c>
      <c r="P4737">
        <f>STANDARDIZE(pre_Normalized!P4737, pre_Normalized!P$5763, pre_Normalized!P$5764)</f>
        <v>0.62849861642348737</v>
      </c>
      <c r="Q4737">
        <f>STANDARDIZE(pre_Normalized!Q4737, pre_Normalized!Q$5763, pre_Normalized!Q$5764)</f>
        <v>-1.1237382428946534</v>
      </c>
      <c r="R4737">
        <f>STANDARDIZE(pre_Normalized!R4737, pre_Normalized!R$5763, pre_Normalized!R$5764)</f>
        <v>-1.5176306165781606</v>
      </c>
    </row>
    <row r="4738" spans="1:18" x14ac:dyDescent="0.3">
      <c r="A4738">
        <f>STANDARDIZE(pre_Normalized!A4738, pre_Normalized!A$5763, pre_Normalized!A$5764)</f>
        <v>0.23410988314313888</v>
      </c>
      <c r="B4738">
        <f>STANDARDIZE(pre_Normalized!B4738, pre_Normalized!B$5763, pre_Normalized!B$5764)</f>
        <v>2.3757884375182936</v>
      </c>
      <c r="C4738">
        <f>STANDARDIZE(pre_Normalized!C4738, pre_Normalized!C$5763, pre_Normalized!C$5764)</f>
        <v>2.0138820127322892</v>
      </c>
      <c r="D4738">
        <f>STANDARDIZE(pre_Normalized!D4738, pre_Normalized!D$5763, pre_Normalized!D$5764)</f>
        <v>3.7228113130889695</v>
      </c>
      <c r="E4738">
        <f>STANDARDIZE(pre_Normalized!E4738, pre_Normalized!E$5763, pre_Normalized!E$5764)</f>
        <v>1.3865275255747989</v>
      </c>
      <c r="F4738">
        <f>STANDARDIZE(pre_Normalized!F4738, pre_Normalized!F$5763, pre_Normalized!F$5764)</f>
        <v>3.3735474174300846</v>
      </c>
      <c r="G4738">
        <f>STANDARDIZE(pre_Normalized!G4738, pre_Normalized!G$5763, pre_Normalized!G$5764)</f>
        <v>3.134730876053299</v>
      </c>
      <c r="H4738">
        <f>STANDARDIZE(pre_Normalized!H4738, pre_Normalized!H$5763, pre_Normalized!H$5764)</f>
        <v>0.48624793181804304</v>
      </c>
      <c r="I4738">
        <f>STANDARDIZE(pre_Normalized!I4738, pre_Normalized!I$5763, pre_Normalized!I$5764)</f>
        <v>0.85007056655440405</v>
      </c>
      <c r="J4738">
        <f>STANDARDIZE(pre_Normalized!J4738, pre_Normalized!J$5763, pre_Normalized!J$5764)</f>
        <v>1.2354519263637491</v>
      </c>
      <c r="K4738">
        <f>STANDARDIZE(pre_Normalized!K4738, pre_Normalized!K$5763, pre_Normalized!K$5764)</f>
        <v>-9.808388678841605E-2</v>
      </c>
      <c r="L4738">
        <f>STANDARDIZE(pre_Normalized!L4738, pre_Normalized!L$5763, pre_Normalized!L$5764)</f>
        <v>-0.46620784793868109</v>
      </c>
      <c r="M4738">
        <f>STANDARDIZE(pre_Normalized!M4738, pre_Normalized!M$5763, pre_Normalized!M$5764)</f>
        <v>1.0109715238040455</v>
      </c>
      <c r="N4738">
        <f>STANDARDIZE(pre_Normalized!N4738, pre_Normalized!N$5763, pre_Normalized!N$5764)</f>
        <v>3.6314982956190542</v>
      </c>
      <c r="O4738">
        <f>STANDARDIZE(pre_Normalized!O4738, pre_Normalized!O$5763, pre_Normalized!O$5764)</f>
        <v>0.48744372623560678</v>
      </c>
      <c r="P4738">
        <f>STANDARDIZE(pre_Normalized!P4738, pre_Normalized!P$5763, pre_Normalized!P$5764)</f>
        <v>0.50177923478112429</v>
      </c>
      <c r="Q4738">
        <f>STANDARDIZE(pre_Normalized!Q4738, pre_Normalized!Q$5763, pre_Normalized!Q$5764)</f>
        <v>2.5909482261038319E-3</v>
      </c>
      <c r="R4738">
        <f>STANDARDIZE(pre_Normalized!R4738, pre_Normalized!R$5763, pre_Normalized!R$5764)</f>
        <v>-0.4825148851998049</v>
      </c>
    </row>
    <row r="4739" spans="1:18" x14ac:dyDescent="0.3">
      <c r="A4739">
        <f>STANDARDIZE(pre_Normalized!A4739, pre_Normalized!A$5763, pre_Normalized!A$5764)</f>
        <v>0.55206721137658998</v>
      </c>
      <c r="B4739">
        <f>STANDARDIZE(pre_Normalized!B4739, pre_Normalized!B$5763, pre_Normalized!B$5764)</f>
        <v>1.5774836072704945</v>
      </c>
      <c r="C4739">
        <f>STANDARDIZE(pre_Normalized!C4739, pre_Normalized!C$5763, pre_Normalized!C$5764)</f>
        <v>1.5194026530708353</v>
      </c>
      <c r="D4739">
        <f>STANDARDIZE(pre_Normalized!D4739, pre_Normalized!D$5763, pre_Normalized!D$5764)</f>
        <v>4.0094953576274923</v>
      </c>
      <c r="E4739">
        <f>STANDARDIZE(pre_Normalized!E4739, pre_Normalized!E$5763, pre_Normalized!E$5764)</f>
        <v>1.2550728304549579</v>
      </c>
      <c r="F4739">
        <f>STANDARDIZE(pre_Normalized!F4739, pre_Normalized!F$5763, pre_Normalized!F$5764)</f>
        <v>3.6967768640089274</v>
      </c>
      <c r="G4739">
        <f>STANDARDIZE(pre_Normalized!G4739, pre_Normalized!G$5763, pre_Normalized!G$5764)</f>
        <v>3.2667069064631575</v>
      </c>
      <c r="H4739">
        <f>STANDARDIZE(pre_Normalized!H4739, pre_Normalized!H$5763, pre_Normalized!H$5764)</f>
        <v>1.8763631427882759</v>
      </c>
      <c r="I4739">
        <f>STANDARDIZE(pre_Normalized!I4739, pre_Normalized!I$5763, pre_Normalized!I$5764)</f>
        <v>0.16363171503868615</v>
      </c>
      <c r="J4739">
        <f>STANDARDIZE(pre_Normalized!J4739, pre_Normalized!J$5763, pre_Normalized!J$5764)</f>
        <v>2.0156452254522303</v>
      </c>
      <c r="K4739">
        <f>STANDARDIZE(pre_Normalized!K4739, pre_Normalized!K$5763, pre_Normalized!K$5764)</f>
        <v>-9.808388678841605E-2</v>
      </c>
      <c r="L4739">
        <f>STANDARDIZE(pre_Normalized!L4739, pre_Normalized!L$5763, pre_Normalized!L$5764)</f>
        <v>-1.2146351623552922</v>
      </c>
      <c r="M4739">
        <f>STANDARDIZE(pre_Normalized!M4739, pre_Normalized!M$5763, pre_Normalized!M$5764)</f>
        <v>0.57067089417860239</v>
      </c>
      <c r="N4739">
        <f>STANDARDIZE(pre_Normalized!N4739, pre_Normalized!N$5763, pre_Normalized!N$5764)</f>
        <v>3.6314982956190542</v>
      </c>
      <c r="O4739">
        <f>STANDARDIZE(pre_Normalized!O4739, pre_Normalized!O$5763, pre_Normalized!O$5764)</f>
        <v>0.85299469839464626</v>
      </c>
      <c r="P4739">
        <f>STANDARDIZE(pre_Normalized!P4739, pre_Normalized!P$5763, pre_Normalized!P$5764)</f>
        <v>1.2409756276949089</v>
      </c>
      <c r="Q4739">
        <f>STANDARDIZE(pre_Normalized!Q4739, pre_Normalized!Q$5763, pre_Normalized!Q$5764)</f>
        <v>-0.37285211548081526</v>
      </c>
      <c r="R4739">
        <f>STANDARDIZE(pre_Normalized!R4739, pre_Normalized!R$5763, pre_Normalized!R$5764)</f>
        <v>-0.4825148851998049</v>
      </c>
    </row>
    <row r="4740" spans="1:18" x14ac:dyDescent="0.3">
      <c r="A4740">
        <f>STANDARDIZE(pre_Normalized!A4740, pre_Normalized!A$5763, pre_Normalized!A$5764)</f>
        <v>0.71104587549331555</v>
      </c>
      <c r="B4740">
        <f>STANDARDIZE(pre_Normalized!B4740, pre_Normalized!B$5763, pre_Normalized!B$5764)</f>
        <v>0.77917877702269711</v>
      </c>
      <c r="C4740">
        <f>STANDARDIZE(pre_Normalized!C4740, pre_Normalized!C$5763, pre_Normalized!C$5764)</f>
        <v>9.7774494044156071E-2</v>
      </c>
      <c r="D4740">
        <f>STANDARDIZE(pre_Normalized!D4740, pre_Normalized!D$5763, pre_Normalized!D$5764)</f>
        <v>0.18704143044718735</v>
      </c>
      <c r="E4740">
        <f>STANDARDIZE(pre_Normalized!E4740, pre_Normalized!E$5763, pre_Normalized!E$5764)</f>
        <v>0.20343526949622939</v>
      </c>
      <c r="F4740">
        <f>STANDARDIZE(pre_Normalized!F4740, pre_Normalized!F$5763, pre_Normalized!F$5764)</f>
        <v>1.2725560146676038</v>
      </c>
      <c r="G4740">
        <f>STANDARDIZE(pre_Normalized!G4740, pre_Normalized!G$5763, pre_Normalized!G$5764)</f>
        <v>1.1550904199054202</v>
      </c>
      <c r="H4740">
        <f>STANDARDIZE(pre_Normalized!H4740, pre_Normalized!H$5763, pre_Normalized!H$5764)</f>
        <v>1.8763631427882759</v>
      </c>
      <c r="I4740">
        <f>STANDARDIZE(pre_Normalized!I4740, pre_Normalized!I$5763, pre_Normalized!I$5764)</f>
        <v>1.536509418070122</v>
      </c>
      <c r="J4740">
        <f>STANDARDIZE(pre_Normalized!J4740, pre_Normalized!J$5763, pre_Normalized!J$5764)</f>
        <v>1.6555560104883158</v>
      </c>
      <c r="K4740">
        <f>STANDARDIZE(pre_Normalized!K4740, pre_Normalized!K$5763, pre_Normalized!K$5764)</f>
        <v>-9.808388678841605E-2</v>
      </c>
      <c r="L4740">
        <f>STANDARDIZE(pre_Normalized!L4740, pre_Normalized!L$5763, pre_Normalized!L$5764)</f>
        <v>-1.663691551005259</v>
      </c>
      <c r="M4740">
        <f>STANDARDIZE(pre_Normalized!M4740, pre_Normalized!M$5763, pre_Normalized!M$5764)</f>
        <v>1.5063097321326693</v>
      </c>
      <c r="N4740">
        <f>STANDARDIZE(pre_Normalized!N4740, pre_Normalized!N$5763, pre_Normalized!N$5764)</f>
        <v>0.331872123135526</v>
      </c>
      <c r="O4740">
        <f>STANDARDIZE(pre_Normalized!O4740, pre_Normalized!O$5763, pre_Normalized!O$5764)</f>
        <v>1.3960989998880764</v>
      </c>
      <c r="P4740">
        <f>STANDARDIZE(pre_Normalized!P4740, pre_Normalized!P$5763, pre_Normalized!P$5764)</f>
        <v>1.5260942363902257</v>
      </c>
      <c r="Q4740">
        <f>STANDARDIZE(pre_Normalized!Q4740, pre_Normalized!Q$5763, pre_Normalized!Q$5764)</f>
        <v>2.5909482261038319E-3</v>
      </c>
      <c r="R4740">
        <f>STANDARDIZE(pre_Normalized!R4740, pre_Normalized!R$5763, pre_Normalized!R$5764)</f>
        <v>8.2093695552025545E-2</v>
      </c>
    </row>
    <row r="4741" spans="1:18" x14ac:dyDescent="0.3">
      <c r="A4741">
        <f>STANDARDIZE(pre_Normalized!A4741, pre_Normalized!A$5763, pre_Normalized!A$5764)</f>
        <v>0.71104587549331555</v>
      </c>
      <c r="B4741">
        <f>STANDARDIZE(pre_Normalized!B4741, pre_Normalized!B$5763, pre_Normalized!B$5764)</f>
        <v>0.77917877702269711</v>
      </c>
      <c r="C4741">
        <f>STANDARDIZE(pre_Normalized!C4741, pre_Normalized!C$5763, pre_Normalized!C$5764)</f>
        <v>-2.5845345871207275E-2</v>
      </c>
      <c r="D4741">
        <f>STANDARDIZE(pre_Normalized!D4741, pre_Normalized!D$5763, pre_Normalized!D$5764)</f>
        <v>-9.9642614091335485E-2</v>
      </c>
      <c r="E4741">
        <f>STANDARDIZE(pre_Normalized!E4741, pre_Normalized!E$5763, pre_Normalized!E$5764)</f>
        <v>-0.10329235245006649</v>
      </c>
      <c r="F4741">
        <f>STANDARDIZE(pre_Normalized!F4741, pre_Normalized!F$5763, pre_Normalized!F$5764)</f>
        <v>0.46448239822049586</v>
      </c>
      <c r="G4741">
        <f>STANDARDIZE(pre_Normalized!G4741, pre_Normalized!G$5763, pre_Normalized!G$5764)</f>
        <v>0.36323423744626854</v>
      </c>
      <c r="H4741">
        <f>STANDARDIZE(pre_Normalized!H4741, pre_Normalized!H$5763, pre_Normalized!H$5764)</f>
        <v>2.5714207482733924</v>
      </c>
      <c r="I4741">
        <f>STANDARDIZE(pre_Normalized!I4741, pre_Normalized!I$5763, pre_Normalized!I$5764)</f>
        <v>0.73566409130178434</v>
      </c>
      <c r="J4741">
        <f>STANDARDIZE(pre_Normalized!J4741, pre_Normalized!J$5763, pre_Normalized!J$5764)</f>
        <v>1.5355262721670111</v>
      </c>
      <c r="K4741">
        <f>STANDARDIZE(pre_Normalized!K4741, pre_Normalized!K$5763, pre_Normalized!K$5764)</f>
        <v>-9.808388678841605E-2</v>
      </c>
      <c r="L4741">
        <f>STANDARDIZE(pre_Normalized!L4741, pre_Normalized!L$5763, pre_Normalized!L$5764)</f>
        <v>-1.663691551005259</v>
      </c>
      <c r="M4741">
        <f>STANDARDIZE(pre_Normalized!M4741, pre_Normalized!M$5763, pre_Normalized!M$5764)</f>
        <v>0.13037026455315928</v>
      </c>
      <c r="N4741">
        <f>STANDARDIZE(pre_Normalized!N4741, pre_Normalized!N$5763, pre_Normalized!N$5764)</f>
        <v>0.331872123135526</v>
      </c>
      <c r="O4741">
        <f>STANDARDIZE(pre_Normalized!O4741, pre_Normalized!O$5763, pre_Normalized!O$5764)</f>
        <v>1.416987626868593</v>
      </c>
      <c r="P4741">
        <f>STANDARDIZE(pre_Normalized!P4741, pre_Normalized!P$5763, pre_Normalized!P$5764)</f>
        <v>1.4310547001584535</v>
      </c>
      <c r="Q4741">
        <f>STANDARDIZE(pre_Normalized!Q4741, pre_Normalized!Q$5763, pre_Normalized!Q$5764)</f>
        <v>0.65961630971321261</v>
      </c>
      <c r="R4741">
        <f>STANDARDIZE(pre_Normalized!R4741, pre_Normalized!R$5763, pre_Normalized!R$5764)</f>
        <v>8.2093695552025545E-2</v>
      </c>
    </row>
    <row r="4742" spans="1:18" x14ac:dyDescent="0.3">
      <c r="A4742">
        <f>STANDARDIZE(pre_Normalized!A4742, pre_Normalized!A$5763, pre_Normalized!A$5764)</f>
        <v>0.870024539610041</v>
      </c>
      <c r="B4742">
        <f>STANDARDIZE(pre_Normalized!B4742, pre_Normalized!B$5763, pre_Normalized!B$5764)</f>
        <v>-1.9126053225101955E-2</v>
      </c>
      <c r="C4742">
        <f>STANDARDIZE(pre_Normalized!C4742, pre_Normalized!C$5763, pre_Normalized!C$5764)</f>
        <v>-8.7655265828889037E-2</v>
      </c>
      <c r="D4742">
        <f>STANDARDIZE(pre_Normalized!D4742, pre_Normalized!D$5763, pre_Normalized!D$5764)</f>
        <v>-0.29076531045035076</v>
      </c>
      <c r="E4742">
        <f>STANDARDIZE(pre_Normalized!E4742, pre_Normalized!E$5763, pre_Normalized!E$5764)</f>
        <v>-0.27856527927652119</v>
      </c>
      <c r="F4742">
        <f>STANDARDIZE(pre_Normalized!F4742, pre_Normalized!F$5763, pre_Normalized!F$5764)</f>
        <v>0.14125295164165266</v>
      </c>
      <c r="G4742">
        <f>STANDARDIZE(pre_Normalized!G4742, pre_Normalized!G$5763, pre_Normalized!G$5764)</f>
        <v>9.9282176626551324E-2</v>
      </c>
      <c r="H4742">
        <f>STANDARDIZE(pre_Normalized!H4742, pre_Normalized!H$5763, pre_Normalized!H$5764)</f>
        <v>2.8387505965368987</v>
      </c>
      <c r="I4742">
        <f>STANDARDIZE(pre_Normalized!I4742, pre_Normalized!I$5763, pre_Normalized!I$5764)</f>
        <v>1.1170190088105165</v>
      </c>
      <c r="J4742">
        <f>STANDARDIZE(pre_Normalized!J4742, pre_Normalized!J$5763, pre_Normalized!J$5764)</f>
        <v>1.3554816646850538</v>
      </c>
      <c r="K4742">
        <f>STANDARDIZE(pre_Normalized!K4742, pre_Normalized!K$5763, pre_Normalized!K$5764)</f>
        <v>-9.808388678841605E-2</v>
      </c>
      <c r="L4742">
        <f>STANDARDIZE(pre_Normalized!L4742, pre_Normalized!L$5763, pre_Normalized!L$5764)</f>
        <v>-1.7385342824469201</v>
      </c>
      <c r="M4742">
        <f>STANDARDIZE(pre_Normalized!M4742, pre_Normalized!M$5763, pre_Normalized!M$5764)</f>
        <v>-0.25489278636910362</v>
      </c>
      <c r="N4742">
        <f>STANDARDIZE(pre_Normalized!N4742, pre_Normalized!N$5763, pre_Normalized!N$5764)</f>
        <v>0.331872123135526</v>
      </c>
      <c r="O4742">
        <f>STANDARDIZE(pre_Normalized!O4742, pre_Normalized!O$5763, pre_Normalized!O$5764)</f>
        <v>1.3543217459270434</v>
      </c>
      <c r="P4742">
        <f>STANDARDIZE(pre_Normalized!P4742, pre_Normalized!P$5763, pre_Normalized!P$5764)</f>
        <v>1.3465751123968781</v>
      </c>
      <c r="Q4742">
        <f>STANDARDIZE(pre_Normalized!Q4742, pre_Normalized!Q$5763, pre_Normalized!Q$5764)</f>
        <v>0.65961630971321261</v>
      </c>
      <c r="R4742">
        <f>STANDARDIZE(pre_Normalized!R4742, pre_Normalized!R$5763, pre_Normalized!R$5764)</f>
        <v>0.74080370642916094</v>
      </c>
    </row>
    <row r="4743" spans="1:18" x14ac:dyDescent="0.3">
      <c r="A4743">
        <f>STANDARDIZE(pre_Normalized!A4743, pre_Normalized!A$5763, pre_Normalized!A$5764)</f>
        <v>0.870024539610041</v>
      </c>
      <c r="B4743">
        <f>STANDARDIZE(pre_Normalized!B4743, pre_Normalized!B$5763, pre_Normalized!B$5764)</f>
        <v>-1.9126053225101955E-2</v>
      </c>
      <c r="C4743">
        <f>STANDARDIZE(pre_Normalized!C4743, pre_Normalized!C$5763, pre_Normalized!C$5764)</f>
        <v>-0.24218006572309328</v>
      </c>
      <c r="D4743">
        <f>STANDARDIZE(pre_Normalized!D4743, pre_Normalized!D$5763, pre_Normalized!D$5764)</f>
        <v>-0.57744935498887362</v>
      </c>
      <c r="E4743">
        <f>STANDARDIZE(pre_Normalized!E4743, pre_Normalized!E$5763, pre_Normalized!E$5764)</f>
        <v>-0.19092881586329383</v>
      </c>
      <c r="F4743">
        <f>STANDARDIZE(pre_Normalized!F4743, pre_Normalized!F$5763, pre_Normalized!F$5764)</f>
        <v>0.14125295164165266</v>
      </c>
      <c r="G4743">
        <f>STANDARDIZE(pre_Normalized!G4743, pre_Normalized!G$5763, pre_Normalized!G$5764)</f>
        <v>9.9282176626551324E-2</v>
      </c>
      <c r="H4743">
        <f>STANDARDIZE(pre_Normalized!H4743, pre_Normalized!H$5763, pre_Normalized!H$5764)</f>
        <v>2.8387505965368987</v>
      </c>
      <c r="I4743">
        <f>STANDARDIZE(pre_Normalized!I4743, pre_Normalized!I$5763, pre_Normalized!I$5764)</f>
        <v>0.96447704180702365</v>
      </c>
      <c r="J4743">
        <f>STANDARDIZE(pre_Normalized!J4743, pre_Normalized!J$5763, pre_Normalized!J$5764)</f>
        <v>1.5355262721670111</v>
      </c>
      <c r="K4743">
        <f>STANDARDIZE(pre_Normalized!K4743, pre_Normalized!K$5763, pre_Normalized!K$5764)</f>
        <v>-9.808388678841605E-2</v>
      </c>
      <c r="L4743">
        <f>STANDARDIZE(pre_Normalized!L4743, pre_Normalized!L$5763, pre_Normalized!L$5764)</f>
        <v>-1.5140060881219368</v>
      </c>
      <c r="M4743">
        <f>STANDARDIZE(pre_Normalized!M4743, pre_Normalized!M$5763, pre_Normalized!M$5764)</f>
        <v>-0.30993036507228383</v>
      </c>
      <c r="N4743">
        <f>STANDARDIZE(pre_Normalized!N4743, pre_Normalized!N$5763, pre_Normalized!N$5764)</f>
        <v>-0.2180655722783946</v>
      </c>
      <c r="O4743">
        <f>STANDARDIZE(pre_Normalized!O4743, pre_Normalized!O$5763, pre_Normalized!O$5764)</f>
        <v>1.5423193887516922</v>
      </c>
      <c r="P4743">
        <f>STANDARDIZE(pre_Normalized!P4743, pre_Normalized!P$5763, pre_Normalized!P$5764)</f>
        <v>1.5049743394498318</v>
      </c>
      <c r="Q4743">
        <f>STANDARDIZE(pre_Normalized!Q4743, pre_Normalized!Q$5763, pre_Normalized!Q$5764)</f>
        <v>1.4105024371270507</v>
      </c>
      <c r="R4743">
        <f>STANDARDIZE(pre_Normalized!R4743, pre_Normalized!R$5763, pre_Normalized!R$5764)</f>
        <v>1.1172094269303812</v>
      </c>
    </row>
    <row r="4744" spans="1:18" x14ac:dyDescent="0.3">
      <c r="A4744">
        <f>STANDARDIZE(pre_Normalized!A4744, pre_Normalized!A$5763, pre_Normalized!A$5764)</f>
        <v>0.870024539610041</v>
      </c>
      <c r="B4744">
        <f>STANDARDIZE(pre_Normalized!B4744, pre_Normalized!B$5763, pre_Normalized!B$5764)</f>
        <v>-1.9126053225101955E-2</v>
      </c>
      <c r="C4744">
        <f>STANDARDIZE(pre_Normalized!C4744, pre_Normalized!C$5763, pre_Normalized!C$5764)</f>
        <v>-0.30398998568077501</v>
      </c>
      <c r="D4744">
        <f>STANDARDIZE(pre_Normalized!D4744, pre_Normalized!D$5763, pre_Normalized!D$5764)</f>
        <v>-0.67301070316838119</v>
      </c>
      <c r="E4744">
        <f>STANDARDIZE(pre_Normalized!E4744, pre_Normalized!E$5763, pre_Normalized!E$5764)</f>
        <v>-5.9474120743452756E-2</v>
      </c>
      <c r="F4744">
        <f>STANDARDIZE(pre_Normalized!F4744, pre_Normalized!F$5763, pre_Normalized!F$5764)</f>
        <v>-2.0361771647768912E-2</v>
      </c>
      <c r="G4744">
        <f>STANDARDIZE(pre_Normalized!G4744, pre_Normalized!G$5763, pre_Normalized!G$5764)</f>
        <v>-3.2693853783307289E-2</v>
      </c>
      <c r="H4744">
        <f>STANDARDIZE(pre_Normalized!H4744, pre_Normalized!H$5763, pre_Normalized!H$5764)</f>
        <v>2.357556869662587</v>
      </c>
      <c r="I4744">
        <f>STANDARDIZE(pre_Normalized!I4744, pre_Normalized!I$5763, pre_Normalized!I$5764)</f>
        <v>1.1170190088105165</v>
      </c>
      <c r="J4744">
        <f>STANDARDIZE(pre_Normalized!J4744, pre_Normalized!J$5763, pre_Normalized!J$5764)</f>
        <v>1.1154221880424444</v>
      </c>
      <c r="K4744">
        <f>STANDARDIZE(pre_Normalized!K4744, pre_Normalized!K$5763, pre_Normalized!K$5764)</f>
        <v>-9.808388678841605E-2</v>
      </c>
      <c r="L4744">
        <f>STANDARDIZE(pre_Normalized!L4744, pre_Normalized!L$5763, pre_Normalized!L$5764)</f>
        <v>-1.4391633566802757</v>
      </c>
      <c r="M4744">
        <f>STANDARDIZE(pre_Normalized!M4744, pre_Normalized!M$5763, pre_Normalized!M$5764)</f>
        <v>7.5332685849978834E-2</v>
      </c>
      <c r="N4744">
        <f>STANDARDIZE(pre_Normalized!N4744, pre_Normalized!N$5763, pre_Normalized!N$5764)</f>
        <v>-0.2180655722783946</v>
      </c>
      <c r="O4744">
        <f>STANDARDIZE(pre_Normalized!O4744, pre_Normalized!O$5763, pre_Normalized!O$5764)</f>
        <v>1.5945409562029835</v>
      </c>
      <c r="P4744">
        <f>STANDARDIZE(pre_Normalized!P4744, pre_Normalized!P$5763, pre_Normalized!P$5764)</f>
        <v>1.6000138756816042</v>
      </c>
      <c r="Q4744">
        <f>STANDARDIZE(pre_Normalized!Q4744, pre_Normalized!Q$5763, pre_Normalized!Q$5764)</f>
        <v>1.6920847349072401</v>
      </c>
      <c r="R4744">
        <f>STANDARDIZE(pre_Normalized!R4744, pre_Normalized!R$5763, pre_Normalized!R$5764)</f>
        <v>1.6818180076822116</v>
      </c>
    </row>
    <row r="4745" spans="1:18" x14ac:dyDescent="0.3">
      <c r="A4745">
        <f>STANDARDIZE(pre_Normalized!A4745, pre_Normalized!A$5763, pre_Normalized!A$5764)</f>
        <v>0.870024539610041</v>
      </c>
      <c r="B4745">
        <f>STANDARDIZE(pre_Normalized!B4745, pre_Normalized!B$5763, pre_Normalized!B$5764)</f>
        <v>-1.9126053225101955E-2</v>
      </c>
      <c r="C4745">
        <f>STANDARDIZE(pre_Normalized!C4745, pre_Normalized!C$5763, pre_Normalized!C$5764)</f>
        <v>-0.18037014576541149</v>
      </c>
      <c r="D4745">
        <f>STANDARDIZE(pre_Normalized!D4745, pre_Normalized!D$5763, pre_Normalized!D$5764)</f>
        <v>-0.29076531045035076</v>
      </c>
      <c r="E4745">
        <f>STANDARDIZE(pre_Normalized!E4745, pre_Normalized!E$5763, pre_Normalized!E$5764)</f>
        <v>-0.19092881586329383</v>
      </c>
      <c r="F4745">
        <f>STANDARDIZE(pre_Normalized!F4745, pre_Normalized!F$5763, pre_Normalized!F$5764)</f>
        <v>0.62609712150991748</v>
      </c>
      <c r="G4745">
        <f>STANDARDIZE(pre_Normalized!G4745, pre_Normalized!G$5763, pre_Normalized!G$5764)</f>
        <v>0.49521026785612715</v>
      </c>
      <c r="H4745">
        <f>STANDARDIZE(pre_Normalized!H4745, pre_Normalized!H$5763, pre_Normalized!H$5764)</f>
        <v>1.7694312034828734</v>
      </c>
      <c r="I4745">
        <f>STANDARDIZE(pre_Normalized!I4745, pre_Normalized!I$5763, pre_Normalized!I$5764)</f>
        <v>0.92634155005615049</v>
      </c>
      <c r="J4745">
        <f>STANDARDIZE(pre_Normalized!J4745, pre_Normalized!J$5763, pre_Normalized!J$5764)</f>
        <v>1.0554073188817921</v>
      </c>
      <c r="K4745">
        <f>STANDARDIZE(pre_Normalized!K4745, pre_Normalized!K$5763, pre_Normalized!K$5764)</f>
        <v>-9.808388678841605E-2</v>
      </c>
      <c r="L4745">
        <f>STANDARDIZE(pre_Normalized!L4745, pre_Normalized!L$5763, pre_Normalized!L$5764)</f>
        <v>-1.2894778937969533</v>
      </c>
      <c r="M4745">
        <f>STANDARDIZE(pre_Normalized!M4745, pre_Normalized!M$5763, pre_Normalized!M$5764)</f>
        <v>1.5063097321326693</v>
      </c>
      <c r="N4745">
        <f>STANDARDIZE(pre_Normalized!N4745, pre_Normalized!N$5763, pre_Normalized!N$5764)</f>
        <v>-0.2180655722783946</v>
      </c>
      <c r="O4745">
        <f>STANDARDIZE(pre_Normalized!O4745, pre_Normalized!O$5763, pre_Normalized!O$5764)</f>
        <v>1.5736523292224671</v>
      </c>
      <c r="P4745">
        <f>STANDARDIZE(pre_Normalized!P4745, pre_Normalized!P$5763, pre_Normalized!P$5764)</f>
        <v>1.5788939787412104</v>
      </c>
      <c r="Q4745">
        <f>STANDARDIZE(pre_Normalized!Q4745, pre_Normalized!Q$5763, pre_Normalized!Q$5764)</f>
        <v>0.75347707563994248</v>
      </c>
      <c r="R4745">
        <f>STANDARDIZE(pre_Normalized!R4745, pre_Normalized!R$5763, pre_Normalized!R$5764)</f>
        <v>0.64670227630385579</v>
      </c>
    </row>
    <row r="4746" spans="1:18" x14ac:dyDescent="0.3">
      <c r="A4746">
        <f>STANDARDIZE(pre_Normalized!A4746, pre_Normalized!A$5763, pre_Normalized!A$5764)</f>
        <v>0.71104587549331555</v>
      </c>
      <c r="B4746">
        <f>STANDARDIZE(pre_Normalized!B4746, pre_Normalized!B$5763, pre_Normalized!B$5764)</f>
        <v>-1.9126053225101955E-2</v>
      </c>
      <c r="C4746">
        <f>STANDARDIZE(pre_Normalized!C4746, pre_Normalized!C$5763, pre_Normalized!C$5764)</f>
        <v>-0.11856022580772992</v>
      </c>
      <c r="D4746">
        <f>STANDARDIZE(pre_Normalized!D4746, pre_Normalized!D$5763, pre_Normalized!D$5764)</f>
        <v>-9.9642614091335485E-2</v>
      </c>
      <c r="E4746">
        <f>STANDARDIZE(pre_Normalized!E4746, pre_Normalized!E$5763, pre_Normalized!E$5764)</f>
        <v>2.8162342669774691E-2</v>
      </c>
      <c r="F4746">
        <f>STANDARDIZE(pre_Normalized!F4746, pre_Normalized!F$5763, pre_Normalized!F$5764)</f>
        <v>1.9190149078252901</v>
      </c>
      <c r="G4746">
        <f>STANDARDIZE(pre_Normalized!G4746, pre_Normalized!G$5763, pre_Normalized!G$5764)</f>
        <v>1.5510185111349959</v>
      </c>
      <c r="H4746">
        <f>STANDARDIZE(pre_Normalized!H4746, pre_Normalized!H$5763, pre_Normalized!H$5764)</f>
        <v>0.91397568903965309</v>
      </c>
      <c r="I4746">
        <f>STANDARDIZE(pre_Normalized!I4746, pre_Normalized!I$5763, pre_Normalized!I$5764)</f>
        <v>0.96447704180702365</v>
      </c>
      <c r="J4746">
        <f>STANDARDIZE(pre_Normalized!J4746, pre_Normalized!J$5763, pre_Normalized!J$5764)</f>
        <v>0.51527349643592057</v>
      </c>
      <c r="K4746">
        <f>STANDARDIZE(pre_Normalized!K4746, pre_Normalized!K$5763, pre_Normalized!K$5764)</f>
        <v>-9.808388678841605E-2</v>
      </c>
      <c r="L4746">
        <f>STANDARDIZE(pre_Normalized!L4746, pre_Normalized!L$5763, pre_Normalized!L$5764)</f>
        <v>-0.91526423658864775</v>
      </c>
      <c r="M4746">
        <f>STANDARDIZE(pre_Normalized!M4746, pre_Normalized!M$5763, pre_Normalized!M$5764)</f>
        <v>2.9923243571185396</v>
      </c>
      <c r="N4746">
        <f>STANDARDIZE(pre_Normalized!N4746, pre_Normalized!N$5763, pre_Normalized!N$5764)</f>
        <v>0.331872123135526</v>
      </c>
      <c r="O4746">
        <f>STANDARDIZE(pre_Normalized!O4746, pre_Normalized!O$5763, pre_Normalized!O$5764)</f>
        <v>1.6258738966737585</v>
      </c>
      <c r="P4746">
        <f>STANDARDIZE(pre_Normalized!P4746, pre_Normalized!P$5763, pre_Normalized!P$5764)</f>
        <v>1.6422536695623919</v>
      </c>
      <c r="Q4746">
        <f>STANDARDIZE(pre_Normalized!Q4746, pre_Normalized!Q$5763, pre_Normalized!Q$5764)</f>
        <v>0.19031248007956358</v>
      </c>
      <c r="R4746">
        <f>STANDARDIZE(pre_Normalized!R4746, pre_Normalized!R$5763, pre_Normalized!R$5764)</f>
        <v>0.27029655580263562</v>
      </c>
    </row>
    <row r="4747" spans="1:18" x14ac:dyDescent="0.3">
      <c r="A4747">
        <f>STANDARDIZE(pre_Normalized!A4747, pre_Normalized!A$5763, pre_Normalized!A$5764)</f>
        <v>0.55206721137658998</v>
      </c>
      <c r="B4747">
        <f>STANDARDIZE(pre_Normalized!B4747, pre_Normalized!B$5763, pre_Normalized!B$5764)</f>
        <v>-1.9126053225101955E-2</v>
      </c>
      <c r="C4747">
        <f>STANDARDIZE(pre_Normalized!C4747, pre_Normalized!C$5763, pre_Normalized!C$5764)</f>
        <v>6.6869534065315192E-2</v>
      </c>
      <c r="D4747">
        <f>STANDARDIZE(pre_Normalized!D4747, pre_Normalized!D$5763, pre_Normalized!D$5764)</f>
        <v>-4.0812659118277814E-3</v>
      </c>
      <c r="E4747">
        <f>STANDARDIZE(pre_Normalized!E4747, pre_Normalized!E$5763, pre_Normalized!E$5764)</f>
        <v>-0.36620174268974853</v>
      </c>
      <c r="F4747">
        <f>STANDARDIZE(pre_Normalized!F4747, pre_Normalized!F$5763, pre_Normalized!F$5764)</f>
        <v>0.46448239822049586</v>
      </c>
      <c r="G4747">
        <f>STANDARDIZE(pre_Normalized!G4747, pre_Normalized!G$5763, pre_Normalized!G$5764)</f>
        <v>0.23125820703640992</v>
      </c>
      <c r="H4747">
        <f>STANDARDIZE(pre_Normalized!H4747, pre_Normalized!H$5763, pre_Normalized!H$5764)</f>
        <v>0.96744165869235443</v>
      </c>
      <c r="I4747">
        <f>STANDARDIZE(pre_Normalized!I4747, pre_Normalized!I$5763, pre_Normalized!I$5764)</f>
        <v>1.4983739263192488</v>
      </c>
      <c r="J4747">
        <f>STANDARDIZE(pre_Normalized!J4747, pre_Normalized!J$5763, pre_Normalized!J$5764)</f>
        <v>0.63530323475722539</v>
      </c>
      <c r="K4747">
        <f>STANDARDIZE(pre_Normalized!K4747, pre_Normalized!K$5763, pre_Normalized!K$5764)</f>
        <v>-9.808388678841605E-2</v>
      </c>
      <c r="L4747">
        <f>STANDARDIZE(pre_Normalized!L4747, pre_Normalized!L$5763, pre_Normalized!L$5764)</f>
        <v>-0.69073604226366447</v>
      </c>
      <c r="M4747">
        <f>STANDARDIZE(pre_Normalized!M4747, pre_Normalized!M$5763, pre_Normalized!M$5764)</f>
        <v>7.5332685849978834E-2</v>
      </c>
      <c r="N4747">
        <f>STANDARDIZE(pre_Normalized!N4747, pre_Normalized!N$5763, pre_Normalized!N$5764)</f>
        <v>0.331872123135526</v>
      </c>
      <c r="O4747">
        <f>STANDARDIZE(pre_Normalized!O4747, pre_Normalized!O$5763, pre_Normalized!O$5764)</f>
        <v>1.9705362418522814</v>
      </c>
      <c r="P4747">
        <f>STANDARDIZE(pre_Normalized!P4747, pre_Normalized!P$5763, pre_Normalized!P$5764)</f>
        <v>-1.0927729842186109</v>
      </c>
      <c r="Q4747">
        <f>STANDARDIZE(pre_Normalized!Q4747, pre_Normalized!Q$5763, pre_Normalized!Q$5764)</f>
        <v>-0.84215594511446423</v>
      </c>
      <c r="R4747">
        <f>STANDARDIZE(pre_Normalized!R4747, pre_Normalized!R$5763, pre_Normalized!R$5764)</f>
        <v>-0.85892060570102513</v>
      </c>
    </row>
    <row r="4748" spans="1:18" x14ac:dyDescent="0.3">
      <c r="A4748">
        <f>STANDARDIZE(pre_Normalized!A4748, pre_Normalized!A$5763, pre_Normalized!A$5764)</f>
        <v>0.23410988314313888</v>
      </c>
      <c r="B4748">
        <f>STANDARDIZE(pre_Normalized!B4748, pre_Normalized!B$5763, pre_Normalized!B$5764)</f>
        <v>-1.9126053225101955E-2</v>
      </c>
      <c r="C4748">
        <f>STANDARDIZE(pre_Normalized!C4748, pre_Normalized!C$5763, pre_Normalized!C$5764)</f>
        <v>0.49953897376908735</v>
      </c>
      <c r="D4748">
        <f>STANDARDIZE(pre_Normalized!D4748, pre_Normalized!D$5763, pre_Normalized!D$5764)</f>
        <v>0.47372547498571016</v>
      </c>
      <c r="E4748">
        <f>STANDARDIZE(pre_Normalized!E4748, pre_Normalized!E$5763, pre_Normalized!E$5764)</f>
        <v>-0.23474704756990747</v>
      </c>
      <c r="F4748">
        <f>STANDARDIZE(pre_Normalized!F4748, pre_Normalized!F$5763, pre_Normalized!F$5764)</f>
        <v>0.78771184479933898</v>
      </c>
      <c r="G4748">
        <f>STANDARDIZE(pre_Normalized!G4748, pre_Normalized!G$5763, pre_Normalized!G$5764)</f>
        <v>0.62718629826598571</v>
      </c>
      <c r="H4748">
        <f>STANDARDIZE(pre_Normalized!H4748, pre_Normalized!H$5763, pre_Normalized!H$5764)</f>
        <v>0.27238405320723802</v>
      </c>
      <c r="I4748">
        <f>STANDARDIZE(pre_Normalized!I4748, pre_Normalized!I$5763, pre_Normalized!I$5764)</f>
        <v>1.1551545005613897</v>
      </c>
      <c r="J4748">
        <f>STANDARDIZE(pre_Normalized!J4748, pre_Normalized!J$5763, pre_Normalized!J$5764)</f>
        <v>0.15518428147200627</v>
      </c>
      <c r="K4748">
        <f>STANDARDIZE(pre_Normalized!K4748, pre_Normalized!K$5763, pre_Normalized!K$5764)</f>
        <v>-9.808388678841605E-2</v>
      </c>
      <c r="L4748">
        <f>STANDARDIZE(pre_Normalized!L4748, pre_Normalized!L$5763, pre_Normalized!L$5764)</f>
        <v>-0.24167965361369773</v>
      </c>
      <c r="M4748">
        <f>STANDARDIZE(pre_Normalized!M4748, pre_Normalized!M$5763, pre_Normalized!M$5764)</f>
        <v>-0.36496794377546427</v>
      </c>
      <c r="N4748">
        <f>STANDARDIZE(pre_Normalized!N4748, pre_Normalized!N$5763, pre_Normalized!N$5764)</f>
        <v>0.331872123135526</v>
      </c>
      <c r="O4748">
        <f>STANDARDIZE(pre_Normalized!O4748, pre_Normalized!O$5763, pre_Normalized!O$5764)</f>
        <v>-0.50476605533892904</v>
      </c>
      <c r="P4748">
        <f>STANDARDIZE(pre_Normalized!P4748, pre_Normalized!P$5763, pre_Normalized!P$5764)</f>
        <v>-0.41693628212600786</v>
      </c>
      <c r="Q4748">
        <f>STANDARDIZE(pre_Normalized!Q4748, pre_Normalized!Q$5763, pre_Normalized!Q$5764)</f>
        <v>-0.46671288140754497</v>
      </c>
      <c r="R4748">
        <f>STANDARDIZE(pre_Normalized!R4748, pre_Normalized!R$5763, pre_Normalized!R$5764)</f>
        <v>-0.29431202494919484</v>
      </c>
    </row>
    <row r="4749" spans="1:18" x14ac:dyDescent="0.3">
      <c r="A4749">
        <f>STANDARDIZE(pre_Normalized!A4749, pre_Normalized!A$5763, pre_Normalized!A$5764)</f>
        <v>7.5131219026413343E-2</v>
      </c>
      <c r="B4749">
        <f>STANDARDIZE(pre_Normalized!B4749, pre_Normalized!B$5763, pre_Normalized!B$5764)</f>
        <v>-1.9126053225101955E-2</v>
      </c>
      <c r="C4749">
        <f>STANDARDIZE(pre_Normalized!C4749, pre_Normalized!C$5763, pre_Normalized!C$5764)</f>
        <v>0.19048937398067872</v>
      </c>
      <c r="D4749">
        <f>STANDARDIZE(pre_Normalized!D4749, pre_Normalized!D$5763, pre_Normalized!D$5764)</f>
        <v>9.1480082267679647E-2</v>
      </c>
      <c r="E4749">
        <f>STANDARDIZE(pre_Normalized!E4749, pre_Normalized!E$5763, pre_Normalized!E$5764)</f>
        <v>-0.32238351098313489</v>
      </c>
      <c r="F4749">
        <f>STANDARDIZE(pre_Normalized!F4749, pre_Normalized!F$5763, pre_Normalized!F$5764)</f>
        <v>0.30286767493107425</v>
      </c>
      <c r="G4749">
        <f>STANDARDIZE(pre_Normalized!G4749, pre_Normalized!G$5763, pre_Normalized!G$5764)</f>
        <v>9.9282176626551324E-2</v>
      </c>
      <c r="H4749">
        <f>STANDARDIZE(pre_Normalized!H4749, pre_Normalized!H$5763, pre_Normalized!H$5764)</f>
        <v>-4.8411764708969574E-2</v>
      </c>
      <c r="I4749">
        <f>STANDARDIZE(pre_Normalized!I4749, pre_Normalized!I$5763, pre_Normalized!I$5764)</f>
        <v>0.85007056655440405</v>
      </c>
      <c r="J4749">
        <f>STANDARDIZE(pre_Normalized!J4749, pre_Normalized!J$5763, pre_Normalized!J$5764)</f>
        <v>0.33522888895396341</v>
      </c>
      <c r="K4749">
        <f>STANDARDIZE(pre_Normalized!K4749, pre_Normalized!K$5763, pre_Normalized!K$5764)</f>
        <v>-9.808388678841605E-2</v>
      </c>
      <c r="L4749">
        <f>STANDARDIZE(pre_Normalized!L4749, pre_Normalized!L$5763, pre_Normalized!L$5764)</f>
        <v>0.28221946647793011</v>
      </c>
      <c r="M4749">
        <f>STANDARDIZE(pre_Normalized!M4749, pre_Normalized!M$5763, pre_Normalized!M$5764)</f>
        <v>-0.585118258588186</v>
      </c>
      <c r="N4749">
        <f>STANDARDIZE(pre_Normalized!N4749, pre_Normalized!N$5763, pre_Normalized!N$5764)</f>
        <v>0.331872123135526</v>
      </c>
      <c r="O4749">
        <f>STANDARDIZE(pre_Normalized!O4749, pre_Normalized!O$5763, pre_Normalized!O$5764)</f>
        <v>-0.37943429345582974</v>
      </c>
      <c r="P4749">
        <f>STANDARDIZE(pre_Normalized!P4749, pre_Normalized!P$5763, pre_Normalized!P$5764)</f>
        <v>-0.44861612753659863</v>
      </c>
      <c r="Q4749">
        <f>STANDARDIZE(pre_Normalized!Q4749, pre_Normalized!Q$5763, pre_Normalized!Q$5764)</f>
        <v>-0.37285211548081526</v>
      </c>
      <c r="R4749">
        <f>STANDARDIZE(pre_Normalized!R4749, pre_Normalized!R$5763, pre_Normalized!R$5764)</f>
        <v>0.27029655580263562</v>
      </c>
    </row>
    <row r="4750" spans="1:18" x14ac:dyDescent="0.3">
      <c r="A4750">
        <f>STANDARDIZE(pre_Normalized!A4750, pre_Normalized!A$5763, pre_Normalized!A$5764)</f>
        <v>-8.3847445090312209E-2</v>
      </c>
      <c r="B4750">
        <f>STANDARDIZE(pre_Normalized!B4750, pre_Normalized!B$5763, pre_Normalized!B$5764)</f>
        <v>-1.9126053225101955E-2</v>
      </c>
      <c r="C4750">
        <f>STANDARDIZE(pre_Normalized!C4750, pre_Normalized!C$5763, pre_Normalized!C$5764)</f>
        <v>9.7774494044156071E-2</v>
      </c>
      <c r="D4750">
        <f>STANDARDIZE(pre_Normalized!D4750, pre_Normalized!D$5763, pre_Normalized!D$5764)</f>
        <v>-9.9642614091335485E-2</v>
      </c>
      <c r="E4750">
        <f>STANDARDIZE(pre_Normalized!E4750, pre_Normalized!E$5763, pre_Normalized!E$5764)</f>
        <v>-0.36620174268974853</v>
      </c>
      <c r="F4750">
        <f>STANDARDIZE(pre_Normalized!F4750, pre_Normalized!F$5763, pre_Normalized!F$5764)</f>
        <v>0.30286767493107425</v>
      </c>
      <c r="G4750">
        <f>STANDARDIZE(pre_Normalized!G4750, pre_Normalized!G$5763, pre_Normalized!G$5764)</f>
        <v>9.9282176626551324E-2</v>
      </c>
      <c r="H4750">
        <f>STANDARDIZE(pre_Normalized!H4750, pre_Normalized!H$5763, pre_Normalized!H$5764)</f>
        <v>-0.20880967366707337</v>
      </c>
      <c r="I4750">
        <f>STANDARDIZE(pre_Normalized!I4750, pre_Normalized!I$5763, pre_Normalized!I$5764)</f>
        <v>0.16363171503868615</v>
      </c>
      <c r="J4750">
        <f>STANDARDIZE(pre_Normalized!J4750, pre_Normalized!J$5763, pre_Normalized!J$5764)</f>
        <v>0.33522888895396341</v>
      </c>
      <c r="K4750">
        <f>STANDARDIZE(pre_Normalized!K4750, pre_Normalized!K$5763, pre_Normalized!K$5764)</f>
        <v>-9.808388678841605E-2</v>
      </c>
      <c r="L4750">
        <f>STANDARDIZE(pre_Normalized!L4750, pre_Normalized!L$5763, pre_Normalized!L$5764)</f>
        <v>0.43190492936125235</v>
      </c>
      <c r="M4750">
        <f>STANDARDIZE(pre_Normalized!M4750, pre_Normalized!M$5763, pre_Normalized!M$5764)</f>
        <v>-0.585118258588186</v>
      </c>
      <c r="N4750">
        <f>STANDARDIZE(pre_Normalized!N4750, pre_Normalized!N$5763, pre_Normalized!N$5764)</f>
        <v>0.331872123135526</v>
      </c>
      <c r="O4750">
        <f>STANDARDIZE(pre_Normalized!O4750, pre_Normalized!O$5763, pre_Normalized!O$5764)</f>
        <v>-0.42121154741686284</v>
      </c>
      <c r="P4750">
        <f>STANDARDIZE(pre_Normalized!P4750, pre_Normalized!P$5763, pre_Normalized!P$5764)</f>
        <v>-0.55421561223856786</v>
      </c>
      <c r="Q4750">
        <f>STANDARDIZE(pre_Normalized!Q4750, pre_Normalized!Q$5763, pre_Normalized!Q$5764)</f>
        <v>-0.18513058362735552</v>
      </c>
      <c r="R4750">
        <f>STANDARDIZE(pre_Normalized!R4750, pre_Normalized!R$5763, pre_Normalized!R$5764)</f>
        <v>0.17619512567733048</v>
      </c>
    </row>
    <row r="4751" spans="1:18" x14ac:dyDescent="0.3">
      <c r="A4751">
        <f>STANDARDIZE(pre_Normalized!A4751, pre_Normalized!A$5763, pre_Normalized!A$5764)</f>
        <v>-8.3847445090312209E-2</v>
      </c>
      <c r="B4751">
        <f>STANDARDIZE(pre_Normalized!B4751, pre_Normalized!B$5763, pre_Normalized!B$5764)</f>
        <v>0.77917877702269711</v>
      </c>
      <c r="C4751">
        <f>STANDARDIZE(pre_Normalized!C4751, pre_Normalized!C$5763, pre_Normalized!C$5764)</f>
        <v>0.5304439337479282</v>
      </c>
      <c r="D4751">
        <f>STANDARDIZE(pre_Normalized!D4751, pre_Normalized!D$5763, pre_Normalized!D$5764)</f>
        <v>0.56928682316521784</v>
      </c>
      <c r="E4751">
        <f>STANDARDIZE(pre_Normalized!E4751, pre_Normalized!E$5763, pre_Normalized!E$5764)</f>
        <v>-0.23474704756990747</v>
      </c>
      <c r="F4751">
        <f>STANDARDIZE(pre_Normalized!F4751, pre_Normalized!F$5763, pre_Normalized!F$5764)</f>
        <v>0.94932656808876059</v>
      </c>
      <c r="G4751">
        <f>STANDARDIZE(pre_Normalized!G4751, pre_Normalized!G$5763, pre_Normalized!G$5764)</f>
        <v>0.75916232867584432</v>
      </c>
      <c r="H4751">
        <f>STANDARDIZE(pre_Normalized!H4751, pre_Normalized!H$5763, pre_Normalized!H$5764)</f>
        <v>-0.42267355227787839</v>
      </c>
      <c r="I4751">
        <f>STANDARDIZE(pre_Normalized!I4751, pre_Normalized!I$5763, pre_Normalized!I$5764)</f>
        <v>1.0788835170596434</v>
      </c>
      <c r="J4751">
        <f>STANDARDIZE(pre_Normalized!J4751, pre_Normalized!J$5763, pre_Normalized!J$5764)</f>
        <v>0.39524375811461582</v>
      </c>
      <c r="K4751">
        <f>STANDARDIZE(pre_Normalized!K4751, pre_Normalized!K$5763, pre_Normalized!K$5764)</f>
        <v>-9.808388678841605E-2</v>
      </c>
      <c r="L4751">
        <f>STANDARDIZE(pre_Normalized!L4751, pre_Normalized!L$5763, pre_Normalized!L$5764)</f>
        <v>0.58159039224457454</v>
      </c>
      <c r="M4751">
        <f>STANDARDIZE(pre_Normalized!M4751, pre_Normalized!M$5763, pre_Normalized!M$5764)</f>
        <v>-0.36496794377546427</v>
      </c>
      <c r="N4751">
        <f>STANDARDIZE(pre_Normalized!N4751, pre_Normalized!N$5763, pre_Normalized!N$5764)</f>
        <v>0.88180981854944773</v>
      </c>
      <c r="O4751">
        <f>STANDARDIZE(pre_Normalized!O4751, pre_Normalized!O$5763, pre_Normalized!O$5764)</f>
        <v>-0.28543547204350533</v>
      </c>
      <c r="P4751">
        <f>STANDARDIZE(pre_Normalized!P4751, pre_Normalized!P$5763, pre_Normalized!P$5764)</f>
        <v>-3.6778137198918696E-2</v>
      </c>
      <c r="Q4751">
        <f>STANDARDIZE(pre_Normalized!Q4751, pre_Normalized!Q$5763, pre_Normalized!Q$5764)</f>
        <v>-0.93601671104119388</v>
      </c>
      <c r="R4751">
        <f>STANDARDIZE(pre_Normalized!R4751, pre_Normalized!R$5763, pre_Normalized!R$5764)</f>
        <v>-0.57661631532510982</v>
      </c>
    </row>
    <row r="4752" spans="1:18" x14ac:dyDescent="0.3">
      <c r="A4752">
        <f>STANDARDIZE(pre_Normalized!A4752, pre_Normalized!A$5763, pre_Normalized!A$5764)</f>
        <v>-8.3847445090312209E-2</v>
      </c>
      <c r="B4752">
        <f>STANDARDIZE(pre_Normalized!B4752, pre_Normalized!B$5763, pre_Normalized!B$5764)</f>
        <v>0.77917877702269711</v>
      </c>
      <c r="C4752">
        <f>STANDARDIZE(pre_Normalized!C4752, pre_Normalized!C$5763, pre_Normalized!C$5764)</f>
        <v>0.49953897376908735</v>
      </c>
      <c r="D4752">
        <f>STANDARDIZE(pre_Normalized!D4752, pre_Normalized!D$5763, pre_Normalized!D$5764)</f>
        <v>0.56928682316521784</v>
      </c>
      <c r="E4752">
        <f>STANDARDIZE(pre_Normalized!E4752, pre_Normalized!E$5763, pre_Normalized!E$5764)</f>
        <v>-0.32238351098313489</v>
      </c>
      <c r="F4752">
        <f>STANDARDIZE(pre_Normalized!F4752, pre_Normalized!F$5763, pre_Normalized!F$5764)</f>
        <v>0.62609712150991748</v>
      </c>
      <c r="G4752">
        <f>STANDARDIZE(pre_Normalized!G4752, pre_Normalized!G$5763, pre_Normalized!G$5764)</f>
        <v>0.49521026785612715</v>
      </c>
      <c r="H4752">
        <f>STANDARDIZE(pre_Normalized!H4752, pre_Normalized!H$5763, pre_Normalized!H$5764)</f>
        <v>-0.52960549158328096</v>
      </c>
      <c r="I4752">
        <f>STANDARDIZE(pre_Normalized!I4752, pre_Normalized!I$5763, pre_Normalized!I$5764)</f>
        <v>0.62125761604916474</v>
      </c>
      <c r="J4752">
        <f>STANDARDIZE(pre_Normalized!J4752, pre_Normalized!J$5763, pre_Normalized!J$5764)</f>
        <v>0.75533297307853009</v>
      </c>
      <c r="K4752">
        <f>STANDARDIZE(pre_Normalized!K4752, pre_Normalized!K$5763, pre_Normalized!K$5764)</f>
        <v>-9.808388678841605E-2</v>
      </c>
      <c r="L4752">
        <f>STANDARDIZE(pre_Normalized!L4752, pre_Normalized!L$5763, pre_Normalized!L$5764)</f>
        <v>0.73127585512789683</v>
      </c>
      <c r="M4752">
        <f>STANDARDIZE(pre_Normalized!M4752, pre_Normalized!M$5763, pre_Normalized!M$5764)</f>
        <v>-0.42000552247864475</v>
      </c>
      <c r="N4752">
        <f>STANDARDIZE(pre_Normalized!N4752, pre_Normalized!N$5763, pre_Normalized!N$5764)</f>
        <v>0.88180981854944773</v>
      </c>
      <c r="O4752">
        <f>STANDARDIZE(pre_Normalized!O4752, pre_Normalized!O$5763, pre_Normalized!O$5764)</f>
        <v>-0.53609899580970388</v>
      </c>
      <c r="P4752">
        <f>STANDARDIZE(pre_Normalized!P4752, pre_Normalized!P$5763, pre_Normalized!P$5764)</f>
        <v>-0.65981509694053708</v>
      </c>
      <c r="Q4752">
        <f>STANDARDIZE(pre_Normalized!Q4752, pre_Normalized!Q$5763, pre_Normalized!Q$5764)</f>
        <v>-0.74829517918773436</v>
      </c>
      <c r="R4752">
        <f>STANDARDIZE(pre_Normalized!R4752, pre_Normalized!R$5763, pre_Normalized!R$5764)</f>
        <v>-0.67071774545041496</v>
      </c>
    </row>
    <row r="4753" spans="1:18" x14ac:dyDescent="0.3">
      <c r="A4753">
        <f>STANDARDIZE(pre_Normalized!A4753, pre_Normalized!A$5763, pre_Normalized!A$5764)</f>
        <v>-8.3847445090312209E-2</v>
      </c>
      <c r="B4753">
        <f>STANDARDIZE(pre_Normalized!B4753, pre_Normalized!B$5763, pre_Normalized!B$5764)</f>
        <v>0.77917877702269711</v>
      </c>
      <c r="C4753">
        <f>STANDARDIZE(pre_Normalized!C4753, pre_Normalized!C$5763, pre_Normalized!C$5764)</f>
        <v>0.12867945402299696</v>
      </c>
      <c r="D4753">
        <f>STANDARDIZE(pre_Normalized!D4753, pre_Normalized!D$5763, pre_Normalized!D$5764)</f>
        <v>-4.0812659118277814E-3</v>
      </c>
      <c r="E4753">
        <f>STANDARDIZE(pre_Normalized!E4753, pre_Normalized!E$5763, pre_Normalized!E$5764)</f>
        <v>-0.45383820610297587</v>
      </c>
      <c r="F4753">
        <f>STANDARDIZE(pre_Normalized!F4753, pre_Normalized!F$5763, pre_Normalized!F$5764)</f>
        <v>-5.2684716305653113E-2</v>
      </c>
      <c r="G4753">
        <f>STANDARDIZE(pre_Normalized!G4753, pre_Normalized!G$5763, pre_Normalized!G$5764)</f>
        <v>-0.16466988419316589</v>
      </c>
      <c r="H4753">
        <f>STANDARDIZE(pre_Normalized!H4753, pre_Normalized!H$5763, pre_Normalized!H$5764)</f>
        <v>0.16545211390183548</v>
      </c>
      <c r="I4753">
        <f>STANDARDIZE(pre_Normalized!I4753, pre_Normalized!I$5763, pre_Normalized!I$5764)</f>
        <v>1.536509418070122</v>
      </c>
      <c r="J4753">
        <f>STANDARDIZE(pre_Normalized!J4753, pre_Normalized!J$5763, pre_Normalized!J$5764)</f>
        <v>0.63530323475722539</v>
      </c>
      <c r="K4753">
        <f>STANDARDIZE(pre_Normalized!K4753, pre_Normalized!K$5763, pre_Normalized!K$5764)</f>
        <v>-9.808388678841605E-2</v>
      </c>
      <c r="L4753">
        <f>STANDARDIZE(pre_Normalized!L4753, pre_Normalized!L$5763, pre_Normalized!L$5764)</f>
        <v>0.73127585512789683</v>
      </c>
      <c r="M4753">
        <f>STANDARDIZE(pre_Normalized!M4753, pre_Normalized!M$5763, pre_Normalized!M$5764)</f>
        <v>-0.42000552247864475</v>
      </c>
      <c r="N4753">
        <f>STANDARDIZE(pre_Normalized!N4753, pre_Normalized!N$5763, pre_Normalized!N$5764)</f>
        <v>0.331872123135526</v>
      </c>
      <c r="O4753">
        <f>STANDARDIZE(pre_Normalized!O4753, pre_Normalized!O$5763, pre_Normalized!O$5764)</f>
        <v>-0.59876487675125345</v>
      </c>
      <c r="P4753">
        <f>STANDARDIZE(pre_Normalized!P4753, pre_Normalized!P$5763, pre_Normalized!P$5764)</f>
        <v>-0.89213396328486938</v>
      </c>
      <c r="Q4753">
        <f>STANDARDIZE(pre_Normalized!Q4753, pre_Normalized!Q$5763, pre_Normalized!Q$5764)</f>
        <v>-1.405320540674843</v>
      </c>
      <c r="R4753">
        <f>STANDARDIZE(pre_Normalized!R4753, pre_Normalized!R$5763, pre_Normalized!R$5764)</f>
        <v>-0.4825148851998049</v>
      </c>
    </row>
    <row r="4754" spans="1:18" x14ac:dyDescent="0.3">
      <c r="A4754">
        <f>STANDARDIZE(pre_Normalized!A4754, pre_Normalized!A$5763, pre_Normalized!A$5764)</f>
        <v>-8.3847445090312209E-2</v>
      </c>
      <c r="B4754">
        <f>STANDARDIZE(pre_Normalized!B4754, pre_Normalized!B$5763, pre_Normalized!B$5764)</f>
        <v>-1.9126053225101955E-2</v>
      </c>
      <c r="C4754">
        <f>STANDARDIZE(pre_Normalized!C4754, pre_Normalized!C$5763, pre_Normalized!C$5764)</f>
        <v>5.0596141076336039E-3</v>
      </c>
      <c r="D4754">
        <f>STANDARDIZE(pre_Normalized!D4754, pre_Normalized!D$5763, pre_Normalized!D$5764)</f>
        <v>-0.38632665862985832</v>
      </c>
      <c r="E4754">
        <f>STANDARDIZE(pre_Normalized!E4754, pre_Normalized!E$5763, pre_Normalized!E$5764)</f>
        <v>-0.41001997439636229</v>
      </c>
      <c r="F4754">
        <f>STANDARDIZE(pre_Normalized!F4754, pre_Normalized!F$5763, pre_Normalized!F$5764)</f>
        <v>-0.52136741384497576</v>
      </c>
      <c r="G4754">
        <f>STANDARDIZE(pre_Normalized!G4754, pre_Normalized!G$5763, pre_Normalized!G$5764)</f>
        <v>-0.54740037238175587</v>
      </c>
      <c r="H4754">
        <f>STANDARDIZE(pre_Normalized!H4754, pre_Normalized!H$5763, pre_Normalized!H$5764)</f>
        <v>0.91397568903965309</v>
      </c>
      <c r="I4754">
        <f>STANDARDIZE(pre_Normalized!I4754, pre_Normalized!I$5763, pre_Normalized!I$5764)</f>
        <v>1.2695609758140094</v>
      </c>
      <c r="J4754">
        <f>STANDARDIZE(pre_Normalized!J4754, pre_Normalized!J$5763, pre_Normalized!J$5764)</f>
        <v>0.15518428147200627</v>
      </c>
      <c r="K4754">
        <f>STANDARDIZE(pre_Normalized!K4754, pre_Normalized!K$5763, pre_Normalized!K$5764)</f>
        <v>-9.808388678841605E-2</v>
      </c>
      <c r="L4754">
        <f>STANDARDIZE(pre_Normalized!L4754, pre_Normalized!L$5763, pre_Normalized!L$5764)</f>
        <v>0.50674766080291345</v>
      </c>
      <c r="M4754">
        <f>STANDARDIZE(pre_Normalized!M4754, pre_Normalized!M$5763, pre_Normalized!M$5764)</f>
        <v>2.0295107146798379E-2</v>
      </c>
      <c r="N4754">
        <f>STANDARDIZE(pre_Normalized!N4754, pre_Normalized!N$5763, pre_Normalized!N$5764)</f>
        <v>-0.2180655722783946</v>
      </c>
      <c r="O4754">
        <f>STANDARDIZE(pre_Normalized!O4754, pre_Normalized!O$5763, pre_Normalized!O$5764)</f>
        <v>-0.61965350373176997</v>
      </c>
      <c r="P4754">
        <f>STANDARDIZE(pre_Normalized!P4754, pre_Normalized!P$5763, pre_Normalized!P$5764)</f>
        <v>-0.61757530305974939</v>
      </c>
      <c r="Q4754">
        <f>STANDARDIZE(pre_Normalized!Q4754, pre_Normalized!Q$5763, pre_Normalized!Q$5764)</f>
        <v>-1.3114597747481131</v>
      </c>
      <c r="R4754">
        <f>STANDARDIZE(pre_Normalized!R4754, pre_Normalized!R$5763, pre_Normalized!R$5764)</f>
        <v>-0.4825148851998049</v>
      </c>
    </row>
    <row r="4755" spans="1:18" x14ac:dyDescent="0.3">
      <c r="A4755">
        <f>STANDARDIZE(pre_Normalized!A4755, pre_Normalized!A$5763, pre_Normalized!A$5764)</f>
        <v>-0.24282610920703773</v>
      </c>
      <c r="B4755">
        <f>STANDARDIZE(pre_Normalized!B4755, pre_Normalized!B$5763, pre_Normalized!B$5764)</f>
        <v>0.77917877702269711</v>
      </c>
      <c r="C4755">
        <f>STANDARDIZE(pre_Normalized!C4755, pre_Normalized!C$5763, pre_Normalized!C$5764)</f>
        <v>5.0596141076336039E-3</v>
      </c>
      <c r="D4755">
        <f>STANDARDIZE(pre_Normalized!D4755, pre_Normalized!D$5763, pre_Normalized!D$5764)</f>
        <v>-0.57744935498887362</v>
      </c>
      <c r="E4755">
        <f>STANDARDIZE(pre_Normalized!E4755, pre_Normalized!E$5763, pre_Normalized!E$5764)</f>
        <v>-0.32238351098313489</v>
      </c>
      <c r="F4755">
        <f>STANDARDIZE(pre_Normalized!F4755, pre_Normalized!F$5763, pre_Normalized!F$5764)</f>
        <v>-0.71530508179228169</v>
      </c>
      <c r="G4755">
        <f>STANDARDIZE(pre_Normalized!G4755, pre_Normalized!G$5763, pre_Normalized!G$5764)</f>
        <v>-0.69257400583260031</v>
      </c>
      <c r="H4755">
        <f>STANDARDIZE(pre_Normalized!H4755, pre_Normalized!H$5763, pre_Normalized!H$5764)</f>
        <v>1.0743735979977569</v>
      </c>
      <c r="I4755">
        <f>STANDARDIZE(pre_Normalized!I4755, pre_Normalized!I$5763, pre_Normalized!I$5764)</f>
        <v>2.0704063025823469</v>
      </c>
      <c r="J4755">
        <f>STANDARDIZE(pre_Normalized!J4755, pre_Normalized!J$5763, pre_Normalized!J$5764)</f>
        <v>0.27521401979331106</v>
      </c>
      <c r="K4755">
        <f>STANDARDIZE(pre_Normalized!K4755, pre_Normalized!K$5763, pre_Normalized!K$5764)</f>
        <v>-9.808388678841605E-2</v>
      </c>
      <c r="L4755">
        <f>STANDARDIZE(pre_Normalized!L4755, pre_Normalized!L$5763, pre_Normalized!L$5764)</f>
        <v>0.50674766080291345</v>
      </c>
      <c r="M4755">
        <f>STANDARDIZE(pre_Normalized!M4755, pre_Normalized!M$5763, pre_Normalized!M$5764)</f>
        <v>-0.25489278636910362</v>
      </c>
      <c r="N4755">
        <f>STANDARDIZE(pre_Normalized!N4755, pre_Normalized!N$5763, pre_Normalized!N$5764)</f>
        <v>-0.2180655722783946</v>
      </c>
      <c r="O4755">
        <f>STANDARDIZE(pre_Normalized!O4755, pre_Normalized!O$5763, pre_Normalized!O$5764)</f>
        <v>-0.59876487675125345</v>
      </c>
      <c r="P4755">
        <f>STANDARDIZE(pre_Normalized!P4755, pre_Normalized!P$5763, pre_Normalized!P$5764)</f>
        <v>-0.55421561223856786</v>
      </c>
      <c r="Q4755">
        <f>STANDARDIZE(pre_Normalized!Q4755, pre_Normalized!Q$5763, pre_Normalized!Q$5764)</f>
        <v>-0.93601671104119388</v>
      </c>
      <c r="R4755">
        <f>STANDARDIZE(pre_Normalized!R4755, pre_Normalized!R$5763, pre_Normalized!R$5764)</f>
        <v>-0.4825148851998049</v>
      </c>
    </row>
    <row r="4756" spans="1:18" x14ac:dyDescent="0.3">
      <c r="A4756">
        <f>STANDARDIZE(pre_Normalized!A4756, pre_Normalized!A$5763, pre_Normalized!A$5764)</f>
        <v>-0.24282610920703773</v>
      </c>
      <c r="B4756">
        <f>STANDARDIZE(pre_Normalized!B4756, pre_Normalized!B$5763, pre_Normalized!B$5764)</f>
        <v>0.77917877702269711</v>
      </c>
      <c r="C4756">
        <f>STANDARDIZE(pre_Normalized!C4756, pre_Normalized!C$5763, pre_Normalized!C$5764)</f>
        <v>5.0596141076336039E-3</v>
      </c>
      <c r="D4756">
        <f>STANDARDIZE(pre_Normalized!D4756, pre_Normalized!D$5763, pre_Normalized!D$5764)</f>
        <v>-0.57744935498887362</v>
      </c>
      <c r="E4756">
        <f>STANDARDIZE(pre_Normalized!E4756, pre_Normalized!E$5763, pre_Normalized!E$5764)</f>
        <v>-0.36620174268974853</v>
      </c>
      <c r="F4756">
        <f>STANDARDIZE(pre_Normalized!F4756, pre_Normalized!F$5763, pre_Normalized!F$5764)</f>
        <v>-0.81227391576593477</v>
      </c>
      <c r="G4756">
        <f>STANDARDIZE(pre_Normalized!G4756, pre_Normalized!G$5763, pre_Normalized!G$5764)</f>
        <v>-0.77175962407851539</v>
      </c>
      <c r="H4756">
        <f>STANDARDIZE(pre_Normalized!H4756, pre_Normalized!H$5763, pre_Normalized!H$5764)</f>
        <v>0.91397568903965309</v>
      </c>
      <c r="I4756">
        <f>STANDARDIZE(pre_Normalized!I4756, pre_Normalized!I$5763, pre_Normalized!I$5764)</f>
        <v>0.96447704180702365</v>
      </c>
      <c r="J4756">
        <f>STANDARDIZE(pre_Normalized!J4756, pre_Normalized!J$5763, pre_Normalized!J$5764)</f>
        <v>0.45525862727526817</v>
      </c>
      <c r="K4756">
        <f>STANDARDIZE(pre_Normalized!K4756, pre_Normalized!K$5763, pre_Normalized!K$5764)</f>
        <v>-9.808388678841605E-2</v>
      </c>
      <c r="L4756">
        <f>STANDARDIZE(pre_Normalized!L4756, pre_Normalized!L$5763, pre_Normalized!L$5764)</f>
        <v>0.80611858656955793</v>
      </c>
      <c r="M4756">
        <f>STANDARDIZE(pre_Normalized!M4756, pre_Normalized!M$5763, pre_Normalized!M$5764)</f>
        <v>-0.53008067988500551</v>
      </c>
      <c r="N4756">
        <f>STANDARDIZE(pre_Normalized!N4756, pre_Normalized!N$5763, pre_Normalized!N$5764)</f>
        <v>-0.2180655722783946</v>
      </c>
      <c r="O4756">
        <f>STANDARDIZE(pre_Normalized!O4756, pre_Normalized!O$5763, pre_Normalized!O$5764)</f>
        <v>-0.52565468231944557</v>
      </c>
      <c r="P4756">
        <f>STANDARDIZE(pre_Normalized!P4756, pre_Normalized!P$5763, pre_Normalized!P$5764)</f>
        <v>-0.4802959729471894</v>
      </c>
      <c r="Q4756">
        <f>STANDARDIZE(pre_Normalized!Q4756, pre_Normalized!Q$5763, pre_Normalized!Q$5764)</f>
        <v>-0.56057364733427484</v>
      </c>
      <c r="R4756">
        <f>STANDARDIZE(pre_Normalized!R4756, pre_Normalized!R$5763, pre_Normalized!R$5764)</f>
        <v>-0.10610916469858453</v>
      </c>
    </row>
    <row r="4757" spans="1:18" x14ac:dyDescent="0.3">
      <c r="A4757">
        <f>STANDARDIZE(pre_Normalized!A4757, pre_Normalized!A$5763, pre_Normalized!A$5764)</f>
        <v>-0.24282610920703773</v>
      </c>
      <c r="B4757">
        <f>STANDARDIZE(pre_Normalized!B4757, pre_Normalized!B$5763, pre_Normalized!B$5764)</f>
        <v>0.77917877702269711</v>
      </c>
      <c r="C4757">
        <f>STANDARDIZE(pre_Normalized!C4757, pre_Normalized!C$5763, pre_Normalized!C$5764)</f>
        <v>-5.6750305850048158E-2</v>
      </c>
      <c r="D4757">
        <f>STANDARDIZE(pre_Normalized!D4757, pre_Normalized!D$5763, pre_Normalized!D$5764)</f>
        <v>-0.67301070316838119</v>
      </c>
      <c r="E4757">
        <f>STANDARDIZE(pre_Normalized!E4757, pre_Normalized!E$5763, pre_Normalized!E$5764)</f>
        <v>-0.19092881586329383</v>
      </c>
      <c r="F4757">
        <f>STANDARDIZE(pre_Normalized!F4757, pre_Normalized!F$5763, pre_Normalized!F$5764)</f>
        <v>-0.92540422206852968</v>
      </c>
      <c r="G4757">
        <f>STANDARDIZE(pre_Normalized!G4757, pre_Normalized!G$5763, pre_Normalized!G$5764)</f>
        <v>-0.8113524332014731</v>
      </c>
      <c r="H4757">
        <f>STANDARDIZE(pre_Normalized!H4757, pre_Normalized!H$5763, pre_Normalized!H$5764)</f>
        <v>0.75357778008154941</v>
      </c>
      <c r="I4757">
        <f>STANDARDIZE(pre_Normalized!I4757, pre_Normalized!I$5763, pre_Normalized!I$5764)</f>
        <v>0.92634155005615049</v>
      </c>
      <c r="J4757">
        <f>STANDARDIZE(pre_Normalized!J4757, pre_Normalized!J$5763, pre_Normalized!J$5764)</f>
        <v>1.1154221880424444</v>
      </c>
      <c r="K4757">
        <f>STANDARDIZE(pre_Normalized!K4757, pre_Normalized!K$5763, pre_Normalized!K$5764)</f>
        <v>-9.808388678841605E-2</v>
      </c>
      <c r="L4757">
        <f>STANDARDIZE(pre_Normalized!L4757, pre_Normalized!L$5763, pre_Normalized!L$5764)</f>
        <v>0.95580404945288022</v>
      </c>
      <c r="M4757">
        <f>STANDARDIZE(pre_Normalized!M4757, pre_Normalized!M$5763, pre_Normalized!M$5764)</f>
        <v>-0.64015583729136627</v>
      </c>
      <c r="N4757">
        <f>STANDARDIZE(pre_Normalized!N4757, pre_Normalized!N$5763, pre_Normalized!N$5764)</f>
        <v>-0.2180655722783946</v>
      </c>
      <c r="O4757">
        <f>STANDARDIZE(pre_Normalized!O4757, pre_Normalized!O$5763, pre_Normalized!O$5764)</f>
        <v>-0.65098644420254481</v>
      </c>
      <c r="P4757">
        <f>STANDARDIZE(pre_Normalized!P4757, pre_Normalized!P$5763, pre_Normalized!P$5764)</f>
        <v>-0.65981509694053708</v>
      </c>
      <c r="Q4757">
        <f>STANDARDIZE(pre_Normalized!Q4757, pre_Normalized!Q$5763, pre_Normalized!Q$5764)</f>
        <v>-0.56057364733427484</v>
      </c>
      <c r="R4757">
        <f>STANDARDIZE(pre_Normalized!R4757, pre_Normalized!R$5763, pre_Normalized!R$5764)</f>
        <v>-0.20021059482388967</v>
      </c>
    </row>
    <row r="4758" spans="1:18" x14ac:dyDescent="0.3">
      <c r="A4758">
        <f>STANDARDIZE(pre_Normalized!A4758, pre_Normalized!A$5763, pre_Normalized!A$5764)</f>
        <v>-0.24282610920703773</v>
      </c>
      <c r="B4758">
        <f>STANDARDIZE(pre_Normalized!B4758, pre_Normalized!B$5763, pre_Normalized!B$5764)</f>
        <v>0.77917877702269711</v>
      </c>
      <c r="C4758">
        <f>STANDARDIZE(pre_Normalized!C4758, pre_Normalized!C$5763, pre_Normalized!C$5764)</f>
        <v>-2.5845345871207275E-2</v>
      </c>
      <c r="D4758">
        <f>STANDARDIZE(pre_Normalized!D4758, pre_Normalized!D$5763, pre_Normalized!D$5764)</f>
        <v>-0.57744935498887362</v>
      </c>
      <c r="E4758">
        <f>STANDARDIZE(pre_Normalized!E4758, pre_Normalized!E$5763, pre_Normalized!E$5764)</f>
        <v>-0.27856527927652119</v>
      </c>
      <c r="F4758">
        <f>STANDARDIZE(pre_Normalized!F4758, pre_Normalized!F$5763, pre_Normalized!F$5764)</f>
        <v>-0.7961124434369925</v>
      </c>
      <c r="G4758">
        <f>STANDARDIZE(pre_Normalized!G4758, pre_Normalized!G$5763, pre_Normalized!G$5764)</f>
        <v>-0.73216681495555791</v>
      </c>
      <c r="H4758">
        <f>STANDARDIZE(pre_Normalized!H4758, pre_Normalized!H$5763, pre_Normalized!H$5764)</f>
        <v>0.86050971938695187</v>
      </c>
      <c r="I4758">
        <f>STANDARDIZE(pre_Normalized!I4758, pre_Normalized!I$5763, pre_Normalized!I$5764)</f>
        <v>1.2314254840631362</v>
      </c>
      <c r="J4758">
        <f>STANDARDIZE(pre_Normalized!J4758, pre_Normalized!J$5763, pre_Normalized!J$5764)</f>
        <v>0.9953924497211396</v>
      </c>
      <c r="K4758">
        <f>STANDARDIZE(pre_Normalized!K4758, pre_Normalized!K$5763, pre_Normalized!K$5764)</f>
        <v>-9.808388678841605E-2</v>
      </c>
      <c r="L4758">
        <f>STANDARDIZE(pre_Normalized!L4758, pre_Normalized!L$5763, pre_Normalized!L$5764)</f>
        <v>0.88096131801121902</v>
      </c>
      <c r="M4758">
        <f>STANDARDIZE(pre_Normalized!M4758, pre_Normalized!M$5763, pre_Normalized!M$5764)</f>
        <v>-0.47504310118182519</v>
      </c>
      <c r="N4758">
        <f>STANDARDIZE(pre_Normalized!N4758, pre_Normalized!N$5763, pre_Normalized!N$5764)</f>
        <v>0.331872123135526</v>
      </c>
      <c r="O4758">
        <f>STANDARDIZE(pre_Normalized!O4758, pre_Normalized!O$5763, pre_Normalized!O$5764)</f>
        <v>-0.65098644420254481</v>
      </c>
      <c r="P4758">
        <f>STANDARDIZE(pre_Normalized!P4758, pre_Normalized!P$5763, pre_Normalized!P$5764)</f>
        <v>-0.99773344798683861</v>
      </c>
      <c r="Q4758">
        <f>STANDARDIZE(pre_Normalized!Q4758, pre_Normalized!Q$5763, pre_Normalized!Q$5764)</f>
        <v>-1.405320540674843</v>
      </c>
      <c r="R4758">
        <f>STANDARDIZE(pre_Normalized!R4758, pre_Normalized!R$5763, pre_Normalized!R$5764)</f>
        <v>-0.10610916469858453</v>
      </c>
    </row>
    <row r="4759" spans="1:18" x14ac:dyDescent="0.3">
      <c r="A4759">
        <f>STANDARDIZE(pre_Normalized!A4759, pre_Normalized!A$5763, pre_Normalized!A$5764)</f>
        <v>-0.4018047733237633</v>
      </c>
      <c r="B4759">
        <f>STANDARDIZE(pre_Normalized!B4759, pre_Normalized!B$5763, pre_Normalized!B$5764)</f>
        <v>0.77917877702269711</v>
      </c>
      <c r="C4759">
        <f>STANDARDIZE(pre_Normalized!C4759, pre_Normalized!C$5763, pre_Normalized!C$5764)</f>
        <v>5.0596141076336039E-3</v>
      </c>
      <c r="D4759">
        <f>STANDARDIZE(pre_Normalized!D4759, pre_Normalized!D$5763, pre_Normalized!D$5764)</f>
        <v>-0.481888006809366</v>
      </c>
      <c r="E4759">
        <f>STANDARDIZE(pre_Normalized!E4759, pre_Normalized!E$5763, pre_Normalized!E$5764)</f>
        <v>-0.19092881586329383</v>
      </c>
      <c r="F4759">
        <f>STANDARDIZE(pre_Normalized!F4759, pre_Normalized!F$5763, pre_Normalized!F$5764)</f>
        <v>-0.68298213713439737</v>
      </c>
      <c r="G4759">
        <f>STANDARDIZE(pre_Normalized!G4759, pre_Normalized!G$5763, pre_Normalized!G$5764)</f>
        <v>-0.61338838758668524</v>
      </c>
      <c r="H4759">
        <f>STANDARDIZE(pre_Normalized!H4759, pre_Normalized!H$5763, pre_Normalized!H$5764)</f>
        <v>0.64664584077614684</v>
      </c>
      <c r="I4759">
        <f>STANDARDIZE(pre_Normalized!I4759, pre_Normalized!I$5763, pre_Normalized!I$5764)</f>
        <v>1.1551545005613897</v>
      </c>
      <c r="J4759">
        <f>STANDARDIZE(pre_Normalized!J4759, pre_Normalized!J$5763, pre_Normalized!J$5764)</f>
        <v>0.9953924497211396</v>
      </c>
      <c r="K4759">
        <f>STANDARDIZE(pre_Normalized!K4759, pre_Normalized!K$5763, pre_Normalized!K$5764)</f>
        <v>-9.808388678841605E-2</v>
      </c>
      <c r="L4759">
        <f>STANDARDIZE(pre_Normalized!L4759, pre_Normalized!L$5763, pre_Normalized!L$5764)</f>
        <v>1.0306467808945412</v>
      </c>
      <c r="M4759">
        <f>STANDARDIZE(pre_Normalized!M4759, pre_Normalized!M$5763, pre_Normalized!M$5764)</f>
        <v>-0.69519341599454676</v>
      </c>
      <c r="N4759">
        <f>STANDARDIZE(pre_Normalized!N4759, pre_Normalized!N$5763, pre_Normalized!N$5764)</f>
        <v>0.331872123135526</v>
      </c>
      <c r="O4759">
        <f>STANDARDIZE(pre_Normalized!O4759, pre_Normalized!O$5763, pre_Normalized!O$5764)</f>
        <v>-0.75542957910512754</v>
      </c>
      <c r="P4759">
        <f>STANDARDIZE(pre_Normalized!P4759, pre_Normalized!P$5763, pre_Normalized!P$5764)</f>
        <v>-0.87101406634447553</v>
      </c>
      <c r="Q4759">
        <f>STANDARDIZE(pre_Normalized!Q4759, pre_Normalized!Q$5763, pre_Normalized!Q$5764)</f>
        <v>-1.1237382428946534</v>
      </c>
      <c r="R4759">
        <f>STANDARDIZE(pre_Normalized!R4759, pre_Normalized!R$5763, pre_Normalized!R$5764)</f>
        <v>-0.20021059482388967</v>
      </c>
    </row>
    <row r="4760" spans="1:18" x14ac:dyDescent="0.3">
      <c r="A4760">
        <f>STANDARDIZE(pre_Normalized!A4760, pre_Normalized!A$5763, pre_Normalized!A$5764)</f>
        <v>-0.24282610920703773</v>
      </c>
      <c r="B4760">
        <f>STANDARDIZE(pre_Normalized!B4760, pre_Normalized!B$5763, pre_Normalized!B$5764)</f>
        <v>0.77917877702269711</v>
      </c>
      <c r="C4760">
        <f>STANDARDIZE(pre_Normalized!C4760, pre_Normalized!C$5763, pre_Normalized!C$5764)</f>
        <v>0.8085885735574958</v>
      </c>
      <c r="D4760">
        <f>STANDARDIZE(pre_Normalized!D4760, pre_Normalized!D$5763, pre_Normalized!D$5764)</f>
        <v>0.47372547498571016</v>
      </c>
      <c r="E4760">
        <f>STANDARDIZE(pre_Normalized!E4760, pre_Normalized!E$5763, pre_Normalized!E$5764)</f>
        <v>-0.10329235245006649</v>
      </c>
      <c r="F4760">
        <f>STANDARDIZE(pre_Normalized!F4760, pre_Normalized!F$5763, pre_Normalized!F$5764)</f>
        <v>-0.32742974589766999</v>
      </c>
      <c r="G4760">
        <f>STANDARDIZE(pre_Normalized!G4760, pre_Normalized!G$5763, pre_Normalized!G$5764)</f>
        <v>-0.29664591460302447</v>
      </c>
      <c r="H4760">
        <f>STANDARDIZE(pre_Normalized!H4760, pre_Normalized!H$5763, pre_Normalized!H$5764)</f>
        <v>0.43278196216534176</v>
      </c>
      <c r="I4760">
        <f>STANDARDIZE(pre_Normalized!I4760, pre_Normalized!I$5763, pre_Normalized!I$5764)</f>
        <v>0.92634155005615049</v>
      </c>
      <c r="J4760">
        <f>STANDARDIZE(pre_Normalized!J4760, pre_Normalized!J$5763, pre_Normalized!J$5764)</f>
        <v>0.75533297307853009</v>
      </c>
      <c r="K4760">
        <f>STANDARDIZE(pre_Normalized!K4760, pre_Normalized!K$5763, pre_Normalized!K$5764)</f>
        <v>-9.808388678841605E-2</v>
      </c>
      <c r="L4760">
        <f>STANDARDIZE(pre_Normalized!L4760, pre_Normalized!L$5763, pre_Normalized!L$5764)</f>
        <v>0.88096131801121902</v>
      </c>
      <c r="M4760">
        <f>STANDARDIZE(pre_Normalized!M4760, pre_Normalized!M$5763, pre_Normalized!M$5764)</f>
        <v>-0.64015583729136627</v>
      </c>
      <c r="N4760">
        <f>STANDARDIZE(pre_Normalized!N4760, pre_Normalized!N$5763, pre_Normalized!N$5764)</f>
        <v>0.88180981854944773</v>
      </c>
      <c r="O4760">
        <f>STANDARDIZE(pre_Normalized!O4760, pre_Normalized!O$5763, pre_Normalized!O$5764)</f>
        <v>-0.65098644420254481</v>
      </c>
      <c r="P4760">
        <f>STANDARDIZE(pre_Normalized!P4760, pre_Normalized!P$5763, pre_Normalized!P$5764)</f>
        <v>-0.53309571529817401</v>
      </c>
      <c r="Q4760">
        <f>STANDARDIZE(pre_Normalized!Q4760, pre_Normalized!Q$5763, pre_Normalized!Q$5764)</f>
        <v>-0.93601671104119388</v>
      </c>
      <c r="R4760">
        <f>STANDARDIZE(pre_Normalized!R4760, pre_Normalized!R$5763, pre_Normalized!R$5764)</f>
        <v>-0.29431202494919484</v>
      </c>
    </row>
    <row r="4761" spans="1:18" x14ac:dyDescent="0.3">
      <c r="A4761">
        <f>STANDARDIZE(pre_Normalized!A4761, pre_Normalized!A$5763, pre_Normalized!A$5764)</f>
        <v>-8.3847445090312209E-2</v>
      </c>
      <c r="B4761">
        <f>STANDARDIZE(pre_Normalized!B4761, pre_Normalized!B$5763, pre_Normalized!B$5764)</f>
        <v>-1.9126053225101955E-2</v>
      </c>
      <c r="C4761">
        <f>STANDARDIZE(pre_Normalized!C4761, pre_Normalized!C$5763, pre_Normalized!C$5764)</f>
        <v>0.56134889372676877</v>
      </c>
      <c r="D4761">
        <f>STANDARDIZE(pre_Normalized!D4761, pre_Normalized!D$5763, pre_Normalized!D$5764)</f>
        <v>0.37816412680620248</v>
      </c>
      <c r="E4761">
        <f>STANDARDIZE(pre_Normalized!E4761, pre_Normalized!E$5763, pre_Normalized!E$5764)</f>
        <v>0.29107173290945665</v>
      </c>
      <c r="F4761">
        <f>STANDARDIZE(pre_Normalized!F4761, pre_Normalized!F$5763, pre_Normalized!F$5764)</f>
        <v>0.14125295164165266</v>
      </c>
      <c r="G4761">
        <f>STANDARDIZE(pre_Normalized!G4761, pre_Normalized!G$5763, pre_Normalized!G$5764)</f>
        <v>0.23125820703640992</v>
      </c>
      <c r="H4761">
        <f>STANDARDIZE(pre_Normalized!H4761, pre_Normalized!H$5763, pre_Normalized!H$5764)</f>
        <v>5.0542049437316879E-3</v>
      </c>
      <c r="I4761">
        <f>STANDARDIZE(pre_Normalized!I4761, pre_Normalized!I$5763, pre_Normalized!I$5764)</f>
        <v>4.9225239786066501E-2</v>
      </c>
      <c r="J4761">
        <f>STANDARDIZE(pre_Normalized!J4761, pre_Normalized!J$5763, pre_Normalized!J$5764)</f>
        <v>0.75533297307853009</v>
      </c>
      <c r="K4761">
        <f>STANDARDIZE(pre_Normalized!K4761, pre_Normalized!K$5763, pre_Normalized!K$5764)</f>
        <v>-9.808388678841605E-2</v>
      </c>
      <c r="L4761">
        <f>STANDARDIZE(pre_Normalized!L4761, pre_Normalized!L$5763, pre_Normalized!L$5764)</f>
        <v>-0.16683692217203661</v>
      </c>
      <c r="M4761">
        <f>STANDARDIZE(pre_Normalized!M4761, pre_Normalized!M$5763, pre_Normalized!M$5764)</f>
        <v>-0.585118258588186</v>
      </c>
      <c r="N4761">
        <f>STANDARDIZE(pre_Normalized!N4761, pre_Normalized!N$5763, pre_Normalized!N$5764)</f>
        <v>0.331872123135526</v>
      </c>
      <c r="O4761">
        <f>STANDARDIZE(pre_Normalized!O4761, pre_Normalized!O$5763, pre_Normalized!O$5764)</f>
        <v>-1.0269817298518427</v>
      </c>
      <c r="P4761">
        <f>STANDARDIZE(pre_Normalized!P4761, pre_Normalized!P$5763, pre_Normalized!P$5764)</f>
        <v>-1.0927729842186109</v>
      </c>
      <c r="Q4761">
        <f>STANDARDIZE(pre_Normalized!Q4761, pre_Normalized!Q$5763, pre_Normalized!Q$5764)</f>
        <v>-0.37285211548081526</v>
      </c>
      <c r="R4761">
        <f>STANDARDIZE(pre_Normalized!R4761, pre_Normalized!R$5763, pre_Normalized!R$5764)</f>
        <v>-0.67071774545041496</v>
      </c>
    </row>
    <row r="4762" spans="1:18" x14ac:dyDescent="0.3">
      <c r="A4762">
        <f>STANDARDIZE(pre_Normalized!A4762, pre_Normalized!A$5763, pre_Normalized!A$5764)</f>
        <v>0.39308854725986442</v>
      </c>
      <c r="B4762">
        <f>STANDARDIZE(pre_Normalized!B4762, pre_Normalized!B$5763, pre_Normalized!B$5764)</f>
        <v>-1.9126053225101955E-2</v>
      </c>
      <c r="C4762">
        <f>STANDARDIZE(pre_Normalized!C4762, pre_Normalized!C$5763, pre_Normalized!C$5764)</f>
        <v>5.0596141076336039E-3</v>
      </c>
      <c r="D4762">
        <f>STANDARDIZE(pre_Normalized!D4762, pre_Normalized!D$5763, pre_Normalized!D$5764)</f>
        <v>-0.38632665862985832</v>
      </c>
      <c r="E4762">
        <f>STANDARDIZE(pre_Normalized!E4762, pre_Normalized!E$5763, pre_Normalized!E$5764)</f>
        <v>0.24725350120284312</v>
      </c>
      <c r="F4762">
        <f>STANDARDIZE(pre_Normalized!F4762, pre_Normalized!F$5763, pre_Normalized!F$5764)</f>
        <v>-0.21429943959507469</v>
      </c>
      <c r="G4762">
        <f>STANDARDIZE(pre_Normalized!G4762, pre_Normalized!G$5763, pre_Normalized!G$5764)</f>
        <v>-0.16466988419316589</v>
      </c>
      <c r="H4762">
        <f>STANDARDIZE(pre_Normalized!H4762, pre_Normalized!H$5763, pre_Normalized!H$5764)</f>
        <v>0.53971390147074427</v>
      </c>
      <c r="I4762">
        <f>STANDARDIZE(pre_Normalized!I4762, pre_Normalized!I$5763, pre_Normalized!I$5764)</f>
        <v>0.43058015729479865</v>
      </c>
      <c r="J4762">
        <f>STANDARDIZE(pre_Normalized!J4762, pre_Normalized!J$5763, pre_Normalized!J$5764)</f>
        <v>0.8753627113998349</v>
      </c>
      <c r="K4762">
        <f>STANDARDIZE(pre_Normalized!K4762, pre_Normalized!K$5763, pre_Normalized!K$5764)</f>
        <v>-9.808388678841605E-2</v>
      </c>
      <c r="L4762">
        <f>STANDARDIZE(pre_Normalized!L4762, pre_Normalized!L$5763, pre_Normalized!L$5764)</f>
        <v>-1.2146351623552922</v>
      </c>
      <c r="M4762">
        <f>STANDARDIZE(pre_Normalized!M4762, pre_Normalized!M$5763, pre_Normalized!M$5764)</f>
        <v>-0.585118258588186</v>
      </c>
      <c r="N4762">
        <f>STANDARDIZE(pre_Normalized!N4762, pre_Normalized!N$5763, pre_Normalized!N$5764)</f>
        <v>-0.2180655722783946</v>
      </c>
      <c r="O4762">
        <f>STANDARDIZE(pre_Normalized!O4762, pre_Normalized!O$5763, pre_Normalized!O$5764)</f>
        <v>-1.6181298734004608</v>
      </c>
      <c r="P4762">
        <f>STANDARDIZE(pre_Normalized!P4762, pre_Normalized!P$5763, pre_Normalized!P$5764)</f>
        <v>1.758413102734558</v>
      </c>
      <c r="Q4762">
        <f>STANDARDIZE(pre_Normalized!Q4762, pre_Normalized!Q$5763, pre_Normalized!Q$5764)</f>
        <v>2.5909482261038319E-3</v>
      </c>
      <c r="R4762">
        <f>STANDARDIZE(pre_Normalized!R4762, pre_Normalized!R$5763, pre_Normalized!R$5764)</f>
        <v>-0.95302203582633027</v>
      </c>
    </row>
    <row r="4763" spans="1:18" x14ac:dyDescent="0.3">
      <c r="A4763">
        <f>STANDARDIZE(pre_Normalized!A4763, pre_Normalized!A$5763, pre_Normalized!A$5764)</f>
        <v>0.55206721137658998</v>
      </c>
      <c r="B4763">
        <f>STANDARDIZE(pre_Normalized!B4763, pre_Normalized!B$5763, pre_Normalized!B$5764)</f>
        <v>-1.9126053225101955E-2</v>
      </c>
      <c r="C4763">
        <f>STANDARDIZE(pre_Normalized!C4763, pre_Normalized!C$5763, pre_Normalized!C$5764)</f>
        <v>-5.6750305850048158E-2</v>
      </c>
      <c r="D4763">
        <f>STANDARDIZE(pre_Normalized!D4763, pre_Normalized!D$5763, pre_Normalized!D$5764)</f>
        <v>-0.57744935498887362</v>
      </c>
      <c r="E4763">
        <f>STANDARDIZE(pre_Normalized!E4763, pre_Normalized!E$5763, pre_Normalized!E$5764)</f>
        <v>-5.9474120743452756E-2</v>
      </c>
      <c r="F4763">
        <f>STANDARDIZE(pre_Normalized!F4763, pre_Normalized!F$5763, pre_Normalized!F$5764)</f>
        <v>-0.52136741384497576</v>
      </c>
      <c r="G4763">
        <f>STANDARDIZE(pre_Normalized!G4763, pre_Normalized!G$5763, pre_Normalized!G$5764)</f>
        <v>-0.45501715109485474</v>
      </c>
      <c r="H4763">
        <f>STANDARDIZE(pre_Normalized!H4763, pre_Normalized!H$5763, pre_Normalized!H$5764)</f>
        <v>1.9298291124409772</v>
      </c>
      <c r="I4763">
        <f>STANDARDIZE(pre_Normalized!I4763, pre_Normalized!I$5763, pre_Normalized!I$5764)</f>
        <v>0.50685114079654514</v>
      </c>
      <c r="J4763">
        <f>STANDARDIZE(pre_Normalized!J4763, pre_Normalized!J$5763, pre_Normalized!J$5764)</f>
        <v>1.4154965338457064</v>
      </c>
      <c r="K4763">
        <f>STANDARDIZE(pre_Normalized!K4763, pre_Normalized!K$5763, pre_Normalized!K$5764)</f>
        <v>-9.808388678841605E-2</v>
      </c>
      <c r="L4763">
        <f>STANDARDIZE(pre_Normalized!L4763, pre_Normalized!L$5763, pre_Normalized!L$5764)</f>
        <v>-1.5140060881219368</v>
      </c>
      <c r="M4763">
        <f>STANDARDIZE(pre_Normalized!M4763, pre_Normalized!M$5763, pre_Normalized!M$5764)</f>
        <v>-0.42000552247864475</v>
      </c>
      <c r="N4763">
        <f>STANDARDIZE(pre_Normalized!N4763, pre_Normalized!N$5763, pre_Normalized!N$5764)</f>
        <v>-0.2180655722783946</v>
      </c>
      <c r="O4763">
        <f>STANDARDIZE(pre_Normalized!O4763, pre_Normalized!O$5763, pre_Normalized!O$5764)</f>
        <v>1.5005421347906591</v>
      </c>
      <c r="P4763">
        <f>STANDARDIZE(pre_Normalized!P4763, pre_Normalized!P$5763, pre_Normalized!P$5764)</f>
        <v>0.67073841030427506</v>
      </c>
      <c r="Q4763">
        <f>STANDARDIZE(pre_Normalized!Q4763, pre_Normalized!Q$5763, pre_Normalized!Q$5764)</f>
        <v>-0.18513058362735552</v>
      </c>
      <c r="R4763">
        <f>STANDARDIZE(pre_Normalized!R4763, pre_Normalized!R$5763, pre_Normalized!R$5764)</f>
        <v>-1.0471234659516351</v>
      </c>
    </row>
    <row r="4764" spans="1:18" x14ac:dyDescent="0.3">
      <c r="A4764">
        <f>STANDARDIZE(pre_Normalized!A4764, pre_Normalized!A$5763, pre_Normalized!A$5764)</f>
        <v>0.870024539610041</v>
      </c>
      <c r="B4764">
        <f>STANDARDIZE(pre_Normalized!B4764, pre_Normalized!B$5763, pre_Normalized!B$5764)</f>
        <v>0.77917877702269711</v>
      </c>
      <c r="C4764">
        <f>STANDARDIZE(pre_Normalized!C4764, pre_Normalized!C$5763, pre_Normalized!C$5764)</f>
        <v>0.2213943339595196</v>
      </c>
      <c r="D4764">
        <f>STANDARDIZE(pre_Normalized!D4764, pre_Normalized!D$5763, pre_Normalized!D$5764)</f>
        <v>-0.29076531045035076</v>
      </c>
      <c r="E4764">
        <f>STANDARDIZE(pre_Normalized!E4764, pre_Normalized!E$5763, pre_Normalized!E$5764)</f>
        <v>-0.19092881586329383</v>
      </c>
      <c r="F4764">
        <f>STANDARDIZE(pre_Normalized!F4764, pre_Normalized!F$5763, pre_Normalized!F$5764)</f>
        <v>-0.4243985798713229</v>
      </c>
      <c r="G4764">
        <f>STANDARDIZE(pre_Normalized!G4764, pre_Normalized!G$5763, pre_Normalized!G$5764)</f>
        <v>-0.41542434197189726</v>
      </c>
      <c r="H4764">
        <f>STANDARDIZE(pre_Normalized!H4764, pre_Normalized!H$5763, pre_Normalized!H$5764)</f>
        <v>3.2664783537585085</v>
      </c>
      <c r="I4764">
        <f>STANDARDIZE(pre_Normalized!I4764, pre_Normalized!I$5763, pre_Normalized!I$5764)</f>
        <v>0.58312212429829158</v>
      </c>
      <c r="J4764">
        <f>STANDARDIZE(pre_Normalized!J4764, pre_Normalized!J$5763, pre_Normalized!J$5764)</f>
        <v>1.2954667955244015</v>
      </c>
      <c r="K4764">
        <f>STANDARDIZE(pre_Normalized!K4764, pre_Normalized!K$5763, pre_Normalized!K$5764)</f>
        <v>-9.808388678841605E-2</v>
      </c>
      <c r="L4764">
        <f>STANDARDIZE(pre_Normalized!L4764, pre_Normalized!L$5763, pre_Normalized!L$5764)</f>
        <v>-2.0379052082135645</v>
      </c>
      <c r="M4764">
        <f>STANDARDIZE(pre_Normalized!M4764, pre_Normalized!M$5763, pre_Normalized!M$5764)</f>
        <v>-0.53008067988500551</v>
      </c>
      <c r="N4764">
        <f>STANDARDIZE(pre_Normalized!N4764, pre_Normalized!N$5763, pre_Normalized!N$5764)</f>
        <v>0.331872123135526</v>
      </c>
      <c r="O4764">
        <f>STANDARDIZE(pre_Normalized!O4764, pre_Normalized!O$5763, pre_Normalized!O$5764)</f>
        <v>0.66499705556999744</v>
      </c>
      <c r="P4764">
        <f>STANDARDIZE(pre_Normalized!P4764, pre_Normalized!P$5763, pre_Normalized!P$5764)</f>
        <v>0.75521799806585044</v>
      </c>
      <c r="Q4764">
        <f>STANDARDIZE(pre_Normalized!Q4764, pre_Normalized!Q$5763, pre_Normalized!Q$5764)</f>
        <v>-0.37285211548081526</v>
      </c>
      <c r="R4764">
        <f>STANDARDIZE(pre_Normalized!R4764, pre_Normalized!R$5763, pre_Normalized!R$5764)</f>
        <v>-0.10610916469858453</v>
      </c>
    </row>
    <row r="4765" spans="1:18" x14ac:dyDescent="0.3">
      <c r="A4765">
        <f>STANDARDIZE(pre_Normalized!A4765, pre_Normalized!A$5763, pre_Normalized!A$5764)</f>
        <v>1.0290032037267667</v>
      </c>
      <c r="B4765">
        <f>STANDARDIZE(pre_Normalized!B4765, pre_Normalized!B$5763, pre_Normalized!B$5764)</f>
        <v>0.77917877702269711</v>
      </c>
      <c r="C4765">
        <f>STANDARDIZE(pre_Normalized!C4765, pre_Normalized!C$5763, pre_Normalized!C$5764)</f>
        <v>0.34501417387488292</v>
      </c>
      <c r="D4765">
        <f>STANDARDIZE(pre_Normalized!D4765, pre_Normalized!D$5763, pre_Normalized!D$5764)</f>
        <v>-0.19520396227084319</v>
      </c>
      <c r="E4765">
        <f>STANDARDIZE(pre_Normalized!E4765, pre_Normalized!E$5763, pre_Normalized!E$5764)</f>
        <v>-0.19092881586329383</v>
      </c>
      <c r="F4765">
        <f>STANDARDIZE(pre_Normalized!F4765, pre_Normalized!F$5763, pre_Normalized!F$5764)</f>
        <v>-0.1496535502793063</v>
      </c>
      <c r="G4765">
        <f>STANDARDIZE(pre_Normalized!G4765, pre_Normalized!G$5763, pre_Normalized!G$5764)</f>
        <v>-0.16466988419316589</v>
      </c>
      <c r="H4765">
        <f>STANDARDIZE(pre_Normalized!H4765, pre_Normalized!H$5763, pre_Normalized!H$5764)</f>
        <v>4.1219338682017286</v>
      </c>
      <c r="I4765">
        <f>STANDARDIZE(pre_Normalized!I4765, pre_Normalized!I$5763, pre_Normalized!I$5764)</f>
        <v>0.88820605830527721</v>
      </c>
      <c r="J4765">
        <f>STANDARDIZE(pre_Normalized!J4765, pre_Normalized!J$5763, pre_Normalized!J$5764)</f>
        <v>1.3554816646850538</v>
      </c>
      <c r="K4765">
        <f>STANDARDIZE(pre_Normalized!K4765, pre_Normalized!K$5763, pre_Normalized!K$5764)</f>
        <v>-9.808388678841605E-2</v>
      </c>
      <c r="L4765">
        <f>STANDARDIZE(pre_Normalized!L4765, pre_Normalized!L$5763, pre_Normalized!L$5764)</f>
        <v>-2.262433402538548</v>
      </c>
      <c r="M4765">
        <f>STANDARDIZE(pre_Normalized!M4765, pre_Normalized!M$5763, pre_Normalized!M$5764)</f>
        <v>-0.75023099469772725</v>
      </c>
      <c r="N4765">
        <f>STANDARDIZE(pre_Normalized!N4765, pre_Normalized!N$5763, pre_Normalized!N$5764)</f>
        <v>0.331872123135526</v>
      </c>
      <c r="O4765">
        <f>STANDARDIZE(pre_Normalized!O4765, pre_Normalized!O$5763, pre_Normalized!O$5764)</f>
        <v>0.52922098019663988</v>
      </c>
      <c r="P4765">
        <f>STANDARDIZE(pre_Normalized!P4765, pre_Normalized!P$5763, pre_Normalized!P$5764)</f>
        <v>0.67073841030427506</v>
      </c>
      <c r="Q4765">
        <f>STANDARDIZE(pre_Normalized!Q4765, pre_Normalized!Q$5763, pre_Normalized!Q$5764)</f>
        <v>0.84733784156667236</v>
      </c>
      <c r="R4765">
        <f>STANDARDIZE(pre_Normalized!R4765, pre_Normalized!R$5763, pre_Normalized!R$5764)</f>
        <v>0.17619512567733048</v>
      </c>
    </row>
    <row r="4766" spans="1:18" x14ac:dyDescent="0.3">
      <c r="A4766">
        <f>STANDARDIZE(pre_Normalized!A4766, pre_Normalized!A$5763, pre_Normalized!A$5764)</f>
        <v>0.870024539610041</v>
      </c>
      <c r="B4766">
        <f>STANDARDIZE(pre_Normalized!B4766, pre_Normalized!B$5763, pre_Normalized!B$5764)</f>
        <v>0.77917877702269711</v>
      </c>
      <c r="C4766">
        <f>STANDARDIZE(pre_Normalized!C4766, pre_Normalized!C$5763, pre_Normalized!C$5764)</f>
        <v>6.6869534065315192E-2</v>
      </c>
      <c r="D4766">
        <f>STANDARDIZE(pre_Normalized!D4766, pre_Normalized!D$5763, pre_Normalized!D$5764)</f>
        <v>-0.57744935498887362</v>
      </c>
      <c r="E4766">
        <f>STANDARDIZE(pre_Normalized!E4766, pre_Normalized!E$5763, pre_Normalized!E$5764)</f>
        <v>-0.1471105841566801</v>
      </c>
      <c r="F4766">
        <f>STANDARDIZE(pre_Normalized!F4766, pre_Normalized!F$5763, pre_Normalized!F$5764)</f>
        <v>-0.21429943959507469</v>
      </c>
      <c r="G4766">
        <f>STANDARDIZE(pre_Normalized!G4766, pre_Normalized!G$5763, pre_Normalized!G$5764)</f>
        <v>-0.16466988419316589</v>
      </c>
      <c r="H4766">
        <f>STANDARDIZE(pre_Normalized!H4766, pre_Normalized!H$5763, pre_Normalized!H$5764)</f>
        <v>3.640740141327417</v>
      </c>
      <c r="I4766">
        <f>STANDARDIZE(pre_Normalized!I4766, pre_Normalized!I$5763, pre_Normalized!I$5764)</f>
        <v>1.6127804015718683</v>
      </c>
      <c r="J4766">
        <f>STANDARDIZE(pre_Normalized!J4766, pre_Normalized!J$5763, pre_Normalized!J$5764)</f>
        <v>0.63530323475722539</v>
      </c>
      <c r="K4766">
        <f>STANDARDIZE(pre_Normalized!K4766, pre_Normalized!K$5763, pre_Normalized!K$5764)</f>
        <v>-9.808388678841605E-2</v>
      </c>
      <c r="L4766">
        <f>STANDARDIZE(pre_Normalized!L4766, pre_Normalized!L$5763, pre_Normalized!L$5764)</f>
        <v>-1.7385342824469201</v>
      </c>
      <c r="M4766">
        <f>STANDARDIZE(pre_Normalized!M4766, pre_Normalized!M$5763, pre_Normalized!M$5764)</f>
        <v>-0.19985520766592318</v>
      </c>
      <c r="N4766">
        <f>STANDARDIZE(pre_Normalized!N4766, pre_Normalized!N$5763, pre_Normalized!N$5764)</f>
        <v>-0.2180655722783946</v>
      </c>
      <c r="O4766">
        <f>STANDARDIZE(pre_Normalized!O4766, pre_Normalized!O$5763, pre_Normalized!O$5764)</f>
        <v>1.5318750752614338</v>
      </c>
      <c r="P4766">
        <f>STANDARDIZE(pre_Normalized!P4766, pre_Normalized!P$5763, pre_Normalized!P$5764)</f>
        <v>1.5577740818008166</v>
      </c>
      <c r="Q4766">
        <f>STANDARDIZE(pre_Normalized!Q4766, pre_Normalized!Q$5763, pre_Normalized!Q$5764)</f>
        <v>0.56575554378648274</v>
      </c>
      <c r="R4766">
        <f>STANDARDIZE(pre_Normalized!R4766, pre_Normalized!R$5763, pre_Normalized!R$5764)</f>
        <v>0.64670227630385579</v>
      </c>
    </row>
    <row r="4767" spans="1:18" x14ac:dyDescent="0.3">
      <c r="A4767">
        <f>STANDARDIZE(pre_Normalized!A4767, pre_Normalized!A$5763, pre_Normalized!A$5764)</f>
        <v>0.870024539610041</v>
      </c>
      <c r="B4767">
        <f>STANDARDIZE(pre_Normalized!B4767, pre_Normalized!B$5763, pre_Normalized!B$5764)</f>
        <v>-1.9126053225101955E-2</v>
      </c>
      <c r="C4767">
        <f>STANDARDIZE(pre_Normalized!C4767, pre_Normalized!C$5763, pre_Normalized!C$5764)</f>
        <v>5.0596141076336039E-3</v>
      </c>
      <c r="D4767">
        <f>STANDARDIZE(pre_Normalized!D4767, pre_Normalized!D$5763, pre_Normalized!D$5764)</f>
        <v>-0.67301070316838119</v>
      </c>
      <c r="E4767">
        <f>STANDARDIZE(pre_Normalized!E4767, pre_Normalized!E$5763, pre_Normalized!E$5764)</f>
        <v>-0.23474704756990747</v>
      </c>
      <c r="F4767">
        <f>STANDARDIZE(pre_Normalized!F4767, pre_Normalized!F$5763, pre_Normalized!F$5764)</f>
        <v>-0.34359121822661209</v>
      </c>
      <c r="G4767">
        <f>STANDARDIZE(pre_Normalized!G4767, pre_Normalized!G$5763, pre_Normalized!G$5764)</f>
        <v>-0.34943632676696801</v>
      </c>
      <c r="H4767">
        <f>STANDARDIZE(pre_Normalized!H4767, pre_Normalized!H$5763, pre_Normalized!H$5764)</f>
        <v>3.7476720806328196</v>
      </c>
      <c r="I4767">
        <f>STANDARDIZE(pre_Normalized!I4767, pre_Normalized!I$5763, pre_Normalized!I$5764)</f>
        <v>1.4602384345683754</v>
      </c>
      <c r="J4767">
        <f>STANDARDIZE(pre_Normalized!J4767, pre_Normalized!J$5763, pre_Normalized!J$5764)</f>
        <v>1.0554073188817921</v>
      </c>
      <c r="K4767">
        <f>STANDARDIZE(pre_Normalized!K4767, pre_Normalized!K$5763, pre_Normalized!K$5764)</f>
        <v>-9.808388678841605E-2</v>
      </c>
      <c r="L4767">
        <f>STANDARDIZE(pre_Normalized!L4767, pre_Normalized!L$5763, pre_Normalized!L$5764)</f>
        <v>-1.663691551005259</v>
      </c>
      <c r="M4767">
        <f>STANDARDIZE(pre_Normalized!M4767, pre_Normalized!M$5763, pre_Normalized!M$5764)</f>
        <v>-0.19985520766592318</v>
      </c>
      <c r="N4767">
        <f>STANDARDIZE(pre_Normalized!N4767, pre_Normalized!N$5763, pre_Normalized!N$5764)</f>
        <v>-0.2180655722783946</v>
      </c>
      <c r="O4767">
        <f>STANDARDIZE(pre_Normalized!O4767, pre_Normalized!O$5763, pre_Normalized!O$5764)</f>
        <v>1.5005421347906591</v>
      </c>
      <c r="P4767">
        <f>STANDARDIZE(pre_Normalized!P4767, pre_Normalized!P$5763, pre_Normalized!P$5764)</f>
        <v>1.483854442509438</v>
      </c>
      <c r="Q4767">
        <f>STANDARDIZE(pre_Normalized!Q4767, pre_Normalized!Q$5763, pre_Normalized!Q$5764)</f>
        <v>0.47189477785975281</v>
      </c>
      <c r="R4767">
        <f>STANDARDIZE(pre_Normalized!R4767, pre_Normalized!R$5763, pre_Normalized!R$5764)</f>
        <v>0.64670227630385579</v>
      </c>
    </row>
    <row r="4768" spans="1:18" x14ac:dyDescent="0.3">
      <c r="A4768">
        <f>STANDARDIZE(pre_Normalized!A4768, pre_Normalized!A$5763, pre_Normalized!A$5764)</f>
        <v>0.870024539610041</v>
      </c>
      <c r="B4768">
        <f>STANDARDIZE(pre_Normalized!B4768, pre_Normalized!B$5763, pre_Normalized!B$5764)</f>
        <v>-1.9126053225101955E-2</v>
      </c>
      <c r="C4768">
        <f>STANDARDIZE(pre_Normalized!C4768, pre_Normalized!C$5763, pre_Normalized!C$5764)</f>
        <v>-5.6750305850048158E-2</v>
      </c>
      <c r="D4768">
        <f>STANDARDIZE(pre_Normalized!D4768, pre_Normalized!D$5763, pre_Normalized!D$5764)</f>
        <v>-0.76857205134788886</v>
      </c>
      <c r="E4768">
        <f>STANDARDIZE(pre_Normalized!E4768, pre_Normalized!E$5763, pre_Normalized!E$5764)</f>
        <v>-0.10329235245006649</v>
      </c>
      <c r="F4768">
        <f>STANDARDIZE(pre_Normalized!F4768, pre_Normalized!F$5763, pre_Normalized!F$5764)</f>
        <v>-0.4243985798713229</v>
      </c>
      <c r="G4768">
        <f>STANDARDIZE(pre_Normalized!G4768, pre_Normalized!G$5763, pre_Normalized!G$5764)</f>
        <v>-0.38902913588992544</v>
      </c>
      <c r="H4768">
        <f>STANDARDIZE(pre_Normalized!H4768, pre_Normalized!H$5763, pre_Normalized!H$5764)</f>
        <v>3.5872741716747161</v>
      </c>
      <c r="I4768">
        <f>STANDARDIZE(pre_Normalized!I4768, pre_Normalized!I$5763, pre_Normalized!I$5764)</f>
        <v>1.8034578603262343</v>
      </c>
      <c r="J4768">
        <f>STANDARDIZE(pre_Normalized!J4768, pre_Normalized!J$5763, pre_Normalized!J$5764)</f>
        <v>1.1154221880424444</v>
      </c>
      <c r="K4768">
        <f>STANDARDIZE(pre_Normalized!K4768, pre_Normalized!K$5763, pre_Normalized!K$5764)</f>
        <v>-9.808388678841605E-2</v>
      </c>
      <c r="L4768">
        <f>STANDARDIZE(pre_Normalized!L4768, pre_Normalized!L$5763, pre_Normalized!L$5764)</f>
        <v>-1.5140060881219368</v>
      </c>
      <c r="M4768">
        <f>STANDARDIZE(pre_Normalized!M4768, pre_Normalized!M$5763, pre_Normalized!M$5764)</f>
        <v>-0.14481762896274272</v>
      </c>
      <c r="N4768">
        <f>STANDARDIZE(pre_Normalized!N4768, pre_Normalized!N$5763, pre_Normalized!N$5764)</f>
        <v>-0.2180655722783946</v>
      </c>
      <c r="O4768">
        <f>STANDARDIZE(pre_Normalized!O4768, pre_Normalized!O$5763, pre_Normalized!O$5764)</f>
        <v>1.6258738966737585</v>
      </c>
      <c r="P4768">
        <f>STANDARDIZE(pre_Normalized!P4768, pre_Normalized!P$5763, pre_Normalized!P$5764)</f>
        <v>1.6211337726219981</v>
      </c>
      <c r="Q4768">
        <f>STANDARDIZE(pre_Normalized!Q4768, pre_Normalized!Q$5763, pre_Normalized!Q$5764)</f>
        <v>-0.18513058362735552</v>
      </c>
      <c r="R4768">
        <f>STANDARDIZE(pre_Normalized!R4768, pre_Normalized!R$5763, pre_Normalized!R$5764)</f>
        <v>0.55260084617855065</v>
      </c>
    </row>
    <row r="4769" spans="1:18" x14ac:dyDescent="0.3">
      <c r="A4769">
        <f>STANDARDIZE(pre_Normalized!A4769, pre_Normalized!A$5763, pre_Normalized!A$5764)</f>
        <v>0.870024539610041</v>
      </c>
      <c r="B4769">
        <f>STANDARDIZE(pre_Normalized!B4769, pre_Normalized!B$5763, pre_Normalized!B$5764)</f>
        <v>-1.9126053225101955E-2</v>
      </c>
      <c r="C4769">
        <f>STANDARDIZE(pre_Normalized!C4769, pre_Normalized!C$5763, pre_Normalized!C$5764)</f>
        <v>-5.6750305850048158E-2</v>
      </c>
      <c r="D4769">
        <f>STANDARDIZE(pre_Normalized!D4769, pre_Normalized!D$5763, pre_Normalized!D$5764)</f>
        <v>-0.67301070316838119</v>
      </c>
      <c r="E4769">
        <f>STANDARDIZE(pre_Normalized!E4769, pre_Normalized!E$5763, pre_Normalized!E$5764)</f>
        <v>-0.1471105841566801</v>
      </c>
      <c r="F4769">
        <f>STANDARDIZE(pre_Normalized!F4769, pre_Normalized!F$5763, pre_Normalized!F$5764)</f>
        <v>-0.2951068012397855</v>
      </c>
      <c r="G4769">
        <f>STANDARDIZE(pre_Normalized!G4769, pre_Normalized!G$5763, pre_Normalized!G$5764)</f>
        <v>-0.29664591460302447</v>
      </c>
      <c r="H4769">
        <f>STANDARDIZE(pre_Normalized!H4769, pre_Normalized!H$5763, pre_Normalized!H$5764)</f>
        <v>3.6942061109801183</v>
      </c>
      <c r="I4769">
        <f>STANDARDIZE(pre_Normalized!I4769, pre_Normalized!I$5763, pre_Normalized!I$5764)</f>
        <v>1.6127804015718683</v>
      </c>
      <c r="J4769">
        <f>STANDARDIZE(pre_Normalized!J4769, pre_Normalized!J$5763, pre_Normalized!J$5764)</f>
        <v>1.3554816646850538</v>
      </c>
      <c r="K4769">
        <f>STANDARDIZE(pre_Normalized!K4769, pre_Normalized!K$5763, pre_Normalized!K$5764)</f>
        <v>-9.808388678841605E-2</v>
      </c>
      <c r="L4769">
        <f>STANDARDIZE(pre_Normalized!L4769, pre_Normalized!L$5763, pre_Normalized!L$5764)</f>
        <v>-1.5140060881219368</v>
      </c>
      <c r="M4769">
        <f>STANDARDIZE(pre_Normalized!M4769, pre_Normalized!M$5763, pre_Normalized!M$5764)</f>
        <v>7.5332685849978834E-2</v>
      </c>
      <c r="N4769">
        <f>STANDARDIZE(pre_Normalized!N4769, pre_Normalized!N$5763, pre_Normalized!N$5764)</f>
        <v>-0.2180655722783946</v>
      </c>
      <c r="O4769">
        <f>STANDARDIZE(pre_Normalized!O4769, pre_Normalized!O$5763, pre_Normalized!O$5764)</f>
        <v>1.5214307617711758</v>
      </c>
      <c r="P4769">
        <f>STANDARDIZE(pre_Normalized!P4769, pre_Normalized!P$5763, pre_Normalized!P$5764)</f>
        <v>1.6105738241518011</v>
      </c>
      <c r="Q4769">
        <f>STANDARDIZE(pre_Normalized!Q4769, pre_Normalized!Q$5763, pre_Normalized!Q$5764)</f>
        <v>-9.126981770062563E-2</v>
      </c>
      <c r="R4769">
        <f>STANDARDIZE(pre_Normalized!R4769, pre_Normalized!R$5763, pre_Normalized!R$5764)</f>
        <v>0.17619512567733048</v>
      </c>
    </row>
    <row r="4770" spans="1:18" x14ac:dyDescent="0.3">
      <c r="A4770">
        <f>STANDARDIZE(pre_Normalized!A4770, pre_Normalized!A$5763, pre_Normalized!A$5764)</f>
        <v>0.71104587549331555</v>
      </c>
      <c r="B4770">
        <f>STANDARDIZE(pre_Normalized!B4770, pre_Normalized!B$5763, pre_Normalized!B$5764)</f>
        <v>-1.9126053225101955E-2</v>
      </c>
      <c r="C4770">
        <f>STANDARDIZE(pre_Normalized!C4770, pre_Normalized!C$5763, pre_Normalized!C$5764)</f>
        <v>0.31410921389604207</v>
      </c>
      <c r="D4770">
        <f>STANDARDIZE(pre_Normalized!D4770, pre_Normalized!D$5763, pre_Normalized!D$5764)</f>
        <v>-0.57744935498887362</v>
      </c>
      <c r="E4770">
        <f>STANDARDIZE(pre_Normalized!E4770, pre_Normalized!E$5763, pre_Normalized!E$5764)</f>
        <v>-0.32238351098313489</v>
      </c>
      <c r="F4770">
        <f>STANDARDIZE(pre_Normalized!F4770, pre_Normalized!F$5763, pre_Normalized!F$5764)</f>
        <v>0.14125295164165266</v>
      </c>
      <c r="G4770">
        <f>STANDARDIZE(pre_Normalized!G4770, pre_Normalized!G$5763, pre_Normalized!G$5764)</f>
        <v>9.9282176626551324E-2</v>
      </c>
      <c r="H4770">
        <f>STANDARDIZE(pre_Normalized!H4770, pre_Normalized!H$5763, pre_Normalized!H$5764)</f>
        <v>3.4803422323693134</v>
      </c>
      <c r="I4770">
        <f>STANDARDIZE(pre_Normalized!I4770, pre_Normalized!I$5763, pre_Normalized!I$5764)</f>
        <v>2.5661676953436987</v>
      </c>
      <c r="J4770">
        <f>STANDARDIZE(pre_Normalized!J4770, pre_Normalized!J$5763, pre_Normalized!J$5764)</f>
        <v>1.2354519263637491</v>
      </c>
      <c r="K4770">
        <f>STANDARDIZE(pre_Normalized!K4770, pre_Normalized!K$5763, pre_Normalized!K$5764)</f>
        <v>-9.808388678841605E-2</v>
      </c>
      <c r="L4770">
        <f>STANDARDIZE(pre_Normalized!L4770, pre_Normalized!L$5763, pre_Normalized!L$5764)</f>
        <v>-1.2894778937969533</v>
      </c>
      <c r="M4770">
        <f>STANDARDIZE(pre_Normalized!M4770, pre_Normalized!M$5763, pre_Normalized!M$5764)</f>
        <v>1.6163848895390303</v>
      </c>
      <c r="N4770">
        <f>STANDARDIZE(pre_Normalized!N4770, pre_Normalized!N$5763, pre_Normalized!N$5764)</f>
        <v>-0.2180655722783946</v>
      </c>
      <c r="O4770">
        <f>STANDARDIZE(pre_Normalized!O4770, pre_Normalized!O$5763, pre_Normalized!O$5764)</f>
        <v>1.5423193887516922</v>
      </c>
      <c r="P4770">
        <f>STANDARDIZE(pre_Normalized!P4770, pre_Normalized!P$5763, pre_Normalized!P$5764)</f>
        <v>1.5260942363902257</v>
      </c>
      <c r="Q4770">
        <f>STANDARDIZE(pre_Normalized!Q4770, pre_Normalized!Q$5763, pre_Normalized!Q$5764)</f>
        <v>-0.46671288140754497</v>
      </c>
      <c r="R4770">
        <f>STANDARDIZE(pre_Normalized!R4770, pre_Normalized!R$5763, pre_Normalized!R$5764)</f>
        <v>8.2093695552025545E-2</v>
      </c>
    </row>
    <row r="4771" spans="1:18" x14ac:dyDescent="0.3">
      <c r="A4771">
        <f>STANDARDIZE(pre_Normalized!A4771, pre_Normalized!A$5763, pre_Normalized!A$5764)</f>
        <v>0.55206721137658998</v>
      </c>
      <c r="B4771">
        <f>STANDARDIZE(pre_Normalized!B4771, pre_Normalized!B$5763, pre_Normalized!B$5764)</f>
        <v>0.77917877702269711</v>
      </c>
      <c r="C4771">
        <f>STANDARDIZE(pre_Normalized!C4771, pre_Normalized!C$5763, pre_Normalized!C$5764)</f>
        <v>0.93220841347285899</v>
      </c>
      <c r="D4771">
        <f>STANDARDIZE(pre_Normalized!D4771, pre_Normalized!D$5763, pre_Normalized!D$5764)</f>
        <v>9.1480082267679647E-2</v>
      </c>
      <c r="E4771">
        <f>STANDARDIZE(pre_Normalized!E4771, pre_Normalized!E$5763, pre_Normalized!E$5764)</f>
        <v>-0.10329235245006649</v>
      </c>
      <c r="F4771">
        <f>STANDARDIZE(pre_Normalized!F4771, pre_Normalized!F$5763, pre_Normalized!F$5764)</f>
        <v>1.5957854612464468</v>
      </c>
      <c r="G4771">
        <f>STANDARDIZE(pre_Normalized!G4771, pre_Normalized!G$5763, pre_Normalized!G$5764)</f>
        <v>1.2870664503152787</v>
      </c>
      <c r="H4771">
        <f>STANDARDIZE(pre_Normalized!H4771, pre_Normalized!H$5763, pre_Normalized!H$5764)</f>
        <v>2.4110228393152884</v>
      </c>
      <c r="I4771">
        <f>STANDARDIZE(pre_Normalized!I4771, pre_Normalized!I$5763, pre_Normalized!I$5764)</f>
        <v>1.8415933520771077</v>
      </c>
      <c r="J4771">
        <f>STANDARDIZE(pre_Normalized!J4771, pre_Normalized!J$5763, pre_Normalized!J$5764)</f>
        <v>1.6555560104883158</v>
      </c>
      <c r="K4771">
        <f>STANDARDIZE(pre_Normalized!K4771, pre_Normalized!K$5763, pre_Normalized!K$5764)</f>
        <v>-9.808388678841605E-2</v>
      </c>
      <c r="L4771">
        <f>STANDARDIZE(pre_Normalized!L4771, pre_Normalized!L$5763, pre_Normalized!L$5764)</f>
        <v>-0.76557877370532557</v>
      </c>
      <c r="M4771">
        <f>STANDARDIZE(pre_Normalized!M4771, pre_Normalized!M$5763, pre_Normalized!M$5764)</f>
        <v>2.441948570086736</v>
      </c>
      <c r="N4771">
        <f>STANDARDIZE(pre_Normalized!N4771, pre_Normalized!N$5763, pre_Normalized!N$5764)</f>
        <v>0.331872123135526</v>
      </c>
      <c r="O4771">
        <f>STANDARDIZE(pre_Normalized!O4771, pre_Normalized!O$5763, pre_Normalized!O$5764)</f>
        <v>1.7825385990276326</v>
      </c>
      <c r="P4771">
        <f>STANDARDIZE(pre_Normalized!P4771, pre_Normalized!P$5763, pre_Normalized!P$5764)</f>
        <v>-0.44861612753659863</v>
      </c>
      <c r="Q4771">
        <f>STANDARDIZE(pre_Normalized!Q4771, pre_Normalized!Q$5763, pre_Normalized!Q$5764)</f>
        <v>-0.56057364733427484</v>
      </c>
      <c r="R4771">
        <f>STANDARDIZE(pre_Normalized!R4771, pre_Normalized!R$5763, pre_Normalized!R$5764)</f>
        <v>-1.2353263262022454</v>
      </c>
    </row>
    <row r="4772" spans="1:18" x14ac:dyDescent="0.3">
      <c r="A4772">
        <f>STANDARDIZE(pre_Normalized!A4772, pre_Normalized!A$5763, pre_Normalized!A$5764)</f>
        <v>0.23410988314313888</v>
      </c>
      <c r="B4772">
        <f>STANDARDIZE(pre_Normalized!B4772, pre_Normalized!B$5763, pre_Normalized!B$5764)</f>
        <v>0.77917877702269711</v>
      </c>
      <c r="C4772">
        <f>STANDARDIZE(pre_Normalized!C4772, pre_Normalized!C$5763, pre_Normalized!C$5764)</f>
        <v>1.179448093303586</v>
      </c>
      <c r="D4772">
        <f>STANDARDIZE(pre_Normalized!D4772, pre_Normalized!D$5763, pre_Normalized!D$5764)</f>
        <v>0.56928682316521784</v>
      </c>
      <c r="E4772">
        <f>STANDARDIZE(pre_Normalized!E4772, pre_Normalized!E$5763, pre_Normalized!E$5764)</f>
        <v>-0.19092881586329383</v>
      </c>
      <c r="F4772">
        <f>STANDARDIZE(pre_Normalized!F4772, pre_Normalized!F$5763, pre_Normalized!F$5764)</f>
        <v>2.0806296311147117</v>
      </c>
      <c r="G4772">
        <f>STANDARDIZE(pre_Normalized!G4772, pre_Normalized!G$5763, pre_Normalized!G$5764)</f>
        <v>1.6829945415448546</v>
      </c>
      <c r="H4772">
        <f>STANDARDIZE(pre_Normalized!H4772, pre_Normalized!H$5763, pre_Normalized!H$5764)</f>
        <v>0.96744165869235443</v>
      </c>
      <c r="I4772">
        <f>STANDARDIZE(pre_Normalized!I4772, pre_Normalized!I$5763, pre_Normalized!I$5764)</f>
        <v>1.4983739263192488</v>
      </c>
      <c r="J4772">
        <f>STANDARDIZE(pre_Normalized!J4772, pre_Normalized!J$5763, pre_Normalized!J$5764)</f>
        <v>2.1956898329341876</v>
      </c>
      <c r="K4772">
        <f>STANDARDIZE(pre_Normalized!K4772, pre_Normalized!K$5763, pre_Normalized!K$5764)</f>
        <v>-9.808388678841605E-2</v>
      </c>
      <c r="L4772">
        <f>STANDARDIZE(pre_Normalized!L4772, pre_Normalized!L$5763, pre_Normalized!L$5764)</f>
        <v>-1.7151459288714362E-2</v>
      </c>
      <c r="M4772">
        <f>STANDARDIZE(pre_Normalized!M4772, pre_Normalized!M$5763, pre_Normalized!M$5764)</f>
        <v>1.0660091025072262</v>
      </c>
      <c r="N4772">
        <f>STANDARDIZE(pre_Normalized!N4772, pre_Normalized!N$5763, pre_Normalized!N$5764)</f>
        <v>0.88180981854944773</v>
      </c>
      <c r="O4772">
        <f>STANDARDIZE(pre_Normalized!O4772, pre_Normalized!O$5763, pre_Normalized!O$5764)</f>
        <v>-0.36898997996557148</v>
      </c>
      <c r="P4772">
        <f>STANDARDIZE(pre_Normalized!P4772, pre_Normalized!P$5763, pre_Normalized!P$5764)</f>
        <v>-0.43805617906640171</v>
      </c>
      <c r="Q4772">
        <f>STANDARDIZE(pre_Normalized!Q4772, pre_Normalized!Q$5763, pre_Normalized!Q$5764)</f>
        <v>-0.18513058362735552</v>
      </c>
      <c r="R4772">
        <f>STANDARDIZE(pre_Normalized!R4772, pre_Normalized!R$5763, pre_Normalized!R$5764)</f>
        <v>0.17619512567733048</v>
      </c>
    </row>
    <row r="4773" spans="1:18" x14ac:dyDescent="0.3">
      <c r="A4773">
        <f>STANDARDIZE(pre_Normalized!A4773, pre_Normalized!A$5763, pre_Normalized!A$5764)</f>
        <v>7.5131219026413343E-2</v>
      </c>
      <c r="B4773">
        <f>STANDARDIZE(pre_Normalized!B4773, pre_Normalized!B$5763, pre_Normalized!B$5764)</f>
        <v>0.77917877702269711</v>
      </c>
      <c r="C4773">
        <f>STANDARDIZE(pre_Normalized!C4773, pre_Normalized!C$5763, pre_Normalized!C$5764)</f>
        <v>0.62315881368445047</v>
      </c>
      <c r="D4773">
        <f>STANDARDIZE(pre_Normalized!D4773, pre_Normalized!D$5763, pre_Normalized!D$5764)</f>
        <v>9.1480082267679647E-2</v>
      </c>
      <c r="E4773">
        <f>STANDARDIZE(pre_Normalized!E4773, pre_Normalized!E$5763, pre_Normalized!E$5764)</f>
        <v>-5.9474120743452756E-2</v>
      </c>
      <c r="F4773">
        <f>STANDARDIZE(pre_Normalized!F4773, pre_Normalized!F$5763, pre_Normalized!F$5764)</f>
        <v>0.78771184479933898</v>
      </c>
      <c r="G4773">
        <f>STANDARDIZE(pre_Normalized!G4773, pre_Normalized!G$5763, pre_Normalized!G$5764)</f>
        <v>0.62718629826598571</v>
      </c>
      <c r="H4773">
        <f>STANDARDIZE(pre_Normalized!H4773, pre_Normalized!H$5763, pre_Normalized!H$5764)</f>
        <v>1.0743735979977569</v>
      </c>
      <c r="I4773">
        <f>STANDARDIZE(pre_Normalized!I4773, pre_Normalized!I$5763, pre_Normalized!I$5764)</f>
        <v>0.85007056655440405</v>
      </c>
      <c r="J4773">
        <f>STANDARDIZE(pre_Normalized!J4773, pre_Normalized!J$5763, pre_Normalized!J$5764)</f>
        <v>2.6157939170587543</v>
      </c>
      <c r="K4773">
        <f>STANDARDIZE(pre_Normalized!K4773, pre_Normalized!K$5763, pre_Normalized!K$5764)</f>
        <v>-9.808388678841605E-2</v>
      </c>
      <c r="L4773">
        <f>STANDARDIZE(pre_Normalized!L4773, pre_Normalized!L$5763, pre_Normalized!L$5764)</f>
        <v>0.20737673503626899</v>
      </c>
      <c r="M4773">
        <f>STANDARDIZE(pre_Normalized!M4773, pre_Normalized!M$5763, pre_Normalized!M$5764)</f>
        <v>-3.4742471556381826E-2</v>
      </c>
      <c r="N4773">
        <f>STANDARDIZE(pre_Normalized!N4773, pre_Normalized!N$5763, pre_Normalized!N$5764)</f>
        <v>0.331872123135526</v>
      </c>
      <c r="O4773">
        <f>STANDARDIZE(pre_Normalized!O4773, pre_Normalized!O$5763, pre_Normalized!O$5764)</f>
        <v>-0.37943429345582974</v>
      </c>
      <c r="P4773">
        <f>STANDARDIZE(pre_Normalized!P4773, pre_Normalized!P$5763, pre_Normalized!P$5764)</f>
        <v>-0.37469648824522017</v>
      </c>
      <c r="Q4773">
        <f>STANDARDIZE(pre_Normalized!Q4773, pre_Normalized!Q$5763, pre_Normalized!Q$5764)</f>
        <v>-0.27899134955408539</v>
      </c>
      <c r="R4773">
        <f>STANDARDIZE(pre_Normalized!R4773, pre_Normalized!R$5763, pre_Normalized!R$5764)</f>
        <v>0.45849941605324596</v>
      </c>
    </row>
    <row r="4774" spans="1:18" x14ac:dyDescent="0.3">
      <c r="A4774">
        <f>STANDARDIZE(pre_Normalized!A4774, pre_Normalized!A$5763, pre_Normalized!A$5764)</f>
        <v>-8.3847445090312209E-2</v>
      </c>
      <c r="B4774">
        <f>STANDARDIZE(pre_Normalized!B4774, pre_Normalized!B$5763, pre_Normalized!B$5764)</f>
        <v>0.77917877702269711</v>
      </c>
      <c r="C4774">
        <f>STANDARDIZE(pre_Normalized!C4774, pre_Normalized!C$5763, pre_Normalized!C$5764)</f>
        <v>0.37591913385372383</v>
      </c>
      <c r="D4774">
        <f>STANDARDIZE(pre_Normalized!D4774, pre_Normalized!D$5763, pre_Normalized!D$5764)</f>
        <v>-4.0812659118277814E-3</v>
      </c>
      <c r="E4774">
        <f>STANDARDIZE(pre_Normalized!E4774, pre_Normalized!E$5763, pre_Normalized!E$5764)</f>
        <v>-0.10329235245006649</v>
      </c>
      <c r="F4774">
        <f>STANDARDIZE(pre_Normalized!F4774, pre_Normalized!F$5763, pre_Normalized!F$5764)</f>
        <v>0.30286767493107425</v>
      </c>
      <c r="G4774">
        <f>STANDARDIZE(pre_Normalized!G4774, pre_Normalized!G$5763, pre_Normalized!G$5764)</f>
        <v>9.9282176626551324E-2</v>
      </c>
      <c r="H4774">
        <f>STANDARDIZE(pre_Normalized!H4774, pre_Normalized!H$5763, pre_Normalized!H$5764)</f>
        <v>1.0209076283450558</v>
      </c>
      <c r="I4774">
        <f>STANDARDIZE(pre_Normalized!I4774, pre_Normalized!I$5763, pre_Normalized!I$5764)</f>
        <v>1.0026125335578968</v>
      </c>
      <c r="J4774">
        <f>STANDARDIZE(pre_Normalized!J4774, pre_Normalized!J$5763, pre_Normalized!J$5764)</f>
        <v>1.955630356291578</v>
      </c>
      <c r="K4774">
        <f>STANDARDIZE(pre_Normalized!K4774, pre_Normalized!K$5763, pre_Normalized!K$5764)</f>
        <v>-9.808388678841605E-2</v>
      </c>
      <c r="L4774">
        <f>STANDARDIZE(pre_Normalized!L4774, pre_Normalized!L$5763, pre_Normalized!L$5764)</f>
        <v>0.13253400359460787</v>
      </c>
      <c r="M4774">
        <f>STANDARDIZE(pre_Normalized!M4774, pre_Normalized!M$5763, pre_Normalized!M$5764)</f>
        <v>-0.42000552247864475</v>
      </c>
      <c r="N4774">
        <f>STANDARDIZE(pre_Normalized!N4774, pre_Normalized!N$5763, pre_Normalized!N$5764)</f>
        <v>0.331872123135526</v>
      </c>
      <c r="O4774">
        <f>STANDARDIZE(pre_Normalized!O4774, pre_Normalized!O$5763, pre_Normalized!O$5764)</f>
        <v>-0.37943429345582974</v>
      </c>
      <c r="P4774">
        <f>STANDARDIZE(pre_Normalized!P4774, pre_Normalized!P$5763, pre_Normalized!P$5764)</f>
        <v>-0.4802959729471894</v>
      </c>
      <c r="Q4774">
        <f>STANDARDIZE(pre_Normalized!Q4774, pre_Normalized!Q$5763, pre_Normalized!Q$5764)</f>
        <v>-0.18513058362735552</v>
      </c>
      <c r="R4774">
        <f>STANDARDIZE(pre_Normalized!R4774, pre_Normalized!R$5763, pre_Normalized!R$5764)</f>
        <v>0.36439798592794076</v>
      </c>
    </row>
    <row r="4775" spans="1:18" x14ac:dyDescent="0.3">
      <c r="A4775">
        <f>STANDARDIZE(pre_Normalized!A4775, pre_Normalized!A$5763, pre_Normalized!A$5764)</f>
        <v>-8.3847445090312209E-2</v>
      </c>
      <c r="B4775">
        <f>STANDARDIZE(pre_Normalized!B4775, pre_Normalized!B$5763, pre_Normalized!B$5764)</f>
        <v>0.77917877702269711</v>
      </c>
      <c r="C4775">
        <f>STANDARDIZE(pre_Normalized!C4775, pre_Normalized!C$5763, pre_Normalized!C$5764)</f>
        <v>0.40682409383256468</v>
      </c>
      <c r="D4775">
        <f>STANDARDIZE(pre_Normalized!D4775, pre_Normalized!D$5763, pre_Normalized!D$5764)</f>
        <v>9.1480082267679647E-2</v>
      </c>
      <c r="E4775">
        <f>STANDARDIZE(pre_Normalized!E4775, pre_Normalized!E$5763, pre_Normalized!E$5764)</f>
        <v>-0.27856527927652119</v>
      </c>
      <c r="F4775">
        <f>STANDARDIZE(pre_Normalized!F4775, pre_Normalized!F$5763, pre_Normalized!F$5764)</f>
        <v>0.30286767493107425</v>
      </c>
      <c r="G4775">
        <f>STANDARDIZE(pre_Normalized!G4775, pre_Normalized!G$5763, pre_Normalized!G$5764)</f>
        <v>0.23125820703640992</v>
      </c>
      <c r="H4775">
        <f>STANDARDIZE(pre_Normalized!H4775, pre_Normalized!H$5763, pre_Normalized!H$5764)</f>
        <v>0.59317987112344561</v>
      </c>
      <c r="I4775">
        <f>STANDARDIZE(pre_Normalized!I4775, pre_Normalized!I$5763, pre_Normalized!I$5764)</f>
        <v>0.73566409130178434</v>
      </c>
      <c r="J4775">
        <f>STANDARDIZE(pre_Normalized!J4775, pre_Normalized!J$5763, pre_Normalized!J$5764)</f>
        <v>1.4755114030063587</v>
      </c>
      <c r="K4775">
        <f>STANDARDIZE(pre_Normalized!K4775, pre_Normalized!K$5763, pre_Normalized!K$5764)</f>
        <v>-9.808388678841605E-2</v>
      </c>
      <c r="L4775">
        <f>STANDARDIZE(pre_Normalized!L4775, pre_Normalized!L$5763, pre_Normalized!L$5764)</f>
        <v>0.20737673503626899</v>
      </c>
      <c r="M4775">
        <f>STANDARDIZE(pre_Normalized!M4775, pre_Normalized!M$5763, pre_Normalized!M$5764)</f>
        <v>-0.36496794377546427</v>
      </c>
      <c r="N4775">
        <f>STANDARDIZE(pre_Normalized!N4775, pre_Normalized!N$5763, pre_Normalized!N$5764)</f>
        <v>0.331872123135526</v>
      </c>
      <c r="O4775">
        <f>STANDARDIZE(pre_Normalized!O4775, pre_Normalized!O$5763, pre_Normalized!O$5764)</f>
        <v>-0.44210017439737936</v>
      </c>
      <c r="P4775">
        <f>STANDARDIZE(pre_Normalized!P4775, pre_Normalized!P$5763, pre_Normalized!P$5764)</f>
        <v>-0.53309571529817401</v>
      </c>
      <c r="Q4775">
        <f>STANDARDIZE(pre_Normalized!Q4775, pre_Normalized!Q$5763, pre_Normalized!Q$5764)</f>
        <v>-0.93601671104119388</v>
      </c>
      <c r="R4775">
        <f>STANDARDIZE(pre_Normalized!R4775, pre_Normalized!R$5763, pre_Normalized!R$5764)</f>
        <v>-0.20021059482388967</v>
      </c>
    </row>
    <row r="4776" spans="1:18" x14ac:dyDescent="0.3">
      <c r="A4776">
        <f>STANDARDIZE(pre_Normalized!A4776, pre_Normalized!A$5763, pre_Normalized!A$5764)</f>
        <v>-0.24282610920703773</v>
      </c>
      <c r="B4776">
        <f>STANDARDIZE(pre_Normalized!B4776, pre_Normalized!B$5763, pre_Normalized!B$5764)</f>
        <v>0.77917877702269711</v>
      </c>
      <c r="C4776">
        <f>STANDARDIZE(pre_Normalized!C4776, pre_Normalized!C$5763, pre_Normalized!C$5764)</f>
        <v>0.19048937398067872</v>
      </c>
      <c r="D4776">
        <f>STANDARDIZE(pre_Normalized!D4776, pre_Normalized!D$5763, pre_Normalized!D$5764)</f>
        <v>-9.9642614091335485E-2</v>
      </c>
      <c r="E4776">
        <f>STANDARDIZE(pre_Normalized!E4776, pre_Normalized!E$5763, pre_Normalized!E$5764)</f>
        <v>-0.19092881586329383</v>
      </c>
      <c r="F4776">
        <f>STANDARDIZE(pre_Normalized!F4776, pre_Normalized!F$5763, pre_Normalized!F$5764)</f>
        <v>-5.2684716305653113E-2</v>
      </c>
      <c r="G4776">
        <f>STANDARDIZE(pre_Normalized!G4776, pre_Normalized!G$5763, pre_Normalized!G$5764)</f>
        <v>-3.2693853783307289E-2</v>
      </c>
      <c r="H4776">
        <f>STANDARDIZE(pre_Normalized!H4776, pre_Normalized!H$5763, pre_Normalized!H$5764)</f>
        <v>0.59317987112344561</v>
      </c>
      <c r="I4776">
        <f>STANDARDIZE(pre_Normalized!I4776, pre_Normalized!I$5763, pre_Normalized!I$5764)</f>
        <v>0.46871564904567187</v>
      </c>
      <c r="J4776">
        <f>STANDARDIZE(pre_Normalized!J4776, pre_Normalized!J$5763, pre_Normalized!J$5764)</f>
        <v>0.69531810391787774</v>
      </c>
      <c r="K4776">
        <f>STANDARDIZE(pre_Normalized!K4776, pre_Normalized!K$5763, pre_Normalized!K$5764)</f>
        <v>-9.808388678841605E-2</v>
      </c>
      <c r="L4776">
        <f>STANDARDIZE(pre_Normalized!L4776, pre_Normalized!L$5763, pre_Normalized!L$5764)</f>
        <v>0.35706219791959126</v>
      </c>
      <c r="M4776">
        <f>STANDARDIZE(pre_Normalized!M4776, pre_Normalized!M$5763, pre_Normalized!M$5764)</f>
        <v>-0.47504310118182519</v>
      </c>
      <c r="N4776">
        <f>STANDARDIZE(pre_Normalized!N4776, pre_Normalized!N$5763, pre_Normalized!N$5764)</f>
        <v>0.331872123135526</v>
      </c>
      <c r="O4776">
        <f>STANDARDIZE(pre_Normalized!O4776, pre_Normalized!O$5763, pre_Normalized!O$5764)</f>
        <v>-0.4316558609071211</v>
      </c>
      <c r="P4776">
        <f>STANDARDIZE(pre_Normalized!P4776, pre_Normalized!P$5763, pre_Normalized!P$5764)</f>
        <v>-0.46973602447699248</v>
      </c>
      <c r="Q4776">
        <f>STANDARDIZE(pre_Normalized!Q4776, pre_Normalized!Q$5763, pre_Normalized!Q$5764)</f>
        <v>-0.27899134955408539</v>
      </c>
      <c r="R4776">
        <f>STANDARDIZE(pre_Normalized!R4776, pre_Normalized!R$5763, pre_Normalized!R$5764)</f>
        <v>0.27029655580263562</v>
      </c>
    </row>
    <row r="4777" spans="1:18" x14ac:dyDescent="0.3">
      <c r="A4777">
        <f>STANDARDIZE(pre_Normalized!A4777, pre_Normalized!A$5763, pre_Normalized!A$5764)</f>
        <v>-0.24282610920703773</v>
      </c>
      <c r="B4777">
        <f>STANDARDIZE(pre_Normalized!B4777, pre_Normalized!B$5763, pre_Normalized!B$5764)</f>
        <v>0.77917877702269711</v>
      </c>
      <c r="C4777">
        <f>STANDARDIZE(pre_Normalized!C4777, pre_Normalized!C$5763, pre_Normalized!C$5764)</f>
        <v>3.5964574086474486E-2</v>
      </c>
      <c r="D4777">
        <f>STANDARDIZE(pre_Normalized!D4777, pre_Normalized!D$5763, pre_Normalized!D$5764)</f>
        <v>-0.29076531045035076</v>
      </c>
      <c r="E4777">
        <f>STANDARDIZE(pre_Normalized!E4777, pre_Normalized!E$5763, pre_Normalized!E$5764)</f>
        <v>-0.1471105841566801</v>
      </c>
      <c r="F4777">
        <f>STANDARDIZE(pre_Normalized!F4777, pre_Normalized!F$5763, pre_Normalized!F$5764)</f>
        <v>-0.45672152452920722</v>
      </c>
      <c r="G4777">
        <f>STANDARDIZE(pre_Normalized!G4777, pre_Normalized!G$5763, pre_Normalized!G$5764)</f>
        <v>-0.41542434197189726</v>
      </c>
      <c r="H4777">
        <f>STANDARDIZE(pre_Normalized!H4777, pre_Normalized!H$5763, pre_Normalized!H$5764)</f>
        <v>0.64664584077614684</v>
      </c>
      <c r="I4777">
        <f>STANDARDIZE(pre_Normalized!I4777, pre_Normalized!I$5763, pre_Normalized!I$5764)</f>
        <v>0.46871564904567187</v>
      </c>
      <c r="J4777">
        <f>STANDARDIZE(pre_Normalized!J4777, pre_Normalized!J$5763, pre_Normalized!J$5764)</f>
        <v>0.51527349643592057</v>
      </c>
      <c r="K4777">
        <f>STANDARDIZE(pre_Normalized!K4777, pre_Normalized!K$5763, pre_Normalized!K$5764)</f>
        <v>-9.808388678841605E-2</v>
      </c>
      <c r="L4777">
        <f>STANDARDIZE(pre_Normalized!L4777, pre_Normalized!L$5763, pre_Normalized!L$5764)</f>
        <v>0.50674766080291345</v>
      </c>
      <c r="M4777">
        <f>STANDARDIZE(pre_Normalized!M4777, pre_Normalized!M$5763, pre_Normalized!M$5764)</f>
        <v>-0.30993036507228383</v>
      </c>
      <c r="N4777">
        <f>STANDARDIZE(pre_Normalized!N4777, pre_Normalized!N$5763, pre_Normalized!N$5764)</f>
        <v>0.331872123135526</v>
      </c>
      <c r="O4777">
        <f>STANDARDIZE(pre_Normalized!O4777, pre_Normalized!O$5763, pre_Normalized!O$5764)</f>
        <v>-0.42121154741686284</v>
      </c>
      <c r="P4777">
        <f>STANDARDIZE(pre_Normalized!P4777, pre_Normalized!P$5763, pre_Normalized!P$5764)</f>
        <v>-0.50141586988758324</v>
      </c>
      <c r="Q4777">
        <f>STANDARDIZE(pre_Normalized!Q4777, pre_Normalized!Q$5763, pre_Normalized!Q$5764)</f>
        <v>9.6451714152833712E-2</v>
      </c>
      <c r="R4777">
        <f>STANDARDIZE(pre_Normalized!R4777, pre_Normalized!R$5763, pre_Normalized!R$5764)</f>
        <v>0.55260084617855065</v>
      </c>
    </row>
    <row r="4778" spans="1:18" x14ac:dyDescent="0.3">
      <c r="A4778">
        <f>STANDARDIZE(pre_Normalized!A4778, pre_Normalized!A$5763, pre_Normalized!A$5764)</f>
        <v>-0.24282610920703773</v>
      </c>
      <c r="B4778">
        <f>STANDARDIZE(pre_Normalized!B4778, pre_Normalized!B$5763, pre_Normalized!B$5764)</f>
        <v>0.77917877702269711</v>
      </c>
      <c r="C4778">
        <f>STANDARDIZE(pre_Normalized!C4778, pre_Normalized!C$5763, pre_Normalized!C$5764)</f>
        <v>5.0596141076336039E-3</v>
      </c>
      <c r="D4778">
        <f>STANDARDIZE(pre_Normalized!D4778, pre_Normalized!D$5763, pre_Normalized!D$5764)</f>
        <v>-0.481888006809366</v>
      </c>
      <c r="E4778">
        <f>STANDARDIZE(pre_Normalized!E4778, pre_Normalized!E$5763, pre_Normalized!E$5764)</f>
        <v>-0.19092881586329383</v>
      </c>
      <c r="F4778">
        <f>STANDARDIZE(pre_Normalized!F4778, pre_Normalized!F$5763, pre_Normalized!F$5764)</f>
        <v>-0.60217477548968656</v>
      </c>
      <c r="G4778">
        <f>STANDARDIZE(pre_Normalized!G4778, pre_Normalized!G$5763, pre_Normalized!G$5764)</f>
        <v>-0.54740037238175587</v>
      </c>
      <c r="H4778">
        <f>STANDARDIZE(pre_Normalized!H4778, pre_Normalized!H$5763, pre_Normalized!H$5764)</f>
        <v>0.59317987112344561</v>
      </c>
      <c r="I4778">
        <f>STANDARDIZE(pre_Normalized!I4778, pre_Normalized!I$5763, pre_Normalized!I$5764)</f>
        <v>0.43058015729479865</v>
      </c>
      <c r="J4778">
        <f>STANDARDIZE(pre_Normalized!J4778, pre_Normalized!J$5763, pre_Normalized!J$5764)</f>
        <v>1.1754370572030968</v>
      </c>
      <c r="K4778">
        <f>STANDARDIZE(pre_Normalized!K4778, pre_Normalized!K$5763, pre_Normalized!K$5764)</f>
        <v>-9.808388678841605E-2</v>
      </c>
      <c r="L4778">
        <f>STANDARDIZE(pre_Normalized!L4778, pre_Normalized!L$5763, pre_Normalized!L$5764)</f>
        <v>0.58159039224457454</v>
      </c>
      <c r="M4778">
        <f>STANDARDIZE(pre_Normalized!M4778, pre_Normalized!M$5763, pre_Normalized!M$5764)</f>
        <v>-0.53008067988500551</v>
      </c>
      <c r="N4778">
        <f>STANDARDIZE(pre_Normalized!N4778, pre_Normalized!N$5763, pre_Normalized!N$5764)</f>
        <v>0.331872123135526</v>
      </c>
      <c r="O4778">
        <f>STANDARDIZE(pre_Normalized!O4778, pre_Normalized!O$5763, pre_Normalized!O$5764)</f>
        <v>-0.45254448788763768</v>
      </c>
      <c r="P4778">
        <f>STANDARDIZE(pre_Normalized!P4778, pre_Normalized!P$5763, pre_Normalized!P$5764)</f>
        <v>-0.45917607600679555</v>
      </c>
      <c r="Q4778">
        <f>STANDARDIZE(pre_Normalized!Q4778, pre_Normalized!Q$5763, pre_Normalized!Q$5764)</f>
        <v>-0.18513058362735552</v>
      </c>
      <c r="R4778">
        <f>STANDARDIZE(pre_Normalized!R4778, pre_Normalized!R$5763, pre_Normalized!R$5764)</f>
        <v>0.55260084617855065</v>
      </c>
    </row>
    <row r="4779" spans="1:18" x14ac:dyDescent="0.3">
      <c r="A4779">
        <f>STANDARDIZE(pre_Normalized!A4779, pre_Normalized!A$5763, pre_Normalized!A$5764)</f>
        <v>-0.24282610920703773</v>
      </c>
      <c r="B4779">
        <f>STANDARDIZE(pre_Normalized!B4779, pre_Normalized!B$5763, pre_Normalized!B$5764)</f>
        <v>0.77917877702269711</v>
      </c>
      <c r="C4779">
        <f>STANDARDIZE(pre_Normalized!C4779, pre_Normalized!C$5763, pre_Normalized!C$5764)</f>
        <v>-5.6750305850048158E-2</v>
      </c>
      <c r="D4779">
        <f>STANDARDIZE(pre_Normalized!D4779, pre_Normalized!D$5763, pre_Normalized!D$5764)</f>
        <v>-0.57744935498887362</v>
      </c>
      <c r="E4779">
        <f>STANDARDIZE(pre_Normalized!E4779, pre_Normalized!E$5763, pre_Normalized!E$5764)</f>
        <v>-0.23474704756990747</v>
      </c>
      <c r="F4779">
        <f>STANDARDIZE(pre_Normalized!F4779, pre_Normalized!F$5763, pre_Normalized!F$5764)</f>
        <v>-0.73146655412122397</v>
      </c>
      <c r="G4779">
        <f>STANDARDIZE(pre_Normalized!G4779, pre_Normalized!G$5763, pre_Normalized!G$5764)</f>
        <v>-0.66617879975062855</v>
      </c>
      <c r="H4779">
        <f>STANDARDIZE(pre_Normalized!H4779, pre_Normalized!H$5763, pre_Normalized!H$5764)</f>
        <v>0.70011181042884807</v>
      </c>
      <c r="I4779">
        <f>STANDARDIZE(pre_Normalized!I4779, pre_Normalized!I$5763, pre_Normalized!I$5764)</f>
        <v>0.50685114079654514</v>
      </c>
      <c r="J4779">
        <f>STANDARDIZE(pre_Normalized!J4779, pre_Normalized!J$5763, pre_Normalized!J$5764)</f>
        <v>1.0554073188817921</v>
      </c>
      <c r="K4779">
        <f>STANDARDIZE(pre_Normalized!K4779, pre_Normalized!K$5763, pre_Normalized!K$5764)</f>
        <v>-9.808388678841605E-2</v>
      </c>
      <c r="L4779">
        <f>STANDARDIZE(pre_Normalized!L4779, pre_Normalized!L$5763, pre_Normalized!L$5764)</f>
        <v>0.65643312368623574</v>
      </c>
      <c r="M4779">
        <f>STANDARDIZE(pre_Normalized!M4779, pre_Normalized!M$5763, pre_Normalized!M$5764)</f>
        <v>-0.19985520766592318</v>
      </c>
      <c r="N4779">
        <f>STANDARDIZE(pre_Normalized!N4779, pre_Normalized!N$5763, pre_Normalized!N$5764)</f>
        <v>-0.2180655722783946</v>
      </c>
      <c r="O4779">
        <f>STANDARDIZE(pre_Normalized!O4779, pre_Normalized!O$5763, pre_Normalized!O$5764)</f>
        <v>-0.4316558609071211</v>
      </c>
      <c r="P4779">
        <f>STANDARDIZE(pre_Normalized!P4779, pre_Normalized!P$5763, pre_Normalized!P$5764)</f>
        <v>-0.60701535458955247</v>
      </c>
      <c r="Q4779">
        <f>STANDARDIZE(pre_Normalized!Q4779, pre_Normalized!Q$5763, pre_Normalized!Q$5764)</f>
        <v>-0.37285211548081526</v>
      </c>
      <c r="R4779">
        <f>STANDARDIZE(pre_Normalized!R4779, pre_Normalized!R$5763, pre_Normalized!R$5764)</f>
        <v>0.45849941605324596</v>
      </c>
    </row>
    <row r="4780" spans="1:18" x14ac:dyDescent="0.3">
      <c r="A4780">
        <f>STANDARDIZE(pre_Normalized!A4780, pre_Normalized!A$5763, pre_Normalized!A$5764)</f>
        <v>-0.4018047733237633</v>
      </c>
      <c r="B4780">
        <f>STANDARDIZE(pre_Normalized!B4780, pre_Normalized!B$5763, pre_Normalized!B$5764)</f>
        <v>0.77917877702269711</v>
      </c>
      <c r="C4780">
        <f>STANDARDIZE(pre_Normalized!C4780, pre_Normalized!C$5763, pre_Normalized!C$5764)</f>
        <v>-0.11856022580772992</v>
      </c>
      <c r="D4780">
        <f>STANDARDIZE(pre_Normalized!D4780, pre_Normalized!D$5763, pre_Normalized!D$5764)</f>
        <v>-0.481888006809366</v>
      </c>
      <c r="E4780">
        <f>STANDARDIZE(pre_Normalized!E4780, pre_Normalized!E$5763, pre_Normalized!E$5764)</f>
        <v>-0.32238351098313489</v>
      </c>
      <c r="F4780">
        <f>STANDARDIZE(pre_Normalized!F4780, pre_Normalized!F$5763, pre_Normalized!F$5764)</f>
        <v>-0.77995097110805034</v>
      </c>
      <c r="G4780">
        <f>STANDARDIZE(pre_Normalized!G4780, pre_Normalized!G$5763, pre_Normalized!G$5764)</f>
        <v>-0.73216681495555791</v>
      </c>
      <c r="H4780">
        <f>STANDARDIZE(pre_Normalized!H4780, pre_Normalized!H$5763, pre_Normalized!H$5764)</f>
        <v>0.64664584077614684</v>
      </c>
      <c r="I4780">
        <f>STANDARDIZE(pre_Normalized!I4780, pre_Normalized!I$5763, pre_Normalized!I$5764)</f>
        <v>0.27803819029130578</v>
      </c>
      <c r="J4780">
        <f>STANDARDIZE(pre_Normalized!J4780, pre_Normalized!J$5763, pre_Normalized!J$5764)</f>
        <v>1.1154221880424444</v>
      </c>
      <c r="K4780">
        <f>STANDARDIZE(pre_Normalized!K4780, pre_Normalized!K$5763, pre_Normalized!K$5764)</f>
        <v>-9.808388678841605E-2</v>
      </c>
      <c r="L4780">
        <f>STANDARDIZE(pre_Normalized!L4780, pre_Normalized!L$5763, pre_Normalized!L$5764)</f>
        <v>0.65643312368623574</v>
      </c>
      <c r="M4780">
        <f>STANDARDIZE(pre_Normalized!M4780, pre_Normalized!M$5763, pre_Normalized!M$5764)</f>
        <v>-0.19985520766592318</v>
      </c>
      <c r="N4780">
        <f>STANDARDIZE(pre_Normalized!N4780, pre_Normalized!N$5763, pre_Normalized!N$5764)</f>
        <v>0.331872123135526</v>
      </c>
      <c r="O4780">
        <f>STANDARDIZE(pre_Normalized!O4780, pre_Normalized!O$5763, pre_Normalized!O$5764)</f>
        <v>-0.52565468231944557</v>
      </c>
      <c r="P4780">
        <f>STANDARDIZE(pre_Normalized!P4780, pre_Normalized!P$5763, pre_Normalized!P$5764)</f>
        <v>-0.5753355091789617</v>
      </c>
      <c r="Q4780">
        <f>STANDARDIZE(pre_Normalized!Q4780, pre_Normalized!Q$5763, pre_Normalized!Q$5764)</f>
        <v>-0.27899134955408539</v>
      </c>
      <c r="R4780">
        <f>STANDARDIZE(pre_Normalized!R4780, pre_Normalized!R$5763, pre_Normalized!R$5764)</f>
        <v>8.2093695552025545E-2</v>
      </c>
    </row>
    <row r="4781" spans="1:18" x14ac:dyDescent="0.3">
      <c r="A4781">
        <f>STANDARDIZE(pre_Normalized!A4781, pre_Normalized!A$5763, pre_Normalized!A$5764)</f>
        <v>-0.4018047733237633</v>
      </c>
      <c r="B4781">
        <f>STANDARDIZE(pre_Normalized!B4781, pre_Normalized!B$5763, pre_Normalized!B$5764)</f>
        <v>-1.9126053225101955E-2</v>
      </c>
      <c r="C4781">
        <f>STANDARDIZE(pre_Normalized!C4781, pre_Normalized!C$5763, pre_Normalized!C$5764)</f>
        <v>-0.18037014576541149</v>
      </c>
      <c r="D4781">
        <f>STANDARDIZE(pre_Normalized!D4781, pre_Normalized!D$5763, pre_Normalized!D$5764)</f>
        <v>-0.38632665862985832</v>
      </c>
      <c r="E4781">
        <f>STANDARDIZE(pre_Normalized!E4781, pre_Normalized!E$5763, pre_Normalized!E$5764)</f>
        <v>-0.36620174268974853</v>
      </c>
      <c r="F4781">
        <f>STANDARDIZE(pre_Normalized!F4781, pre_Normalized!F$5763, pre_Normalized!F$5764)</f>
        <v>-0.89308127741064558</v>
      </c>
      <c r="G4781">
        <f>STANDARDIZE(pre_Normalized!G4781, pre_Normalized!G$5763, pre_Normalized!G$5764)</f>
        <v>-0.83774763928344476</v>
      </c>
      <c r="H4781">
        <f>STANDARDIZE(pre_Normalized!H4781, pre_Normalized!H$5763, pre_Normalized!H$5764)</f>
        <v>0.48624793181804304</v>
      </c>
      <c r="I4781">
        <f>STANDARDIZE(pre_Normalized!I4781, pre_Normalized!I$5763, pre_Normalized!I$5764)</f>
        <v>0.20176720678955937</v>
      </c>
      <c r="J4781">
        <f>STANDARDIZE(pre_Normalized!J4781, pre_Normalized!J$5763, pre_Normalized!J$5764)</f>
        <v>0.39524375811461582</v>
      </c>
      <c r="K4781">
        <f>STANDARDIZE(pre_Normalized!K4781, pre_Normalized!K$5763, pre_Normalized!K$5764)</f>
        <v>-9.808388678841605E-2</v>
      </c>
      <c r="L4781">
        <f>STANDARDIZE(pre_Normalized!L4781, pre_Normalized!L$5763, pre_Normalized!L$5764)</f>
        <v>0.73127585512789683</v>
      </c>
      <c r="M4781">
        <f>STANDARDIZE(pre_Normalized!M4781, pre_Normalized!M$5763, pre_Normalized!M$5764)</f>
        <v>-0.25489278636910362</v>
      </c>
      <c r="N4781">
        <f>STANDARDIZE(pre_Normalized!N4781, pre_Normalized!N$5763, pre_Normalized!N$5764)</f>
        <v>-0.2180655722783946</v>
      </c>
      <c r="O4781">
        <f>STANDARDIZE(pre_Normalized!O4781, pre_Normalized!O$5763, pre_Normalized!O$5764)</f>
        <v>-0.53609899580970388</v>
      </c>
      <c r="P4781">
        <f>STANDARDIZE(pre_Normalized!P4781, pre_Normalized!P$5763, pre_Normalized!P$5764)</f>
        <v>-0.67037504541073401</v>
      </c>
      <c r="Q4781">
        <f>STANDARDIZE(pre_Normalized!Q4781, pre_Normalized!Q$5763, pre_Normalized!Q$5764)</f>
        <v>-0.84215594511446423</v>
      </c>
      <c r="R4781">
        <f>STANDARDIZE(pre_Normalized!R4781, pre_Normalized!R$5763, pre_Normalized!R$5764)</f>
        <v>-1.2007734573279596E-2</v>
      </c>
    </row>
    <row r="4782" spans="1:18" x14ac:dyDescent="0.3">
      <c r="A4782">
        <f>STANDARDIZE(pre_Normalized!A4782, pre_Normalized!A$5763, pre_Normalized!A$5764)</f>
        <v>-0.4018047733237633</v>
      </c>
      <c r="B4782">
        <f>STANDARDIZE(pre_Normalized!B4782, pre_Normalized!B$5763, pre_Normalized!B$5764)</f>
        <v>-1.9126053225101955E-2</v>
      </c>
      <c r="C4782">
        <f>STANDARDIZE(pre_Normalized!C4782, pre_Normalized!C$5763, pre_Normalized!C$5764)</f>
        <v>-0.30398998568077501</v>
      </c>
      <c r="D4782">
        <f>STANDARDIZE(pre_Normalized!D4782, pre_Normalized!D$5763, pre_Normalized!D$5764)</f>
        <v>-0.57744935498887362</v>
      </c>
      <c r="E4782">
        <f>STANDARDIZE(pre_Normalized!E4782, pre_Normalized!E$5763, pre_Normalized!E$5764)</f>
        <v>-0.36620174268974853</v>
      </c>
      <c r="F4782">
        <f>STANDARDIZE(pre_Normalized!F4782, pre_Normalized!F$5763, pre_Normalized!F$5764)</f>
        <v>-0.84459686042381898</v>
      </c>
      <c r="G4782">
        <f>STANDARDIZE(pre_Normalized!G4782, pre_Normalized!G$5763, pre_Normalized!G$5764)</f>
        <v>-0.79815483016048716</v>
      </c>
      <c r="H4782">
        <f>STANDARDIZE(pre_Normalized!H4782, pre_Normalized!H$5763, pre_Normalized!H$5764)</f>
        <v>5.8520174596432953E-2</v>
      </c>
      <c r="I4782">
        <f>STANDARDIZE(pre_Normalized!I4782, pre_Normalized!I$5763, pre_Normalized!I$5764)</f>
        <v>4.9225239786066501E-2</v>
      </c>
      <c r="J4782">
        <f>STANDARDIZE(pre_Normalized!J4782, pre_Normalized!J$5763, pre_Normalized!J$5764)</f>
        <v>-0.14489006433125562</v>
      </c>
      <c r="K4782">
        <f>STANDARDIZE(pre_Normalized!K4782, pre_Normalized!K$5763, pre_Normalized!K$5764)</f>
        <v>-9.808388678841605E-2</v>
      </c>
      <c r="L4782">
        <f>STANDARDIZE(pre_Normalized!L4782, pre_Normalized!L$5763, pre_Normalized!L$5764)</f>
        <v>0.73127585512789683</v>
      </c>
      <c r="M4782">
        <f>STANDARDIZE(pre_Normalized!M4782, pre_Normalized!M$5763, pre_Normalized!M$5764)</f>
        <v>-0.42000552247864475</v>
      </c>
      <c r="N4782">
        <f>STANDARDIZE(pre_Normalized!N4782, pre_Normalized!N$5763, pre_Normalized!N$5764)</f>
        <v>-0.2180655722783946</v>
      </c>
      <c r="O4782">
        <f>STANDARDIZE(pre_Normalized!O4782, pre_Normalized!O$5763, pre_Normalized!O$5764)</f>
        <v>-0.45254448788763768</v>
      </c>
      <c r="P4782">
        <f>STANDARDIZE(pre_Normalized!P4782, pre_Normalized!P$5763, pre_Normalized!P$5764)</f>
        <v>-0.44861612753659863</v>
      </c>
      <c r="Q4782">
        <f>STANDARDIZE(pre_Normalized!Q4782, pre_Normalized!Q$5763, pre_Normalized!Q$5764)</f>
        <v>-9.126981770062563E-2</v>
      </c>
      <c r="R4782">
        <f>STANDARDIZE(pre_Normalized!R4782, pre_Normalized!R$5763, pre_Normalized!R$5764)</f>
        <v>8.2093695552025545E-2</v>
      </c>
    </row>
    <row r="4783" spans="1:18" x14ac:dyDescent="0.3">
      <c r="A4783">
        <f>STANDARDIZE(pre_Normalized!A4783, pre_Normalized!A$5763, pre_Normalized!A$5764)</f>
        <v>-0.4018047733237633</v>
      </c>
      <c r="B4783">
        <f>STANDARDIZE(pre_Normalized!B4783, pre_Normalized!B$5763, pre_Normalized!B$5764)</f>
        <v>-1.9126053225101955E-2</v>
      </c>
      <c r="C4783">
        <f>STANDARDIZE(pre_Normalized!C4783, pre_Normalized!C$5763, pre_Normalized!C$5764)</f>
        <v>-0.33489494565961575</v>
      </c>
      <c r="D4783">
        <f>STANDARDIZE(pre_Normalized!D4783, pre_Normalized!D$5763, pre_Normalized!D$5764)</f>
        <v>-0.57744935498887362</v>
      </c>
      <c r="E4783">
        <f>STANDARDIZE(pre_Normalized!E4783, pre_Normalized!E$5763, pre_Normalized!E$5764)</f>
        <v>-0.45383820610297587</v>
      </c>
      <c r="F4783">
        <f>STANDARDIZE(pre_Normalized!F4783, pre_Normalized!F$5763, pre_Normalized!F$5764)</f>
        <v>-0.76378949877910818</v>
      </c>
      <c r="G4783">
        <f>STANDARDIZE(pre_Normalized!G4783, pre_Normalized!G$5763, pre_Normalized!G$5764)</f>
        <v>-0.75856202103752957</v>
      </c>
      <c r="H4783">
        <f>STANDARDIZE(pre_Normalized!H4783, pre_Normalized!H$5763, pre_Normalized!H$5764)</f>
        <v>-0.20880967366707337</v>
      </c>
      <c r="I4783">
        <f>STANDARDIZE(pre_Normalized!I4783, pre_Normalized!I$5763, pre_Normalized!I$5764)</f>
        <v>-2.7045743715679929E-2</v>
      </c>
      <c r="J4783">
        <f>STANDARDIZE(pre_Normalized!J4783, pre_Normalized!J$5763, pre_Normalized!J$5764)</f>
        <v>0.27521401979331106</v>
      </c>
      <c r="K4783">
        <f>STANDARDIZE(pre_Normalized!K4783, pre_Normalized!K$5763, pre_Normalized!K$5764)</f>
        <v>-9.808388678841605E-2</v>
      </c>
      <c r="L4783">
        <f>STANDARDIZE(pre_Normalized!L4783, pre_Normalized!L$5763, pre_Normalized!L$5764)</f>
        <v>0.58159039224457454</v>
      </c>
      <c r="M4783">
        <f>STANDARDIZE(pre_Normalized!M4783, pre_Normalized!M$5763, pre_Normalized!M$5764)</f>
        <v>-0.47504310118182519</v>
      </c>
      <c r="N4783">
        <f>STANDARDIZE(pre_Normalized!N4783, pre_Normalized!N$5763, pre_Normalized!N$5764)</f>
        <v>-0.2180655722783946</v>
      </c>
      <c r="O4783">
        <f>STANDARDIZE(pre_Normalized!O4783, pre_Normalized!O$5763, pre_Normalized!O$5764)</f>
        <v>-0.48387742835841246</v>
      </c>
      <c r="P4783">
        <f>STANDARDIZE(pre_Normalized!P4783, pre_Normalized!P$5763, pre_Normalized!P$5764)</f>
        <v>-0.5753355091789617</v>
      </c>
      <c r="Q4783">
        <f>STANDARDIZE(pre_Normalized!Q4783, pre_Normalized!Q$5763, pre_Normalized!Q$5764)</f>
        <v>-0.18513058362735552</v>
      </c>
      <c r="R4783">
        <f>STANDARDIZE(pre_Normalized!R4783, pre_Normalized!R$5763, pre_Normalized!R$5764)</f>
        <v>8.2093695552025545E-2</v>
      </c>
    </row>
    <row r="4784" spans="1:18" x14ac:dyDescent="0.3">
      <c r="A4784">
        <f>STANDARDIZE(pre_Normalized!A4784, pre_Normalized!A$5763, pre_Normalized!A$5764)</f>
        <v>-0.4018047733237633</v>
      </c>
      <c r="B4784">
        <f>STANDARDIZE(pre_Normalized!B4784, pre_Normalized!B$5763, pre_Normalized!B$5764)</f>
        <v>-1.9126053225101955E-2</v>
      </c>
      <c r="C4784">
        <f>STANDARDIZE(pre_Normalized!C4784, pre_Normalized!C$5763, pre_Normalized!C$5764)</f>
        <v>-0.18037014576541149</v>
      </c>
      <c r="D4784">
        <f>STANDARDIZE(pre_Normalized!D4784, pre_Normalized!D$5763, pre_Normalized!D$5764)</f>
        <v>-0.29076531045035076</v>
      </c>
      <c r="E4784">
        <f>STANDARDIZE(pre_Normalized!E4784, pre_Normalized!E$5763, pre_Normalized!E$5764)</f>
        <v>-0.41001997439636229</v>
      </c>
      <c r="F4784">
        <f>STANDARDIZE(pre_Normalized!F4784, pre_Normalized!F$5763, pre_Normalized!F$5764)</f>
        <v>-0.60217477548968656</v>
      </c>
      <c r="G4784">
        <f>STANDARDIZE(pre_Normalized!G4784, pre_Normalized!G$5763, pre_Normalized!G$5764)</f>
        <v>-0.61338838758668524</v>
      </c>
      <c r="H4784">
        <f>STANDARDIZE(pre_Normalized!H4784, pre_Normalized!H$5763, pre_Normalized!H$5764)</f>
        <v>-0.47613952193057968</v>
      </c>
      <c r="I4784">
        <f>STANDARDIZE(pre_Normalized!I4784, pre_Normalized!I$5763, pre_Normalized!I$5764)</f>
        <v>-0.44653615297528532</v>
      </c>
      <c r="J4784">
        <f>STANDARDIZE(pre_Normalized!J4784, pre_Normalized!J$5763, pre_Normalized!J$5764)</f>
        <v>-0.204904933491908</v>
      </c>
      <c r="K4784">
        <f>STANDARDIZE(pre_Normalized!K4784, pre_Normalized!K$5763, pre_Normalized!K$5764)</f>
        <v>-9.808388678841605E-2</v>
      </c>
      <c r="L4784">
        <f>STANDARDIZE(pre_Normalized!L4784, pre_Normalized!L$5763, pre_Normalized!L$5764)</f>
        <v>0.50674766080291345</v>
      </c>
      <c r="M4784">
        <f>STANDARDIZE(pre_Normalized!M4784, pre_Normalized!M$5763, pre_Normalized!M$5764)</f>
        <v>-0.47504310118182519</v>
      </c>
      <c r="N4784">
        <f>STANDARDIZE(pre_Normalized!N4784, pre_Normalized!N$5763, pre_Normalized!N$5764)</f>
        <v>-0.2180655722783946</v>
      </c>
      <c r="O4784">
        <f>STANDARDIZE(pre_Normalized!O4784, pre_Normalized!O$5763, pre_Normalized!O$5764)</f>
        <v>-0.5569876227902204</v>
      </c>
      <c r="P4784">
        <f>STANDARDIZE(pre_Normalized!P4784, pre_Normalized!P$5763, pre_Normalized!P$5764)</f>
        <v>-0.53309571529817401</v>
      </c>
      <c r="Q4784">
        <f>STANDARDIZE(pre_Normalized!Q4784, pre_Normalized!Q$5763, pre_Normalized!Q$5764)</f>
        <v>-0.56057364733427484</v>
      </c>
      <c r="R4784">
        <f>STANDARDIZE(pre_Normalized!R4784, pre_Normalized!R$5763, pre_Normalized!R$5764)</f>
        <v>8.2093695552025545E-2</v>
      </c>
    </row>
    <row r="4785" spans="1:18" x14ac:dyDescent="0.3">
      <c r="A4785">
        <f>STANDARDIZE(pre_Normalized!A4785, pre_Normalized!A$5763, pre_Normalized!A$5764)</f>
        <v>-8.3847445090312209E-2</v>
      </c>
      <c r="B4785">
        <f>STANDARDIZE(pre_Normalized!B4785, pre_Normalized!B$5763, pre_Normalized!B$5764)</f>
        <v>-1.9126053225101955E-2</v>
      </c>
      <c r="C4785">
        <f>STANDARDIZE(pre_Normalized!C4785, pre_Normalized!C$5763, pre_Normalized!C$5764)</f>
        <v>0.19048937398067872</v>
      </c>
      <c r="D4785">
        <f>STANDARDIZE(pre_Normalized!D4785, pre_Normalized!D$5763, pre_Normalized!D$5764)</f>
        <v>-9.9642614091335485E-2</v>
      </c>
      <c r="E4785">
        <f>STANDARDIZE(pre_Normalized!E4785, pre_Normalized!E$5763, pre_Normalized!E$5764)</f>
        <v>0.15961703778961567</v>
      </c>
      <c r="F4785">
        <f>STANDARDIZE(pre_Normalized!F4785, pre_Normalized!F$5763, pre_Normalized!F$5764)</f>
        <v>-0.21429943959507469</v>
      </c>
      <c r="G4785">
        <f>STANDARDIZE(pre_Normalized!G4785, pre_Normalized!G$5763, pre_Normalized!G$5764)</f>
        <v>-0.16466988419316589</v>
      </c>
      <c r="H4785">
        <f>STANDARDIZE(pre_Normalized!H4785, pre_Normalized!H$5763, pre_Normalized!H$5764)</f>
        <v>-0.42267355227787839</v>
      </c>
      <c r="I4785">
        <f>STANDARDIZE(pre_Normalized!I4785, pre_Normalized!I$5763, pre_Normalized!I$5764)</f>
        <v>-0.59907811997877813</v>
      </c>
      <c r="J4785">
        <f>STANDARDIZE(pre_Normalized!J4785, pre_Normalized!J$5763, pre_Normalized!J$5764)</f>
        <v>0.39524375811461582</v>
      </c>
      <c r="K4785">
        <f>STANDARDIZE(pre_Normalized!K4785, pre_Normalized!K$5763, pre_Normalized!K$5764)</f>
        <v>-9.808388678841605E-2</v>
      </c>
      <c r="L4785">
        <f>STANDARDIZE(pre_Normalized!L4785, pre_Normalized!L$5763, pre_Normalized!L$5764)</f>
        <v>-0.16683692217203661</v>
      </c>
      <c r="M4785">
        <f>STANDARDIZE(pre_Normalized!M4785, pre_Normalized!M$5763, pre_Normalized!M$5764)</f>
        <v>-0.36496794377546427</v>
      </c>
      <c r="N4785">
        <f>STANDARDIZE(pre_Normalized!N4785, pre_Normalized!N$5763, pre_Normalized!N$5764)</f>
        <v>-0.2180655722783946</v>
      </c>
      <c r="O4785">
        <f>STANDARDIZE(pre_Normalized!O4785, pre_Normalized!O$5763, pre_Normalized!O$5764)</f>
        <v>-0.83898408702719374</v>
      </c>
      <c r="P4785">
        <f>STANDARDIZE(pre_Normalized!P4785, pre_Normalized!P$5763, pre_Normalized!P$5764)</f>
        <v>-0.91325386022526323</v>
      </c>
      <c r="Q4785">
        <f>STANDARDIZE(pre_Normalized!Q4785, pre_Normalized!Q$5763, pre_Normalized!Q$5764)</f>
        <v>-1.405320540674843</v>
      </c>
      <c r="R4785">
        <f>STANDARDIZE(pre_Normalized!R4785, pre_Normalized!R$5763, pre_Normalized!R$5764)</f>
        <v>-0.67071774545041496</v>
      </c>
    </row>
    <row r="4786" spans="1:18" x14ac:dyDescent="0.3">
      <c r="A4786">
        <f>STANDARDIZE(pre_Normalized!A4786, pre_Normalized!A$5763, pre_Normalized!A$5764)</f>
        <v>0.39308854725986442</v>
      </c>
      <c r="B4786">
        <f>STANDARDIZE(pre_Normalized!B4786, pre_Normalized!B$5763, pre_Normalized!B$5764)</f>
        <v>-1.9126053225101955E-2</v>
      </c>
      <c r="C4786">
        <f>STANDARDIZE(pre_Normalized!C4786, pre_Normalized!C$5763, pre_Normalized!C$5764)</f>
        <v>0.19048937398067872</v>
      </c>
      <c r="D4786">
        <f>STANDARDIZE(pre_Normalized!D4786, pre_Normalized!D$5763, pre_Normalized!D$5764)</f>
        <v>-0.19520396227084319</v>
      </c>
      <c r="E4786">
        <f>STANDARDIZE(pre_Normalized!E4786, pre_Normalized!E$5763, pre_Normalized!E$5764)</f>
        <v>0.24725350120284312</v>
      </c>
      <c r="F4786">
        <f>STANDARDIZE(pre_Normalized!F4786, pre_Normalized!F$5763, pre_Normalized!F$5764)</f>
        <v>-3.6523243976711015E-2</v>
      </c>
      <c r="G4786">
        <f>STANDARDIZE(pre_Normalized!G4786, pre_Normalized!G$5763, pre_Normalized!G$5764)</f>
        <v>9.9282176626551324E-2</v>
      </c>
      <c r="H4786">
        <f>STANDARDIZE(pre_Normalized!H4786, pre_Normalized!H$5763, pre_Normalized!H$5764)</f>
        <v>0.43278196216534176</v>
      </c>
      <c r="I4786">
        <f>STANDARDIZE(pre_Normalized!I4786, pre_Normalized!I$5763, pre_Normalized!I$5764)</f>
        <v>-0.10331672721742637</v>
      </c>
      <c r="J4786">
        <f>STANDARDIZE(pre_Normalized!J4786, pre_Normalized!J$5763, pre_Normalized!J$5764)</f>
        <v>-0.204904933491908</v>
      </c>
      <c r="K4786">
        <f>STANDARDIZE(pre_Normalized!K4786, pre_Normalized!K$5763, pre_Normalized!K$5764)</f>
        <v>-9.808388678841605E-2</v>
      </c>
      <c r="L4786">
        <f>STANDARDIZE(pre_Normalized!L4786, pre_Normalized!L$5763, pre_Normalized!L$5764)</f>
        <v>-1.3643206252386144</v>
      </c>
      <c r="M4786">
        <f>STANDARDIZE(pre_Normalized!M4786, pre_Normalized!M$5763, pre_Normalized!M$5764)</f>
        <v>0.90089636639768511</v>
      </c>
      <c r="N4786">
        <f>STANDARDIZE(pre_Normalized!N4786, pre_Normalized!N$5763, pre_Normalized!N$5764)</f>
        <v>-0.2180655722783946</v>
      </c>
      <c r="O4786">
        <f>STANDARDIZE(pre_Normalized!O4786, pre_Normalized!O$5763, pre_Normalized!O$5764)</f>
        <v>-1.1209805512641671</v>
      </c>
      <c r="P4786">
        <f>STANDARDIZE(pre_Normalized!P4786, pre_Normalized!P$5763, pre_Normalized!P$5764)</f>
        <v>-1.0927729842186109</v>
      </c>
      <c r="Q4786">
        <f>STANDARDIZE(pre_Normalized!Q4786, pre_Normalized!Q$5763, pre_Normalized!Q$5764)</f>
        <v>-0.46671288140754497</v>
      </c>
      <c r="R4786">
        <f>STANDARDIZE(pre_Normalized!R4786, pre_Normalized!R$5763, pre_Normalized!R$5764)</f>
        <v>-0.85892060570102513</v>
      </c>
    </row>
    <row r="4787" spans="1:18" x14ac:dyDescent="0.3">
      <c r="A4787">
        <f>STANDARDIZE(pre_Normalized!A4787, pre_Normalized!A$5763, pre_Normalized!A$5764)</f>
        <v>0.71104587549331555</v>
      </c>
      <c r="B4787">
        <f>STANDARDIZE(pre_Normalized!B4787, pre_Normalized!B$5763, pre_Normalized!B$5764)</f>
        <v>-1.9126053225101955E-2</v>
      </c>
      <c r="C4787">
        <f>STANDARDIZE(pre_Normalized!C4787, pre_Normalized!C$5763, pre_Normalized!C$5764)</f>
        <v>3.5964574086474486E-2</v>
      </c>
      <c r="D4787">
        <f>STANDARDIZE(pre_Normalized!D4787, pre_Normalized!D$5763, pre_Normalized!D$5764)</f>
        <v>-0.29076531045035076</v>
      </c>
      <c r="E4787">
        <f>STANDARDIZE(pre_Normalized!E4787, pre_Normalized!E$5763, pre_Normalized!E$5764)</f>
        <v>-0.1471105841566801</v>
      </c>
      <c r="F4787">
        <f>STANDARDIZE(pre_Normalized!F4787, pre_Normalized!F$5763, pre_Normalized!F$5764)</f>
        <v>-0.27894532891084339</v>
      </c>
      <c r="G4787">
        <f>STANDARDIZE(pre_Normalized!G4787, pre_Normalized!G$5763, pre_Normalized!G$5764)</f>
        <v>-0.29664591460302447</v>
      </c>
      <c r="H4787">
        <f>STANDARDIZE(pre_Normalized!H4787, pre_Normalized!H$5763, pre_Normalized!H$5764)</f>
        <v>1.288237476608562</v>
      </c>
      <c r="I4787">
        <f>STANDARDIZE(pre_Normalized!I4787, pre_Normalized!I$5763, pre_Normalized!I$5764)</f>
        <v>0.77379958305265761</v>
      </c>
      <c r="J4787">
        <f>STANDARDIZE(pre_Normalized!J4787, pre_Normalized!J$5763, pre_Normalized!J$5764)</f>
        <v>0.27521401979331106</v>
      </c>
      <c r="K4787">
        <f>STANDARDIZE(pre_Normalized!K4787, pre_Normalized!K$5763, pre_Normalized!K$5764)</f>
        <v>-9.808388678841605E-2</v>
      </c>
      <c r="L4787">
        <f>STANDARDIZE(pre_Normalized!L4787, pre_Normalized!L$5763, pre_Normalized!L$5764)</f>
        <v>-1.8133770138885812</v>
      </c>
      <c r="M4787">
        <f>STANDARDIZE(pre_Normalized!M4787, pre_Normalized!M$5763, pre_Normalized!M$5764)</f>
        <v>0.79082120899132424</v>
      </c>
      <c r="N4787">
        <f>STANDARDIZE(pre_Normalized!N4787, pre_Normalized!N$5763, pre_Normalized!N$5764)</f>
        <v>-0.2180655722783946</v>
      </c>
      <c r="O4787">
        <f>STANDARDIZE(pre_Normalized!O4787, pre_Normalized!O$5763, pre_Normalized!O$5764)</f>
        <v>1.7303170315763412</v>
      </c>
      <c r="P4787">
        <f>STANDARDIZE(pre_Normalized!P4787, pre_Normalized!P$5763, pre_Normalized!P$5764)</f>
        <v>1.7900929481451486</v>
      </c>
      <c r="Q4787">
        <f>STANDARDIZE(pre_Normalized!Q4787, pre_Normalized!Q$5763, pre_Normalized!Q$5764)</f>
        <v>-0.18513058362735552</v>
      </c>
      <c r="R4787">
        <f>STANDARDIZE(pre_Normalized!R4787, pre_Normalized!R$5763, pre_Normalized!R$5764)</f>
        <v>-0.4825148851998049</v>
      </c>
    </row>
    <row r="4788" spans="1:18" x14ac:dyDescent="0.3">
      <c r="A4788">
        <f>STANDARDIZE(pre_Normalized!A4788, pre_Normalized!A$5763, pre_Normalized!A$5764)</f>
        <v>1.0290032037267667</v>
      </c>
      <c r="B4788">
        <f>STANDARDIZE(pre_Normalized!B4788, pre_Normalized!B$5763, pre_Normalized!B$5764)</f>
        <v>0.77917877702269711</v>
      </c>
      <c r="C4788">
        <f>STANDARDIZE(pre_Normalized!C4788, pre_Normalized!C$5763, pre_Normalized!C$5764)</f>
        <v>0.43772905381140559</v>
      </c>
      <c r="D4788">
        <f>STANDARDIZE(pre_Normalized!D4788, pre_Normalized!D$5763, pre_Normalized!D$5764)</f>
        <v>-9.9642614091335485E-2</v>
      </c>
      <c r="E4788">
        <f>STANDARDIZE(pre_Normalized!E4788, pre_Normalized!E$5763, pre_Normalized!E$5764)</f>
        <v>-1.5655889036839035E-2</v>
      </c>
      <c r="F4788">
        <f>STANDARDIZE(pre_Normalized!F4788, pre_Normalized!F$5763, pre_Normalized!F$5764)</f>
        <v>1.1109412913781822</v>
      </c>
      <c r="G4788">
        <f>STANDARDIZE(pre_Normalized!G4788, pre_Normalized!G$5763, pre_Normalized!G$5764)</f>
        <v>0.89113835908570294</v>
      </c>
      <c r="H4788">
        <f>STANDARDIZE(pre_Normalized!H4788, pre_Normalized!H$5763, pre_Normalized!H$5764)</f>
        <v>2.2506249303571848</v>
      </c>
      <c r="I4788">
        <f>STANDARDIZE(pre_Normalized!I4788, pre_Normalized!I$5763, pre_Normalized!I$5764)</f>
        <v>2.1466772860840933</v>
      </c>
      <c r="J4788">
        <f>STANDARDIZE(pre_Normalized!J4788, pre_Normalized!J$5763, pre_Normalized!J$5764)</f>
        <v>0.69531810391787774</v>
      </c>
      <c r="K4788">
        <f>STANDARDIZE(pre_Normalized!K4788, pre_Normalized!K$5763, pre_Normalized!K$5764)</f>
        <v>-9.808388678841605E-2</v>
      </c>
      <c r="L4788">
        <f>STANDARDIZE(pre_Normalized!L4788, pre_Normalized!L$5763, pre_Normalized!L$5764)</f>
        <v>-1.7385342824469201</v>
      </c>
      <c r="M4788">
        <f>STANDARDIZE(pre_Normalized!M4788, pre_Normalized!M$5763, pre_Normalized!M$5764)</f>
        <v>3.9830007737757875</v>
      </c>
      <c r="N4788">
        <f>STANDARDIZE(pre_Normalized!N4788, pre_Normalized!N$5763, pre_Normalized!N$5764)</f>
        <v>0.331872123135526</v>
      </c>
      <c r="O4788">
        <f>STANDARDIZE(pre_Normalized!O4788, pre_Normalized!O$5763, pre_Normalized!O$5764)</f>
        <v>1.5945409562029835</v>
      </c>
      <c r="P4788">
        <f>STANDARDIZE(pre_Normalized!P4788, pre_Normalized!P$5763, pre_Normalized!P$5764)</f>
        <v>1.4099348032180596</v>
      </c>
      <c r="Q4788">
        <f>STANDARDIZE(pre_Normalized!Q4788, pre_Normalized!Q$5763, pre_Normalized!Q$5764)</f>
        <v>0.28417324600629346</v>
      </c>
      <c r="R4788">
        <f>STANDARDIZE(pre_Normalized!R4788, pre_Normalized!R$5763, pre_Normalized!R$5764)</f>
        <v>8.2093695552025545E-2</v>
      </c>
    </row>
    <row r="4789" spans="1:18" x14ac:dyDescent="0.3">
      <c r="A4789">
        <f>STANDARDIZE(pre_Normalized!A4789, pre_Normalized!A$5763, pre_Normalized!A$5764)</f>
        <v>1.0290032037267667</v>
      </c>
      <c r="B4789">
        <f>STANDARDIZE(pre_Normalized!B4789, pre_Normalized!B$5763, pre_Normalized!B$5764)</f>
        <v>0.77917877702269711</v>
      </c>
      <c r="C4789">
        <f>STANDARDIZE(pre_Normalized!C4789, pre_Normalized!C$5763, pre_Normalized!C$5764)</f>
        <v>0.56134889372676877</v>
      </c>
      <c r="D4789">
        <f>STANDARDIZE(pre_Normalized!D4789, pre_Normalized!D$5763, pre_Normalized!D$5764)</f>
        <v>0.18704143044718735</v>
      </c>
      <c r="E4789">
        <f>STANDARDIZE(pre_Normalized!E4789, pre_Normalized!E$5763, pre_Normalized!E$5764)</f>
        <v>-1.5655889036839035E-2</v>
      </c>
      <c r="F4789">
        <f>STANDARDIZE(pre_Normalized!F4789, pre_Normalized!F$5763, pre_Normalized!F$5764)</f>
        <v>1.1109412913781822</v>
      </c>
      <c r="G4789">
        <f>STANDARDIZE(pre_Normalized!G4789, pre_Normalized!G$5763, pre_Normalized!G$5764)</f>
        <v>0.89113835908570294</v>
      </c>
      <c r="H4789">
        <f>STANDARDIZE(pre_Normalized!H4789, pre_Normalized!H$5763, pre_Normalized!H$5764)</f>
        <v>3.2130123841058076</v>
      </c>
      <c r="I4789">
        <f>STANDARDIZE(pre_Normalized!I4789, pre_Normalized!I$5763, pre_Normalized!I$5764)</f>
        <v>2.0704063025823469</v>
      </c>
      <c r="J4789">
        <f>STANDARDIZE(pre_Normalized!J4789, pre_Normalized!J$5763, pre_Normalized!J$5764)</f>
        <v>1.8956154871309254</v>
      </c>
      <c r="K4789">
        <f>STANDARDIZE(pre_Normalized!K4789, pre_Normalized!K$5763, pre_Normalized!K$5764)</f>
        <v>-9.808388678841605E-2</v>
      </c>
      <c r="L4789">
        <f>STANDARDIZE(pre_Normalized!L4789, pre_Normalized!L$5763, pre_Normalized!L$5764)</f>
        <v>-1.5888488195635979</v>
      </c>
      <c r="M4789">
        <f>STANDARDIZE(pre_Normalized!M4789, pre_Normalized!M$5763, pre_Normalized!M$5764)</f>
        <v>4.5333765608075911</v>
      </c>
      <c r="N4789">
        <f>STANDARDIZE(pre_Normalized!N4789, pre_Normalized!N$5763, pre_Normalized!N$5764)</f>
        <v>0.331872123135526</v>
      </c>
      <c r="O4789">
        <f>STANDARDIZE(pre_Normalized!O4789, pre_Normalized!O$5763, pre_Normalized!O$5764)</f>
        <v>1.6049852696932418</v>
      </c>
      <c r="P4789">
        <f>STANDARDIZE(pre_Normalized!P4789, pre_Normalized!P$5763, pre_Normalized!P$5764)</f>
        <v>1.6000138756816042</v>
      </c>
      <c r="Q4789">
        <f>STANDARDIZE(pre_Normalized!Q4789, pre_Normalized!Q$5763, pre_Normalized!Q$5764)</f>
        <v>0.84733784156667236</v>
      </c>
      <c r="R4789">
        <f>STANDARDIZE(pre_Normalized!R4789, pre_Normalized!R$5763, pre_Normalized!R$5764)</f>
        <v>0.83490513655446608</v>
      </c>
    </row>
    <row r="4790" spans="1:18" x14ac:dyDescent="0.3">
      <c r="A4790">
        <f>STANDARDIZE(pre_Normalized!A4790, pre_Normalized!A$5763, pre_Normalized!A$5764)</f>
        <v>1.0290032037267667</v>
      </c>
      <c r="B4790">
        <f>STANDARDIZE(pre_Normalized!B4790, pre_Normalized!B$5763, pre_Normalized!B$5764)</f>
        <v>0.77917877702269711</v>
      </c>
      <c r="C4790">
        <f>STANDARDIZE(pre_Normalized!C4790, pre_Normalized!C$5763, pre_Normalized!C$5764)</f>
        <v>0.34501417387488292</v>
      </c>
      <c r="D4790">
        <f>STANDARDIZE(pre_Normalized!D4790, pre_Normalized!D$5763, pre_Normalized!D$5764)</f>
        <v>-0.19520396227084319</v>
      </c>
      <c r="E4790">
        <f>STANDARDIZE(pre_Normalized!E4790, pre_Normalized!E$5763, pre_Normalized!E$5764)</f>
        <v>-0.32238351098313489</v>
      </c>
      <c r="F4790">
        <f>STANDARDIZE(pre_Normalized!F4790, pre_Normalized!F$5763, pre_Normalized!F$5764)</f>
        <v>0.46448239822049586</v>
      </c>
      <c r="G4790">
        <f>STANDARDIZE(pre_Normalized!G4790, pre_Normalized!G$5763, pre_Normalized!G$5764)</f>
        <v>0.23125820703640992</v>
      </c>
      <c r="H4790">
        <f>STANDARDIZE(pre_Normalized!H4790, pre_Normalized!H$5763, pre_Normalized!H$5764)</f>
        <v>3.5338082020220147</v>
      </c>
      <c r="I4790">
        <f>STANDARDIZE(pre_Normalized!I4790, pre_Normalized!I$5763, pre_Normalized!I$5764)</f>
        <v>1.9941353190806006</v>
      </c>
      <c r="J4790">
        <f>STANDARDIZE(pre_Normalized!J4790, pre_Normalized!J$5763, pre_Normalized!J$5764)</f>
        <v>1.955630356291578</v>
      </c>
      <c r="K4790">
        <f>STANDARDIZE(pre_Normalized!K4790, pre_Normalized!K$5763, pre_Normalized!K$5764)</f>
        <v>-9.808388678841605E-2</v>
      </c>
      <c r="L4790">
        <f>STANDARDIZE(pre_Normalized!L4790, pre_Normalized!L$5763, pre_Normalized!L$5764)</f>
        <v>-1.5888488195635979</v>
      </c>
      <c r="M4790">
        <f>STANDARDIZE(pre_Normalized!M4790, pre_Normalized!M$5763, pre_Normalized!M$5764)</f>
        <v>2.1117230978676536</v>
      </c>
      <c r="N4790">
        <f>STANDARDIZE(pre_Normalized!N4790, pre_Normalized!N$5763, pre_Normalized!N$5764)</f>
        <v>0.331872123135526</v>
      </c>
      <c r="O4790">
        <f>STANDARDIZE(pre_Normalized!O4790, pre_Normalized!O$5763, pre_Normalized!O$5764)</f>
        <v>1.5527637022419505</v>
      </c>
      <c r="P4790">
        <f>STANDARDIZE(pre_Normalized!P4790, pre_Normalized!P$5763, pre_Normalized!P$5764)</f>
        <v>1.5577740818008166</v>
      </c>
      <c r="Q4790">
        <f>STANDARDIZE(pre_Normalized!Q4790, pre_Normalized!Q$5763, pre_Normalized!Q$5764)</f>
        <v>0.75347707563994248</v>
      </c>
      <c r="R4790">
        <f>STANDARDIZE(pre_Normalized!R4790, pre_Normalized!R$5763, pre_Normalized!R$5764)</f>
        <v>1.2113108570556863</v>
      </c>
    </row>
    <row r="4791" spans="1:18" x14ac:dyDescent="0.3">
      <c r="A4791">
        <f>STANDARDIZE(pre_Normalized!A4791, pre_Normalized!A$5763, pre_Normalized!A$5764)</f>
        <v>1.0290032037267667</v>
      </c>
      <c r="B4791">
        <f>STANDARDIZE(pre_Normalized!B4791, pre_Normalized!B$5763, pre_Normalized!B$5764)</f>
        <v>-1.9126053225101955E-2</v>
      </c>
      <c r="C4791">
        <f>STANDARDIZE(pre_Normalized!C4791, pre_Normalized!C$5763, pre_Normalized!C$5764)</f>
        <v>6.6869534065315192E-2</v>
      </c>
      <c r="D4791">
        <f>STANDARDIZE(pre_Normalized!D4791, pre_Normalized!D$5763, pre_Normalized!D$5764)</f>
        <v>-0.38632665862985832</v>
      </c>
      <c r="E4791">
        <f>STANDARDIZE(pre_Normalized!E4791, pre_Normalized!E$5763, pre_Normalized!E$5764)</f>
        <v>-0.49765643780958962</v>
      </c>
      <c r="F4791">
        <f>STANDARDIZE(pre_Normalized!F4791, pre_Normalized!F$5763, pre_Normalized!F$5764)</f>
        <v>0.14125295164165266</v>
      </c>
      <c r="G4791">
        <f>STANDARDIZE(pre_Normalized!G4791, pre_Normalized!G$5763, pre_Normalized!G$5764)</f>
        <v>-3.2693853783307289E-2</v>
      </c>
      <c r="H4791">
        <f>STANDARDIZE(pre_Normalized!H4791, pre_Normalized!H$5763, pre_Normalized!H$5764)</f>
        <v>3.3199443234112098</v>
      </c>
      <c r="I4791">
        <f>STANDARDIZE(pre_Normalized!I4791, pre_Normalized!I$5763, pre_Normalized!I$5764)</f>
        <v>1.4221029428175023</v>
      </c>
      <c r="J4791">
        <f>STANDARDIZE(pre_Normalized!J4791, pre_Normalized!J$5763, pre_Normalized!J$5764)</f>
        <v>1.6555560104883158</v>
      </c>
      <c r="K4791">
        <f>STANDARDIZE(pre_Normalized!K4791, pre_Normalized!K$5763, pre_Normalized!K$5764)</f>
        <v>-9.808388678841605E-2</v>
      </c>
      <c r="L4791">
        <f>STANDARDIZE(pre_Normalized!L4791, pre_Normalized!L$5763, pre_Normalized!L$5764)</f>
        <v>-1.8882197453302423</v>
      </c>
      <c r="M4791">
        <f>STANDARDIZE(pre_Normalized!M4791, pre_Normalized!M$5763, pre_Normalized!M$5764)</f>
        <v>1.2861594173199475</v>
      </c>
      <c r="N4791">
        <f>STANDARDIZE(pre_Normalized!N4791, pre_Normalized!N$5763, pre_Normalized!N$5764)</f>
        <v>-0.2180655722783946</v>
      </c>
      <c r="O4791">
        <f>STANDARDIZE(pre_Normalized!O4791, pre_Normalized!O$5763, pre_Normalized!O$5764)</f>
        <v>1.5527637022419505</v>
      </c>
      <c r="P4791">
        <f>STANDARDIZE(pre_Normalized!P4791, pre_Normalized!P$5763, pre_Normalized!P$5764)</f>
        <v>1.494414390979635</v>
      </c>
      <c r="Q4791">
        <f>STANDARDIZE(pre_Normalized!Q4791, pre_Normalized!Q$5763, pre_Normalized!Q$5764)</f>
        <v>0.28417324600629346</v>
      </c>
      <c r="R4791">
        <f>STANDARDIZE(pre_Normalized!R4791, pre_Normalized!R$5763, pre_Normalized!R$5764)</f>
        <v>0.74080370642916094</v>
      </c>
    </row>
    <row r="4792" spans="1:18" x14ac:dyDescent="0.3">
      <c r="A4792">
        <f>STANDARDIZE(pre_Normalized!A4792, pre_Normalized!A$5763, pre_Normalized!A$5764)</f>
        <v>1.0290032037267667</v>
      </c>
      <c r="B4792">
        <f>STANDARDIZE(pre_Normalized!B4792, pre_Normalized!B$5763, pre_Normalized!B$5764)</f>
        <v>-1.9126053225101955E-2</v>
      </c>
      <c r="C4792">
        <f>STANDARDIZE(pre_Normalized!C4792, pre_Normalized!C$5763, pre_Normalized!C$5764)</f>
        <v>6.6869534065315192E-2</v>
      </c>
      <c r="D4792">
        <f>STANDARDIZE(pre_Normalized!D4792, pre_Normalized!D$5763, pre_Normalized!D$5764)</f>
        <v>0.56928682316521784</v>
      </c>
      <c r="E4792">
        <f>STANDARDIZE(pre_Normalized!E4792, pre_Normalized!E$5763, pre_Normalized!E$5764)</f>
        <v>-0.23474704756990747</v>
      </c>
      <c r="F4792">
        <f>STANDARDIZE(pre_Normalized!F4792, pre_Normalized!F$5763, pre_Normalized!F$5764)</f>
        <v>0.78771184479933898</v>
      </c>
      <c r="G4792">
        <f>STANDARDIZE(pre_Normalized!G4792, pre_Normalized!G$5763, pre_Normalized!G$5764)</f>
        <v>0.62718629826598571</v>
      </c>
      <c r="H4792">
        <f>STANDARDIZE(pre_Normalized!H4792, pre_Normalized!H$5763, pre_Normalized!H$5764)</f>
        <v>2.9456825358423009</v>
      </c>
      <c r="I4792">
        <f>STANDARDIZE(pre_Normalized!I4792, pre_Normalized!I$5763, pre_Normalized!I$5764)</f>
        <v>1.8797288438279809</v>
      </c>
      <c r="J4792">
        <f>STANDARDIZE(pre_Normalized!J4792, pre_Normalized!J$5763, pre_Normalized!J$5764)</f>
        <v>1.4154965338457064</v>
      </c>
      <c r="K4792">
        <f>STANDARDIZE(pre_Normalized!K4792, pre_Normalized!K$5763, pre_Normalized!K$5764)</f>
        <v>-9.808388678841605E-2</v>
      </c>
      <c r="L4792">
        <f>STANDARDIZE(pre_Normalized!L4792, pre_Normalized!L$5763, pre_Normalized!L$5764)</f>
        <v>-1.663691551005259</v>
      </c>
      <c r="M4792">
        <f>STANDARDIZE(pre_Normalized!M4792, pre_Normalized!M$5763, pre_Normalized!M$5764)</f>
        <v>2.001647940461293</v>
      </c>
      <c r="N4792">
        <f>STANDARDIZE(pre_Normalized!N4792, pre_Normalized!N$5763, pre_Normalized!N$5764)</f>
        <v>0.88180981854944773</v>
      </c>
      <c r="O4792">
        <f>STANDARDIZE(pre_Normalized!O4792, pre_Normalized!O$5763, pre_Normalized!O$5764)</f>
        <v>1.5945409562029835</v>
      </c>
      <c r="P4792">
        <f>STANDARDIZE(pre_Normalized!P4792, pre_Normalized!P$5763, pre_Normalized!P$5764)</f>
        <v>1.6000138756816042</v>
      </c>
      <c r="Q4792">
        <f>STANDARDIZE(pre_Normalized!Q4792, pre_Normalized!Q$5763, pre_Normalized!Q$5764)</f>
        <v>0.56575554378648274</v>
      </c>
      <c r="R4792">
        <f>STANDARDIZE(pre_Normalized!R4792, pre_Normalized!R$5763, pre_Normalized!R$5764)</f>
        <v>0.92900656667977122</v>
      </c>
    </row>
    <row r="4793" spans="1:18" x14ac:dyDescent="0.3">
      <c r="A4793">
        <f>STANDARDIZE(pre_Normalized!A4793, pre_Normalized!A$5763, pre_Normalized!A$5764)</f>
        <v>1.0290032037267667</v>
      </c>
      <c r="B4793">
        <f>STANDARDIZE(pre_Normalized!B4793, pre_Normalized!B$5763, pre_Normalized!B$5764)</f>
        <v>0.77917877702269711</v>
      </c>
      <c r="C4793">
        <f>STANDARDIZE(pre_Normalized!C4793, pre_Normalized!C$5763, pre_Normalized!C$5764)</f>
        <v>9.7774494044156071E-2</v>
      </c>
      <c r="D4793">
        <f>STANDARDIZE(pre_Normalized!D4793, pre_Normalized!D$5763, pre_Normalized!D$5764)</f>
        <v>0.9515322158832481</v>
      </c>
      <c r="E4793">
        <f>STANDARDIZE(pre_Normalized!E4793, pre_Normalized!E$5763, pre_Normalized!E$5764)</f>
        <v>-1.5655889036839035E-2</v>
      </c>
      <c r="F4793">
        <f>STANDARDIZE(pre_Normalized!F4793, pre_Normalized!F$5763, pre_Normalized!F$5764)</f>
        <v>2.7270885242723981</v>
      </c>
      <c r="G4793">
        <f>STANDARDIZE(pre_Normalized!G4793, pre_Normalized!G$5763, pre_Normalized!G$5764)</f>
        <v>2.2108986631842886</v>
      </c>
      <c r="H4793">
        <f>STANDARDIZE(pre_Normalized!H4793, pre_Normalized!H$5763, pre_Normalized!H$5764)</f>
        <v>2.1436929910517821</v>
      </c>
      <c r="I4793">
        <f>STANDARDIZE(pre_Normalized!I4793, pre_Normalized!I$5763, pre_Normalized!I$5764)</f>
        <v>1.727186876824488</v>
      </c>
      <c r="J4793">
        <f>STANDARDIZE(pre_Normalized!J4793, pre_Normalized!J$5763, pre_Normalized!J$5764)</f>
        <v>1.4755114030063587</v>
      </c>
      <c r="K4793">
        <f>STANDARDIZE(pre_Normalized!K4793, pre_Normalized!K$5763, pre_Normalized!K$5764)</f>
        <v>-9.808388678841605E-2</v>
      </c>
      <c r="L4793">
        <f>STANDARDIZE(pre_Normalized!L4793, pre_Normalized!L$5763, pre_Normalized!L$5764)</f>
        <v>-1.5140060881219368</v>
      </c>
      <c r="M4793">
        <f>STANDARDIZE(pre_Normalized!M4793, pre_Normalized!M$5763, pre_Normalized!M$5764)</f>
        <v>5.0837523478393951</v>
      </c>
      <c r="N4793">
        <f>STANDARDIZE(pre_Normalized!N4793, pre_Normalized!N$5763, pre_Normalized!N$5764)</f>
        <v>0.88180981854944773</v>
      </c>
      <c r="O4793">
        <f>STANDARDIZE(pre_Normalized!O4793, pre_Normalized!O$5763, pre_Normalized!O$5764)</f>
        <v>1.6154295831835002</v>
      </c>
      <c r="P4793">
        <f>STANDARDIZE(pre_Normalized!P4793, pre_Normalized!P$5763, pre_Normalized!P$5764)</f>
        <v>1.6528136180325887</v>
      </c>
      <c r="Q4793">
        <f>STANDARDIZE(pre_Normalized!Q4793, pre_Normalized!Q$5763, pre_Normalized!Q$5764)</f>
        <v>0.56575554378648274</v>
      </c>
      <c r="R4793">
        <f>STANDARDIZE(pre_Normalized!R4793, pre_Normalized!R$5763, pre_Normalized!R$5764)</f>
        <v>0.27029655580263562</v>
      </c>
    </row>
    <row r="4794" spans="1:18" x14ac:dyDescent="0.3">
      <c r="A4794">
        <f>STANDARDIZE(pre_Normalized!A4794, pre_Normalized!A$5763, pre_Normalized!A$5764)</f>
        <v>0.870024539610041</v>
      </c>
      <c r="B4794">
        <f>STANDARDIZE(pre_Normalized!B4794, pre_Normalized!B$5763, pre_Normalized!B$5764)</f>
        <v>-1.9126053225101955E-2</v>
      </c>
      <c r="C4794">
        <f>STANDARDIZE(pre_Normalized!C4794, pre_Normalized!C$5763, pre_Normalized!C$5764)</f>
        <v>0.2213943339595196</v>
      </c>
      <c r="D4794">
        <f>STANDARDIZE(pre_Normalized!D4794, pre_Normalized!D$5763, pre_Normalized!D$5764)</f>
        <v>1.0470935640627559</v>
      </c>
      <c r="E4794">
        <f>STANDARDIZE(pre_Normalized!E4794, pre_Normalized!E$5763, pre_Normalized!E$5764)</f>
        <v>7.1980574376388218E-2</v>
      </c>
      <c r="F4794">
        <f>STANDARDIZE(pre_Normalized!F4794, pre_Normalized!F$5763, pre_Normalized!F$5764)</f>
        <v>2.8887032475618195</v>
      </c>
      <c r="G4794">
        <f>STANDARDIZE(pre_Normalized!G4794, pre_Normalized!G$5763, pre_Normalized!G$5764)</f>
        <v>2.4748507240040061</v>
      </c>
      <c r="H4794">
        <f>STANDARDIZE(pre_Normalized!H4794, pre_Normalized!H$5763, pre_Normalized!H$5764)</f>
        <v>1.7694312034828734</v>
      </c>
      <c r="I4794">
        <f>STANDARDIZE(pre_Normalized!I4794, pre_Normalized!I$5763, pre_Normalized!I$5764)</f>
        <v>2.1466772860840933</v>
      </c>
      <c r="J4794">
        <f>STANDARDIZE(pre_Normalized!J4794, pre_Normalized!J$5763, pre_Normalized!J$5764)</f>
        <v>1.8956154871309254</v>
      </c>
      <c r="K4794">
        <f>STANDARDIZE(pre_Normalized!K4794, pre_Normalized!K$5763, pre_Normalized!K$5764)</f>
        <v>-9.808388678841605E-2</v>
      </c>
      <c r="L4794">
        <f>STANDARDIZE(pre_Normalized!L4794, pre_Normalized!L$5763, pre_Normalized!L$5764)</f>
        <v>-0.54105057938034218</v>
      </c>
      <c r="M4794">
        <f>STANDARDIZE(pre_Normalized!M4794, pre_Normalized!M$5763, pre_Normalized!M$5764)</f>
        <v>4.5333765608075911</v>
      </c>
      <c r="N4794">
        <f>STANDARDIZE(pre_Normalized!N4794, pre_Normalized!N$5763, pre_Normalized!N$5764)</f>
        <v>0.88180981854944773</v>
      </c>
      <c r="O4794">
        <f>STANDARDIZE(pre_Normalized!O4794, pre_Normalized!O$5763, pre_Normalized!O$5764)</f>
        <v>1.6049852696932418</v>
      </c>
      <c r="P4794">
        <f>STANDARDIZE(pre_Normalized!P4794, pre_Normalized!P$5763, pre_Normalized!P$5764)</f>
        <v>1.6950534119133764</v>
      </c>
      <c r="Q4794">
        <f>STANDARDIZE(pre_Normalized!Q4794, pre_Normalized!Q$5763, pre_Normalized!Q$5764)</f>
        <v>-0.27899134955408539</v>
      </c>
      <c r="R4794">
        <f>STANDARDIZE(pre_Normalized!R4794, pre_Normalized!R$5763, pre_Normalized!R$5764)</f>
        <v>0.17619512567733048</v>
      </c>
    </row>
    <row r="4795" spans="1:18" x14ac:dyDescent="0.3">
      <c r="A4795">
        <f>STANDARDIZE(pre_Normalized!A4795, pre_Normalized!A$5763, pre_Normalized!A$5764)</f>
        <v>0.71104587549331555</v>
      </c>
      <c r="B4795">
        <f>STANDARDIZE(pre_Normalized!B4795, pre_Normalized!B$5763, pre_Normalized!B$5764)</f>
        <v>0.77917877702269711</v>
      </c>
      <c r="C4795">
        <f>STANDARDIZE(pre_Normalized!C4795, pre_Normalized!C$5763, pre_Normalized!C$5764)</f>
        <v>0.99401833343054069</v>
      </c>
      <c r="D4795">
        <f>STANDARDIZE(pre_Normalized!D4795, pre_Normalized!D$5763, pre_Normalized!D$5764)</f>
        <v>2.7671978312938927</v>
      </c>
      <c r="E4795">
        <f>STANDARDIZE(pre_Normalized!E4795, pre_Normalized!E$5763, pre_Normalized!E$5764)</f>
        <v>-0.23474704756990747</v>
      </c>
      <c r="F4795">
        <f>STANDARDIZE(pre_Normalized!F4795, pre_Normalized!F$5763, pre_Normalized!F$5764)</f>
        <v>2.5654738009829763</v>
      </c>
      <c r="G4795">
        <f>STANDARDIZE(pre_Normalized!G4795, pre_Normalized!G$5763, pre_Normalized!G$5764)</f>
        <v>2.0789226327744306</v>
      </c>
      <c r="H4795">
        <f>STANDARDIZE(pre_Normalized!H4795, pre_Normalized!H$5763, pre_Normalized!H$5764)</f>
        <v>1.2347715069558607</v>
      </c>
      <c r="I4795">
        <f>STANDARDIZE(pre_Normalized!I4795, pre_Normalized!I$5763, pre_Normalized!I$5764)</f>
        <v>1.4221029428175023</v>
      </c>
      <c r="J4795">
        <f>STANDARDIZE(pre_Normalized!J4795, pre_Normalized!J$5763, pre_Normalized!J$5764)</f>
        <v>1.8356006179702729</v>
      </c>
      <c r="K4795">
        <f>STANDARDIZE(pre_Normalized!K4795, pre_Normalized!K$5763, pre_Normalized!K$5764)</f>
        <v>-9.808388678841605E-2</v>
      </c>
      <c r="L4795">
        <f>STANDARDIZE(pre_Normalized!L4795, pre_Normalized!L$5763, pre_Normalized!L$5764)</f>
        <v>-9.1994190730375486E-2</v>
      </c>
      <c r="M4795">
        <f>STANDARDIZE(pre_Normalized!M4795, pre_Normalized!M$5763, pre_Normalized!M$5764)</f>
        <v>1.176084259913587</v>
      </c>
      <c r="N4795">
        <f>STANDARDIZE(pre_Normalized!N4795, pre_Normalized!N$5763, pre_Normalized!N$5764)</f>
        <v>1.9816852093772914</v>
      </c>
      <c r="O4795">
        <f>STANDARDIZE(pre_Normalized!O4795, pre_Normalized!O$5763, pre_Normalized!O$5764)</f>
        <v>-1.3507554480498489</v>
      </c>
      <c r="P4795">
        <f>STANDARDIZE(pre_Normalized!P4795, pre_Normalized!P$5763, pre_Normalized!P$5764)</f>
        <v>-0.46973602447699248</v>
      </c>
      <c r="Q4795">
        <f>STANDARDIZE(pre_Normalized!Q4795, pre_Normalized!Q$5763, pre_Normalized!Q$5764)</f>
        <v>-0.93601671104119388</v>
      </c>
      <c r="R4795">
        <f>STANDARDIZE(pre_Normalized!R4795, pre_Normalized!R$5763, pre_Normalized!R$5764)</f>
        <v>-1.2353263262022454</v>
      </c>
    </row>
    <row r="4796" spans="1:18" x14ac:dyDescent="0.3">
      <c r="A4796">
        <f>STANDARDIZE(pre_Normalized!A4796, pre_Normalized!A$5763, pre_Normalized!A$5764)</f>
        <v>0.39308854725986442</v>
      </c>
      <c r="B4796">
        <f>STANDARDIZE(pre_Normalized!B4796, pre_Normalized!B$5763, pre_Normalized!B$5764)</f>
        <v>0.77917877702269711</v>
      </c>
      <c r="C4796">
        <f>STANDARDIZE(pre_Normalized!C4796, pre_Normalized!C$5763, pre_Normalized!C$5764)</f>
        <v>1.0249232934093817</v>
      </c>
      <c r="D4796">
        <f>STANDARDIZE(pre_Normalized!D4796, pre_Normalized!D$5763, pre_Normalized!D$5764)</f>
        <v>2.0027070458578318</v>
      </c>
      <c r="E4796">
        <f>STANDARDIZE(pre_Normalized!E4796, pre_Normalized!E$5763, pre_Normalized!E$5764)</f>
        <v>-0.32238351098313489</v>
      </c>
      <c r="F4796">
        <f>STANDARDIZE(pre_Normalized!F4796, pre_Normalized!F$5763, pre_Normalized!F$5764)</f>
        <v>2.4038590776935549</v>
      </c>
      <c r="G4796">
        <f>STANDARDIZE(pre_Normalized!G4796, pre_Normalized!G$5763, pre_Normalized!G$5764)</f>
        <v>1.8149705719547131</v>
      </c>
      <c r="H4796">
        <f>STANDARDIZE(pre_Normalized!H4796, pre_Normalized!H$5763, pre_Normalized!H$5764)</f>
        <v>0.43278196216534176</v>
      </c>
      <c r="I4796">
        <f>STANDARDIZE(pre_Normalized!I4796, pre_Normalized!I$5763, pre_Normalized!I$5764)</f>
        <v>2.1466772860840933</v>
      </c>
      <c r="J4796">
        <f>STANDARDIZE(pre_Normalized!J4796, pre_Normalized!J$5763, pre_Normalized!J$5764)</f>
        <v>1.8956154871309254</v>
      </c>
      <c r="K4796">
        <f>STANDARDIZE(pre_Normalized!K4796, pre_Normalized!K$5763, pre_Normalized!K$5764)</f>
        <v>-9.808388678841605E-2</v>
      </c>
      <c r="L4796">
        <f>STANDARDIZE(pre_Normalized!L4796, pre_Normalized!L$5763, pre_Normalized!L$5764)</f>
        <v>0.35706219791959126</v>
      </c>
      <c r="M4796">
        <f>STANDARDIZE(pre_Normalized!M4796, pre_Normalized!M$5763, pre_Normalized!M$5764)</f>
        <v>7.5332685849978834E-2</v>
      </c>
      <c r="N4796">
        <f>STANDARDIZE(pre_Normalized!N4796, pre_Normalized!N$5763, pre_Normalized!N$5764)</f>
        <v>1.4317475139633695</v>
      </c>
      <c r="O4796">
        <f>STANDARDIZE(pre_Normalized!O4796, pre_Normalized!O$5763, pre_Normalized!O$5764)</f>
        <v>-0.41076723392660458</v>
      </c>
      <c r="P4796">
        <f>STANDARDIZE(pre_Normalized!P4796, pre_Normalized!P$5763, pre_Normalized!P$5764)</f>
        <v>-0.44861612753659863</v>
      </c>
      <c r="Q4796">
        <f>STANDARDIZE(pre_Normalized!Q4796, pre_Normalized!Q$5763, pre_Normalized!Q$5764)</f>
        <v>-0.56057364733427484</v>
      </c>
      <c r="R4796">
        <f>STANDARDIZE(pre_Normalized!R4796, pre_Normalized!R$5763, pre_Normalized!R$5764)</f>
        <v>-0.29431202494919484</v>
      </c>
    </row>
    <row r="4797" spans="1:18" x14ac:dyDescent="0.3">
      <c r="A4797">
        <f>STANDARDIZE(pre_Normalized!A4797, pre_Normalized!A$5763, pre_Normalized!A$5764)</f>
        <v>7.5131219026413343E-2</v>
      </c>
      <c r="B4797">
        <f>STANDARDIZE(pre_Normalized!B4797, pre_Normalized!B$5763, pre_Normalized!B$5764)</f>
        <v>0.77917877702269711</v>
      </c>
      <c r="C4797">
        <f>STANDARDIZE(pre_Normalized!C4797, pre_Normalized!C$5763, pre_Normalized!C$5764)</f>
        <v>0.31410921389604207</v>
      </c>
      <c r="D4797">
        <f>STANDARDIZE(pre_Normalized!D4797, pre_Normalized!D$5763, pre_Normalized!D$5764)</f>
        <v>0.47372547498571016</v>
      </c>
      <c r="E4797">
        <f>STANDARDIZE(pre_Normalized!E4797, pre_Normalized!E$5763, pre_Normalized!E$5764)</f>
        <v>-0.32238351098313489</v>
      </c>
      <c r="F4797">
        <f>STANDARDIZE(pre_Normalized!F4797, pre_Normalized!F$5763, pre_Normalized!F$5764)</f>
        <v>0.62609712150991748</v>
      </c>
      <c r="G4797">
        <f>STANDARDIZE(pre_Normalized!G4797, pre_Normalized!G$5763, pre_Normalized!G$5764)</f>
        <v>0.49521026785612715</v>
      </c>
      <c r="H4797">
        <f>STANDARDIZE(pre_Normalized!H4797, pre_Normalized!H$5763, pre_Normalized!H$5764)</f>
        <v>0.91397568903965309</v>
      </c>
      <c r="I4797">
        <f>STANDARDIZE(pre_Normalized!I4797, pre_Normalized!I$5763, pre_Normalized!I$5764)</f>
        <v>1.0788835170596434</v>
      </c>
      <c r="J4797">
        <f>STANDARDIZE(pre_Normalized!J4797, pre_Normalized!J$5763, pre_Normalized!J$5764)</f>
        <v>1.4755114030063587</v>
      </c>
      <c r="K4797">
        <f>STANDARDIZE(pre_Normalized!K4797, pre_Normalized!K$5763, pre_Normalized!K$5764)</f>
        <v>-9.808388678841605E-2</v>
      </c>
      <c r="L4797">
        <f>STANDARDIZE(pre_Normalized!L4797, pre_Normalized!L$5763, pre_Normalized!L$5764)</f>
        <v>0.35706219791959126</v>
      </c>
      <c r="M4797">
        <f>STANDARDIZE(pre_Normalized!M4797, pre_Normalized!M$5763, pre_Normalized!M$5764)</f>
        <v>-8.9780050259562275E-2</v>
      </c>
      <c r="N4797">
        <f>STANDARDIZE(pre_Normalized!N4797, pre_Normalized!N$5763, pre_Normalized!N$5764)</f>
        <v>0.88180981854944773</v>
      </c>
      <c r="O4797">
        <f>STANDARDIZE(pre_Normalized!O4797, pre_Normalized!O$5763, pre_Normalized!O$5764)</f>
        <v>-0.42121154741686284</v>
      </c>
      <c r="P4797">
        <f>STANDARDIZE(pre_Normalized!P4797, pre_Normalized!P$5763, pre_Normalized!P$5764)</f>
        <v>-0.42749623059620478</v>
      </c>
      <c r="Q4797">
        <f>STANDARDIZE(pre_Normalized!Q4797, pre_Normalized!Q$5763, pre_Normalized!Q$5764)</f>
        <v>2.5909482261038319E-3</v>
      </c>
      <c r="R4797">
        <f>STANDARDIZE(pre_Normalized!R4797, pre_Normalized!R$5763, pre_Normalized!R$5764)</f>
        <v>0.45849941605324596</v>
      </c>
    </row>
    <row r="4798" spans="1:18" x14ac:dyDescent="0.3">
      <c r="A4798">
        <f>STANDARDIZE(pre_Normalized!A4798, pre_Normalized!A$5763, pre_Normalized!A$5764)</f>
        <v>7.5131219026413343E-2</v>
      </c>
      <c r="B4798">
        <f>STANDARDIZE(pre_Normalized!B4798, pre_Normalized!B$5763, pre_Normalized!B$5764)</f>
        <v>0.77917877702269711</v>
      </c>
      <c r="C4798">
        <f>STANDARDIZE(pre_Normalized!C4798, pre_Normalized!C$5763, pre_Normalized!C$5764)</f>
        <v>0.25229929393836031</v>
      </c>
      <c r="D4798">
        <f>STANDARDIZE(pre_Normalized!D4798, pre_Normalized!D$5763, pre_Normalized!D$5764)</f>
        <v>0.18704143044718735</v>
      </c>
      <c r="E4798">
        <f>STANDARDIZE(pre_Normalized!E4798, pre_Normalized!E$5763, pre_Normalized!E$5764)</f>
        <v>-0.45383820610297587</v>
      </c>
      <c r="F4798">
        <f>STANDARDIZE(pre_Normalized!F4798, pre_Normalized!F$5763, pre_Normalized!F$5764)</f>
        <v>0.30286767493107425</v>
      </c>
      <c r="G4798">
        <f>STANDARDIZE(pre_Normalized!G4798, pre_Normalized!G$5763, pre_Normalized!G$5764)</f>
        <v>9.9282176626551324E-2</v>
      </c>
      <c r="H4798">
        <f>STANDARDIZE(pre_Normalized!H4798, pre_Normalized!H$5763, pre_Normalized!H$5764)</f>
        <v>1.0743735979977569</v>
      </c>
      <c r="I4798">
        <f>STANDARDIZE(pre_Normalized!I4798, pre_Normalized!I$5763, pre_Normalized!I$5764)</f>
        <v>1.1170190088105165</v>
      </c>
      <c r="J4798">
        <f>STANDARDIZE(pre_Normalized!J4798, pre_Normalized!J$5763, pre_Normalized!J$5764)</f>
        <v>0.81534784223918244</v>
      </c>
      <c r="K4798">
        <f>STANDARDIZE(pre_Normalized!K4798, pre_Normalized!K$5763, pre_Normalized!K$5764)</f>
        <v>-9.808388678841605E-2</v>
      </c>
      <c r="L4798">
        <f>STANDARDIZE(pre_Normalized!L4798, pre_Normalized!L$5763, pre_Normalized!L$5764)</f>
        <v>0.28221946647793011</v>
      </c>
      <c r="M4798">
        <f>STANDARDIZE(pre_Normalized!M4798, pre_Normalized!M$5763, pre_Normalized!M$5764)</f>
        <v>-8.9780050259562275E-2</v>
      </c>
      <c r="N4798">
        <f>STANDARDIZE(pre_Normalized!N4798, pre_Normalized!N$5763, pre_Normalized!N$5764)</f>
        <v>0.331872123135526</v>
      </c>
      <c r="O4798">
        <f>STANDARDIZE(pre_Normalized!O4798, pre_Normalized!O$5763, pre_Normalized!O$5764)</f>
        <v>-0.40032292043634632</v>
      </c>
      <c r="P4798">
        <f>STANDARDIZE(pre_Normalized!P4798, pre_Normalized!P$5763, pre_Normalized!P$5764)</f>
        <v>-0.39581638518561402</v>
      </c>
      <c r="Q4798">
        <f>STANDARDIZE(pre_Normalized!Q4798, pre_Normalized!Q$5763, pre_Normalized!Q$5764)</f>
        <v>-0.46671288140754497</v>
      </c>
      <c r="R4798">
        <f>STANDARDIZE(pre_Normalized!R4798, pre_Normalized!R$5763, pre_Normalized!R$5764)</f>
        <v>0.17619512567733048</v>
      </c>
    </row>
    <row r="4799" spans="1:18" x14ac:dyDescent="0.3">
      <c r="A4799">
        <f>STANDARDIZE(pre_Normalized!A4799, pre_Normalized!A$5763, pre_Normalized!A$5764)</f>
        <v>7.5131219026413343E-2</v>
      </c>
      <c r="B4799">
        <f>STANDARDIZE(pre_Normalized!B4799, pre_Normalized!B$5763, pre_Normalized!B$5764)</f>
        <v>0.77917877702269711</v>
      </c>
      <c r="C4799">
        <f>STANDARDIZE(pre_Normalized!C4799, pre_Normalized!C$5763, pre_Normalized!C$5764)</f>
        <v>9.7774494044156071E-2</v>
      </c>
      <c r="D4799">
        <f>STANDARDIZE(pre_Normalized!D4799, pre_Normalized!D$5763, pre_Normalized!D$5764)</f>
        <v>-0.19520396227084319</v>
      </c>
      <c r="E4799">
        <f>STANDARDIZE(pre_Normalized!E4799, pre_Normalized!E$5763, pre_Normalized!E$5764)</f>
        <v>-0.45383820610297587</v>
      </c>
      <c r="F4799">
        <f>STANDARDIZE(pre_Normalized!F4799, pre_Normalized!F$5763, pre_Normalized!F$5764)</f>
        <v>-2.0361771647768912E-2</v>
      </c>
      <c r="G4799">
        <f>STANDARDIZE(pre_Normalized!G4799, pre_Normalized!G$5763, pre_Normalized!G$5764)</f>
        <v>-0.16466988419316589</v>
      </c>
      <c r="H4799">
        <f>STANDARDIZE(pre_Normalized!H4799, pre_Normalized!H$5763, pre_Normalized!H$5764)</f>
        <v>0.86050971938695187</v>
      </c>
      <c r="I4799">
        <f>STANDARDIZE(pre_Normalized!I4799, pre_Normalized!I$5763, pre_Normalized!I$5764)</f>
        <v>0.12549622328781293</v>
      </c>
      <c r="J4799">
        <f>STANDARDIZE(pre_Normalized!J4799, pre_Normalized!J$5763, pre_Normalized!J$5764)</f>
        <v>0.33522888895396341</v>
      </c>
      <c r="K4799">
        <f>STANDARDIZE(pre_Normalized!K4799, pre_Normalized!K$5763, pre_Normalized!K$5764)</f>
        <v>-9.808388678841605E-2</v>
      </c>
      <c r="L4799">
        <f>STANDARDIZE(pre_Normalized!L4799, pre_Normalized!L$5763, pre_Normalized!L$5764)</f>
        <v>0.13253400359460787</v>
      </c>
      <c r="M4799">
        <f>STANDARDIZE(pre_Normalized!M4799, pre_Normalized!M$5763, pre_Normalized!M$5764)</f>
        <v>-0.14481762896274272</v>
      </c>
      <c r="N4799">
        <f>STANDARDIZE(pre_Normalized!N4799, pre_Normalized!N$5763, pre_Normalized!N$5764)</f>
        <v>0.331872123135526</v>
      </c>
      <c r="O4799">
        <f>STANDARDIZE(pre_Normalized!O4799, pre_Normalized!O$5763, pre_Normalized!O$5764)</f>
        <v>-0.49432174184867073</v>
      </c>
      <c r="P4799">
        <f>STANDARDIZE(pre_Normalized!P4799, pre_Normalized!P$5763, pre_Normalized!P$5764)</f>
        <v>-0.52253576682797709</v>
      </c>
      <c r="Q4799">
        <f>STANDARDIZE(pre_Normalized!Q4799, pre_Normalized!Q$5763, pre_Normalized!Q$5764)</f>
        <v>-9.126981770062563E-2</v>
      </c>
      <c r="R4799">
        <f>STANDARDIZE(pre_Normalized!R4799, pre_Normalized!R$5763, pre_Normalized!R$5764)</f>
        <v>0.36439798592794076</v>
      </c>
    </row>
    <row r="4800" spans="1:18" x14ac:dyDescent="0.3">
      <c r="A4800">
        <f>STANDARDIZE(pre_Normalized!A4800, pre_Normalized!A$5763, pre_Normalized!A$5764)</f>
        <v>-8.3847445090312209E-2</v>
      </c>
      <c r="B4800">
        <f>STANDARDIZE(pre_Normalized!B4800, pre_Normalized!B$5763, pre_Normalized!B$5764)</f>
        <v>-1.9126053225101955E-2</v>
      </c>
      <c r="C4800">
        <f>STANDARDIZE(pre_Normalized!C4800, pre_Normalized!C$5763, pre_Normalized!C$5764)</f>
        <v>-0.11856022580772992</v>
      </c>
      <c r="D4800">
        <f>STANDARDIZE(pre_Normalized!D4800, pre_Normalized!D$5763, pre_Normalized!D$5764)</f>
        <v>-0.38632665862985832</v>
      </c>
      <c r="E4800">
        <f>STANDARDIZE(pre_Normalized!E4800, pre_Normalized!E$5763, pre_Normalized!E$5764)</f>
        <v>-0.41001997439636229</v>
      </c>
      <c r="F4800">
        <f>STANDARDIZE(pre_Normalized!F4800, pre_Normalized!F$5763, pre_Normalized!F$5764)</f>
        <v>-0.21429943959507469</v>
      </c>
      <c r="G4800">
        <f>STANDARDIZE(pre_Normalized!G4800, pre_Normalized!G$5763, pre_Normalized!G$5764)</f>
        <v>-0.29664591460302447</v>
      </c>
      <c r="H4800">
        <f>STANDARDIZE(pre_Normalized!H4800, pre_Normalized!H$5763, pre_Normalized!H$5764)</f>
        <v>0.59317987112344561</v>
      </c>
      <c r="I4800">
        <f>STANDARDIZE(pre_Normalized!I4800, pre_Normalized!I$5763, pre_Normalized!I$5764)</f>
        <v>4.9225239786066501E-2</v>
      </c>
      <c r="J4800">
        <f>STANDARDIZE(pre_Normalized!J4800, pre_Normalized!J$5763, pre_Normalized!J$5764)</f>
        <v>0.39524375811461582</v>
      </c>
      <c r="K4800">
        <f>STANDARDIZE(pre_Normalized!K4800, pre_Normalized!K$5763, pre_Normalized!K$5764)</f>
        <v>-9.808388678841605E-2</v>
      </c>
      <c r="L4800">
        <f>STANDARDIZE(pre_Normalized!L4800, pre_Normalized!L$5763, pre_Normalized!L$5764)</f>
        <v>0.13253400359460787</v>
      </c>
      <c r="M4800">
        <f>STANDARDIZE(pre_Normalized!M4800, pre_Normalized!M$5763, pre_Normalized!M$5764)</f>
        <v>-0.36496794377546427</v>
      </c>
      <c r="N4800">
        <f>STANDARDIZE(pre_Normalized!N4800, pre_Normalized!N$5763, pre_Normalized!N$5764)</f>
        <v>-0.2180655722783946</v>
      </c>
      <c r="O4800">
        <f>STANDARDIZE(pre_Normalized!O4800, pre_Normalized!O$5763, pre_Normalized!O$5764)</f>
        <v>-0.52565468231944557</v>
      </c>
      <c r="P4800">
        <f>STANDARDIZE(pre_Normalized!P4800, pre_Normalized!P$5763, pre_Normalized!P$5764)</f>
        <v>-0.51197581835778017</v>
      </c>
      <c r="Q4800">
        <f>STANDARDIZE(pre_Normalized!Q4800, pre_Normalized!Q$5763, pre_Normalized!Q$5764)</f>
        <v>9.6451714152833712E-2</v>
      </c>
      <c r="R4800">
        <f>STANDARDIZE(pre_Normalized!R4800, pre_Normalized!R$5763, pre_Normalized!R$5764)</f>
        <v>0.45849941605324596</v>
      </c>
    </row>
    <row r="4801" spans="1:18" x14ac:dyDescent="0.3">
      <c r="A4801">
        <f>STANDARDIZE(pre_Normalized!A4801, pre_Normalized!A$5763, pre_Normalized!A$5764)</f>
        <v>-8.3847445090312209E-2</v>
      </c>
      <c r="B4801">
        <f>STANDARDIZE(pre_Normalized!B4801, pre_Normalized!B$5763, pre_Normalized!B$5764)</f>
        <v>-1.9126053225101955E-2</v>
      </c>
      <c r="C4801">
        <f>STANDARDIZE(pre_Normalized!C4801, pre_Normalized!C$5763, pre_Normalized!C$5764)</f>
        <v>-0.39670486561729751</v>
      </c>
      <c r="D4801">
        <f>STANDARDIZE(pre_Normalized!D4801, pre_Normalized!D$5763, pre_Normalized!D$5764)</f>
        <v>-0.67301070316838119</v>
      </c>
      <c r="E4801">
        <f>STANDARDIZE(pre_Normalized!E4801, pre_Normalized!E$5763, pre_Normalized!E$5764)</f>
        <v>-0.36620174268974853</v>
      </c>
      <c r="F4801">
        <f>STANDARDIZE(pre_Normalized!F4801, pre_Normalized!F$5763, pre_Normalized!F$5764)</f>
        <v>-0.63449772014757089</v>
      </c>
      <c r="G4801">
        <f>STANDARDIZE(pre_Normalized!G4801, pre_Normalized!G$5763, pre_Normalized!G$5764)</f>
        <v>-0.62658599062767106</v>
      </c>
      <c r="H4801">
        <f>STANDARDIZE(pre_Normalized!H4801, pre_Normalized!H$5763, pre_Normalized!H$5764)</f>
        <v>0.37931599251264053</v>
      </c>
      <c r="I4801">
        <f>STANDARDIZE(pre_Normalized!I4801, pre_Normalized!I$5763, pre_Normalized!I$5764)</f>
        <v>-0.17958771071917279</v>
      </c>
      <c r="J4801">
        <f>STANDARDIZE(pre_Normalized!J4801, pre_Normalized!J$5763, pre_Normalized!J$5764)</f>
        <v>0.15518428147200627</v>
      </c>
      <c r="K4801">
        <f>STANDARDIZE(pre_Normalized!K4801, pre_Normalized!K$5763, pre_Normalized!K$5764)</f>
        <v>-9.808388678841605E-2</v>
      </c>
      <c r="L4801">
        <f>STANDARDIZE(pre_Normalized!L4801, pre_Normalized!L$5763, pre_Normalized!L$5764)</f>
        <v>-0.16683692217203661</v>
      </c>
      <c r="M4801">
        <f>STANDARDIZE(pre_Normalized!M4801, pre_Normalized!M$5763, pre_Normalized!M$5764)</f>
        <v>-0.42000552247864475</v>
      </c>
      <c r="N4801">
        <f>STANDARDIZE(pre_Normalized!N4801, pre_Normalized!N$5763, pre_Normalized!N$5764)</f>
        <v>-0.2180655722783946</v>
      </c>
      <c r="O4801">
        <f>STANDARDIZE(pre_Normalized!O4801, pre_Normalized!O$5763, pre_Normalized!O$5764)</f>
        <v>-0.53609899580970388</v>
      </c>
      <c r="P4801">
        <f>STANDARDIZE(pre_Normalized!P4801, pre_Normalized!P$5763, pre_Normalized!P$5764)</f>
        <v>-0.54365566376837093</v>
      </c>
      <c r="Q4801">
        <f>STANDARDIZE(pre_Normalized!Q4801, pre_Normalized!Q$5763, pre_Normalized!Q$5764)</f>
        <v>0.19031248007956358</v>
      </c>
      <c r="R4801">
        <f>STANDARDIZE(pre_Normalized!R4801, pre_Normalized!R$5763, pre_Normalized!R$5764)</f>
        <v>0.55260084617855065</v>
      </c>
    </row>
    <row r="4802" spans="1:18" x14ac:dyDescent="0.3">
      <c r="A4802">
        <f>STANDARDIZE(pre_Normalized!A4802, pre_Normalized!A$5763, pre_Normalized!A$5764)</f>
        <v>-8.3847445090312209E-2</v>
      </c>
      <c r="B4802">
        <f>STANDARDIZE(pre_Normalized!B4802, pre_Normalized!B$5763, pre_Normalized!B$5764)</f>
        <v>1.5774836072704945</v>
      </c>
      <c r="C4802">
        <f>STANDARDIZE(pre_Normalized!C4802, pre_Normalized!C$5763, pre_Normalized!C$5764)</f>
        <v>1.2412580132612678</v>
      </c>
      <c r="D4802">
        <f>STANDARDIZE(pre_Normalized!D4802, pre_Normalized!D$5763, pre_Normalized!D$5764)</f>
        <v>1.6204616531398015</v>
      </c>
      <c r="E4802">
        <f>STANDARDIZE(pre_Normalized!E4802, pre_Normalized!E$5763, pre_Normalized!E$5764)</f>
        <v>-0.67292936463604436</v>
      </c>
      <c r="F4802">
        <f>STANDARDIZE(pre_Normalized!F4802, pre_Normalized!F$5763, pre_Normalized!F$5764)</f>
        <v>1.7574001845358684</v>
      </c>
      <c r="G4802">
        <f>STANDARDIZE(pre_Normalized!G4802, pre_Normalized!G$5763, pre_Normalized!G$5764)</f>
        <v>1.2870664503152787</v>
      </c>
      <c r="H4802">
        <f>STANDARDIZE(pre_Normalized!H4802, pre_Normalized!H$5763, pre_Normalized!H$5764)</f>
        <v>-0.20880967366707337</v>
      </c>
      <c r="I4802">
        <f>STANDARDIZE(pre_Normalized!I4802, pre_Normalized!I$5763, pre_Normalized!I$5764)</f>
        <v>3.1763355633576702</v>
      </c>
      <c r="J4802">
        <f>STANDARDIZE(pre_Normalized!J4802, pre_Normalized!J$5763, pre_Normalized!J$5764)</f>
        <v>4.2361953843963684</v>
      </c>
      <c r="K4802">
        <f>STANDARDIZE(pre_Normalized!K4802, pre_Normalized!K$5763, pre_Normalized!K$5764)</f>
        <v>-9.808388678841605E-2</v>
      </c>
      <c r="L4802">
        <f>STANDARDIZE(pre_Normalized!L4802, pre_Normalized!L$5763, pre_Normalized!L$5764)</f>
        <v>1.4048604381028469</v>
      </c>
      <c r="M4802">
        <f>STANDARDIZE(pre_Normalized!M4802, pre_Normalized!M$5763, pre_Normalized!M$5764)</f>
        <v>0.57067089417860239</v>
      </c>
      <c r="N4802">
        <f>STANDARDIZE(pre_Normalized!N4802, pre_Normalized!N$5763, pre_Normalized!N$5764)</f>
        <v>1.9816852093772914</v>
      </c>
      <c r="O4802">
        <f>STANDARDIZE(pre_Normalized!O4802, pre_Normalized!O$5763, pre_Normalized!O$5764)</f>
        <v>-0.49432174184867073</v>
      </c>
      <c r="P4802">
        <f>STANDARDIZE(pre_Normalized!P4802, pre_Normalized!P$5763, pre_Normalized!P$5764)</f>
        <v>-0.61757530305974939</v>
      </c>
      <c r="Q4802">
        <f>STANDARDIZE(pre_Normalized!Q4802, pre_Normalized!Q$5763, pre_Normalized!Q$5764)</f>
        <v>-1.1237382428946534</v>
      </c>
      <c r="R4802">
        <f>STANDARDIZE(pre_Normalized!R4802, pre_Normalized!R$5763, pre_Normalized!R$5764)</f>
        <v>-0.95302203582633027</v>
      </c>
    </row>
    <row r="4803" spans="1:18" x14ac:dyDescent="0.3">
      <c r="A4803">
        <f>STANDARDIZE(pre_Normalized!A4803, pre_Normalized!A$5763, pre_Normalized!A$5764)</f>
        <v>-0.24282610920703773</v>
      </c>
      <c r="B4803">
        <f>STANDARDIZE(pre_Normalized!B4803, pre_Normalized!B$5763, pre_Normalized!B$5764)</f>
        <v>1.5774836072704945</v>
      </c>
      <c r="C4803">
        <f>STANDARDIZE(pre_Normalized!C4803, pre_Normalized!C$5763, pre_Normalized!C$5764)</f>
        <v>0.99401833343054069</v>
      </c>
      <c r="D4803">
        <f>STANDARDIZE(pre_Normalized!D4803, pre_Normalized!D$5763, pre_Normalized!D$5764)</f>
        <v>1.3337776086012789</v>
      </c>
      <c r="E4803">
        <f>STANDARDIZE(pre_Normalized!E4803, pre_Normalized!E$5763, pre_Normalized!E$5764)</f>
        <v>-0.71674759634265806</v>
      </c>
      <c r="F4803">
        <f>STANDARDIZE(pre_Normalized!F4803, pre_Normalized!F$5763, pre_Normalized!F$5764)</f>
        <v>1.2725560146676038</v>
      </c>
      <c r="G4803">
        <f>STANDARDIZE(pre_Normalized!G4803, pre_Normalized!G$5763, pre_Normalized!G$5764)</f>
        <v>0.75916232867584432</v>
      </c>
      <c r="H4803">
        <f>STANDARDIZE(pre_Normalized!H4803, pre_Normalized!H$5763, pre_Normalized!H$5764)</f>
        <v>-0.58307146123598219</v>
      </c>
      <c r="I4803">
        <f>STANDARDIZE(pre_Normalized!I4803, pre_Normalized!I$5763, pre_Normalized!I$5764)</f>
        <v>3.5576904808664023</v>
      </c>
      <c r="J4803">
        <f>STANDARDIZE(pre_Normalized!J4803, pre_Normalized!J$5763, pre_Normalized!J$5764)</f>
        <v>4.5362697301996304</v>
      </c>
      <c r="K4803">
        <f>STANDARDIZE(pre_Normalized!K4803, pre_Normalized!K$5763, pre_Normalized!K$5764)</f>
        <v>-9.808388678841605E-2</v>
      </c>
      <c r="L4803">
        <f>STANDARDIZE(pre_Normalized!L4803, pre_Normalized!L$5763, pre_Normalized!L$5764)</f>
        <v>1.479703169544508</v>
      </c>
      <c r="M4803">
        <f>STANDARDIZE(pre_Normalized!M4803, pre_Normalized!M$5763, pre_Normalized!M$5764)</f>
        <v>-0.25489278636910362</v>
      </c>
      <c r="N4803">
        <f>STANDARDIZE(pre_Normalized!N4803, pre_Normalized!N$5763, pre_Normalized!N$5764)</f>
        <v>1.9816852093772914</v>
      </c>
      <c r="O4803">
        <f>STANDARDIZE(pre_Normalized!O4803, pre_Normalized!O$5763, pre_Normalized!O$5764)</f>
        <v>-0.64054213071228649</v>
      </c>
      <c r="P4803">
        <f>STANDARDIZE(pre_Normalized!P4803, pre_Normalized!P$5763, pre_Normalized!P$5764)</f>
        <v>-0.43805617906640171</v>
      </c>
      <c r="Q4803">
        <f>STANDARDIZE(pre_Normalized!Q4803, pre_Normalized!Q$5763, pre_Normalized!Q$5764)</f>
        <v>-0.37285211548081526</v>
      </c>
      <c r="R4803">
        <f>STANDARDIZE(pre_Normalized!R4803, pre_Normalized!R$5763, pre_Normalized!R$5764)</f>
        <v>-0.57661631532510982</v>
      </c>
    </row>
    <row r="4804" spans="1:18" x14ac:dyDescent="0.3">
      <c r="A4804">
        <f>STANDARDIZE(pre_Normalized!A4804, pre_Normalized!A$5763, pre_Normalized!A$5764)</f>
        <v>-0.24282610920703773</v>
      </c>
      <c r="B4804">
        <f>STANDARDIZE(pre_Normalized!B4804, pre_Normalized!B$5763, pre_Normalized!B$5764)</f>
        <v>1.5774836072704945</v>
      </c>
      <c r="C4804">
        <f>STANDARDIZE(pre_Normalized!C4804, pre_Normalized!C$5763, pre_Normalized!C$5764)</f>
        <v>0.68496873364213229</v>
      </c>
      <c r="D4804">
        <f>STANDARDIZE(pre_Normalized!D4804, pre_Normalized!D$5763, pre_Normalized!D$5764)</f>
        <v>0.76040951952423297</v>
      </c>
      <c r="E4804">
        <f>STANDARDIZE(pre_Normalized!E4804, pre_Normalized!E$5763, pre_Normalized!E$5764)</f>
        <v>-0.58529290122281696</v>
      </c>
      <c r="F4804">
        <f>STANDARDIZE(pre_Normalized!F4804, pre_Normalized!F$5763, pre_Normalized!F$5764)</f>
        <v>0.62609712150991748</v>
      </c>
      <c r="G4804">
        <f>STANDARDIZE(pre_Normalized!G4804, pre_Normalized!G$5763, pre_Normalized!G$5764)</f>
        <v>0.36323423744626854</v>
      </c>
      <c r="H4804">
        <f>STANDARDIZE(pre_Normalized!H4804, pre_Normalized!H$5763, pre_Normalized!H$5764)</f>
        <v>-0.47613952193057968</v>
      </c>
      <c r="I4804">
        <f>STANDARDIZE(pre_Normalized!I4804, pre_Normalized!I$5763, pre_Normalized!I$5764)</f>
        <v>3.2907420386102899</v>
      </c>
      <c r="J4804">
        <f>STANDARDIZE(pre_Normalized!J4804, pre_Normalized!J$5763, pre_Normalized!J$5764)</f>
        <v>4.1161656460750633</v>
      </c>
      <c r="K4804">
        <f>STANDARDIZE(pre_Normalized!K4804, pre_Normalized!K$5763, pre_Normalized!K$5764)</f>
        <v>-9.808388678841605E-2</v>
      </c>
      <c r="L4804">
        <f>STANDARDIZE(pre_Normalized!L4804, pre_Normalized!L$5763, pre_Normalized!L$5764)</f>
        <v>1.6293886324278302</v>
      </c>
      <c r="M4804">
        <f>STANDARDIZE(pre_Normalized!M4804, pre_Normalized!M$5763, pre_Normalized!M$5764)</f>
        <v>-0.30993036507228383</v>
      </c>
      <c r="N4804">
        <f>STANDARDIZE(pre_Normalized!N4804, pre_Normalized!N$5763, pre_Normalized!N$5764)</f>
        <v>1.4317475139633695</v>
      </c>
      <c r="O4804">
        <f>STANDARDIZE(pre_Normalized!O4804, pre_Normalized!O$5763, pre_Normalized!O$5764)</f>
        <v>-0.57787624977073693</v>
      </c>
      <c r="P4804">
        <f>STANDARDIZE(pre_Normalized!P4804, pre_Normalized!P$5763, pre_Normalized!P$5764)</f>
        <v>-0.51197581835778017</v>
      </c>
      <c r="Q4804">
        <f>STANDARDIZE(pre_Normalized!Q4804, pre_Normalized!Q$5763, pre_Normalized!Q$5764)</f>
        <v>-0.56057364733427484</v>
      </c>
      <c r="R4804">
        <f>STANDARDIZE(pre_Normalized!R4804, pre_Normalized!R$5763, pre_Normalized!R$5764)</f>
        <v>-0.4825148851998049</v>
      </c>
    </row>
    <row r="4805" spans="1:18" x14ac:dyDescent="0.3">
      <c r="A4805">
        <f>STANDARDIZE(pre_Normalized!A4805, pre_Normalized!A$5763, pre_Normalized!A$5764)</f>
        <v>-0.24282610920703773</v>
      </c>
      <c r="B4805">
        <f>STANDARDIZE(pre_Normalized!B4805, pre_Normalized!B$5763, pre_Normalized!B$5764)</f>
        <v>0.77917877702269711</v>
      </c>
      <c r="C4805">
        <f>STANDARDIZE(pre_Normalized!C4805, pre_Normalized!C$5763, pre_Normalized!C$5764)</f>
        <v>0.56134889372676877</v>
      </c>
      <c r="D4805">
        <f>STANDARDIZE(pre_Normalized!D4805, pre_Normalized!D$5763, pre_Normalized!D$5764)</f>
        <v>0.47372547498571016</v>
      </c>
      <c r="E4805">
        <f>STANDARDIZE(pre_Normalized!E4805, pre_Normalized!E$5763, pre_Normalized!E$5764)</f>
        <v>-0.58529290122281696</v>
      </c>
      <c r="F4805">
        <f>STANDARDIZE(pre_Normalized!F4805, pre_Normalized!F$5763, pre_Normalized!F$5764)</f>
        <v>0.62609712150991748</v>
      </c>
      <c r="G4805">
        <f>STANDARDIZE(pre_Normalized!G4805, pre_Normalized!G$5763, pre_Normalized!G$5764)</f>
        <v>0.23125820703640992</v>
      </c>
      <c r="H4805">
        <f>STANDARDIZE(pre_Normalized!H4805, pre_Normalized!H$5763, pre_Normalized!H$5764)</f>
        <v>-0.47613952193057968</v>
      </c>
      <c r="I4805">
        <f>STANDARDIZE(pre_Normalized!I4805, pre_Normalized!I$5763, pre_Normalized!I$5764)</f>
        <v>3.2526065468594165</v>
      </c>
      <c r="J4805">
        <f>STANDARDIZE(pre_Normalized!J4805, pre_Normalized!J$5763, pre_Normalized!J$5764)</f>
        <v>3.2759574778259304</v>
      </c>
      <c r="K4805">
        <f>STANDARDIZE(pre_Normalized!K4805, pre_Normalized!K$5763, pre_Normalized!K$5764)</f>
        <v>-9.808388678841605E-2</v>
      </c>
      <c r="L4805">
        <f>STANDARDIZE(pre_Normalized!L4805, pre_Normalized!L$5763, pre_Normalized!L$5764)</f>
        <v>1.6293886324278302</v>
      </c>
      <c r="M4805">
        <f>STANDARDIZE(pre_Normalized!M4805, pre_Normalized!M$5763, pre_Normalized!M$5764)</f>
        <v>-0.25489278636910362</v>
      </c>
      <c r="N4805">
        <f>STANDARDIZE(pre_Normalized!N4805, pre_Normalized!N$5763, pre_Normalized!N$5764)</f>
        <v>0.88180981854944773</v>
      </c>
      <c r="O4805">
        <f>STANDARDIZE(pre_Normalized!O4805, pre_Normalized!O$5763, pre_Normalized!O$5764)</f>
        <v>-0.48387742835841246</v>
      </c>
      <c r="P4805">
        <f>STANDARDIZE(pre_Normalized!P4805, pre_Normalized!P$5763, pre_Normalized!P$5764)</f>
        <v>-0.45917607600679555</v>
      </c>
      <c r="Q4805">
        <f>STANDARDIZE(pre_Normalized!Q4805, pre_Normalized!Q$5763, pre_Normalized!Q$5764)</f>
        <v>-0.18513058362735552</v>
      </c>
      <c r="R4805">
        <f>STANDARDIZE(pre_Normalized!R4805, pre_Normalized!R$5763, pre_Normalized!R$5764)</f>
        <v>-1.2007734573279596E-2</v>
      </c>
    </row>
    <row r="4806" spans="1:18" x14ac:dyDescent="0.3">
      <c r="A4806">
        <f>STANDARDIZE(pre_Normalized!A4806, pre_Normalized!A$5763, pre_Normalized!A$5764)</f>
        <v>-0.24282610920703773</v>
      </c>
      <c r="B4806">
        <f>STANDARDIZE(pre_Normalized!B4806, pre_Normalized!B$5763, pre_Normalized!B$5764)</f>
        <v>0.77917877702269711</v>
      </c>
      <c r="C4806">
        <f>STANDARDIZE(pre_Normalized!C4806, pre_Normalized!C$5763, pre_Normalized!C$5764)</f>
        <v>0.43772905381140559</v>
      </c>
      <c r="D4806">
        <f>STANDARDIZE(pre_Normalized!D4806, pre_Normalized!D$5763, pre_Normalized!D$5764)</f>
        <v>0.28260277862669503</v>
      </c>
      <c r="E4806">
        <f>STANDARDIZE(pre_Normalized!E4806, pre_Normalized!E$5763, pre_Normalized!E$5764)</f>
        <v>-0.71674759634265806</v>
      </c>
      <c r="F4806">
        <f>STANDARDIZE(pre_Normalized!F4806, pre_Normalized!F$5763, pre_Normalized!F$5764)</f>
        <v>0.46448239822049586</v>
      </c>
      <c r="G4806">
        <f>STANDARDIZE(pre_Normalized!G4806, pre_Normalized!G$5763, pre_Normalized!G$5764)</f>
        <v>0.23125820703640992</v>
      </c>
      <c r="H4806">
        <f>STANDARDIZE(pre_Normalized!H4806, pre_Normalized!H$5763, pre_Normalized!H$5764)</f>
        <v>-0.15534370401437209</v>
      </c>
      <c r="I4806">
        <f>STANDARDIZE(pre_Normalized!I4806, pre_Normalized!I$5763, pre_Normalized!I$5764)</f>
        <v>2.2992192530875863</v>
      </c>
      <c r="J4806">
        <f>STANDARDIZE(pre_Normalized!J4806, pre_Normalized!J$5763, pre_Normalized!J$5764)</f>
        <v>3.0959128703439731</v>
      </c>
      <c r="K4806">
        <f>STANDARDIZE(pre_Normalized!K4806, pre_Normalized!K$5763, pre_Normalized!K$5764)</f>
        <v>-9.808388678841605E-2</v>
      </c>
      <c r="L4806">
        <f>STANDARDIZE(pre_Normalized!L4806, pre_Normalized!L$5763, pre_Normalized!L$5764)</f>
        <v>1.5545459009861691</v>
      </c>
      <c r="M4806">
        <f>STANDARDIZE(pre_Normalized!M4806, pre_Normalized!M$5763, pre_Normalized!M$5764)</f>
        <v>-0.42000552247864475</v>
      </c>
      <c r="N4806">
        <f>STANDARDIZE(pre_Normalized!N4806, pre_Normalized!N$5763, pre_Normalized!N$5764)</f>
        <v>0.88180981854944773</v>
      </c>
      <c r="O4806">
        <f>STANDARDIZE(pre_Normalized!O4806, pre_Normalized!O$5763, pre_Normalized!O$5764)</f>
        <v>-0.49432174184867073</v>
      </c>
      <c r="P4806">
        <f>STANDARDIZE(pre_Normalized!P4806, pre_Normalized!P$5763, pre_Normalized!P$5764)</f>
        <v>-0.65981509694053708</v>
      </c>
      <c r="Q4806">
        <f>STANDARDIZE(pre_Normalized!Q4806, pre_Normalized!Q$5763, pre_Normalized!Q$5764)</f>
        <v>-0.74829517918773436</v>
      </c>
      <c r="R4806">
        <f>STANDARDIZE(pre_Normalized!R4806, pre_Normalized!R$5763, pre_Normalized!R$5764)</f>
        <v>-1.2007734573279596E-2</v>
      </c>
    </row>
    <row r="4807" spans="1:18" x14ac:dyDescent="0.3">
      <c r="A4807">
        <f>STANDARDIZE(pre_Normalized!A4807, pre_Normalized!A$5763, pre_Normalized!A$5764)</f>
        <v>-0.24282610920703773</v>
      </c>
      <c r="B4807">
        <f>STANDARDIZE(pre_Normalized!B4807, pre_Normalized!B$5763, pre_Normalized!B$5764)</f>
        <v>0.77917877702269711</v>
      </c>
      <c r="C4807">
        <f>STANDARDIZE(pre_Normalized!C4807, pre_Normalized!C$5763, pre_Normalized!C$5764)</f>
        <v>0.40682409383256468</v>
      </c>
      <c r="D4807">
        <f>STANDARDIZE(pre_Normalized!D4807, pre_Normalized!D$5763, pre_Normalized!D$5764)</f>
        <v>9.1480082267679647E-2</v>
      </c>
      <c r="E4807">
        <f>STANDARDIZE(pre_Normalized!E4807, pre_Normalized!E$5763, pre_Normalized!E$5764)</f>
        <v>-0.71674759634265806</v>
      </c>
      <c r="F4807">
        <f>STANDARDIZE(pre_Normalized!F4807, pre_Normalized!F$5763, pre_Normalized!F$5764)</f>
        <v>0.62609712150991748</v>
      </c>
      <c r="G4807">
        <f>STANDARDIZE(pre_Normalized!G4807, pre_Normalized!G$5763, pre_Normalized!G$5764)</f>
        <v>0.23125820703640992</v>
      </c>
      <c r="H4807">
        <f>STANDARDIZE(pre_Normalized!H4807, pre_Normalized!H$5763, pre_Normalized!H$5764)</f>
        <v>5.8520174596432953E-2</v>
      </c>
      <c r="I4807">
        <f>STANDARDIZE(pre_Normalized!I4807, pre_Normalized!I$5763, pre_Normalized!I$5764)</f>
        <v>2.1466772860840933</v>
      </c>
      <c r="J4807">
        <f>STANDARDIZE(pre_Normalized!J4807, pre_Normalized!J$5763, pre_Normalized!J$5764)</f>
        <v>2.9158682628620158</v>
      </c>
      <c r="K4807">
        <f>STANDARDIZE(pre_Normalized!K4807, pre_Normalized!K$5763, pre_Normalized!K$5764)</f>
        <v>-9.808388678841605E-2</v>
      </c>
      <c r="L4807">
        <f>STANDARDIZE(pre_Normalized!L4807, pre_Normalized!L$5763, pre_Normalized!L$5764)</f>
        <v>1.479703169544508</v>
      </c>
      <c r="M4807">
        <f>STANDARDIZE(pre_Normalized!M4807, pre_Normalized!M$5763, pre_Normalized!M$5764)</f>
        <v>-0.30993036507228383</v>
      </c>
      <c r="N4807">
        <f>STANDARDIZE(pre_Normalized!N4807, pre_Normalized!N$5763, pre_Normalized!N$5764)</f>
        <v>0.88180981854944773</v>
      </c>
      <c r="O4807">
        <f>STANDARDIZE(pre_Normalized!O4807, pre_Normalized!O$5763, pre_Normalized!O$5764)</f>
        <v>-0.4316558609071211</v>
      </c>
      <c r="P4807">
        <f>STANDARDIZE(pre_Normalized!P4807, pre_Normalized!P$5763, pre_Normalized!P$5764)</f>
        <v>-0.39581638518561402</v>
      </c>
      <c r="Q4807">
        <f>STANDARDIZE(pre_Normalized!Q4807, pre_Normalized!Q$5763, pre_Normalized!Q$5764)</f>
        <v>2.5909482261038319E-3</v>
      </c>
      <c r="R4807">
        <f>STANDARDIZE(pre_Normalized!R4807, pre_Normalized!R$5763, pre_Normalized!R$5764)</f>
        <v>8.2093695552025545E-2</v>
      </c>
    </row>
    <row r="4808" spans="1:18" x14ac:dyDescent="0.3">
      <c r="A4808">
        <f>STANDARDIZE(pre_Normalized!A4808, pre_Normalized!A$5763, pre_Normalized!A$5764)</f>
        <v>-0.24282610920703773</v>
      </c>
      <c r="B4808">
        <f>STANDARDIZE(pre_Normalized!B4808, pre_Normalized!B$5763, pre_Normalized!B$5764)</f>
        <v>0.77917877702269711</v>
      </c>
      <c r="C4808">
        <f>STANDARDIZE(pre_Normalized!C4808, pre_Normalized!C$5763, pre_Normalized!C$5764)</f>
        <v>0.87039849351517762</v>
      </c>
      <c r="D4808">
        <f>STANDARDIZE(pre_Normalized!D4808, pre_Normalized!D$5763, pre_Normalized!D$5764)</f>
        <v>0.47372547498571016</v>
      </c>
      <c r="E4808">
        <f>STANDARDIZE(pre_Normalized!E4808, pre_Normalized!E$5763, pre_Normalized!E$5764)</f>
        <v>-0.67292936463604436</v>
      </c>
      <c r="F4808">
        <f>STANDARDIZE(pre_Normalized!F4808, pre_Normalized!F$5763, pre_Normalized!F$5764)</f>
        <v>0.94932656808876059</v>
      </c>
      <c r="G4808">
        <f>STANDARDIZE(pre_Normalized!G4808, pre_Normalized!G$5763, pre_Normalized!G$5764)</f>
        <v>0.49521026785612715</v>
      </c>
      <c r="H4808">
        <f>STANDARDIZE(pre_Normalized!H4808, pre_Normalized!H$5763, pre_Normalized!H$5764)</f>
        <v>-0.15534370401437209</v>
      </c>
      <c r="I4808">
        <f>STANDARDIZE(pre_Normalized!I4808, pre_Normalized!I$5763, pre_Normalized!I$5764)</f>
        <v>1.2314254840631362</v>
      </c>
      <c r="J4808">
        <f>STANDARDIZE(pre_Normalized!J4808, pre_Normalized!J$5763, pre_Normalized!J$5764)</f>
        <v>2.9158682628620158</v>
      </c>
      <c r="K4808">
        <f>STANDARDIZE(pre_Normalized!K4808, pre_Normalized!K$5763, pre_Normalized!K$5764)</f>
        <v>-9.808388678841605E-2</v>
      </c>
      <c r="L4808">
        <f>STANDARDIZE(pre_Normalized!L4808, pre_Normalized!L$5763, pre_Normalized!L$5764)</f>
        <v>1.479703169544508</v>
      </c>
      <c r="M4808">
        <f>STANDARDIZE(pre_Normalized!M4808, pre_Normalized!M$5763, pre_Normalized!M$5764)</f>
        <v>-0.25489278636910362</v>
      </c>
      <c r="N4808">
        <f>STANDARDIZE(pre_Normalized!N4808, pre_Normalized!N$5763, pre_Normalized!N$5764)</f>
        <v>0.88180981854944773</v>
      </c>
      <c r="O4808">
        <f>STANDARDIZE(pre_Normalized!O4808, pre_Normalized!O$5763, pre_Normalized!O$5764)</f>
        <v>-0.49432174184867073</v>
      </c>
      <c r="P4808">
        <f>STANDARDIZE(pre_Normalized!P4808, pre_Normalized!P$5763, pre_Normalized!P$5764)</f>
        <v>-0.4802959729471894</v>
      </c>
      <c r="Q4808">
        <f>STANDARDIZE(pre_Normalized!Q4808, pre_Normalized!Q$5763, pre_Normalized!Q$5764)</f>
        <v>-0.56057364733427484</v>
      </c>
      <c r="R4808">
        <f>STANDARDIZE(pre_Normalized!R4808, pre_Normalized!R$5763, pre_Normalized!R$5764)</f>
        <v>8.2093695552025545E-2</v>
      </c>
    </row>
    <row r="4809" spans="1:18" x14ac:dyDescent="0.3">
      <c r="A4809">
        <f>STANDARDIZE(pre_Normalized!A4809, pre_Normalized!A$5763, pre_Normalized!A$5764)</f>
        <v>-8.3847445090312209E-2</v>
      </c>
      <c r="B4809">
        <f>STANDARDIZE(pre_Normalized!B4809, pre_Normalized!B$5763, pre_Normalized!B$5764)</f>
        <v>0.77917877702269711</v>
      </c>
      <c r="C4809">
        <f>STANDARDIZE(pre_Normalized!C4809, pre_Normalized!C$5763, pre_Normalized!C$5764)</f>
        <v>1.7357373729227212</v>
      </c>
      <c r="D4809">
        <f>STANDARDIZE(pre_Normalized!D4809, pre_Normalized!D$5763, pre_Normalized!D$5764)</f>
        <v>2.289391090396355</v>
      </c>
      <c r="E4809">
        <f>STANDARDIZE(pre_Normalized!E4809, pre_Normalized!E$5763, pre_Normalized!E$5764)</f>
        <v>2.8162342669774691E-2</v>
      </c>
      <c r="F4809">
        <f>STANDARDIZE(pre_Normalized!F4809, pre_Normalized!F$5763, pre_Normalized!F$5764)</f>
        <v>1.9190149078252901</v>
      </c>
      <c r="G4809">
        <f>STANDARDIZE(pre_Normalized!G4809, pre_Normalized!G$5763, pre_Normalized!G$5764)</f>
        <v>1.5510185111349959</v>
      </c>
      <c r="H4809">
        <f>STANDARDIZE(pre_Normalized!H4809, pre_Normalized!H$5763, pre_Normalized!H$5764)</f>
        <v>-0.31574161297247588</v>
      </c>
      <c r="I4809">
        <f>STANDARDIZE(pre_Normalized!I4809, pre_Normalized!I$5763, pre_Normalized!I$5764)</f>
        <v>1.3458319593157559</v>
      </c>
      <c r="J4809">
        <f>STANDARDIZE(pre_Normalized!J4809, pre_Normalized!J$5763, pre_Normalized!J$5764)</f>
        <v>2.2557047020948398</v>
      </c>
      <c r="K4809">
        <f>STANDARDIZE(pre_Normalized!K4809, pre_Normalized!K$5763, pre_Normalized!K$5764)</f>
        <v>-9.808388678841605E-2</v>
      </c>
      <c r="L4809">
        <f>STANDARDIZE(pre_Normalized!L4809, pre_Normalized!L$5763, pre_Normalized!L$5764)</f>
        <v>1.2551749752195247</v>
      </c>
      <c r="M4809">
        <f>STANDARDIZE(pre_Normalized!M4809, pre_Normalized!M$5763, pre_Normalized!M$5764)</f>
        <v>-8.9780050259562275E-2</v>
      </c>
      <c r="N4809">
        <f>STANDARDIZE(pre_Normalized!N4809, pre_Normalized!N$5763, pre_Normalized!N$5764)</f>
        <v>1.9816852093772914</v>
      </c>
      <c r="O4809">
        <f>STANDARDIZE(pre_Normalized!O4809, pre_Normalized!O$5763, pre_Normalized!O$5764)</f>
        <v>-0.66143075769280313</v>
      </c>
      <c r="P4809">
        <f>STANDARDIZE(pre_Normalized!P4809, pre_Normalized!P$5763, pre_Normalized!P$5764)</f>
        <v>-1.1983724689205801</v>
      </c>
      <c r="Q4809">
        <f>STANDARDIZE(pre_Normalized!Q4809, pre_Normalized!Q$5763, pre_Normalized!Q$5764)</f>
        <v>-1.4991813066015729</v>
      </c>
      <c r="R4809">
        <f>STANDARDIZE(pre_Normalized!R4809, pre_Normalized!R$5763, pre_Normalized!R$5764)</f>
        <v>-0.4825148851998049</v>
      </c>
    </row>
    <row r="4810" spans="1:18" x14ac:dyDescent="0.3">
      <c r="A4810">
        <f>STANDARDIZE(pre_Normalized!A4810, pre_Normalized!A$5763, pre_Normalized!A$5764)</f>
        <v>0.23410988314313888</v>
      </c>
      <c r="B4810">
        <f>STANDARDIZE(pre_Normalized!B4810, pre_Normalized!B$5763, pre_Normalized!B$5764)</f>
        <v>0.77917877702269711</v>
      </c>
      <c r="C4810">
        <f>STANDARDIZE(pre_Normalized!C4810, pre_Normalized!C$5763, pre_Normalized!C$5764)</f>
        <v>1.0867332133670633</v>
      </c>
      <c r="D4810">
        <f>STANDARDIZE(pre_Normalized!D4810, pre_Normalized!D$5763, pre_Normalized!D$5764)</f>
        <v>1.0470935640627559</v>
      </c>
      <c r="E4810">
        <f>STANDARDIZE(pre_Normalized!E4810, pre_Normalized!E$5763, pre_Normalized!E$5764)</f>
        <v>0.3348899646160704</v>
      </c>
      <c r="F4810">
        <f>STANDARDIZE(pre_Normalized!F4810, pre_Normalized!F$5763, pre_Normalized!F$5764)</f>
        <v>2.0806296311147117</v>
      </c>
      <c r="G4810">
        <f>STANDARDIZE(pre_Normalized!G4810, pre_Normalized!G$5763, pre_Normalized!G$5764)</f>
        <v>1.8149705719547131</v>
      </c>
      <c r="H4810">
        <f>STANDARDIZE(pre_Normalized!H4810, pre_Normalized!H$5763, pre_Normalized!H$5764)</f>
        <v>0.32585002285993925</v>
      </c>
      <c r="I4810">
        <f>STANDARDIZE(pre_Normalized!I4810, pre_Normalized!I$5763, pre_Normalized!I$5764)</f>
        <v>1.2695609758140094</v>
      </c>
      <c r="J4810">
        <f>STANDARDIZE(pre_Normalized!J4810, pre_Normalized!J$5763, pre_Normalized!J$5764)</f>
        <v>2.1956898329341876</v>
      </c>
      <c r="K4810">
        <f>STANDARDIZE(pre_Normalized!K4810, pre_Normalized!K$5763, pre_Normalized!K$5764)</f>
        <v>-9.808388678841605E-2</v>
      </c>
      <c r="L4810">
        <f>STANDARDIZE(pre_Normalized!L4810, pre_Normalized!L$5763, pre_Normalized!L$5764)</f>
        <v>0.28221946647793011</v>
      </c>
      <c r="M4810">
        <f>STANDARDIZE(pre_Normalized!M4810, pre_Normalized!M$5763, pre_Normalized!M$5764)</f>
        <v>0.79082120899132424</v>
      </c>
      <c r="N4810">
        <f>STANDARDIZE(pre_Normalized!N4810, pre_Normalized!N$5763, pre_Normalized!N$5764)</f>
        <v>1.4317475139633695</v>
      </c>
      <c r="O4810">
        <f>STANDARDIZE(pre_Normalized!O4810, pre_Normalized!O$5763, pre_Normalized!O$5764)</f>
        <v>-1.2985338805985576</v>
      </c>
      <c r="P4810">
        <f>STANDARDIZE(pre_Normalized!P4810, pre_Normalized!P$5763, pre_Normalized!P$5764)</f>
        <v>-1.1772525719801863</v>
      </c>
      <c r="Q4810">
        <f>STANDARDIZE(pre_Normalized!Q4810, pre_Normalized!Q$5763, pre_Normalized!Q$5764)</f>
        <v>-0.65443441326100449</v>
      </c>
      <c r="R4810">
        <f>STANDARDIZE(pre_Normalized!R4810, pre_Normalized!R$5763, pre_Normalized!R$5764)</f>
        <v>-1.2353263262022454</v>
      </c>
    </row>
    <row r="4811" spans="1:18" x14ac:dyDescent="0.3">
      <c r="A4811">
        <f>STANDARDIZE(pre_Normalized!A4811, pre_Normalized!A$5763, pre_Normalized!A$5764)</f>
        <v>0.39308854725986442</v>
      </c>
      <c r="B4811">
        <f>STANDARDIZE(pre_Normalized!B4811, pre_Normalized!B$5763, pre_Normalized!B$5764)</f>
        <v>0.77917877702269711</v>
      </c>
      <c r="C4811">
        <f>STANDARDIZE(pre_Normalized!C4811, pre_Normalized!C$5763, pre_Normalized!C$5764)</f>
        <v>0.15958441400183784</v>
      </c>
      <c r="D4811">
        <f>STANDARDIZE(pre_Normalized!D4811, pre_Normalized!D$5763, pre_Normalized!D$5764)</f>
        <v>-4.0812659118277814E-3</v>
      </c>
      <c r="E4811">
        <f>STANDARDIZE(pre_Normalized!E4811, pre_Normalized!E$5763, pre_Normalized!E$5764)</f>
        <v>-0.41001997439636229</v>
      </c>
      <c r="F4811">
        <f>STANDARDIZE(pre_Normalized!F4811, pre_Normalized!F$5763, pre_Normalized!F$5764)</f>
        <v>0.46448239822049586</v>
      </c>
      <c r="G4811">
        <f>STANDARDIZE(pre_Normalized!G4811, pre_Normalized!G$5763, pre_Normalized!G$5764)</f>
        <v>0.23125820703640992</v>
      </c>
      <c r="H4811">
        <f>STANDARDIZE(pre_Normalized!H4811, pre_Normalized!H$5763, pre_Normalized!H$5764)</f>
        <v>1.2347715069558607</v>
      </c>
      <c r="I4811">
        <f>STANDARDIZE(pre_Normalized!I4811, pre_Normalized!I$5763, pre_Normalized!I$5764)</f>
        <v>1.9941353190806006</v>
      </c>
      <c r="J4811">
        <f>STANDARDIZE(pre_Normalized!J4811, pre_Normalized!J$5763, pre_Normalized!J$5764)</f>
        <v>2.0156452254522303</v>
      </c>
      <c r="K4811">
        <f>STANDARDIZE(pre_Normalized!K4811, pre_Normalized!K$5763, pre_Normalized!K$5764)</f>
        <v>-9.808388678841605E-2</v>
      </c>
      <c r="L4811">
        <f>STANDARDIZE(pre_Normalized!L4811, pre_Normalized!L$5763, pre_Normalized!L$5764)</f>
        <v>-0.61589331082200327</v>
      </c>
      <c r="M4811">
        <f>STANDARDIZE(pre_Normalized!M4811, pre_Normalized!M$5763, pre_Normalized!M$5764)</f>
        <v>-0.14481762896274272</v>
      </c>
      <c r="N4811">
        <f>STANDARDIZE(pre_Normalized!N4811, pre_Normalized!N$5763, pre_Normalized!N$5764)</f>
        <v>0.331872123135526</v>
      </c>
      <c r="O4811">
        <f>STANDARDIZE(pre_Normalized!O4811, pre_Normalized!O$5763, pre_Normalized!O$5764)</f>
        <v>1.7512056585568576</v>
      </c>
      <c r="P4811">
        <f>STANDARDIZE(pre_Normalized!P4811, pre_Normalized!P$5763, pre_Normalized!P$5764)</f>
        <v>1.7372932057941641</v>
      </c>
      <c r="Q4811">
        <f>STANDARDIZE(pre_Normalized!Q4811, pre_Normalized!Q$5763, pre_Normalized!Q$5764)</f>
        <v>-9.126981770062563E-2</v>
      </c>
      <c r="R4811">
        <f>STANDARDIZE(pre_Normalized!R4811, pre_Normalized!R$5763, pre_Normalized!R$5764)</f>
        <v>-0.67071774545041496</v>
      </c>
    </row>
    <row r="4812" spans="1:18" x14ac:dyDescent="0.3">
      <c r="A4812">
        <f>STANDARDIZE(pre_Normalized!A4812, pre_Normalized!A$5763, pre_Normalized!A$5764)</f>
        <v>0.55206721137658998</v>
      </c>
      <c r="B4812">
        <f>STANDARDIZE(pre_Normalized!B4812, pre_Normalized!B$5763, pre_Normalized!B$5764)</f>
        <v>0.77917877702269711</v>
      </c>
      <c r="C4812">
        <f>STANDARDIZE(pre_Normalized!C4812, pre_Normalized!C$5763, pre_Normalized!C$5764)</f>
        <v>0.25229929393836031</v>
      </c>
      <c r="D4812">
        <f>STANDARDIZE(pre_Normalized!D4812, pre_Normalized!D$5763, pre_Normalized!D$5764)</f>
        <v>-4.0812659118277814E-3</v>
      </c>
      <c r="E4812">
        <f>STANDARDIZE(pre_Normalized!E4812, pre_Normalized!E$5763, pre_Normalized!E$5764)</f>
        <v>-0.49765643780958962</v>
      </c>
      <c r="F4812">
        <f>STANDARDIZE(pre_Normalized!F4812, pre_Normalized!F$5763, pre_Normalized!F$5764)</f>
        <v>1.1109412913781822</v>
      </c>
      <c r="G4812">
        <f>STANDARDIZE(pre_Normalized!G4812, pre_Normalized!G$5763, pre_Normalized!G$5764)</f>
        <v>0.75916232867584432</v>
      </c>
      <c r="H4812">
        <f>STANDARDIZE(pre_Normalized!H4812, pre_Normalized!H$5763, pre_Normalized!H$5764)</f>
        <v>2.5179547786206911</v>
      </c>
      <c r="I4812">
        <f>STANDARDIZE(pre_Normalized!I4812, pre_Normalized!I$5763, pre_Normalized!I$5764)</f>
        <v>1.9941353190806006</v>
      </c>
      <c r="J4812">
        <f>STANDARDIZE(pre_Normalized!J4812, pre_Normalized!J$5763, pre_Normalized!J$5764)</f>
        <v>2.2557047020948398</v>
      </c>
      <c r="K4812">
        <f>STANDARDIZE(pre_Normalized!K4812, pre_Normalized!K$5763, pre_Normalized!K$5764)</f>
        <v>-9.808388678841605E-2</v>
      </c>
      <c r="L4812">
        <f>STANDARDIZE(pre_Normalized!L4812, pre_Normalized!L$5763, pre_Normalized!L$5764)</f>
        <v>-0.76557877370532557</v>
      </c>
      <c r="M4812">
        <f>STANDARDIZE(pre_Normalized!M4812, pre_Normalized!M$5763, pre_Normalized!M$5764)</f>
        <v>1.1210466812104065</v>
      </c>
      <c r="N4812">
        <f>STANDARDIZE(pre_Normalized!N4812, pre_Normalized!N$5763, pre_Normalized!N$5764)</f>
        <v>0.331872123135526</v>
      </c>
      <c r="O4812">
        <f>STANDARDIZE(pre_Normalized!O4812, pre_Normalized!O$5763, pre_Normalized!O$5764)</f>
        <v>1.5318750752614338</v>
      </c>
      <c r="P4812">
        <f>STANDARDIZE(pre_Normalized!P4812, pre_Normalized!P$5763, pre_Normalized!P$5764)</f>
        <v>1.4732944940392412</v>
      </c>
      <c r="Q4812">
        <f>STANDARDIZE(pre_Normalized!Q4812, pre_Normalized!Q$5763, pre_Normalized!Q$5764)</f>
        <v>-0.18513058362735552</v>
      </c>
      <c r="R4812">
        <f>STANDARDIZE(pre_Normalized!R4812, pre_Normalized!R$5763, pre_Normalized!R$5764)</f>
        <v>-0.38841345507449976</v>
      </c>
    </row>
    <row r="4813" spans="1:18" x14ac:dyDescent="0.3">
      <c r="A4813">
        <f>STANDARDIZE(pre_Normalized!A4813, pre_Normalized!A$5763, pre_Normalized!A$5764)</f>
        <v>0.71104587549331555</v>
      </c>
      <c r="B4813">
        <f>STANDARDIZE(pre_Normalized!B4813, pre_Normalized!B$5763, pre_Normalized!B$5764)</f>
        <v>0.77917877702269711</v>
      </c>
      <c r="C4813">
        <f>STANDARDIZE(pre_Normalized!C4813, pre_Normalized!C$5763, pre_Normalized!C$5764)</f>
        <v>0.2213943339595196</v>
      </c>
      <c r="D4813">
        <f>STANDARDIZE(pre_Normalized!D4813, pre_Normalized!D$5763, pre_Normalized!D$5764)</f>
        <v>-4.0812659118277814E-3</v>
      </c>
      <c r="E4813">
        <f>STANDARDIZE(pre_Normalized!E4813, pre_Normalized!E$5763, pre_Normalized!E$5764)</f>
        <v>-0.45383820610297587</v>
      </c>
      <c r="F4813">
        <f>STANDARDIZE(pre_Normalized!F4813, pre_Normalized!F$5763, pre_Normalized!F$5764)</f>
        <v>0.46448239822049586</v>
      </c>
      <c r="G4813">
        <f>STANDARDIZE(pre_Normalized!G4813, pre_Normalized!G$5763, pre_Normalized!G$5764)</f>
        <v>0.23125820703640992</v>
      </c>
      <c r="H4813">
        <f>STANDARDIZE(pre_Normalized!H4813, pre_Normalized!H$5763, pre_Normalized!H$5764)</f>
        <v>3.2664783537585085</v>
      </c>
      <c r="I4813">
        <f>STANDARDIZE(pre_Normalized!I4813, pre_Normalized!I$5763, pre_Normalized!I$5764)</f>
        <v>2.4898967118419524</v>
      </c>
      <c r="J4813">
        <f>STANDARDIZE(pre_Normalized!J4813, pre_Normalized!J$5763, pre_Normalized!J$5764)</f>
        <v>1.955630356291578</v>
      </c>
      <c r="K4813">
        <f>STANDARDIZE(pre_Normalized!K4813, pre_Normalized!K$5763, pre_Normalized!K$5764)</f>
        <v>-9.808388678841605E-2</v>
      </c>
      <c r="L4813">
        <f>STANDARDIZE(pre_Normalized!L4813, pre_Normalized!L$5763, pre_Normalized!L$5764)</f>
        <v>-0.91526423658864775</v>
      </c>
      <c r="M4813">
        <f>STANDARDIZE(pre_Normalized!M4813, pre_Normalized!M$5763, pre_Normalized!M$5764)</f>
        <v>0.8458587876945044</v>
      </c>
      <c r="N4813">
        <f>STANDARDIZE(pre_Normalized!N4813, pre_Normalized!N$5763, pre_Normalized!N$5764)</f>
        <v>0.331872123135526</v>
      </c>
      <c r="O4813">
        <f>STANDARDIZE(pre_Normalized!O4813, pre_Normalized!O$5763, pre_Normalized!O$5764)</f>
        <v>1.6049852696932418</v>
      </c>
      <c r="P4813">
        <f>STANDARDIZE(pre_Normalized!P4813, pre_Normalized!P$5763, pre_Normalized!P$5764)</f>
        <v>1.0825764006419549</v>
      </c>
      <c r="Q4813">
        <f>STANDARDIZE(pre_Normalized!Q4813, pre_Normalized!Q$5763, pre_Normalized!Q$5764)</f>
        <v>-0.56057364733427484</v>
      </c>
      <c r="R4813">
        <f>STANDARDIZE(pre_Normalized!R4813, pre_Normalized!R$5763, pre_Normalized!R$5764)</f>
        <v>-0.67071774545041496</v>
      </c>
    </row>
    <row r="4814" spans="1:18" x14ac:dyDescent="0.3">
      <c r="A4814">
        <f>STANDARDIZE(pre_Normalized!A4814, pre_Normalized!A$5763, pre_Normalized!A$5764)</f>
        <v>0.71104587549331555</v>
      </c>
      <c r="B4814">
        <f>STANDARDIZE(pre_Normalized!B4814, pre_Normalized!B$5763, pre_Normalized!B$5764)</f>
        <v>0.77917877702269711</v>
      </c>
      <c r="C4814">
        <f>STANDARDIZE(pre_Normalized!C4814, pre_Normalized!C$5763, pre_Normalized!C$5764)</f>
        <v>0.2213943339595196</v>
      </c>
      <c r="D4814">
        <f>STANDARDIZE(pre_Normalized!D4814, pre_Normalized!D$5763, pre_Normalized!D$5764)</f>
        <v>9.1480082267679647E-2</v>
      </c>
      <c r="E4814">
        <f>STANDARDIZE(pre_Normalized!E4814, pre_Normalized!E$5763, pre_Normalized!E$5764)</f>
        <v>-0.58529290122281696</v>
      </c>
      <c r="F4814">
        <f>STANDARDIZE(pre_Normalized!F4814, pre_Normalized!F$5763, pre_Normalized!F$5764)</f>
        <v>0.30286767493107425</v>
      </c>
      <c r="G4814">
        <f>STANDARDIZE(pre_Normalized!G4814, pre_Normalized!G$5763, pre_Normalized!G$5764)</f>
        <v>9.9282176626551324E-2</v>
      </c>
      <c r="H4814">
        <f>STANDARDIZE(pre_Normalized!H4814, pre_Normalized!H$5763, pre_Normalized!H$5764)</f>
        <v>3.5338082020220147</v>
      </c>
      <c r="I4814">
        <f>STANDARDIZE(pre_Normalized!I4814, pre_Normalized!I$5763, pre_Normalized!I$5764)</f>
        <v>1.9178643355788541</v>
      </c>
      <c r="J4814">
        <f>STANDARDIZE(pre_Normalized!J4814, pre_Normalized!J$5763, pre_Normalized!J$5764)</f>
        <v>2.3157195712554923</v>
      </c>
      <c r="K4814">
        <f>STANDARDIZE(pre_Normalized!K4814, pre_Normalized!K$5763, pre_Normalized!K$5764)</f>
        <v>-9.808388678841605E-2</v>
      </c>
      <c r="L4814">
        <f>STANDARDIZE(pre_Normalized!L4814, pre_Normalized!L$5763, pre_Normalized!L$5764)</f>
        <v>-0.99010696803030895</v>
      </c>
      <c r="M4814">
        <f>STANDARDIZE(pre_Normalized!M4814, pre_Normalized!M$5763, pre_Normalized!M$5764)</f>
        <v>0.35052057936588082</v>
      </c>
      <c r="N4814">
        <f>STANDARDIZE(pre_Normalized!N4814, pre_Normalized!N$5763, pre_Normalized!N$5764)</f>
        <v>0.331872123135526</v>
      </c>
      <c r="O4814">
        <f>STANDARDIZE(pre_Normalized!O4814, pre_Normalized!O$5763, pre_Normalized!O$5764)</f>
        <v>1.5423193887516922</v>
      </c>
      <c r="P4814">
        <f>STANDARDIZE(pre_Normalized!P4814, pre_Normalized!P$5763, pre_Normalized!P$5764)</f>
        <v>1.4521745970988473</v>
      </c>
      <c r="Q4814">
        <f>STANDARDIZE(pre_Normalized!Q4814, pre_Normalized!Q$5763, pre_Normalized!Q$5764)</f>
        <v>-0.27899134955408539</v>
      </c>
      <c r="R4814">
        <f>STANDARDIZE(pre_Normalized!R4814, pre_Normalized!R$5763, pre_Normalized!R$5764)</f>
        <v>-0.4825148851998049</v>
      </c>
    </row>
    <row r="4815" spans="1:18" x14ac:dyDescent="0.3">
      <c r="A4815">
        <f>STANDARDIZE(pre_Normalized!A4815, pre_Normalized!A$5763, pre_Normalized!A$5764)</f>
        <v>0.71104587549331555</v>
      </c>
      <c r="B4815">
        <f>STANDARDIZE(pre_Normalized!B4815, pre_Normalized!B$5763, pre_Normalized!B$5764)</f>
        <v>0.77917877702269711</v>
      </c>
      <c r="C4815">
        <f>STANDARDIZE(pre_Normalized!C4815, pre_Normalized!C$5763, pre_Normalized!C$5764)</f>
        <v>0.12867945402299696</v>
      </c>
      <c r="D4815">
        <f>STANDARDIZE(pre_Normalized!D4815, pre_Normalized!D$5763, pre_Normalized!D$5764)</f>
        <v>9.1480082267679647E-2</v>
      </c>
      <c r="E4815">
        <f>STANDARDIZE(pre_Normalized!E4815, pre_Normalized!E$5763, pre_Normalized!E$5764)</f>
        <v>-0.58529290122281696</v>
      </c>
      <c r="F4815">
        <f>STANDARDIZE(pre_Normalized!F4815, pre_Normalized!F$5763, pre_Normalized!F$5764)</f>
        <v>0.46448239822049586</v>
      </c>
      <c r="G4815">
        <f>STANDARDIZE(pre_Normalized!G4815, pre_Normalized!G$5763, pre_Normalized!G$5764)</f>
        <v>0.23125820703640992</v>
      </c>
      <c r="H4815">
        <f>STANDARDIZE(pre_Normalized!H4815, pre_Normalized!H$5763, pre_Normalized!H$5764)</f>
        <v>3.5338082020220147</v>
      </c>
      <c r="I4815">
        <f>STANDARDIZE(pre_Normalized!I4815, pre_Normalized!I$5763, pre_Normalized!I$5764)</f>
        <v>2.22294826958584</v>
      </c>
      <c r="J4815">
        <f>STANDARDIZE(pre_Normalized!J4815, pre_Normalized!J$5763, pre_Normalized!J$5764)</f>
        <v>1.8956154871309254</v>
      </c>
      <c r="K4815">
        <f>STANDARDIZE(pre_Normalized!K4815, pre_Normalized!K$5763, pre_Normalized!K$5764)</f>
        <v>-9.808388678841605E-2</v>
      </c>
      <c r="L4815">
        <f>STANDARDIZE(pre_Normalized!L4815, pre_Normalized!L$5763, pre_Normalized!L$5764)</f>
        <v>-0.76557877370532557</v>
      </c>
      <c r="M4815">
        <f>STANDARDIZE(pre_Normalized!M4815, pre_Normalized!M$5763, pre_Normalized!M$5764)</f>
        <v>1.2861594173199475</v>
      </c>
      <c r="N4815">
        <f>STANDARDIZE(pre_Normalized!N4815, pre_Normalized!N$5763, pre_Normalized!N$5764)</f>
        <v>0.331872123135526</v>
      </c>
      <c r="O4815">
        <f>STANDARDIZE(pre_Normalized!O4815, pre_Normalized!O$5763, pre_Normalized!O$5764)</f>
        <v>1.5840966427127252</v>
      </c>
      <c r="P4815">
        <f>STANDARDIZE(pre_Normalized!P4815, pre_Normalized!P$5763, pre_Normalized!P$5764)</f>
        <v>1.5788939787412104</v>
      </c>
      <c r="Q4815">
        <f>STANDARDIZE(pre_Normalized!Q4815, pre_Normalized!Q$5763, pre_Normalized!Q$5764)</f>
        <v>0.37803401193302333</v>
      </c>
      <c r="R4815">
        <f>STANDARDIZE(pre_Normalized!R4815, pre_Normalized!R$5763, pre_Normalized!R$5764)</f>
        <v>0.36439798592794076</v>
      </c>
    </row>
    <row r="4816" spans="1:18" x14ac:dyDescent="0.3">
      <c r="A4816">
        <f>STANDARDIZE(pre_Normalized!A4816, pre_Normalized!A$5763, pre_Normalized!A$5764)</f>
        <v>0.71104587549331555</v>
      </c>
      <c r="B4816">
        <f>STANDARDIZE(pre_Normalized!B4816, pre_Normalized!B$5763, pre_Normalized!B$5764)</f>
        <v>0.77917877702269711</v>
      </c>
      <c r="C4816">
        <f>STANDARDIZE(pre_Normalized!C4816, pre_Normalized!C$5763, pre_Normalized!C$5764)</f>
        <v>0.31410921389604207</v>
      </c>
      <c r="D4816">
        <f>STANDARDIZE(pre_Normalized!D4816, pre_Normalized!D$5763, pre_Normalized!D$5764)</f>
        <v>0.18704143044718735</v>
      </c>
      <c r="E4816">
        <f>STANDARDIZE(pre_Normalized!E4816, pre_Normalized!E$5763, pre_Normalized!E$5764)</f>
        <v>-0.49765643780958962</v>
      </c>
      <c r="F4816">
        <f>STANDARDIZE(pre_Normalized!F4816, pre_Normalized!F$5763, pre_Normalized!F$5764)</f>
        <v>0.78771184479933898</v>
      </c>
      <c r="G4816">
        <f>STANDARDIZE(pre_Normalized!G4816, pre_Normalized!G$5763, pre_Normalized!G$5764)</f>
        <v>0.49521026785612715</v>
      </c>
      <c r="H4816">
        <f>STANDARDIZE(pre_Normalized!H4816, pre_Normalized!H$5763, pre_Normalized!H$5764)</f>
        <v>4.6031275950760397</v>
      </c>
      <c r="I4816">
        <f>STANDARDIZE(pre_Normalized!I4816, pre_Normalized!I$5763, pre_Normalized!I$5764)</f>
        <v>2.1848127778349666</v>
      </c>
      <c r="J4816">
        <f>STANDARDIZE(pre_Normalized!J4816, pre_Normalized!J$5763, pre_Normalized!J$5764)</f>
        <v>2.2557047020948398</v>
      </c>
      <c r="K4816">
        <f>STANDARDIZE(pre_Normalized!K4816, pre_Normalized!K$5763, pre_Normalized!K$5764)</f>
        <v>-9.808388678841605E-2</v>
      </c>
      <c r="L4816">
        <f>STANDARDIZE(pre_Normalized!L4816, pre_Normalized!L$5763, pre_Normalized!L$5764)</f>
        <v>-0.61589331082200327</v>
      </c>
      <c r="M4816">
        <f>STANDARDIZE(pre_Normalized!M4816, pre_Normalized!M$5763, pre_Normalized!M$5764)</f>
        <v>0.95593394510086527</v>
      </c>
      <c r="N4816">
        <f>STANDARDIZE(pre_Normalized!N4816, pre_Normalized!N$5763, pre_Normalized!N$5764)</f>
        <v>0.331872123135526</v>
      </c>
      <c r="O4816">
        <f>STANDARDIZE(pre_Normalized!O4816, pre_Normalized!O$5763, pre_Normalized!O$5764)</f>
        <v>1.6467625236542749</v>
      </c>
      <c r="P4816">
        <f>STANDARDIZE(pre_Normalized!P4816, pre_Normalized!P$5763, pre_Normalized!P$5764)</f>
        <v>1.7056133603835733</v>
      </c>
      <c r="Q4816">
        <f>STANDARDIZE(pre_Normalized!Q4816, pre_Normalized!Q$5763, pre_Normalized!Q$5764)</f>
        <v>1.5043632030537806</v>
      </c>
      <c r="R4816">
        <f>STANDARDIZE(pre_Normalized!R4816, pre_Normalized!R$5763, pre_Normalized!R$5764)</f>
        <v>1.3995137173062966</v>
      </c>
    </row>
    <row r="4817" spans="1:18" x14ac:dyDescent="0.3">
      <c r="A4817">
        <f>STANDARDIZE(pre_Normalized!A4817, pre_Normalized!A$5763, pre_Normalized!A$5764)</f>
        <v>0.55206721137658998</v>
      </c>
      <c r="B4817">
        <f>STANDARDIZE(pre_Normalized!B4817, pre_Normalized!B$5763, pre_Normalized!B$5764)</f>
        <v>-1.9126053225101955E-2</v>
      </c>
      <c r="C4817">
        <f>STANDARDIZE(pre_Normalized!C4817, pre_Normalized!C$5763, pre_Normalized!C$5764)</f>
        <v>-2.5845345871207275E-2</v>
      </c>
      <c r="D4817">
        <f>STANDARDIZE(pre_Normalized!D4817, pre_Normalized!D$5763, pre_Normalized!D$5764)</f>
        <v>-9.9642614091335485E-2</v>
      </c>
      <c r="E4817">
        <f>STANDARDIZE(pre_Normalized!E4817, pre_Normalized!E$5763, pre_Normalized!E$5764)</f>
        <v>-0.41001997439636229</v>
      </c>
      <c r="F4817">
        <f>STANDARDIZE(pre_Normalized!F4817, pre_Normalized!F$5763, pre_Normalized!F$5764)</f>
        <v>0.78771184479933898</v>
      </c>
      <c r="G4817">
        <f>STANDARDIZE(pre_Normalized!G4817, pre_Normalized!G$5763, pre_Normalized!G$5764)</f>
        <v>0.62718629826598571</v>
      </c>
      <c r="H4817">
        <f>STANDARDIZE(pre_Normalized!H4817, pre_Normalized!H$5763, pre_Normalized!H$5764)</f>
        <v>2.357556869662587</v>
      </c>
      <c r="I4817">
        <f>STANDARDIZE(pre_Normalized!I4817, pre_Normalized!I$5763, pre_Normalized!I$5764)</f>
        <v>2.4898967118419524</v>
      </c>
      <c r="J4817">
        <f>STANDARDIZE(pre_Normalized!J4817, pre_Normalized!J$5763, pre_Normalized!J$5764)</f>
        <v>1.4755114030063587</v>
      </c>
      <c r="K4817">
        <f>STANDARDIZE(pre_Normalized!K4817, pre_Normalized!K$5763, pre_Normalized!K$5764)</f>
        <v>-9.808388678841605E-2</v>
      </c>
      <c r="L4817">
        <f>STANDARDIZE(pre_Normalized!L4817, pre_Normalized!L$5763, pre_Normalized!L$5764)</f>
        <v>0.28221946647793011</v>
      </c>
      <c r="M4817">
        <f>STANDARDIZE(pre_Normalized!M4817, pre_Normalized!M$5763, pre_Normalized!M$5764)</f>
        <v>1.1210466812104065</v>
      </c>
      <c r="N4817">
        <f>STANDARDIZE(pre_Normalized!N4817, pre_Normalized!N$5763, pre_Normalized!N$5764)</f>
        <v>-0.2180655722783946</v>
      </c>
      <c r="O4817">
        <f>STANDARDIZE(pre_Normalized!O4817, pre_Normalized!O$5763, pre_Normalized!O$5764)</f>
        <v>1.6154295831835002</v>
      </c>
      <c r="P4817">
        <f>STANDARDIZE(pre_Normalized!P4817, pre_Normalized!P$5763, pre_Normalized!P$5764)</f>
        <v>1.5894539272114072</v>
      </c>
      <c r="Q4817">
        <f>STANDARDIZE(pre_Normalized!Q4817, pre_Normalized!Q$5763, pre_Normalized!Q$5764)</f>
        <v>0.75347707563994248</v>
      </c>
      <c r="R4817">
        <f>STANDARDIZE(pre_Normalized!R4817, pre_Normalized!R$5763, pre_Normalized!R$5764)</f>
        <v>1.1172094269303812</v>
      </c>
    </row>
    <row r="4818" spans="1:18" x14ac:dyDescent="0.3">
      <c r="A4818">
        <f>STANDARDIZE(pre_Normalized!A4818, pre_Normalized!A$5763, pre_Normalized!A$5764)</f>
        <v>0.55206721137658998</v>
      </c>
      <c r="B4818">
        <f>STANDARDIZE(pre_Normalized!B4818, pre_Normalized!B$5763, pre_Normalized!B$5764)</f>
        <v>-1.9126053225101955E-2</v>
      </c>
      <c r="C4818">
        <f>STANDARDIZE(pre_Normalized!C4818, pre_Normalized!C$5763, pre_Normalized!C$5764)</f>
        <v>-8.7655265828889037E-2</v>
      </c>
      <c r="D4818">
        <f>STANDARDIZE(pre_Normalized!D4818, pre_Normalized!D$5763, pre_Normalized!D$5764)</f>
        <v>9.1480082267679647E-2</v>
      </c>
      <c r="E4818">
        <f>STANDARDIZE(pre_Normalized!E4818, pre_Normalized!E$5763, pre_Normalized!E$5764)</f>
        <v>-0.27856527927652119</v>
      </c>
      <c r="F4818">
        <f>STANDARDIZE(pre_Normalized!F4818, pre_Normalized!F$5763, pre_Normalized!F$5764)</f>
        <v>2.8887032475618195</v>
      </c>
      <c r="G4818">
        <f>STANDARDIZE(pre_Normalized!G4818, pre_Normalized!G$5763, pre_Normalized!G$5764)</f>
        <v>2.2108986631842886</v>
      </c>
      <c r="H4818">
        <f>STANDARDIZE(pre_Normalized!H4818, pre_Normalized!H$5763, pre_Normalized!H$5764)</f>
        <v>0.32585002285993925</v>
      </c>
      <c r="I4818">
        <f>STANDARDIZE(pre_Normalized!I4818, pre_Normalized!I$5763, pre_Normalized!I$5764)</f>
        <v>1.7653223685753612</v>
      </c>
      <c r="J4818">
        <f>STANDARDIZE(pre_Normalized!J4818, pre_Normalized!J$5763, pre_Normalized!J$5764)</f>
        <v>1.3554816646850538</v>
      </c>
      <c r="K4818">
        <f>STANDARDIZE(pre_Normalized!K4818, pre_Normalized!K$5763, pre_Normalized!K$5764)</f>
        <v>-9.808388678841605E-2</v>
      </c>
      <c r="L4818">
        <f>STANDARDIZE(pre_Normalized!L4818, pre_Normalized!L$5763, pre_Normalized!L$5764)</f>
        <v>0.50674766080291345</v>
      </c>
      <c r="M4818">
        <f>STANDARDIZE(pre_Normalized!M4818, pre_Normalized!M$5763, pre_Normalized!M$5764)</f>
        <v>5.6341281348711991</v>
      </c>
      <c r="N4818">
        <f>STANDARDIZE(pre_Normalized!N4818, pre_Normalized!N$5763, pre_Normalized!N$5764)</f>
        <v>-0.2180655722783946</v>
      </c>
      <c r="O4818">
        <f>STANDARDIZE(pre_Normalized!O4818, pre_Normalized!O$5763, pre_Normalized!O$5764)</f>
        <v>1.6467625236542749</v>
      </c>
      <c r="P4818">
        <f>STANDARDIZE(pre_Normalized!P4818, pre_Normalized!P$5763, pre_Normalized!P$5764)</f>
        <v>1.6844934634431794</v>
      </c>
      <c r="Q4818">
        <f>STANDARDIZE(pre_Normalized!Q4818, pre_Normalized!Q$5763, pre_Normalized!Q$5764)</f>
        <v>-9.126981770062563E-2</v>
      </c>
      <c r="R4818">
        <f>STANDARDIZE(pre_Normalized!R4818, pre_Normalized!R$5763, pre_Normalized!R$5764)</f>
        <v>0.27029655580263562</v>
      </c>
    </row>
    <row r="4819" spans="1:18" x14ac:dyDescent="0.3">
      <c r="A4819">
        <f>STANDARDIZE(pre_Normalized!A4819, pre_Normalized!A$5763, pre_Normalized!A$5764)</f>
        <v>0.39308854725986442</v>
      </c>
      <c r="B4819">
        <f>STANDARDIZE(pre_Normalized!B4819, pre_Normalized!B$5763, pre_Normalized!B$5764)</f>
        <v>-1.9126053225101955E-2</v>
      </c>
      <c r="C4819">
        <f>STANDARDIZE(pre_Normalized!C4819, pre_Normalized!C$5763, pre_Normalized!C$5764)</f>
        <v>9.7774494044156071E-2</v>
      </c>
      <c r="D4819">
        <f>STANDARDIZE(pre_Normalized!D4819, pre_Normalized!D$5763, pre_Normalized!D$5764)</f>
        <v>0.28260277862669503</v>
      </c>
      <c r="E4819">
        <f>STANDARDIZE(pre_Normalized!E4819, pre_Normalized!E$5763, pre_Normalized!E$5764)</f>
        <v>-0.1471105841566801</v>
      </c>
      <c r="F4819">
        <f>STANDARDIZE(pre_Normalized!F4819, pre_Normalized!F$5763, pre_Normalized!F$5764)</f>
        <v>2.4038590776935549</v>
      </c>
      <c r="G4819">
        <f>STANDARDIZE(pre_Normalized!G4819, pre_Normalized!G$5763, pre_Normalized!G$5764)</f>
        <v>1.8149705719547131</v>
      </c>
      <c r="H4819">
        <f>STANDARDIZE(pre_Normalized!H4819, pre_Normalized!H$5763, pre_Normalized!H$5764)</f>
        <v>-0.63653743088868342</v>
      </c>
      <c r="I4819">
        <f>STANDARDIZE(pre_Normalized!I4819, pre_Normalized!I$5763, pre_Normalized!I$5764)</f>
        <v>1.3076964675648826</v>
      </c>
      <c r="J4819">
        <f>STANDARDIZE(pre_Normalized!J4819, pre_Normalized!J$5763, pre_Normalized!J$5764)</f>
        <v>0.45525862727526817</v>
      </c>
      <c r="K4819">
        <f>STANDARDIZE(pre_Normalized!K4819, pre_Normalized!K$5763, pre_Normalized!K$5764)</f>
        <v>-9.808388678841605E-2</v>
      </c>
      <c r="L4819">
        <f>STANDARDIZE(pre_Normalized!L4819, pre_Normalized!L$5763, pre_Normalized!L$5764)</f>
        <v>1.0306467808945412</v>
      </c>
      <c r="M4819">
        <f>STANDARDIZE(pre_Normalized!M4819, pre_Normalized!M$5763, pre_Normalized!M$5764)</f>
        <v>3.9830007737757875</v>
      </c>
      <c r="N4819">
        <f>STANDARDIZE(pre_Normalized!N4819, pre_Normalized!N$5763, pre_Normalized!N$5764)</f>
        <v>0.331872123135526</v>
      </c>
      <c r="O4819">
        <f>STANDARDIZE(pre_Normalized!O4819, pre_Normalized!O$5763, pre_Normalized!O$5764)</f>
        <v>1.6467625236542749</v>
      </c>
      <c r="P4819">
        <f>STANDARDIZE(pre_Normalized!P4819, pre_Normalized!P$5763, pre_Normalized!P$5764)</f>
        <v>1.6844934634431794</v>
      </c>
      <c r="Q4819">
        <f>STANDARDIZE(pre_Normalized!Q4819, pre_Normalized!Q$5763, pre_Normalized!Q$5764)</f>
        <v>-0.74829517918773436</v>
      </c>
      <c r="R4819">
        <f>STANDARDIZE(pre_Normalized!R4819, pre_Normalized!R$5763, pre_Normalized!R$5764)</f>
        <v>-0.10610916469858453</v>
      </c>
    </row>
    <row r="4820" spans="1:18" x14ac:dyDescent="0.3">
      <c r="A4820">
        <f>STANDARDIZE(pre_Normalized!A4820, pre_Normalized!A$5763, pre_Normalized!A$5764)</f>
        <v>0.23410988314313888</v>
      </c>
      <c r="B4820">
        <f>STANDARDIZE(pre_Normalized!B4820, pre_Normalized!B$5763, pre_Normalized!B$5764)</f>
        <v>-1.9126053225101955E-2</v>
      </c>
      <c r="C4820">
        <f>STANDARDIZE(pre_Normalized!C4820, pre_Normalized!C$5763, pre_Normalized!C$5764)</f>
        <v>5.0596141076336039E-3</v>
      </c>
      <c r="D4820">
        <f>STANDARDIZE(pre_Normalized!D4820, pre_Normalized!D$5763, pre_Normalized!D$5764)</f>
        <v>0.37816412680620248</v>
      </c>
      <c r="E4820">
        <f>STANDARDIZE(pre_Normalized!E4820, pre_Normalized!E$5763, pre_Normalized!E$5764)</f>
        <v>-0.62911113292943066</v>
      </c>
      <c r="F4820">
        <f>STANDARDIZE(pre_Normalized!F4820, pre_Normalized!F$5763, pre_Normalized!F$5764)</f>
        <v>0.94932656808876059</v>
      </c>
      <c r="G4820">
        <f>STANDARDIZE(pre_Normalized!G4820, pre_Normalized!G$5763, pre_Normalized!G$5764)</f>
        <v>0.62718629826598571</v>
      </c>
      <c r="H4820">
        <f>STANDARDIZE(pre_Normalized!H4820, pre_Normalized!H$5763, pre_Normalized!H$5764)</f>
        <v>-0.47613952193057968</v>
      </c>
      <c r="I4820">
        <f>STANDARDIZE(pre_Normalized!I4820, pre_Normalized!I$5763, pre_Normalized!I$5764)</f>
        <v>0.50685114079654514</v>
      </c>
      <c r="J4820">
        <f>STANDARDIZE(pre_Normalized!J4820, pre_Normalized!J$5763, pre_Normalized!J$5764)</f>
        <v>0.33522888895396341</v>
      </c>
      <c r="K4820">
        <f>STANDARDIZE(pre_Normalized!K4820, pre_Normalized!K$5763, pre_Normalized!K$5764)</f>
        <v>-9.808388678841605E-2</v>
      </c>
      <c r="L4820">
        <f>STANDARDIZE(pre_Normalized!L4820, pre_Normalized!L$5763, pre_Normalized!L$5764)</f>
        <v>1.1054895123362025</v>
      </c>
      <c r="M4820">
        <f>STANDARDIZE(pre_Normalized!M4820, pre_Normalized!M$5763, pre_Normalized!M$5764)</f>
        <v>-8.9780050259562275E-2</v>
      </c>
      <c r="N4820">
        <f>STANDARDIZE(pre_Normalized!N4820, pre_Normalized!N$5763, pre_Normalized!N$5764)</f>
        <v>0.331872123135526</v>
      </c>
      <c r="O4820">
        <f>STANDARDIZE(pre_Normalized!O4820, pre_Normalized!O$5763, pre_Normalized!O$5764)</f>
        <v>-0.9016499679687433</v>
      </c>
      <c r="P4820">
        <f>STANDARDIZE(pre_Normalized!P4820, pre_Normalized!P$5763, pre_Normalized!P$5764)</f>
        <v>-0.51197581835778017</v>
      </c>
      <c r="Q4820">
        <f>STANDARDIZE(pre_Normalized!Q4820, pre_Normalized!Q$5763, pre_Normalized!Q$5764)</f>
        <v>-0.93601671104119388</v>
      </c>
      <c r="R4820">
        <f>STANDARDIZE(pre_Normalized!R4820, pre_Normalized!R$5763, pre_Normalized!R$5764)</f>
        <v>-1.0471234659516351</v>
      </c>
    </row>
    <row r="4821" spans="1:18" x14ac:dyDescent="0.3">
      <c r="A4821">
        <f>STANDARDIZE(pre_Normalized!A4821, pre_Normalized!A$5763, pre_Normalized!A$5764)</f>
        <v>0.23410988314313888</v>
      </c>
      <c r="B4821">
        <f>STANDARDIZE(pre_Normalized!B4821, pre_Normalized!B$5763, pre_Normalized!B$5764)</f>
        <v>-1.9126053225101955E-2</v>
      </c>
      <c r="C4821">
        <f>STANDARDIZE(pre_Normalized!C4821, pre_Normalized!C$5763, pre_Normalized!C$5764)</f>
        <v>0.2213943339595196</v>
      </c>
      <c r="D4821">
        <f>STANDARDIZE(pre_Normalized!D4821, pre_Normalized!D$5763, pre_Normalized!D$5764)</f>
        <v>0.37816412680620248</v>
      </c>
      <c r="E4821">
        <f>STANDARDIZE(pre_Normalized!E4821, pre_Normalized!E$5763, pre_Normalized!E$5764)</f>
        <v>-0.45383820610297587</v>
      </c>
      <c r="F4821">
        <f>STANDARDIZE(pre_Normalized!F4821, pre_Normalized!F$5763, pre_Normalized!F$5764)</f>
        <v>1.1109412913781822</v>
      </c>
      <c r="G4821">
        <f>STANDARDIZE(pre_Normalized!G4821, pre_Normalized!G$5763, pre_Normalized!G$5764)</f>
        <v>0.75916232867584432</v>
      </c>
      <c r="H4821">
        <f>STANDARDIZE(pre_Normalized!H4821, pre_Normalized!H$5763, pre_Normalized!H$5764)</f>
        <v>-0.79693533984678722</v>
      </c>
      <c r="I4821">
        <f>STANDARDIZE(pre_Normalized!I4821, pre_Normalized!I$5763, pre_Normalized!I$5764)</f>
        <v>0.31617368204217899</v>
      </c>
      <c r="J4821">
        <f>STANDARDIZE(pre_Normalized!J4821, pre_Normalized!J$5763, pre_Normalized!J$5764)</f>
        <v>0.27521401979331106</v>
      </c>
      <c r="K4821">
        <f>STANDARDIZE(pre_Normalized!K4821, pre_Normalized!K$5763, pre_Normalized!K$5764)</f>
        <v>-9.808388678841605E-2</v>
      </c>
      <c r="L4821">
        <f>STANDARDIZE(pre_Normalized!L4821, pre_Normalized!L$5763, pre_Normalized!L$5764)</f>
        <v>1.1803322437778636</v>
      </c>
      <c r="M4821">
        <f>STANDARDIZE(pre_Normalized!M4821, pre_Normalized!M$5763, pre_Normalized!M$5764)</f>
        <v>-0.36496794377546427</v>
      </c>
      <c r="N4821">
        <f>STANDARDIZE(pre_Normalized!N4821, pre_Normalized!N$5763, pre_Normalized!N$5764)</f>
        <v>0.331872123135526</v>
      </c>
      <c r="O4821">
        <f>STANDARDIZE(pre_Normalized!O4821, pre_Normalized!O$5763, pre_Normalized!O$5764)</f>
        <v>-0.58832056326099513</v>
      </c>
      <c r="P4821">
        <f>STANDARDIZE(pre_Normalized!P4821, pre_Normalized!P$5763, pre_Normalized!P$5764)</f>
        <v>-0.68093499388093093</v>
      </c>
      <c r="Q4821">
        <f>STANDARDIZE(pre_Normalized!Q4821, pre_Normalized!Q$5763, pre_Normalized!Q$5764)</f>
        <v>-1.4991813066015729</v>
      </c>
      <c r="R4821">
        <f>STANDARDIZE(pre_Normalized!R4821, pre_Normalized!R$5763, pre_Normalized!R$5764)</f>
        <v>-0.95302203582633027</v>
      </c>
    </row>
    <row r="4822" spans="1:18" x14ac:dyDescent="0.3">
      <c r="A4822">
        <f>STANDARDIZE(pre_Normalized!A4822, pre_Normalized!A$5763, pre_Normalized!A$5764)</f>
        <v>7.5131219026413343E-2</v>
      </c>
      <c r="B4822">
        <f>STANDARDIZE(pre_Normalized!B4822, pre_Normalized!B$5763, pre_Normalized!B$5764)</f>
        <v>-1.9126053225101955E-2</v>
      </c>
      <c r="C4822">
        <f>STANDARDIZE(pre_Normalized!C4822, pre_Normalized!C$5763, pre_Normalized!C$5764)</f>
        <v>6.6869534065315192E-2</v>
      </c>
      <c r="D4822">
        <f>STANDARDIZE(pre_Normalized!D4822, pre_Normalized!D$5763, pre_Normalized!D$5764)</f>
        <v>0.28260277862669503</v>
      </c>
      <c r="E4822">
        <f>STANDARDIZE(pre_Normalized!E4822, pre_Normalized!E$5763, pre_Normalized!E$5764)</f>
        <v>-0.36620174268974853</v>
      </c>
      <c r="F4822">
        <f>STANDARDIZE(pre_Normalized!F4822, pre_Normalized!F$5763, pre_Normalized!F$5764)</f>
        <v>0.46448239822049586</v>
      </c>
      <c r="G4822">
        <f>STANDARDIZE(pre_Normalized!G4822, pre_Normalized!G$5763, pre_Normalized!G$5764)</f>
        <v>0.23125820703640992</v>
      </c>
      <c r="H4822">
        <f>STANDARDIZE(pre_Normalized!H4822, pre_Normalized!H$5763, pre_Normalized!H$5764)</f>
        <v>-0.90386727915218978</v>
      </c>
      <c r="I4822">
        <f>STANDARDIZE(pre_Normalized!I4822, pre_Normalized!I$5763, pre_Normalized!I$5764)</f>
        <v>-0.90416205398576388</v>
      </c>
      <c r="J4822">
        <f>STANDARDIZE(pre_Normalized!J4822, pre_Normalized!J$5763, pre_Normalized!J$5764)</f>
        <v>0.33522888895396341</v>
      </c>
      <c r="K4822">
        <f>STANDARDIZE(pre_Normalized!K4822, pre_Normalized!K$5763, pre_Normalized!K$5764)</f>
        <v>-9.808388678841605E-2</v>
      </c>
      <c r="L4822">
        <f>STANDARDIZE(pre_Normalized!L4822, pre_Normalized!L$5763, pre_Normalized!L$5764)</f>
        <v>1.2551749752195247</v>
      </c>
      <c r="M4822">
        <f>STANDARDIZE(pre_Normalized!M4822, pre_Normalized!M$5763, pre_Normalized!M$5764)</f>
        <v>-0.47504310118182519</v>
      </c>
      <c r="N4822">
        <f>STANDARDIZE(pre_Normalized!N4822, pre_Normalized!N$5763, pre_Normalized!N$5764)</f>
        <v>0.331872123135526</v>
      </c>
      <c r="O4822">
        <f>STANDARDIZE(pre_Normalized!O4822, pre_Normalized!O$5763, pre_Normalized!O$5764)</f>
        <v>-0.4316558609071211</v>
      </c>
      <c r="P4822">
        <f>STANDARDIZE(pre_Normalized!P4822, pre_Normalized!P$5763, pre_Normalized!P$5764)</f>
        <v>-0.36413653977502325</v>
      </c>
      <c r="Q4822">
        <f>STANDARDIZE(pre_Normalized!Q4822, pre_Normalized!Q$5763, pre_Normalized!Q$5764)</f>
        <v>-0.65443441326100449</v>
      </c>
      <c r="R4822">
        <f>STANDARDIZE(pre_Normalized!R4822, pre_Normalized!R$5763, pre_Normalized!R$5764)</f>
        <v>-0.38841345507449976</v>
      </c>
    </row>
    <row r="4823" spans="1:18" x14ac:dyDescent="0.3">
      <c r="A4823">
        <f>STANDARDIZE(pre_Normalized!A4823, pre_Normalized!A$5763, pre_Normalized!A$5764)</f>
        <v>7.5131219026413343E-2</v>
      </c>
      <c r="B4823">
        <f>STANDARDIZE(pre_Normalized!B4823, pre_Normalized!B$5763, pre_Normalized!B$5764)</f>
        <v>-1.9126053225101955E-2</v>
      </c>
      <c r="C4823">
        <f>STANDARDIZE(pre_Normalized!C4823, pre_Normalized!C$5763, pre_Normalized!C$5764)</f>
        <v>5.0596141076336039E-3</v>
      </c>
      <c r="D4823">
        <f>STANDARDIZE(pre_Normalized!D4823, pre_Normalized!D$5763, pre_Normalized!D$5764)</f>
        <v>-0.19520396227084319</v>
      </c>
      <c r="E4823">
        <f>STANDARDIZE(pre_Normalized!E4823, pre_Normalized!E$5763, pre_Normalized!E$5764)</f>
        <v>-0.23474704756990747</v>
      </c>
      <c r="F4823">
        <f>STANDARDIZE(pre_Normalized!F4823, pre_Normalized!F$5763, pre_Normalized!F$5764)</f>
        <v>0.30286767493107425</v>
      </c>
      <c r="G4823">
        <f>STANDARDIZE(pre_Normalized!G4823, pre_Normalized!G$5763, pre_Normalized!G$5764)</f>
        <v>0.23125820703640992</v>
      </c>
      <c r="H4823">
        <f>STANDARDIZE(pre_Normalized!H4823, pre_Normalized!H$5763, pre_Normalized!H$5764)</f>
        <v>-0.95733324880489101</v>
      </c>
      <c r="I4823">
        <f>STANDARDIZE(pre_Normalized!I4823, pre_Normalized!I$5763, pre_Normalized!I$5764)</f>
        <v>-0.37026516947353888</v>
      </c>
      <c r="J4823">
        <f>STANDARDIZE(pre_Normalized!J4823, pre_Normalized!J$5763, pre_Normalized!J$5764)</f>
        <v>0.81534784223918244</v>
      </c>
      <c r="K4823">
        <f>STANDARDIZE(pre_Normalized!K4823, pre_Normalized!K$5763, pre_Normalized!K$5764)</f>
        <v>-9.808388678841605E-2</v>
      </c>
      <c r="L4823">
        <f>STANDARDIZE(pre_Normalized!L4823, pre_Normalized!L$5763, pre_Normalized!L$5764)</f>
        <v>1.3300177066611858</v>
      </c>
      <c r="M4823">
        <f>STANDARDIZE(pre_Normalized!M4823, pre_Normalized!M$5763, pre_Normalized!M$5764)</f>
        <v>-0.42000552247864475</v>
      </c>
      <c r="N4823">
        <f>STANDARDIZE(pre_Normalized!N4823, pre_Normalized!N$5763, pre_Normalized!N$5764)</f>
        <v>-0.2180655722783946</v>
      </c>
      <c r="O4823">
        <f>STANDARDIZE(pre_Normalized!O4823, pre_Normalized!O$5763, pre_Normalized!O$5764)</f>
        <v>-0.389878606946088</v>
      </c>
      <c r="P4823">
        <f>STANDARDIZE(pre_Normalized!P4823, pre_Normalized!P$5763, pre_Normalized!P$5764)</f>
        <v>-0.53309571529817401</v>
      </c>
      <c r="Q4823">
        <f>STANDARDIZE(pre_Normalized!Q4823, pre_Normalized!Q$5763, pre_Normalized!Q$5764)</f>
        <v>-1.2175990088213833</v>
      </c>
      <c r="R4823">
        <f>STANDARDIZE(pre_Normalized!R4823, pre_Normalized!R$5763, pre_Normalized!R$5764)</f>
        <v>-0.29431202494919484</v>
      </c>
    </row>
    <row r="4824" spans="1:18" x14ac:dyDescent="0.3">
      <c r="A4824">
        <f>STANDARDIZE(pre_Normalized!A4824, pre_Normalized!A$5763, pre_Normalized!A$5764)</f>
        <v>7.5131219026413343E-2</v>
      </c>
      <c r="B4824">
        <f>STANDARDIZE(pre_Normalized!B4824, pre_Normalized!B$5763, pre_Normalized!B$5764)</f>
        <v>-1.9126053225101955E-2</v>
      </c>
      <c r="C4824">
        <f>STANDARDIZE(pre_Normalized!C4824, pre_Normalized!C$5763, pre_Normalized!C$5764)</f>
        <v>0.19048937398067872</v>
      </c>
      <c r="D4824">
        <f>STANDARDIZE(pre_Normalized!D4824, pre_Normalized!D$5763, pre_Normalized!D$5764)</f>
        <v>-4.0812659118277814E-3</v>
      </c>
      <c r="E4824">
        <f>STANDARDIZE(pre_Normalized!E4824, pre_Normalized!E$5763, pre_Normalized!E$5764)</f>
        <v>-0.27856527927652119</v>
      </c>
      <c r="F4824">
        <f>STANDARDIZE(pre_Normalized!F4824, pre_Normalized!F$5763, pre_Normalized!F$5764)</f>
        <v>0.30286767493107425</v>
      </c>
      <c r="G4824">
        <f>STANDARDIZE(pre_Normalized!G4824, pre_Normalized!G$5763, pre_Normalized!G$5764)</f>
        <v>0.23125820703640992</v>
      </c>
      <c r="H4824">
        <f>STANDARDIZE(pre_Normalized!H4824, pre_Normalized!H$5763, pre_Normalized!H$5764)</f>
        <v>-0.90386727915218978</v>
      </c>
      <c r="I4824">
        <f>STANDARDIZE(pre_Normalized!I4824, pre_Normalized!I$5763, pre_Normalized!I$5764)</f>
        <v>-0.33212967772266566</v>
      </c>
      <c r="J4824">
        <f>STANDARDIZE(pre_Normalized!J4824, pre_Normalized!J$5763, pre_Normalized!J$5764)</f>
        <v>0.81534784223918244</v>
      </c>
      <c r="K4824">
        <f>STANDARDIZE(pre_Normalized!K4824, pre_Normalized!K$5763, pre_Normalized!K$5764)</f>
        <v>-9.808388678841605E-2</v>
      </c>
      <c r="L4824">
        <f>STANDARDIZE(pre_Normalized!L4824, pre_Normalized!L$5763, pre_Normalized!L$5764)</f>
        <v>1.3300177066611858</v>
      </c>
      <c r="M4824">
        <f>STANDARDIZE(pre_Normalized!M4824, pre_Normalized!M$5763, pre_Normalized!M$5764)</f>
        <v>-0.42000552247864475</v>
      </c>
      <c r="N4824">
        <f>STANDARDIZE(pre_Normalized!N4824, pre_Normalized!N$5763, pre_Normalized!N$5764)</f>
        <v>0.331872123135526</v>
      </c>
      <c r="O4824">
        <f>STANDARDIZE(pre_Normalized!O4824, pre_Normalized!O$5763, pre_Normalized!O$5764)</f>
        <v>-0.51521036882918725</v>
      </c>
      <c r="P4824">
        <f>STANDARDIZE(pre_Normalized!P4824, pre_Normalized!P$5763, pre_Normalized!P$5764)</f>
        <v>-0.58589545764915862</v>
      </c>
      <c r="Q4824">
        <f>STANDARDIZE(pre_Normalized!Q4824, pre_Normalized!Q$5763, pre_Normalized!Q$5764)</f>
        <v>-0.93601671104119388</v>
      </c>
      <c r="R4824">
        <f>STANDARDIZE(pre_Normalized!R4824, pre_Normalized!R$5763, pre_Normalized!R$5764)</f>
        <v>-0.76481917557571999</v>
      </c>
    </row>
    <row r="4825" spans="1:18" x14ac:dyDescent="0.3">
      <c r="A4825">
        <f>STANDARDIZE(pre_Normalized!A4825, pre_Normalized!A$5763, pre_Normalized!A$5764)</f>
        <v>-8.3847445090312209E-2</v>
      </c>
      <c r="B4825">
        <f>STANDARDIZE(pre_Normalized!B4825, pre_Normalized!B$5763, pre_Normalized!B$5764)</f>
        <v>0.77917877702269711</v>
      </c>
      <c r="C4825">
        <f>STANDARDIZE(pre_Normalized!C4825, pre_Normalized!C$5763, pre_Normalized!C$5764)</f>
        <v>0.15958441400183784</v>
      </c>
      <c r="D4825">
        <f>STANDARDIZE(pre_Normalized!D4825, pre_Normalized!D$5763, pre_Normalized!D$5764)</f>
        <v>0.47372547498571016</v>
      </c>
      <c r="E4825">
        <f>STANDARDIZE(pre_Normalized!E4825, pre_Normalized!E$5763, pre_Normalized!E$5764)</f>
        <v>-0.58529290122281696</v>
      </c>
      <c r="F4825">
        <f>STANDARDIZE(pre_Normalized!F4825, pre_Normalized!F$5763, pre_Normalized!F$5764)</f>
        <v>-2.0361771647768912E-2</v>
      </c>
      <c r="G4825">
        <f>STANDARDIZE(pre_Normalized!G4825, pre_Normalized!G$5763, pre_Normalized!G$5764)</f>
        <v>-0.16466988419316589</v>
      </c>
      <c r="H4825">
        <f>STANDARDIZE(pre_Normalized!H4825, pre_Normalized!H$5763, pre_Normalized!H$5764)</f>
        <v>-0.69000340054138476</v>
      </c>
      <c r="I4825">
        <f>STANDARDIZE(pre_Normalized!I4825, pre_Normalized!I$5763, pre_Normalized!I$5764)</f>
        <v>0.39244466554392543</v>
      </c>
      <c r="J4825">
        <f>STANDARDIZE(pre_Normalized!J4825, pre_Normalized!J$5763, pre_Normalized!J$5764)</f>
        <v>1.1754370572030968</v>
      </c>
      <c r="K4825">
        <f>STANDARDIZE(pre_Normalized!K4825, pre_Normalized!K$5763, pre_Normalized!K$5764)</f>
        <v>-9.808388678841605E-2</v>
      </c>
      <c r="L4825">
        <f>STANDARDIZE(pre_Normalized!L4825, pre_Normalized!L$5763, pre_Normalized!L$5764)</f>
        <v>1.4048604381028469</v>
      </c>
      <c r="M4825">
        <f>STANDARDIZE(pre_Normalized!M4825, pre_Normalized!M$5763, pre_Normalized!M$5764)</f>
        <v>-0.53008067988500551</v>
      </c>
      <c r="N4825">
        <f>STANDARDIZE(pre_Normalized!N4825, pre_Normalized!N$5763, pre_Normalized!N$5764)</f>
        <v>0.88180981854944773</v>
      </c>
      <c r="O4825">
        <f>STANDARDIZE(pre_Normalized!O4825, pre_Normalized!O$5763, pre_Normalized!O$5764)</f>
        <v>-0.66143075769280313</v>
      </c>
      <c r="P4825">
        <f>STANDARDIZE(pre_Normalized!P4825, pre_Normalized!P$5763, pre_Normalized!P$5764)</f>
        <v>-0.65981509694053708</v>
      </c>
      <c r="Q4825">
        <f>STANDARDIZE(pre_Normalized!Q4825, pre_Normalized!Q$5763, pre_Normalized!Q$5764)</f>
        <v>-0.84215594511446423</v>
      </c>
      <c r="R4825">
        <f>STANDARDIZE(pre_Normalized!R4825, pre_Normalized!R$5763, pre_Normalized!R$5764)</f>
        <v>-0.57661631532510982</v>
      </c>
    </row>
    <row r="4826" spans="1:18" x14ac:dyDescent="0.3">
      <c r="A4826">
        <f>STANDARDIZE(pre_Normalized!A4826, pre_Normalized!A$5763, pre_Normalized!A$5764)</f>
        <v>-8.3847445090312209E-2</v>
      </c>
      <c r="B4826">
        <f>STANDARDIZE(pre_Normalized!B4826, pre_Normalized!B$5763, pre_Normalized!B$5764)</f>
        <v>0.77917877702269711</v>
      </c>
      <c r="C4826">
        <f>STANDARDIZE(pre_Normalized!C4826, pre_Normalized!C$5763, pre_Normalized!C$5764)</f>
        <v>6.6869534065315192E-2</v>
      </c>
      <c r="D4826">
        <f>STANDARDIZE(pre_Normalized!D4826, pre_Normalized!D$5763, pre_Normalized!D$5764)</f>
        <v>-9.9642614091335485E-2</v>
      </c>
      <c r="E4826">
        <f>STANDARDIZE(pre_Normalized!E4826, pre_Normalized!E$5763, pre_Normalized!E$5764)</f>
        <v>-0.54147466951620338</v>
      </c>
      <c r="F4826">
        <f>STANDARDIZE(pre_Normalized!F4826, pre_Normalized!F$5763, pre_Normalized!F$5764)</f>
        <v>-0.31126827356872788</v>
      </c>
      <c r="G4826">
        <f>STANDARDIZE(pre_Normalized!G4826, pre_Normalized!G$5763, pre_Normalized!G$5764)</f>
        <v>-0.41542434197189726</v>
      </c>
      <c r="H4826">
        <f>STANDARDIZE(pre_Normalized!H4826, pre_Normalized!H$5763, pre_Normalized!H$5764)</f>
        <v>-0.74346937019408599</v>
      </c>
      <c r="I4826">
        <f>STANDARDIZE(pre_Normalized!I4826, pre_Normalized!I$5763, pre_Normalized!I$5764)</f>
        <v>0.62125761604916474</v>
      </c>
      <c r="J4826">
        <f>STANDARDIZE(pre_Normalized!J4826, pre_Normalized!J$5763, pre_Normalized!J$5764)</f>
        <v>0.45525862727526817</v>
      </c>
      <c r="K4826">
        <f>STANDARDIZE(pre_Normalized!K4826, pre_Normalized!K$5763, pre_Normalized!K$5764)</f>
        <v>-9.808388678841605E-2</v>
      </c>
      <c r="L4826">
        <f>STANDARDIZE(pre_Normalized!L4826, pre_Normalized!L$5763, pre_Normalized!L$5764)</f>
        <v>1.479703169544508</v>
      </c>
      <c r="M4826">
        <f>STANDARDIZE(pre_Normalized!M4826, pre_Normalized!M$5763, pre_Normalized!M$5764)</f>
        <v>-0.64015583729136627</v>
      </c>
      <c r="N4826">
        <f>STANDARDIZE(pre_Normalized!N4826, pre_Normalized!N$5763, pre_Normalized!N$5764)</f>
        <v>0.331872123135526</v>
      </c>
      <c r="O4826">
        <f>STANDARDIZE(pre_Normalized!O4826, pre_Normalized!O$5763, pre_Normalized!O$5764)</f>
        <v>-0.52565468231944557</v>
      </c>
      <c r="P4826">
        <f>STANDARDIZE(pre_Normalized!P4826, pre_Normalized!P$5763, pre_Normalized!P$5764)</f>
        <v>-0.56477556070876478</v>
      </c>
      <c r="Q4826">
        <f>STANDARDIZE(pre_Normalized!Q4826, pre_Normalized!Q$5763, pre_Normalized!Q$5764)</f>
        <v>-0.46671288140754497</v>
      </c>
      <c r="R4826">
        <f>STANDARDIZE(pre_Normalized!R4826, pre_Normalized!R$5763, pre_Normalized!R$5764)</f>
        <v>-0.20021059482388967</v>
      </c>
    </row>
    <row r="4827" spans="1:18" x14ac:dyDescent="0.3">
      <c r="A4827">
        <f>STANDARDIZE(pre_Normalized!A4827, pre_Normalized!A$5763, pre_Normalized!A$5764)</f>
        <v>-0.24282610920703773</v>
      </c>
      <c r="B4827">
        <f>STANDARDIZE(pre_Normalized!B4827, pre_Normalized!B$5763, pre_Normalized!B$5764)</f>
        <v>0.77917877702269711</v>
      </c>
      <c r="C4827">
        <f>STANDARDIZE(pre_Normalized!C4827, pre_Normalized!C$5763, pre_Normalized!C$5764)</f>
        <v>9.7774494044156071E-2</v>
      </c>
      <c r="D4827">
        <f>STANDARDIZE(pre_Normalized!D4827, pre_Normalized!D$5763, pre_Normalized!D$5764)</f>
        <v>9.1480082267679647E-2</v>
      </c>
      <c r="E4827">
        <f>STANDARDIZE(pre_Normalized!E4827, pre_Normalized!E$5763, pre_Normalized!E$5764)</f>
        <v>-0.45383820610297587</v>
      </c>
      <c r="F4827">
        <f>STANDARDIZE(pre_Normalized!F4827, pre_Normalized!F$5763, pre_Normalized!F$5764)</f>
        <v>-0.4243985798713229</v>
      </c>
      <c r="G4827">
        <f>STANDARDIZE(pre_Normalized!G4827, pre_Normalized!G$5763, pre_Normalized!G$5764)</f>
        <v>-0.49460996021781239</v>
      </c>
      <c r="H4827">
        <f>STANDARDIZE(pre_Normalized!H4827, pre_Normalized!H$5763, pre_Normalized!H$5764)</f>
        <v>-0.90386727915218978</v>
      </c>
      <c r="I4827">
        <f>STANDARDIZE(pre_Normalized!I4827, pre_Normalized!I$5763, pre_Normalized!I$5764)</f>
        <v>0.58312212429829158</v>
      </c>
      <c r="J4827">
        <f>STANDARDIZE(pre_Normalized!J4827, pre_Normalized!J$5763, pre_Normalized!J$5764)</f>
        <v>0.93537758056048725</v>
      </c>
      <c r="K4827">
        <f>STANDARDIZE(pre_Normalized!K4827, pre_Normalized!K$5763, pre_Normalized!K$5764)</f>
        <v>-9.808388678841605E-2</v>
      </c>
      <c r="L4827">
        <f>STANDARDIZE(pre_Normalized!L4827, pre_Normalized!L$5763, pre_Normalized!L$5764)</f>
        <v>1.5545459009861691</v>
      </c>
      <c r="M4827">
        <f>STANDARDIZE(pre_Normalized!M4827, pre_Normalized!M$5763, pre_Normalized!M$5764)</f>
        <v>-0.69519341599454676</v>
      </c>
      <c r="N4827">
        <f>STANDARDIZE(pre_Normalized!N4827, pre_Normalized!N$5763, pre_Normalized!N$5764)</f>
        <v>0.331872123135526</v>
      </c>
      <c r="O4827">
        <f>STANDARDIZE(pre_Normalized!O4827, pre_Normalized!O$5763, pre_Normalized!O$5764)</f>
        <v>-0.54654330929996209</v>
      </c>
      <c r="P4827">
        <f>STANDARDIZE(pre_Normalized!P4827, pre_Normalized!P$5763, pre_Normalized!P$5764)</f>
        <v>-0.55421561223856786</v>
      </c>
      <c r="Q4827">
        <f>STANDARDIZE(pre_Normalized!Q4827, pre_Normalized!Q$5763, pre_Normalized!Q$5764)</f>
        <v>-1.1237382428946534</v>
      </c>
      <c r="R4827">
        <f>STANDARDIZE(pre_Normalized!R4827, pre_Normalized!R$5763, pre_Normalized!R$5764)</f>
        <v>-0.4825148851998049</v>
      </c>
    </row>
    <row r="4828" spans="1:18" x14ac:dyDescent="0.3">
      <c r="A4828">
        <f>STANDARDIZE(pre_Normalized!A4828, pre_Normalized!A$5763, pre_Normalized!A$5764)</f>
        <v>-0.24282610920703773</v>
      </c>
      <c r="B4828">
        <f>STANDARDIZE(pre_Normalized!B4828, pre_Normalized!B$5763, pre_Normalized!B$5764)</f>
        <v>0.77917877702269711</v>
      </c>
      <c r="C4828">
        <f>STANDARDIZE(pre_Normalized!C4828, pre_Normalized!C$5763, pre_Normalized!C$5764)</f>
        <v>3.5964574086474486E-2</v>
      </c>
      <c r="D4828">
        <f>STANDARDIZE(pre_Normalized!D4828, pre_Normalized!D$5763, pre_Normalized!D$5764)</f>
        <v>0.56928682316521784</v>
      </c>
      <c r="E4828">
        <f>STANDARDIZE(pre_Normalized!E4828, pre_Normalized!E$5763, pre_Normalized!E$5764)</f>
        <v>-0.54147466951620338</v>
      </c>
      <c r="F4828">
        <f>STANDARDIZE(pre_Normalized!F4828, pre_Normalized!F$5763, pre_Normalized!F$5764)</f>
        <v>-0.47288299685814933</v>
      </c>
      <c r="G4828">
        <f>STANDARDIZE(pre_Normalized!G4828, pre_Normalized!G$5763, pre_Normalized!G$5764)</f>
        <v>-0.54740037238175587</v>
      </c>
      <c r="H4828">
        <f>STANDARDIZE(pre_Normalized!H4828, pre_Normalized!H$5763, pre_Normalized!H$5764)</f>
        <v>-0.85040130949948856</v>
      </c>
      <c r="I4828">
        <f>STANDARDIZE(pre_Normalized!I4828, pre_Normalized!I$5763, pre_Normalized!I$5764)</f>
        <v>0.35430917379305221</v>
      </c>
      <c r="J4828">
        <f>STANDARDIZE(pre_Normalized!J4828, pre_Normalized!J$5763, pre_Normalized!J$5764)</f>
        <v>0.39524375811461582</v>
      </c>
      <c r="K4828">
        <f>STANDARDIZE(pre_Normalized!K4828, pre_Normalized!K$5763, pre_Normalized!K$5764)</f>
        <v>-9.808388678841605E-2</v>
      </c>
      <c r="L4828">
        <f>STANDARDIZE(pre_Normalized!L4828, pre_Normalized!L$5763, pre_Normalized!L$5764)</f>
        <v>1.5545459009861691</v>
      </c>
      <c r="M4828">
        <f>STANDARDIZE(pre_Normalized!M4828, pre_Normalized!M$5763, pre_Normalized!M$5764)</f>
        <v>-0.69519341599454676</v>
      </c>
      <c r="N4828">
        <f>STANDARDIZE(pre_Normalized!N4828, pre_Normalized!N$5763, pre_Normalized!N$5764)</f>
        <v>0.88180981854944773</v>
      </c>
      <c r="O4828">
        <f>STANDARDIZE(pre_Normalized!O4828, pre_Normalized!O$5763, pre_Normalized!O$5764)</f>
        <v>-0.56743193628047861</v>
      </c>
      <c r="P4828">
        <f>STANDARDIZE(pre_Normalized!P4828, pre_Normalized!P$5763, pre_Normalized!P$5764)</f>
        <v>-0.43805617906640171</v>
      </c>
      <c r="Q4828">
        <f>STANDARDIZE(pre_Normalized!Q4828, pre_Normalized!Q$5763, pre_Normalized!Q$5764)</f>
        <v>-0.84215594511446423</v>
      </c>
      <c r="R4828">
        <f>STANDARDIZE(pre_Normalized!R4828, pre_Normalized!R$5763, pre_Normalized!R$5764)</f>
        <v>-0.85892060570102513</v>
      </c>
    </row>
    <row r="4829" spans="1:18" x14ac:dyDescent="0.3">
      <c r="A4829">
        <f>STANDARDIZE(pre_Normalized!A4829, pre_Normalized!A$5763, pre_Normalized!A$5764)</f>
        <v>-0.24282610920703773</v>
      </c>
      <c r="B4829">
        <f>STANDARDIZE(pre_Normalized!B4829, pre_Normalized!B$5763, pre_Normalized!B$5764)</f>
        <v>0.77917877702269711</v>
      </c>
      <c r="C4829">
        <f>STANDARDIZE(pre_Normalized!C4829, pre_Normalized!C$5763, pre_Normalized!C$5764)</f>
        <v>5.0596141076336039E-3</v>
      </c>
      <c r="D4829">
        <f>STANDARDIZE(pre_Normalized!D4829, pre_Normalized!D$5763, pre_Normalized!D$5764)</f>
        <v>-4.0812659118277814E-3</v>
      </c>
      <c r="E4829">
        <f>STANDARDIZE(pre_Normalized!E4829, pre_Normalized!E$5763, pre_Normalized!E$5764)</f>
        <v>-0.23474704756990747</v>
      </c>
      <c r="F4829">
        <f>STANDARDIZE(pre_Normalized!F4829, pre_Normalized!F$5763, pre_Normalized!F$5764)</f>
        <v>-0.1658150226082484</v>
      </c>
      <c r="G4829">
        <f>STANDARDIZE(pre_Normalized!G4829, pre_Normalized!G$5763, pre_Normalized!G$5764)</f>
        <v>-0.16466988419316589</v>
      </c>
      <c r="H4829">
        <f>STANDARDIZE(pre_Normalized!H4829, pre_Normalized!H$5763, pre_Normalized!H$5764)</f>
        <v>-0.95733324880489101</v>
      </c>
      <c r="I4829">
        <f>STANDARDIZE(pre_Normalized!I4829, pre_Normalized!I$5763, pre_Normalized!I$5764)</f>
        <v>4.9225239786066501E-2</v>
      </c>
      <c r="J4829">
        <f>STANDARDIZE(pre_Normalized!J4829, pre_Normalized!J$5763, pre_Normalized!J$5764)</f>
        <v>0.8753627113998349</v>
      </c>
      <c r="K4829">
        <f>STANDARDIZE(pre_Normalized!K4829, pre_Normalized!K$5763, pre_Normalized!K$5764)</f>
        <v>-9.808388678841605E-2</v>
      </c>
      <c r="L4829">
        <f>STANDARDIZE(pre_Normalized!L4829, pre_Normalized!L$5763, pre_Normalized!L$5764)</f>
        <v>1.5545459009861691</v>
      </c>
      <c r="M4829">
        <f>STANDARDIZE(pre_Normalized!M4829, pre_Normalized!M$5763, pre_Normalized!M$5764)</f>
        <v>-0.69519341599454676</v>
      </c>
      <c r="N4829">
        <f>STANDARDIZE(pre_Normalized!N4829, pre_Normalized!N$5763, pre_Normalized!N$5764)</f>
        <v>0.88180981854944773</v>
      </c>
      <c r="O4829">
        <f>STANDARDIZE(pre_Normalized!O4829, pre_Normalized!O$5763, pre_Normalized!O$5764)</f>
        <v>-0.61965350373176997</v>
      </c>
      <c r="P4829">
        <f>STANDARDIZE(pre_Normalized!P4829, pre_Normalized!P$5763, pre_Normalized!P$5764)</f>
        <v>-0.52253576682797709</v>
      </c>
      <c r="Q4829">
        <f>STANDARDIZE(pre_Normalized!Q4829, pre_Normalized!Q$5763, pre_Normalized!Q$5764)</f>
        <v>-0.56057364733427484</v>
      </c>
      <c r="R4829">
        <f>STANDARDIZE(pre_Normalized!R4829, pre_Normalized!R$5763, pre_Normalized!R$5764)</f>
        <v>-0.38841345507449976</v>
      </c>
    </row>
    <row r="4830" spans="1:18" x14ac:dyDescent="0.3">
      <c r="A4830">
        <f>STANDARDIZE(pre_Normalized!A4830, pre_Normalized!A$5763, pre_Normalized!A$5764)</f>
        <v>-0.24282610920703773</v>
      </c>
      <c r="B4830">
        <f>STANDARDIZE(pre_Normalized!B4830, pre_Normalized!B$5763, pre_Normalized!B$5764)</f>
        <v>0.77917877702269711</v>
      </c>
      <c r="C4830">
        <f>STANDARDIZE(pre_Normalized!C4830, pre_Normalized!C$5763, pre_Normalized!C$5764)</f>
        <v>0.12867945402299696</v>
      </c>
      <c r="D4830">
        <f>STANDARDIZE(pre_Normalized!D4830, pre_Normalized!D$5763, pre_Normalized!D$5764)</f>
        <v>-9.9642614091335485E-2</v>
      </c>
      <c r="E4830">
        <f>STANDARDIZE(pre_Normalized!E4830, pre_Normalized!E$5763, pre_Normalized!E$5764)</f>
        <v>-0.27856527927652119</v>
      </c>
      <c r="F4830">
        <f>STANDARDIZE(pre_Normalized!F4830, pre_Normalized!F$5763, pre_Normalized!F$5764)</f>
        <v>-0.18197649493719051</v>
      </c>
      <c r="G4830">
        <f>STANDARDIZE(pre_Normalized!G4830, pre_Normalized!G$5763, pre_Normalized!G$5764)</f>
        <v>-0.16466988419316589</v>
      </c>
      <c r="H4830">
        <f>STANDARDIZE(pre_Normalized!H4830, pre_Normalized!H$5763, pre_Normalized!H$5764)</f>
        <v>-0.85040130949948856</v>
      </c>
      <c r="I4830">
        <f>STANDARDIZE(pre_Normalized!I4830, pre_Normalized!I$5763, pre_Normalized!I$5764)</f>
        <v>0.23990269854043259</v>
      </c>
      <c r="J4830">
        <f>STANDARDIZE(pre_Normalized!J4830, pre_Normalized!J$5763, pre_Normalized!J$5764)</f>
        <v>0.75533297307853009</v>
      </c>
      <c r="K4830">
        <f>STANDARDIZE(pre_Normalized!K4830, pre_Normalized!K$5763, pre_Normalized!K$5764)</f>
        <v>-9.808388678841605E-2</v>
      </c>
      <c r="L4830">
        <f>STANDARDIZE(pre_Normalized!L4830, pre_Normalized!L$5763, pre_Normalized!L$5764)</f>
        <v>1.5545459009861691</v>
      </c>
      <c r="M4830">
        <f>STANDARDIZE(pre_Normalized!M4830, pre_Normalized!M$5763, pre_Normalized!M$5764)</f>
        <v>-0.64015583729136627</v>
      </c>
      <c r="N4830">
        <f>STANDARDIZE(pre_Normalized!N4830, pre_Normalized!N$5763, pre_Normalized!N$5764)</f>
        <v>0.331872123135526</v>
      </c>
      <c r="O4830">
        <f>STANDARDIZE(pre_Normalized!O4830, pre_Normalized!O$5763, pre_Normalized!O$5764)</f>
        <v>-0.53609899580970388</v>
      </c>
      <c r="P4830">
        <f>STANDARDIZE(pre_Normalized!P4830, pre_Normalized!P$5763, pre_Normalized!P$5764)</f>
        <v>-0.61757530305974939</v>
      </c>
      <c r="Q4830">
        <f>STANDARDIZE(pre_Normalized!Q4830, pre_Normalized!Q$5763, pre_Normalized!Q$5764)</f>
        <v>-0.93601671104119388</v>
      </c>
      <c r="R4830">
        <f>STANDARDIZE(pre_Normalized!R4830, pre_Normalized!R$5763, pre_Normalized!R$5764)</f>
        <v>-0.29431202494919484</v>
      </c>
    </row>
    <row r="4831" spans="1:18" x14ac:dyDescent="0.3">
      <c r="A4831">
        <f>STANDARDIZE(pre_Normalized!A4831, pre_Normalized!A$5763, pre_Normalized!A$5764)</f>
        <v>-0.24282610920703773</v>
      </c>
      <c r="B4831">
        <f>STANDARDIZE(pre_Normalized!B4831, pre_Normalized!B$5763, pre_Normalized!B$5764)</f>
        <v>0.77917877702269711</v>
      </c>
      <c r="C4831">
        <f>STANDARDIZE(pre_Normalized!C4831, pre_Normalized!C$5763, pre_Normalized!C$5764)</f>
        <v>0.28320425391720117</v>
      </c>
      <c r="D4831">
        <f>STANDARDIZE(pre_Normalized!D4831, pre_Normalized!D$5763, pre_Normalized!D$5764)</f>
        <v>9.1480082267679647E-2</v>
      </c>
      <c r="E4831">
        <f>STANDARDIZE(pre_Normalized!E4831, pre_Normalized!E$5763, pre_Normalized!E$5764)</f>
        <v>-0.32238351098313489</v>
      </c>
      <c r="F4831">
        <f>STANDARDIZE(pre_Normalized!F4831, pre_Normalized!F$5763, pre_Normalized!F$5764)</f>
        <v>-5.2684716305653113E-2</v>
      </c>
      <c r="G4831">
        <f>STANDARDIZE(pre_Normalized!G4831, pre_Normalized!G$5763, pre_Normalized!G$5764)</f>
        <v>-0.16466988419316589</v>
      </c>
      <c r="H4831">
        <f>STANDARDIZE(pre_Normalized!H4831, pre_Normalized!H$5763, pre_Normalized!H$5764)</f>
        <v>-0.74346937019408599</v>
      </c>
      <c r="I4831">
        <f>STANDARDIZE(pre_Normalized!I4831, pre_Normalized!I$5763, pre_Normalized!I$5764)</f>
        <v>0.46871564904567187</v>
      </c>
      <c r="J4831">
        <f>STANDARDIZE(pre_Normalized!J4831, pre_Normalized!J$5763, pre_Normalized!J$5764)</f>
        <v>0.93537758056048725</v>
      </c>
      <c r="K4831">
        <f>STANDARDIZE(pre_Normalized!K4831, pre_Normalized!K$5763, pre_Normalized!K$5764)</f>
        <v>-9.808388678841605E-2</v>
      </c>
      <c r="L4831">
        <f>STANDARDIZE(pre_Normalized!L4831, pre_Normalized!L$5763, pre_Normalized!L$5764)</f>
        <v>1.5545459009861691</v>
      </c>
      <c r="M4831">
        <f>STANDARDIZE(pre_Normalized!M4831, pre_Normalized!M$5763, pre_Normalized!M$5764)</f>
        <v>-0.64015583729136627</v>
      </c>
      <c r="N4831">
        <f>STANDARDIZE(pre_Normalized!N4831, pre_Normalized!N$5763, pre_Normalized!N$5764)</f>
        <v>0.331872123135526</v>
      </c>
      <c r="O4831">
        <f>STANDARDIZE(pre_Normalized!O4831, pre_Normalized!O$5763, pre_Normalized!O$5764)</f>
        <v>-0.76587389259538585</v>
      </c>
      <c r="P4831">
        <f>STANDARDIZE(pre_Normalized!P4831, pre_Normalized!P$5763, pre_Normalized!P$5764)</f>
        <v>-1.0822130357484139</v>
      </c>
      <c r="Q4831">
        <f>STANDARDIZE(pre_Normalized!Q4831, pre_Normalized!Q$5763, pre_Normalized!Q$5764)</f>
        <v>-0.74829517918773436</v>
      </c>
      <c r="R4831">
        <f>STANDARDIZE(pre_Normalized!R4831, pre_Normalized!R$5763, pre_Normalized!R$5764)</f>
        <v>-0.4825148851998049</v>
      </c>
    </row>
    <row r="4832" spans="1:18" x14ac:dyDescent="0.3">
      <c r="A4832">
        <f>STANDARDIZE(pre_Normalized!A4832, pre_Normalized!A$5763, pre_Normalized!A$5764)</f>
        <v>-8.3847445090312209E-2</v>
      </c>
      <c r="B4832">
        <f>STANDARDIZE(pre_Normalized!B4832, pre_Normalized!B$5763, pre_Normalized!B$5764)</f>
        <v>-1.9126053225101955E-2</v>
      </c>
      <c r="C4832">
        <f>STANDARDIZE(pre_Normalized!C4832, pre_Normalized!C$5763, pre_Normalized!C$5764)</f>
        <v>-0.11856022580772992</v>
      </c>
      <c r="D4832">
        <f>STANDARDIZE(pre_Normalized!D4832, pre_Normalized!D$5763, pre_Normalized!D$5764)</f>
        <v>-0.481888006809366</v>
      </c>
      <c r="E4832">
        <f>STANDARDIZE(pre_Normalized!E4832, pre_Normalized!E$5763, pre_Normalized!E$5764)</f>
        <v>-0.32238351098313489</v>
      </c>
      <c r="F4832">
        <f>STANDARDIZE(pre_Normalized!F4832, pre_Normalized!F$5763, pre_Normalized!F$5764)</f>
        <v>-0.50520594151603371</v>
      </c>
      <c r="G4832">
        <f>STANDARDIZE(pre_Normalized!G4832, pre_Normalized!G$5763, pre_Normalized!G$5764)</f>
        <v>-0.50780756325879817</v>
      </c>
      <c r="H4832">
        <f>STANDARDIZE(pre_Normalized!H4832, pre_Normalized!H$5763, pre_Normalized!H$5764)</f>
        <v>5.0542049437316879E-3</v>
      </c>
      <c r="I4832">
        <f>STANDARDIZE(pre_Normalized!I4832, pre_Normalized!I$5763, pre_Normalized!I$5764)</f>
        <v>4.9225239786066501E-2</v>
      </c>
      <c r="J4832">
        <f>STANDARDIZE(pre_Normalized!J4832, pre_Normalized!J$5763, pre_Normalized!J$5764)</f>
        <v>0.57528836559657293</v>
      </c>
      <c r="K4832">
        <f>STANDARDIZE(pre_Normalized!K4832, pre_Normalized!K$5763, pre_Normalized!K$5764)</f>
        <v>-9.808388678841605E-2</v>
      </c>
      <c r="L4832">
        <f>STANDARDIZE(pre_Normalized!L4832, pre_Normalized!L$5763, pre_Normalized!L$5764)</f>
        <v>0.43190492936125235</v>
      </c>
      <c r="M4832">
        <f>STANDARDIZE(pre_Normalized!M4832, pre_Normalized!M$5763, pre_Normalized!M$5764)</f>
        <v>-0.64015583729136627</v>
      </c>
      <c r="N4832">
        <f>STANDARDIZE(pre_Normalized!N4832, pre_Normalized!N$5763, pre_Normalized!N$5764)</f>
        <v>-0.2180655722783946</v>
      </c>
      <c r="O4832">
        <f>STANDARDIZE(pre_Normalized!O4832, pre_Normalized!O$5763, pre_Normalized!O$5764)</f>
        <v>-0.84942840051745194</v>
      </c>
      <c r="P4832">
        <f>STANDARDIZE(pre_Normalized!P4832, pre_Normalized!P$5763, pre_Normalized!P$5764)</f>
        <v>-0.83933422093388477</v>
      </c>
      <c r="Q4832">
        <f>STANDARDIZE(pre_Normalized!Q4832, pre_Normalized!Q$5763, pre_Normalized!Q$5764)</f>
        <v>-9.126981770062563E-2</v>
      </c>
      <c r="R4832">
        <f>STANDARDIZE(pre_Normalized!R4832, pre_Normalized!R$5763, pre_Normalized!R$5764)</f>
        <v>-1.2007734573279596E-2</v>
      </c>
    </row>
    <row r="4833" spans="1:18" x14ac:dyDescent="0.3">
      <c r="A4833">
        <f>STANDARDIZE(pre_Normalized!A4833, pre_Normalized!A$5763, pre_Normalized!A$5764)</f>
        <v>7.5131219026413343E-2</v>
      </c>
      <c r="B4833">
        <f>STANDARDIZE(pre_Normalized!B4833, pre_Normalized!B$5763, pre_Normalized!B$5764)</f>
        <v>-1.9126053225101955E-2</v>
      </c>
      <c r="C4833">
        <f>STANDARDIZE(pre_Normalized!C4833, pre_Normalized!C$5763, pre_Normalized!C$5764)</f>
        <v>-5.6750305850048158E-2</v>
      </c>
      <c r="D4833">
        <f>STANDARDIZE(pre_Normalized!D4833, pre_Normalized!D$5763, pre_Normalized!D$5764)</f>
        <v>-0.481888006809366</v>
      </c>
      <c r="E4833">
        <f>STANDARDIZE(pre_Normalized!E4833, pre_Normalized!E$5763, pre_Normalized!E$5764)</f>
        <v>-0.19092881586329383</v>
      </c>
      <c r="F4833">
        <f>STANDARDIZE(pre_Normalized!F4833, pre_Normalized!F$5763, pre_Normalized!F$5764)</f>
        <v>-0.63449772014757089</v>
      </c>
      <c r="G4833">
        <f>STANDARDIZE(pre_Normalized!G4833, pre_Normalized!G$5763, pre_Normalized!G$5764)</f>
        <v>-0.57379557846372753</v>
      </c>
      <c r="H4833">
        <f>STANDARDIZE(pre_Normalized!H4833, pre_Normalized!H$5763, pre_Normalized!H$5764)</f>
        <v>0.48624793181804304</v>
      </c>
      <c r="I4833">
        <f>STANDARDIZE(pre_Normalized!I4833, pre_Normalized!I$5763, pre_Normalized!I$5764)</f>
        <v>0.69752859955091118</v>
      </c>
      <c r="J4833">
        <f>STANDARDIZE(pre_Normalized!J4833, pre_Normalized!J$5763, pre_Normalized!J$5764)</f>
        <v>0.69531810391787774</v>
      </c>
      <c r="K4833">
        <f>STANDARDIZE(pre_Normalized!K4833, pre_Normalized!K$5763, pre_Normalized!K$5764)</f>
        <v>-9.808388678841605E-2</v>
      </c>
      <c r="L4833">
        <f>STANDARDIZE(pre_Normalized!L4833, pre_Normalized!L$5763, pre_Normalized!L$5764)</f>
        <v>0.35706219791959126</v>
      </c>
      <c r="M4833">
        <f>STANDARDIZE(pre_Normalized!M4833, pre_Normalized!M$5763, pre_Normalized!M$5764)</f>
        <v>-0.585118258588186</v>
      </c>
      <c r="N4833">
        <f>STANDARDIZE(pre_Normalized!N4833, pre_Normalized!N$5763, pre_Normalized!N$5764)</f>
        <v>-0.2180655722783946</v>
      </c>
      <c r="O4833">
        <f>STANDARDIZE(pre_Normalized!O4833, pre_Normalized!O$5763, pre_Normalized!O$5764)</f>
        <v>-0.75542957910512754</v>
      </c>
      <c r="P4833">
        <f>STANDARDIZE(pre_Normalized!P4833, pre_Normalized!P$5763, pre_Normalized!P$5764)</f>
        <v>-0.73373473623191554</v>
      </c>
      <c r="Q4833">
        <f>STANDARDIZE(pre_Normalized!Q4833, pre_Normalized!Q$5763, pre_Normalized!Q$5764)</f>
        <v>0.28417324600629346</v>
      </c>
      <c r="R4833">
        <f>STANDARDIZE(pre_Normalized!R4833, pre_Normalized!R$5763, pre_Normalized!R$5764)</f>
        <v>0.45849941605324596</v>
      </c>
    </row>
    <row r="4834" spans="1:18" x14ac:dyDescent="0.3">
      <c r="A4834">
        <f>STANDARDIZE(pre_Normalized!A4834, pre_Normalized!A$5763, pre_Normalized!A$5764)</f>
        <v>0.39308854725986442</v>
      </c>
      <c r="B4834">
        <f>STANDARDIZE(pre_Normalized!B4834, pre_Normalized!B$5763, pre_Normalized!B$5764)</f>
        <v>-1.9126053225101955E-2</v>
      </c>
      <c r="C4834">
        <f>STANDARDIZE(pre_Normalized!C4834, pre_Normalized!C$5763, pre_Normalized!C$5764)</f>
        <v>-8.7655265828889037E-2</v>
      </c>
      <c r="D4834">
        <f>STANDARDIZE(pre_Normalized!D4834, pre_Normalized!D$5763, pre_Normalized!D$5764)</f>
        <v>-0.481888006809366</v>
      </c>
      <c r="E4834">
        <f>STANDARDIZE(pre_Normalized!E4834, pre_Normalized!E$5763, pre_Normalized!E$5764)</f>
        <v>-0.19092881586329383</v>
      </c>
      <c r="F4834">
        <f>STANDARDIZE(pre_Normalized!F4834, pre_Normalized!F$5763, pre_Normalized!F$5764)</f>
        <v>-0.60217477548968656</v>
      </c>
      <c r="G4834">
        <f>STANDARDIZE(pre_Normalized!G4834, pre_Normalized!G$5763, pre_Normalized!G$5764)</f>
        <v>-0.54740037238175587</v>
      </c>
      <c r="H4834">
        <f>STANDARDIZE(pre_Normalized!H4834, pre_Normalized!H$5763, pre_Normalized!H$5764)</f>
        <v>1.0209076283450558</v>
      </c>
      <c r="I4834">
        <f>STANDARDIZE(pre_Normalized!I4834, pre_Normalized!I$5763, pre_Normalized!I$5764)</f>
        <v>0.88820605830527721</v>
      </c>
      <c r="J4834">
        <f>STANDARDIZE(pre_Normalized!J4834, pre_Normalized!J$5763, pre_Normalized!J$5764)</f>
        <v>0.69531810391787774</v>
      </c>
      <c r="K4834">
        <f>STANDARDIZE(pre_Normalized!K4834, pre_Normalized!K$5763, pre_Normalized!K$5764)</f>
        <v>-9.808388678841605E-2</v>
      </c>
      <c r="L4834">
        <f>STANDARDIZE(pre_Normalized!L4834, pre_Normalized!L$5763, pre_Normalized!L$5764)</f>
        <v>-0.46620784793868109</v>
      </c>
      <c r="M4834">
        <f>STANDARDIZE(pre_Normalized!M4834, pre_Normalized!M$5763, pre_Normalized!M$5764)</f>
        <v>-0.86030615210408801</v>
      </c>
      <c r="N4834">
        <f>STANDARDIZE(pre_Normalized!N4834, pre_Normalized!N$5763, pre_Normalized!N$5764)</f>
        <v>-0.2180655722783946</v>
      </c>
      <c r="O4834">
        <f>STANDARDIZE(pre_Normalized!O4834, pre_Normalized!O$5763, pre_Normalized!O$5764)</f>
        <v>-1.0165374163615843</v>
      </c>
      <c r="P4834">
        <f>STANDARDIZE(pre_Normalized!P4834, pre_Normalized!P$5763, pre_Normalized!P$5764)</f>
        <v>-1.1244528296292016</v>
      </c>
      <c r="Q4834">
        <f>STANDARDIZE(pre_Normalized!Q4834, pre_Normalized!Q$5763, pre_Normalized!Q$5764)</f>
        <v>-0.27899134955408539</v>
      </c>
      <c r="R4834">
        <f>STANDARDIZE(pre_Normalized!R4834, pre_Normalized!R$5763, pre_Normalized!R$5764)</f>
        <v>-0.10610916469858453</v>
      </c>
    </row>
    <row r="4835" spans="1:18" x14ac:dyDescent="0.3">
      <c r="A4835">
        <f>STANDARDIZE(pre_Normalized!A4835, pre_Normalized!A$5763, pre_Normalized!A$5764)</f>
        <v>0.55206721137658998</v>
      </c>
      <c r="B4835">
        <f>STANDARDIZE(pre_Normalized!B4835, pre_Normalized!B$5763, pre_Normalized!B$5764)</f>
        <v>-1.9126053225101955E-2</v>
      </c>
      <c r="C4835">
        <f>STANDARDIZE(pre_Normalized!C4835, pre_Normalized!C$5763, pre_Normalized!C$5764)</f>
        <v>-0.21127510574425237</v>
      </c>
      <c r="D4835">
        <f>STANDARDIZE(pre_Normalized!D4835, pre_Normalized!D$5763, pre_Normalized!D$5764)</f>
        <v>-0.29076531045035076</v>
      </c>
      <c r="E4835">
        <f>STANDARDIZE(pre_Normalized!E4835, pre_Normalized!E$5763, pre_Normalized!E$5764)</f>
        <v>-0.1471105841566801</v>
      </c>
      <c r="F4835">
        <f>STANDARDIZE(pre_Normalized!F4835, pre_Normalized!F$5763, pre_Normalized!F$5764)</f>
        <v>-0.66682066480545521</v>
      </c>
      <c r="G4835">
        <f>STANDARDIZE(pre_Normalized!G4835, pre_Normalized!G$5763, pre_Normalized!G$5764)</f>
        <v>-0.58699318150471347</v>
      </c>
      <c r="H4835">
        <f>STANDARDIZE(pre_Normalized!H4835, pre_Normalized!H$5763, pre_Normalized!H$5764)</f>
        <v>0.70011181042884807</v>
      </c>
      <c r="I4835">
        <f>STANDARDIZE(pre_Normalized!I4835, pre_Normalized!I$5763, pre_Normalized!I$5764)</f>
        <v>0.77379958305265761</v>
      </c>
      <c r="J4835">
        <f>STANDARDIZE(pre_Normalized!J4835, pre_Normalized!J$5763, pre_Normalized!J$5764)</f>
        <v>0.9953924497211396</v>
      </c>
      <c r="K4835">
        <f>STANDARDIZE(pre_Normalized!K4835, pre_Normalized!K$5763, pre_Normalized!K$5764)</f>
        <v>-9.808388678841605E-2</v>
      </c>
      <c r="L4835">
        <f>STANDARDIZE(pre_Normalized!L4835, pre_Normalized!L$5763, pre_Normalized!L$5764)</f>
        <v>-0.39136511649701994</v>
      </c>
      <c r="M4835">
        <f>STANDARDIZE(pre_Normalized!M4835, pre_Normalized!M$5763, pre_Normalized!M$5764)</f>
        <v>-1.4106819391358918</v>
      </c>
      <c r="N4835">
        <f>STANDARDIZE(pre_Normalized!N4835, pre_Normalized!N$5763, pre_Normalized!N$5764)</f>
        <v>-0.2180655722783946</v>
      </c>
      <c r="O4835">
        <f>STANDARDIZE(pre_Normalized!O4835, pre_Normalized!O$5763, pre_Normalized!O$5764)</f>
        <v>-0.97476016240055119</v>
      </c>
      <c r="P4835">
        <f>STANDARDIZE(pre_Normalized!P4835, pre_Normalized!P$5763, pre_Normalized!P$5764)</f>
        <v>-0.69149494235112785</v>
      </c>
      <c r="Q4835">
        <f>STANDARDIZE(pre_Normalized!Q4835, pre_Normalized!Q$5763, pre_Normalized!Q$5764)</f>
        <v>0.47189477785975281</v>
      </c>
      <c r="R4835">
        <f>STANDARDIZE(pre_Normalized!R4835, pre_Normalized!R$5763, pre_Normalized!R$5764)</f>
        <v>-0.95302203582633027</v>
      </c>
    </row>
    <row r="4836" spans="1:18" x14ac:dyDescent="0.3">
      <c r="A4836">
        <f>STANDARDIZE(pre_Normalized!A4836, pre_Normalized!A$5763, pre_Normalized!A$5764)</f>
        <v>0.39308854725986442</v>
      </c>
      <c r="B4836">
        <f>STANDARDIZE(pre_Normalized!B4836, pre_Normalized!B$5763, pre_Normalized!B$5764)</f>
        <v>0.77917877702269711</v>
      </c>
      <c r="C4836">
        <f>STANDARDIZE(pre_Normalized!C4836, pre_Normalized!C$5763, pre_Normalized!C$5764)</f>
        <v>9.7774494044156071E-2</v>
      </c>
      <c r="D4836">
        <f>STANDARDIZE(pre_Normalized!D4836, pre_Normalized!D$5763, pre_Normalized!D$5764)</f>
        <v>-0.57744935498887362</v>
      </c>
      <c r="E4836">
        <f>STANDARDIZE(pre_Normalized!E4836, pre_Normalized!E$5763, pre_Normalized!E$5764)</f>
        <v>-0.10329235245006649</v>
      </c>
      <c r="F4836">
        <f>STANDARDIZE(pre_Normalized!F4836, pre_Normalized!F$5763, pre_Normalized!F$5764)</f>
        <v>-0.65065919247651316</v>
      </c>
      <c r="G4836">
        <f>STANDARDIZE(pre_Normalized!G4836, pre_Normalized!G$5763, pre_Normalized!G$5764)</f>
        <v>-0.54740037238175587</v>
      </c>
      <c r="H4836">
        <f>STANDARDIZE(pre_Normalized!H4836, pre_Normalized!H$5763, pre_Normalized!H$5764)</f>
        <v>0.48624793181804304</v>
      </c>
      <c r="I4836">
        <f>STANDARDIZE(pre_Normalized!I4836, pre_Normalized!I$5763, pre_Normalized!I$5764)</f>
        <v>0.31617368204217899</v>
      </c>
      <c r="J4836">
        <f>STANDARDIZE(pre_Normalized!J4836, pre_Normalized!J$5763, pre_Normalized!J$5764)</f>
        <v>0.57528836559657293</v>
      </c>
      <c r="K4836">
        <f>STANDARDIZE(pre_Normalized!K4836, pre_Normalized!K$5763, pre_Normalized!K$5764)</f>
        <v>-9.808388678841605E-2</v>
      </c>
      <c r="L4836">
        <f>STANDARDIZE(pre_Normalized!L4836, pre_Normalized!L$5763, pre_Normalized!L$5764)</f>
        <v>-0.31652238505535885</v>
      </c>
      <c r="M4836">
        <f>STANDARDIZE(pre_Normalized!M4836, pre_Normalized!M$5763, pre_Normalized!M$5764)</f>
        <v>-1.5207570965422528</v>
      </c>
      <c r="N4836">
        <f>STANDARDIZE(pre_Normalized!N4836, pre_Normalized!N$5763, pre_Normalized!N$5764)</f>
        <v>-0.2180655722783946</v>
      </c>
      <c r="O4836">
        <f>STANDARDIZE(pre_Normalized!O4836, pre_Normalized!O$5763, pre_Normalized!O$5764)</f>
        <v>-0.71365232514409449</v>
      </c>
      <c r="P4836">
        <f>STANDARDIZE(pre_Normalized!P4836, pre_Normalized!P$5763, pre_Normalized!P$5764)</f>
        <v>-0.94493370563585399</v>
      </c>
      <c r="Q4836">
        <f>STANDARDIZE(pre_Normalized!Q4836, pre_Normalized!Q$5763, pre_Normalized!Q$5764)</f>
        <v>1.8798062667606998</v>
      </c>
      <c r="R4836">
        <f>STANDARDIZE(pre_Normalized!R4836, pre_Normalized!R$5763, pre_Normalized!R$5764)</f>
        <v>-1.2007734573279596E-2</v>
      </c>
    </row>
    <row r="4837" spans="1:18" x14ac:dyDescent="0.3">
      <c r="A4837">
        <f>STANDARDIZE(pre_Normalized!A4837, pre_Normalized!A$5763, pre_Normalized!A$5764)</f>
        <v>0.39308854725986442</v>
      </c>
      <c r="B4837">
        <f>STANDARDIZE(pre_Normalized!B4837, pre_Normalized!B$5763, pre_Normalized!B$5764)</f>
        <v>0.77917877702269711</v>
      </c>
      <c r="C4837">
        <f>STANDARDIZE(pre_Normalized!C4837, pre_Normalized!C$5763, pre_Normalized!C$5764)</f>
        <v>0.37591913385372383</v>
      </c>
      <c r="D4837">
        <f>STANDARDIZE(pre_Normalized!D4837, pre_Normalized!D$5763, pre_Normalized!D$5764)</f>
        <v>-0.29076531045035076</v>
      </c>
      <c r="E4837">
        <f>STANDARDIZE(pre_Normalized!E4837, pre_Normalized!E$5763, pre_Normalized!E$5764)</f>
        <v>-0.10329235245006649</v>
      </c>
      <c r="F4837">
        <f>STANDARDIZE(pre_Normalized!F4837, pre_Normalized!F$5763, pre_Normalized!F$5764)</f>
        <v>-0.53752888617391803</v>
      </c>
      <c r="G4837">
        <f>STANDARDIZE(pre_Normalized!G4837, pre_Normalized!G$5763, pre_Normalized!G$5764)</f>
        <v>-0.46821475413584079</v>
      </c>
      <c r="H4837">
        <f>STANDARDIZE(pre_Normalized!H4837, pre_Normalized!H$5763, pre_Normalized!H$5764)</f>
        <v>0.32585002285993925</v>
      </c>
      <c r="I4837">
        <f>STANDARDIZE(pre_Normalized!I4837, pre_Normalized!I$5763, pre_Normalized!I$5764)</f>
        <v>-2.7045743715679929E-2</v>
      </c>
      <c r="J4837">
        <f>STANDARDIZE(pre_Normalized!J4837, pre_Normalized!J$5763, pre_Normalized!J$5764)</f>
        <v>9.516941231135391E-2</v>
      </c>
      <c r="K4837">
        <f>STANDARDIZE(pre_Normalized!K4837, pre_Normalized!K$5763, pre_Normalized!K$5764)</f>
        <v>-9.808388678841605E-2</v>
      </c>
      <c r="L4837">
        <f>STANDARDIZE(pre_Normalized!L4837, pre_Normalized!L$5763, pre_Normalized!L$5764)</f>
        <v>-0.31652238505535885</v>
      </c>
      <c r="M4837">
        <f>STANDARDIZE(pre_Normalized!M4837, pre_Normalized!M$5763, pre_Normalized!M$5764)</f>
        <v>-1.5207570965422528</v>
      </c>
      <c r="N4837">
        <f>STANDARDIZE(pre_Normalized!N4837, pre_Normalized!N$5763, pre_Normalized!N$5764)</f>
        <v>0.331872123135526</v>
      </c>
      <c r="O4837">
        <f>STANDARDIZE(pre_Normalized!O4837, pre_Normalized!O$5763, pre_Normalized!O$5764)</f>
        <v>-0.65098644420254481</v>
      </c>
      <c r="P4837">
        <f>STANDARDIZE(pre_Normalized!P4837, pre_Normalized!P$5763, pre_Normalized!P$5764)</f>
        <v>-0.68093499388093093</v>
      </c>
      <c r="Q4837">
        <f>STANDARDIZE(pre_Normalized!Q4837, pre_Normalized!Q$5763, pre_Normalized!Q$5764)</f>
        <v>1.4105024371270507</v>
      </c>
      <c r="R4837">
        <f>STANDARDIZE(pre_Normalized!R4837, pre_Normalized!R$5763, pre_Normalized!R$5764)</f>
        <v>-1.3294277563275505</v>
      </c>
    </row>
    <row r="4838" spans="1:18" x14ac:dyDescent="0.3">
      <c r="A4838">
        <f>STANDARDIZE(pre_Normalized!A4838, pre_Normalized!A$5763, pre_Normalized!A$5764)</f>
        <v>0.39308854725986442</v>
      </c>
      <c r="B4838">
        <f>STANDARDIZE(pre_Normalized!B4838, pre_Normalized!B$5763, pre_Normalized!B$5764)</f>
        <v>0.77917877702269711</v>
      </c>
      <c r="C4838">
        <f>STANDARDIZE(pre_Normalized!C4838, pre_Normalized!C$5763, pre_Normalized!C$5764)</f>
        <v>0.31410921389604207</v>
      </c>
      <c r="D4838">
        <f>STANDARDIZE(pre_Normalized!D4838, pre_Normalized!D$5763, pre_Normalized!D$5764)</f>
        <v>-0.57744935498887362</v>
      </c>
      <c r="E4838">
        <f>STANDARDIZE(pre_Normalized!E4838, pre_Normalized!E$5763, pre_Normalized!E$5764)</f>
        <v>-0.1471105841566801</v>
      </c>
      <c r="F4838">
        <f>STANDARDIZE(pre_Normalized!F4838, pre_Normalized!F$5763, pre_Normalized!F$5764)</f>
        <v>-0.65065919247651316</v>
      </c>
      <c r="G4838">
        <f>STANDARDIZE(pre_Normalized!G4838, pre_Normalized!G$5763, pre_Normalized!G$5764)</f>
        <v>-0.57379557846372753</v>
      </c>
      <c r="H4838">
        <f>STANDARDIZE(pre_Normalized!H4838, pre_Normalized!H$5763, pre_Normalized!H$5764)</f>
        <v>0.59317987112344561</v>
      </c>
      <c r="I4838">
        <f>STANDARDIZE(pre_Normalized!I4838, pre_Normalized!I$5763, pre_Normalized!I$5764)</f>
        <v>-0.14145221896829957</v>
      </c>
      <c r="J4838">
        <f>STANDARDIZE(pre_Normalized!J4838, pre_Normalized!J$5763, pre_Normalized!J$5764)</f>
        <v>-0.32493467181321278</v>
      </c>
      <c r="K4838">
        <f>STANDARDIZE(pre_Normalized!K4838, pre_Normalized!K$5763, pre_Normalized!K$5764)</f>
        <v>-9.808388678841605E-2</v>
      </c>
      <c r="L4838">
        <f>STANDARDIZE(pre_Normalized!L4838, pre_Normalized!L$5763, pre_Normalized!L$5764)</f>
        <v>-0.46620784793868109</v>
      </c>
      <c r="M4838">
        <f>STANDARDIZE(pre_Normalized!M4838, pre_Normalized!M$5763, pre_Normalized!M$5764)</f>
        <v>-1.6308322539486138</v>
      </c>
      <c r="N4838">
        <f>STANDARDIZE(pre_Normalized!N4838, pre_Normalized!N$5763, pre_Normalized!N$5764)</f>
        <v>0.331872123135526</v>
      </c>
      <c r="O4838">
        <f>STANDARDIZE(pre_Normalized!O4838, pre_Normalized!O$5763, pre_Normalized!O$5764)</f>
        <v>-0.93298290843951814</v>
      </c>
      <c r="P4838">
        <f>STANDARDIZE(pre_Normalized!P4838, pre_Normalized!P$5763, pre_Normalized!P$5764)</f>
        <v>-1.06109313880802</v>
      </c>
      <c r="Q4838">
        <f>STANDARDIZE(pre_Normalized!Q4838, pre_Normalized!Q$5763, pre_Normalized!Q$5764)</f>
        <v>0.84733784156667236</v>
      </c>
      <c r="R4838">
        <f>STANDARDIZE(pre_Normalized!R4838, pre_Normalized!R$5763, pre_Normalized!R$5764)</f>
        <v>0.36439798592794076</v>
      </c>
    </row>
    <row r="4839" spans="1:18" x14ac:dyDescent="0.3">
      <c r="A4839">
        <f>STANDARDIZE(pre_Normalized!A4839, pre_Normalized!A$5763, pre_Normalized!A$5764)</f>
        <v>0.23410988314313888</v>
      </c>
      <c r="B4839">
        <f>STANDARDIZE(pre_Normalized!B4839, pre_Normalized!B$5763, pre_Normalized!B$5764)</f>
        <v>0.77917877702269711</v>
      </c>
      <c r="C4839">
        <f>STANDARDIZE(pre_Normalized!C4839, pre_Normalized!C$5763, pre_Normalized!C$5764)</f>
        <v>0.31410921389604207</v>
      </c>
      <c r="D4839">
        <f>STANDARDIZE(pre_Normalized!D4839, pre_Normalized!D$5763, pre_Normalized!D$5764)</f>
        <v>-0.481888006809366</v>
      </c>
      <c r="E4839">
        <f>STANDARDIZE(pre_Normalized!E4839, pre_Normalized!E$5763, pre_Normalized!E$5764)</f>
        <v>-0.10329235245006649</v>
      </c>
      <c r="F4839">
        <f>STANDARDIZE(pre_Normalized!F4839, pre_Normalized!F$5763, pre_Normalized!F$5764)</f>
        <v>-0.65065919247651316</v>
      </c>
      <c r="G4839">
        <f>STANDARDIZE(pre_Normalized!G4839, pre_Normalized!G$5763, pre_Normalized!G$5764)</f>
        <v>-0.5605979754227417</v>
      </c>
      <c r="H4839">
        <f>STANDARDIZE(pre_Normalized!H4839, pre_Normalized!H$5763, pre_Normalized!H$5764)</f>
        <v>0.43278196216534176</v>
      </c>
      <c r="I4839">
        <f>STANDARDIZE(pre_Normalized!I4839, pre_Normalized!I$5763, pre_Normalized!I$5764)</f>
        <v>-0.78975557873314428</v>
      </c>
      <c r="J4839">
        <f>STANDARDIZE(pre_Normalized!J4839, pre_Normalized!J$5763, pre_Normalized!J$5764)</f>
        <v>-0.685023886777127</v>
      </c>
      <c r="K4839">
        <f>STANDARDIZE(pre_Normalized!K4839, pre_Normalized!K$5763, pre_Normalized!K$5764)</f>
        <v>-9.808388678841605E-2</v>
      </c>
      <c r="L4839">
        <f>STANDARDIZE(pre_Normalized!L4839, pre_Normalized!L$5763, pre_Normalized!L$5764)</f>
        <v>-0.24167965361369773</v>
      </c>
      <c r="M4839">
        <f>STANDARDIZE(pre_Normalized!M4839, pre_Normalized!M$5763, pre_Normalized!M$5764)</f>
        <v>-1.0254188882136293</v>
      </c>
      <c r="N4839">
        <f>STANDARDIZE(pre_Normalized!N4839, pre_Normalized!N$5763, pre_Normalized!N$5764)</f>
        <v>0.331872123135526</v>
      </c>
      <c r="O4839">
        <f>STANDARDIZE(pre_Normalized!O4839, pre_Normalized!O$5763, pre_Normalized!O$5764)</f>
        <v>-0.75542957910512754</v>
      </c>
      <c r="P4839">
        <f>STANDARDIZE(pre_Normalized!P4839, pre_Normalized!P$5763, pre_Normalized!P$5764)</f>
        <v>-0.88157401481467246</v>
      </c>
      <c r="Q4839">
        <f>STANDARDIZE(pre_Normalized!Q4839, pre_Normalized!Q$5763, pre_Normalized!Q$5764)</f>
        <v>1.3166416712003213</v>
      </c>
      <c r="R4839">
        <f>STANDARDIZE(pre_Normalized!R4839, pre_Normalized!R$5763, pre_Normalized!R$5764)</f>
        <v>8.2093695552025545E-2</v>
      </c>
    </row>
    <row r="4840" spans="1:18" x14ac:dyDescent="0.3">
      <c r="A4840">
        <f>STANDARDIZE(pre_Normalized!A4840, pre_Normalized!A$5763, pre_Normalized!A$5764)</f>
        <v>0.23410988314313888</v>
      </c>
      <c r="B4840">
        <f>STANDARDIZE(pre_Normalized!B4840, pre_Normalized!B$5763, pre_Normalized!B$5764)</f>
        <v>0.77917877702269711</v>
      </c>
      <c r="C4840">
        <f>STANDARDIZE(pre_Normalized!C4840, pre_Normalized!C$5763, pre_Normalized!C$5764)</f>
        <v>0.25229929393836031</v>
      </c>
      <c r="D4840">
        <f>STANDARDIZE(pre_Normalized!D4840, pre_Normalized!D$5763, pre_Normalized!D$5764)</f>
        <v>-0.57744935498887362</v>
      </c>
      <c r="E4840">
        <f>STANDARDIZE(pre_Normalized!E4840, pre_Normalized!E$5763, pre_Normalized!E$5764)</f>
        <v>-0.1471105841566801</v>
      </c>
      <c r="F4840">
        <f>STANDARDIZE(pre_Normalized!F4840, pre_Normalized!F$5763, pre_Normalized!F$5764)</f>
        <v>-0.66682066480545521</v>
      </c>
      <c r="G4840">
        <f>STANDARDIZE(pre_Normalized!G4840, pre_Normalized!G$5763, pre_Normalized!G$5764)</f>
        <v>-0.58699318150471347</v>
      </c>
      <c r="H4840">
        <f>STANDARDIZE(pre_Normalized!H4840, pre_Normalized!H$5763, pre_Normalized!H$5764)</f>
        <v>0.53971390147074427</v>
      </c>
      <c r="I4840">
        <f>STANDARDIZE(pre_Normalized!I4840, pre_Normalized!I$5763, pre_Normalized!I$5764)</f>
        <v>-0.44653615297528532</v>
      </c>
      <c r="J4840">
        <f>STANDARDIZE(pre_Normalized!J4840, pre_Normalized!J$5763, pre_Normalized!J$5764)</f>
        <v>-0.50497927929516995</v>
      </c>
      <c r="K4840">
        <f>STANDARDIZE(pre_Normalized!K4840, pre_Normalized!K$5763, pre_Normalized!K$5764)</f>
        <v>-9.808388678841605E-2</v>
      </c>
      <c r="L4840">
        <f>STANDARDIZE(pre_Normalized!L4840, pre_Normalized!L$5763, pre_Normalized!L$5764)</f>
        <v>-0.31652238505535885</v>
      </c>
      <c r="M4840">
        <f>STANDARDIZE(pre_Normalized!M4840, pre_Normalized!M$5763, pre_Normalized!M$5764)</f>
        <v>-0.97038130951044876</v>
      </c>
      <c r="N4840">
        <f>STANDARDIZE(pre_Normalized!N4840, pre_Normalized!N$5763, pre_Normalized!N$5764)</f>
        <v>0.331872123135526</v>
      </c>
      <c r="O4840">
        <f>STANDARDIZE(pre_Normalized!O4840, pre_Normalized!O$5763, pre_Normalized!O$5764)</f>
        <v>-1.0269817298518427</v>
      </c>
      <c r="P4840">
        <f>STANDARDIZE(pre_Normalized!P4840, pre_Normalized!P$5763, pre_Normalized!P$5764)</f>
        <v>-0.86045411787427861</v>
      </c>
      <c r="Q4840">
        <f>STANDARDIZE(pre_Normalized!Q4840, pre_Normalized!Q$5763, pre_Normalized!Q$5764)</f>
        <v>0.28417324600629346</v>
      </c>
      <c r="R4840">
        <f>STANDARDIZE(pre_Normalized!R4840, pre_Normalized!R$5763, pre_Normalized!R$5764)</f>
        <v>1.6818180076822116</v>
      </c>
    </row>
    <row r="4841" spans="1:18" x14ac:dyDescent="0.3">
      <c r="A4841">
        <f>STANDARDIZE(pre_Normalized!A4841, pre_Normalized!A$5763, pre_Normalized!A$5764)</f>
        <v>0.23410988314313888</v>
      </c>
      <c r="B4841">
        <f>STANDARDIZE(pre_Normalized!B4841, pre_Normalized!B$5763, pre_Normalized!B$5764)</f>
        <v>0.77917877702269711</v>
      </c>
      <c r="C4841">
        <f>STANDARDIZE(pre_Normalized!C4841, pre_Normalized!C$5763, pre_Normalized!C$5764)</f>
        <v>0.31410921389604207</v>
      </c>
      <c r="D4841">
        <f>STANDARDIZE(pre_Normalized!D4841, pre_Normalized!D$5763, pre_Normalized!D$5764)</f>
        <v>-0.19520396227084319</v>
      </c>
      <c r="E4841">
        <f>STANDARDIZE(pre_Normalized!E4841, pre_Normalized!E$5763, pre_Normalized!E$5764)</f>
        <v>-0.1471105841566801</v>
      </c>
      <c r="F4841">
        <f>STANDARDIZE(pre_Normalized!F4841, pre_Normalized!F$5763, pre_Normalized!F$5764)</f>
        <v>-0.50520594151603371</v>
      </c>
      <c r="G4841">
        <f>STANDARDIZE(pre_Normalized!G4841, pre_Normalized!G$5763, pre_Normalized!G$5764)</f>
        <v>-0.45501715109485474</v>
      </c>
      <c r="H4841">
        <f>STANDARDIZE(pre_Normalized!H4841, pre_Normalized!H$5763, pre_Normalized!H$5764)</f>
        <v>0.32585002285993925</v>
      </c>
      <c r="I4841">
        <f>STANDARDIZE(pre_Normalized!I4841, pre_Normalized!I$5763, pre_Normalized!I$5764)</f>
        <v>-0.63721361172965141</v>
      </c>
      <c r="J4841">
        <f>STANDARDIZE(pre_Normalized!J4841, pre_Normalized!J$5763, pre_Normalized!J$5764)</f>
        <v>-0.38494954097386513</v>
      </c>
      <c r="K4841">
        <f>STANDARDIZE(pre_Normalized!K4841, pre_Normalized!K$5763, pre_Normalized!K$5764)</f>
        <v>-9.808388678841605E-2</v>
      </c>
      <c r="L4841">
        <f>STANDARDIZE(pre_Normalized!L4841, pre_Normalized!L$5763, pre_Normalized!L$5764)</f>
        <v>-0.24167965361369773</v>
      </c>
      <c r="M4841">
        <f>STANDARDIZE(pre_Normalized!M4841, pre_Normalized!M$5763, pre_Normalized!M$5764)</f>
        <v>-0.91534373080726827</v>
      </c>
      <c r="N4841">
        <f>STANDARDIZE(pre_Normalized!N4841, pre_Normalized!N$5763, pre_Normalized!N$5764)</f>
        <v>0.331872123135526</v>
      </c>
      <c r="O4841">
        <f>STANDARDIZE(pre_Normalized!O4841, pre_Normalized!O$5763, pre_Normalized!O$5764)</f>
        <v>-0.56743193628047861</v>
      </c>
      <c r="P4841">
        <f>STANDARDIZE(pre_Normalized!P4841, pre_Normalized!P$5763, pre_Normalized!P$5764)</f>
        <v>-0.51197581835778017</v>
      </c>
      <c r="Q4841">
        <f>STANDARDIZE(pre_Normalized!Q4841, pre_Normalized!Q$5763, pre_Normalized!Q$5764)</f>
        <v>0.84733784156667236</v>
      </c>
      <c r="R4841">
        <f>STANDARDIZE(pre_Normalized!R4841, pre_Normalized!R$5763, pre_Normalized!R$5764)</f>
        <v>-0.67071774545041496</v>
      </c>
    </row>
    <row r="4842" spans="1:18" x14ac:dyDescent="0.3">
      <c r="A4842">
        <f>STANDARDIZE(pre_Normalized!A4842, pre_Normalized!A$5763, pre_Normalized!A$5764)</f>
        <v>-8.3847445090312209E-2</v>
      </c>
      <c r="B4842">
        <f>STANDARDIZE(pre_Normalized!B4842, pre_Normalized!B$5763, pre_Normalized!B$5764)</f>
        <v>0.77917877702269711</v>
      </c>
      <c r="C4842">
        <f>STANDARDIZE(pre_Normalized!C4842, pre_Normalized!C$5763, pre_Normalized!C$5764)</f>
        <v>0.2213943339595196</v>
      </c>
      <c r="D4842">
        <f>STANDARDIZE(pre_Normalized!D4842, pre_Normalized!D$5763, pre_Normalized!D$5764)</f>
        <v>-0.38632665862985832</v>
      </c>
      <c r="E4842">
        <f>STANDARDIZE(pre_Normalized!E4842, pre_Normalized!E$5763, pre_Normalized!E$5764)</f>
        <v>-0.1471105841566801</v>
      </c>
      <c r="F4842">
        <f>STANDARDIZE(pre_Normalized!F4842, pre_Normalized!F$5763, pre_Normalized!F$5764)</f>
        <v>-0.34359121822661209</v>
      </c>
      <c r="G4842">
        <f>STANDARDIZE(pre_Normalized!G4842, pre_Normalized!G$5763, pre_Normalized!G$5764)</f>
        <v>-0.32304112068499613</v>
      </c>
      <c r="H4842">
        <f>STANDARDIZE(pre_Normalized!H4842, pre_Normalized!H$5763, pre_Normalized!H$5764)</f>
        <v>0.11198614424913421</v>
      </c>
      <c r="I4842">
        <f>STANDARDIZE(pre_Normalized!I4842, pre_Normalized!I$5763, pre_Normalized!I$5764)</f>
        <v>-0.33212967772266566</v>
      </c>
      <c r="J4842">
        <f>STANDARDIZE(pre_Normalized!J4842, pre_Normalized!J$5763, pre_Normalized!J$5764)</f>
        <v>-0.50497927929516995</v>
      </c>
      <c r="K4842">
        <f>STANDARDIZE(pre_Normalized!K4842, pre_Normalized!K$5763, pre_Normalized!K$5764)</f>
        <v>-9.808388678841605E-2</v>
      </c>
      <c r="L4842">
        <f>STANDARDIZE(pre_Normalized!L4842, pre_Normalized!L$5763, pre_Normalized!L$5764)</f>
        <v>0.20737673503626899</v>
      </c>
      <c r="M4842">
        <f>STANDARDIZE(pre_Normalized!M4842, pre_Normalized!M$5763, pre_Normalized!M$5764)</f>
        <v>-0.585118258588186</v>
      </c>
      <c r="N4842">
        <f>STANDARDIZE(pre_Normalized!N4842, pre_Normalized!N$5763, pre_Normalized!N$5764)</f>
        <v>0.331872123135526</v>
      </c>
      <c r="O4842">
        <f>STANDARDIZE(pre_Normalized!O4842, pre_Normalized!O$5763, pre_Normalized!O$5764)</f>
        <v>-0.56743193628047861</v>
      </c>
      <c r="P4842">
        <f>STANDARDIZE(pre_Normalized!P4842, pre_Normalized!P$5763, pre_Normalized!P$5764)</f>
        <v>-0.5753355091789617</v>
      </c>
      <c r="Q4842">
        <f>STANDARDIZE(pre_Normalized!Q4842, pre_Normalized!Q$5763, pre_Normalized!Q$5764)</f>
        <v>1.3166416712003213</v>
      </c>
      <c r="R4842">
        <f>STANDARDIZE(pre_Normalized!R4842, pre_Normalized!R$5763, pre_Normalized!R$5764)</f>
        <v>-0.29431202494919484</v>
      </c>
    </row>
    <row r="4843" spans="1:18" x14ac:dyDescent="0.3">
      <c r="A4843">
        <f>STANDARDIZE(pre_Normalized!A4843, pre_Normalized!A$5763, pre_Normalized!A$5764)</f>
        <v>-8.3847445090312209E-2</v>
      </c>
      <c r="B4843">
        <f>STANDARDIZE(pre_Normalized!B4843, pre_Normalized!B$5763, pre_Normalized!B$5764)</f>
        <v>0.77917877702269711</v>
      </c>
      <c r="C4843">
        <f>STANDARDIZE(pre_Normalized!C4843, pre_Normalized!C$5763, pre_Normalized!C$5764)</f>
        <v>0.37591913385372383</v>
      </c>
      <c r="D4843">
        <f>STANDARDIZE(pre_Normalized!D4843, pre_Normalized!D$5763, pre_Normalized!D$5764)</f>
        <v>-0.481888006809366</v>
      </c>
      <c r="E4843">
        <f>STANDARDIZE(pre_Normalized!E4843, pre_Normalized!E$5763, pre_Normalized!E$5764)</f>
        <v>-0.27856527927652119</v>
      </c>
      <c r="F4843">
        <f>STANDARDIZE(pre_Normalized!F4843, pre_Normalized!F$5763, pre_Normalized!F$5764)</f>
        <v>-0.23046091192401708</v>
      </c>
      <c r="G4843">
        <f>STANDARDIZE(pre_Normalized!G4843, pre_Normalized!G$5763, pre_Normalized!G$5764)</f>
        <v>-0.29664591460302447</v>
      </c>
      <c r="H4843">
        <f>STANDARDIZE(pre_Normalized!H4843, pre_Normalized!H$5763, pre_Normalized!H$5764)</f>
        <v>0.11198614424913421</v>
      </c>
      <c r="I4843">
        <f>STANDARDIZE(pre_Normalized!I4843, pre_Normalized!I$5763, pre_Normalized!I$5764)</f>
        <v>-0.71348459523139784</v>
      </c>
      <c r="J4843">
        <f>STANDARDIZE(pre_Normalized!J4843, pre_Normalized!J$5763, pre_Normalized!J$5764)</f>
        <v>-0.50497927929516995</v>
      </c>
      <c r="K4843">
        <f>STANDARDIZE(pre_Normalized!K4843, pre_Normalized!K$5763, pre_Normalized!K$5764)</f>
        <v>-9.808388678841605E-2</v>
      </c>
      <c r="L4843">
        <f>STANDARDIZE(pre_Normalized!L4843, pre_Normalized!L$5763, pre_Normalized!L$5764)</f>
        <v>0.35706219791959126</v>
      </c>
      <c r="M4843">
        <f>STANDARDIZE(pre_Normalized!M4843, pre_Normalized!M$5763, pre_Normalized!M$5764)</f>
        <v>-0.47504310118182519</v>
      </c>
      <c r="N4843">
        <f>STANDARDIZE(pre_Normalized!N4843, pre_Normalized!N$5763, pre_Normalized!N$5764)</f>
        <v>0.331872123135526</v>
      </c>
      <c r="O4843">
        <f>STANDARDIZE(pre_Normalized!O4843, pre_Normalized!O$5763, pre_Normalized!O$5764)</f>
        <v>-0.71365232514409449</v>
      </c>
      <c r="P4843">
        <f>STANDARDIZE(pre_Normalized!P4843, pre_Normalized!P$5763, pre_Normalized!P$5764)</f>
        <v>-0.87101406634447553</v>
      </c>
      <c r="Q4843">
        <f>STANDARDIZE(pre_Normalized!Q4843, pre_Normalized!Q$5763, pre_Normalized!Q$5764)</f>
        <v>0.75347707563994248</v>
      </c>
      <c r="R4843">
        <f>STANDARDIZE(pre_Normalized!R4843, pre_Normalized!R$5763, pre_Normalized!R$5764)</f>
        <v>-0.38841345507449976</v>
      </c>
    </row>
    <row r="4844" spans="1:18" x14ac:dyDescent="0.3">
      <c r="A4844">
        <f>STANDARDIZE(pre_Normalized!A4844, pre_Normalized!A$5763, pre_Normalized!A$5764)</f>
        <v>-0.24282610920703773</v>
      </c>
      <c r="B4844">
        <f>STANDARDIZE(pre_Normalized!B4844, pre_Normalized!B$5763, pre_Normalized!B$5764)</f>
        <v>0.77917877702269711</v>
      </c>
      <c r="C4844">
        <f>STANDARDIZE(pre_Normalized!C4844, pre_Normalized!C$5763, pre_Normalized!C$5764)</f>
        <v>0.46863401379024644</v>
      </c>
      <c r="D4844">
        <f>STANDARDIZE(pre_Normalized!D4844, pre_Normalized!D$5763, pre_Normalized!D$5764)</f>
        <v>-0.481888006809366</v>
      </c>
      <c r="E4844">
        <f>STANDARDIZE(pre_Normalized!E4844, pre_Normalized!E$5763, pre_Normalized!E$5764)</f>
        <v>-0.32238351098313489</v>
      </c>
      <c r="F4844">
        <f>STANDARDIZE(pre_Normalized!F4844, pre_Normalized!F$5763, pre_Normalized!F$5764)</f>
        <v>-0.19813796726613259</v>
      </c>
      <c r="G4844">
        <f>STANDARDIZE(pre_Normalized!G4844, pre_Normalized!G$5763, pre_Normalized!G$5764)</f>
        <v>-0.29664591460302447</v>
      </c>
      <c r="H4844">
        <f>STANDARDIZE(pre_Normalized!H4844, pre_Normalized!H$5763, pre_Normalized!H$5764)</f>
        <v>0.11198614424913421</v>
      </c>
      <c r="I4844">
        <f>STANDARDIZE(pre_Normalized!I4844, pre_Normalized!I$5763, pre_Normalized!I$5764)</f>
        <v>-0.59907811997877813</v>
      </c>
      <c r="J4844">
        <f>STANDARDIZE(pre_Normalized!J4844, pre_Normalized!J$5763, pre_Normalized!J$5764)</f>
        <v>-0.98509823258038898</v>
      </c>
      <c r="K4844">
        <f>STANDARDIZE(pre_Normalized!K4844, pre_Normalized!K$5763, pre_Normalized!K$5764)</f>
        <v>-9.808388678841605E-2</v>
      </c>
      <c r="L4844">
        <f>STANDARDIZE(pre_Normalized!L4844, pre_Normalized!L$5763, pre_Normalized!L$5764)</f>
        <v>0.43190492936125235</v>
      </c>
      <c r="M4844">
        <f>STANDARDIZE(pre_Normalized!M4844, pre_Normalized!M$5763, pre_Normalized!M$5764)</f>
        <v>-0.30993036507228383</v>
      </c>
      <c r="N4844">
        <f>STANDARDIZE(pre_Normalized!N4844, pre_Normalized!N$5763, pre_Normalized!N$5764)</f>
        <v>0.331872123135526</v>
      </c>
      <c r="O4844">
        <f>STANDARDIZE(pre_Normalized!O4844, pre_Normalized!O$5763, pre_Normalized!O$5764)</f>
        <v>-0.85987271400771026</v>
      </c>
      <c r="P4844">
        <f>STANDARDIZE(pre_Normalized!P4844, pre_Normalized!P$5763, pre_Normalized!P$5764)</f>
        <v>-1.0188533449272323</v>
      </c>
      <c r="Q4844">
        <f>STANDARDIZE(pre_Normalized!Q4844, pre_Normalized!Q$5763, pre_Normalized!Q$5764)</f>
        <v>0.37803401193302333</v>
      </c>
      <c r="R4844">
        <f>STANDARDIZE(pre_Normalized!R4844, pre_Normalized!R$5763, pre_Normalized!R$5764)</f>
        <v>-0.20021059482388967</v>
      </c>
    </row>
    <row r="4845" spans="1:18" x14ac:dyDescent="0.3">
      <c r="A4845">
        <f>STANDARDIZE(pre_Normalized!A4845, pre_Normalized!A$5763, pre_Normalized!A$5764)</f>
        <v>-0.24282610920703773</v>
      </c>
      <c r="B4845">
        <f>STANDARDIZE(pre_Normalized!B4845, pre_Normalized!B$5763, pre_Normalized!B$5764)</f>
        <v>0.77917877702269711</v>
      </c>
      <c r="C4845">
        <f>STANDARDIZE(pre_Normalized!C4845, pre_Normalized!C$5763, pre_Normalized!C$5764)</f>
        <v>0.46863401379024644</v>
      </c>
      <c r="D4845">
        <f>STANDARDIZE(pre_Normalized!D4845, pre_Normalized!D$5763, pre_Normalized!D$5764)</f>
        <v>9.1480082267679647E-2</v>
      </c>
      <c r="E4845">
        <f>STANDARDIZE(pre_Normalized!E4845, pre_Normalized!E$5763, pre_Normalized!E$5764)</f>
        <v>-0.32238351098313489</v>
      </c>
      <c r="F4845">
        <f>STANDARDIZE(pre_Normalized!F4845, pre_Normalized!F$5763, pre_Normalized!F$5764)</f>
        <v>-0.24662238425295918</v>
      </c>
      <c r="G4845">
        <f>STANDARDIZE(pre_Normalized!G4845, pre_Normalized!G$5763, pre_Normalized!G$5764)</f>
        <v>-0.29664591460302447</v>
      </c>
      <c r="H4845">
        <f>STANDARDIZE(pre_Normalized!H4845, pre_Normalized!H$5763, pre_Normalized!H$5764)</f>
        <v>0.16545211390183548</v>
      </c>
      <c r="I4845">
        <f>STANDARDIZE(pre_Normalized!I4845, pre_Normalized!I$5763, pre_Normalized!I$5764)</f>
        <v>-0.44653615297528532</v>
      </c>
      <c r="J4845">
        <f>STANDARDIZE(pre_Normalized!J4845, pre_Normalized!J$5763, pre_Normalized!J$5764)</f>
        <v>-0.86506849425908416</v>
      </c>
      <c r="K4845">
        <f>STANDARDIZE(pre_Normalized!K4845, pre_Normalized!K$5763, pre_Normalized!K$5764)</f>
        <v>-9.808388678841605E-2</v>
      </c>
      <c r="L4845">
        <f>STANDARDIZE(pre_Normalized!L4845, pre_Normalized!L$5763, pre_Normalized!L$5764)</f>
        <v>0.58159039224457454</v>
      </c>
      <c r="M4845">
        <f>STANDARDIZE(pre_Normalized!M4845, pre_Normalized!M$5763, pre_Normalized!M$5764)</f>
        <v>-0.80526857340090752</v>
      </c>
      <c r="N4845">
        <f>STANDARDIZE(pre_Normalized!N4845, pre_Normalized!N$5763, pre_Normalized!N$5764)</f>
        <v>0.331872123135526</v>
      </c>
      <c r="O4845">
        <f>STANDARDIZE(pre_Normalized!O4845, pre_Normalized!O$5763, pre_Normalized!O$5764)</f>
        <v>-1.3925327020108822</v>
      </c>
      <c r="P4845">
        <f>STANDARDIZE(pre_Normalized!P4845, pre_Normalized!P$5763, pre_Normalized!P$5764)</f>
        <v>-0.55421561223856786</v>
      </c>
      <c r="Q4845">
        <f>STANDARDIZE(pre_Normalized!Q4845, pre_Normalized!Q$5763, pre_Normalized!Q$5764)</f>
        <v>-0.37285211548081526</v>
      </c>
      <c r="R4845">
        <f>STANDARDIZE(pre_Normalized!R4845, pre_Normalized!R$5763, pre_Normalized!R$5764)</f>
        <v>-1.4235291864528556</v>
      </c>
    </row>
    <row r="4846" spans="1:18" x14ac:dyDescent="0.3">
      <c r="A4846">
        <f>STANDARDIZE(pre_Normalized!A4846, pre_Normalized!A$5763, pre_Normalized!A$5764)</f>
        <v>-0.24282610920703773</v>
      </c>
      <c r="B4846">
        <f>STANDARDIZE(pre_Normalized!B4846, pre_Normalized!B$5763, pre_Normalized!B$5764)</f>
        <v>0.77917877702269711</v>
      </c>
      <c r="C4846">
        <f>STANDARDIZE(pre_Normalized!C4846, pre_Normalized!C$5763, pre_Normalized!C$5764)</f>
        <v>0.40682409383256468</v>
      </c>
      <c r="D4846">
        <f>STANDARDIZE(pre_Normalized!D4846, pre_Normalized!D$5763, pre_Normalized!D$5764)</f>
        <v>-0.29076531045035076</v>
      </c>
      <c r="E4846">
        <f>STANDARDIZE(pre_Normalized!E4846, pre_Normalized!E$5763, pre_Normalized!E$5764)</f>
        <v>-0.32238351098313489</v>
      </c>
      <c r="F4846">
        <f>STANDARDIZE(pre_Normalized!F4846, pre_Normalized!F$5763, pre_Normalized!F$5764)</f>
        <v>-0.40823710754238079</v>
      </c>
      <c r="G4846">
        <f>STANDARDIZE(pre_Normalized!G4846, pre_Normalized!G$5763, pre_Normalized!G$5764)</f>
        <v>-0.42862194501288309</v>
      </c>
      <c r="H4846">
        <f>STANDARDIZE(pre_Normalized!H4846, pre_Normalized!H$5763, pre_Normalized!H$5764)</f>
        <v>0.16545211390183548</v>
      </c>
      <c r="I4846">
        <f>STANDARDIZE(pre_Normalized!I4846, pre_Normalized!I$5763, pre_Normalized!I$5764)</f>
        <v>-0.59907811997877813</v>
      </c>
      <c r="J4846">
        <f>STANDARDIZE(pre_Normalized!J4846, pre_Normalized!J$5763, pre_Normalized!J$5764)</f>
        <v>-0.98509823258038898</v>
      </c>
      <c r="K4846">
        <f>STANDARDIZE(pre_Normalized!K4846, pre_Normalized!K$5763, pre_Normalized!K$5764)</f>
        <v>-9.808388678841605E-2</v>
      </c>
      <c r="L4846">
        <f>STANDARDIZE(pre_Normalized!L4846, pre_Normalized!L$5763, pre_Normalized!L$5764)</f>
        <v>0.58159039224457454</v>
      </c>
      <c r="M4846">
        <f>STANDARDIZE(pre_Normalized!M4846, pre_Normalized!M$5763, pre_Normalized!M$5764)</f>
        <v>-0.585118258588186</v>
      </c>
      <c r="N4846">
        <f>STANDARDIZE(pre_Normalized!N4846, pre_Normalized!N$5763, pre_Normalized!N$5764)</f>
        <v>0.331872123135526</v>
      </c>
      <c r="O4846">
        <f>STANDARDIZE(pre_Normalized!O4846, pre_Normalized!O$5763, pre_Normalized!O$5764)</f>
        <v>-0.81809546004667721</v>
      </c>
      <c r="P4846">
        <f>STANDARDIZE(pre_Normalized!P4846, pre_Normalized!P$5763, pre_Normalized!P$5764)</f>
        <v>-0.89213396328486938</v>
      </c>
      <c r="Q4846">
        <f>STANDARDIZE(pre_Normalized!Q4846, pre_Normalized!Q$5763, pre_Normalized!Q$5764)</f>
        <v>0.19031248007956358</v>
      </c>
      <c r="R4846">
        <f>STANDARDIZE(pre_Normalized!R4846, pre_Normalized!R$5763, pre_Normalized!R$5764)</f>
        <v>-0.95302203582633027</v>
      </c>
    </row>
    <row r="4847" spans="1:18" x14ac:dyDescent="0.3">
      <c r="A4847">
        <f>STANDARDIZE(pre_Normalized!A4847, pre_Normalized!A$5763, pre_Normalized!A$5764)</f>
        <v>-0.4018047733237633</v>
      </c>
      <c r="B4847">
        <f>STANDARDIZE(pre_Normalized!B4847, pre_Normalized!B$5763, pre_Normalized!B$5764)</f>
        <v>0.77917877702269711</v>
      </c>
      <c r="C4847">
        <f>STANDARDIZE(pre_Normalized!C4847, pre_Normalized!C$5763, pre_Normalized!C$5764)</f>
        <v>0.43772905381140559</v>
      </c>
      <c r="D4847">
        <f>STANDARDIZE(pre_Normalized!D4847, pre_Normalized!D$5763, pre_Normalized!D$5764)</f>
        <v>-0.19520396227084319</v>
      </c>
      <c r="E4847">
        <f>STANDARDIZE(pre_Normalized!E4847, pre_Normalized!E$5763, pre_Normalized!E$5764)</f>
        <v>-0.19092881586329383</v>
      </c>
      <c r="F4847">
        <f>STANDARDIZE(pre_Normalized!F4847, pre_Normalized!F$5763, pre_Normalized!F$5764)</f>
        <v>-0.45672152452920722</v>
      </c>
      <c r="G4847">
        <f>STANDARDIZE(pre_Normalized!G4847, pre_Normalized!G$5763, pre_Normalized!G$5764)</f>
        <v>-0.42862194501288309</v>
      </c>
      <c r="H4847">
        <f>STANDARDIZE(pre_Normalized!H4847, pre_Normalized!H$5763, pre_Normalized!H$5764)</f>
        <v>0.43278196216534176</v>
      </c>
      <c r="I4847">
        <f>STANDARDIZE(pre_Normalized!I4847, pre_Normalized!I$5763, pre_Normalized!I$5764)</f>
        <v>-0.44653615297528532</v>
      </c>
      <c r="J4847">
        <f>STANDARDIZE(pre_Normalized!J4847, pre_Normalized!J$5763, pre_Normalized!J$5764)</f>
        <v>-0.32493467181321278</v>
      </c>
      <c r="K4847">
        <f>STANDARDIZE(pre_Normalized!K4847, pre_Normalized!K$5763, pre_Normalized!K$5764)</f>
        <v>-9.808388678841605E-2</v>
      </c>
      <c r="L4847">
        <f>STANDARDIZE(pre_Normalized!L4847, pre_Normalized!L$5763, pre_Normalized!L$5764)</f>
        <v>0.43190492936125235</v>
      </c>
      <c r="M4847">
        <f>STANDARDIZE(pre_Normalized!M4847, pre_Normalized!M$5763, pre_Normalized!M$5764)</f>
        <v>-0.53008067988500551</v>
      </c>
      <c r="N4847">
        <f>STANDARDIZE(pre_Normalized!N4847, pre_Normalized!N$5763, pre_Normalized!N$5764)</f>
        <v>0.331872123135526</v>
      </c>
      <c r="O4847">
        <f>STANDARDIZE(pre_Normalized!O4847, pre_Normalized!O$5763, pre_Normalized!O$5764)</f>
        <v>-0.99564878938106782</v>
      </c>
      <c r="P4847">
        <f>STANDARDIZE(pre_Normalized!P4847, pre_Normalized!P$5763, pre_Normalized!P$5764)</f>
        <v>-0.89213396328486938</v>
      </c>
      <c r="Q4847">
        <f>STANDARDIZE(pre_Normalized!Q4847, pre_Normalized!Q$5763, pre_Normalized!Q$5764)</f>
        <v>2.5909482261038319E-3</v>
      </c>
      <c r="R4847">
        <f>STANDARDIZE(pre_Normalized!R4847, pre_Normalized!R$5763, pre_Normalized!R$5764)</f>
        <v>-1.0471234659516351</v>
      </c>
    </row>
    <row r="4848" spans="1:18" x14ac:dyDescent="0.3">
      <c r="A4848">
        <f>STANDARDIZE(pre_Normalized!A4848, pre_Normalized!A$5763, pre_Normalized!A$5764)</f>
        <v>-0.4018047733237633</v>
      </c>
      <c r="B4848">
        <f>STANDARDIZE(pre_Normalized!B4848, pre_Normalized!B$5763, pre_Normalized!B$5764)</f>
        <v>0.77917877702269711</v>
      </c>
      <c r="C4848">
        <f>STANDARDIZE(pre_Normalized!C4848, pre_Normalized!C$5763, pre_Normalized!C$5764)</f>
        <v>0.49953897376908735</v>
      </c>
      <c r="D4848">
        <f>STANDARDIZE(pre_Normalized!D4848, pre_Normalized!D$5763, pre_Normalized!D$5764)</f>
        <v>-0.38632665862985832</v>
      </c>
      <c r="E4848">
        <f>STANDARDIZE(pre_Normalized!E4848, pre_Normalized!E$5763, pre_Normalized!E$5764)</f>
        <v>-0.32238351098313489</v>
      </c>
      <c r="F4848">
        <f>STANDARDIZE(pre_Normalized!F4848, pre_Normalized!F$5763, pre_Normalized!F$5764)</f>
        <v>-0.53752888617391803</v>
      </c>
      <c r="G4848">
        <f>STANDARDIZE(pre_Normalized!G4848, pre_Normalized!G$5763, pre_Normalized!G$5764)</f>
        <v>-0.53420276934077005</v>
      </c>
      <c r="H4848">
        <f>STANDARDIZE(pre_Normalized!H4848, pre_Normalized!H$5763, pre_Normalized!H$5764)</f>
        <v>0.59317987112344561</v>
      </c>
      <c r="I4848">
        <f>STANDARDIZE(pre_Normalized!I4848, pre_Normalized!I$5763, pre_Normalized!I$5764)</f>
        <v>-0.4084006612244121</v>
      </c>
      <c r="J4848">
        <f>STANDARDIZE(pre_Normalized!J4848, pre_Normalized!J$5763, pre_Normalized!J$5764)</f>
        <v>-8.487519517060324E-2</v>
      </c>
      <c r="K4848">
        <f>STANDARDIZE(pre_Normalized!K4848, pre_Normalized!K$5763, pre_Normalized!K$5764)</f>
        <v>-9.808388678841605E-2</v>
      </c>
      <c r="L4848">
        <f>STANDARDIZE(pre_Normalized!L4848, pre_Normalized!L$5763, pre_Normalized!L$5764)</f>
        <v>0.58159039224457454</v>
      </c>
      <c r="M4848">
        <f>STANDARDIZE(pre_Normalized!M4848, pre_Normalized!M$5763, pre_Normalized!M$5764)</f>
        <v>-0.30993036507228383</v>
      </c>
      <c r="N4848">
        <f>STANDARDIZE(pre_Normalized!N4848, pre_Normalized!N$5763, pre_Normalized!N$5764)</f>
        <v>0.331872123135526</v>
      </c>
      <c r="O4848">
        <f>STANDARDIZE(pre_Normalized!O4848, pre_Normalized!O$5763, pre_Normalized!O$5764)</f>
        <v>-1.2672009401277828</v>
      </c>
      <c r="P4848">
        <f>STANDARDIZE(pre_Normalized!P4848, pre_Normalized!P$5763, pre_Normalized!P$5764)</f>
        <v>-0.84989416940408169</v>
      </c>
      <c r="Q4848">
        <f>STANDARDIZE(pre_Normalized!Q4848, pre_Normalized!Q$5763, pre_Normalized!Q$5764)</f>
        <v>9.6451714152833712E-2</v>
      </c>
      <c r="R4848">
        <f>STANDARDIZE(pre_Normalized!R4848, pre_Normalized!R$5763, pre_Normalized!R$5764)</f>
        <v>-1.1412248960769402</v>
      </c>
    </row>
    <row r="4849" spans="1:18" x14ac:dyDescent="0.3">
      <c r="A4849">
        <f>STANDARDIZE(pre_Normalized!A4849, pre_Normalized!A$5763, pre_Normalized!A$5764)</f>
        <v>-0.56078343744048886</v>
      </c>
      <c r="B4849">
        <f>STANDARDIZE(pre_Normalized!B4849, pre_Normalized!B$5763, pre_Normalized!B$5764)</f>
        <v>0.77917877702269711</v>
      </c>
      <c r="C4849">
        <f>STANDARDIZE(pre_Normalized!C4849, pre_Normalized!C$5763, pre_Normalized!C$5764)</f>
        <v>0.28320425391720117</v>
      </c>
      <c r="D4849">
        <f>STANDARDIZE(pre_Normalized!D4849, pre_Normalized!D$5763, pre_Normalized!D$5764)</f>
        <v>-0.76857205134788886</v>
      </c>
      <c r="E4849">
        <f>STANDARDIZE(pre_Normalized!E4849, pre_Normalized!E$5763, pre_Normalized!E$5764)</f>
        <v>-0.32238351098313489</v>
      </c>
      <c r="F4849">
        <f>STANDARDIZE(pre_Normalized!F4849, pre_Normalized!F$5763, pre_Normalized!F$5764)</f>
        <v>-0.66682066480545521</v>
      </c>
      <c r="G4849">
        <f>STANDARDIZE(pre_Normalized!G4849, pre_Normalized!G$5763, pre_Normalized!G$5764)</f>
        <v>-0.63978359366865678</v>
      </c>
      <c r="H4849">
        <f>STANDARDIZE(pre_Normalized!H4849, pre_Normalized!H$5763, pre_Normalized!H$5764)</f>
        <v>0.70011181042884807</v>
      </c>
      <c r="I4849">
        <f>STANDARDIZE(pre_Normalized!I4849, pre_Normalized!I$5763, pre_Normalized!I$5764)</f>
        <v>4.9225239786066501E-2</v>
      </c>
      <c r="J4849">
        <f>STANDARDIZE(pre_Normalized!J4849, pre_Normalized!J$5763, pre_Normalized!J$5764)</f>
        <v>0.21519915063265868</v>
      </c>
      <c r="K4849">
        <f>STANDARDIZE(pre_Normalized!K4849, pre_Normalized!K$5763, pre_Normalized!K$5764)</f>
        <v>-9.808388678841605E-2</v>
      </c>
      <c r="L4849">
        <f>STANDARDIZE(pre_Normalized!L4849, pre_Normalized!L$5763, pre_Normalized!L$5764)</f>
        <v>0.35706219791959126</v>
      </c>
      <c r="M4849">
        <f>STANDARDIZE(pre_Normalized!M4849, pre_Normalized!M$5763, pre_Normalized!M$5764)</f>
        <v>-0.19985520766592318</v>
      </c>
      <c r="N4849">
        <f>STANDARDIZE(pre_Normalized!N4849, pre_Normalized!N$5763, pre_Normalized!N$5764)</f>
        <v>0.331872123135526</v>
      </c>
      <c r="O4849">
        <f>STANDARDIZE(pre_Normalized!O4849, pre_Normalized!O$5763, pre_Normalized!O$5764)</f>
        <v>-0.93298290843951814</v>
      </c>
      <c r="P4849">
        <f>STANDARDIZE(pre_Normalized!P4849, pre_Normalized!P$5763, pre_Normalized!P$5764)</f>
        <v>-0.99773344798683861</v>
      </c>
      <c r="Q4849">
        <f>STANDARDIZE(pre_Normalized!Q4849, pre_Normalized!Q$5763, pre_Normalized!Q$5764)</f>
        <v>1.5982239689805104</v>
      </c>
      <c r="R4849">
        <f>STANDARDIZE(pre_Normalized!R4849, pre_Normalized!R$5763, pre_Normalized!R$5764)</f>
        <v>0.27029655580263562</v>
      </c>
    </row>
    <row r="4850" spans="1:18" x14ac:dyDescent="0.3">
      <c r="A4850">
        <f>STANDARDIZE(pre_Normalized!A4850, pre_Normalized!A$5763, pre_Normalized!A$5764)</f>
        <v>-0.56078343744048886</v>
      </c>
      <c r="B4850">
        <f>STANDARDIZE(pre_Normalized!B4850, pre_Normalized!B$5763, pre_Normalized!B$5764)</f>
        <v>0.77917877702269711</v>
      </c>
      <c r="C4850">
        <f>STANDARDIZE(pre_Normalized!C4850, pre_Normalized!C$5763, pre_Normalized!C$5764)</f>
        <v>9.7774494044156071E-2</v>
      </c>
      <c r="D4850">
        <f>STANDARDIZE(pre_Normalized!D4850, pre_Normalized!D$5763, pre_Normalized!D$5764)</f>
        <v>-0.95969474770690399</v>
      </c>
      <c r="E4850">
        <f>STANDARDIZE(pre_Normalized!E4850, pre_Normalized!E$5763, pre_Normalized!E$5764)</f>
        <v>-0.32238351098313489</v>
      </c>
      <c r="F4850">
        <f>STANDARDIZE(pre_Normalized!F4850, pre_Normalized!F$5763, pre_Normalized!F$5764)</f>
        <v>-0.92540422206852968</v>
      </c>
      <c r="G4850">
        <f>STANDARDIZE(pre_Normalized!G4850, pre_Normalized!G$5763, pre_Normalized!G$5764)</f>
        <v>-0.8509452423244307</v>
      </c>
      <c r="H4850">
        <f>STANDARDIZE(pre_Normalized!H4850, pre_Normalized!H$5763, pre_Normalized!H$5764)</f>
        <v>0.70011181042884807</v>
      </c>
      <c r="I4850">
        <f>STANDARDIZE(pre_Normalized!I4850, pre_Normalized!I$5763, pre_Normalized!I$5764)</f>
        <v>-0.25585869422091922</v>
      </c>
      <c r="J4850">
        <f>STANDARDIZE(pre_Normalized!J4850, pre_Normalized!J$5763, pre_Normalized!J$5764)</f>
        <v>-0.26491980265256038</v>
      </c>
      <c r="K4850">
        <f>STANDARDIZE(pre_Normalized!K4850, pre_Normalized!K$5763, pre_Normalized!K$5764)</f>
        <v>-9.808388678841605E-2</v>
      </c>
      <c r="L4850">
        <f>STANDARDIZE(pre_Normalized!L4850, pre_Normalized!L$5763, pre_Normalized!L$5764)</f>
        <v>0.13253400359460787</v>
      </c>
      <c r="M4850">
        <f>STANDARDIZE(pre_Normalized!M4850, pre_Normalized!M$5763, pre_Normalized!M$5764)</f>
        <v>-0.64015583729136627</v>
      </c>
      <c r="N4850">
        <f>STANDARDIZE(pre_Normalized!N4850, pre_Normalized!N$5763, pre_Normalized!N$5764)</f>
        <v>-0.2180655722783946</v>
      </c>
      <c r="O4850">
        <f>STANDARDIZE(pre_Normalized!O4850, pre_Normalized!O$5763, pre_Normalized!O$5764)</f>
        <v>-1.0269817298518427</v>
      </c>
      <c r="P4850">
        <f>STANDARDIZE(pre_Normalized!P4850, pre_Normalized!P$5763, pre_Normalized!P$5764)</f>
        <v>-1.0505331903378232</v>
      </c>
      <c r="Q4850">
        <f>STANDARDIZE(pre_Normalized!Q4850, pre_Normalized!Q$5763, pre_Normalized!Q$5764)</f>
        <v>0.19031248007956358</v>
      </c>
      <c r="R4850">
        <f>STANDARDIZE(pre_Normalized!R4850, pre_Normalized!R$5763, pre_Normalized!R$5764)</f>
        <v>1.2113108570556863</v>
      </c>
    </row>
    <row r="4851" spans="1:18" x14ac:dyDescent="0.3">
      <c r="A4851">
        <f>STANDARDIZE(pre_Normalized!A4851, pre_Normalized!A$5763, pre_Normalized!A$5764)</f>
        <v>-0.56078343744048886</v>
      </c>
      <c r="B4851">
        <f>STANDARDIZE(pre_Normalized!B4851, pre_Normalized!B$5763, pre_Normalized!B$5764)</f>
        <v>0.77917877702269711</v>
      </c>
      <c r="C4851">
        <f>STANDARDIZE(pre_Normalized!C4851, pre_Normalized!C$5763, pre_Normalized!C$5764)</f>
        <v>5.0596141076336039E-3</v>
      </c>
      <c r="D4851">
        <f>STANDARDIZE(pre_Normalized!D4851, pre_Normalized!D$5763, pre_Normalized!D$5764)</f>
        <v>-0.95969474770690399</v>
      </c>
      <c r="E4851">
        <f>STANDARDIZE(pre_Normalized!E4851, pre_Normalized!E$5763, pre_Normalized!E$5764)</f>
        <v>-0.23474704756990747</v>
      </c>
      <c r="F4851">
        <f>STANDARDIZE(pre_Normalized!F4851, pre_Normalized!F$5763, pre_Normalized!F$5764)</f>
        <v>-0.90924274973958763</v>
      </c>
      <c r="G4851">
        <f>STANDARDIZE(pre_Normalized!G4851, pre_Normalized!G$5763, pre_Normalized!G$5764)</f>
        <v>-0.8113524332014731</v>
      </c>
      <c r="H4851">
        <f>STANDARDIZE(pre_Normalized!H4851, pre_Normalized!H$5763, pre_Normalized!H$5764)</f>
        <v>0.64664584077614684</v>
      </c>
      <c r="I4851">
        <f>STANDARDIZE(pre_Normalized!I4851, pre_Normalized!I$5763, pre_Normalized!I$5764)</f>
        <v>-0.25585869422091922</v>
      </c>
      <c r="J4851">
        <f>STANDARDIZE(pre_Normalized!J4851, pre_Normalized!J$5763, pre_Normalized!J$5764)</f>
        <v>-0.38494954097386513</v>
      </c>
      <c r="K4851">
        <f>STANDARDIZE(pre_Normalized!K4851, pre_Normalized!K$5763, pre_Normalized!K$5764)</f>
        <v>-9.808388678841605E-2</v>
      </c>
      <c r="L4851">
        <f>STANDARDIZE(pre_Normalized!L4851, pre_Normalized!L$5763, pre_Normalized!L$5764)</f>
        <v>5.7691272152946761E-2</v>
      </c>
      <c r="M4851">
        <f>STANDARDIZE(pre_Normalized!M4851, pre_Normalized!M$5763, pre_Normalized!M$5764)</f>
        <v>-0.53008067988500551</v>
      </c>
      <c r="N4851">
        <f>STANDARDIZE(pre_Normalized!N4851, pre_Normalized!N$5763, pre_Normalized!N$5764)</f>
        <v>-0.2180655722783946</v>
      </c>
      <c r="O4851">
        <f>STANDARDIZE(pre_Normalized!O4851, pre_Normalized!O$5763, pre_Normalized!O$5764)</f>
        <v>-0.98520447589080951</v>
      </c>
      <c r="P4851">
        <f>STANDARDIZE(pre_Normalized!P4851, pre_Normalized!P$5763, pre_Normalized!P$5764)</f>
        <v>-1.0399732418676262</v>
      </c>
      <c r="Q4851">
        <f>STANDARDIZE(pre_Normalized!Q4851, pre_Normalized!Q$5763, pre_Normalized!Q$5764)</f>
        <v>0.65961630971321261</v>
      </c>
      <c r="R4851">
        <f>STANDARDIZE(pre_Normalized!R4851, pre_Normalized!R$5763, pre_Normalized!R$5764)</f>
        <v>0.17619512567733048</v>
      </c>
    </row>
    <row r="4852" spans="1:18" x14ac:dyDescent="0.3">
      <c r="A4852">
        <f>STANDARDIZE(pre_Normalized!A4852, pre_Normalized!A$5763, pre_Normalized!A$5764)</f>
        <v>-0.56078343744048886</v>
      </c>
      <c r="B4852">
        <f>STANDARDIZE(pre_Normalized!B4852, pre_Normalized!B$5763, pre_Normalized!B$5764)</f>
        <v>0.77917877702269711</v>
      </c>
      <c r="C4852">
        <f>STANDARDIZE(pre_Normalized!C4852, pre_Normalized!C$5763, pre_Normalized!C$5764)</f>
        <v>-0.11856022580772992</v>
      </c>
      <c r="D4852">
        <f>STANDARDIZE(pre_Normalized!D4852, pre_Normalized!D$5763, pre_Normalized!D$5764)</f>
        <v>-1.0552560958864117</v>
      </c>
      <c r="E4852">
        <f>STANDARDIZE(pre_Normalized!E4852, pre_Normalized!E$5763, pre_Normalized!E$5764)</f>
        <v>-0.32238351098313489</v>
      </c>
      <c r="F4852">
        <f>STANDARDIZE(pre_Normalized!F4852, pre_Normalized!F$5763, pre_Normalized!F$5764)</f>
        <v>-0.99005011138429844</v>
      </c>
      <c r="G4852">
        <f>STANDARDIZE(pre_Normalized!G4852, pre_Normalized!G$5763, pre_Normalized!G$5764)</f>
        <v>-0.90373565448837401</v>
      </c>
      <c r="H4852">
        <f>STANDARDIZE(pre_Normalized!H4852, pre_Normalized!H$5763, pre_Normalized!H$5764)</f>
        <v>0.70011181042884807</v>
      </c>
      <c r="I4852">
        <f>STANDARDIZE(pre_Normalized!I4852, pre_Normalized!I$5763, pre_Normalized!I$5764)</f>
        <v>-1.0567040209892569</v>
      </c>
      <c r="J4852">
        <f>STANDARDIZE(pre_Normalized!J4852, pre_Normalized!J$5763, pre_Normalized!J$5764)</f>
        <v>-0.80505362509843181</v>
      </c>
      <c r="K4852">
        <f>STANDARDIZE(pre_Normalized!K4852, pre_Normalized!K$5763, pre_Normalized!K$5764)</f>
        <v>-9.808388678841605E-2</v>
      </c>
      <c r="L4852">
        <f>STANDARDIZE(pre_Normalized!L4852, pre_Normalized!L$5763, pre_Normalized!L$5764)</f>
        <v>-0.24167965361369773</v>
      </c>
      <c r="M4852">
        <f>STANDARDIZE(pre_Normalized!M4852, pre_Normalized!M$5763, pre_Normalized!M$5764)</f>
        <v>-0.64015583729136627</v>
      </c>
      <c r="N4852">
        <f>STANDARDIZE(pre_Normalized!N4852, pre_Normalized!N$5763, pre_Normalized!N$5764)</f>
        <v>-0.2180655722783946</v>
      </c>
      <c r="O4852">
        <f>STANDARDIZE(pre_Normalized!O4852, pre_Normalized!O$5763, pre_Normalized!O$5764)</f>
        <v>-1.0269817298518427</v>
      </c>
      <c r="P4852">
        <f>STANDARDIZE(pre_Normalized!P4852, pre_Normalized!P$5763, pre_Normalized!P$5764)</f>
        <v>-1.06109313880802</v>
      </c>
      <c r="Q4852">
        <f>STANDARDIZE(pre_Normalized!Q4852, pre_Normalized!Q$5763, pre_Normalized!Q$5764)</f>
        <v>1.1289201393468615</v>
      </c>
      <c r="R4852">
        <f>STANDARDIZE(pre_Normalized!R4852, pre_Normalized!R$5763, pre_Normalized!R$5764)</f>
        <v>1.023107996805076</v>
      </c>
    </row>
    <row r="4853" spans="1:18" x14ac:dyDescent="0.3">
      <c r="A4853">
        <f>STANDARDIZE(pre_Normalized!A4853, pre_Normalized!A$5763, pre_Normalized!A$5764)</f>
        <v>-0.56078343744048886</v>
      </c>
      <c r="B4853">
        <f>STANDARDIZE(pre_Normalized!B4853, pre_Normalized!B$5763, pre_Normalized!B$5764)</f>
        <v>0.77917877702269711</v>
      </c>
      <c r="C4853">
        <f>STANDARDIZE(pre_Normalized!C4853, pre_Normalized!C$5763, pre_Normalized!C$5764)</f>
        <v>-0.18037014576541149</v>
      </c>
      <c r="D4853">
        <f>STANDARDIZE(pre_Normalized!D4853, pre_Normalized!D$5763, pre_Normalized!D$5764)</f>
        <v>-1.0552560958864117</v>
      </c>
      <c r="E4853">
        <f>STANDARDIZE(pre_Normalized!E4853, pre_Normalized!E$5763, pre_Normalized!E$5764)</f>
        <v>-0.54147466951620338</v>
      </c>
      <c r="F4853">
        <f>STANDARDIZE(pre_Normalized!F4853, pre_Normalized!F$5763, pre_Normalized!F$5764)</f>
        <v>-0.95772716672641411</v>
      </c>
      <c r="G4853">
        <f>STANDARDIZE(pre_Normalized!G4853, pre_Normalized!G$5763, pre_Normalized!G$5764)</f>
        <v>-0.94332846361133171</v>
      </c>
      <c r="H4853">
        <f>STANDARDIZE(pre_Normalized!H4853, pre_Normalized!H$5763, pre_Normalized!H$5764)</f>
        <v>0.86050971938695187</v>
      </c>
      <c r="I4853">
        <f>STANDARDIZE(pre_Normalized!I4853, pre_Normalized!I$5763, pre_Normalized!I$5764)</f>
        <v>-0.21772320247004601</v>
      </c>
      <c r="J4853">
        <f>STANDARDIZE(pre_Normalized!J4853, pre_Normalized!J$5763, pre_Normalized!J$5764)</f>
        <v>-0.62500901761647465</v>
      </c>
      <c r="K4853">
        <f>STANDARDIZE(pre_Normalized!K4853, pre_Normalized!K$5763, pre_Normalized!K$5764)</f>
        <v>-9.808388678841605E-2</v>
      </c>
      <c r="L4853">
        <f>STANDARDIZE(pre_Normalized!L4853, pre_Normalized!L$5763, pre_Normalized!L$5764)</f>
        <v>-0.46620784793868109</v>
      </c>
      <c r="M4853">
        <f>STANDARDIZE(pre_Normalized!M4853, pre_Normalized!M$5763, pre_Normalized!M$5764)</f>
        <v>-0.585118258588186</v>
      </c>
      <c r="N4853">
        <f>STANDARDIZE(pre_Normalized!N4853, pre_Normalized!N$5763, pre_Normalized!N$5764)</f>
        <v>-0.2180655722783946</v>
      </c>
      <c r="O4853">
        <f>STANDARDIZE(pre_Normalized!O4853, pre_Normalized!O$5763, pre_Normalized!O$5764)</f>
        <v>-0.98520447589080951</v>
      </c>
      <c r="P4853">
        <f>STANDARDIZE(pre_Normalized!P4853, pre_Normalized!P$5763, pre_Normalized!P$5764)</f>
        <v>-0.78653447858290015</v>
      </c>
      <c r="Q4853">
        <f>STANDARDIZE(pre_Normalized!Q4853, pre_Normalized!Q$5763, pre_Normalized!Q$5764)</f>
        <v>0.28417324600629346</v>
      </c>
      <c r="R4853">
        <f>STANDARDIZE(pre_Normalized!R4853, pre_Normalized!R$5763, pre_Normalized!R$5764)</f>
        <v>1.5877165775569064</v>
      </c>
    </row>
    <row r="4854" spans="1:18" x14ac:dyDescent="0.3">
      <c r="A4854">
        <f>STANDARDIZE(pre_Normalized!A4854, pre_Normalized!A$5763, pre_Normalized!A$5764)</f>
        <v>-0.56078343744048886</v>
      </c>
      <c r="B4854">
        <f>STANDARDIZE(pre_Normalized!B4854, pre_Normalized!B$5763, pre_Normalized!B$5764)</f>
        <v>0.77917877702269711</v>
      </c>
      <c r="C4854">
        <f>STANDARDIZE(pre_Normalized!C4854, pre_Normalized!C$5763, pre_Normalized!C$5764)</f>
        <v>-0.27308502570193416</v>
      </c>
      <c r="D4854">
        <f>STANDARDIZE(pre_Normalized!D4854, pre_Normalized!D$5763, pre_Normalized!D$5764)</f>
        <v>-1.0552560958864117</v>
      </c>
      <c r="E4854">
        <f>STANDARDIZE(pre_Normalized!E4854, pre_Normalized!E$5763, pre_Normalized!E$5764)</f>
        <v>-0.54147466951620338</v>
      </c>
      <c r="F4854">
        <f>STANDARDIZE(pre_Normalized!F4854, pre_Normalized!F$5763, pre_Normalized!F$5764)</f>
        <v>-0.95772716672641411</v>
      </c>
      <c r="G4854">
        <f>STANDARDIZE(pre_Normalized!G4854, pre_Normalized!G$5763, pre_Normalized!G$5764)</f>
        <v>-0.94332846361133171</v>
      </c>
      <c r="H4854">
        <f>STANDARDIZE(pre_Normalized!H4854, pre_Normalized!H$5763, pre_Normalized!H$5764)</f>
        <v>0.86050971938695187</v>
      </c>
      <c r="I4854">
        <f>STANDARDIZE(pre_Normalized!I4854, pre_Normalized!I$5763, pre_Normalized!I$5764)</f>
        <v>-0.29399418597179244</v>
      </c>
      <c r="J4854">
        <f>STANDARDIZE(pre_Normalized!J4854, pre_Normalized!J$5763, pre_Normalized!J$5764)</f>
        <v>-0.685023886777127</v>
      </c>
      <c r="K4854">
        <f>STANDARDIZE(pre_Normalized!K4854, pre_Normalized!K$5763, pre_Normalized!K$5764)</f>
        <v>-9.808388678841605E-2</v>
      </c>
      <c r="L4854">
        <f>STANDARDIZE(pre_Normalized!L4854, pre_Normalized!L$5763, pre_Normalized!L$5764)</f>
        <v>-0.46620784793868109</v>
      </c>
      <c r="M4854">
        <f>STANDARDIZE(pre_Normalized!M4854, pre_Normalized!M$5763, pre_Normalized!M$5764)</f>
        <v>-0.47504310118182519</v>
      </c>
      <c r="N4854">
        <f>STANDARDIZE(pre_Normalized!N4854, pre_Normalized!N$5763, pre_Normalized!N$5764)</f>
        <v>-0.2180655722783946</v>
      </c>
      <c r="O4854">
        <f>STANDARDIZE(pre_Normalized!O4854, pre_Normalized!O$5763, pre_Normalized!O$5764)</f>
        <v>-0.98520447589080951</v>
      </c>
      <c r="P4854">
        <f>STANDARDIZE(pre_Normalized!P4854, pre_Normalized!P$5763, pre_Normalized!P$5764)</f>
        <v>-1.1350127780993986</v>
      </c>
      <c r="Q4854">
        <f>STANDARDIZE(pre_Normalized!Q4854, pre_Normalized!Q$5763, pre_Normalized!Q$5764)</f>
        <v>1.0350593734201317</v>
      </c>
      <c r="R4854">
        <f>STANDARDIZE(pre_Normalized!R4854, pre_Normalized!R$5763, pre_Normalized!R$5764)</f>
        <v>0.74080370642916094</v>
      </c>
    </row>
    <row r="4855" spans="1:18" x14ac:dyDescent="0.3">
      <c r="A4855">
        <f>STANDARDIZE(pre_Normalized!A4855, pre_Normalized!A$5763, pre_Normalized!A$5764)</f>
        <v>-0.56078343744048886</v>
      </c>
      <c r="B4855">
        <f>STANDARDIZE(pre_Normalized!B4855, pre_Normalized!B$5763, pre_Normalized!B$5764)</f>
        <v>0.77917877702269711</v>
      </c>
      <c r="C4855">
        <f>STANDARDIZE(pre_Normalized!C4855, pre_Normalized!C$5763, pre_Normalized!C$5764)</f>
        <v>-0.33489494565961575</v>
      </c>
      <c r="D4855">
        <f>STANDARDIZE(pre_Normalized!D4855, pre_Normalized!D$5763, pre_Normalized!D$5764)</f>
        <v>-1.0552560958864117</v>
      </c>
      <c r="E4855">
        <f>STANDARDIZE(pre_Normalized!E4855, pre_Normalized!E$5763, pre_Normalized!E$5764)</f>
        <v>-0.58529290122281696</v>
      </c>
      <c r="F4855">
        <f>STANDARDIZE(pre_Normalized!F4855, pre_Normalized!F$5763, pre_Normalized!F$5764)</f>
        <v>-0.89308127741064558</v>
      </c>
      <c r="G4855">
        <f>STANDARDIZE(pre_Normalized!G4855, pre_Normalized!G$5763, pre_Normalized!G$5764)</f>
        <v>-0.90373565448837401</v>
      </c>
      <c r="H4855">
        <f>STANDARDIZE(pre_Normalized!H4855, pre_Normalized!H$5763, pre_Normalized!H$5764)</f>
        <v>0.80704374973425064</v>
      </c>
      <c r="I4855">
        <f>STANDARDIZE(pre_Normalized!I4855, pre_Normalized!I$5763, pre_Normalized!I$5764)</f>
        <v>-2.7045743715679929E-2</v>
      </c>
      <c r="J4855">
        <f>STANDARDIZE(pre_Normalized!J4855, pre_Normalized!J$5763, pre_Normalized!J$5764)</f>
        <v>-0.26491980265256038</v>
      </c>
      <c r="K4855">
        <f>STANDARDIZE(pre_Normalized!K4855, pre_Normalized!K$5763, pre_Normalized!K$5764)</f>
        <v>-9.808388678841605E-2</v>
      </c>
      <c r="L4855">
        <f>STANDARDIZE(pre_Normalized!L4855, pre_Normalized!L$5763, pre_Normalized!L$5764)</f>
        <v>-0.54105057938034218</v>
      </c>
      <c r="M4855">
        <f>STANDARDIZE(pre_Normalized!M4855, pre_Normalized!M$5763, pre_Normalized!M$5764)</f>
        <v>-0.47504310118182519</v>
      </c>
      <c r="N4855">
        <f>STANDARDIZE(pre_Normalized!N4855, pre_Normalized!N$5763, pre_Normalized!N$5764)</f>
        <v>-0.2180655722783946</v>
      </c>
      <c r="O4855">
        <f>STANDARDIZE(pre_Normalized!O4855, pre_Normalized!O$5763, pre_Normalized!O$5764)</f>
        <v>-0.98520447589080951</v>
      </c>
      <c r="P4855">
        <f>STANDARDIZE(pre_Normalized!P4855, pre_Normalized!P$5763, pre_Normalized!P$5764)</f>
        <v>-1.0716530872782171</v>
      </c>
      <c r="Q4855">
        <f>STANDARDIZE(pre_Normalized!Q4855, pre_Normalized!Q$5763, pre_Normalized!Q$5764)</f>
        <v>0.47189477785975281</v>
      </c>
      <c r="R4855">
        <f>STANDARDIZE(pre_Normalized!R4855, pre_Normalized!R$5763, pre_Normalized!R$5764)</f>
        <v>0.36439798592794076</v>
      </c>
    </row>
    <row r="4856" spans="1:18" x14ac:dyDescent="0.3">
      <c r="A4856">
        <f>STANDARDIZE(pre_Normalized!A4856, pre_Normalized!A$5763, pre_Normalized!A$5764)</f>
        <v>-0.56078343744048886</v>
      </c>
      <c r="B4856">
        <f>STANDARDIZE(pre_Normalized!B4856, pre_Normalized!B$5763, pre_Normalized!B$5764)</f>
        <v>0.77917877702269711</v>
      </c>
      <c r="C4856">
        <f>STANDARDIZE(pre_Normalized!C4856, pre_Normalized!C$5763, pre_Normalized!C$5764)</f>
        <v>-0.27308502570193416</v>
      </c>
      <c r="D4856">
        <f>STANDARDIZE(pre_Normalized!D4856, pre_Normalized!D$5763, pre_Normalized!D$5764)</f>
        <v>-0.95969474770690399</v>
      </c>
      <c r="E4856">
        <f>STANDARDIZE(pre_Normalized!E4856, pre_Normalized!E$5763, pre_Normalized!E$5764)</f>
        <v>-0.54147466951620338</v>
      </c>
      <c r="F4856">
        <f>STANDARDIZE(pre_Normalized!F4856, pre_Normalized!F$5763, pre_Normalized!F$5764)</f>
        <v>-0.65065919247651316</v>
      </c>
      <c r="G4856">
        <f>STANDARDIZE(pre_Normalized!G4856, pre_Normalized!G$5763, pre_Normalized!G$5764)</f>
        <v>-0.69257400583260031</v>
      </c>
      <c r="H4856">
        <f>STANDARDIZE(pre_Normalized!H4856, pre_Normalized!H$5763, pre_Normalized!H$5764)</f>
        <v>0.75357778008154941</v>
      </c>
      <c r="I4856">
        <f>STANDARDIZE(pre_Normalized!I4856, pre_Normalized!I$5763, pre_Normalized!I$5764)</f>
        <v>1.1089748035193286E-2</v>
      </c>
      <c r="J4856">
        <f>STANDARDIZE(pre_Normalized!J4856, pre_Normalized!J$5763, pre_Normalized!J$5764)</f>
        <v>-0.32493467181321278</v>
      </c>
      <c r="K4856">
        <f>STANDARDIZE(pre_Normalized!K4856, pre_Normalized!K$5763, pre_Normalized!K$5764)</f>
        <v>-9.808388678841605E-2</v>
      </c>
      <c r="L4856">
        <f>STANDARDIZE(pre_Normalized!L4856, pre_Normalized!L$5763, pre_Normalized!L$5764)</f>
        <v>-0.61589331082200327</v>
      </c>
      <c r="M4856">
        <f>STANDARDIZE(pre_Normalized!M4856, pre_Normalized!M$5763, pre_Normalized!M$5764)</f>
        <v>-0.53008067988500551</v>
      </c>
      <c r="N4856">
        <f>STANDARDIZE(pre_Normalized!N4856, pre_Normalized!N$5763, pre_Normalized!N$5764)</f>
        <v>-0.2180655722783946</v>
      </c>
      <c r="O4856">
        <f>STANDARDIZE(pre_Normalized!O4856, pre_Normalized!O$5763, pre_Normalized!O$5764)</f>
        <v>-0.99564878938106782</v>
      </c>
      <c r="P4856">
        <f>STANDARDIZE(pre_Normalized!P4856, pre_Normalized!P$5763, pre_Normalized!P$5764)</f>
        <v>-1.0399732418676262</v>
      </c>
      <c r="Q4856">
        <f>STANDARDIZE(pre_Normalized!Q4856, pre_Normalized!Q$5763, pre_Normalized!Q$5764)</f>
        <v>0.56575554378648274</v>
      </c>
      <c r="R4856">
        <f>STANDARDIZE(pre_Normalized!R4856, pre_Normalized!R$5763, pre_Normalized!R$5764)</f>
        <v>8.2093695552025545E-2</v>
      </c>
    </row>
    <row r="4857" spans="1:18" x14ac:dyDescent="0.3">
      <c r="A4857">
        <f>STANDARDIZE(pre_Normalized!A4857, pre_Normalized!A$5763, pre_Normalized!A$5764)</f>
        <v>-0.56078343744048886</v>
      </c>
      <c r="B4857">
        <f>STANDARDIZE(pre_Normalized!B4857, pre_Normalized!B$5763, pre_Normalized!B$5764)</f>
        <v>-1.9126053225101955E-2</v>
      </c>
      <c r="C4857">
        <f>STANDARDIZE(pre_Normalized!C4857, pre_Normalized!C$5763, pre_Normalized!C$5764)</f>
        <v>-0.24218006572309328</v>
      </c>
      <c r="D4857">
        <f>STANDARDIZE(pre_Normalized!D4857, pre_Normalized!D$5763, pre_Normalized!D$5764)</f>
        <v>-0.95969474770690399</v>
      </c>
      <c r="E4857">
        <f>STANDARDIZE(pre_Normalized!E4857, pre_Normalized!E$5763, pre_Normalized!E$5764)</f>
        <v>-0.54147466951620338</v>
      </c>
      <c r="F4857">
        <f>STANDARDIZE(pre_Normalized!F4857, pre_Normalized!F$5763, pre_Normalized!F$5764)</f>
        <v>-0.68298213713439737</v>
      </c>
      <c r="G4857">
        <f>STANDARDIZE(pre_Normalized!G4857, pre_Normalized!G$5763, pre_Normalized!G$5764)</f>
        <v>-0.71896921191457208</v>
      </c>
      <c r="H4857">
        <f>STANDARDIZE(pre_Normalized!H4857, pre_Normalized!H$5763, pre_Normalized!H$5764)</f>
        <v>0.80704374973425064</v>
      </c>
      <c r="I4857">
        <f>STANDARDIZE(pre_Normalized!I4857, pre_Normalized!I$5763, pre_Normalized!I$5764)</f>
        <v>-0.33212967772266566</v>
      </c>
      <c r="J4857">
        <f>STANDARDIZE(pre_Normalized!J4857, pre_Normalized!J$5763, pre_Normalized!J$5764)</f>
        <v>-0.5649941484558223</v>
      </c>
      <c r="K4857">
        <f>STANDARDIZE(pre_Normalized!K4857, pre_Normalized!K$5763, pre_Normalized!K$5764)</f>
        <v>-9.808388678841605E-2</v>
      </c>
      <c r="L4857">
        <f>STANDARDIZE(pre_Normalized!L4857, pre_Normalized!L$5763, pre_Normalized!L$5764)</f>
        <v>-0.76557877370532557</v>
      </c>
      <c r="M4857">
        <f>STANDARDIZE(pre_Normalized!M4857, pre_Normalized!M$5763, pre_Normalized!M$5764)</f>
        <v>-0.585118258588186</v>
      </c>
      <c r="N4857">
        <f>STANDARDIZE(pre_Normalized!N4857, pre_Normalized!N$5763, pre_Normalized!N$5764)</f>
        <v>-0.2180655722783946</v>
      </c>
      <c r="O4857">
        <f>STANDARDIZE(pre_Normalized!O4857, pre_Normalized!O$5763, pre_Normalized!O$5764)</f>
        <v>-1.0165374163615843</v>
      </c>
      <c r="P4857">
        <f>STANDARDIZE(pre_Normalized!P4857, pre_Normalized!P$5763, pre_Normalized!P$5764)</f>
        <v>-1.0188533449272323</v>
      </c>
      <c r="Q4857">
        <f>STANDARDIZE(pre_Normalized!Q4857, pre_Normalized!Q$5763, pre_Normalized!Q$5764)</f>
        <v>2.2552493304676191</v>
      </c>
      <c r="R4857">
        <f>STANDARDIZE(pre_Normalized!R4857, pre_Normalized!R$5763, pre_Normalized!R$5764)</f>
        <v>1.6818180076822116</v>
      </c>
    </row>
    <row r="4858" spans="1:18" x14ac:dyDescent="0.3">
      <c r="A4858">
        <f>STANDARDIZE(pre_Normalized!A4858, pre_Normalized!A$5763, pre_Normalized!A$5764)</f>
        <v>-0.4018047733237633</v>
      </c>
      <c r="B4858">
        <f>STANDARDIZE(pre_Normalized!B4858, pre_Normalized!B$5763, pre_Normalized!B$5764)</f>
        <v>-1.9126053225101955E-2</v>
      </c>
      <c r="C4858">
        <f>STANDARDIZE(pre_Normalized!C4858, pre_Normalized!C$5763, pre_Normalized!C$5764)</f>
        <v>-0.24218006572309328</v>
      </c>
      <c r="D4858">
        <f>STANDARDIZE(pre_Normalized!D4858, pre_Normalized!D$5763, pre_Normalized!D$5764)</f>
        <v>-0.86413339952739643</v>
      </c>
      <c r="E4858">
        <f>STANDARDIZE(pre_Normalized!E4858, pre_Normalized!E$5763, pre_Normalized!E$5764)</f>
        <v>-0.58529290122281696</v>
      </c>
      <c r="F4858">
        <f>STANDARDIZE(pre_Normalized!F4858, pre_Normalized!F$5763, pre_Normalized!F$5764)</f>
        <v>-0.73146655412122397</v>
      </c>
      <c r="G4858">
        <f>STANDARDIZE(pre_Normalized!G4858, pre_Normalized!G$5763, pre_Normalized!G$5764)</f>
        <v>-0.77175962407851539</v>
      </c>
      <c r="H4858">
        <f>STANDARDIZE(pre_Normalized!H4858, pre_Normalized!H$5763, pre_Normalized!H$5764)</f>
        <v>0.70011181042884807</v>
      </c>
      <c r="I4858">
        <f>STANDARDIZE(pre_Normalized!I4858, pre_Normalized!I$5763, pre_Normalized!I$5764)</f>
        <v>1.1089748035193286E-2</v>
      </c>
      <c r="J4858">
        <f>STANDARDIZE(pre_Normalized!J4858, pre_Normalized!J$5763, pre_Normalized!J$5764)</f>
        <v>-0.92508336341973663</v>
      </c>
      <c r="K4858">
        <f>STANDARDIZE(pre_Normalized!K4858, pre_Normalized!K$5763, pre_Normalized!K$5764)</f>
        <v>-9.808388678841605E-2</v>
      </c>
      <c r="L4858">
        <f>STANDARDIZE(pre_Normalized!L4858, pre_Normalized!L$5763, pre_Normalized!L$5764)</f>
        <v>-0.91526423658864775</v>
      </c>
      <c r="M4858">
        <f>STANDARDIZE(pre_Normalized!M4858, pre_Normalized!M$5763, pre_Normalized!M$5764)</f>
        <v>-0.69519341599454676</v>
      </c>
      <c r="N4858">
        <f>STANDARDIZE(pre_Normalized!N4858, pre_Normalized!N$5763, pre_Normalized!N$5764)</f>
        <v>-0.2180655722783946</v>
      </c>
      <c r="O4858">
        <f>STANDARDIZE(pre_Normalized!O4858, pre_Normalized!O$5763, pre_Normalized!O$5764)</f>
        <v>-1.0583146703226174</v>
      </c>
      <c r="P4858">
        <f>STANDARDIZE(pre_Normalized!P4858, pre_Normalized!P$5763, pre_Normalized!P$5764)</f>
        <v>-1.1138928811590048</v>
      </c>
      <c r="Q4858">
        <f>STANDARDIZE(pre_Normalized!Q4858, pre_Normalized!Q$5763, pre_Normalized!Q$5764)</f>
        <v>1.5043632030537806</v>
      </c>
      <c r="R4858">
        <f>STANDARDIZE(pre_Normalized!R4858, pre_Normalized!R$5763, pre_Normalized!R$5764)</f>
        <v>1.9641222980581265</v>
      </c>
    </row>
    <row r="4859" spans="1:18" x14ac:dyDescent="0.3">
      <c r="A4859">
        <f>STANDARDIZE(pre_Normalized!A4859, pre_Normalized!A$5763, pre_Normalized!A$5764)</f>
        <v>-0.24282610920703773</v>
      </c>
      <c r="B4859">
        <f>STANDARDIZE(pre_Normalized!B4859, pre_Normalized!B$5763, pre_Normalized!B$5764)</f>
        <v>0.77917877702269711</v>
      </c>
      <c r="C4859">
        <f>STANDARDIZE(pre_Normalized!C4859, pre_Normalized!C$5763, pre_Normalized!C$5764)</f>
        <v>-0.21127510574425237</v>
      </c>
      <c r="D4859">
        <f>STANDARDIZE(pre_Normalized!D4859, pre_Normalized!D$5763, pre_Normalized!D$5764)</f>
        <v>-0.29076531045035076</v>
      </c>
      <c r="E4859">
        <f>STANDARDIZE(pre_Normalized!E4859, pre_Normalized!E$5763, pre_Normalized!E$5764)</f>
        <v>-0.54147466951620338</v>
      </c>
      <c r="F4859">
        <f>STANDARDIZE(pre_Normalized!F4859, pre_Normalized!F$5763, pre_Normalized!F$5764)</f>
        <v>-0.60217477548968656</v>
      </c>
      <c r="G4859">
        <f>STANDARDIZE(pre_Normalized!G4859, pre_Normalized!G$5763, pre_Normalized!G$5764)</f>
        <v>-0.66617879975062855</v>
      </c>
      <c r="H4859">
        <f>STANDARDIZE(pre_Normalized!H4859, pre_Normalized!H$5763, pre_Normalized!H$5764)</f>
        <v>0.75357778008154941</v>
      </c>
      <c r="I4859">
        <f>STANDARDIZE(pre_Normalized!I4859, pre_Normalized!I$5763, pre_Normalized!I$5764)</f>
        <v>-0.48467164472615853</v>
      </c>
      <c r="J4859">
        <f>STANDARDIZE(pre_Normalized!J4859, pre_Normalized!J$5763, pre_Normalized!J$5764)</f>
        <v>-0.685023886777127</v>
      </c>
      <c r="K4859">
        <f>STANDARDIZE(pre_Normalized!K4859, pre_Normalized!K$5763, pre_Normalized!K$5764)</f>
        <v>-9.808388678841605E-2</v>
      </c>
      <c r="L4859">
        <f>STANDARDIZE(pre_Normalized!L4859, pre_Normalized!L$5763, pre_Normalized!L$5764)</f>
        <v>-1.2146351623552922</v>
      </c>
      <c r="M4859">
        <f>STANDARDIZE(pre_Normalized!M4859, pre_Normalized!M$5763, pre_Normalized!M$5764)</f>
        <v>-0.75023099469772725</v>
      </c>
      <c r="N4859">
        <f>STANDARDIZE(pre_Normalized!N4859, pre_Normalized!N$5763, pre_Normalized!N$5764)</f>
        <v>0.331872123135526</v>
      </c>
      <c r="O4859">
        <f>STANDARDIZE(pre_Normalized!O4859, pre_Normalized!O$5763, pre_Normalized!O$5764)</f>
        <v>-0.97476016240055119</v>
      </c>
      <c r="P4859">
        <f>STANDARDIZE(pre_Normalized!P4859, pre_Normalized!P$5763, pre_Normalized!P$5764)</f>
        <v>-0.84989416940408169</v>
      </c>
      <c r="Q4859">
        <f>STANDARDIZE(pre_Normalized!Q4859, pre_Normalized!Q$5763, pre_Normalized!Q$5764)</f>
        <v>0.84733784156667236</v>
      </c>
      <c r="R4859">
        <f>STANDARDIZE(pre_Normalized!R4859, pre_Normalized!R$5763, pre_Normalized!R$5764)</f>
        <v>-0.20021059482388967</v>
      </c>
    </row>
    <row r="4860" spans="1:18" x14ac:dyDescent="0.3">
      <c r="A4860">
        <f>STANDARDIZE(pre_Normalized!A4860, pre_Normalized!A$5763, pre_Normalized!A$5764)</f>
        <v>-8.3847445090312209E-2</v>
      </c>
      <c r="B4860">
        <f>STANDARDIZE(pre_Normalized!B4860, pre_Normalized!B$5763, pre_Normalized!B$5764)</f>
        <v>0.77917877702269711</v>
      </c>
      <c r="C4860">
        <f>STANDARDIZE(pre_Normalized!C4860, pre_Normalized!C$5763, pre_Normalized!C$5764)</f>
        <v>-0.21127510574425237</v>
      </c>
      <c r="D4860">
        <f>STANDARDIZE(pre_Normalized!D4860, pre_Normalized!D$5763, pre_Normalized!D$5764)</f>
        <v>-4.0812659118277814E-3</v>
      </c>
      <c r="E4860">
        <f>STANDARDIZE(pre_Normalized!E4860, pre_Normalized!E$5763, pre_Normalized!E$5764)</f>
        <v>-0.36620174268974853</v>
      </c>
      <c r="F4860">
        <f>STANDARDIZE(pre_Normalized!F4860, pre_Normalized!F$5763, pre_Normalized!F$5764)</f>
        <v>-0.39207563521343852</v>
      </c>
      <c r="G4860">
        <f>STANDARDIZE(pre_Normalized!G4860, pre_Normalized!G$5763, pre_Normalized!G$5764)</f>
        <v>-0.42862194501288309</v>
      </c>
      <c r="H4860">
        <f>STANDARDIZE(pre_Normalized!H4860, pre_Normalized!H$5763, pre_Normalized!H$5764)</f>
        <v>0.80704374973425064</v>
      </c>
      <c r="I4860">
        <f>STANDARDIZE(pre_Normalized!I4860, pre_Normalized!I$5763, pre_Normalized!I$5764)</f>
        <v>1.1089748035193286E-2</v>
      </c>
      <c r="J4860">
        <f>STANDARDIZE(pre_Normalized!J4860, pre_Normalized!J$5763, pre_Normalized!J$5764)</f>
        <v>-0.14489006433125562</v>
      </c>
      <c r="K4860">
        <f>STANDARDIZE(pre_Normalized!K4860, pre_Normalized!K$5763, pre_Normalized!K$5764)</f>
        <v>-9.808388678841605E-2</v>
      </c>
      <c r="L4860">
        <f>STANDARDIZE(pre_Normalized!L4860, pre_Normalized!L$5763, pre_Normalized!L$5764)</f>
        <v>-1.4391633566802757</v>
      </c>
      <c r="M4860">
        <f>STANDARDIZE(pre_Normalized!M4860, pre_Normalized!M$5763, pre_Normalized!M$5764)</f>
        <v>-1.0254188882136293</v>
      </c>
      <c r="N4860">
        <f>STANDARDIZE(pre_Normalized!N4860, pre_Normalized!N$5763, pre_Normalized!N$5764)</f>
        <v>0.331872123135526</v>
      </c>
      <c r="O4860">
        <f>STANDARDIZE(pre_Normalized!O4860, pre_Normalized!O$5763, pre_Normalized!O$5764)</f>
        <v>-0.8076511465564189</v>
      </c>
      <c r="P4860">
        <f>STANDARDIZE(pre_Normalized!P4860, pre_Normalized!P$5763, pre_Normalized!P$5764)</f>
        <v>-0.75485463317230939</v>
      </c>
      <c r="Q4860">
        <f>STANDARDIZE(pre_Normalized!Q4860, pre_Normalized!Q$5763, pre_Normalized!Q$5764)</f>
        <v>0.37803401193302333</v>
      </c>
      <c r="R4860">
        <f>STANDARDIZE(pre_Normalized!R4860, pre_Normalized!R$5763, pre_Normalized!R$5764)</f>
        <v>-0.38841345507449976</v>
      </c>
    </row>
    <row r="4861" spans="1:18" x14ac:dyDescent="0.3">
      <c r="A4861">
        <f>STANDARDIZE(pre_Normalized!A4861, pre_Normalized!A$5763, pre_Normalized!A$5764)</f>
        <v>7.5131219026413343E-2</v>
      </c>
      <c r="B4861">
        <f>STANDARDIZE(pre_Normalized!B4861, pre_Normalized!B$5763, pre_Normalized!B$5764)</f>
        <v>0.77917877702269711</v>
      </c>
      <c r="C4861">
        <f>STANDARDIZE(pre_Normalized!C4861, pre_Normalized!C$5763, pre_Normalized!C$5764)</f>
        <v>-0.14946518578657061</v>
      </c>
      <c r="D4861">
        <f>STANDARDIZE(pre_Normalized!D4861, pre_Normalized!D$5763, pre_Normalized!D$5764)</f>
        <v>-0.57744935498887362</v>
      </c>
      <c r="E4861">
        <f>STANDARDIZE(pre_Normalized!E4861, pre_Normalized!E$5763, pre_Normalized!E$5764)</f>
        <v>-0.23474704756990747</v>
      </c>
      <c r="F4861">
        <f>STANDARDIZE(pre_Normalized!F4861, pre_Normalized!F$5763, pre_Normalized!F$5764)</f>
        <v>-0.32742974589766999</v>
      </c>
      <c r="G4861">
        <f>STANDARDIZE(pre_Normalized!G4861, pre_Normalized!G$5763, pre_Normalized!G$5764)</f>
        <v>-0.33623872372598218</v>
      </c>
      <c r="H4861">
        <f>STANDARDIZE(pre_Normalized!H4861, pre_Normalized!H$5763, pre_Normalized!H$5764)</f>
        <v>0.91397568903965309</v>
      </c>
      <c r="I4861">
        <f>STANDARDIZE(pre_Normalized!I4861, pre_Normalized!I$5763, pre_Normalized!I$5764)</f>
        <v>1.1089748035193286E-2</v>
      </c>
      <c r="J4861">
        <f>STANDARDIZE(pre_Normalized!J4861, pre_Normalized!J$5763, pre_Normalized!J$5764)</f>
        <v>-0.14489006433125562</v>
      </c>
      <c r="K4861">
        <f>STANDARDIZE(pre_Normalized!K4861, pre_Normalized!K$5763, pre_Normalized!K$5764)</f>
        <v>-9.808388678841605E-2</v>
      </c>
      <c r="L4861">
        <f>STANDARDIZE(pre_Normalized!L4861, pre_Normalized!L$5763, pre_Normalized!L$5764)</f>
        <v>-1.7385342824469201</v>
      </c>
      <c r="M4861">
        <f>STANDARDIZE(pre_Normalized!M4861, pre_Normalized!M$5763, pre_Normalized!M$5764)</f>
        <v>-0.91534373080726827</v>
      </c>
      <c r="N4861">
        <f>STANDARDIZE(pre_Normalized!N4861, pre_Normalized!N$5763, pre_Normalized!N$5764)</f>
        <v>-0.2180655722783946</v>
      </c>
      <c r="O4861">
        <f>STANDARDIZE(pre_Normalized!O4861, pre_Normalized!O$5763, pre_Normalized!O$5764)</f>
        <v>-0.83898408702719374</v>
      </c>
      <c r="P4861">
        <f>STANDARDIZE(pre_Normalized!P4861, pre_Normalized!P$5763, pre_Normalized!P$5764)</f>
        <v>-0.62813525152994631</v>
      </c>
      <c r="Q4861">
        <f>STANDARDIZE(pre_Normalized!Q4861, pre_Normalized!Q$5763, pre_Normalized!Q$5764)</f>
        <v>1.0350593734201317</v>
      </c>
      <c r="R4861">
        <f>STANDARDIZE(pre_Normalized!R4861, pre_Normalized!R$5763, pre_Normalized!R$5764)</f>
        <v>-0.67071774545041496</v>
      </c>
    </row>
    <row r="4862" spans="1:18" x14ac:dyDescent="0.3">
      <c r="A4862">
        <f>STANDARDIZE(pre_Normalized!A4862, pre_Normalized!A$5763, pre_Normalized!A$5764)</f>
        <v>0.23410988314313888</v>
      </c>
      <c r="B4862">
        <f>STANDARDIZE(pre_Normalized!B4862, pre_Normalized!B$5763, pre_Normalized!B$5764)</f>
        <v>0.77917877702269711</v>
      </c>
      <c r="C4862">
        <f>STANDARDIZE(pre_Normalized!C4862, pre_Normalized!C$5763, pre_Normalized!C$5764)</f>
        <v>-8.7655265828889037E-2</v>
      </c>
      <c r="D4862">
        <f>STANDARDIZE(pre_Normalized!D4862, pre_Normalized!D$5763, pre_Normalized!D$5764)</f>
        <v>-0.38632665862985832</v>
      </c>
      <c r="E4862">
        <f>STANDARDIZE(pre_Normalized!E4862, pre_Normalized!E$5763, pre_Normalized!E$5764)</f>
        <v>-0.54147466951620338</v>
      </c>
      <c r="F4862">
        <f>STANDARDIZE(pre_Normalized!F4862, pre_Normalized!F$5763, pre_Normalized!F$5764)</f>
        <v>-0.61833624781862884</v>
      </c>
      <c r="G4862">
        <f>STANDARDIZE(pre_Normalized!G4862, pre_Normalized!G$5763, pre_Normalized!G$5764)</f>
        <v>-0.66617879975062855</v>
      </c>
      <c r="H4862">
        <f>STANDARDIZE(pre_Normalized!H4862, pre_Normalized!H$5763, pre_Normalized!H$5764)</f>
        <v>1.1278395676504582</v>
      </c>
      <c r="I4862">
        <f>STANDARDIZE(pre_Normalized!I4862, pre_Normalized!I$5763, pre_Normalized!I$5764)</f>
        <v>0.62125761604916474</v>
      </c>
      <c r="J4862">
        <f>STANDARDIZE(pre_Normalized!J4862, pre_Normalized!J$5763, pre_Normalized!J$5764)</f>
        <v>0.75533297307853009</v>
      </c>
      <c r="K4862">
        <f>STANDARDIZE(pre_Normalized!K4862, pre_Normalized!K$5763, pre_Normalized!K$5764)</f>
        <v>-9.808388678841605E-2</v>
      </c>
      <c r="L4862">
        <f>STANDARDIZE(pre_Normalized!L4862, pre_Normalized!L$5763, pre_Normalized!L$5764)</f>
        <v>-1.8882197453302423</v>
      </c>
      <c r="M4862">
        <f>STANDARDIZE(pre_Normalized!M4862, pre_Normalized!M$5763, pre_Normalized!M$5764)</f>
        <v>-0.91534373080726827</v>
      </c>
      <c r="N4862">
        <f>STANDARDIZE(pre_Normalized!N4862, pre_Normalized!N$5763, pre_Normalized!N$5764)</f>
        <v>0.331872123135526</v>
      </c>
      <c r="O4862">
        <f>STANDARDIZE(pre_Normalized!O4862, pre_Normalized!O$5763, pre_Normalized!O$5764)</f>
        <v>-1.3716440750303656</v>
      </c>
      <c r="P4862">
        <f>STANDARDIZE(pre_Normalized!P4862, pre_Normalized!P$5763, pre_Normalized!P$5764)</f>
        <v>1.219855730754515</v>
      </c>
      <c r="Q4862">
        <f>STANDARDIZE(pre_Normalized!Q4862, pre_Normalized!Q$5763, pre_Normalized!Q$5764)</f>
        <v>1.5043632030537806</v>
      </c>
      <c r="R4862">
        <f>STANDARDIZE(pre_Normalized!R4862, pre_Normalized!R$5763, pre_Normalized!R$5764)</f>
        <v>-1.3294277563275505</v>
      </c>
    </row>
    <row r="4863" spans="1:18" x14ac:dyDescent="0.3">
      <c r="A4863">
        <f>STANDARDIZE(pre_Normalized!A4863, pre_Normalized!A$5763, pre_Normalized!A$5764)</f>
        <v>0.23410988314313888</v>
      </c>
      <c r="B4863">
        <f>STANDARDIZE(pre_Normalized!B4863, pre_Normalized!B$5763, pre_Normalized!B$5764)</f>
        <v>0.77917877702269711</v>
      </c>
      <c r="C4863">
        <f>STANDARDIZE(pre_Normalized!C4863, pre_Normalized!C$5763, pre_Normalized!C$5764)</f>
        <v>-0.18037014576541149</v>
      </c>
      <c r="D4863">
        <f>STANDARDIZE(pre_Normalized!D4863, pre_Normalized!D$5763, pre_Normalized!D$5764)</f>
        <v>-0.29076531045035076</v>
      </c>
      <c r="E4863">
        <f>STANDARDIZE(pre_Normalized!E4863, pre_Normalized!E$5763, pre_Normalized!E$5764)</f>
        <v>-0.54147466951620338</v>
      </c>
      <c r="F4863">
        <f>STANDARDIZE(pre_Normalized!F4863, pre_Normalized!F$5763, pre_Normalized!F$5764)</f>
        <v>-0.60217477548968656</v>
      </c>
      <c r="G4863">
        <f>STANDARDIZE(pre_Normalized!G4863, pre_Normalized!G$5763, pre_Normalized!G$5764)</f>
        <v>-0.65298119670964272</v>
      </c>
      <c r="H4863">
        <f>STANDARDIZE(pre_Normalized!H4863, pre_Normalized!H$5763, pre_Normalized!H$5764)</f>
        <v>1.1278395676504582</v>
      </c>
      <c r="I4863">
        <f>STANDARDIZE(pre_Normalized!I4863, pre_Normalized!I$5763, pre_Normalized!I$5764)</f>
        <v>1.1551545005613897</v>
      </c>
      <c r="J4863">
        <f>STANDARDIZE(pre_Normalized!J4863, pre_Normalized!J$5763, pre_Normalized!J$5764)</f>
        <v>0.9953924497211396</v>
      </c>
      <c r="K4863">
        <f>STANDARDIZE(pre_Normalized!K4863, pre_Normalized!K$5763, pre_Normalized!K$5764)</f>
        <v>-9.808388678841605E-2</v>
      </c>
      <c r="L4863">
        <f>STANDARDIZE(pre_Normalized!L4863, pre_Normalized!L$5763, pre_Normalized!L$5764)</f>
        <v>-1.8882197453302423</v>
      </c>
      <c r="M4863">
        <f>STANDARDIZE(pre_Normalized!M4863, pre_Normalized!M$5763, pre_Normalized!M$5764)</f>
        <v>0.24044542195952018</v>
      </c>
      <c r="N4863">
        <f>STANDARDIZE(pre_Normalized!N4863, pre_Normalized!N$5763, pre_Normalized!N$5764)</f>
        <v>0.331872123135526</v>
      </c>
      <c r="O4863">
        <f>STANDARDIZE(pre_Normalized!O4863, pre_Normalized!O$5763, pre_Normalized!O$5764)</f>
        <v>-0.50476605533892904</v>
      </c>
      <c r="P4863">
        <f>STANDARDIZE(pre_Normalized!P4863, pre_Normalized!P$5763, pre_Normalized!P$5764)</f>
        <v>0.98753686441018274</v>
      </c>
      <c r="Q4863">
        <f>STANDARDIZE(pre_Normalized!Q4863, pre_Normalized!Q$5763, pre_Normalized!Q$5764)</f>
        <v>0.47189477785975281</v>
      </c>
      <c r="R4863">
        <f>STANDARDIZE(pre_Normalized!R4863, pre_Normalized!R$5763, pre_Normalized!R$5764)</f>
        <v>-1.1412248960769402</v>
      </c>
    </row>
    <row r="4864" spans="1:18" x14ac:dyDescent="0.3">
      <c r="A4864">
        <f>STANDARDIZE(pre_Normalized!A4864, pre_Normalized!A$5763, pre_Normalized!A$5764)</f>
        <v>7.5131219026413343E-2</v>
      </c>
      <c r="B4864">
        <f>STANDARDIZE(pre_Normalized!B4864, pre_Normalized!B$5763, pre_Normalized!B$5764)</f>
        <v>0.77917877702269711</v>
      </c>
      <c r="C4864">
        <f>STANDARDIZE(pre_Normalized!C4864, pre_Normalized!C$5763, pre_Normalized!C$5764)</f>
        <v>-0.21127510574425237</v>
      </c>
      <c r="D4864">
        <f>STANDARDIZE(pre_Normalized!D4864, pre_Normalized!D$5763, pre_Normalized!D$5764)</f>
        <v>-0.19520396227084319</v>
      </c>
      <c r="E4864">
        <f>STANDARDIZE(pre_Normalized!E4864, pre_Normalized!E$5763, pre_Normalized!E$5764)</f>
        <v>-0.62911113292943066</v>
      </c>
      <c r="F4864">
        <f>STANDARDIZE(pre_Normalized!F4864, pre_Normalized!F$5763, pre_Normalized!F$5764)</f>
        <v>-0.52136741384497576</v>
      </c>
      <c r="G4864">
        <f>STANDARDIZE(pre_Normalized!G4864, pre_Normalized!G$5763, pre_Normalized!G$5764)</f>
        <v>-0.61338838758668524</v>
      </c>
      <c r="H4864">
        <f>STANDARDIZE(pre_Normalized!H4864, pre_Normalized!H$5763, pre_Normalized!H$5764)</f>
        <v>1.0743735979977569</v>
      </c>
      <c r="I4864">
        <f>STANDARDIZE(pre_Normalized!I4864, pre_Normalized!I$5763, pre_Normalized!I$5764)</f>
        <v>1.9559998273297272</v>
      </c>
      <c r="J4864">
        <f>STANDARDIZE(pre_Normalized!J4864, pre_Normalized!J$5763, pre_Normalized!J$5764)</f>
        <v>0.93537758056048725</v>
      </c>
      <c r="K4864">
        <f>STANDARDIZE(pre_Normalized!K4864, pre_Normalized!K$5763, pre_Normalized!K$5764)</f>
        <v>-9.808388678841605E-2</v>
      </c>
      <c r="L4864">
        <f>STANDARDIZE(pre_Normalized!L4864, pre_Normalized!L$5763, pre_Normalized!L$5764)</f>
        <v>-1.8133770138885812</v>
      </c>
      <c r="M4864">
        <f>STANDARDIZE(pre_Normalized!M4864, pre_Normalized!M$5763, pre_Normalized!M$5764)</f>
        <v>0.29548300066270039</v>
      </c>
      <c r="N4864">
        <f>STANDARDIZE(pre_Normalized!N4864, pre_Normalized!N$5763, pre_Normalized!N$5764)</f>
        <v>0.331872123135526</v>
      </c>
      <c r="O4864">
        <f>STANDARDIZE(pre_Normalized!O4864, pre_Normalized!O$5763, pre_Normalized!O$5764)</f>
        <v>-0.66143075769280313</v>
      </c>
      <c r="P4864">
        <f>STANDARDIZE(pre_Normalized!P4864, pre_Normalized!P$5763, pre_Normalized!P$5764)</f>
        <v>-0.73373473623191554</v>
      </c>
      <c r="Q4864">
        <f>STANDARDIZE(pre_Normalized!Q4864, pre_Normalized!Q$5763, pre_Normalized!Q$5764)</f>
        <v>0.37803401193302333</v>
      </c>
      <c r="R4864">
        <f>STANDARDIZE(pre_Normalized!R4864, pre_Normalized!R$5763, pre_Normalized!R$5764)</f>
        <v>-1.0471234659516351</v>
      </c>
    </row>
    <row r="4865" spans="1:18" x14ac:dyDescent="0.3">
      <c r="A4865">
        <f>STANDARDIZE(pre_Normalized!A4865, pre_Normalized!A$5763, pre_Normalized!A$5764)</f>
        <v>-8.3847445090312209E-2</v>
      </c>
      <c r="B4865">
        <f>STANDARDIZE(pre_Normalized!B4865, pre_Normalized!B$5763, pre_Normalized!B$5764)</f>
        <v>0.77917877702269711</v>
      </c>
      <c r="C4865">
        <f>STANDARDIZE(pre_Normalized!C4865, pre_Normalized!C$5763, pre_Normalized!C$5764)</f>
        <v>-8.7655265828889037E-2</v>
      </c>
      <c r="D4865">
        <f>STANDARDIZE(pre_Normalized!D4865, pre_Normalized!D$5763, pre_Normalized!D$5764)</f>
        <v>0.18704143044718735</v>
      </c>
      <c r="E4865">
        <f>STANDARDIZE(pre_Normalized!E4865, pre_Normalized!E$5763, pre_Normalized!E$5764)</f>
        <v>-0.71674759634265806</v>
      </c>
      <c r="F4865">
        <f>STANDARDIZE(pre_Normalized!F4865, pre_Normalized!F$5763, pre_Normalized!F$5764)</f>
        <v>-0.32742974589766999</v>
      </c>
      <c r="G4865">
        <f>STANDARDIZE(pre_Normalized!G4865, pre_Normalized!G$5763, pre_Normalized!G$5764)</f>
        <v>-0.48141235717682657</v>
      </c>
      <c r="H4865">
        <f>STANDARDIZE(pre_Normalized!H4865, pre_Normalized!H$5763, pre_Normalized!H$5764)</f>
        <v>0.96744165869235443</v>
      </c>
      <c r="I4865">
        <f>STANDARDIZE(pre_Normalized!I4865, pre_Normalized!I$5763, pre_Normalized!I$5764)</f>
        <v>1.727186876824488</v>
      </c>
      <c r="J4865">
        <f>STANDARDIZE(pre_Normalized!J4865, pre_Normalized!J$5763, pre_Normalized!J$5764)</f>
        <v>0.57528836559657293</v>
      </c>
      <c r="K4865">
        <f>STANDARDIZE(pre_Normalized!K4865, pre_Normalized!K$5763, pre_Normalized!K$5764)</f>
        <v>-9.808388678841605E-2</v>
      </c>
      <c r="L4865">
        <f>STANDARDIZE(pre_Normalized!L4865, pre_Normalized!L$5763, pre_Normalized!L$5764)</f>
        <v>-1.5888488195635979</v>
      </c>
      <c r="M4865">
        <f>STANDARDIZE(pre_Normalized!M4865, pre_Normalized!M$5763, pre_Normalized!M$5764)</f>
        <v>0.51563331547542224</v>
      </c>
      <c r="N4865">
        <f>STANDARDIZE(pre_Normalized!N4865, pre_Normalized!N$5763, pre_Normalized!N$5764)</f>
        <v>0.331872123135526</v>
      </c>
      <c r="O4865">
        <f>STANDARDIZE(pre_Normalized!O4865, pre_Normalized!O$5763, pre_Normalized!O$5764)</f>
        <v>-0.66143075769280313</v>
      </c>
      <c r="P4865">
        <f>STANDARDIZE(pre_Normalized!P4865, pre_Normalized!P$5763, pre_Normalized!P$5764)</f>
        <v>-0.98717349951664168</v>
      </c>
      <c r="Q4865">
        <f>STANDARDIZE(pre_Normalized!Q4865, pre_Normalized!Q$5763, pre_Normalized!Q$5764)</f>
        <v>-0.27899134955408539</v>
      </c>
      <c r="R4865">
        <f>STANDARDIZE(pre_Normalized!R4865, pre_Normalized!R$5763, pre_Normalized!R$5764)</f>
        <v>-0.76481917557571999</v>
      </c>
    </row>
    <row r="4866" spans="1:18" x14ac:dyDescent="0.3">
      <c r="A4866">
        <f>STANDARDIZE(pre_Normalized!A4866, pre_Normalized!A$5763, pre_Normalized!A$5764)</f>
        <v>-0.24282610920703773</v>
      </c>
      <c r="B4866">
        <f>STANDARDIZE(pre_Normalized!B4866, pre_Normalized!B$5763, pre_Normalized!B$5764)</f>
        <v>0.77917877702269711</v>
      </c>
      <c r="C4866">
        <f>STANDARDIZE(pre_Normalized!C4866, pre_Normalized!C$5763, pre_Normalized!C$5764)</f>
        <v>5.0596141076336039E-3</v>
      </c>
      <c r="D4866">
        <f>STANDARDIZE(pre_Normalized!D4866, pre_Normalized!D$5763, pre_Normalized!D$5764)</f>
        <v>0.28260277862669503</v>
      </c>
      <c r="E4866">
        <f>STANDARDIZE(pre_Normalized!E4866, pre_Normalized!E$5763, pre_Normalized!E$5764)</f>
        <v>-0.71674759634265806</v>
      </c>
      <c r="F4866">
        <f>STANDARDIZE(pre_Normalized!F4866, pre_Normalized!F$5763, pre_Normalized!F$5764)</f>
        <v>-0.11733060562142181</v>
      </c>
      <c r="G4866">
        <f>STANDARDIZE(pre_Normalized!G4866, pre_Normalized!G$5763, pre_Normalized!G$5764)</f>
        <v>-0.3098435176440103</v>
      </c>
      <c r="H4866">
        <f>STANDARDIZE(pre_Normalized!H4866, pre_Normalized!H$5763, pre_Normalized!H$5764)</f>
        <v>0.80704374973425064</v>
      </c>
      <c r="I4866">
        <f>STANDARDIZE(pre_Normalized!I4866, pre_Normalized!I$5763, pre_Normalized!I$5764)</f>
        <v>2.22294826958584</v>
      </c>
      <c r="J4866">
        <f>STANDARDIZE(pre_Normalized!J4866, pre_Normalized!J$5763, pre_Normalized!J$5764)</f>
        <v>0.27521401979331106</v>
      </c>
      <c r="K4866">
        <f>STANDARDIZE(pre_Normalized!K4866, pre_Normalized!K$5763, pre_Normalized!K$5764)</f>
        <v>-9.808388678841605E-2</v>
      </c>
      <c r="L4866">
        <f>STANDARDIZE(pre_Normalized!L4866, pre_Normalized!L$5763, pre_Normalized!L$5764)</f>
        <v>-1.2894778937969533</v>
      </c>
      <c r="M4866">
        <f>STANDARDIZE(pre_Normalized!M4866, pre_Normalized!M$5763, pre_Normalized!M$5764)</f>
        <v>0.46059573677224175</v>
      </c>
      <c r="N4866">
        <f>STANDARDIZE(pre_Normalized!N4866, pre_Normalized!N$5763, pre_Normalized!N$5764)</f>
        <v>0.331872123135526</v>
      </c>
      <c r="O4866">
        <f>STANDARDIZE(pre_Normalized!O4866, pre_Normalized!O$5763, pre_Normalized!O$5764)</f>
        <v>-0.77631820608564406</v>
      </c>
      <c r="P4866">
        <f>STANDARDIZE(pre_Normalized!P4866, pre_Normalized!P$5763, pre_Normalized!P$5764)</f>
        <v>-0.76541458164250631</v>
      </c>
      <c r="Q4866">
        <f>STANDARDIZE(pre_Normalized!Q4866, pre_Normalized!Q$5763, pre_Normalized!Q$5764)</f>
        <v>-0.18513058362735552</v>
      </c>
      <c r="R4866">
        <f>STANDARDIZE(pre_Normalized!R4866, pre_Normalized!R$5763, pre_Normalized!R$5764)</f>
        <v>-1.0471234659516351</v>
      </c>
    </row>
    <row r="4867" spans="1:18" x14ac:dyDescent="0.3">
      <c r="A4867">
        <f>STANDARDIZE(pre_Normalized!A4867, pre_Normalized!A$5763, pre_Normalized!A$5764)</f>
        <v>-0.4018047733237633</v>
      </c>
      <c r="B4867">
        <f>STANDARDIZE(pre_Normalized!B4867, pre_Normalized!B$5763, pre_Normalized!B$5764)</f>
        <v>0.77917877702269711</v>
      </c>
      <c r="C4867">
        <f>STANDARDIZE(pre_Normalized!C4867, pre_Normalized!C$5763, pre_Normalized!C$5764)</f>
        <v>0.19048937398067872</v>
      </c>
      <c r="D4867">
        <f>STANDARDIZE(pre_Normalized!D4867, pre_Normalized!D$5763, pre_Normalized!D$5764)</f>
        <v>-9.9642614091335485E-2</v>
      </c>
      <c r="E4867">
        <f>STANDARDIZE(pre_Normalized!E4867, pre_Normalized!E$5763, pre_Normalized!E$5764)</f>
        <v>-0.58529290122281696</v>
      </c>
      <c r="F4867">
        <f>STANDARDIZE(pre_Normalized!F4867, pre_Normalized!F$5763, pre_Normalized!F$5764)</f>
        <v>0.30286767493107425</v>
      </c>
      <c r="G4867">
        <f>STANDARDIZE(pre_Normalized!G4867, pre_Normalized!G$5763, pre_Normalized!G$5764)</f>
        <v>9.9282176626551324E-2</v>
      </c>
      <c r="H4867">
        <f>STANDARDIZE(pre_Normalized!H4867, pre_Normalized!H$5763, pre_Normalized!H$5764)</f>
        <v>0.48624793181804304</v>
      </c>
      <c r="I4867">
        <f>STANDARDIZE(pre_Normalized!I4867, pre_Normalized!I$5763, pre_Normalized!I$5764)</f>
        <v>1.6127804015718683</v>
      </c>
      <c r="J4867">
        <f>STANDARDIZE(pre_Normalized!J4867, pre_Normalized!J$5763, pre_Normalized!J$5764)</f>
        <v>0.21519915063265868</v>
      </c>
      <c r="K4867">
        <f>STANDARDIZE(pre_Normalized!K4867, pre_Normalized!K$5763, pre_Normalized!K$5764)</f>
        <v>-9.808388678841605E-2</v>
      </c>
      <c r="L4867">
        <f>STANDARDIZE(pre_Normalized!L4867, pre_Normalized!L$5763, pre_Normalized!L$5764)</f>
        <v>-1.06494969947197</v>
      </c>
      <c r="M4867">
        <f>STANDARDIZE(pre_Normalized!M4867, pre_Normalized!M$5763, pre_Normalized!M$5764)</f>
        <v>0.62570847288178288</v>
      </c>
      <c r="N4867">
        <f>STANDARDIZE(pre_Normalized!N4867, pre_Normalized!N$5763, pre_Normalized!N$5764)</f>
        <v>0.331872123135526</v>
      </c>
      <c r="O4867">
        <f>STANDARDIZE(pre_Normalized!O4867, pre_Normalized!O$5763, pre_Normalized!O$5764)</f>
        <v>-0.9016499679687433</v>
      </c>
      <c r="P4867">
        <f>STANDARDIZE(pre_Normalized!P4867, pre_Normalized!P$5763, pre_Normalized!P$5764)</f>
        <v>-0.99773344798683861</v>
      </c>
      <c r="Q4867">
        <f>STANDARDIZE(pre_Normalized!Q4867, pre_Normalized!Q$5763, pre_Normalized!Q$5764)</f>
        <v>0.28417324600629346</v>
      </c>
      <c r="R4867">
        <f>STANDARDIZE(pre_Normalized!R4867, pre_Normalized!R$5763, pre_Normalized!R$5764)</f>
        <v>-0.76481917557571999</v>
      </c>
    </row>
    <row r="4868" spans="1:18" x14ac:dyDescent="0.3">
      <c r="A4868">
        <f>STANDARDIZE(pre_Normalized!A4868, pre_Normalized!A$5763, pre_Normalized!A$5764)</f>
        <v>-0.4018047733237633</v>
      </c>
      <c r="B4868">
        <f>STANDARDIZE(pre_Normalized!B4868, pre_Normalized!B$5763, pre_Normalized!B$5764)</f>
        <v>0.77917877702269711</v>
      </c>
      <c r="C4868">
        <f>STANDARDIZE(pre_Normalized!C4868, pre_Normalized!C$5763, pre_Normalized!C$5764)</f>
        <v>-0.14946518578657061</v>
      </c>
      <c r="D4868">
        <f>STANDARDIZE(pre_Normalized!D4868, pre_Normalized!D$5763, pre_Normalized!D$5764)</f>
        <v>-0.76857205134788886</v>
      </c>
      <c r="E4868">
        <f>STANDARDIZE(pre_Normalized!E4868, pre_Normalized!E$5763, pre_Normalized!E$5764)</f>
        <v>-0.58529290122281696</v>
      </c>
      <c r="F4868">
        <f>STANDARDIZE(pre_Normalized!F4868, pre_Normalized!F$5763, pre_Normalized!F$5764)</f>
        <v>-0.31126827356872788</v>
      </c>
      <c r="G4868">
        <f>STANDARDIZE(pre_Normalized!G4868, pre_Normalized!G$5763, pre_Normalized!G$5764)</f>
        <v>-0.42862194501288309</v>
      </c>
      <c r="H4868">
        <f>STANDARDIZE(pre_Normalized!H4868, pre_Normalized!H$5763, pre_Normalized!H$5764)</f>
        <v>0.59317987112344561</v>
      </c>
      <c r="I4868">
        <f>STANDARDIZE(pre_Normalized!I4868, pre_Normalized!I$5763, pre_Normalized!I$5764)</f>
        <v>0.92634155005615049</v>
      </c>
      <c r="J4868">
        <f>STANDARDIZE(pre_Normalized!J4868, pre_Normalized!J$5763, pre_Normalized!J$5764)</f>
        <v>-0.204904933491908</v>
      </c>
      <c r="K4868">
        <f>STANDARDIZE(pre_Normalized!K4868, pre_Normalized!K$5763, pre_Normalized!K$5764)</f>
        <v>-9.808388678841605E-2</v>
      </c>
      <c r="L4868">
        <f>STANDARDIZE(pre_Normalized!L4868, pre_Normalized!L$5763, pre_Normalized!L$5764)</f>
        <v>-0.91526423658864775</v>
      </c>
      <c r="M4868">
        <f>STANDARDIZE(pre_Normalized!M4868, pre_Normalized!M$5763, pre_Normalized!M$5764)</f>
        <v>0.51563331547542224</v>
      </c>
      <c r="N4868">
        <f>STANDARDIZE(pre_Normalized!N4868, pre_Normalized!N$5763, pre_Normalized!N$5764)</f>
        <v>-0.2180655722783946</v>
      </c>
      <c r="O4868">
        <f>STANDARDIZE(pre_Normalized!O4868, pre_Normalized!O$5763, pre_Normalized!O$5764)</f>
        <v>-1.006093102871326</v>
      </c>
      <c r="P4868">
        <f>STANDARDIZE(pre_Normalized!P4868, pre_Normalized!P$5763, pre_Normalized!P$5764)</f>
        <v>-1.0822130357484139</v>
      </c>
      <c r="Q4868">
        <f>STANDARDIZE(pre_Normalized!Q4868, pre_Normalized!Q$5763, pre_Normalized!Q$5764)</f>
        <v>1.4105024371270507</v>
      </c>
      <c r="R4868">
        <f>STANDARDIZE(pre_Normalized!R4868, pre_Normalized!R$5763, pre_Normalized!R$5764)</f>
        <v>0.83490513655446608</v>
      </c>
    </row>
    <row r="4869" spans="1:18" x14ac:dyDescent="0.3">
      <c r="A4869">
        <f>STANDARDIZE(pre_Normalized!A4869, pre_Normalized!A$5763, pre_Normalized!A$5764)</f>
        <v>-0.56078343744048886</v>
      </c>
      <c r="B4869">
        <f>STANDARDIZE(pre_Normalized!B4869, pre_Normalized!B$5763, pre_Normalized!B$5764)</f>
        <v>-1.9126053225101955E-2</v>
      </c>
      <c r="C4869">
        <f>STANDARDIZE(pre_Normalized!C4869, pre_Normalized!C$5763, pre_Normalized!C$5764)</f>
        <v>-0.27308502570193416</v>
      </c>
      <c r="D4869">
        <f>STANDARDIZE(pre_Normalized!D4869, pre_Normalized!D$5763, pre_Normalized!D$5764)</f>
        <v>-0.86413339952739643</v>
      </c>
      <c r="E4869">
        <f>STANDARDIZE(pre_Normalized!E4869, pre_Normalized!E$5763, pre_Normalized!E$5764)</f>
        <v>-0.76056582804927175</v>
      </c>
      <c r="F4869">
        <f>STANDARDIZE(pre_Normalized!F4869, pre_Normalized!F$5763, pre_Normalized!F$5764)</f>
        <v>-0.56985183083180235</v>
      </c>
      <c r="G4869">
        <f>STANDARDIZE(pre_Normalized!G4869, pre_Normalized!G$5763, pre_Normalized!G$5764)</f>
        <v>-0.70577160887358614</v>
      </c>
      <c r="H4869">
        <f>STANDARDIZE(pre_Normalized!H4869, pre_Normalized!H$5763, pre_Normalized!H$5764)</f>
        <v>0.48624793181804304</v>
      </c>
      <c r="I4869">
        <f>STANDARDIZE(pre_Normalized!I4869, pre_Normalized!I$5763, pre_Normalized!I$5764)</f>
        <v>0.27803819029130578</v>
      </c>
      <c r="J4869">
        <f>STANDARDIZE(pre_Normalized!J4869, pre_Normalized!J$5763, pre_Normalized!J$5764)</f>
        <v>-0.50497927929516995</v>
      </c>
      <c r="K4869">
        <f>STANDARDIZE(pre_Normalized!K4869, pre_Normalized!K$5763, pre_Normalized!K$5764)</f>
        <v>-9.808388678841605E-2</v>
      </c>
      <c r="L4869">
        <f>STANDARDIZE(pre_Normalized!L4869, pre_Normalized!L$5763, pre_Normalized!L$5764)</f>
        <v>-0.76557877370532557</v>
      </c>
      <c r="M4869">
        <f>STANDARDIZE(pre_Normalized!M4869, pre_Normalized!M$5763, pre_Normalized!M$5764)</f>
        <v>0.35052057936588082</v>
      </c>
      <c r="N4869">
        <f>STANDARDIZE(pre_Normalized!N4869, pre_Normalized!N$5763, pre_Normalized!N$5764)</f>
        <v>-0.2180655722783946</v>
      </c>
      <c r="O4869">
        <f>STANDARDIZE(pre_Normalized!O4869, pre_Normalized!O$5763, pre_Normalized!O$5764)</f>
        <v>-0.98520447589080951</v>
      </c>
      <c r="P4869">
        <f>STANDARDIZE(pre_Normalized!P4869, pre_Normalized!P$5763, pre_Normalized!P$5764)</f>
        <v>-0.88157401481467246</v>
      </c>
      <c r="Q4869">
        <f>STANDARDIZE(pre_Normalized!Q4869, pre_Normalized!Q$5763, pre_Normalized!Q$5764)</f>
        <v>-0.37285211548081526</v>
      </c>
      <c r="R4869">
        <f>STANDARDIZE(pre_Normalized!R4869, pre_Normalized!R$5763, pre_Normalized!R$5764)</f>
        <v>0.17619512567733048</v>
      </c>
    </row>
    <row r="4870" spans="1:18" x14ac:dyDescent="0.3">
      <c r="A4870">
        <f>STANDARDIZE(pre_Normalized!A4870, pre_Normalized!A$5763, pre_Normalized!A$5764)</f>
        <v>-0.56078343744048886</v>
      </c>
      <c r="B4870">
        <f>STANDARDIZE(pre_Normalized!B4870, pre_Normalized!B$5763, pre_Normalized!B$5764)</f>
        <v>-1.9126053225101955E-2</v>
      </c>
      <c r="C4870">
        <f>STANDARDIZE(pre_Normalized!C4870, pre_Normalized!C$5763, pre_Normalized!C$5764)</f>
        <v>-0.24218006572309328</v>
      </c>
      <c r="D4870">
        <f>STANDARDIZE(pre_Normalized!D4870, pre_Normalized!D$5763, pre_Normalized!D$5764)</f>
        <v>-0.67301070316838119</v>
      </c>
      <c r="E4870">
        <f>STANDARDIZE(pre_Normalized!E4870, pre_Normalized!E$5763, pre_Normalized!E$5764)</f>
        <v>-0.67292936463604436</v>
      </c>
      <c r="F4870">
        <f>STANDARDIZE(pre_Normalized!F4870, pre_Normalized!F$5763, pre_Normalized!F$5764)</f>
        <v>-0.32742974589766999</v>
      </c>
      <c r="G4870">
        <f>STANDARDIZE(pre_Normalized!G4870, pre_Normalized!G$5763, pre_Normalized!G$5764)</f>
        <v>-0.46821475413584079</v>
      </c>
      <c r="H4870">
        <f>STANDARDIZE(pre_Normalized!H4870, pre_Normalized!H$5763, pre_Normalized!H$5764)</f>
        <v>0.27238405320723802</v>
      </c>
      <c r="I4870">
        <f>STANDARDIZE(pre_Normalized!I4870, pre_Normalized!I$5763, pre_Normalized!I$5764)</f>
        <v>-2.7045743715679929E-2</v>
      </c>
      <c r="J4870">
        <f>STANDARDIZE(pre_Normalized!J4870, pre_Normalized!J$5763, pre_Normalized!J$5764)</f>
        <v>-0.32493467181321278</v>
      </c>
      <c r="K4870">
        <f>STANDARDIZE(pre_Normalized!K4870, pre_Normalized!K$5763, pre_Normalized!K$5764)</f>
        <v>-9.808388678841605E-2</v>
      </c>
      <c r="L4870">
        <f>STANDARDIZE(pre_Normalized!L4870, pre_Normalized!L$5763, pre_Normalized!L$5764)</f>
        <v>-0.61589331082200327</v>
      </c>
      <c r="M4870">
        <f>STANDARDIZE(pre_Normalized!M4870, pre_Normalized!M$5763, pre_Normalized!M$5764)</f>
        <v>0.24044542195952018</v>
      </c>
      <c r="N4870">
        <f>STANDARDIZE(pre_Normalized!N4870, pre_Normalized!N$5763, pre_Normalized!N$5764)</f>
        <v>-0.2180655722783946</v>
      </c>
      <c r="O4870">
        <f>STANDARDIZE(pre_Normalized!O4870, pre_Normalized!O$5763, pre_Normalized!O$5764)</f>
        <v>-0.88076134098822678</v>
      </c>
      <c r="P4870">
        <f>STANDARDIZE(pre_Normalized!P4870, pre_Normalized!P$5763, pre_Normalized!P$5764)</f>
        <v>-1.0082933964570355</v>
      </c>
      <c r="Q4870">
        <f>STANDARDIZE(pre_Normalized!Q4870, pre_Normalized!Q$5763, pre_Normalized!Q$5764)</f>
        <v>-0.46671288140754497</v>
      </c>
      <c r="R4870">
        <f>STANDARDIZE(pre_Normalized!R4870, pre_Normalized!R$5763, pre_Normalized!R$5764)</f>
        <v>-0.38841345507449976</v>
      </c>
    </row>
    <row r="4871" spans="1:18" x14ac:dyDescent="0.3">
      <c r="A4871">
        <f>STANDARDIZE(pre_Normalized!A4871, pre_Normalized!A$5763, pre_Normalized!A$5764)</f>
        <v>-0.71976210155721432</v>
      </c>
      <c r="B4871">
        <f>STANDARDIZE(pre_Normalized!B4871, pre_Normalized!B$5763, pre_Normalized!B$5764)</f>
        <v>-1.9126053225101955E-2</v>
      </c>
      <c r="C4871">
        <f>STANDARDIZE(pre_Normalized!C4871, pre_Normalized!C$5763, pre_Normalized!C$5764)</f>
        <v>-0.42760982559613836</v>
      </c>
      <c r="D4871">
        <f>STANDARDIZE(pre_Normalized!D4871, pre_Normalized!D$5763, pre_Normalized!D$5764)</f>
        <v>-0.95969474770690399</v>
      </c>
      <c r="E4871">
        <f>STANDARDIZE(pre_Normalized!E4871, pre_Normalized!E$5763, pre_Normalized!E$5764)</f>
        <v>-0.84820229146249915</v>
      </c>
      <c r="F4871">
        <f>STANDARDIZE(pre_Normalized!F4871, pre_Normalized!F$5763, pre_Normalized!F$5764)</f>
        <v>-0.52136741384497576</v>
      </c>
      <c r="G4871">
        <f>STANDARDIZE(pre_Normalized!G4871, pre_Normalized!G$5763, pre_Normalized!G$5764)</f>
        <v>-0.67937640279161449</v>
      </c>
      <c r="H4871">
        <f>STANDARDIZE(pre_Normalized!H4871, pre_Normalized!H$5763, pre_Normalized!H$5764)</f>
        <v>0.32585002285993925</v>
      </c>
      <c r="I4871">
        <f>STANDARDIZE(pre_Normalized!I4871, pre_Normalized!I$5763, pre_Normalized!I$5764)</f>
        <v>-2.7045743715679929E-2</v>
      </c>
      <c r="J4871">
        <f>STANDARDIZE(pre_Normalized!J4871, pre_Normalized!J$5763, pre_Normalized!J$5764)</f>
        <v>-0.14489006433125562</v>
      </c>
      <c r="K4871">
        <f>STANDARDIZE(pre_Normalized!K4871, pre_Normalized!K$5763, pre_Normalized!K$5764)</f>
        <v>-9.808388678841605E-2</v>
      </c>
      <c r="L4871">
        <f>STANDARDIZE(pre_Normalized!L4871, pre_Normalized!L$5763, pre_Normalized!L$5764)</f>
        <v>-0.54105057938034218</v>
      </c>
      <c r="M4871">
        <f>STANDARDIZE(pre_Normalized!M4871, pre_Normalized!M$5763, pre_Normalized!M$5764)</f>
        <v>0.24044542195952018</v>
      </c>
      <c r="N4871">
        <f>STANDARDIZE(pre_Normalized!N4871, pre_Normalized!N$5763, pre_Normalized!N$5764)</f>
        <v>-0.2180655722783946</v>
      </c>
      <c r="O4871">
        <f>STANDARDIZE(pre_Normalized!O4871, pre_Normalized!O$5763, pre_Normalized!O$5764)</f>
        <v>-1.0478703568323591</v>
      </c>
      <c r="P4871">
        <f>STANDARDIZE(pre_Normalized!P4871, pre_Normalized!P$5763, pre_Normalized!P$5764)</f>
        <v>-1.0716530872782171</v>
      </c>
      <c r="Q4871">
        <f>STANDARDIZE(pre_Normalized!Q4871, pre_Normalized!Q$5763, pre_Normalized!Q$5764)</f>
        <v>-9.126981770062563E-2</v>
      </c>
      <c r="R4871">
        <f>STANDARDIZE(pre_Normalized!R4871, pre_Normalized!R$5763, pre_Normalized!R$5764)</f>
        <v>0.27029655580263562</v>
      </c>
    </row>
    <row r="4872" spans="1:18" x14ac:dyDescent="0.3">
      <c r="A4872">
        <f>STANDARDIZE(pre_Normalized!A4872, pre_Normalized!A$5763, pre_Normalized!A$5764)</f>
        <v>-0.71976210155721432</v>
      </c>
      <c r="B4872">
        <f>STANDARDIZE(pre_Normalized!B4872, pre_Normalized!B$5763, pre_Normalized!B$5764)</f>
        <v>-1.9126053225101955E-2</v>
      </c>
      <c r="C4872">
        <f>STANDARDIZE(pre_Normalized!C4872, pre_Normalized!C$5763, pre_Normalized!C$5764)</f>
        <v>-0.52032470553266097</v>
      </c>
      <c r="D4872">
        <f>STANDARDIZE(pre_Normalized!D4872, pre_Normalized!D$5763, pre_Normalized!D$5764)</f>
        <v>-1.0552560958864117</v>
      </c>
      <c r="E4872">
        <f>STANDARDIZE(pre_Normalized!E4872, pre_Normalized!E$5763, pre_Normalized!E$5764)</f>
        <v>-0.67292936463604436</v>
      </c>
      <c r="F4872">
        <f>STANDARDIZE(pre_Normalized!F4872, pre_Normalized!F$5763, pre_Normalized!F$5764)</f>
        <v>-0.81227391576593477</v>
      </c>
      <c r="G4872">
        <f>STANDARDIZE(pre_Normalized!G4872, pre_Normalized!G$5763, pre_Normalized!G$5764)</f>
        <v>-0.8509452423244307</v>
      </c>
      <c r="H4872">
        <f>STANDARDIZE(pre_Normalized!H4872, pre_Normalized!H$5763, pre_Normalized!H$5764)</f>
        <v>0.43278196216534176</v>
      </c>
      <c r="I4872">
        <f>STANDARDIZE(pre_Normalized!I4872, pre_Normalized!I$5763, pre_Normalized!I$5764)</f>
        <v>-0.33212967772266566</v>
      </c>
      <c r="J4872">
        <f>STANDARDIZE(pre_Normalized!J4872, pre_Normalized!J$5763, pre_Normalized!J$5764)</f>
        <v>9.516941231135391E-2</v>
      </c>
      <c r="K4872">
        <f>STANDARDIZE(pre_Normalized!K4872, pre_Normalized!K$5763, pre_Normalized!K$5764)</f>
        <v>-9.808388678841605E-2</v>
      </c>
      <c r="L4872">
        <f>STANDARDIZE(pre_Normalized!L4872, pre_Normalized!L$5763, pre_Normalized!L$5764)</f>
        <v>-0.61589331082200327</v>
      </c>
      <c r="M4872">
        <f>STANDARDIZE(pre_Normalized!M4872, pre_Normalized!M$5763, pre_Normalized!M$5764)</f>
        <v>0.13037026455315928</v>
      </c>
      <c r="N4872">
        <f>STANDARDIZE(pre_Normalized!N4872, pre_Normalized!N$5763, pre_Normalized!N$5764)</f>
        <v>-0.2180655722783946</v>
      </c>
      <c r="O4872">
        <f>STANDARDIZE(pre_Normalized!O4872, pre_Normalized!O$5763, pre_Normalized!O$5764)</f>
        <v>-0.99564878938106782</v>
      </c>
      <c r="P4872">
        <f>STANDARDIZE(pre_Normalized!P4872, pre_Normalized!P$5763, pre_Normalized!P$5764)</f>
        <v>-0.95549365410605092</v>
      </c>
      <c r="Q4872">
        <f>STANDARDIZE(pre_Normalized!Q4872, pre_Normalized!Q$5763, pre_Normalized!Q$5764)</f>
        <v>-0.74829517918773436</v>
      </c>
      <c r="R4872">
        <f>STANDARDIZE(pre_Normalized!R4872, pre_Normalized!R$5763, pre_Normalized!R$5764)</f>
        <v>-1.2007734573279596E-2</v>
      </c>
    </row>
    <row r="4873" spans="1:18" x14ac:dyDescent="0.3">
      <c r="A4873" t="s">
        <v>0</v>
      </c>
      <c r="B4873" t="s">
        <v>138</v>
      </c>
      <c r="C4873" t="s">
        <v>2</v>
      </c>
      <c r="D4873" t="s">
        <v>3</v>
      </c>
      <c r="E4873" t="s">
        <v>4</v>
      </c>
      <c r="F4873" t="s">
        <v>139</v>
      </c>
      <c r="G4873" t="s">
        <v>6</v>
      </c>
      <c r="H4873" t="s">
        <v>140</v>
      </c>
      <c r="I4873" t="s">
        <v>141</v>
      </c>
      <c r="J4873" t="s">
        <v>142</v>
      </c>
      <c r="K4873" t="s">
        <v>10</v>
      </c>
      <c r="L4873" t="s">
        <v>11</v>
      </c>
      <c r="M4873" t="s">
        <v>143</v>
      </c>
      <c r="N4873" t="s">
        <v>13</v>
      </c>
      <c r="O4873" t="s">
        <v>14</v>
      </c>
      <c r="P4873" t="s">
        <v>15</v>
      </c>
      <c r="Q4873" t="s">
        <v>16</v>
      </c>
      <c r="R4873" t="s">
        <v>17</v>
      </c>
    </row>
    <row r="4874" spans="1:18" x14ac:dyDescent="0.3">
      <c r="A4874">
        <f>STANDARDIZE(pre_Normalized!A4874, pre_Normalized!A$5763, pre_Normalized!A$5764)</f>
        <v>-0.56078343744048886</v>
      </c>
      <c r="B4874">
        <f>STANDARDIZE(pre_Normalized!B4874, pre_Normalized!B$5763, pre_Normalized!B$5764)</f>
        <v>-1.9126053225101955E-2</v>
      </c>
      <c r="C4874">
        <f>STANDARDIZE(pre_Normalized!C4874, pre_Normalized!C$5763, pre_Normalized!C$5764)</f>
        <v>-0.52032470553266097</v>
      </c>
      <c r="D4874">
        <f>STANDARDIZE(pre_Normalized!D4874, pre_Normalized!D$5763, pre_Normalized!D$5764)</f>
        <v>-1.0552560958864117</v>
      </c>
      <c r="E4874">
        <f>STANDARDIZE(pre_Normalized!E4874, pre_Normalized!E$5763, pre_Normalized!E$5764)</f>
        <v>-0.80438405975588545</v>
      </c>
      <c r="F4874">
        <f>STANDARDIZE(pre_Normalized!F4874, pre_Normalized!F$5763, pre_Normalized!F$5764)</f>
        <v>-0.89308127741064558</v>
      </c>
      <c r="G4874">
        <f>STANDARDIZE(pre_Normalized!G4874, pre_Normalized!G$5763, pre_Normalized!G$5764)</f>
        <v>-0.95652606665231754</v>
      </c>
      <c r="H4874">
        <f>STANDARDIZE(pre_Normalized!H4874, pre_Normalized!H$5763, pre_Normalized!H$5764)</f>
        <v>0.37931599251264053</v>
      </c>
      <c r="I4874">
        <f>STANDARDIZE(pre_Normalized!I4874, pre_Normalized!I$5763, pre_Normalized!I$5764)</f>
        <v>-6.5181235466553147E-2</v>
      </c>
      <c r="J4874">
        <f>STANDARDIZE(pre_Normalized!J4874, pre_Normalized!J$5763, pre_Normalized!J$5764)</f>
        <v>-0.74503875593777946</v>
      </c>
      <c r="K4874">
        <f>STANDARDIZE(pre_Normalized!K4874, pre_Normalized!K$5763, pre_Normalized!K$5764)</f>
        <v>-9.808388678841605E-2</v>
      </c>
      <c r="L4874">
        <f>STANDARDIZE(pre_Normalized!L4874, pre_Normalized!L$5763, pre_Normalized!L$5764)</f>
        <v>-0.61589331082200327</v>
      </c>
      <c r="M4874">
        <f>STANDARDIZE(pre_Normalized!M4874, pre_Normalized!M$5763, pre_Normalized!M$5764)</f>
        <v>0.24044542195952018</v>
      </c>
      <c r="N4874">
        <f>STANDARDIZE(pre_Normalized!N4874, pre_Normalized!N$5763, pre_Normalized!N$5764)</f>
        <v>-0.2180655722783946</v>
      </c>
      <c r="O4874">
        <f>STANDARDIZE(pre_Normalized!O4874, pre_Normalized!O$5763, pre_Normalized!O$5764)</f>
        <v>-0.64054213071228649</v>
      </c>
      <c r="P4874">
        <f>STANDARDIZE(pre_Normalized!P4874, pre_Normalized!P$5763, pre_Normalized!P$5764)</f>
        <v>-0.72317478776171862</v>
      </c>
      <c r="Q4874">
        <f>STANDARDIZE(pre_Normalized!Q4874, pre_Normalized!Q$5763, pre_Normalized!Q$5764)</f>
        <v>-0.18513058362735552</v>
      </c>
      <c r="R4874">
        <f>STANDARDIZE(pre_Normalized!R4874, pre_Normalized!R$5763, pre_Normalized!R$5764)</f>
        <v>0.55260084617855065</v>
      </c>
    </row>
    <row r="4875" spans="1:18" x14ac:dyDescent="0.3">
      <c r="A4875">
        <f>STANDARDIZE(pre_Normalized!A4875, pre_Normalized!A$5763, pre_Normalized!A$5764)</f>
        <v>-0.56078343744048886</v>
      </c>
      <c r="B4875">
        <f>STANDARDIZE(pre_Normalized!B4875, pre_Normalized!B$5763, pre_Normalized!B$5764)</f>
        <v>-1.9126053225101955E-2</v>
      </c>
      <c r="C4875">
        <f>STANDARDIZE(pre_Normalized!C4875, pre_Normalized!C$5763, pre_Normalized!C$5764)</f>
        <v>-0.48941974555382006</v>
      </c>
      <c r="D4875">
        <f>STANDARDIZE(pre_Normalized!D4875, pre_Normalized!D$5763, pre_Normalized!D$5764)</f>
        <v>0.56928682316521784</v>
      </c>
      <c r="E4875">
        <f>STANDARDIZE(pre_Normalized!E4875, pre_Normalized!E$5763, pre_Normalized!E$5764)</f>
        <v>-0.80438405975588545</v>
      </c>
      <c r="F4875">
        <f>STANDARDIZE(pre_Normalized!F4875, pre_Normalized!F$5763, pre_Normalized!F$5764)</f>
        <v>-0.81227391576593477</v>
      </c>
      <c r="G4875">
        <f>STANDARDIZE(pre_Normalized!G4875, pre_Normalized!G$5763, pre_Normalized!G$5764)</f>
        <v>-0.91693325752935995</v>
      </c>
      <c r="H4875">
        <f>STANDARDIZE(pre_Normalized!H4875, pre_Normalized!H$5763, pre_Normalized!H$5764)</f>
        <v>0.21891808355453674</v>
      </c>
      <c r="I4875">
        <f>STANDARDIZE(pre_Normalized!I4875, pre_Normalized!I$5763, pre_Normalized!I$5764)</f>
        <v>0.20176720678955937</v>
      </c>
      <c r="J4875">
        <f>STANDARDIZE(pre_Normalized!J4875, pre_Normalized!J$5763, pre_Normalized!J$5764)</f>
        <v>-0.86506849425908416</v>
      </c>
      <c r="K4875">
        <f>STANDARDIZE(pre_Normalized!K4875, pre_Normalized!K$5763, pre_Normalized!K$5764)</f>
        <v>-9.808388678841605E-2</v>
      </c>
      <c r="L4875">
        <f>STANDARDIZE(pre_Normalized!L4875, pre_Normalized!L$5763, pre_Normalized!L$5764)</f>
        <v>-0.61589331082200327</v>
      </c>
      <c r="M4875">
        <f>STANDARDIZE(pre_Normalized!M4875, pre_Normalized!M$5763, pre_Normalized!M$5764)</f>
        <v>-0.75023099469772725</v>
      </c>
      <c r="N4875">
        <f>STANDARDIZE(pre_Normalized!N4875, pre_Normalized!N$5763, pre_Normalized!N$5764)</f>
        <v>0.331872123135526</v>
      </c>
      <c r="O4875">
        <f>STANDARDIZE(pre_Normalized!O4875, pre_Normalized!O$5763, pre_Normalized!O$5764)</f>
        <v>-1.1209805512641671</v>
      </c>
      <c r="P4875">
        <f>STANDARDIZE(pre_Normalized!P4875, pre_Normalized!P$5763, pre_Normalized!P$5764)</f>
        <v>-1.219492365860974</v>
      </c>
      <c r="Q4875">
        <f>STANDARDIZE(pre_Normalized!Q4875, pre_Normalized!Q$5763, pre_Normalized!Q$5764)</f>
        <v>-1.3114597747481131</v>
      </c>
      <c r="R4875">
        <f>STANDARDIZE(pre_Normalized!R4875, pre_Normalized!R$5763, pre_Normalized!R$5764)</f>
        <v>-1.2353263262022454</v>
      </c>
    </row>
    <row r="4876" spans="1:18" x14ac:dyDescent="0.3">
      <c r="A4876">
        <f>STANDARDIZE(pre_Normalized!A4876, pre_Normalized!A$5763, pre_Normalized!A$5764)</f>
        <v>-0.56078343744048886</v>
      </c>
      <c r="B4876">
        <f>STANDARDIZE(pre_Normalized!B4876, pre_Normalized!B$5763, pre_Normalized!B$5764)</f>
        <v>-1.9126053225101955E-2</v>
      </c>
      <c r="C4876">
        <f>STANDARDIZE(pre_Normalized!C4876, pre_Normalized!C$5763, pre_Normalized!C$5764)</f>
        <v>-0.52032470553266097</v>
      </c>
      <c r="D4876">
        <f>STANDARDIZE(pre_Normalized!D4876, pre_Normalized!D$5763, pre_Normalized!D$5764)</f>
        <v>-0.95969474770690399</v>
      </c>
      <c r="E4876">
        <f>STANDARDIZE(pre_Normalized!E4876, pre_Normalized!E$5763, pre_Normalized!E$5764)</f>
        <v>-0.71674759634265806</v>
      </c>
      <c r="F4876">
        <f>STANDARDIZE(pre_Normalized!F4876, pre_Normalized!F$5763, pre_Normalized!F$5764)</f>
        <v>-0.77995097110805034</v>
      </c>
      <c r="G4876">
        <f>STANDARDIZE(pre_Normalized!G4876, pre_Normalized!G$5763, pre_Normalized!G$5764)</f>
        <v>-0.8509452423244307</v>
      </c>
      <c r="H4876">
        <f>STANDARDIZE(pre_Normalized!H4876, pre_Normalized!H$5763, pre_Normalized!H$5764)</f>
        <v>0.21891808355453674</v>
      </c>
      <c r="I4876">
        <f>STANDARDIZE(pre_Normalized!I4876, pre_Normalized!I$5763, pre_Normalized!I$5764)</f>
        <v>-0.5228071364770317</v>
      </c>
      <c r="J4876">
        <f>STANDARDIZE(pre_Normalized!J4876, pre_Normalized!J$5763, pre_Normalized!J$5764)</f>
        <v>-0.62500901761647465</v>
      </c>
      <c r="K4876">
        <f>STANDARDIZE(pre_Normalized!K4876, pre_Normalized!K$5763, pre_Normalized!K$5764)</f>
        <v>-9.808388678841605E-2</v>
      </c>
      <c r="L4876">
        <f>STANDARDIZE(pre_Normalized!L4876, pre_Normalized!L$5763, pre_Normalized!L$5764)</f>
        <v>-0.61589331082200327</v>
      </c>
      <c r="M4876">
        <f>STANDARDIZE(pre_Normalized!M4876, pre_Normalized!M$5763, pre_Normalized!M$5764)</f>
        <v>-0.75023099469772725</v>
      </c>
      <c r="N4876">
        <f>STANDARDIZE(pre_Normalized!N4876, pre_Normalized!N$5763, pre_Normalized!N$5764)</f>
        <v>-0.2180655722783946</v>
      </c>
      <c r="O4876">
        <f>STANDARDIZE(pre_Normalized!O4876, pre_Normalized!O$5763, pre_Normalized!O$5764)</f>
        <v>-0.79720683306616058</v>
      </c>
      <c r="P4876">
        <f>STANDARDIZE(pre_Normalized!P4876, pre_Normalized!P$5763, pre_Normalized!P$5764)</f>
        <v>-0.82877427246368784</v>
      </c>
      <c r="Q4876">
        <f>STANDARDIZE(pre_Normalized!Q4876, pre_Normalized!Q$5763, pre_Normalized!Q$5764)</f>
        <v>-0.56057364733427484</v>
      </c>
      <c r="R4876">
        <f>STANDARDIZE(pre_Normalized!R4876, pre_Normalized!R$5763, pre_Normalized!R$5764)</f>
        <v>-0.20021059482388967</v>
      </c>
    </row>
    <row r="4877" spans="1:18" x14ac:dyDescent="0.3">
      <c r="A4877">
        <f>STANDARDIZE(pre_Normalized!A4877, pre_Normalized!A$5763, pre_Normalized!A$5764)</f>
        <v>-0.56078343744048886</v>
      </c>
      <c r="B4877">
        <f>STANDARDIZE(pre_Normalized!B4877, pre_Normalized!B$5763, pre_Normalized!B$5764)</f>
        <v>0.77917877702269711</v>
      </c>
      <c r="C4877">
        <f>STANDARDIZE(pre_Normalized!C4877, pre_Normalized!C$5763, pre_Normalized!C$5764)</f>
        <v>-0.45851478557497927</v>
      </c>
      <c r="D4877">
        <f>STANDARDIZE(pre_Normalized!D4877, pre_Normalized!D$5763, pre_Normalized!D$5764)</f>
        <v>-0.29076531045035076</v>
      </c>
      <c r="E4877">
        <f>STANDARDIZE(pre_Normalized!E4877, pre_Normalized!E$5763, pre_Normalized!E$5764)</f>
        <v>7.1980574376388218E-2</v>
      </c>
      <c r="F4877">
        <f>STANDARDIZE(pre_Normalized!F4877, pre_Normalized!F$5763, pre_Normalized!F$5764)</f>
        <v>-0.90924274973958763</v>
      </c>
      <c r="G4877">
        <f>STANDARDIZE(pre_Normalized!G4877, pre_Normalized!G$5763, pre_Normalized!G$5764)</f>
        <v>-0.71896921191457208</v>
      </c>
      <c r="H4877">
        <f>STANDARDIZE(pre_Normalized!H4877, pre_Normalized!H$5763, pre_Normalized!H$5764)</f>
        <v>5.8520174596432953E-2</v>
      </c>
      <c r="I4877">
        <f>STANDARDIZE(pre_Normalized!I4877, pre_Normalized!I$5763, pre_Normalized!I$5764)</f>
        <v>-0.5228071364770317</v>
      </c>
      <c r="J4877">
        <f>STANDARDIZE(pre_Normalized!J4877, pre_Normalized!J$5763, pre_Normalized!J$5764)</f>
        <v>-0.80505362509843181</v>
      </c>
      <c r="K4877">
        <f>STANDARDIZE(pre_Normalized!K4877, pre_Normalized!K$5763, pre_Normalized!K$5764)</f>
        <v>-9.808388678841605E-2</v>
      </c>
      <c r="L4877">
        <f>STANDARDIZE(pre_Normalized!L4877, pre_Normalized!L$5763, pre_Normalized!L$5764)</f>
        <v>-0.54105057938034218</v>
      </c>
      <c r="M4877">
        <f>STANDARDIZE(pre_Normalized!M4877, pre_Normalized!M$5763, pre_Normalized!M$5764)</f>
        <v>-0.69519341599454676</v>
      </c>
      <c r="N4877">
        <f>STANDARDIZE(pre_Normalized!N4877, pre_Normalized!N$5763, pre_Normalized!N$5764)</f>
        <v>0.331872123135526</v>
      </c>
      <c r="O4877">
        <f>STANDARDIZE(pre_Normalized!O4877, pre_Normalized!O$5763, pre_Normalized!O$5764)</f>
        <v>-0.8076511465564189</v>
      </c>
      <c r="P4877">
        <f>STANDARDIZE(pre_Normalized!P4877, pre_Normalized!P$5763, pre_Normalized!P$5764)</f>
        <v>-1.3039719536225494</v>
      </c>
      <c r="Q4877">
        <f>STANDARDIZE(pre_Normalized!Q4877, pre_Normalized!Q$5763, pre_Normalized!Q$5764)</f>
        <v>-1.5930420725283025</v>
      </c>
      <c r="R4877">
        <f>STANDARDIZE(pre_Normalized!R4877, pre_Normalized!R$5763, pre_Normalized!R$5764)</f>
        <v>-1.1412248960769402</v>
      </c>
    </row>
    <row r="4878" spans="1:18" x14ac:dyDescent="0.3">
      <c r="A4878">
        <f>STANDARDIZE(pre_Normalized!A4878, pre_Normalized!A$5763, pre_Normalized!A$5764)</f>
        <v>-0.56078343744048886</v>
      </c>
      <c r="B4878">
        <f>STANDARDIZE(pre_Normalized!B4878, pre_Normalized!B$5763, pre_Normalized!B$5764)</f>
        <v>0.77917877702269711</v>
      </c>
      <c r="C4878">
        <f>STANDARDIZE(pre_Normalized!C4878, pre_Normalized!C$5763, pre_Normalized!C$5764)</f>
        <v>-0.39670486561729751</v>
      </c>
      <c r="D4878">
        <f>STANDARDIZE(pre_Normalized!D4878, pre_Normalized!D$5763, pre_Normalized!D$5764)</f>
        <v>0.9515322158832481</v>
      </c>
      <c r="E4878">
        <f>STANDARDIZE(pre_Normalized!E4878, pre_Normalized!E$5763, pre_Normalized!E$5764)</f>
        <v>-0.10329235245006649</v>
      </c>
      <c r="F4878">
        <f>STANDARDIZE(pre_Normalized!F4878, pre_Normalized!F$5763, pre_Normalized!F$5764)</f>
        <v>-0.68298213713439737</v>
      </c>
      <c r="G4878">
        <f>STANDARDIZE(pre_Normalized!G4878, pre_Normalized!G$5763, pre_Normalized!G$5764)</f>
        <v>-0.57379557846372753</v>
      </c>
      <c r="H4878">
        <f>STANDARDIZE(pre_Normalized!H4878, pre_Normalized!H$5763, pre_Normalized!H$5764)</f>
        <v>-0.20880967366707337</v>
      </c>
      <c r="I4878">
        <f>STANDARDIZE(pre_Normalized!I4878, pre_Normalized!I$5763, pre_Normalized!I$5764)</f>
        <v>-1.1711104962418764</v>
      </c>
      <c r="J4878">
        <f>STANDARDIZE(pre_Normalized!J4878, pre_Normalized!J$5763, pre_Normalized!J$5764)</f>
        <v>-0.86506849425908416</v>
      </c>
      <c r="K4878">
        <f>STANDARDIZE(pre_Normalized!K4878, pre_Normalized!K$5763, pre_Normalized!K$5764)</f>
        <v>-9.808388678841605E-2</v>
      </c>
      <c r="L4878">
        <f>STANDARDIZE(pre_Normalized!L4878, pre_Normalized!L$5763, pre_Normalized!L$5764)</f>
        <v>-0.46620784793868109</v>
      </c>
      <c r="M4878">
        <f>STANDARDIZE(pre_Normalized!M4878, pre_Normalized!M$5763, pre_Normalized!M$5764)</f>
        <v>-0.75023099469772725</v>
      </c>
      <c r="N4878">
        <f>STANDARDIZE(pre_Normalized!N4878, pre_Normalized!N$5763, pre_Normalized!N$5764)</f>
        <v>0.88180981854944773</v>
      </c>
      <c r="O4878">
        <f>STANDARDIZE(pre_Normalized!O4878, pre_Normalized!O$5763, pre_Normalized!O$5764)</f>
        <v>-1.3089781940888159</v>
      </c>
      <c r="P4878">
        <f>STANDARDIZE(pre_Normalized!P4878, pre_Normalized!P$5763, pre_Normalized!P$5764)</f>
        <v>-0.95549365410605092</v>
      </c>
      <c r="Q4878">
        <f>STANDARDIZE(pre_Normalized!Q4878, pre_Normalized!Q$5763, pre_Normalized!Q$5764)</f>
        <v>-0.18513058362735552</v>
      </c>
      <c r="R4878">
        <f>STANDARDIZE(pre_Normalized!R4878, pre_Normalized!R$5763, pre_Normalized!R$5764)</f>
        <v>-1.0471234659516351</v>
      </c>
    </row>
    <row r="4879" spans="1:18" x14ac:dyDescent="0.3">
      <c r="A4879">
        <f>STANDARDIZE(pre_Normalized!A4879, pre_Normalized!A$5763, pre_Normalized!A$5764)</f>
        <v>-0.4018047733237633</v>
      </c>
      <c r="B4879">
        <f>STANDARDIZE(pre_Normalized!B4879, pre_Normalized!B$5763, pre_Normalized!B$5764)</f>
        <v>0.77917877702269711</v>
      </c>
      <c r="C4879">
        <f>STANDARDIZE(pre_Normalized!C4879, pre_Normalized!C$5763, pre_Normalized!C$5764)</f>
        <v>-0.3657999056384566</v>
      </c>
      <c r="D4879">
        <f>STANDARDIZE(pre_Normalized!D4879, pre_Normalized!D$5763, pre_Normalized!D$5764)</f>
        <v>-0.76857205134788886</v>
      </c>
      <c r="E4879">
        <f>STANDARDIZE(pre_Normalized!E4879, pre_Normalized!E$5763, pre_Normalized!E$5764)</f>
        <v>-0.1471105841566801</v>
      </c>
      <c r="F4879">
        <f>STANDARDIZE(pre_Normalized!F4879, pre_Normalized!F$5763, pre_Normalized!F$5764)</f>
        <v>-0.74762802645016602</v>
      </c>
      <c r="G4879">
        <f>STANDARDIZE(pre_Normalized!G4879, pre_Normalized!G$5763, pre_Normalized!G$5764)</f>
        <v>-0.65298119670964272</v>
      </c>
      <c r="H4879">
        <f>STANDARDIZE(pre_Normalized!H4879, pre_Normalized!H$5763, pre_Normalized!H$5764)</f>
        <v>-0.10187773436167083</v>
      </c>
      <c r="I4879">
        <f>STANDARDIZE(pre_Normalized!I4879, pre_Normalized!I$5763, pre_Normalized!I$5764)</f>
        <v>-0.4084006612244121</v>
      </c>
      <c r="J4879">
        <f>STANDARDIZE(pre_Normalized!J4879, pre_Normalized!J$5763, pre_Normalized!J$5764)</f>
        <v>-0.80505362509843181</v>
      </c>
      <c r="K4879">
        <f>STANDARDIZE(pre_Normalized!K4879, pre_Normalized!K$5763, pre_Normalized!K$5764)</f>
        <v>-9.808388678841605E-2</v>
      </c>
      <c r="L4879">
        <f>STANDARDIZE(pre_Normalized!L4879, pre_Normalized!L$5763, pre_Normalized!L$5764)</f>
        <v>-0.39136511649701994</v>
      </c>
      <c r="M4879">
        <f>STANDARDIZE(pre_Normalized!M4879, pre_Normalized!M$5763, pre_Normalized!M$5764)</f>
        <v>-0.69519341599454676</v>
      </c>
      <c r="N4879">
        <f>STANDARDIZE(pre_Normalized!N4879, pre_Normalized!N$5763, pre_Normalized!N$5764)</f>
        <v>-0.2180655722783946</v>
      </c>
      <c r="O4879">
        <f>STANDARDIZE(pre_Normalized!O4879, pre_Normalized!O$5763, pre_Normalized!O$5764)</f>
        <v>-0.9016499679687433</v>
      </c>
      <c r="P4879">
        <f>STANDARDIZE(pre_Normalized!P4879, pre_Normalized!P$5763, pre_Normalized!P$5764)</f>
        <v>1.7478531542643609</v>
      </c>
      <c r="Q4879">
        <f>STANDARDIZE(pre_Normalized!Q4879, pre_Normalized!Q$5763, pre_Normalized!Q$5764)</f>
        <v>-1.4991813066015729</v>
      </c>
      <c r="R4879">
        <f>STANDARDIZE(pre_Normalized!R4879, pre_Normalized!R$5763, pre_Normalized!R$5764)</f>
        <v>-0.67071774545041496</v>
      </c>
    </row>
    <row r="4880" spans="1:18" x14ac:dyDescent="0.3">
      <c r="A4880">
        <f>STANDARDIZE(pre_Normalized!A4880, pre_Normalized!A$5763, pre_Normalized!A$5764)</f>
        <v>-0.4018047733237633</v>
      </c>
      <c r="B4880">
        <f>STANDARDIZE(pre_Normalized!B4880, pre_Normalized!B$5763, pre_Normalized!B$5764)</f>
        <v>0.77917877702269711</v>
      </c>
      <c r="C4880">
        <f>STANDARDIZE(pre_Normalized!C4880, pre_Normalized!C$5763, pre_Normalized!C$5764)</f>
        <v>-5.6750305850048158E-2</v>
      </c>
      <c r="D4880">
        <f>STANDARDIZE(pre_Normalized!D4880, pre_Normalized!D$5763, pre_Normalized!D$5764)</f>
        <v>1.1426549122422636</v>
      </c>
      <c r="E4880">
        <f>STANDARDIZE(pre_Normalized!E4880, pre_Normalized!E$5763, pre_Normalized!E$5764)</f>
        <v>-5.9474120743452756E-2</v>
      </c>
      <c r="F4880">
        <f>STANDARDIZE(pre_Normalized!F4880, pre_Normalized!F$5763, pre_Normalized!F$5764)</f>
        <v>0.14125295164165266</v>
      </c>
      <c r="G4880">
        <f>STANDARDIZE(pre_Normalized!G4880, pre_Normalized!G$5763, pre_Normalized!G$5764)</f>
        <v>9.9282176626551324E-2</v>
      </c>
      <c r="H4880">
        <f>STANDARDIZE(pre_Normalized!H4880, pre_Normalized!H$5763, pre_Normalized!H$5764)</f>
        <v>-0.36920758262517717</v>
      </c>
      <c r="I4880">
        <f>STANDARDIZE(pre_Normalized!I4880, pre_Normalized!I$5763, pre_Normalized!I$5764)</f>
        <v>-0.71348459523139784</v>
      </c>
      <c r="J4880">
        <f>STANDARDIZE(pre_Normalized!J4880, pre_Normalized!J$5763, pre_Normalized!J$5764)</f>
        <v>-0.26491980265256038</v>
      </c>
      <c r="K4880">
        <f>STANDARDIZE(pre_Normalized!K4880, pre_Normalized!K$5763, pre_Normalized!K$5764)</f>
        <v>-9.808388678841605E-2</v>
      </c>
      <c r="L4880">
        <f>STANDARDIZE(pre_Normalized!L4880, pre_Normalized!L$5763, pre_Normalized!L$5764)</f>
        <v>-0.46620784793868109</v>
      </c>
      <c r="M4880">
        <f>STANDARDIZE(pre_Normalized!M4880, pre_Normalized!M$5763, pre_Normalized!M$5764)</f>
        <v>-0.69519341599454676</v>
      </c>
      <c r="N4880">
        <f>STANDARDIZE(pre_Normalized!N4880, pre_Normalized!N$5763, pre_Normalized!N$5764)</f>
        <v>0.88180981854944773</v>
      </c>
      <c r="O4880">
        <f>STANDARDIZE(pre_Normalized!O4880, pre_Normalized!O$5763, pre_Normalized!O$5764)</f>
        <v>-1.1000919242836504</v>
      </c>
      <c r="P4880">
        <f>STANDARDIZE(pre_Normalized!P4880, pre_Normalized!P$5763, pre_Normalized!P$5764)</f>
        <v>-1.1244528296292016</v>
      </c>
      <c r="Q4880">
        <f>STANDARDIZE(pre_Normalized!Q4880, pre_Normalized!Q$5763, pre_Normalized!Q$5764)</f>
        <v>-1.0298774769679238</v>
      </c>
      <c r="R4880">
        <f>STANDARDIZE(pre_Normalized!R4880, pre_Normalized!R$5763, pre_Normalized!R$5764)</f>
        <v>-1.0471234659516351</v>
      </c>
    </row>
    <row r="4881" spans="1:18" x14ac:dyDescent="0.3">
      <c r="A4881">
        <f>STANDARDIZE(pre_Normalized!A4881, pre_Normalized!A$5763, pre_Normalized!A$5764)</f>
        <v>-0.4018047733237633</v>
      </c>
      <c r="B4881">
        <f>STANDARDIZE(pre_Normalized!B4881, pre_Normalized!B$5763, pre_Normalized!B$5764)</f>
        <v>0.77917877702269711</v>
      </c>
      <c r="C4881">
        <f>STANDARDIZE(pre_Normalized!C4881, pre_Normalized!C$5763, pre_Normalized!C$5764)</f>
        <v>0.40682409383256468</v>
      </c>
      <c r="D4881">
        <f>STANDARDIZE(pre_Normalized!D4881, pre_Normalized!D$5763, pre_Normalized!D$5764)</f>
        <v>0.18704143044718735</v>
      </c>
      <c r="E4881">
        <f>STANDARDIZE(pre_Normalized!E4881, pre_Normalized!E$5763, pre_Normalized!E$5764)</f>
        <v>0.59779935485575253</v>
      </c>
      <c r="F4881">
        <f>STANDARDIZE(pre_Normalized!F4881, pre_Normalized!F$5763, pre_Normalized!F$5764)</f>
        <v>1.1109412913781822</v>
      </c>
      <c r="G4881">
        <f>STANDARDIZE(pre_Normalized!G4881, pre_Normalized!G$5763, pre_Normalized!G$5764)</f>
        <v>1.1550904199054202</v>
      </c>
      <c r="H4881">
        <f>STANDARDIZE(pre_Normalized!H4881, pre_Normalized!H$5763, pre_Normalized!H$5764)</f>
        <v>-0.58307146123598219</v>
      </c>
      <c r="I4881">
        <f>STANDARDIZE(pre_Normalized!I4881, pre_Normalized!I$5763, pre_Normalized!I$5764)</f>
        <v>0.12549622328781293</v>
      </c>
      <c r="J4881">
        <f>STANDARDIZE(pre_Normalized!J4881, pre_Normalized!J$5763, pre_Normalized!J$5764)</f>
        <v>-0.14489006433125562</v>
      </c>
      <c r="K4881">
        <f>STANDARDIZE(pre_Normalized!K4881, pre_Normalized!K$5763, pre_Normalized!K$5764)</f>
        <v>-9.808388678841605E-2</v>
      </c>
      <c r="L4881">
        <f>STANDARDIZE(pre_Normalized!L4881, pre_Normalized!L$5763, pre_Normalized!L$5764)</f>
        <v>-0.61589331082200327</v>
      </c>
      <c r="M4881">
        <f>STANDARDIZE(pre_Normalized!M4881, pre_Normalized!M$5763, pre_Normalized!M$5764)</f>
        <v>-0.64015583729136627</v>
      </c>
      <c r="N4881">
        <f>STANDARDIZE(pre_Normalized!N4881, pre_Normalized!N$5763, pre_Normalized!N$5764)</f>
        <v>0.331872123135526</v>
      </c>
      <c r="O4881">
        <f>STANDARDIZE(pre_Normalized!O4881, pre_Normalized!O$5763, pre_Normalized!O$5764)</f>
        <v>-1.0583146703226174</v>
      </c>
      <c r="P4881">
        <f>STANDARDIZE(pre_Normalized!P4881, pre_Normalized!P$5763, pre_Normalized!P$5764)</f>
        <v>-1.0822130357484139</v>
      </c>
      <c r="Q4881">
        <f>STANDARDIZE(pre_Normalized!Q4881, pre_Normalized!Q$5763, pre_Normalized!Q$5764)</f>
        <v>-0.37285211548081526</v>
      </c>
      <c r="R4881">
        <f>STANDARDIZE(pre_Normalized!R4881, pre_Normalized!R$5763, pre_Normalized!R$5764)</f>
        <v>-0.76481917557571999</v>
      </c>
    </row>
    <row r="4882" spans="1:18" x14ac:dyDescent="0.3">
      <c r="A4882">
        <f>STANDARDIZE(pre_Normalized!A4882, pre_Normalized!A$5763, pre_Normalized!A$5764)</f>
        <v>-0.24282610920703773</v>
      </c>
      <c r="B4882">
        <f>STANDARDIZE(pre_Normalized!B4882, pre_Normalized!B$5763, pre_Normalized!B$5764)</f>
        <v>0.77917877702269711</v>
      </c>
      <c r="C4882">
        <f>STANDARDIZE(pre_Normalized!C4882, pre_Normalized!C$5763, pre_Normalized!C$5764)</f>
        <v>0.12867945402299696</v>
      </c>
      <c r="D4882">
        <f>STANDARDIZE(pre_Normalized!D4882, pre_Normalized!D$5763, pre_Normalized!D$5764)</f>
        <v>0.28260277862669503</v>
      </c>
      <c r="E4882">
        <f>STANDARDIZE(pre_Normalized!E4882, pre_Normalized!E$5763, pre_Normalized!E$5764)</f>
        <v>0.68543581826898003</v>
      </c>
      <c r="F4882">
        <f>STANDARDIZE(pre_Normalized!F4882, pre_Normalized!F$5763, pre_Normalized!F$5764)</f>
        <v>0.62609712150991748</v>
      </c>
      <c r="G4882">
        <f>STANDARDIZE(pre_Normalized!G4882, pre_Normalized!G$5763, pre_Normalized!G$5764)</f>
        <v>0.62718629826598571</v>
      </c>
      <c r="H4882">
        <f>STANDARDIZE(pre_Normalized!H4882, pre_Normalized!H$5763, pre_Normalized!H$5764)</f>
        <v>-0.42267355227787839</v>
      </c>
      <c r="I4882">
        <f>STANDARDIZE(pre_Normalized!I4882, pre_Normalized!I$5763, pre_Normalized!I$5764)</f>
        <v>-0.25585869422091922</v>
      </c>
      <c r="J4882">
        <f>STANDARDIZE(pre_Normalized!J4882, pre_Normalized!J$5763, pre_Normalized!J$5764)</f>
        <v>-0.50497927929516995</v>
      </c>
      <c r="K4882">
        <f>STANDARDIZE(pre_Normalized!K4882, pre_Normalized!K$5763, pre_Normalized!K$5764)</f>
        <v>-9.808388678841605E-2</v>
      </c>
      <c r="L4882">
        <f>STANDARDIZE(pre_Normalized!L4882, pre_Normalized!L$5763, pre_Normalized!L$5764)</f>
        <v>-0.84042150514698666</v>
      </c>
      <c r="M4882">
        <f>STANDARDIZE(pre_Normalized!M4882, pre_Normalized!M$5763, pre_Normalized!M$5764)</f>
        <v>-0.585118258588186</v>
      </c>
      <c r="N4882">
        <f>STANDARDIZE(pre_Normalized!N4882, pre_Normalized!N$5763, pre_Normalized!N$5764)</f>
        <v>0.331872123135526</v>
      </c>
      <c r="O4882">
        <f>STANDARDIZE(pre_Normalized!O4882, pre_Normalized!O$5763, pre_Normalized!O$5764)</f>
        <v>-1.0478703568323591</v>
      </c>
      <c r="P4882">
        <f>STANDARDIZE(pre_Normalized!P4882, pre_Normalized!P$5763, pre_Normalized!P$5764)</f>
        <v>-1.4729311291457001</v>
      </c>
      <c r="Q4882">
        <f>STANDARDIZE(pre_Normalized!Q4882, pre_Normalized!Q$5763, pre_Normalized!Q$5764)</f>
        <v>-0.84215594511446423</v>
      </c>
      <c r="R4882">
        <f>STANDARDIZE(pre_Normalized!R4882, pre_Normalized!R$5763, pre_Normalized!R$5764)</f>
        <v>-0.85892060570102513</v>
      </c>
    </row>
    <row r="4883" spans="1:18" x14ac:dyDescent="0.3">
      <c r="A4883">
        <f>STANDARDIZE(pre_Normalized!A4883, pre_Normalized!A$5763, pre_Normalized!A$5764)</f>
        <v>-8.3847445090312209E-2</v>
      </c>
      <c r="B4883">
        <f>STANDARDIZE(pre_Normalized!B4883, pre_Normalized!B$5763, pre_Normalized!B$5764)</f>
        <v>0.77917877702269711</v>
      </c>
      <c r="C4883">
        <f>STANDARDIZE(pre_Normalized!C4883, pre_Normalized!C$5763, pre_Normalized!C$5764)</f>
        <v>-0.11856022580772992</v>
      </c>
      <c r="D4883">
        <f>STANDARDIZE(pre_Normalized!D4883, pre_Normalized!D$5763, pre_Normalized!D$5764)</f>
        <v>0.37816412680620248</v>
      </c>
      <c r="E4883">
        <f>STANDARDIZE(pre_Normalized!E4883, pre_Normalized!E$5763, pre_Normalized!E$5764)</f>
        <v>0.68543581826898003</v>
      </c>
      <c r="F4883">
        <f>STANDARDIZE(pre_Normalized!F4883, pre_Normalized!F$5763, pre_Normalized!F$5764)</f>
        <v>0.14125295164165266</v>
      </c>
      <c r="G4883">
        <f>STANDARDIZE(pre_Normalized!G4883, pre_Normalized!G$5763, pre_Normalized!G$5764)</f>
        <v>0.36323423744626854</v>
      </c>
      <c r="H4883">
        <f>STANDARDIZE(pre_Normalized!H4883, pre_Normalized!H$5763, pre_Normalized!H$5764)</f>
        <v>5.0542049437316879E-3</v>
      </c>
      <c r="I4883">
        <f>STANDARDIZE(pre_Normalized!I4883, pre_Normalized!I$5763, pre_Normalized!I$5764)</f>
        <v>0.43058015729479865</v>
      </c>
      <c r="J4883">
        <f>STANDARDIZE(pre_Normalized!J4883, pre_Normalized!J$5763, pre_Normalized!J$5764)</f>
        <v>-0.92508336341973663</v>
      </c>
      <c r="K4883">
        <f>STANDARDIZE(pre_Normalized!K4883, pre_Normalized!K$5763, pre_Normalized!K$5764)</f>
        <v>-9.808388678841605E-2</v>
      </c>
      <c r="L4883">
        <f>STANDARDIZE(pre_Normalized!L4883, pre_Normalized!L$5763, pre_Normalized!L$5764)</f>
        <v>-1.1397924309136311</v>
      </c>
      <c r="M4883">
        <f>STANDARDIZE(pre_Normalized!M4883, pre_Normalized!M$5763, pre_Normalized!M$5764)</f>
        <v>-0.585118258588186</v>
      </c>
      <c r="N4883">
        <f>STANDARDIZE(pre_Normalized!N4883, pre_Normalized!N$5763, pre_Normalized!N$5764)</f>
        <v>0.88180981854944773</v>
      </c>
      <c r="O4883">
        <f>STANDARDIZE(pre_Normalized!O4883, pre_Normalized!O$5763, pre_Normalized!O$5764)</f>
        <v>-1.0896476107933921</v>
      </c>
      <c r="P4883">
        <f>STANDARDIZE(pre_Normalized!P4883, pre_Normalized!P$5763, pre_Normalized!P$5764)</f>
        <v>-1.1772525719801863</v>
      </c>
      <c r="Q4883">
        <f>STANDARDIZE(pre_Normalized!Q4883, pre_Normalized!Q$5763, pre_Normalized!Q$5764)</f>
        <v>-0.46671288140754497</v>
      </c>
      <c r="R4883">
        <f>STANDARDIZE(pre_Normalized!R4883, pre_Normalized!R$5763, pre_Normalized!R$5764)</f>
        <v>-0.85892060570102513</v>
      </c>
    </row>
    <row r="4884" spans="1:18" x14ac:dyDescent="0.3">
      <c r="A4884">
        <f>STANDARDIZE(pre_Normalized!A4884, pre_Normalized!A$5763, pre_Normalized!A$5764)</f>
        <v>7.5131219026413343E-2</v>
      </c>
      <c r="B4884">
        <f>STANDARDIZE(pre_Normalized!B4884, pre_Normalized!B$5763, pre_Normalized!B$5764)</f>
        <v>0.77917877702269711</v>
      </c>
      <c r="C4884">
        <f>STANDARDIZE(pre_Normalized!C4884, pre_Normalized!C$5763, pre_Normalized!C$5764)</f>
        <v>-0.21127510574425237</v>
      </c>
      <c r="D4884">
        <f>STANDARDIZE(pre_Normalized!D4884, pre_Normalized!D$5763, pre_Normalized!D$5764)</f>
        <v>-0.481888006809366</v>
      </c>
      <c r="E4884">
        <f>STANDARDIZE(pre_Normalized!E4884, pre_Normalized!E$5763, pre_Normalized!E$5764)</f>
        <v>0.24725350120284312</v>
      </c>
      <c r="F4884">
        <f>STANDARDIZE(pre_Normalized!F4884, pre_Normalized!F$5763, pre_Normalized!F$5764)</f>
        <v>-0.71530508179228169</v>
      </c>
      <c r="G4884">
        <f>STANDARDIZE(pre_Normalized!G4884, pre_Normalized!G$5763, pre_Normalized!G$5764)</f>
        <v>-0.50780756325879817</v>
      </c>
      <c r="H4884">
        <f>STANDARDIZE(pre_Normalized!H4884, pre_Normalized!H$5763, pre_Normalized!H$5764)</f>
        <v>0.75357778008154941</v>
      </c>
      <c r="I4884">
        <f>STANDARDIZE(pre_Normalized!I4884, pre_Normalized!I$5763, pre_Normalized!I$5764)</f>
        <v>0.35430917379305221</v>
      </c>
      <c r="J4884">
        <f>STANDARDIZE(pre_Normalized!J4884, pre_Normalized!J$5763, pre_Normalized!J$5764)</f>
        <v>-0.86506849425908416</v>
      </c>
      <c r="K4884">
        <f>STANDARDIZE(pre_Normalized!K4884, pre_Normalized!K$5763, pre_Normalized!K$5764)</f>
        <v>-9.808388678841605E-2</v>
      </c>
      <c r="L4884">
        <f>STANDARDIZE(pre_Normalized!L4884, pre_Normalized!L$5763, pre_Normalized!L$5764)</f>
        <v>-1.2146351623552922</v>
      </c>
      <c r="M4884">
        <f>STANDARDIZE(pre_Normalized!M4884, pre_Normalized!M$5763, pre_Normalized!M$5764)</f>
        <v>-0.97038130951044876</v>
      </c>
      <c r="N4884">
        <f>STANDARDIZE(pre_Normalized!N4884, pre_Normalized!N$5763, pre_Normalized!N$5764)</f>
        <v>0.331872123135526</v>
      </c>
      <c r="O4884">
        <f>STANDARDIZE(pre_Normalized!O4884, pre_Normalized!O$5763, pre_Normalized!O$5764)</f>
        <v>-1.079203297303134</v>
      </c>
      <c r="P4884">
        <f>STANDARDIZE(pre_Normalized!P4884, pre_Normalized!P$5763, pre_Normalized!P$5764)</f>
        <v>-1.1350127780993986</v>
      </c>
      <c r="Q4884">
        <f>STANDARDIZE(pre_Normalized!Q4884, pre_Normalized!Q$5763, pre_Normalized!Q$5764)</f>
        <v>-1.0298774769679238</v>
      </c>
      <c r="R4884">
        <f>STANDARDIZE(pre_Normalized!R4884, pre_Normalized!R$5763, pre_Normalized!R$5764)</f>
        <v>-0.85892060570102513</v>
      </c>
    </row>
    <row r="4885" spans="1:18" x14ac:dyDescent="0.3">
      <c r="A4885">
        <f>STANDARDIZE(pre_Normalized!A4885, pre_Normalized!A$5763, pre_Normalized!A$5764)</f>
        <v>0.23410988314313888</v>
      </c>
      <c r="B4885">
        <f>STANDARDIZE(pre_Normalized!B4885, pre_Normalized!B$5763, pre_Normalized!B$5764)</f>
        <v>0.77917877702269711</v>
      </c>
      <c r="C4885">
        <f>STANDARDIZE(pre_Normalized!C4885, pre_Normalized!C$5763, pre_Normalized!C$5764)</f>
        <v>-0.14946518578657061</v>
      </c>
      <c r="D4885">
        <f>STANDARDIZE(pre_Normalized!D4885, pre_Normalized!D$5763, pre_Normalized!D$5764)</f>
        <v>-0.481888006809366</v>
      </c>
      <c r="E4885">
        <f>STANDARDIZE(pre_Normalized!E4885, pre_Normalized!E$5763, pre_Normalized!E$5764)</f>
        <v>7.1980574376388218E-2</v>
      </c>
      <c r="F4885">
        <f>STANDARDIZE(pre_Normalized!F4885, pre_Normalized!F$5763, pre_Normalized!F$5764)</f>
        <v>-0.45672152452920722</v>
      </c>
      <c r="G4885">
        <f>STANDARDIZE(pre_Normalized!G4885, pre_Normalized!G$5763, pre_Normalized!G$5764)</f>
        <v>-0.34943632676696801</v>
      </c>
      <c r="H4885">
        <f>STANDARDIZE(pre_Normalized!H4885, pre_Normalized!H$5763, pre_Normalized!H$5764)</f>
        <v>1.1278395676504582</v>
      </c>
      <c r="I4885">
        <f>STANDARDIZE(pre_Normalized!I4885, pre_Normalized!I$5763, pre_Normalized!I$5764)</f>
        <v>1.0407480253087702</v>
      </c>
      <c r="J4885">
        <f>STANDARDIZE(pre_Normalized!J4885, pre_Normalized!J$5763, pre_Normalized!J$5764)</f>
        <v>-0.32493467181321278</v>
      </c>
      <c r="K4885">
        <f>STANDARDIZE(pre_Normalized!K4885, pre_Normalized!K$5763, pre_Normalized!K$5764)</f>
        <v>-9.808388678841605E-2</v>
      </c>
      <c r="L4885">
        <f>STANDARDIZE(pre_Normalized!L4885, pre_Normalized!L$5763, pre_Normalized!L$5764)</f>
        <v>-1.4391633566802757</v>
      </c>
      <c r="M4885">
        <f>STANDARDIZE(pre_Normalized!M4885, pre_Normalized!M$5763, pre_Normalized!M$5764)</f>
        <v>-0.42000552247864475</v>
      </c>
      <c r="N4885">
        <f>STANDARDIZE(pre_Normalized!N4885, pre_Normalized!N$5763, pre_Normalized!N$5764)</f>
        <v>0.331872123135526</v>
      </c>
      <c r="O4885">
        <f>STANDARDIZE(pre_Normalized!O4885, pre_Normalized!O$5763, pre_Normalized!O$5764)</f>
        <v>1.5945409562029835</v>
      </c>
      <c r="P4885">
        <f>STANDARDIZE(pre_Normalized!P4885, pre_Normalized!P$5763, pre_Normalized!P$5764)</f>
        <v>1.494414390979635</v>
      </c>
      <c r="Q4885">
        <f>STANDARDIZE(pre_Normalized!Q4885, pre_Normalized!Q$5763, pre_Normalized!Q$5764)</f>
        <v>0.37803401193302333</v>
      </c>
      <c r="R4885">
        <f>STANDARDIZE(pre_Normalized!R4885, pre_Normalized!R$5763, pre_Normalized!R$5764)</f>
        <v>-1.2007734573279596E-2</v>
      </c>
    </row>
    <row r="4886" spans="1:18" x14ac:dyDescent="0.3">
      <c r="A4886">
        <f>STANDARDIZE(pre_Normalized!A4886, pre_Normalized!A$5763, pre_Normalized!A$5764)</f>
        <v>0.39308854725986442</v>
      </c>
      <c r="B4886">
        <f>STANDARDIZE(pre_Normalized!B4886, pre_Normalized!B$5763, pre_Normalized!B$5764)</f>
        <v>0.77917877702269711</v>
      </c>
      <c r="C4886">
        <f>STANDARDIZE(pre_Normalized!C4886, pre_Normalized!C$5763, pre_Normalized!C$5764)</f>
        <v>-0.24218006572309328</v>
      </c>
      <c r="D4886">
        <f>STANDARDIZE(pre_Normalized!D4886, pre_Normalized!D$5763, pre_Normalized!D$5764)</f>
        <v>-0.67301070316838119</v>
      </c>
      <c r="E4886">
        <f>STANDARDIZE(pre_Normalized!E4886, pre_Normalized!E$5763, pre_Normalized!E$5764)</f>
        <v>-5.9474120743452756E-2</v>
      </c>
      <c r="F4886">
        <f>STANDARDIZE(pre_Normalized!F4886, pre_Normalized!F$5763, pre_Normalized!F$5764)</f>
        <v>-0.92540422206852968</v>
      </c>
      <c r="G4886">
        <f>STANDARDIZE(pre_Normalized!G4886, pre_Normalized!G$5763, pre_Normalized!G$5764)</f>
        <v>-0.77175962407851539</v>
      </c>
      <c r="H4886">
        <f>STANDARDIZE(pre_Normalized!H4886, pre_Normalized!H$5763, pre_Normalized!H$5764)</f>
        <v>1.2347715069558607</v>
      </c>
      <c r="I4886">
        <f>STANDARDIZE(pre_Normalized!I4886, pre_Normalized!I$5763, pre_Normalized!I$5764)</f>
        <v>0.92634155005615049</v>
      </c>
      <c r="J4886">
        <f>STANDARDIZE(pre_Normalized!J4886, pre_Normalized!J$5763, pre_Normalized!J$5764)</f>
        <v>9.516941231135391E-2</v>
      </c>
      <c r="K4886">
        <f>STANDARDIZE(pre_Normalized!K4886, pre_Normalized!K$5763, pre_Normalized!K$5764)</f>
        <v>-9.808388678841605E-2</v>
      </c>
      <c r="L4886">
        <f>STANDARDIZE(pre_Normalized!L4886, pre_Normalized!L$5763, pre_Normalized!L$5764)</f>
        <v>-1.5888488195635979</v>
      </c>
      <c r="M4886">
        <f>STANDARDIZE(pre_Normalized!M4886, pre_Normalized!M$5763, pre_Normalized!M$5764)</f>
        <v>-1.1905316243231703</v>
      </c>
      <c r="N4886">
        <f>STANDARDIZE(pre_Normalized!N4886, pre_Normalized!N$5763, pre_Normalized!N$5764)</f>
        <v>-0.2180655722783946</v>
      </c>
      <c r="O4886">
        <f>STANDARDIZE(pre_Normalized!O4886, pre_Normalized!O$5763, pre_Normalized!O$5764)</f>
        <v>1.6467625236542749</v>
      </c>
      <c r="P4886">
        <f>STANDARDIZE(pre_Normalized!P4886, pre_Normalized!P$5763, pre_Normalized!P$5764)</f>
        <v>1.6211337726219981</v>
      </c>
      <c r="Q4886">
        <f>STANDARDIZE(pre_Normalized!Q4886, pre_Normalized!Q$5763, pre_Normalized!Q$5764)</f>
        <v>1.1289201393468615</v>
      </c>
      <c r="R4886">
        <f>STANDARDIZE(pre_Normalized!R4886, pre_Normalized!R$5763, pre_Normalized!R$5764)</f>
        <v>0.92900656667977122</v>
      </c>
    </row>
    <row r="4887" spans="1:18" x14ac:dyDescent="0.3">
      <c r="A4887">
        <f>STANDARDIZE(pre_Normalized!A4887, pre_Normalized!A$5763, pre_Normalized!A$5764)</f>
        <v>0.39308854725986442</v>
      </c>
      <c r="B4887">
        <f>STANDARDIZE(pre_Normalized!B4887, pre_Normalized!B$5763, pre_Normalized!B$5764)</f>
        <v>-1.9126053225101955E-2</v>
      </c>
      <c r="C4887">
        <f>STANDARDIZE(pre_Normalized!C4887, pre_Normalized!C$5763, pre_Normalized!C$5764)</f>
        <v>-0.39670486561729751</v>
      </c>
      <c r="D4887">
        <f>STANDARDIZE(pre_Normalized!D4887, pre_Normalized!D$5763, pre_Normalized!D$5764)</f>
        <v>-0.67301070316838119</v>
      </c>
      <c r="E4887">
        <f>STANDARDIZE(pre_Normalized!E4887, pre_Normalized!E$5763, pre_Normalized!E$5764)</f>
        <v>-1.5655889036839035E-2</v>
      </c>
      <c r="F4887">
        <f>STANDARDIZE(pre_Normalized!F4887, pre_Normalized!F$5763, pre_Normalized!F$5764)</f>
        <v>-0.87691980508170331</v>
      </c>
      <c r="G4887">
        <f>STANDARDIZE(pre_Normalized!G4887, pre_Normalized!G$5763, pre_Normalized!G$5764)</f>
        <v>-0.71896921191457208</v>
      </c>
      <c r="H4887">
        <f>STANDARDIZE(pre_Normalized!H4887, pre_Normalized!H$5763, pre_Normalized!H$5764)</f>
        <v>1.1813055373031593</v>
      </c>
      <c r="I4887">
        <f>STANDARDIZE(pre_Normalized!I4887, pre_Normalized!I$5763, pre_Normalized!I$5764)</f>
        <v>1.4221029428175023</v>
      </c>
      <c r="J4887">
        <f>STANDARDIZE(pre_Normalized!J4887, pre_Normalized!J$5763, pre_Normalized!J$5764)</f>
        <v>0.15518428147200627</v>
      </c>
      <c r="K4887">
        <f>STANDARDIZE(pre_Normalized!K4887, pre_Normalized!K$5763, pre_Normalized!K$5764)</f>
        <v>-9.808388678841605E-2</v>
      </c>
      <c r="L4887">
        <f>STANDARDIZE(pre_Normalized!L4887, pre_Normalized!L$5763, pre_Normalized!L$5764)</f>
        <v>-1.8133770138885812</v>
      </c>
      <c r="M4887">
        <f>STANDARDIZE(pre_Normalized!M4887, pre_Normalized!M$5763, pre_Normalized!M$5764)</f>
        <v>-1.0254188882136293</v>
      </c>
      <c r="N4887">
        <f>STANDARDIZE(pre_Normalized!N4887, pre_Normalized!N$5763, pre_Normalized!N$5764)</f>
        <v>-0.2180655722783946</v>
      </c>
      <c r="O4887">
        <f>STANDARDIZE(pre_Normalized!O4887, pre_Normalized!O$5763, pre_Normalized!O$5764)</f>
        <v>1.6676511506347915</v>
      </c>
      <c r="P4887">
        <f>STANDARDIZE(pre_Normalized!P4887, pre_Normalized!P$5763, pre_Normalized!P$5764)</f>
        <v>1.6422536695623919</v>
      </c>
      <c r="Q4887">
        <f>STANDARDIZE(pre_Normalized!Q4887, pre_Normalized!Q$5763, pre_Normalized!Q$5764)</f>
        <v>0.94119860749340178</v>
      </c>
      <c r="R4887">
        <f>STANDARDIZE(pre_Normalized!R4887, pre_Normalized!R$5763, pre_Normalized!R$5764)</f>
        <v>0.83490513655446608</v>
      </c>
    </row>
    <row r="4888" spans="1:18" x14ac:dyDescent="0.3">
      <c r="A4888">
        <f>STANDARDIZE(pre_Normalized!A4888, pre_Normalized!A$5763, pre_Normalized!A$5764)</f>
        <v>0.23410988314313888</v>
      </c>
      <c r="B4888">
        <f>STANDARDIZE(pre_Normalized!B4888, pre_Normalized!B$5763, pre_Normalized!B$5764)</f>
        <v>-1.9126053225101955E-2</v>
      </c>
      <c r="C4888">
        <f>STANDARDIZE(pre_Normalized!C4888, pre_Normalized!C$5763, pre_Normalized!C$5764)</f>
        <v>-0.45851478557497927</v>
      </c>
      <c r="D4888">
        <f>STANDARDIZE(pre_Normalized!D4888, pre_Normalized!D$5763, pre_Normalized!D$5764)</f>
        <v>-0.481888006809366</v>
      </c>
      <c r="E4888">
        <f>STANDARDIZE(pre_Normalized!E4888, pre_Normalized!E$5763, pre_Normalized!E$5764)</f>
        <v>2.8162342669774691E-2</v>
      </c>
      <c r="F4888">
        <f>STANDARDIZE(pre_Normalized!F4888, pre_Normalized!F$5763, pre_Normalized!F$5764)</f>
        <v>-0.81227391576593477</v>
      </c>
      <c r="G4888">
        <f>STANDARDIZE(pre_Normalized!G4888, pre_Normalized!G$5763, pre_Normalized!G$5764)</f>
        <v>-0.66617879975062855</v>
      </c>
      <c r="H4888">
        <f>STANDARDIZE(pre_Normalized!H4888, pre_Normalized!H$5763, pre_Normalized!H$5764)</f>
        <v>1.0209076283450558</v>
      </c>
      <c r="I4888">
        <f>STANDARDIZE(pre_Normalized!I4888, pre_Normalized!I$5763, pre_Normalized!I$5764)</f>
        <v>1.3839674510666291</v>
      </c>
      <c r="J4888">
        <f>STANDARDIZE(pre_Normalized!J4888, pre_Normalized!J$5763, pre_Normalized!J$5764)</f>
        <v>9.516941231135391E-2</v>
      </c>
      <c r="K4888">
        <f>STANDARDIZE(pre_Normalized!K4888, pre_Normalized!K$5763, pre_Normalized!K$5764)</f>
        <v>-9.808388678841605E-2</v>
      </c>
      <c r="L4888">
        <f>STANDARDIZE(pre_Normalized!L4888, pre_Normalized!L$5763, pre_Normalized!L$5764)</f>
        <v>-1.8133770138885812</v>
      </c>
      <c r="M4888">
        <f>STANDARDIZE(pre_Normalized!M4888, pre_Normalized!M$5763, pre_Normalized!M$5764)</f>
        <v>-1.0804564669168095</v>
      </c>
      <c r="N4888">
        <f>STANDARDIZE(pre_Normalized!N4888, pre_Normalized!N$5763, pre_Normalized!N$5764)</f>
        <v>-0.2180655722783946</v>
      </c>
      <c r="O4888">
        <f>STANDARDIZE(pre_Normalized!O4888, pre_Normalized!O$5763, pre_Normalized!O$5764)</f>
        <v>1.7198727180860829</v>
      </c>
      <c r="P4888">
        <f>STANDARDIZE(pre_Normalized!P4888, pre_Normalized!P$5763, pre_Normalized!P$5764)</f>
        <v>1.6528136180325887</v>
      </c>
      <c r="Q4888">
        <f>STANDARDIZE(pre_Normalized!Q4888, pre_Normalized!Q$5763, pre_Normalized!Q$5764)</f>
        <v>0.75347707563994248</v>
      </c>
      <c r="R4888">
        <f>STANDARDIZE(pre_Normalized!R4888, pre_Normalized!R$5763, pre_Normalized!R$5764)</f>
        <v>-0.10610916469858453</v>
      </c>
    </row>
    <row r="4889" spans="1:18" x14ac:dyDescent="0.3">
      <c r="A4889">
        <f>STANDARDIZE(pre_Normalized!A4889, pre_Normalized!A$5763, pre_Normalized!A$5764)</f>
        <v>0.23410988314313888</v>
      </c>
      <c r="B4889">
        <f>STANDARDIZE(pre_Normalized!B4889, pre_Normalized!B$5763, pre_Normalized!B$5764)</f>
        <v>-1.9126053225101955E-2</v>
      </c>
      <c r="C4889">
        <f>STANDARDIZE(pre_Normalized!C4889, pre_Normalized!C$5763, pre_Normalized!C$5764)</f>
        <v>-0.45851478557497927</v>
      </c>
      <c r="D4889">
        <f>STANDARDIZE(pre_Normalized!D4889, pre_Normalized!D$5763, pre_Normalized!D$5764)</f>
        <v>-0.38632665862985832</v>
      </c>
      <c r="E4889">
        <f>STANDARDIZE(pre_Normalized!E4889, pre_Normalized!E$5763, pre_Normalized!E$5764)</f>
        <v>2.8162342669774691E-2</v>
      </c>
      <c r="F4889">
        <f>STANDARDIZE(pre_Normalized!F4889, pre_Normalized!F$5763, pre_Normalized!F$5764)</f>
        <v>-0.7961124434369925</v>
      </c>
      <c r="G4889">
        <f>STANDARDIZE(pre_Normalized!G4889, pre_Normalized!G$5763, pre_Normalized!G$5764)</f>
        <v>-0.63978359366865678</v>
      </c>
      <c r="H4889">
        <f>STANDARDIZE(pre_Normalized!H4889, pre_Normalized!H$5763, pre_Normalized!H$5764)</f>
        <v>0.75357778008154941</v>
      </c>
      <c r="I4889">
        <f>STANDARDIZE(pre_Normalized!I4889, pre_Normalized!I$5763, pre_Normalized!I$5764)</f>
        <v>1.3839674510666291</v>
      </c>
      <c r="J4889">
        <f>STANDARDIZE(pre_Normalized!J4889, pre_Normalized!J$5763, pre_Normalized!J$5764)</f>
        <v>9.516941231135391E-2</v>
      </c>
      <c r="K4889">
        <f>STANDARDIZE(pre_Normalized!K4889, pre_Normalized!K$5763, pre_Normalized!K$5764)</f>
        <v>-9.808388678841605E-2</v>
      </c>
      <c r="L4889">
        <f>STANDARDIZE(pre_Normalized!L4889, pre_Normalized!L$5763, pre_Normalized!L$5764)</f>
        <v>-1.7385342824469201</v>
      </c>
      <c r="M4889">
        <f>STANDARDIZE(pre_Normalized!M4889, pre_Normalized!M$5763, pre_Normalized!M$5764)</f>
        <v>-0.97038130951044876</v>
      </c>
      <c r="N4889">
        <f>STANDARDIZE(pre_Normalized!N4889, pre_Normalized!N$5763, pre_Normalized!N$5764)</f>
        <v>-0.2180655722783946</v>
      </c>
      <c r="O4889">
        <f>STANDARDIZE(pre_Normalized!O4889, pre_Normalized!O$5763, pre_Normalized!O$5764)</f>
        <v>2.0227578093035725</v>
      </c>
      <c r="P4889">
        <f>STANDARDIZE(pre_Normalized!P4889, pre_Normalized!P$5763, pre_Normalized!P$5764)</f>
        <v>1.6633735665027856</v>
      </c>
      <c r="Q4889">
        <f>STANDARDIZE(pre_Normalized!Q4889, pre_Normalized!Q$5763, pre_Normalized!Q$5764)</f>
        <v>0.65961630971321261</v>
      </c>
      <c r="R4889">
        <f>STANDARDIZE(pre_Normalized!R4889, pre_Normalized!R$5763, pre_Normalized!R$5764)</f>
        <v>-0.76481917557571999</v>
      </c>
    </row>
    <row r="4890" spans="1:18" x14ac:dyDescent="0.3">
      <c r="A4890">
        <f>STANDARDIZE(pre_Normalized!A4890, pre_Normalized!A$5763, pre_Normalized!A$5764)</f>
        <v>7.5131219026413343E-2</v>
      </c>
      <c r="B4890">
        <f>STANDARDIZE(pre_Normalized!B4890, pre_Normalized!B$5763, pre_Normalized!B$5764)</f>
        <v>-1.9126053225101955E-2</v>
      </c>
      <c r="C4890">
        <f>STANDARDIZE(pre_Normalized!C4890, pre_Normalized!C$5763, pre_Normalized!C$5764)</f>
        <v>-0.42760982559613836</v>
      </c>
      <c r="D4890">
        <f>STANDARDIZE(pre_Normalized!D4890, pre_Normalized!D$5763, pre_Normalized!D$5764)</f>
        <v>9.1480082267679647E-2</v>
      </c>
      <c r="E4890">
        <f>STANDARDIZE(pre_Normalized!E4890, pre_Normalized!E$5763, pre_Normalized!E$5764)</f>
        <v>2.8162342669774691E-2</v>
      </c>
      <c r="F4890">
        <f>STANDARDIZE(pre_Normalized!F4890, pre_Normalized!F$5763, pre_Normalized!F$5764)</f>
        <v>-0.37591416288449642</v>
      </c>
      <c r="G4890">
        <f>STANDARDIZE(pre_Normalized!G4890, pre_Normalized!G$5763, pre_Normalized!G$5764)</f>
        <v>-0.29664591460302447</v>
      </c>
      <c r="H4890">
        <f>STANDARDIZE(pre_Normalized!H4890, pre_Normalized!H$5763, pre_Normalized!H$5764)</f>
        <v>0.37931599251264053</v>
      </c>
      <c r="I4890">
        <f>STANDARDIZE(pre_Normalized!I4890, pre_Normalized!I$5763, pre_Normalized!I$5764)</f>
        <v>1.3458319593157559</v>
      </c>
      <c r="J4890">
        <f>STANDARDIZE(pre_Normalized!J4890, pre_Normalized!J$5763, pre_Normalized!J$5764)</f>
        <v>-0.26491980265256038</v>
      </c>
      <c r="K4890">
        <f>STANDARDIZE(pre_Normalized!K4890, pre_Normalized!K$5763, pre_Normalized!K$5764)</f>
        <v>-9.808388678841605E-2</v>
      </c>
      <c r="L4890">
        <f>STANDARDIZE(pre_Normalized!L4890, pre_Normalized!L$5763, pre_Normalized!L$5764)</f>
        <v>-1.4391633566802757</v>
      </c>
      <c r="M4890">
        <f>STANDARDIZE(pre_Normalized!M4890, pre_Normalized!M$5763, pre_Normalized!M$5764)</f>
        <v>-0.80526857340090752</v>
      </c>
      <c r="N4890">
        <f>STANDARDIZE(pre_Normalized!N4890, pre_Normalized!N$5763, pre_Normalized!N$5764)</f>
        <v>0.331872123135526</v>
      </c>
      <c r="O4890">
        <f>STANDARDIZE(pre_Normalized!O4890, pre_Normalized!O$5763, pre_Normalized!O$5764)</f>
        <v>-1.5178644638939813</v>
      </c>
      <c r="P4890">
        <f>STANDARDIZE(pre_Normalized!P4890, pre_Normalized!P$5763, pre_Normalized!P$5764)</f>
        <v>-1.494051026086094</v>
      </c>
      <c r="Q4890">
        <f>STANDARDIZE(pre_Normalized!Q4890, pre_Normalized!Q$5763, pre_Normalized!Q$5764)</f>
        <v>-0.74829517918773436</v>
      </c>
      <c r="R4890">
        <f>STANDARDIZE(pre_Normalized!R4890, pre_Normalized!R$5763, pre_Normalized!R$5764)</f>
        <v>-1.0471234659516351</v>
      </c>
    </row>
    <row r="4891" spans="1:18" x14ac:dyDescent="0.3">
      <c r="A4891">
        <f>STANDARDIZE(pre_Normalized!A4891, pre_Normalized!A$5763, pre_Normalized!A$5764)</f>
        <v>-0.24282610920703773</v>
      </c>
      <c r="B4891">
        <f>STANDARDIZE(pre_Normalized!B4891, pre_Normalized!B$5763, pre_Normalized!B$5764)</f>
        <v>-1.9126053225101955E-2</v>
      </c>
      <c r="C4891">
        <f>STANDARDIZE(pre_Normalized!C4891, pre_Normalized!C$5763, pre_Normalized!C$5764)</f>
        <v>-5.6750305850048158E-2</v>
      </c>
      <c r="D4891">
        <f>STANDARDIZE(pre_Normalized!D4891, pre_Normalized!D$5763, pre_Normalized!D$5764)</f>
        <v>1.3337776086012789</v>
      </c>
      <c r="E4891">
        <f>STANDARDIZE(pre_Normalized!E4891, pre_Normalized!E$5763, pre_Normalized!E$5764)</f>
        <v>2.8162342669774691E-2</v>
      </c>
      <c r="F4891">
        <f>STANDARDIZE(pre_Normalized!F4891, pre_Normalized!F$5763, pre_Normalized!F$5764)</f>
        <v>0.46448239822049586</v>
      </c>
      <c r="G4891">
        <f>STANDARDIZE(pre_Normalized!G4891, pre_Normalized!G$5763, pre_Normalized!G$5764)</f>
        <v>0.36323423744626854</v>
      </c>
      <c r="H4891">
        <f>STANDARDIZE(pre_Normalized!H4891, pre_Normalized!H$5763, pre_Normalized!H$5764)</f>
        <v>-0.15534370401437209</v>
      </c>
      <c r="I4891">
        <f>STANDARDIZE(pre_Normalized!I4891, pre_Normalized!I$5763, pre_Normalized!I$5764)</f>
        <v>1.5746449098209951</v>
      </c>
      <c r="J4891">
        <f>STANDARDIZE(pre_Normalized!J4891, pre_Normalized!J$5763, pre_Normalized!J$5764)</f>
        <v>-0.5649941484558223</v>
      </c>
      <c r="K4891">
        <f>STANDARDIZE(pre_Normalized!K4891, pre_Normalized!K$5763, pre_Normalized!K$5764)</f>
        <v>-9.808388678841605E-2</v>
      </c>
      <c r="L4891">
        <f>STANDARDIZE(pre_Normalized!L4891, pre_Normalized!L$5763, pre_Normalized!L$5764)</f>
        <v>-0.99010696803030895</v>
      </c>
      <c r="M4891">
        <f>STANDARDIZE(pre_Normalized!M4891, pre_Normalized!M$5763, pre_Normalized!M$5764)</f>
        <v>-0.42000552247864475</v>
      </c>
      <c r="N4891">
        <f>STANDARDIZE(pre_Normalized!N4891, pre_Normalized!N$5763, pre_Normalized!N$5764)</f>
        <v>0.88180981854944773</v>
      </c>
      <c r="O4891">
        <f>STANDARDIZE(pre_Normalized!O4891, pre_Normalized!O$5763, pre_Normalized!O$5764)</f>
        <v>-1.1209805512641671</v>
      </c>
      <c r="P4891">
        <f>STANDARDIZE(pre_Normalized!P4891, pre_Normalized!P$5763, pre_Normalized!P$5764)</f>
        <v>-1.0716530872782171</v>
      </c>
      <c r="Q4891">
        <f>STANDARDIZE(pre_Normalized!Q4891, pre_Normalized!Q$5763, pre_Normalized!Q$5764)</f>
        <v>-0.65443441326100449</v>
      </c>
      <c r="R4891">
        <f>STANDARDIZE(pre_Normalized!R4891, pre_Normalized!R$5763, pre_Normalized!R$5764)</f>
        <v>-0.95302203582633027</v>
      </c>
    </row>
    <row r="4892" spans="1:18" x14ac:dyDescent="0.3">
      <c r="A4892">
        <f>STANDARDIZE(pre_Normalized!A4892, pre_Normalized!A$5763, pre_Normalized!A$5764)</f>
        <v>-0.24282610920703773</v>
      </c>
      <c r="B4892">
        <f>STANDARDIZE(pre_Normalized!B4892, pre_Normalized!B$5763, pre_Normalized!B$5764)</f>
        <v>-1.9126053225101955E-2</v>
      </c>
      <c r="C4892">
        <f>STANDARDIZE(pre_Normalized!C4892, pre_Normalized!C$5763, pre_Normalized!C$5764)</f>
        <v>-0.30398998568077501</v>
      </c>
      <c r="D4892">
        <f>STANDARDIZE(pre_Normalized!D4892, pre_Normalized!D$5763, pre_Normalized!D$5764)</f>
        <v>-0.29076531045035076</v>
      </c>
      <c r="E4892">
        <f>STANDARDIZE(pre_Normalized!E4892, pre_Normalized!E$5763, pre_Normalized!E$5764)</f>
        <v>-1.5655889036839035E-2</v>
      </c>
      <c r="F4892">
        <f>STANDARDIZE(pre_Normalized!F4892, pre_Normalized!F$5763, pre_Normalized!F$5764)</f>
        <v>-8.500766096353761E-2</v>
      </c>
      <c r="G4892">
        <f>STANDARDIZE(pre_Normalized!G4892, pre_Normalized!G$5763, pre_Normalized!G$5764)</f>
        <v>-3.2693853783307289E-2</v>
      </c>
      <c r="H4892">
        <f>STANDARDIZE(pre_Normalized!H4892, pre_Normalized!H$5763, pre_Normalized!H$5764)</f>
        <v>-4.8411764708969574E-2</v>
      </c>
      <c r="I4892">
        <f>STANDARDIZE(pre_Normalized!I4892, pre_Normalized!I$5763, pre_Normalized!I$5764)</f>
        <v>1.5746449098209951</v>
      </c>
      <c r="J4892">
        <f>STANDARDIZE(pre_Normalized!J4892, pre_Normalized!J$5763, pre_Normalized!J$5764)</f>
        <v>-0.74503875593777946</v>
      </c>
      <c r="K4892">
        <f>STANDARDIZE(pre_Normalized!K4892, pre_Normalized!K$5763, pre_Normalized!K$5764)</f>
        <v>-9.808388678841605E-2</v>
      </c>
      <c r="L4892">
        <f>STANDARDIZE(pre_Normalized!L4892, pre_Normalized!L$5763, pre_Normalized!L$5764)</f>
        <v>-0.76557877370532557</v>
      </c>
      <c r="M4892">
        <f>STANDARDIZE(pre_Normalized!M4892, pre_Normalized!M$5763, pre_Normalized!M$5764)</f>
        <v>-0.64015583729136627</v>
      </c>
      <c r="N4892">
        <f>STANDARDIZE(pre_Normalized!N4892, pre_Normalized!N$5763, pre_Normalized!N$5764)</f>
        <v>-0.2180655722783946</v>
      </c>
      <c r="O4892">
        <f>STANDARDIZE(pre_Normalized!O4892, pre_Normalized!O$5763, pre_Normalized!O$5764)</f>
        <v>-0.9016499679687433</v>
      </c>
      <c r="P4892">
        <f>STANDARDIZE(pre_Normalized!P4892, pre_Normalized!P$5763, pre_Normalized!P$5764)</f>
        <v>-0.75485463317230939</v>
      </c>
      <c r="Q4892">
        <f>STANDARDIZE(pre_Normalized!Q4892, pre_Normalized!Q$5763, pre_Normalized!Q$5764)</f>
        <v>-0.46671288140754497</v>
      </c>
      <c r="R4892">
        <f>STANDARDIZE(pre_Normalized!R4892, pre_Normalized!R$5763, pre_Normalized!R$5764)</f>
        <v>-0.4825148851998049</v>
      </c>
    </row>
    <row r="4893" spans="1:18" x14ac:dyDescent="0.3">
      <c r="A4893">
        <f>STANDARDIZE(pre_Normalized!A4893, pre_Normalized!A$5763, pre_Normalized!A$5764)</f>
        <v>-0.24282610920703773</v>
      </c>
      <c r="B4893">
        <f>STANDARDIZE(pre_Normalized!B4893, pre_Normalized!B$5763, pre_Normalized!B$5764)</f>
        <v>-1.9126053225101955E-2</v>
      </c>
      <c r="C4893">
        <f>STANDARDIZE(pre_Normalized!C4893, pre_Normalized!C$5763, pre_Normalized!C$5764)</f>
        <v>-0.39670486561729751</v>
      </c>
      <c r="D4893">
        <f>STANDARDIZE(pre_Normalized!D4893, pre_Normalized!D$5763, pre_Normalized!D$5764)</f>
        <v>-9.9642614091335485E-2</v>
      </c>
      <c r="E4893">
        <f>STANDARDIZE(pre_Normalized!E4893, pre_Normalized!E$5763, pre_Normalized!E$5764)</f>
        <v>-5.9474120743452756E-2</v>
      </c>
      <c r="F4893">
        <f>STANDARDIZE(pre_Normalized!F4893, pre_Normalized!F$5763, pre_Normalized!F$5764)</f>
        <v>-0.26278385658190129</v>
      </c>
      <c r="G4893">
        <f>STANDARDIZE(pre_Normalized!G4893, pre_Normalized!G$5763, pre_Normalized!G$5764)</f>
        <v>-0.29664591460302447</v>
      </c>
      <c r="H4893">
        <f>STANDARDIZE(pre_Normalized!H4893, pre_Normalized!H$5763, pre_Normalized!H$5764)</f>
        <v>-0.10187773436167083</v>
      </c>
      <c r="I4893">
        <f>STANDARDIZE(pre_Normalized!I4893, pre_Normalized!I$5763, pre_Normalized!I$5764)</f>
        <v>0.88820605830527721</v>
      </c>
      <c r="J4893">
        <f>STANDARDIZE(pre_Normalized!J4893, pre_Normalized!J$5763, pre_Normalized!J$5764)</f>
        <v>-0.685023886777127</v>
      </c>
      <c r="K4893">
        <f>STANDARDIZE(pre_Normalized!K4893, pre_Normalized!K$5763, pre_Normalized!K$5764)</f>
        <v>-9.808388678841605E-2</v>
      </c>
      <c r="L4893">
        <f>STANDARDIZE(pre_Normalized!L4893, pre_Normalized!L$5763, pre_Normalized!L$5764)</f>
        <v>-0.61589331082200327</v>
      </c>
      <c r="M4893">
        <f>STANDARDIZE(pre_Normalized!M4893, pre_Normalized!M$5763, pre_Normalized!M$5764)</f>
        <v>-0.80526857340090752</v>
      </c>
      <c r="N4893">
        <f>STANDARDIZE(pre_Normalized!N4893, pre_Normalized!N$5763, pre_Normalized!N$5764)</f>
        <v>0.331872123135526</v>
      </c>
      <c r="O4893">
        <f>STANDARDIZE(pre_Normalized!O4893, pre_Normalized!O$5763, pre_Normalized!O$5764)</f>
        <v>-0.78676251957590237</v>
      </c>
      <c r="P4893">
        <f>STANDARDIZE(pre_Normalized!P4893, pre_Normalized!P$5763, pre_Normalized!P$5764)</f>
        <v>-0.61757530305974939</v>
      </c>
      <c r="Q4893">
        <f>STANDARDIZE(pre_Normalized!Q4893, pre_Normalized!Q$5763, pre_Normalized!Q$5764)</f>
        <v>0.19031248007956358</v>
      </c>
      <c r="R4893">
        <f>STANDARDIZE(pre_Normalized!R4893, pre_Normalized!R$5763, pre_Normalized!R$5764)</f>
        <v>-0.20021059482388967</v>
      </c>
    </row>
    <row r="4894" spans="1:18" x14ac:dyDescent="0.3">
      <c r="A4894">
        <f>STANDARDIZE(pre_Normalized!A4894, pre_Normalized!A$5763, pre_Normalized!A$5764)</f>
        <v>-0.4018047733237633</v>
      </c>
      <c r="B4894">
        <f>STANDARDIZE(pre_Normalized!B4894, pre_Normalized!B$5763, pre_Normalized!B$5764)</f>
        <v>-1.9126053225101955E-2</v>
      </c>
      <c r="C4894">
        <f>STANDARDIZE(pre_Normalized!C4894, pre_Normalized!C$5763, pre_Normalized!C$5764)</f>
        <v>-0.45851478557497927</v>
      </c>
      <c r="D4894">
        <f>STANDARDIZE(pre_Normalized!D4894, pre_Normalized!D$5763, pre_Normalized!D$5764)</f>
        <v>-0.57744935498887362</v>
      </c>
      <c r="E4894">
        <f>STANDARDIZE(pre_Normalized!E4894, pre_Normalized!E$5763, pre_Normalized!E$5764)</f>
        <v>-5.9474120743452756E-2</v>
      </c>
      <c r="F4894">
        <f>STANDARDIZE(pre_Normalized!F4894, pre_Normalized!F$5763, pre_Normalized!F$5764)</f>
        <v>-0.53752888617391803</v>
      </c>
      <c r="G4894">
        <f>STANDARDIZE(pre_Normalized!G4894, pre_Normalized!G$5763, pre_Normalized!G$5764)</f>
        <v>-0.45501715109485474</v>
      </c>
      <c r="H4894">
        <f>STANDARDIZE(pre_Normalized!H4894, pre_Normalized!H$5763, pre_Normalized!H$5764)</f>
        <v>-0.10187773436167083</v>
      </c>
      <c r="I4894">
        <f>STANDARDIZE(pre_Normalized!I4894, pre_Normalized!I$5763, pre_Normalized!I$5764)</f>
        <v>0.35430917379305221</v>
      </c>
      <c r="J4894">
        <f>STANDARDIZE(pre_Normalized!J4894, pre_Normalized!J$5763, pre_Normalized!J$5764)</f>
        <v>-0.62500901761647465</v>
      </c>
      <c r="K4894">
        <f>STANDARDIZE(pre_Normalized!K4894, pre_Normalized!K$5763, pre_Normalized!K$5764)</f>
        <v>-9.808388678841605E-2</v>
      </c>
      <c r="L4894">
        <f>STANDARDIZE(pre_Normalized!L4894, pre_Normalized!L$5763, pre_Normalized!L$5764)</f>
        <v>-0.54105057938034218</v>
      </c>
      <c r="M4894">
        <f>STANDARDIZE(pre_Normalized!M4894, pre_Normalized!M$5763, pre_Normalized!M$5764)</f>
        <v>-0.75023099469772725</v>
      </c>
      <c r="N4894">
        <f>STANDARDIZE(pre_Normalized!N4894, pre_Normalized!N$5763, pre_Normalized!N$5764)</f>
        <v>-0.2180655722783946</v>
      </c>
      <c r="O4894">
        <f>STANDARDIZE(pre_Normalized!O4894, pre_Normalized!O$5763, pre_Normalized!O$5764)</f>
        <v>-0.7240966386343527</v>
      </c>
      <c r="P4894">
        <f>STANDARDIZE(pre_Normalized!P4894, pre_Normalized!P$5763, pre_Normalized!P$5764)</f>
        <v>-0.38525643671541709</v>
      </c>
      <c r="Q4894">
        <f>STANDARDIZE(pre_Normalized!Q4894, pre_Normalized!Q$5763, pre_Normalized!Q$5764)</f>
        <v>-1.2175990088213833</v>
      </c>
      <c r="R4894">
        <f>STANDARDIZE(pre_Normalized!R4894, pre_Normalized!R$5763, pre_Normalized!R$5764)</f>
        <v>-0.29431202494919484</v>
      </c>
    </row>
    <row r="4895" spans="1:18" x14ac:dyDescent="0.3">
      <c r="A4895">
        <f>STANDARDIZE(pre_Normalized!A4895, pre_Normalized!A$5763, pre_Normalized!A$5764)</f>
        <v>-0.4018047733237633</v>
      </c>
      <c r="B4895">
        <f>STANDARDIZE(pre_Normalized!B4895, pre_Normalized!B$5763, pre_Normalized!B$5764)</f>
        <v>-1.9126053225101955E-2</v>
      </c>
      <c r="C4895">
        <f>STANDARDIZE(pre_Normalized!C4895, pre_Normalized!C$5763, pre_Normalized!C$5764)</f>
        <v>-0.21127510574425237</v>
      </c>
      <c r="D4895">
        <f>STANDARDIZE(pre_Normalized!D4895, pre_Normalized!D$5763, pre_Normalized!D$5764)</f>
        <v>-4.0812659118277814E-3</v>
      </c>
      <c r="E4895">
        <f>STANDARDIZE(pre_Normalized!E4895, pre_Normalized!E$5763, pre_Normalized!E$5764)</f>
        <v>2.8162342669774691E-2</v>
      </c>
      <c r="F4895">
        <f>STANDARDIZE(pre_Normalized!F4895, pre_Normalized!F$5763, pre_Normalized!F$5764)</f>
        <v>-2.0361771647768912E-2</v>
      </c>
      <c r="G4895">
        <f>STANDARDIZE(pre_Normalized!G4895, pre_Normalized!G$5763, pre_Normalized!G$5764)</f>
        <v>-3.2693853783307289E-2</v>
      </c>
      <c r="H4895">
        <f>STANDARDIZE(pre_Normalized!H4895, pre_Normalized!H$5763, pre_Normalized!H$5764)</f>
        <v>-0.47613952193057968</v>
      </c>
      <c r="I4895">
        <f>STANDARDIZE(pre_Normalized!I4895, pre_Normalized!I$5763, pre_Normalized!I$5764)</f>
        <v>0.46871564904567187</v>
      </c>
      <c r="J4895">
        <f>STANDARDIZE(pre_Normalized!J4895, pre_Normalized!J$5763, pre_Normalized!J$5764)</f>
        <v>-0.5649941484558223</v>
      </c>
      <c r="K4895">
        <f>STANDARDIZE(pre_Normalized!K4895, pre_Normalized!K$5763, pre_Normalized!K$5764)</f>
        <v>-9.808388678841605E-2</v>
      </c>
      <c r="L4895">
        <f>STANDARDIZE(pre_Normalized!L4895, pre_Normalized!L$5763, pre_Normalized!L$5764)</f>
        <v>-0.16683692217203661</v>
      </c>
      <c r="M4895">
        <f>STANDARDIZE(pre_Normalized!M4895, pre_Normalized!M$5763, pre_Normalized!M$5764)</f>
        <v>-0.36496794377546427</v>
      </c>
      <c r="N4895">
        <f>STANDARDIZE(pre_Normalized!N4895, pre_Normalized!N$5763, pre_Normalized!N$5764)</f>
        <v>0.331872123135526</v>
      </c>
      <c r="O4895">
        <f>STANDARDIZE(pre_Normalized!O4895, pre_Normalized!O$5763, pre_Normalized!O$5764)</f>
        <v>-0.28543547204350533</v>
      </c>
      <c r="P4895">
        <f>STANDARDIZE(pre_Normalized!P4895, pre_Normalized!P$5763, pre_Normalized!P$5764)</f>
        <v>-0.44861612753659863</v>
      </c>
      <c r="Q4895">
        <f>STANDARDIZE(pre_Normalized!Q4895, pre_Normalized!Q$5763, pre_Normalized!Q$5764)</f>
        <v>-0.84215594511446423</v>
      </c>
      <c r="R4895">
        <f>STANDARDIZE(pre_Normalized!R4895, pre_Normalized!R$5763, pre_Normalized!R$5764)</f>
        <v>-0.57661631532510982</v>
      </c>
    </row>
    <row r="4896" spans="1:18" x14ac:dyDescent="0.3">
      <c r="A4896">
        <f>STANDARDIZE(pre_Normalized!A4896, pre_Normalized!A$5763, pre_Normalized!A$5764)</f>
        <v>-0.56078343744048886</v>
      </c>
      <c r="B4896">
        <f>STANDARDIZE(pre_Normalized!B4896, pre_Normalized!B$5763, pre_Normalized!B$5764)</f>
        <v>-1.9126053225101955E-2</v>
      </c>
      <c r="C4896">
        <f>STANDARDIZE(pre_Normalized!C4896, pre_Normalized!C$5763, pre_Normalized!C$5764)</f>
        <v>-0.33489494565961575</v>
      </c>
      <c r="D4896">
        <f>STANDARDIZE(pre_Normalized!D4896, pre_Normalized!D$5763, pre_Normalized!D$5764)</f>
        <v>-0.481888006809366</v>
      </c>
      <c r="E4896">
        <f>STANDARDIZE(pre_Normalized!E4896, pre_Normalized!E$5763, pre_Normalized!E$5764)</f>
        <v>-5.9474120743452756E-2</v>
      </c>
      <c r="F4896">
        <f>STANDARDIZE(pre_Normalized!F4896, pre_Normalized!F$5763, pre_Normalized!F$5764)</f>
        <v>-0.39207563521343852</v>
      </c>
      <c r="G4896">
        <f>STANDARDIZE(pre_Normalized!G4896, pre_Normalized!G$5763, pre_Normalized!G$5764)</f>
        <v>-0.34943632676696801</v>
      </c>
      <c r="H4896">
        <f>STANDARDIZE(pre_Normalized!H4896, pre_Normalized!H$5763, pre_Normalized!H$5764)</f>
        <v>-0.52960549158328096</v>
      </c>
      <c r="I4896">
        <f>STANDARDIZE(pre_Normalized!I4896, pre_Normalized!I$5763, pre_Normalized!I$5764)</f>
        <v>4.9225239786066501E-2</v>
      </c>
      <c r="J4896">
        <f>STANDARDIZE(pre_Normalized!J4896, pre_Normalized!J$5763, pre_Normalized!J$5764)</f>
        <v>-2.4860326009950858E-2</v>
      </c>
      <c r="K4896">
        <f>STANDARDIZE(pre_Normalized!K4896, pre_Normalized!K$5763, pre_Normalized!K$5764)</f>
        <v>-9.808388678841605E-2</v>
      </c>
      <c r="L4896">
        <f>STANDARDIZE(pre_Normalized!L4896, pre_Normalized!L$5763, pre_Normalized!L$5764)</f>
        <v>0.28221946647793011</v>
      </c>
      <c r="M4896">
        <f>STANDARDIZE(pre_Normalized!M4896, pre_Normalized!M$5763, pre_Normalized!M$5764)</f>
        <v>-0.69519341599454676</v>
      </c>
      <c r="N4896">
        <f>STANDARDIZE(pre_Normalized!N4896, pre_Normalized!N$5763, pre_Normalized!N$5764)</f>
        <v>-0.2180655722783946</v>
      </c>
      <c r="O4896">
        <f>STANDARDIZE(pre_Normalized!O4896, pre_Normalized!O$5763, pre_Normalized!O$5764)</f>
        <v>-0.48387742835841246</v>
      </c>
      <c r="P4896">
        <f>STANDARDIZE(pre_Normalized!P4896, pre_Normalized!P$5763, pre_Normalized!P$5764)</f>
        <v>-0.46973602447699248</v>
      </c>
      <c r="Q4896">
        <f>STANDARDIZE(pre_Normalized!Q4896, pre_Normalized!Q$5763, pre_Normalized!Q$5764)</f>
        <v>-0.46671288140754497</v>
      </c>
      <c r="R4896">
        <f>STANDARDIZE(pre_Normalized!R4896, pre_Normalized!R$5763, pre_Normalized!R$5764)</f>
        <v>-0.20021059482388967</v>
      </c>
    </row>
    <row r="4897" spans="1:18" x14ac:dyDescent="0.3">
      <c r="A4897">
        <f>STANDARDIZE(pre_Normalized!A4897, pre_Normalized!A$5763, pre_Normalized!A$5764)</f>
        <v>-0.71976210155721432</v>
      </c>
      <c r="B4897">
        <f>STANDARDIZE(pre_Normalized!B4897, pre_Normalized!B$5763, pre_Normalized!B$5764)</f>
        <v>0.77917877702269711</v>
      </c>
      <c r="C4897">
        <f>STANDARDIZE(pre_Normalized!C4897, pre_Normalized!C$5763, pre_Normalized!C$5764)</f>
        <v>-0.27308502570193416</v>
      </c>
      <c r="D4897">
        <f>STANDARDIZE(pre_Normalized!D4897, pre_Normalized!D$5763, pre_Normalized!D$5764)</f>
        <v>-0.38632665862985832</v>
      </c>
      <c r="E4897">
        <f>STANDARDIZE(pre_Normalized!E4897, pre_Normalized!E$5763, pre_Normalized!E$5764)</f>
        <v>-0.10329235245006649</v>
      </c>
      <c r="F4897">
        <f>STANDARDIZE(pre_Normalized!F4897, pre_Normalized!F$5763, pre_Normalized!F$5764)</f>
        <v>-0.52136741384497576</v>
      </c>
      <c r="G4897">
        <f>STANDARDIZE(pre_Normalized!G4897, pre_Normalized!G$5763, pre_Normalized!G$5764)</f>
        <v>-0.45501715109485474</v>
      </c>
      <c r="H4897">
        <f>STANDARDIZE(pre_Normalized!H4897, pre_Normalized!H$5763, pre_Normalized!H$5764)</f>
        <v>-0.58307146123598219</v>
      </c>
      <c r="I4897">
        <f>STANDARDIZE(pre_Normalized!I4897, pre_Normalized!I$5763, pre_Normalized!I$5764)</f>
        <v>-0.33212967772266566</v>
      </c>
      <c r="J4897">
        <f>STANDARDIZE(pre_Normalized!J4897, pre_Normalized!J$5763, pre_Normalized!J$5764)</f>
        <v>-0.32493467181321278</v>
      </c>
      <c r="K4897">
        <f>STANDARDIZE(pre_Normalized!K4897, pre_Normalized!K$5763, pre_Normalized!K$5764)</f>
        <v>-9.808388678841605E-2</v>
      </c>
      <c r="L4897">
        <f>STANDARDIZE(pre_Normalized!L4897, pre_Normalized!L$5763, pre_Normalized!L$5764)</f>
        <v>0.50674766080291345</v>
      </c>
      <c r="M4897">
        <f>STANDARDIZE(pre_Normalized!M4897, pre_Normalized!M$5763, pre_Normalized!M$5764)</f>
        <v>-0.69519341599454676</v>
      </c>
      <c r="N4897">
        <f>STANDARDIZE(pre_Normalized!N4897, pre_Normalized!N$5763, pre_Normalized!N$5764)</f>
        <v>0.331872123135526</v>
      </c>
      <c r="O4897">
        <f>STANDARDIZE(pre_Normalized!O4897, pre_Normalized!O$5763, pre_Normalized!O$5764)</f>
        <v>-0.44210017439737936</v>
      </c>
      <c r="P4897">
        <f>STANDARDIZE(pre_Normalized!P4897, pre_Normalized!P$5763, pre_Normalized!P$5764)</f>
        <v>-0.41693628212600786</v>
      </c>
      <c r="Q4897">
        <f>STANDARDIZE(pre_Normalized!Q4897, pre_Normalized!Q$5763, pre_Normalized!Q$5764)</f>
        <v>-0.56057364733427484</v>
      </c>
      <c r="R4897">
        <f>STANDARDIZE(pre_Normalized!R4897, pre_Normalized!R$5763, pre_Normalized!R$5764)</f>
        <v>-0.10610916469858453</v>
      </c>
    </row>
    <row r="4898" spans="1:18" x14ac:dyDescent="0.3">
      <c r="A4898">
        <f>STANDARDIZE(pre_Normalized!A4898, pre_Normalized!A$5763, pre_Normalized!A$5764)</f>
        <v>-0.71976210155721432</v>
      </c>
      <c r="B4898">
        <f>STANDARDIZE(pre_Normalized!B4898, pre_Normalized!B$5763, pre_Normalized!B$5764)</f>
        <v>0.77917877702269711</v>
      </c>
      <c r="C4898">
        <f>STANDARDIZE(pre_Normalized!C4898, pre_Normalized!C$5763, pre_Normalized!C$5764)</f>
        <v>-0.27308502570193416</v>
      </c>
      <c r="D4898">
        <f>STANDARDIZE(pre_Normalized!D4898, pre_Normalized!D$5763, pre_Normalized!D$5764)</f>
        <v>-0.38632665862985832</v>
      </c>
      <c r="E4898">
        <f>STANDARDIZE(pre_Normalized!E4898, pre_Normalized!E$5763, pre_Normalized!E$5764)</f>
        <v>-5.9474120743452756E-2</v>
      </c>
      <c r="F4898">
        <f>STANDARDIZE(pre_Normalized!F4898, pre_Normalized!F$5763, pre_Normalized!F$5764)</f>
        <v>-0.4243985798713229</v>
      </c>
      <c r="G4898">
        <f>STANDARDIZE(pre_Normalized!G4898, pre_Normalized!G$5763, pre_Normalized!G$5764)</f>
        <v>-0.36263392980795378</v>
      </c>
      <c r="H4898">
        <f>STANDARDIZE(pre_Normalized!H4898, pre_Normalized!H$5763, pre_Normalized!H$5764)</f>
        <v>-0.63653743088868342</v>
      </c>
      <c r="I4898">
        <f>STANDARDIZE(pre_Normalized!I4898, pre_Normalized!I$5763, pre_Normalized!I$5764)</f>
        <v>-1.1329750044910032</v>
      </c>
      <c r="J4898">
        <f>STANDARDIZE(pre_Normalized!J4898, pre_Normalized!J$5763, pre_Normalized!J$5764)</f>
        <v>-0.5649941484558223</v>
      </c>
      <c r="K4898">
        <f>STANDARDIZE(pre_Normalized!K4898, pre_Normalized!K$5763, pre_Normalized!K$5764)</f>
        <v>-9.808388678841605E-2</v>
      </c>
      <c r="L4898">
        <f>STANDARDIZE(pre_Normalized!L4898, pre_Normalized!L$5763, pre_Normalized!L$5764)</f>
        <v>0.58159039224457454</v>
      </c>
      <c r="M4898">
        <f>STANDARDIZE(pre_Normalized!M4898, pre_Normalized!M$5763, pre_Normalized!M$5764)</f>
        <v>-0.69519341599454676</v>
      </c>
      <c r="N4898">
        <f>STANDARDIZE(pre_Normalized!N4898, pre_Normalized!N$5763, pre_Normalized!N$5764)</f>
        <v>0.331872123135526</v>
      </c>
      <c r="O4898">
        <f>STANDARDIZE(pre_Normalized!O4898, pre_Normalized!O$5763, pre_Normalized!O$5764)</f>
        <v>-0.42121154741686284</v>
      </c>
      <c r="P4898">
        <f>STANDARDIZE(pre_Normalized!P4898, pre_Normalized!P$5763, pre_Normalized!P$5764)</f>
        <v>-0.49085592141738632</v>
      </c>
      <c r="Q4898">
        <f>STANDARDIZE(pre_Normalized!Q4898, pre_Normalized!Q$5763, pre_Normalized!Q$5764)</f>
        <v>-9.126981770062563E-2</v>
      </c>
      <c r="R4898">
        <f>STANDARDIZE(pre_Normalized!R4898, pre_Normalized!R$5763, pre_Normalized!R$5764)</f>
        <v>0.27029655580263562</v>
      </c>
    </row>
    <row r="4899" spans="1:18" x14ac:dyDescent="0.3">
      <c r="A4899">
        <f>STANDARDIZE(pre_Normalized!A4899, pre_Normalized!A$5763, pre_Normalized!A$5764)</f>
        <v>-0.71976210155721432</v>
      </c>
      <c r="B4899">
        <f>STANDARDIZE(pre_Normalized!B4899, pre_Normalized!B$5763, pre_Normalized!B$5764)</f>
        <v>0.77917877702269711</v>
      </c>
      <c r="C4899">
        <f>STANDARDIZE(pre_Normalized!C4899, pre_Normalized!C$5763, pre_Normalized!C$5764)</f>
        <v>-0.33489494565961575</v>
      </c>
      <c r="D4899">
        <f>STANDARDIZE(pre_Normalized!D4899, pre_Normalized!D$5763, pre_Normalized!D$5764)</f>
        <v>-0.481888006809366</v>
      </c>
      <c r="E4899">
        <f>STANDARDIZE(pre_Normalized!E4899, pre_Normalized!E$5763, pre_Normalized!E$5764)</f>
        <v>-1.5655889036839035E-2</v>
      </c>
      <c r="F4899">
        <f>STANDARDIZE(pre_Normalized!F4899, pre_Normalized!F$5763, pre_Normalized!F$5764)</f>
        <v>-0.61833624781862884</v>
      </c>
      <c r="G4899">
        <f>STANDARDIZE(pre_Normalized!G4899, pre_Normalized!G$5763, pre_Normalized!G$5764)</f>
        <v>-0.50780756325879817</v>
      </c>
      <c r="H4899">
        <f>STANDARDIZE(pre_Normalized!H4899, pre_Normalized!H$5763, pre_Normalized!H$5764)</f>
        <v>-0.47613952193057968</v>
      </c>
      <c r="I4899">
        <f>STANDARDIZE(pre_Normalized!I4899, pre_Normalized!I$5763, pre_Normalized!I$5764)</f>
        <v>-0.78975557873314428</v>
      </c>
      <c r="J4899">
        <f>STANDARDIZE(pre_Normalized!J4899, pre_Normalized!J$5763, pre_Normalized!J$5764)</f>
        <v>-0.80505362509843181</v>
      </c>
      <c r="K4899">
        <f>STANDARDIZE(pre_Normalized!K4899, pre_Normalized!K$5763, pre_Normalized!K$5764)</f>
        <v>-9.808388678841605E-2</v>
      </c>
      <c r="L4899">
        <f>STANDARDIZE(pre_Normalized!L4899, pre_Normalized!L$5763, pre_Normalized!L$5764)</f>
        <v>0.58159039224457454</v>
      </c>
      <c r="M4899">
        <f>STANDARDIZE(pre_Normalized!M4899, pre_Normalized!M$5763, pre_Normalized!M$5764)</f>
        <v>-0.91534373080726827</v>
      </c>
      <c r="N4899">
        <f>STANDARDIZE(pre_Normalized!N4899, pre_Normalized!N$5763, pre_Normalized!N$5764)</f>
        <v>0.331872123135526</v>
      </c>
      <c r="O4899">
        <f>STANDARDIZE(pre_Normalized!O4899, pre_Normalized!O$5763, pre_Normalized!O$5764)</f>
        <v>-0.46298880137789594</v>
      </c>
      <c r="P4899">
        <f>STANDARDIZE(pre_Normalized!P4899, pre_Normalized!P$5763, pre_Normalized!P$5764)</f>
        <v>-0.4802959729471894</v>
      </c>
      <c r="Q4899">
        <f>STANDARDIZE(pre_Normalized!Q4899, pre_Normalized!Q$5763, pre_Normalized!Q$5764)</f>
        <v>-0.37285211548081526</v>
      </c>
      <c r="R4899">
        <f>STANDARDIZE(pre_Normalized!R4899, pre_Normalized!R$5763, pre_Normalized!R$5764)</f>
        <v>-0.10610916469858453</v>
      </c>
    </row>
    <row r="4900" spans="1:18" x14ac:dyDescent="0.3">
      <c r="A4900">
        <f>STANDARDIZE(pre_Normalized!A4900, pre_Normalized!A$5763, pre_Normalized!A$5764)</f>
        <v>-0.71976210155721432</v>
      </c>
      <c r="B4900">
        <f>STANDARDIZE(pre_Normalized!B4900, pre_Normalized!B$5763, pre_Normalized!B$5764)</f>
        <v>0.77917877702269711</v>
      </c>
      <c r="C4900">
        <f>STANDARDIZE(pre_Normalized!C4900, pre_Normalized!C$5763, pre_Normalized!C$5764)</f>
        <v>-0.24218006572309328</v>
      </c>
      <c r="D4900">
        <f>STANDARDIZE(pre_Normalized!D4900, pre_Normalized!D$5763, pre_Normalized!D$5764)</f>
        <v>-9.9642614091335485E-2</v>
      </c>
      <c r="E4900">
        <f>STANDARDIZE(pre_Normalized!E4900, pre_Normalized!E$5763, pre_Normalized!E$5764)</f>
        <v>-0.1471105841566801</v>
      </c>
      <c r="F4900">
        <f>STANDARDIZE(pre_Normalized!F4900, pre_Normalized!F$5763, pre_Normalized!F$5764)</f>
        <v>-0.55369035850286008</v>
      </c>
      <c r="G4900">
        <f>STANDARDIZE(pre_Normalized!G4900, pre_Normalized!G$5763, pre_Normalized!G$5764)</f>
        <v>-0.49460996021781239</v>
      </c>
      <c r="H4900">
        <f>STANDARDIZE(pre_Normalized!H4900, pre_Normalized!H$5763, pre_Normalized!H$5764)</f>
        <v>-0.58307146123598219</v>
      </c>
      <c r="I4900">
        <f>STANDARDIZE(pre_Normalized!I4900, pre_Normalized!I$5763, pre_Normalized!I$5764)</f>
        <v>-0.94229754573663715</v>
      </c>
      <c r="J4900">
        <f>STANDARDIZE(pre_Normalized!J4900, pre_Normalized!J$5763, pre_Normalized!J$5764)</f>
        <v>-0.44496441013451754</v>
      </c>
      <c r="K4900">
        <f>STANDARDIZE(pre_Normalized!K4900, pre_Normalized!K$5763, pre_Normalized!K$5764)</f>
        <v>-9.808388678841605E-2</v>
      </c>
      <c r="L4900">
        <f>STANDARDIZE(pre_Normalized!L4900, pre_Normalized!L$5763, pre_Normalized!L$5764)</f>
        <v>0.65643312368623574</v>
      </c>
      <c r="M4900">
        <f>STANDARDIZE(pre_Normalized!M4900, pre_Normalized!M$5763, pre_Normalized!M$5764)</f>
        <v>-0.86030615210408801</v>
      </c>
      <c r="N4900">
        <f>STANDARDIZE(pre_Normalized!N4900, pre_Normalized!N$5763, pre_Normalized!N$5764)</f>
        <v>0.331872123135526</v>
      </c>
      <c r="O4900">
        <f>STANDARDIZE(pre_Normalized!O4900, pre_Normalized!O$5763, pre_Normalized!O$5764)</f>
        <v>-0.49432174184867073</v>
      </c>
      <c r="P4900">
        <f>STANDARDIZE(pre_Normalized!P4900, pre_Normalized!P$5763, pre_Normalized!P$5764)</f>
        <v>-0.45917607600679555</v>
      </c>
      <c r="Q4900">
        <f>STANDARDIZE(pre_Normalized!Q4900, pre_Normalized!Q$5763, pre_Normalized!Q$5764)</f>
        <v>-0.46671288140754497</v>
      </c>
      <c r="R4900">
        <f>STANDARDIZE(pre_Normalized!R4900, pre_Normalized!R$5763, pre_Normalized!R$5764)</f>
        <v>-1.2007734573279596E-2</v>
      </c>
    </row>
    <row r="4901" spans="1:18" x14ac:dyDescent="0.3">
      <c r="A4901">
        <f>STANDARDIZE(pre_Normalized!A4901, pre_Normalized!A$5763, pre_Normalized!A$5764)</f>
        <v>-0.56078343744048886</v>
      </c>
      <c r="B4901">
        <f>STANDARDIZE(pre_Normalized!B4901, pre_Normalized!B$5763, pre_Normalized!B$5764)</f>
        <v>0.77917877702269711</v>
      </c>
      <c r="C4901">
        <f>STANDARDIZE(pre_Normalized!C4901, pre_Normalized!C$5763, pre_Normalized!C$5764)</f>
        <v>-0.21127510574425237</v>
      </c>
      <c r="D4901">
        <f>STANDARDIZE(pre_Normalized!D4901, pre_Normalized!D$5763, pre_Normalized!D$5764)</f>
        <v>-4.0812659118277814E-3</v>
      </c>
      <c r="E4901">
        <f>STANDARDIZE(pre_Normalized!E4901, pre_Normalized!E$5763, pre_Normalized!E$5764)</f>
        <v>-0.23474704756990747</v>
      </c>
      <c r="F4901">
        <f>STANDARDIZE(pre_Normalized!F4901, pre_Normalized!F$5763, pre_Normalized!F$5764)</f>
        <v>-0.26278385658190129</v>
      </c>
      <c r="G4901">
        <f>STANDARDIZE(pre_Normalized!G4901, pre_Normalized!G$5763, pre_Normalized!G$5764)</f>
        <v>-0.29664591460302447</v>
      </c>
      <c r="H4901">
        <f>STANDARDIZE(pre_Normalized!H4901, pre_Normalized!H$5763, pre_Normalized!H$5764)</f>
        <v>-0.52960549158328096</v>
      </c>
      <c r="I4901">
        <f>STANDARDIZE(pre_Normalized!I4901, pre_Normalized!I$5763, pre_Normalized!I$5764)</f>
        <v>-0.14145221896829957</v>
      </c>
      <c r="J4901">
        <f>STANDARDIZE(pre_Normalized!J4901, pre_Normalized!J$5763, pre_Normalized!J$5764)</f>
        <v>-0.44496441013451754</v>
      </c>
      <c r="K4901">
        <f>STANDARDIZE(pre_Normalized!K4901, pre_Normalized!K$5763, pre_Normalized!K$5764)</f>
        <v>-9.808388678841605E-2</v>
      </c>
      <c r="L4901">
        <f>STANDARDIZE(pre_Normalized!L4901, pre_Normalized!L$5763, pre_Normalized!L$5764)</f>
        <v>0.50674766080291345</v>
      </c>
      <c r="M4901">
        <f>STANDARDIZE(pre_Normalized!M4901, pre_Normalized!M$5763, pre_Normalized!M$5764)</f>
        <v>-0.86030615210408801</v>
      </c>
      <c r="N4901">
        <f>STANDARDIZE(pre_Normalized!N4901, pre_Normalized!N$5763, pre_Normalized!N$5764)</f>
        <v>0.331872123135526</v>
      </c>
      <c r="O4901">
        <f>STANDARDIZE(pre_Normalized!O4901, pre_Normalized!O$5763, pre_Normalized!O$5764)</f>
        <v>-0.51521036882918725</v>
      </c>
      <c r="P4901">
        <f>STANDARDIZE(pre_Normalized!P4901, pre_Normalized!P$5763, pre_Normalized!P$5764)</f>
        <v>-0.44861612753659863</v>
      </c>
      <c r="Q4901">
        <f>STANDARDIZE(pre_Normalized!Q4901, pre_Normalized!Q$5763, pre_Normalized!Q$5764)</f>
        <v>-0.56057364733427484</v>
      </c>
      <c r="R4901">
        <f>STANDARDIZE(pre_Normalized!R4901, pre_Normalized!R$5763, pre_Normalized!R$5764)</f>
        <v>-0.10610916469858453</v>
      </c>
    </row>
    <row r="4902" spans="1:18" x14ac:dyDescent="0.3">
      <c r="A4902">
        <f>STANDARDIZE(pre_Normalized!A4902, pre_Normalized!A$5763, pre_Normalized!A$5764)</f>
        <v>-0.56078343744048886</v>
      </c>
      <c r="B4902">
        <f>STANDARDIZE(pre_Normalized!B4902, pre_Normalized!B$5763, pre_Normalized!B$5764)</f>
        <v>0.77917877702269711</v>
      </c>
      <c r="C4902">
        <f>STANDARDIZE(pre_Normalized!C4902, pre_Normalized!C$5763, pre_Normalized!C$5764)</f>
        <v>-0.18037014576541149</v>
      </c>
      <c r="D4902">
        <f>STANDARDIZE(pre_Normalized!D4902, pre_Normalized!D$5763, pre_Normalized!D$5764)</f>
        <v>-9.9642614091335485E-2</v>
      </c>
      <c r="E4902">
        <f>STANDARDIZE(pre_Normalized!E4902, pre_Normalized!E$5763, pre_Normalized!E$5764)</f>
        <v>-0.10329235245006649</v>
      </c>
      <c r="F4902">
        <f>STANDARDIZE(pre_Normalized!F4902, pre_Normalized!F$5763, pre_Normalized!F$5764)</f>
        <v>-0.27894532891084339</v>
      </c>
      <c r="G4902">
        <f>STANDARDIZE(pre_Normalized!G4902, pre_Normalized!G$5763, pre_Normalized!G$5764)</f>
        <v>-0.29664591460302447</v>
      </c>
      <c r="H4902">
        <f>STANDARDIZE(pre_Normalized!H4902, pre_Normalized!H$5763, pre_Normalized!H$5764)</f>
        <v>-0.47613952193057968</v>
      </c>
      <c r="I4902">
        <f>STANDARDIZE(pre_Normalized!I4902, pre_Normalized!I$5763, pre_Normalized!I$5764)</f>
        <v>-0.48467164472615853</v>
      </c>
      <c r="J4902">
        <f>STANDARDIZE(pre_Normalized!J4902, pre_Normalized!J$5763, pre_Normalized!J$5764)</f>
        <v>-8.487519517060324E-2</v>
      </c>
      <c r="K4902">
        <f>STANDARDIZE(pre_Normalized!K4902, pre_Normalized!K$5763, pre_Normalized!K$5764)</f>
        <v>-9.808388678841605E-2</v>
      </c>
      <c r="L4902">
        <f>STANDARDIZE(pre_Normalized!L4902, pre_Normalized!L$5763, pre_Normalized!L$5764)</f>
        <v>0.65643312368623574</v>
      </c>
      <c r="M4902">
        <f>STANDARDIZE(pre_Normalized!M4902, pre_Normalized!M$5763, pre_Normalized!M$5764)</f>
        <v>-0.97038130951044876</v>
      </c>
      <c r="N4902">
        <f>STANDARDIZE(pre_Normalized!N4902, pre_Normalized!N$5763, pre_Normalized!N$5764)</f>
        <v>0.331872123135526</v>
      </c>
      <c r="O4902">
        <f>STANDARDIZE(pre_Normalized!O4902, pre_Normalized!O$5763, pre_Normalized!O$5764)</f>
        <v>-0.53609899580970388</v>
      </c>
      <c r="P4902">
        <f>STANDARDIZE(pre_Normalized!P4902, pre_Normalized!P$5763, pre_Normalized!P$5764)</f>
        <v>-0.52253576682797709</v>
      </c>
      <c r="Q4902">
        <f>STANDARDIZE(pre_Normalized!Q4902, pre_Normalized!Q$5763, pre_Normalized!Q$5764)</f>
        <v>-0.65443441326100449</v>
      </c>
      <c r="R4902">
        <f>STANDARDIZE(pre_Normalized!R4902, pre_Normalized!R$5763, pre_Normalized!R$5764)</f>
        <v>-0.20021059482388967</v>
      </c>
    </row>
    <row r="4903" spans="1:18" x14ac:dyDescent="0.3">
      <c r="A4903">
        <f>STANDARDIZE(pre_Normalized!A4903, pre_Normalized!A$5763, pre_Normalized!A$5764)</f>
        <v>-0.56078343744048886</v>
      </c>
      <c r="B4903">
        <f>STANDARDIZE(pre_Normalized!B4903, pre_Normalized!B$5763, pre_Normalized!B$5764)</f>
        <v>0.77917877702269711</v>
      </c>
      <c r="C4903">
        <f>STANDARDIZE(pre_Normalized!C4903, pre_Normalized!C$5763, pre_Normalized!C$5764)</f>
        <v>-5.6750305850048158E-2</v>
      </c>
      <c r="D4903">
        <f>STANDARDIZE(pre_Normalized!D4903, pre_Normalized!D$5763, pre_Normalized!D$5764)</f>
        <v>-9.9642614091335485E-2</v>
      </c>
      <c r="E4903">
        <f>STANDARDIZE(pre_Normalized!E4903, pre_Normalized!E$5763, pre_Normalized!E$5764)</f>
        <v>-0.23474704756990747</v>
      </c>
      <c r="F4903">
        <f>STANDARDIZE(pre_Normalized!F4903, pre_Normalized!F$5763, pre_Normalized!F$5764)</f>
        <v>-0.1496535502793063</v>
      </c>
      <c r="G4903">
        <f>STANDARDIZE(pre_Normalized!G4903, pre_Normalized!G$5763, pre_Normalized!G$5764)</f>
        <v>-0.16466988419316589</v>
      </c>
      <c r="H4903">
        <f>STANDARDIZE(pre_Normalized!H4903, pre_Normalized!H$5763, pre_Normalized!H$5764)</f>
        <v>-0.52960549158328096</v>
      </c>
      <c r="I4903">
        <f>STANDARDIZE(pre_Normalized!I4903, pre_Normalized!I$5763, pre_Normalized!I$5764)</f>
        <v>-0.48467164472615853</v>
      </c>
      <c r="J4903">
        <f>STANDARDIZE(pre_Normalized!J4903, pre_Normalized!J$5763, pre_Normalized!J$5764)</f>
        <v>0.15518428147200627</v>
      </c>
      <c r="K4903">
        <f>STANDARDIZE(pre_Normalized!K4903, pre_Normalized!K$5763, pre_Normalized!K$5764)</f>
        <v>-9.808388678841605E-2</v>
      </c>
      <c r="L4903">
        <f>STANDARDIZE(pre_Normalized!L4903, pre_Normalized!L$5763, pre_Normalized!L$5764)</f>
        <v>0.65643312368623574</v>
      </c>
      <c r="M4903">
        <f>STANDARDIZE(pre_Normalized!M4903, pre_Normalized!M$5763, pre_Normalized!M$5764)</f>
        <v>-0.91534373080726827</v>
      </c>
      <c r="N4903">
        <f>STANDARDIZE(pre_Normalized!N4903, pre_Normalized!N$5763, pre_Normalized!N$5764)</f>
        <v>0.331872123135526</v>
      </c>
      <c r="O4903">
        <f>STANDARDIZE(pre_Normalized!O4903, pre_Normalized!O$5763, pre_Normalized!O$5764)</f>
        <v>-0.5569876227902204</v>
      </c>
      <c r="P4903">
        <f>STANDARDIZE(pre_Normalized!P4903, pre_Normalized!P$5763, pre_Normalized!P$5764)</f>
        <v>-0.70205489082132477</v>
      </c>
      <c r="Q4903">
        <f>STANDARDIZE(pre_Normalized!Q4903, pre_Normalized!Q$5763, pre_Normalized!Q$5764)</f>
        <v>-1.1237382428946534</v>
      </c>
      <c r="R4903">
        <f>STANDARDIZE(pre_Normalized!R4903, pre_Normalized!R$5763, pre_Normalized!R$5764)</f>
        <v>-0.29431202494919484</v>
      </c>
    </row>
    <row r="4904" spans="1:18" x14ac:dyDescent="0.3">
      <c r="A4904">
        <f>STANDARDIZE(pre_Normalized!A4904, pre_Normalized!A$5763, pre_Normalized!A$5764)</f>
        <v>-0.56078343744048886</v>
      </c>
      <c r="B4904">
        <f>STANDARDIZE(pre_Normalized!B4904, pre_Normalized!B$5763, pre_Normalized!B$5764)</f>
        <v>0.77917877702269711</v>
      </c>
      <c r="C4904">
        <f>STANDARDIZE(pre_Normalized!C4904, pre_Normalized!C$5763, pre_Normalized!C$5764)</f>
        <v>0.37591913385372383</v>
      </c>
      <c r="D4904">
        <f>STANDARDIZE(pre_Normalized!D4904, pre_Normalized!D$5763, pre_Normalized!D$5764)</f>
        <v>0.47372547498571016</v>
      </c>
      <c r="E4904">
        <f>STANDARDIZE(pre_Normalized!E4904, pre_Normalized!E$5763, pre_Normalized!E$5764)</f>
        <v>-0.23474704756990747</v>
      </c>
      <c r="F4904">
        <f>STANDARDIZE(pre_Normalized!F4904, pre_Normalized!F$5763, pre_Normalized!F$5764)</f>
        <v>0.62609712150991748</v>
      </c>
      <c r="G4904">
        <f>STANDARDIZE(pre_Normalized!G4904, pre_Normalized!G$5763, pre_Normalized!G$5764)</f>
        <v>0.36323423744626854</v>
      </c>
      <c r="H4904">
        <f>STANDARDIZE(pre_Normalized!H4904, pre_Normalized!H$5763, pre_Normalized!H$5764)</f>
        <v>-0.69000340054138476</v>
      </c>
      <c r="I4904">
        <f>STANDARDIZE(pre_Normalized!I4904, pre_Normalized!I$5763, pre_Normalized!I$5764)</f>
        <v>-0.90416205398576388</v>
      </c>
      <c r="J4904">
        <f>STANDARDIZE(pre_Normalized!J4904, pre_Normalized!J$5763, pre_Normalized!J$5764)</f>
        <v>0.75533297307853009</v>
      </c>
      <c r="K4904">
        <f>STANDARDIZE(pre_Normalized!K4904, pre_Normalized!K$5763, pre_Normalized!K$5764)</f>
        <v>-9.808388678841605E-2</v>
      </c>
      <c r="L4904">
        <f>STANDARDIZE(pre_Normalized!L4904, pre_Normalized!L$5763, pre_Normalized!L$5764)</f>
        <v>0.65643312368623574</v>
      </c>
      <c r="M4904">
        <f>STANDARDIZE(pre_Normalized!M4904, pre_Normalized!M$5763, pre_Normalized!M$5764)</f>
        <v>-0.80526857340090752</v>
      </c>
      <c r="N4904">
        <f>STANDARDIZE(pre_Normalized!N4904, pre_Normalized!N$5763, pre_Normalized!N$5764)</f>
        <v>0.88180981854944773</v>
      </c>
      <c r="O4904">
        <f>STANDARDIZE(pre_Normalized!O4904, pre_Normalized!O$5763, pre_Normalized!O$5764)</f>
        <v>-0.56743193628047861</v>
      </c>
      <c r="P4904">
        <f>STANDARDIZE(pre_Normalized!P4904, pre_Normalized!P$5763, pre_Normalized!P$5764)</f>
        <v>-0.67037504541073401</v>
      </c>
      <c r="Q4904">
        <f>STANDARDIZE(pre_Normalized!Q4904, pre_Normalized!Q$5763, pre_Normalized!Q$5764)</f>
        <v>-0.65443441326100449</v>
      </c>
      <c r="R4904">
        <f>STANDARDIZE(pre_Normalized!R4904, pre_Normalized!R$5763, pre_Normalized!R$5764)</f>
        <v>-0.29431202494919484</v>
      </c>
    </row>
    <row r="4905" spans="1:18" x14ac:dyDescent="0.3">
      <c r="A4905">
        <f>STANDARDIZE(pre_Normalized!A4905, pre_Normalized!A$5763, pre_Normalized!A$5764)</f>
        <v>-0.4018047733237633</v>
      </c>
      <c r="B4905">
        <f>STANDARDIZE(pre_Normalized!B4905, pre_Normalized!B$5763, pre_Normalized!B$5764)</f>
        <v>0.77917877702269711</v>
      </c>
      <c r="C4905">
        <f>STANDARDIZE(pre_Normalized!C4905, pre_Normalized!C$5763, pre_Normalized!C$5764)</f>
        <v>1.0867332133670633</v>
      </c>
      <c r="D4905">
        <f>STANDARDIZE(pre_Normalized!D4905, pre_Normalized!D$5763, pre_Normalized!D$5764)</f>
        <v>1.1426549122422636</v>
      </c>
      <c r="E4905">
        <f>STANDARDIZE(pre_Normalized!E4905, pre_Normalized!E$5763, pre_Normalized!E$5764)</f>
        <v>1.1674363670417305</v>
      </c>
      <c r="F4905">
        <f>STANDARDIZE(pre_Normalized!F4905, pre_Normalized!F$5763, pre_Normalized!F$5764)</f>
        <v>1.4341707379570254</v>
      </c>
      <c r="G4905">
        <f>STANDARDIZE(pre_Normalized!G4905, pre_Normalized!G$5763, pre_Normalized!G$5764)</f>
        <v>1.4190424807251374</v>
      </c>
      <c r="H4905">
        <f>STANDARDIZE(pre_Normalized!H4905, pre_Normalized!H$5763, pre_Normalized!H$5764)</f>
        <v>-0.79693533984678722</v>
      </c>
      <c r="I4905">
        <f>STANDARDIZE(pre_Normalized!I4905, pre_Normalized!I$5763, pre_Normalized!I$5764)</f>
        <v>-0.78975557873314428</v>
      </c>
      <c r="J4905">
        <f>STANDARDIZE(pre_Normalized!J4905, pre_Normalized!J$5763, pre_Normalized!J$5764)</f>
        <v>0.57528836559657293</v>
      </c>
      <c r="K4905">
        <f>STANDARDIZE(pre_Normalized!K4905, pre_Normalized!K$5763, pre_Normalized!K$5764)</f>
        <v>-9.808388678841605E-2</v>
      </c>
      <c r="L4905">
        <f>STANDARDIZE(pre_Normalized!L4905, pre_Normalized!L$5763, pre_Normalized!L$5764)</f>
        <v>0.35706219791959126</v>
      </c>
      <c r="M4905">
        <f>STANDARDIZE(pre_Normalized!M4905, pre_Normalized!M$5763, pre_Normalized!M$5764)</f>
        <v>-0.64015583729136627</v>
      </c>
      <c r="N4905">
        <f>STANDARDIZE(pre_Normalized!N4905, pre_Normalized!N$5763, pre_Normalized!N$5764)</f>
        <v>1.4317475139633695</v>
      </c>
      <c r="O4905">
        <f>STANDARDIZE(pre_Normalized!O4905, pre_Normalized!O$5763, pre_Normalized!O$5764)</f>
        <v>-0.85987271400771026</v>
      </c>
      <c r="P4905">
        <f>STANDARDIZE(pre_Normalized!P4905, pre_Normalized!P$5763, pre_Normalized!P$5764)</f>
        <v>-1.1772525719801863</v>
      </c>
      <c r="Q4905">
        <f>STANDARDIZE(pre_Normalized!Q4905, pre_Normalized!Q$5763, pre_Normalized!Q$5764)</f>
        <v>-1.405320540674843</v>
      </c>
      <c r="R4905">
        <f>STANDARDIZE(pre_Normalized!R4905, pre_Normalized!R$5763, pre_Normalized!R$5764)</f>
        <v>-0.85892060570102513</v>
      </c>
    </row>
    <row r="4906" spans="1:18" x14ac:dyDescent="0.3">
      <c r="A4906">
        <f>STANDARDIZE(pre_Normalized!A4906, pre_Normalized!A$5763, pre_Normalized!A$5764)</f>
        <v>-8.3847445090312209E-2</v>
      </c>
      <c r="B4906">
        <f>STANDARDIZE(pre_Normalized!B4906, pre_Normalized!B$5763, pre_Normalized!B$5764)</f>
        <v>0.77917877702269711</v>
      </c>
      <c r="C4906">
        <f>STANDARDIZE(pre_Normalized!C4906, pre_Normalized!C$5763, pre_Normalized!C$5764)</f>
        <v>1.364877853176631</v>
      </c>
      <c r="D4906">
        <f>STANDARDIZE(pre_Normalized!D4906, pre_Normalized!D$5763, pre_Normalized!D$5764)</f>
        <v>2.0982683940373397</v>
      </c>
      <c r="E4906">
        <f>STANDARDIZE(pre_Normalized!E4906, pre_Normalized!E$5763, pre_Normalized!E$5764)</f>
        <v>2.7448927084798234</v>
      </c>
      <c r="F4906">
        <f>STANDARDIZE(pre_Normalized!F4906, pre_Normalized!F$5763, pre_Normalized!F$5764)</f>
        <v>2.2422443544041331</v>
      </c>
      <c r="G4906">
        <f>STANDARDIZE(pre_Normalized!G4906, pre_Normalized!G$5763, pre_Normalized!G$5764)</f>
        <v>2.7388027848237231</v>
      </c>
      <c r="H4906">
        <f>STANDARDIZE(pre_Normalized!H4906, pre_Normalized!H$5763, pre_Normalized!H$5764)</f>
        <v>-0.10187773436167083</v>
      </c>
      <c r="I4906">
        <f>STANDARDIZE(pre_Normalized!I4906, pre_Normalized!I$5763, pre_Normalized!I$5764)</f>
        <v>0.62125761604916474</v>
      </c>
      <c r="J4906">
        <f>STANDARDIZE(pre_Normalized!J4906, pre_Normalized!J$5763, pre_Normalized!J$5764)</f>
        <v>0.21519915063265868</v>
      </c>
      <c r="K4906">
        <f>STANDARDIZE(pre_Normalized!K4906, pre_Normalized!K$5763, pre_Normalized!K$5764)</f>
        <v>-9.808388678841605E-2</v>
      </c>
      <c r="L4906">
        <f>STANDARDIZE(pre_Normalized!L4906, pre_Normalized!L$5763, pre_Normalized!L$5764)</f>
        <v>-0.54105057938034218</v>
      </c>
      <c r="M4906">
        <f>STANDARDIZE(pre_Normalized!M4906, pre_Normalized!M$5763, pre_Normalized!M$5764)</f>
        <v>-0.14481762896274272</v>
      </c>
      <c r="N4906">
        <f>STANDARDIZE(pre_Normalized!N4906, pre_Normalized!N$5763, pre_Normalized!N$5764)</f>
        <v>1.9816852093772914</v>
      </c>
      <c r="O4906">
        <f>STANDARDIZE(pre_Normalized!O4906, pre_Normalized!O$5763, pre_Normalized!O$5764)</f>
        <v>1.1663241031023945</v>
      </c>
      <c r="P4906">
        <f>STANDARDIZE(pre_Normalized!P4906, pre_Normalized!P$5763, pre_Normalized!P$5764)</f>
        <v>0.56513892560230583</v>
      </c>
      <c r="Q4906">
        <f>STANDARDIZE(pre_Normalized!Q4906, pre_Normalized!Q$5763, pre_Normalized!Q$5764)</f>
        <v>-0.37285211548081526</v>
      </c>
      <c r="R4906">
        <f>STANDARDIZE(pre_Normalized!R4906, pre_Normalized!R$5763, pre_Normalized!R$5764)</f>
        <v>-1.1412248960769402</v>
      </c>
    </row>
    <row r="4907" spans="1:18" x14ac:dyDescent="0.3">
      <c r="A4907">
        <f>STANDARDIZE(pre_Normalized!A4907, pre_Normalized!A$5763, pre_Normalized!A$5764)</f>
        <v>0.23410988314313888</v>
      </c>
      <c r="B4907">
        <f>STANDARDIZE(pre_Normalized!B4907, pre_Normalized!B$5763, pre_Normalized!B$5764)</f>
        <v>0.77917877702269711</v>
      </c>
      <c r="C4907">
        <f>STANDARDIZE(pre_Normalized!C4907, pre_Normalized!C$5763, pre_Normalized!C$5764)</f>
        <v>0.15958441400183784</v>
      </c>
      <c r="D4907">
        <f>STANDARDIZE(pre_Normalized!D4907, pre_Normalized!D$5763, pre_Normalized!D$5764)</f>
        <v>0.18704143044718735</v>
      </c>
      <c r="E4907">
        <f>STANDARDIZE(pre_Normalized!E4907, pre_Normalized!E$5763, pre_Normalized!E$5764)</f>
        <v>0.20343526949622939</v>
      </c>
      <c r="F4907">
        <f>STANDARDIZE(pre_Normalized!F4907, pre_Normalized!F$5763, pre_Normalized!F$5764)</f>
        <v>0.14125295164165266</v>
      </c>
      <c r="G4907">
        <f>STANDARDIZE(pre_Normalized!G4907, pre_Normalized!G$5763, pre_Normalized!G$5764)</f>
        <v>0.23125820703640992</v>
      </c>
      <c r="H4907">
        <f>STANDARDIZE(pre_Normalized!H4907, pre_Normalized!H$5763, pre_Normalized!H$5764)</f>
        <v>1.3951694159139645</v>
      </c>
      <c r="I4907">
        <f>STANDARDIZE(pre_Normalized!I4907, pre_Normalized!I$5763, pre_Normalized!I$5764)</f>
        <v>1.4602384345683754</v>
      </c>
      <c r="J4907">
        <f>STANDARDIZE(pre_Normalized!J4907, pre_Normalized!J$5763, pre_Normalized!J$5764)</f>
        <v>-8.487519517060324E-2</v>
      </c>
      <c r="K4907">
        <f>STANDARDIZE(pre_Normalized!K4907, pre_Normalized!K$5763, pre_Normalized!K$5764)</f>
        <v>-9.808388678841605E-2</v>
      </c>
      <c r="L4907">
        <f>STANDARDIZE(pre_Normalized!L4907, pre_Normalized!L$5763, pre_Normalized!L$5764)</f>
        <v>-1.1397924309136311</v>
      </c>
      <c r="M4907">
        <f>STANDARDIZE(pre_Normalized!M4907, pre_Normalized!M$5763, pre_Normalized!M$5764)</f>
        <v>-0.585118258588186</v>
      </c>
      <c r="N4907">
        <f>STANDARDIZE(pre_Normalized!N4907, pre_Normalized!N$5763, pre_Normalized!N$5764)</f>
        <v>0.331872123135526</v>
      </c>
      <c r="O4907">
        <f>STANDARDIZE(pre_Normalized!O4907, pre_Normalized!O$5763, pre_Normalized!O$5764)</f>
        <v>0.59188686113818945</v>
      </c>
      <c r="P4907">
        <f>STANDARDIZE(pre_Normalized!P4907, pre_Normalized!P$5763, pre_Normalized!P$5764)</f>
        <v>0.39617975007915507</v>
      </c>
      <c r="Q4907">
        <f>STANDARDIZE(pre_Normalized!Q4907, pre_Normalized!Q$5763, pre_Normalized!Q$5764)</f>
        <v>-0.27899134955408539</v>
      </c>
      <c r="R4907">
        <f>STANDARDIZE(pre_Normalized!R4907, pre_Normalized!R$5763, pre_Normalized!R$5764)</f>
        <v>-0.29431202494919484</v>
      </c>
    </row>
    <row r="4908" spans="1:18" x14ac:dyDescent="0.3">
      <c r="A4908">
        <f>STANDARDIZE(pre_Normalized!A4908, pre_Normalized!A$5763, pre_Normalized!A$5764)</f>
        <v>0.39308854725986442</v>
      </c>
      <c r="B4908">
        <f>STANDARDIZE(pre_Normalized!B4908, pre_Normalized!B$5763, pre_Normalized!B$5764)</f>
        <v>0.77917877702269711</v>
      </c>
      <c r="C4908">
        <f>STANDARDIZE(pre_Normalized!C4908, pre_Normalized!C$5763, pre_Normalized!C$5764)</f>
        <v>0.49953897376908735</v>
      </c>
      <c r="D4908">
        <f>STANDARDIZE(pre_Normalized!D4908, pre_Normalized!D$5763, pre_Normalized!D$5764)</f>
        <v>0.9515322158832481</v>
      </c>
      <c r="E4908">
        <f>STANDARDIZE(pre_Normalized!E4908, pre_Normalized!E$5763, pre_Normalized!E$5764)</f>
        <v>7.1980574376388218E-2</v>
      </c>
      <c r="F4908">
        <f>STANDARDIZE(pre_Normalized!F4908, pre_Normalized!F$5763, pre_Normalized!F$5764)</f>
        <v>0.78771184479933898</v>
      </c>
      <c r="G4908">
        <f>STANDARDIZE(pre_Normalized!G4908, pre_Normalized!G$5763, pre_Normalized!G$5764)</f>
        <v>0.62718629826598571</v>
      </c>
      <c r="H4908">
        <f>STANDARDIZE(pre_Normalized!H4908, pre_Normalized!H$5763, pre_Normalized!H$5764)</f>
        <v>2.1436929910517821</v>
      </c>
      <c r="I4908">
        <f>STANDARDIZE(pre_Normalized!I4908, pre_Normalized!I$5763, pre_Normalized!I$5764)</f>
        <v>1.5746449098209951</v>
      </c>
      <c r="J4908">
        <f>STANDARDIZE(pre_Normalized!J4908, pre_Normalized!J$5763, pre_Normalized!J$5764)</f>
        <v>0.45525862727526817</v>
      </c>
      <c r="K4908">
        <f>STANDARDIZE(pre_Normalized!K4908, pre_Normalized!K$5763, pre_Normalized!K$5764)</f>
        <v>-9.808388678841605E-2</v>
      </c>
      <c r="L4908">
        <f>STANDARDIZE(pre_Normalized!L4908, pre_Normalized!L$5763, pre_Normalized!L$5764)</f>
        <v>-1.5888488195635979</v>
      </c>
      <c r="M4908">
        <f>STANDARDIZE(pre_Normalized!M4908, pre_Normalized!M$5763, pre_Normalized!M$5764)</f>
        <v>-0.86030615210408801</v>
      </c>
      <c r="N4908">
        <f>STANDARDIZE(pre_Normalized!N4908, pre_Normalized!N$5763, pre_Normalized!N$5764)</f>
        <v>0.88180981854944773</v>
      </c>
      <c r="O4908">
        <f>STANDARDIZE(pre_Normalized!O4908, pre_Normalized!O$5763, pre_Normalized!O$5764)</f>
        <v>0.58144254764793124</v>
      </c>
      <c r="P4908">
        <f>STANDARDIZE(pre_Normalized!P4908, pre_Normalized!P$5763, pre_Normalized!P$5764)</f>
        <v>0.66017846183407813</v>
      </c>
      <c r="Q4908">
        <f>STANDARDIZE(pre_Normalized!Q4908, pre_Normalized!Q$5763, pre_Normalized!Q$5764)</f>
        <v>0.56575554378648274</v>
      </c>
      <c r="R4908">
        <f>STANDARDIZE(pre_Normalized!R4908, pre_Normalized!R$5763, pre_Normalized!R$5764)</f>
        <v>0.36439798592794076</v>
      </c>
    </row>
    <row r="4909" spans="1:18" x14ac:dyDescent="0.3">
      <c r="A4909">
        <f>STANDARDIZE(pre_Normalized!A4909, pre_Normalized!A$5763, pre_Normalized!A$5764)</f>
        <v>0.55206721137658998</v>
      </c>
      <c r="B4909">
        <f>STANDARDIZE(pre_Normalized!B4909, pre_Normalized!B$5763, pre_Normalized!B$5764)</f>
        <v>0.77917877702269711</v>
      </c>
      <c r="C4909">
        <f>STANDARDIZE(pre_Normalized!C4909, pre_Normalized!C$5763, pre_Normalized!C$5764)</f>
        <v>0.83949353353633671</v>
      </c>
      <c r="D4909">
        <f>STANDARDIZE(pre_Normalized!D4909, pre_Normalized!D$5763, pre_Normalized!D$5764)</f>
        <v>1.2382162604217712</v>
      </c>
      <c r="E4909">
        <f>STANDARDIZE(pre_Normalized!E4909, pre_Normalized!E$5763, pre_Normalized!E$5764)</f>
        <v>7.1980574376388218E-2</v>
      </c>
      <c r="F4909">
        <f>STANDARDIZE(pre_Normalized!F4909, pre_Normalized!F$5763, pre_Normalized!F$5764)</f>
        <v>1.2725560146676038</v>
      </c>
      <c r="G4909">
        <f>STANDARDIZE(pre_Normalized!G4909, pre_Normalized!G$5763, pre_Normalized!G$5764)</f>
        <v>1.0231143894955617</v>
      </c>
      <c r="H4909">
        <f>STANDARDIZE(pre_Normalized!H4909, pre_Normalized!H$5763, pre_Normalized!H$5764)</f>
        <v>3.2130123841058076</v>
      </c>
      <c r="I4909">
        <f>STANDARDIZE(pre_Normalized!I4909, pre_Normalized!I$5763, pre_Normalized!I$5764)</f>
        <v>1.0788835170596434</v>
      </c>
      <c r="J4909">
        <f>STANDARDIZE(pre_Normalized!J4909, pre_Normalized!J$5763, pre_Normalized!J$5764)</f>
        <v>1.2354519263637491</v>
      </c>
      <c r="K4909">
        <f>STANDARDIZE(pre_Normalized!K4909, pre_Normalized!K$5763, pre_Normalized!K$5764)</f>
        <v>-9.808388678841605E-2</v>
      </c>
      <c r="L4909">
        <f>STANDARDIZE(pre_Normalized!L4909, pre_Normalized!L$5763, pre_Normalized!L$5764)</f>
        <v>-1.8133770138885812</v>
      </c>
      <c r="M4909">
        <f>STANDARDIZE(pre_Normalized!M4909, pre_Normalized!M$5763, pre_Normalized!M$5764)</f>
        <v>-0.97038130951044876</v>
      </c>
      <c r="N4909">
        <f>STANDARDIZE(pre_Normalized!N4909, pre_Normalized!N$5763, pre_Normalized!N$5764)</f>
        <v>1.4317475139633695</v>
      </c>
      <c r="O4909">
        <f>STANDARDIZE(pre_Normalized!O4909, pre_Normalized!O$5763, pre_Normalized!O$5764)</f>
        <v>0.84255038490438805</v>
      </c>
      <c r="P4909">
        <f>STANDARDIZE(pre_Normalized!P4909, pre_Normalized!P$5763, pre_Normalized!P$5764)</f>
        <v>0.93473712205919812</v>
      </c>
      <c r="Q4909">
        <f>STANDARDIZE(pre_Normalized!Q4909, pre_Normalized!Q$5763, pre_Normalized!Q$5764)</f>
        <v>9.6451714152833712E-2</v>
      </c>
      <c r="R4909">
        <f>STANDARDIZE(pre_Normalized!R4909, pre_Normalized!R$5763, pre_Normalized!R$5764)</f>
        <v>0.36439798592794076</v>
      </c>
    </row>
    <row r="4910" spans="1:18" x14ac:dyDescent="0.3">
      <c r="A4910">
        <f>STANDARDIZE(pre_Normalized!A4910, pre_Normalized!A$5763, pre_Normalized!A$5764)</f>
        <v>0.55206721137658998</v>
      </c>
      <c r="B4910">
        <f>STANDARDIZE(pre_Normalized!B4910, pre_Normalized!B$5763, pre_Normalized!B$5764)</f>
        <v>0.77917877702269711</v>
      </c>
      <c r="C4910">
        <f>STANDARDIZE(pre_Normalized!C4910, pre_Normalized!C$5763, pre_Normalized!C$5764)</f>
        <v>0.25229929393836031</v>
      </c>
      <c r="D4910">
        <f>STANDARDIZE(pre_Normalized!D4910, pre_Normalized!D$5763, pre_Normalized!D$5764)</f>
        <v>0.47372547498571016</v>
      </c>
      <c r="E4910">
        <f>STANDARDIZE(pre_Normalized!E4910, pre_Normalized!E$5763, pre_Normalized!E$5764)</f>
        <v>-5.9474120743452756E-2</v>
      </c>
      <c r="F4910">
        <f>STANDARDIZE(pre_Normalized!F4910, pre_Normalized!F$5763, pre_Normalized!F$5764)</f>
        <v>0.94932656808876059</v>
      </c>
      <c r="G4910">
        <f>STANDARDIZE(pre_Normalized!G4910, pre_Normalized!G$5763, pre_Normalized!G$5764)</f>
        <v>0.75916232867584432</v>
      </c>
      <c r="H4910">
        <f>STANDARDIZE(pre_Normalized!H4910, pre_Normalized!H$5763, pre_Normalized!H$5764)</f>
        <v>2.9456825358423009</v>
      </c>
      <c r="I4910">
        <f>STANDARDIZE(pre_Normalized!I4910, pre_Normalized!I$5763, pre_Normalized!I$5764)</f>
        <v>1.9559998273297272</v>
      </c>
      <c r="J4910">
        <f>STANDARDIZE(pre_Normalized!J4910, pre_Normalized!J$5763, pre_Normalized!J$5764)</f>
        <v>0.9953924497211396</v>
      </c>
      <c r="K4910">
        <f>STANDARDIZE(pre_Normalized!K4910, pre_Normalized!K$5763, pre_Normalized!K$5764)</f>
        <v>-9.808388678841605E-2</v>
      </c>
      <c r="L4910">
        <f>STANDARDIZE(pre_Normalized!L4910, pre_Normalized!L$5763, pre_Normalized!L$5764)</f>
        <v>-1.663691551005259</v>
      </c>
      <c r="M4910">
        <f>STANDARDIZE(pre_Normalized!M4910, pre_Normalized!M$5763, pre_Normalized!M$5764)</f>
        <v>-0.75023099469772725</v>
      </c>
      <c r="N4910">
        <f>STANDARDIZE(pre_Normalized!N4910, pre_Normalized!N$5763, pre_Normalized!N$5764)</f>
        <v>0.88180981854944773</v>
      </c>
      <c r="O4910">
        <f>STANDARDIZE(pre_Normalized!O4910, pre_Normalized!O$5763, pre_Normalized!O$5764)</f>
        <v>1.4796535078101425</v>
      </c>
      <c r="P4910">
        <f>STANDARDIZE(pre_Normalized!P4910, pre_Normalized!P$5763, pre_Normalized!P$5764)</f>
        <v>1.6422536695623919</v>
      </c>
      <c r="Q4910">
        <f>STANDARDIZE(pre_Normalized!Q4910, pre_Normalized!Q$5763, pre_Normalized!Q$5764)</f>
        <v>1.0350593734201317</v>
      </c>
      <c r="R4910">
        <f>STANDARDIZE(pre_Normalized!R4910, pre_Normalized!R$5763, pre_Normalized!R$5764)</f>
        <v>0.55260084617855065</v>
      </c>
    </row>
    <row r="4911" spans="1:18" x14ac:dyDescent="0.3">
      <c r="A4911">
        <f>STANDARDIZE(pre_Normalized!A4911, pre_Normalized!A$5763, pre_Normalized!A$5764)</f>
        <v>0.39308854725986442</v>
      </c>
      <c r="B4911">
        <f>STANDARDIZE(pre_Normalized!B4911, pre_Normalized!B$5763, pre_Normalized!B$5764)</f>
        <v>0.77917877702269711</v>
      </c>
      <c r="C4911">
        <f>STANDARDIZE(pre_Normalized!C4911, pre_Normalized!C$5763, pre_Normalized!C$5764)</f>
        <v>9.7774494044156071E-2</v>
      </c>
      <c r="D4911">
        <f>STANDARDIZE(pre_Normalized!D4911, pre_Normalized!D$5763, pre_Normalized!D$5764)</f>
        <v>-9.9642614091335485E-2</v>
      </c>
      <c r="E4911">
        <f>STANDARDIZE(pre_Normalized!E4911, pre_Normalized!E$5763, pre_Normalized!E$5764)</f>
        <v>0.11579880608300194</v>
      </c>
      <c r="F4911">
        <f>STANDARDIZE(pre_Normalized!F4911, pre_Normalized!F$5763, pre_Normalized!F$5764)</f>
        <v>1.7574001845358684</v>
      </c>
      <c r="G4911">
        <f>STANDARDIZE(pre_Normalized!G4911, pre_Normalized!G$5763, pre_Normalized!G$5764)</f>
        <v>1.4190424807251374</v>
      </c>
      <c r="H4911">
        <f>STANDARDIZE(pre_Normalized!H4911, pre_Normalized!H$5763, pre_Normalized!H$5764)</f>
        <v>2.6248867179260937</v>
      </c>
      <c r="I4911">
        <f>STANDARDIZE(pre_Normalized!I4911, pre_Normalized!I$5763, pre_Normalized!I$5764)</f>
        <v>2.8712516293506845</v>
      </c>
      <c r="J4911">
        <f>STANDARDIZE(pre_Normalized!J4911, pre_Normalized!J$5763, pre_Normalized!J$5764)</f>
        <v>0.93537758056048725</v>
      </c>
      <c r="K4911">
        <f>STANDARDIZE(pre_Normalized!K4911, pre_Normalized!K$5763, pre_Normalized!K$5764)</f>
        <v>-9.808388678841605E-2</v>
      </c>
      <c r="L4911">
        <f>STANDARDIZE(pre_Normalized!L4911, pre_Normalized!L$5763, pre_Normalized!L$5764)</f>
        <v>-1.5888488195635979</v>
      </c>
      <c r="M4911">
        <f>STANDARDIZE(pre_Normalized!M4911, pre_Normalized!M$5763, pre_Normalized!M$5764)</f>
        <v>1.0109715238040455</v>
      </c>
      <c r="N4911">
        <f>STANDARDIZE(pre_Normalized!N4911, pre_Normalized!N$5763, pre_Normalized!N$5764)</f>
        <v>0.331872123135526</v>
      </c>
      <c r="O4911">
        <f>STANDARDIZE(pre_Normalized!O4911, pre_Normalized!O$5763, pre_Normalized!O$5764)</f>
        <v>1.5423193887516922</v>
      </c>
      <c r="P4911">
        <f>STANDARDIZE(pre_Normalized!P4911, pre_Normalized!P$5763, pre_Normalized!P$5764)</f>
        <v>1.3676950093372719</v>
      </c>
      <c r="Q4911">
        <f>STANDARDIZE(pre_Normalized!Q4911, pre_Normalized!Q$5763, pre_Normalized!Q$5764)</f>
        <v>0.28417324600629346</v>
      </c>
      <c r="R4911">
        <f>STANDARDIZE(pre_Normalized!R4911, pre_Normalized!R$5763, pre_Normalized!R$5764)</f>
        <v>0.83490513655446608</v>
      </c>
    </row>
    <row r="4912" spans="1:18" x14ac:dyDescent="0.3">
      <c r="A4912">
        <f>STANDARDIZE(pre_Normalized!A4912, pre_Normalized!A$5763, pre_Normalized!A$5764)</f>
        <v>0.39308854725986442</v>
      </c>
      <c r="B4912">
        <f>STANDARDIZE(pre_Normalized!B4912, pre_Normalized!B$5763, pre_Normalized!B$5764)</f>
        <v>0.77917877702269711</v>
      </c>
      <c r="C4912">
        <f>STANDARDIZE(pre_Normalized!C4912, pre_Normalized!C$5763, pre_Normalized!C$5764)</f>
        <v>5.0596141076336039E-3</v>
      </c>
      <c r="D4912">
        <f>STANDARDIZE(pre_Normalized!D4912, pre_Normalized!D$5763, pre_Normalized!D$5764)</f>
        <v>-4.0812659118277814E-3</v>
      </c>
      <c r="E4912">
        <f>STANDARDIZE(pre_Normalized!E4912, pre_Normalized!E$5763, pre_Normalized!E$5764)</f>
        <v>2.8162342669774691E-2</v>
      </c>
      <c r="F4912">
        <f>STANDARDIZE(pre_Normalized!F4912, pre_Normalized!F$5763, pre_Normalized!F$5764)</f>
        <v>0.94932656808876059</v>
      </c>
      <c r="G4912">
        <f>STANDARDIZE(pre_Normalized!G4912, pre_Normalized!G$5763, pre_Normalized!G$5764)</f>
        <v>0.75916232867584432</v>
      </c>
      <c r="H4912">
        <f>STANDARDIZE(pre_Normalized!H4912, pre_Normalized!H$5763, pre_Normalized!H$5764)</f>
        <v>3.0526144751477036</v>
      </c>
      <c r="I4912">
        <f>STANDARDIZE(pre_Normalized!I4912, pre_Normalized!I$5763, pre_Normalized!I$5764)</f>
        <v>2.642438678845445</v>
      </c>
      <c r="J4912">
        <f>STANDARDIZE(pre_Normalized!J4912, pre_Normalized!J$5763, pre_Normalized!J$5764)</f>
        <v>1.1154221880424444</v>
      </c>
      <c r="K4912">
        <f>STANDARDIZE(pre_Normalized!K4912, pre_Normalized!K$5763, pre_Normalized!K$5764)</f>
        <v>-9.808388678841605E-2</v>
      </c>
      <c r="L4912">
        <f>STANDARDIZE(pre_Normalized!L4912, pre_Normalized!L$5763, pre_Normalized!L$5764)</f>
        <v>-1.5140060881219368</v>
      </c>
      <c r="M4912">
        <f>STANDARDIZE(pre_Normalized!M4912, pre_Normalized!M$5763, pre_Normalized!M$5764)</f>
        <v>0.40555815806906131</v>
      </c>
      <c r="N4912">
        <f>STANDARDIZE(pre_Normalized!N4912, pre_Normalized!N$5763, pre_Normalized!N$5764)</f>
        <v>0.331872123135526</v>
      </c>
      <c r="O4912">
        <f>STANDARDIZE(pre_Normalized!O4912, pre_Normalized!O$5763, pre_Normalized!O$5764)</f>
        <v>1.6258738966737585</v>
      </c>
      <c r="P4912">
        <f>STANDARDIZE(pre_Normalized!P4912, pre_Normalized!P$5763, pre_Normalized!P$5764)</f>
        <v>1.5894539272114072</v>
      </c>
      <c r="Q4912">
        <f>STANDARDIZE(pre_Normalized!Q4912, pre_Normalized!Q$5763, pre_Normalized!Q$5764)</f>
        <v>0.65961630971321261</v>
      </c>
      <c r="R4912">
        <f>STANDARDIZE(pre_Normalized!R4912, pre_Normalized!R$5763, pre_Normalized!R$5764)</f>
        <v>0.92900656667977122</v>
      </c>
    </row>
    <row r="4913" spans="1:18" x14ac:dyDescent="0.3">
      <c r="A4913">
        <f>STANDARDIZE(pre_Normalized!A4913, pre_Normalized!A$5763, pre_Normalized!A$5764)</f>
        <v>0.39308854725986442</v>
      </c>
      <c r="B4913">
        <f>STANDARDIZE(pre_Normalized!B4913, pre_Normalized!B$5763, pre_Normalized!B$5764)</f>
        <v>0.77917877702269711</v>
      </c>
      <c r="C4913">
        <f>STANDARDIZE(pre_Normalized!C4913, pre_Normalized!C$5763, pre_Normalized!C$5764)</f>
        <v>-5.6750305850048158E-2</v>
      </c>
      <c r="D4913">
        <f>STANDARDIZE(pre_Normalized!D4913, pre_Normalized!D$5763, pre_Normalized!D$5764)</f>
        <v>9.1480082267679647E-2</v>
      </c>
      <c r="E4913">
        <f>STANDARDIZE(pre_Normalized!E4913, pre_Normalized!E$5763, pre_Normalized!E$5764)</f>
        <v>-1.5655889036839035E-2</v>
      </c>
      <c r="F4913">
        <f>STANDARDIZE(pre_Normalized!F4913, pre_Normalized!F$5763, pre_Normalized!F$5764)</f>
        <v>1.5957854612464468</v>
      </c>
      <c r="G4913">
        <f>STANDARDIZE(pre_Normalized!G4913, pre_Normalized!G$5763, pre_Normalized!G$5764)</f>
        <v>1.2870664503152787</v>
      </c>
      <c r="H4913">
        <f>STANDARDIZE(pre_Normalized!H4913, pre_Normalized!H$5763, pre_Normalized!H$5764)</f>
        <v>2.4644888089679897</v>
      </c>
      <c r="I4913">
        <f>STANDARDIZE(pre_Normalized!I4913, pre_Normalized!I$5763, pre_Normalized!I$5764)</f>
        <v>1.8415933520771077</v>
      </c>
      <c r="J4913">
        <f>STANDARDIZE(pre_Normalized!J4913, pre_Normalized!J$5763, pre_Normalized!J$5764)</f>
        <v>1.7155708796489682</v>
      </c>
      <c r="K4913">
        <f>STANDARDIZE(pre_Normalized!K4913, pre_Normalized!K$5763, pre_Normalized!K$5764)</f>
        <v>-9.808388678841605E-2</v>
      </c>
      <c r="L4913">
        <f>STANDARDIZE(pre_Normalized!L4913, pre_Normalized!L$5763, pre_Normalized!L$5764)</f>
        <v>-1.2894778937969533</v>
      </c>
      <c r="M4913">
        <f>STANDARDIZE(pre_Normalized!M4913, pre_Normalized!M$5763, pre_Normalized!M$5764)</f>
        <v>2.001647940461293</v>
      </c>
      <c r="N4913">
        <f>STANDARDIZE(pre_Normalized!N4913, pre_Normalized!N$5763, pre_Normalized!N$5764)</f>
        <v>0.331872123135526</v>
      </c>
      <c r="O4913">
        <f>STANDARDIZE(pre_Normalized!O4913, pre_Normalized!O$5763, pre_Normalized!O$5764)</f>
        <v>1.6780954641250498</v>
      </c>
      <c r="P4913">
        <f>STANDARDIZE(pre_Normalized!P4913, pre_Normalized!P$5763, pre_Normalized!P$5764)</f>
        <v>1.6844934634431794</v>
      </c>
      <c r="Q4913">
        <f>STANDARDIZE(pre_Normalized!Q4913, pre_Normalized!Q$5763, pre_Normalized!Q$5764)</f>
        <v>1.1289201393468615</v>
      </c>
      <c r="R4913">
        <f>STANDARDIZE(pre_Normalized!R4913, pre_Normalized!R$5763, pre_Normalized!R$5764)</f>
        <v>0.74080370642916094</v>
      </c>
    </row>
    <row r="4914" spans="1:18" x14ac:dyDescent="0.3">
      <c r="A4914">
        <f>STANDARDIZE(pre_Normalized!A4914, pre_Normalized!A$5763, pre_Normalized!A$5764)</f>
        <v>0.23410988314313888</v>
      </c>
      <c r="B4914">
        <f>STANDARDIZE(pre_Normalized!B4914, pre_Normalized!B$5763, pre_Normalized!B$5764)</f>
        <v>0.77917877702269711</v>
      </c>
      <c r="C4914">
        <f>STANDARDIZE(pre_Normalized!C4914, pre_Normalized!C$5763, pre_Normalized!C$5764)</f>
        <v>-2.5845345871207275E-2</v>
      </c>
      <c r="D4914">
        <f>STANDARDIZE(pre_Normalized!D4914, pre_Normalized!D$5763, pre_Normalized!D$5764)</f>
        <v>0.66484817134472529</v>
      </c>
      <c r="E4914">
        <f>STANDARDIZE(pre_Normalized!E4914, pre_Normalized!E$5763, pre_Normalized!E$5764)</f>
        <v>-5.9474120743452756E-2</v>
      </c>
      <c r="F4914">
        <f>STANDARDIZE(pre_Normalized!F4914, pre_Normalized!F$5763, pre_Normalized!F$5764)</f>
        <v>2.7270885242723981</v>
      </c>
      <c r="G4914">
        <f>STANDARDIZE(pre_Normalized!G4914, pre_Normalized!G$5763, pre_Normalized!G$5764)</f>
        <v>2.2108986631842886</v>
      </c>
      <c r="H4914">
        <f>STANDARDIZE(pre_Normalized!H4914, pre_Normalized!H$5763, pre_Normalized!H$5764)</f>
        <v>1.4486353855666658</v>
      </c>
      <c r="I4914">
        <f>STANDARDIZE(pre_Normalized!I4914, pre_Normalized!I$5763, pre_Normalized!I$5764)</f>
        <v>1.6509158933227415</v>
      </c>
      <c r="J4914">
        <f>STANDARDIZE(pre_Normalized!J4914, pre_Normalized!J$5763, pre_Normalized!J$5764)</f>
        <v>1.7755857488096205</v>
      </c>
      <c r="K4914">
        <f>STANDARDIZE(pre_Normalized!K4914, pre_Normalized!K$5763, pre_Normalized!K$5764)</f>
        <v>-9.808388678841605E-2</v>
      </c>
      <c r="L4914">
        <f>STANDARDIZE(pre_Normalized!L4914, pre_Normalized!L$5763, pre_Normalized!L$5764)</f>
        <v>-0.99010696803030895</v>
      </c>
      <c r="M4914">
        <f>STANDARDIZE(pre_Normalized!M4914, pre_Normalized!M$5763, pre_Normalized!M$5764)</f>
        <v>3.7628504589630656</v>
      </c>
      <c r="N4914">
        <f>STANDARDIZE(pre_Normalized!N4914, pre_Normalized!N$5763, pre_Normalized!N$5764)</f>
        <v>0.88180981854944773</v>
      </c>
      <c r="O4914">
        <f>STANDARDIZE(pre_Normalized!O4914, pre_Normalized!O$5763, pre_Normalized!O$5764)</f>
        <v>1.6780954641250498</v>
      </c>
      <c r="P4914">
        <f>STANDARDIZE(pre_Normalized!P4914, pre_Normalized!P$5763, pre_Normalized!P$5764)</f>
        <v>2.0012919175490871</v>
      </c>
      <c r="Q4914">
        <f>STANDARDIZE(pre_Normalized!Q4914, pre_Normalized!Q$5763, pre_Normalized!Q$5764)</f>
        <v>-0.37285211548081526</v>
      </c>
      <c r="R4914">
        <f>STANDARDIZE(pre_Normalized!R4914, pre_Normalized!R$5763, pre_Normalized!R$5764)</f>
        <v>0.17619512567733048</v>
      </c>
    </row>
    <row r="4915" spans="1:18" x14ac:dyDescent="0.3">
      <c r="A4915">
        <f>STANDARDIZE(pre_Normalized!A4915, pre_Normalized!A$5763, pre_Normalized!A$5764)</f>
        <v>7.5131219026413343E-2</v>
      </c>
      <c r="B4915">
        <f>STANDARDIZE(pre_Normalized!B4915, pre_Normalized!B$5763, pre_Normalized!B$5764)</f>
        <v>0.77917877702269711</v>
      </c>
      <c r="C4915">
        <f>STANDARDIZE(pre_Normalized!C4915, pre_Normalized!C$5763, pre_Normalized!C$5764)</f>
        <v>0.25229929393836031</v>
      </c>
      <c r="D4915">
        <f>STANDARDIZE(pre_Normalized!D4915, pre_Normalized!D$5763, pre_Normalized!D$5764)</f>
        <v>0.76040951952423297</v>
      </c>
      <c r="E4915">
        <f>STANDARDIZE(pre_Normalized!E4915, pre_Normalized!E$5763, pre_Normalized!E$5764)</f>
        <v>-0.1471105841566801</v>
      </c>
      <c r="F4915">
        <f>STANDARDIZE(pre_Normalized!F4915, pre_Normalized!F$5763, pre_Normalized!F$5764)</f>
        <v>1.2725560146676038</v>
      </c>
      <c r="G4915">
        <f>STANDARDIZE(pre_Normalized!G4915, pre_Normalized!G$5763, pre_Normalized!G$5764)</f>
        <v>1.0231143894955617</v>
      </c>
      <c r="H4915">
        <f>STANDARDIZE(pre_Normalized!H4915, pre_Normalized!H$5763, pre_Normalized!H$5764)</f>
        <v>1.8228971731355745</v>
      </c>
      <c r="I4915">
        <f>STANDARDIZE(pre_Normalized!I4915, pre_Normalized!I$5763, pre_Normalized!I$5764)</f>
        <v>1.3076964675648826</v>
      </c>
      <c r="J4915">
        <f>STANDARDIZE(pre_Normalized!J4915, pre_Normalized!J$5763, pre_Normalized!J$5764)</f>
        <v>1.1754370572030968</v>
      </c>
      <c r="K4915">
        <f>STANDARDIZE(pre_Normalized!K4915, pre_Normalized!K$5763, pre_Normalized!K$5764)</f>
        <v>-9.808388678841605E-2</v>
      </c>
      <c r="L4915">
        <f>STANDARDIZE(pre_Normalized!L4915, pre_Normalized!L$5763, pre_Normalized!L$5764)</f>
        <v>-0.76557877370532557</v>
      </c>
      <c r="M4915">
        <f>STANDARDIZE(pre_Normalized!M4915, pre_Normalized!M$5763, pre_Normalized!M$5764)</f>
        <v>-0.14481762896274272</v>
      </c>
      <c r="N4915">
        <f>STANDARDIZE(pre_Normalized!N4915, pre_Normalized!N$5763, pre_Normalized!N$5764)</f>
        <v>0.88180981854944773</v>
      </c>
      <c r="O4915">
        <f>STANDARDIZE(pre_Normalized!O4915, pre_Normalized!O$5763, pre_Normalized!O$5764)</f>
        <v>-0.77631820608564406</v>
      </c>
      <c r="P4915">
        <f>STANDARDIZE(pre_Normalized!P4915, pre_Normalized!P$5763, pre_Normalized!P$5764)</f>
        <v>-0.60701535458955247</v>
      </c>
      <c r="Q4915">
        <f>STANDARDIZE(pre_Normalized!Q4915, pre_Normalized!Q$5763, pre_Normalized!Q$5764)</f>
        <v>-0.65443441326100449</v>
      </c>
      <c r="R4915">
        <f>STANDARDIZE(pre_Normalized!R4915, pre_Normalized!R$5763, pre_Normalized!R$5764)</f>
        <v>-0.67071774545041496</v>
      </c>
    </row>
    <row r="4916" spans="1:18" x14ac:dyDescent="0.3">
      <c r="A4916">
        <f>STANDARDIZE(pre_Normalized!A4916, pre_Normalized!A$5763, pre_Normalized!A$5764)</f>
        <v>-8.3847445090312209E-2</v>
      </c>
      <c r="B4916">
        <f>STANDARDIZE(pre_Normalized!B4916, pre_Normalized!B$5763, pre_Normalized!B$5764)</f>
        <v>0.77917877702269711</v>
      </c>
      <c r="C4916">
        <f>STANDARDIZE(pre_Normalized!C4916, pre_Normalized!C$5763, pre_Normalized!C$5764)</f>
        <v>0.19048937398067872</v>
      </c>
      <c r="D4916">
        <f>STANDARDIZE(pre_Normalized!D4916, pre_Normalized!D$5763, pre_Normalized!D$5764)</f>
        <v>9.1480082267679647E-2</v>
      </c>
      <c r="E4916">
        <f>STANDARDIZE(pre_Normalized!E4916, pre_Normalized!E$5763, pre_Normalized!E$5764)</f>
        <v>-0.23474704756990747</v>
      </c>
      <c r="F4916">
        <f>STANDARDIZE(pre_Normalized!F4916, pre_Normalized!F$5763, pre_Normalized!F$5764)</f>
        <v>1.1109412913781822</v>
      </c>
      <c r="G4916">
        <f>STANDARDIZE(pre_Normalized!G4916, pre_Normalized!G$5763, pre_Normalized!G$5764)</f>
        <v>0.75916232867584432</v>
      </c>
      <c r="H4916">
        <f>STANDARDIZE(pre_Normalized!H4916, pre_Normalized!H$5763, pre_Normalized!H$5764)</f>
        <v>1.3417034462612631</v>
      </c>
      <c r="I4916">
        <f>STANDARDIZE(pre_Normalized!I4916, pre_Normalized!I$5763, pre_Normalized!I$5764)</f>
        <v>0.5449866325474183</v>
      </c>
      <c r="J4916">
        <f>STANDARDIZE(pre_Normalized!J4916, pre_Normalized!J$5763, pre_Normalized!J$5764)</f>
        <v>0.39524375811461582</v>
      </c>
      <c r="K4916">
        <f>STANDARDIZE(pre_Normalized!K4916, pre_Normalized!K$5763, pre_Normalized!K$5764)</f>
        <v>-9.808388678841605E-2</v>
      </c>
      <c r="L4916">
        <f>STANDARDIZE(pre_Normalized!L4916, pre_Normalized!L$5763, pre_Normalized!L$5764)</f>
        <v>-0.46620784793868109</v>
      </c>
      <c r="M4916">
        <f>STANDARDIZE(pre_Normalized!M4916, pre_Normalized!M$5763, pre_Normalized!M$5764)</f>
        <v>-0.14481762896274272</v>
      </c>
      <c r="N4916">
        <f>STANDARDIZE(pre_Normalized!N4916, pre_Normalized!N$5763, pre_Normalized!N$5764)</f>
        <v>0.331872123135526</v>
      </c>
      <c r="O4916">
        <f>STANDARDIZE(pre_Normalized!O4916, pre_Normalized!O$5763, pre_Normalized!O$5764)</f>
        <v>-0.56743193628047861</v>
      </c>
      <c r="P4916">
        <f>STANDARDIZE(pre_Normalized!P4916, pre_Normalized!P$5763, pre_Normalized!P$5764)</f>
        <v>-0.44861612753659863</v>
      </c>
      <c r="Q4916">
        <f>STANDARDIZE(pre_Normalized!Q4916, pre_Normalized!Q$5763, pre_Normalized!Q$5764)</f>
        <v>-1.1237382428946534</v>
      </c>
      <c r="R4916">
        <f>STANDARDIZE(pre_Normalized!R4916, pre_Normalized!R$5763, pre_Normalized!R$5764)</f>
        <v>-0.10610916469858453</v>
      </c>
    </row>
    <row r="4917" spans="1:18" x14ac:dyDescent="0.3">
      <c r="A4917">
        <f>STANDARDIZE(pre_Normalized!A4917, pre_Normalized!A$5763, pre_Normalized!A$5764)</f>
        <v>-0.24282610920703773</v>
      </c>
      <c r="B4917">
        <f>STANDARDIZE(pre_Normalized!B4917, pre_Normalized!B$5763, pre_Normalized!B$5764)</f>
        <v>0.77917877702269711</v>
      </c>
      <c r="C4917">
        <f>STANDARDIZE(pre_Normalized!C4917, pre_Normalized!C$5763, pre_Normalized!C$5764)</f>
        <v>0.2213943339595196</v>
      </c>
      <c r="D4917">
        <f>STANDARDIZE(pre_Normalized!D4917, pre_Normalized!D$5763, pre_Normalized!D$5764)</f>
        <v>0.37816412680620248</v>
      </c>
      <c r="E4917">
        <f>STANDARDIZE(pre_Normalized!E4917, pre_Normalized!E$5763, pre_Normalized!E$5764)</f>
        <v>-0.23474704756990747</v>
      </c>
      <c r="F4917">
        <f>STANDARDIZE(pre_Normalized!F4917, pre_Normalized!F$5763, pre_Normalized!F$5764)</f>
        <v>0.94932656808876059</v>
      </c>
      <c r="G4917">
        <f>STANDARDIZE(pre_Normalized!G4917, pre_Normalized!G$5763, pre_Normalized!G$5764)</f>
        <v>0.62718629826598571</v>
      </c>
      <c r="H4917">
        <f>STANDARDIZE(pre_Normalized!H4917, pre_Normalized!H$5763, pre_Normalized!H$5764)</f>
        <v>0.75357778008154941</v>
      </c>
      <c r="I4917">
        <f>STANDARDIZE(pre_Normalized!I4917, pre_Normalized!I$5763, pre_Normalized!I$5764)</f>
        <v>0.43058015729479865</v>
      </c>
      <c r="J4917">
        <f>STANDARDIZE(pre_Normalized!J4917, pre_Normalized!J$5763, pre_Normalized!J$5764)</f>
        <v>-2.4860326009950858E-2</v>
      </c>
      <c r="K4917">
        <f>STANDARDIZE(pre_Normalized!K4917, pre_Normalized!K$5763, pre_Normalized!K$5764)</f>
        <v>-9.808388678841605E-2</v>
      </c>
      <c r="L4917">
        <f>STANDARDIZE(pre_Normalized!L4917, pre_Normalized!L$5763, pre_Normalized!L$5764)</f>
        <v>5.7691272152946761E-2</v>
      </c>
      <c r="M4917">
        <f>STANDARDIZE(pre_Normalized!M4917, pre_Normalized!M$5763, pre_Normalized!M$5764)</f>
        <v>-0.53008067988500551</v>
      </c>
      <c r="N4917">
        <f>STANDARDIZE(pre_Normalized!N4917, pre_Normalized!N$5763, pre_Normalized!N$5764)</f>
        <v>0.331872123135526</v>
      </c>
      <c r="O4917">
        <f>STANDARDIZE(pre_Normalized!O4917, pre_Normalized!O$5763, pre_Normalized!O$5764)</f>
        <v>-0.389878606946088</v>
      </c>
      <c r="P4917">
        <f>STANDARDIZE(pre_Normalized!P4917, pre_Normalized!P$5763, pre_Normalized!P$5764)</f>
        <v>-0.40637633365581094</v>
      </c>
      <c r="Q4917">
        <f>STANDARDIZE(pre_Normalized!Q4917, pre_Normalized!Q$5763, pre_Normalized!Q$5764)</f>
        <v>0.37803401193302333</v>
      </c>
      <c r="R4917">
        <f>STANDARDIZE(pre_Normalized!R4917, pre_Normalized!R$5763, pre_Normalized!R$5764)</f>
        <v>0.27029655580263562</v>
      </c>
    </row>
    <row r="4918" spans="1:18" x14ac:dyDescent="0.3">
      <c r="A4918">
        <f>STANDARDIZE(pre_Normalized!A4918, pre_Normalized!A$5763, pre_Normalized!A$5764)</f>
        <v>-0.4018047733237633</v>
      </c>
      <c r="B4918">
        <f>STANDARDIZE(pre_Normalized!B4918, pre_Normalized!B$5763, pre_Normalized!B$5764)</f>
        <v>0.77917877702269711</v>
      </c>
      <c r="C4918">
        <f>STANDARDIZE(pre_Normalized!C4918, pre_Normalized!C$5763, pre_Normalized!C$5764)</f>
        <v>9.7774494044156071E-2</v>
      </c>
      <c r="D4918">
        <f>STANDARDIZE(pre_Normalized!D4918, pre_Normalized!D$5763, pre_Normalized!D$5764)</f>
        <v>-4.0812659118277814E-3</v>
      </c>
      <c r="E4918">
        <f>STANDARDIZE(pre_Normalized!E4918, pre_Normalized!E$5763, pre_Normalized!E$5764)</f>
        <v>-0.27856527927652119</v>
      </c>
      <c r="F4918">
        <f>STANDARDIZE(pre_Normalized!F4918, pre_Normalized!F$5763, pre_Normalized!F$5764)</f>
        <v>0.62609712150991748</v>
      </c>
      <c r="G4918">
        <f>STANDARDIZE(pre_Normalized!G4918, pre_Normalized!G$5763, pre_Normalized!G$5764)</f>
        <v>0.36323423744626854</v>
      </c>
      <c r="H4918">
        <f>STANDARDIZE(pre_Normalized!H4918, pre_Normalized!H$5763, pre_Normalized!H$5764)</f>
        <v>0.91397568903965309</v>
      </c>
      <c r="I4918">
        <f>STANDARDIZE(pre_Normalized!I4918, pre_Normalized!I$5763, pre_Normalized!I$5764)</f>
        <v>0.5449866325474183</v>
      </c>
      <c r="J4918">
        <f>STANDARDIZE(pre_Normalized!J4918, pre_Normalized!J$5763, pre_Normalized!J$5764)</f>
        <v>-8.487519517060324E-2</v>
      </c>
      <c r="K4918">
        <f>STANDARDIZE(pre_Normalized!K4918, pre_Normalized!K$5763, pre_Normalized!K$5764)</f>
        <v>-9.808388678841605E-2</v>
      </c>
      <c r="L4918">
        <f>STANDARDIZE(pre_Normalized!L4918, pre_Normalized!L$5763, pre_Normalized!L$5764)</f>
        <v>0.28221946647793011</v>
      </c>
      <c r="M4918">
        <f>STANDARDIZE(pre_Normalized!M4918, pre_Normalized!M$5763, pre_Normalized!M$5764)</f>
        <v>-0.64015583729136627</v>
      </c>
      <c r="N4918">
        <f>STANDARDIZE(pre_Normalized!N4918, pre_Normalized!N$5763, pre_Normalized!N$5764)</f>
        <v>0.331872123135526</v>
      </c>
      <c r="O4918">
        <f>STANDARDIZE(pre_Normalized!O4918, pre_Normalized!O$5763, pre_Normalized!O$5764)</f>
        <v>-0.36898997996557148</v>
      </c>
      <c r="P4918">
        <f>STANDARDIZE(pre_Normalized!P4918, pre_Normalized!P$5763, pre_Normalized!P$5764)</f>
        <v>-0.52253576682797709</v>
      </c>
      <c r="Q4918">
        <f>STANDARDIZE(pre_Normalized!Q4918, pre_Normalized!Q$5763, pre_Normalized!Q$5764)</f>
        <v>-0.18513058362735552</v>
      </c>
      <c r="R4918">
        <f>STANDARDIZE(pre_Normalized!R4918, pre_Normalized!R$5763, pre_Normalized!R$5764)</f>
        <v>0.45849941605324596</v>
      </c>
    </row>
    <row r="4919" spans="1:18" x14ac:dyDescent="0.3">
      <c r="A4919">
        <f>STANDARDIZE(pre_Normalized!A4919, pre_Normalized!A$5763, pre_Normalized!A$5764)</f>
        <v>-0.4018047733237633</v>
      </c>
      <c r="B4919">
        <f>STANDARDIZE(pre_Normalized!B4919, pre_Normalized!B$5763, pre_Normalized!B$5764)</f>
        <v>0.77917877702269711</v>
      </c>
      <c r="C4919">
        <f>STANDARDIZE(pre_Normalized!C4919, pre_Normalized!C$5763, pre_Normalized!C$5764)</f>
        <v>9.7774494044156071E-2</v>
      </c>
      <c r="D4919">
        <f>STANDARDIZE(pre_Normalized!D4919, pre_Normalized!D$5763, pre_Normalized!D$5764)</f>
        <v>-9.9642614091335485E-2</v>
      </c>
      <c r="E4919">
        <f>STANDARDIZE(pre_Normalized!E4919, pre_Normalized!E$5763, pre_Normalized!E$5764)</f>
        <v>-0.23474704756990747</v>
      </c>
      <c r="F4919">
        <f>STANDARDIZE(pre_Normalized!F4919, pre_Normalized!F$5763, pre_Normalized!F$5764)</f>
        <v>0.46448239822049586</v>
      </c>
      <c r="G4919">
        <f>STANDARDIZE(pre_Normalized!G4919, pre_Normalized!G$5763, pre_Normalized!G$5764)</f>
        <v>0.23125820703640992</v>
      </c>
      <c r="H4919">
        <f>STANDARDIZE(pre_Normalized!H4919, pre_Normalized!H$5763, pre_Normalized!H$5764)</f>
        <v>0.96744165869235443</v>
      </c>
      <c r="I4919">
        <f>STANDARDIZE(pre_Normalized!I4919, pre_Normalized!I$5763, pre_Normalized!I$5764)</f>
        <v>0.77379958305265761</v>
      </c>
      <c r="J4919">
        <f>STANDARDIZE(pre_Normalized!J4919, pre_Normalized!J$5763, pre_Normalized!J$5764)</f>
        <v>-2.4860326009950858E-2</v>
      </c>
      <c r="K4919">
        <f>STANDARDIZE(pre_Normalized!K4919, pre_Normalized!K$5763, pre_Normalized!K$5764)</f>
        <v>-9.808388678841605E-2</v>
      </c>
      <c r="L4919">
        <f>STANDARDIZE(pre_Normalized!L4919, pre_Normalized!L$5763, pre_Normalized!L$5764)</f>
        <v>0.35706219791959126</v>
      </c>
      <c r="M4919">
        <f>STANDARDIZE(pre_Normalized!M4919, pre_Normalized!M$5763, pre_Normalized!M$5764)</f>
        <v>-0.64015583729136627</v>
      </c>
      <c r="N4919">
        <f>STANDARDIZE(pre_Normalized!N4919, pre_Normalized!N$5763, pre_Normalized!N$5764)</f>
        <v>0.331872123135526</v>
      </c>
      <c r="O4919">
        <f>STANDARDIZE(pre_Normalized!O4919, pre_Normalized!O$5763, pre_Normalized!O$5764)</f>
        <v>-0.46298880137789594</v>
      </c>
      <c r="P4919">
        <f>STANDARDIZE(pre_Normalized!P4919, pre_Normalized!P$5763, pre_Normalized!P$5764)</f>
        <v>-0.52253576682797709</v>
      </c>
      <c r="Q4919">
        <f>STANDARDIZE(pre_Normalized!Q4919, pre_Normalized!Q$5763, pre_Normalized!Q$5764)</f>
        <v>-9.126981770062563E-2</v>
      </c>
      <c r="R4919">
        <f>STANDARDIZE(pre_Normalized!R4919, pre_Normalized!R$5763, pre_Normalized!R$5764)</f>
        <v>0.27029655580263562</v>
      </c>
    </row>
    <row r="4920" spans="1:18" x14ac:dyDescent="0.3">
      <c r="A4920">
        <f>STANDARDIZE(pre_Normalized!A4920, pre_Normalized!A$5763, pre_Normalized!A$5764)</f>
        <v>-0.4018047733237633</v>
      </c>
      <c r="B4920">
        <f>STANDARDIZE(pre_Normalized!B4920, pre_Normalized!B$5763, pre_Normalized!B$5764)</f>
        <v>0.77917877702269711</v>
      </c>
      <c r="C4920">
        <f>STANDARDIZE(pre_Normalized!C4920, pre_Normalized!C$5763, pre_Normalized!C$5764)</f>
        <v>9.7774494044156071E-2</v>
      </c>
      <c r="D4920">
        <f>STANDARDIZE(pre_Normalized!D4920, pre_Normalized!D$5763, pre_Normalized!D$5764)</f>
        <v>-4.0812659118277814E-3</v>
      </c>
      <c r="E4920">
        <f>STANDARDIZE(pre_Normalized!E4920, pre_Normalized!E$5763, pre_Normalized!E$5764)</f>
        <v>-0.19092881586329383</v>
      </c>
      <c r="F4920">
        <f>STANDARDIZE(pre_Normalized!F4920, pre_Normalized!F$5763, pre_Normalized!F$5764)</f>
        <v>0.30286767493107425</v>
      </c>
      <c r="G4920">
        <f>STANDARDIZE(pre_Normalized!G4920, pre_Normalized!G$5763, pre_Normalized!G$5764)</f>
        <v>0.23125820703640992</v>
      </c>
      <c r="H4920">
        <f>STANDARDIZE(pre_Normalized!H4920, pre_Normalized!H$5763, pre_Normalized!H$5764)</f>
        <v>0.96744165869235443</v>
      </c>
      <c r="I4920">
        <f>STANDARDIZE(pre_Normalized!I4920, pre_Normalized!I$5763, pre_Normalized!I$5764)</f>
        <v>0.35430917379305221</v>
      </c>
      <c r="J4920">
        <f>STANDARDIZE(pre_Normalized!J4920, pre_Normalized!J$5763, pre_Normalized!J$5764)</f>
        <v>-2.4860326009950858E-2</v>
      </c>
      <c r="K4920">
        <f>STANDARDIZE(pre_Normalized!K4920, pre_Normalized!K$5763, pre_Normalized!K$5764)</f>
        <v>-9.808388678841605E-2</v>
      </c>
      <c r="L4920">
        <f>STANDARDIZE(pre_Normalized!L4920, pre_Normalized!L$5763, pre_Normalized!L$5764)</f>
        <v>0.35706219791959126</v>
      </c>
      <c r="M4920">
        <f>STANDARDIZE(pre_Normalized!M4920, pre_Normalized!M$5763, pre_Normalized!M$5764)</f>
        <v>-0.64015583729136627</v>
      </c>
      <c r="N4920">
        <f>STANDARDIZE(pre_Normalized!N4920, pre_Normalized!N$5763, pre_Normalized!N$5764)</f>
        <v>0.331872123135526</v>
      </c>
      <c r="O4920">
        <f>STANDARDIZE(pre_Normalized!O4920, pre_Normalized!O$5763, pre_Normalized!O$5764)</f>
        <v>-0.49432174184867073</v>
      </c>
      <c r="P4920">
        <f>STANDARDIZE(pre_Normalized!P4920, pre_Normalized!P$5763, pre_Normalized!P$5764)</f>
        <v>-0.54365566376837093</v>
      </c>
      <c r="Q4920">
        <f>STANDARDIZE(pre_Normalized!Q4920, pre_Normalized!Q$5763, pre_Normalized!Q$5764)</f>
        <v>-0.27899134955408539</v>
      </c>
      <c r="R4920">
        <f>STANDARDIZE(pre_Normalized!R4920, pre_Normalized!R$5763, pre_Normalized!R$5764)</f>
        <v>-1.2007734573279596E-2</v>
      </c>
    </row>
    <row r="4921" spans="1:18" x14ac:dyDescent="0.3">
      <c r="A4921">
        <f>STANDARDIZE(pre_Normalized!A4921, pre_Normalized!A$5763, pre_Normalized!A$5764)</f>
        <v>-0.4018047733237633</v>
      </c>
      <c r="B4921">
        <f>STANDARDIZE(pre_Normalized!B4921, pre_Normalized!B$5763, pre_Normalized!B$5764)</f>
        <v>0.77917877702269711</v>
      </c>
      <c r="C4921">
        <f>STANDARDIZE(pre_Normalized!C4921, pre_Normalized!C$5763, pre_Normalized!C$5764)</f>
        <v>0.12867945402299696</v>
      </c>
      <c r="D4921">
        <f>STANDARDIZE(pre_Normalized!D4921, pre_Normalized!D$5763, pre_Normalized!D$5764)</f>
        <v>0.37816412680620248</v>
      </c>
      <c r="E4921">
        <f>STANDARDIZE(pre_Normalized!E4921, pre_Normalized!E$5763, pre_Normalized!E$5764)</f>
        <v>-0.19092881586329383</v>
      </c>
      <c r="F4921">
        <f>STANDARDIZE(pre_Normalized!F4921, pre_Normalized!F$5763, pre_Normalized!F$5764)</f>
        <v>0.46448239822049586</v>
      </c>
      <c r="G4921">
        <f>STANDARDIZE(pre_Normalized!G4921, pre_Normalized!G$5763, pre_Normalized!G$5764)</f>
        <v>0.36323423744626854</v>
      </c>
      <c r="H4921">
        <f>STANDARDIZE(pre_Normalized!H4921, pre_Normalized!H$5763, pre_Normalized!H$5764)</f>
        <v>0.70011181042884807</v>
      </c>
      <c r="I4921">
        <f>STANDARDIZE(pre_Normalized!I4921, pre_Normalized!I$5763, pre_Normalized!I$5764)</f>
        <v>0.31617368204217899</v>
      </c>
      <c r="J4921">
        <f>STANDARDIZE(pre_Normalized!J4921, pre_Normalized!J$5763, pre_Normalized!J$5764)</f>
        <v>-8.487519517060324E-2</v>
      </c>
      <c r="K4921">
        <f>STANDARDIZE(pre_Normalized!K4921, pre_Normalized!K$5763, pre_Normalized!K$5764)</f>
        <v>-9.808388678841605E-2</v>
      </c>
      <c r="L4921">
        <f>STANDARDIZE(pre_Normalized!L4921, pre_Normalized!L$5763, pre_Normalized!L$5764)</f>
        <v>0.35706219791959126</v>
      </c>
      <c r="M4921">
        <f>STANDARDIZE(pre_Normalized!M4921, pre_Normalized!M$5763, pre_Normalized!M$5764)</f>
        <v>-0.585118258588186</v>
      </c>
      <c r="N4921">
        <f>STANDARDIZE(pre_Normalized!N4921, pre_Normalized!N$5763, pre_Normalized!N$5764)</f>
        <v>0.88180981854944773</v>
      </c>
      <c r="O4921">
        <f>STANDARDIZE(pre_Normalized!O4921, pre_Normalized!O$5763, pre_Normalized!O$5764)</f>
        <v>-0.57787624977073693</v>
      </c>
      <c r="P4921">
        <f>STANDARDIZE(pre_Normalized!P4921, pre_Normalized!P$5763, pre_Normalized!P$5764)</f>
        <v>-0.56477556070876478</v>
      </c>
      <c r="Q4921">
        <f>STANDARDIZE(pre_Normalized!Q4921, pre_Normalized!Q$5763, pre_Normalized!Q$5764)</f>
        <v>-0.65443441326100449</v>
      </c>
      <c r="R4921">
        <f>STANDARDIZE(pre_Normalized!R4921, pre_Normalized!R$5763, pre_Normalized!R$5764)</f>
        <v>-0.4825148851998049</v>
      </c>
    </row>
    <row r="4922" spans="1:18" x14ac:dyDescent="0.3">
      <c r="A4922">
        <f>STANDARDIZE(pre_Normalized!A4922, pre_Normalized!A$5763, pre_Normalized!A$5764)</f>
        <v>-0.24282610920703773</v>
      </c>
      <c r="B4922">
        <f>STANDARDIZE(pre_Normalized!B4922, pre_Normalized!B$5763, pre_Normalized!B$5764)</f>
        <v>0.77917877702269711</v>
      </c>
      <c r="C4922">
        <f>STANDARDIZE(pre_Normalized!C4922, pre_Normalized!C$5763, pre_Normalized!C$5764)</f>
        <v>-2.5845345871207275E-2</v>
      </c>
      <c r="D4922">
        <f>STANDARDIZE(pre_Normalized!D4922, pre_Normalized!D$5763, pre_Normalized!D$5764)</f>
        <v>-0.19520396227084319</v>
      </c>
      <c r="E4922">
        <f>STANDARDIZE(pre_Normalized!E4922, pre_Normalized!E$5763, pre_Normalized!E$5764)</f>
        <v>-0.1471105841566801</v>
      </c>
      <c r="F4922">
        <f>STANDARDIZE(pre_Normalized!F4922, pre_Normalized!F$5763, pre_Normalized!F$5764)</f>
        <v>-8.500766096353761E-2</v>
      </c>
      <c r="G4922">
        <f>STANDARDIZE(pre_Normalized!G4922, pre_Normalized!G$5763, pre_Normalized!G$5764)</f>
        <v>-0.16466988419316589</v>
      </c>
      <c r="H4922">
        <f>STANDARDIZE(pre_Normalized!H4922, pre_Normalized!H$5763, pre_Normalized!H$5764)</f>
        <v>1.1813055373031593</v>
      </c>
      <c r="I4922">
        <f>STANDARDIZE(pre_Normalized!I4922, pre_Normalized!I$5763, pre_Normalized!I$5764)</f>
        <v>0.69752859955091118</v>
      </c>
      <c r="J4922">
        <f>STANDARDIZE(pre_Normalized!J4922, pre_Normalized!J$5763, pre_Normalized!J$5764)</f>
        <v>3.5154543150701524E-2</v>
      </c>
      <c r="K4922">
        <f>STANDARDIZE(pre_Normalized!K4922, pre_Normalized!K$5763, pre_Normalized!K$5764)</f>
        <v>-9.808388678841605E-2</v>
      </c>
      <c r="L4922">
        <f>STANDARDIZE(pre_Normalized!L4922, pre_Normalized!L$5763, pre_Normalized!L$5764)</f>
        <v>-9.1994190730375486E-2</v>
      </c>
      <c r="M4922">
        <f>STANDARDIZE(pre_Normalized!M4922, pre_Normalized!M$5763, pre_Normalized!M$5764)</f>
        <v>-0.36496794377546427</v>
      </c>
      <c r="N4922">
        <f>STANDARDIZE(pre_Normalized!N4922, pre_Normalized!N$5763, pre_Normalized!N$5764)</f>
        <v>0.331872123135526</v>
      </c>
      <c r="O4922">
        <f>STANDARDIZE(pre_Normalized!O4922, pre_Normalized!O$5763, pre_Normalized!O$5764)</f>
        <v>-0.71365232514409449</v>
      </c>
      <c r="P4922">
        <f>STANDARDIZE(pre_Normalized!P4922, pre_Normalized!P$5763, pre_Normalized!P$5764)</f>
        <v>-0.78653447858290015</v>
      </c>
      <c r="Q4922">
        <f>STANDARDIZE(pre_Normalized!Q4922, pre_Normalized!Q$5763, pre_Normalized!Q$5764)</f>
        <v>-1.2175990088213833</v>
      </c>
      <c r="R4922">
        <f>STANDARDIZE(pre_Normalized!R4922, pre_Normalized!R$5763, pre_Normalized!R$5764)</f>
        <v>-0.10610916469858453</v>
      </c>
    </row>
    <row r="4923" spans="1:18" x14ac:dyDescent="0.3">
      <c r="A4923">
        <f>STANDARDIZE(pre_Normalized!A4923, pre_Normalized!A$5763, pre_Normalized!A$5764)</f>
        <v>-0.24282610920703773</v>
      </c>
      <c r="B4923">
        <f>STANDARDIZE(pre_Normalized!B4923, pre_Normalized!B$5763, pre_Normalized!B$5764)</f>
        <v>0.77917877702269711</v>
      </c>
      <c r="C4923">
        <f>STANDARDIZE(pre_Normalized!C4923, pre_Normalized!C$5763, pre_Normalized!C$5764)</f>
        <v>-8.7655265828889037E-2</v>
      </c>
      <c r="D4923">
        <f>STANDARDIZE(pre_Normalized!D4923, pre_Normalized!D$5763, pre_Normalized!D$5764)</f>
        <v>-0.19520396227084319</v>
      </c>
      <c r="E4923">
        <f>STANDARDIZE(pre_Normalized!E4923, pre_Normalized!E$5763, pre_Normalized!E$5764)</f>
        <v>-0.23474704756990747</v>
      </c>
      <c r="F4923">
        <f>STANDARDIZE(pre_Normalized!F4923, pre_Normalized!F$5763, pre_Normalized!F$5764)</f>
        <v>-0.1658150226082484</v>
      </c>
      <c r="G4923">
        <f>STANDARDIZE(pre_Normalized!G4923, pre_Normalized!G$5763, pre_Normalized!G$5764)</f>
        <v>-0.16466988419316589</v>
      </c>
      <c r="H4923">
        <f>STANDARDIZE(pre_Normalized!H4923, pre_Normalized!H$5763, pre_Normalized!H$5764)</f>
        <v>1.1813055373031593</v>
      </c>
      <c r="I4923">
        <f>STANDARDIZE(pre_Normalized!I4923, pre_Normalized!I$5763, pre_Normalized!I$5764)</f>
        <v>0.73566409130178434</v>
      </c>
      <c r="J4923">
        <f>STANDARDIZE(pre_Normalized!J4923, pre_Normalized!J$5763, pre_Normalized!J$5764)</f>
        <v>-0.204904933491908</v>
      </c>
      <c r="K4923">
        <f>STANDARDIZE(pre_Normalized!K4923, pre_Normalized!K$5763, pre_Normalized!K$5764)</f>
        <v>-9.808388678841605E-2</v>
      </c>
      <c r="L4923">
        <f>STANDARDIZE(pre_Normalized!L4923, pre_Normalized!L$5763, pre_Normalized!L$5764)</f>
        <v>-0.16683692217203661</v>
      </c>
      <c r="M4923">
        <f>STANDARDIZE(pre_Normalized!M4923, pre_Normalized!M$5763, pre_Normalized!M$5764)</f>
        <v>-0.47504310118182519</v>
      </c>
      <c r="N4923">
        <f>STANDARDIZE(pre_Normalized!N4923, pre_Normalized!N$5763, pre_Normalized!N$5764)</f>
        <v>0.331872123135526</v>
      </c>
      <c r="O4923">
        <f>STANDARDIZE(pre_Normalized!O4923, pre_Normalized!O$5763, pre_Normalized!O$5764)</f>
        <v>-0.52565468231944557</v>
      </c>
      <c r="P4923">
        <f>STANDARDIZE(pre_Normalized!P4923, pre_Normalized!P$5763, pre_Normalized!P$5764)</f>
        <v>-0.49085592141738632</v>
      </c>
      <c r="Q4923">
        <f>STANDARDIZE(pre_Normalized!Q4923, pre_Normalized!Q$5763, pre_Normalized!Q$5764)</f>
        <v>-0.37285211548081526</v>
      </c>
      <c r="R4923">
        <f>STANDARDIZE(pre_Normalized!R4923, pre_Normalized!R$5763, pre_Normalized!R$5764)</f>
        <v>-0.29431202494919484</v>
      </c>
    </row>
    <row r="4924" spans="1:18" x14ac:dyDescent="0.3">
      <c r="A4924">
        <f>STANDARDIZE(pre_Normalized!A4924, pre_Normalized!A$5763, pre_Normalized!A$5764)</f>
        <v>-0.24282610920703773</v>
      </c>
      <c r="B4924">
        <f>STANDARDIZE(pre_Normalized!B4924, pre_Normalized!B$5763, pre_Normalized!B$5764)</f>
        <v>0.77917877702269711</v>
      </c>
      <c r="C4924">
        <f>STANDARDIZE(pre_Normalized!C4924, pre_Normalized!C$5763, pre_Normalized!C$5764)</f>
        <v>-0.18037014576541149</v>
      </c>
      <c r="D4924">
        <f>STANDARDIZE(pre_Normalized!D4924, pre_Normalized!D$5763, pre_Normalized!D$5764)</f>
        <v>0.28260277862669503</v>
      </c>
      <c r="E4924">
        <f>STANDARDIZE(pre_Normalized!E4924, pre_Normalized!E$5763, pre_Normalized!E$5764)</f>
        <v>-0.23474704756990747</v>
      </c>
      <c r="F4924">
        <f>STANDARDIZE(pre_Normalized!F4924, pre_Normalized!F$5763, pre_Normalized!F$5764)</f>
        <v>-0.40823710754238079</v>
      </c>
      <c r="G4924">
        <f>STANDARDIZE(pre_Normalized!G4924, pre_Normalized!G$5763, pre_Normalized!G$5764)</f>
        <v>-0.41542434197189726</v>
      </c>
      <c r="H4924">
        <f>STANDARDIZE(pre_Normalized!H4924, pre_Normalized!H$5763, pre_Normalized!H$5764)</f>
        <v>1.3417034462612631</v>
      </c>
      <c r="I4924">
        <f>STANDARDIZE(pre_Normalized!I4924, pre_Normalized!I$5763, pre_Normalized!I$5764)</f>
        <v>0.46871564904567187</v>
      </c>
      <c r="J4924">
        <f>STANDARDIZE(pre_Normalized!J4924, pre_Normalized!J$5763, pre_Normalized!J$5764)</f>
        <v>3.5154543150701524E-2</v>
      </c>
      <c r="K4924">
        <f>STANDARDIZE(pre_Normalized!K4924, pre_Normalized!K$5763, pre_Normalized!K$5764)</f>
        <v>-9.808388678841605E-2</v>
      </c>
      <c r="L4924">
        <f>STANDARDIZE(pre_Normalized!L4924, pre_Normalized!L$5763, pre_Normalized!L$5764)</f>
        <v>-0.24167965361369773</v>
      </c>
      <c r="M4924">
        <f>STANDARDIZE(pre_Normalized!M4924, pre_Normalized!M$5763, pre_Normalized!M$5764)</f>
        <v>-0.36496794377546427</v>
      </c>
      <c r="N4924">
        <f>STANDARDIZE(pre_Normalized!N4924, pre_Normalized!N$5763, pre_Normalized!N$5764)</f>
        <v>0.88180981854944773</v>
      </c>
      <c r="O4924">
        <f>STANDARDIZE(pre_Normalized!O4924, pre_Normalized!O$5763, pre_Normalized!O$5764)</f>
        <v>-0.66143075769280313</v>
      </c>
      <c r="P4924">
        <f>STANDARDIZE(pre_Normalized!P4924, pre_Normalized!P$5763, pre_Normalized!P$5764)</f>
        <v>-1.4306913352649124</v>
      </c>
      <c r="Q4924">
        <f>STANDARDIZE(pre_Normalized!Q4924, pre_Normalized!Q$5763, pre_Normalized!Q$5764)</f>
        <v>-1.4991813066015729</v>
      </c>
      <c r="R4924">
        <f>STANDARDIZE(pre_Normalized!R4924, pre_Normalized!R$5763, pre_Normalized!R$5764)</f>
        <v>-0.76481917557571999</v>
      </c>
    </row>
    <row r="4925" spans="1:18" x14ac:dyDescent="0.3">
      <c r="A4925">
        <f>STANDARDIZE(pre_Normalized!A4925, pre_Normalized!A$5763, pre_Normalized!A$5764)</f>
        <v>-0.4018047733237633</v>
      </c>
      <c r="B4925">
        <f>STANDARDIZE(pre_Normalized!B4925, pre_Normalized!B$5763, pre_Normalized!B$5764)</f>
        <v>0.77917877702269711</v>
      </c>
      <c r="C4925">
        <f>STANDARDIZE(pre_Normalized!C4925, pre_Normalized!C$5763, pre_Normalized!C$5764)</f>
        <v>-0.14946518578657061</v>
      </c>
      <c r="D4925">
        <f>STANDARDIZE(pre_Normalized!D4925, pre_Normalized!D$5763, pre_Normalized!D$5764)</f>
        <v>0.47372547498571016</v>
      </c>
      <c r="E4925">
        <f>STANDARDIZE(pre_Normalized!E4925, pre_Normalized!E$5763, pre_Normalized!E$5764)</f>
        <v>-0.54147466951620338</v>
      </c>
      <c r="F4925">
        <f>STANDARDIZE(pre_Normalized!F4925, pre_Normalized!F$5763, pre_Normalized!F$5764)</f>
        <v>-0.37591416288449642</v>
      </c>
      <c r="G4925">
        <f>STANDARDIZE(pre_Normalized!G4925, pre_Normalized!G$5763, pre_Normalized!G$5764)</f>
        <v>-0.46821475413584079</v>
      </c>
      <c r="H4925">
        <f>STANDARDIZE(pre_Normalized!H4925, pre_Normalized!H$5763, pre_Normalized!H$5764)</f>
        <v>0.80704374973425064</v>
      </c>
      <c r="I4925">
        <f>STANDARDIZE(pre_Normalized!I4925, pre_Normalized!I$5763, pre_Normalized!I$5764)</f>
        <v>-0.21772320247004601</v>
      </c>
      <c r="J4925">
        <f>STANDARDIZE(pre_Normalized!J4925, pre_Normalized!J$5763, pre_Normalized!J$5764)</f>
        <v>-0.204904933491908</v>
      </c>
      <c r="K4925">
        <f>STANDARDIZE(pre_Normalized!K4925, pre_Normalized!K$5763, pre_Normalized!K$5764)</f>
        <v>-9.808388678841605E-2</v>
      </c>
      <c r="L4925">
        <f>STANDARDIZE(pre_Normalized!L4925, pre_Normalized!L$5763, pre_Normalized!L$5764)</f>
        <v>0.28221946647793011</v>
      </c>
      <c r="M4925">
        <f>STANDARDIZE(pre_Normalized!M4925, pre_Normalized!M$5763, pre_Normalized!M$5764)</f>
        <v>-0.64015583729136627</v>
      </c>
      <c r="N4925">
        <f>STANDARDIZE(pre_Normalized!N4925, pre_Normalized!N$5763, pre_Normalized!N$5764)</f>
        <v>0.88180981854944773</v>
      </c>
      <c r="O4925">
        <f>STANDARDIZE(pre_Normalized!O4925, pre_Normalized!O$5763, pre_Normalized!O$5764)</f>
        <v>-0.53609899580970388</v>
      </c>
      <c r="P4925">
        <f>STANDARDIZE(pre_Normalized!P4925, pre_Normalized!P$5763, pre_Normalized!P$5764)</f>
        <v>-1.06109313880802</v>
      </c>
      <c r="Q4925">
        <f>STANDARDIZE(pre_Normalized!Q4925, pre_Normalized!Q$5763, pre_Normalized!Q$5764)</f>
        <v>-1.1237382428946534</v>
      </c>
      <c r="R4925">
        <f>STANDARDIZE(pre_Normalized!R4925, pre_Normalized!R$5763, pre_Normalized!R$5764)</f>
        <v>-0.57661631532510982</v>
      </c>
    </row>
    <row r="4926" spans="1:18" x14ac:dyDescent="0.3">
      <c r="A4926">
        <f>STANDARDIZE(pre_Normalized!A4926, pre_Normalized!A$5763, pre_Normalized!A$5764)</f>
        <v>-0.56078343744048886</v>
      </c>
      <c r="B4926">
        <f>STANDARDIZE(pre_Normalized!B4926, pre_Normalized!B$5763, pre_Normalized!B$5764)</f>
        <v>0.77917877702269711</v>
      </c>
      <c r="C4926">
        <f>STANDARDIZE(pre_Normalized!C4926, pre_Normalized!C$5763, pre_Normalized!C$5764)</f>
        <v>-0.18037014576541149</v>
      </c>
      <c r="D4926">
        <f>STANDARDIZE(pre_Normalized!D4926, pre_Normalized!D$5763, pre_Normalized!D$5764)</f>
        <v>-4.0812659118277814E-3</v>
      </c>
      <c r="E4926">
        <f>STANDARDIZE(pre_Normalized!E4926, pre_Normalized!E$5763, pre_Normalized!E$5764)</f>
        <v>-0.62911113292943066</v>
      </c>
      <c r="F4926">
        <f>STANDARDIZE(pre_Normalized!F4926, pre_Normalized!F$5763, pre_Normalized!F$5764)</f>
        <v>-2.0361771647768912E-2</v>
      </c>
      <c r="G4926">
        <f>STANDARDIZE(pre_Normalized!G4926, pre_Normalized!G$5763, pre_Normalized!G$5764)</f>
        <v>-0.16466988419316589</v>
      </c>
      <c r="H4926">
        <f>STANDARDIZE(pre_Normalized!H4926, pre_Normalized!H$5763, pre_Normalized!H$5764)</f>
        <v>0.32585002285993925</v>
      </c>
      <c r="I4926">
        <f>STANDARDIZE(pre_Normalized!I4926, pre_Normalized!I$5763, pre_Normalized!I$5764)</f>
        <v>-0.33212967772266566</v>
      </c>
      <c r="J4926">
        <f>STANDARDIZE(pre_Normalized!J4926, pre_Normalized!J$5763, pre_Normalized!J$5764)</f>
        <v>-0.38494954097386513</v>
      </c>
      <c r="K4926">
        <f>STANDARDIZE(pre_Normalized!K4926, pre_Normalized!K$5763, pre_Normalized!K$5764)</f>
        <v>-9.808388678841605E-2</v>
      </c>
      <c r="L4926">
        <f>STANDARDIZE(pre_Normalized!L4926, pre_Normalized!L$5763, pre_Normalized!L$5764)</f>
        <v>0.58159039224457454</v>
      </c>
      <c r="M4926">
        <f>STANDARDIZE(pre_Normalized!M4926, pre_Normalized!M$5763, pre_Normalized!M$5764)</f>
        <v>-0.36496794377546427</v>
      </c>
      <c r="N4926">
        <f>STANDARDIZE(pre_Normalized!N4926, pre_Normalized!N$5763, pre_Normalized!N$5764)</f>
        <v>0.331872123135526</v>
      </c>
      <c r="O4926">
        <f>STANDARDIZE(pre_Normalized!O4926, pre_Normalized!O$5763, pre_Normalized!O$5764)</f>
        <v>-0.52565468231944557</v>
      </c>
      <c r="P4926">
        <f>STANDARDIZE(pre_Normalized!P4926, pre_Normalized!P$5763, pre_Normalized!P$5764)</f>
        <v>-0.5753355091789617</v>
      </c>
      <c r="Q4926">
        <f>STANDARDIZE(pre_Normalized!Q4926, pre_Normalized!Q$5763, pre_Normalized!Q$5764)</f>
        <v>-0.56057364733427484</v>
      </c>
      <c r="R4926">
        <f>STANDARDIZE(pre_Normalized!R4926, pre_Normalized!R$5763, pre_Normalized!R$5764)</f>
        <v>-0.10610916469858453</v>
      </c>
    </row>
    <row r="4927" spans="1:18" x14ac:dyDescent="0.3">
      <c r="A4927">
        <f>STANDARDIZE(pre_Normalized!A4927, pre_Normalized!A$5763, pre_Normalized!A$5764)</f>
        <v>-0.56078343744048886</v>
      </c>
      <c r="B4927">
        <f>STANDARDIZE(pre_Normalized!B4927, pre_Normalized!B$5763, pre_Normalized!B$5764)</f>
        <v>0.77917877702269711</v>
      </c>
      <c r="C4927">
        <f>STANDARDIZE(pre_Normalized!C4927, pre_Normalized!C$5763, pre_Normalized!C$5764)</f>
        <v>-2.5845345871207275E-2</v>
      </c>
      <c r="D4927">
        <f>STANDARDIZE(pre_Normalized!D4927, pre_Normalized!D$5763, pre_Normalized!D$5764)</f>
        <v>0.47372547498571016</v>
      </c>
      <c r="E4927">
        <f>STANDARDIZE(pre_Normalized!E4927, pre_Normalized!E$5763, pre_Normalized!E$5764)</f>
        <v>-0.67292936463604436</v>
      </c>
      <c r="F4927">
        <f>STANDARDIZE(pre_Normalized!F4927, pre_Normalized!F$5763, pre_Normalized!F$5764)</f>
        <v>0.14125295164165266</v>
      </c>
      <c r="G4927">
        <f>STANDARDIZE(pre_Normalized!G4927, pre_Normalized!G$5763, pre_Normalized!G$5764)</f>
        <v>-3.2693853783307289E-2</v>
      </c>
      <c r="H4927">
        <f>STANDARDIZE(pre_Normalized!H4927, pre_Normalized!H$5763, pre_Normalized!H$5764)</f>
        <v>0.21891808355453674</v>
      </c>
      <c r="I4927">
        <f>STANDARDIZE(pre_Normalized!I4927, pre_Normalized!I$5763, pre_Normalized!I$5764)</f>
        <v>8.7360731536939712E-2</v>
      </c>
      <c r="J4927">
        <f>STANDARDIZE(pre_Normalized!J4927, pre_Normalized!J$5763, pre_Normalized!J$5764)</f>
        <v>-0.98509823258038898</v>
      </c>
      <c r="K4927">
        <f>STANDARDIZE(pre_Normalized!K4927, pre_Normalized!K$5763, pre_Normalized!K$5764)</f>
        <v>-9.808388678841605E-2</v>
      </c>
      <c r="L4927">
        <f>STANDARDIZE(pre_Normalized!L4927, pre_Normalized!L$5763, pre_Normalized!L$5764)</f>
        <v>0.50674766080291345</v>
      </c>
      <c r="M4927">
        <f>STANDARDIZE(pre_Normalized!M4927, pre_Normalized!M$5763, pre_Normalized!M$5764)</f>
        <v>-0.53008067988500551</v>
      </c>
      <c r="N4927">
        <f>STANDARDIZE(pre_Normalized!N4927, pre_Normalized!N$5763, pre_Normalized!N$5764)</f>
        <v>0.88180981854944773</v>
      </c>
      <c r="O4927">
        <f>STANDARDIZE(pre_Normalized!O4927, pre_Normalized!O$5763, pre_Normalized!O$5764)</f>
        <v>-0.5569876227902204</v>
      </c>
      <c r="P4927">
        <f>STANDARDIZE(pre_Normalized!P4927, pre_Normalized!P$5763, pre_Normalized!P$5764)</f>
        <v>-1.2511722112715646</v>
      </c>
      <c r="Q4927">
        <f>STANDARDIZE(pre_Normalized!Q4927, pre_Normalized!Q$5763, pre_Normalized!Q$5764)</f>
        <v>-1.2175990088213833</v>
      </c>
      <c r="R4927">
        <f>STANDARDIZE(pre_Normalized!R4927, pre_Normalized!R$5763, pre_Normalized!R$5764)</f>
        <v>-0.20021059482388967</v>
      </c>
    </row>
    <row r="4928" spans="1:18" x14ac:dyDescent="0.3">
      <c r="A4928">
        <f>STANDARDIZE(pre_Normalized!A4928, pre_Normalized!A$5763, pre_Normalized!A$5764)</f>
        <v>-0.56078343744048886</v>
      </c>
      <c r="B4928">
        <f>STANDARDIZE(pre_Normalized!B4928, pre_Normalized!B$5763, pre_Normalized!B$5764)</f>
        <v>0.77917877702269711</v>
      </c>
      <c r="C4928">
        <f>STANDARDIZE(pre_Normalized!C4928, pre_Normalized!C$5763, pre_Normalized!C$5764)</f>
        <v>0.2213943339595196</v>
      </c>
      <c r="D4928">
        <f>STANDARDIZE(pre_Normalized!D4928, pre_Normalized!D$5763, pre_Normalized!D$5764)</f>
        <v>1.3337776086012789</v>
      </c>
      <c r="E4928">
        <f>STANDARDIZE(pre_Normalized!E4928, pre_Normalized!E$5763, pre_Normalized!E$5764)</f>
        <v>-0.58529290122281696</v>
      </c>
      <c r="F4928">
        <f>STANDARDIZE(pre_Normalized!F4928, pre_Normalized!F$5763, pre_Normalized!F$5764)</f>
        <v>1.2725560146676038</v>
      </c>
      <c r="G4928">
        <f>STANDARDIZE(pre_Normalized!G4928, pre_Normalized!G$5763, pre_Normalized!G$5764)</f>
        <v>0.89113835908570294</v>
      </c>
      <c r="H4928">
        <f>STANDARDIZE(pre_Normalized!H4928, pre_Normalized!H$5763, pre_Normalized!H$5764)</f>
        <v>-0.36920758262517717</v>
      </c>
      <c r="I4928">
        <f>STANDARDIZE(pre_Normalized!I4928, pre_Normalized!I$5763, pre_Normalized!I$5764)</f>
        <v>1.1089748035193286E-2</v>
      </c>
      <c r="J4928">
        <f>STANDARDIZE(pre_Normalized!J4928, pre_Normalized!J$5763, pre_Normalized!J$5764)</f>
        <v>-0.62500901761647465</v>
      </c>
      <c r="K4928">
        <f>STANDARDIZE(pre_Normalized!K4928, pre_Normalized!K$5763, pre_Normalized!K$5764)</f>
        <v>-9.808388678841605E-2</v>
      </c>
      <c r="L4928">
        <f>STANDARDIZE(pre_Normalized!L4928, pre_Normalized!L$5763, pre_Normalized!L$5764)</f>
        <v>0.50674766080291345</v>
      </c>
      <c r="M4928">
        <f>STANDARDIZE(pre_Normalized!M4928, pre_Normalized!M$5763, pre_Normalized!M$5764)</f>
        <v>-0.53008067988500551</v>
      </c>
      <c r="N4928">
        <f>STANDARDIZE(pre_Normalized!N4928, pre_Normalized!N$5763, pre_Normalized!N$5764)</f>
        <v>1.4317475139633695</v>
      </c>
      <c r="O4928">
        <f>STANDARDIZE(pre_Normalized!O4928, pre_Normalized!O$5763, pre_Normalized!O$5764)</f>
        <v>-1.3194225075790742</v>
      </c>
      <c r="P4928">
        <f>STANDARDIZE(pre_Normalized!P4928, pre_Normalized!P$5763, pre_Normalized!P$5764)</f>
        <v>-1.1350127780993986</v>
      </c>
      <c r="Q4928">
        <f>STANDARDIZE(pre_Normalized!Q4928, pre_Normalized!Q$5763, pre_Normalized!Q$5764)</f>
        <v>-0.93601671104119388</v>
      </c>
      <c r="R4928">
        <f>STANDARDIZE(pre_Normalized!R4928, pre_Normalized!R$5763, pre_Normalized!R$5764)</f>
        <v>-0.76481917557571999</v>
      </c>
    </row>
    <row r="4929" spans="1:18" x14ac:dyDescent="0.3">
      <c r="A4929">
        <f>STANDARDIZE(pre_Normalized!A4929, pre_Normalized!A$5763, pre_Normalized!A$5764)</f>
        <v>-0.4018047733237633</v>
      </c>
      <c r="B4929">
        <f>STANDARDIZE(pre_Normalized!B4929, pre_Normalized!B$5763, pre_Normalized!B$5764)</f>
        <v>0.77917877702269711</v>
      </c>
      <c r="C4929">
        <f>STANDARDIZE(pre_Normalized!C4929, pre_Normalized!C$5763, pre_Normalized!C$5764)</f>
        <v>1.0867332133670633</v>
      </c>
      <c r="D4929">
        <f>STANDARDIZE(pre_Normalized!D4929, pre_Normalized!D$5763, pre_Normalized!D$5764)</f>
        <v>0.85597086770374076</v>
      </c>
      <c r="E4929">
        <f>STANDARDIZE(pre_Normalized!E4929, pre_Normalized!E$5763, pre_Normalized!E$5764)</f>
        <v>3.3145297206658006</v>
      </c>
      <c r="F4929">
        <f>STANDARDIZE(pre_Normalized!F4929, pre_Normalized!F$5763, pre_Normalized!F$5764)</f>
        <v>2.5654738009829763</v>
      </c>
      <c r="G4929">
        <f>STANDARDIZE(pre_Normalized!G4929, pre_Normalized!G$5763, pre_Normalized!G$5764)</f>
        <v>3.134730876053299</v>
      </c>
      <c r="H4929">
        <f>STANDARDIZE(pre_Normalized!H4929, pre_Normalized!H$5763, pre_Normalized!H$5764)</f>
        <v>-0.63653743088868342</v>
      </c>
      <c r="I4929">
        <f>STANDARDIZE(pre_Normalized!I4929, pre_Normalized!I$5763, pre_Normalized!I$5764)</f>
        <v>0.16363171503868615</v>
      </c>
      <c r="J4929">
        <f>STANDARDIZE(pre_Normalized!J4929, pre_Normalized!J$5763, pre_Normalized!J$5764)</f>
        <v>-0.14489006433125562</v>
      </c>
      <c r="K4929">
        <f>STANDARDIZE(pre_Normalized!K4929, pre_Normalized!K$5763, pre_Normalized!K$5764)</f>
        <v>-9.808388678841605E-2</v>
      </c>
      <c r="L4929">
        <f>STANDARDIZE(pre_Normalized!L4929, pre_Normalized!L$5763, pre_Normalized!L$5764)</f>
        <v>5.7691272152946761E-2</v>
      </c>
      <c r="M4929">
        <f>STANDARDIZE(pre_Normalized!M4929, pre_Normalized!M$5763, pre_Normalized!M$5764)</f>
        <v>-0.42000552247864475</v>
      </c>
      <c r="N4929">
        <f>STANDARDIZE(pre_Normalized!N4929, pre_Normalized!N$5763, pre_Normalized!N$5764)</f>
        <v>0.88180981854944773</v>
      </c>
      <c r="O4929">
        <f>STANDARDIZE(pre_Normalized!O4929, pre_Normalized!O$5763, pre_Normalized!O$5764)</f>
        <v>-1.0896476107933921</v>
      </c>
      <c r="P4929">
        <f>STANDARDIZE(pre_Normalized!P4929, pre_Normalized!P$5763, pre_Normalized!P$5764)</f>
        <v>-1.0716530872782171</v>
      </c>
      <c r="Q4929">
        <f>STANDARDIZE(pre_Normalized!Q4929, pre_Normalized!Q$5763, pre_Normalized!Q$5764)</f>
        <v>-1.0298774769679238</v>
      </c>
      <c r="R4929">
        <f>STANDARDIZE(pre_Normalized!R4929, pre_Normalized!R$5763, pre_Normalized!R$5764)</f>
        <v>-0.67071774545041496</v>
      </c>
    </row>
    <row r="4930" spans="1:18" x14ac:dyDescent="0.3">
      <c r="A4930">
        <f>STANDARDIZE(pre_Normalized!A4930, pre_Normalized!A$5763, pre_Normalized!A$5764)</f>
        <v>7.5131219026413343E-2</v>
      </c>
      <c r="B4930">
        <f>STANDARDIZE(pre_Normalized!B4930, pre_Normalized!B$5763, pre_Normalized!B$5764)</f>
        <v>0.77917877702269711</v>
      </c>
      <c r="C4930">
        <f>STANDARDIZE(pre_Normalized!C4930, pre_Normalized!C$5763, pre_Normalized!C$5764)</f>
        <v>0.12867945402299696</v>
      </c>
      <c r="D4930">
        <f>STANDARDIZE(pre_Normalized!D4930, pre_Normalized!D$5763, pre_Normalized!D$5764)</f>
        <v>-4.0812659118277814E-3</v>
      </c>
      <c r="E4930">
        <f>STANDARDIZE(pre_Normalized!E4930, pre_Normalized!E$5763, pre_Normalized!E$5764)</f>
        <v>-0.32238351098313489</v>
      </c>
      <c r="F4930">
        <f>STANDARDIZE(pre_Normalized!F4930, pre_Normalized!F$5763, pre_Normalized!F$5764)</f>
        <v>0.30286767493107425</v>
      </c>
      <c r="G4930">
        <f>STANDARDIZE(pre_Normalized!G4930, pre_Normalized!G$5763, pre_Normalized!G$5764)</f>
        <v>9.9282176626551324E-2</v>
      </c>
      <c r="H4930">
        <f>STANDARDIZE(pre_Normalized!H4930, pre_Normalized!H$5763, pre_Normalized!H$5764)</f>
        <v>1.0743735979977569</v>
      </c>
      <c r="I4930">
        <f>STANDARDIZE(pre_Normalized!I4930, pre_Normalized!I$5763, pre_Normalized!I$5764)</f>
        <v>0.16363171503868615</v>
      </c>
      <c r="J4930">
        <f>STANDARDIZE(pre_Normalized!J4930, pre_Normalized!J$5763, pre_Normalized!J$5764)</f>
        <v>0.27521401979331106</v>
      </c>
      <c r="K4930">
        <f>STANDARDIZE(pre_Normalized!K4930, pre_Normalized!K$5763, pre_Normalized!K$5764)</f>
        <v>-9.808388678841605E-2</v>
      </c>
      <c r="L4930">
        <f>STANDARDIZE(pre_Normalized!L4930, pre_Normalized!L$5763, pre_Normalized!L$5764)</f>
        <v>-0.84042150514698666</v>
      </c>
      <c r="M4930">
        <f>STANDARDIZE(pre_Normalized!M4930, pre_Normalized!M$5763, pre_Normalized!M$5764)</f>
        <v>-0.47504310118182519</v>
      </c>
      <c r="N4930">
        <f>STANDARDIZE(pre_Normalized!N4930, pre_Normalized!N$5763, pre_Normalized!N$5764)</f>
        <v>0.331872123135526</v>
      </c>
      <c r="O4930">
        <f>STANDARDIZE(pre_Normalized!O4930, pre_Normalized!O$5763, pre_Normalized!O$5764)</f>
        <v>-1.4969758369134649</v>
      </c>
      <c r="P4930">
        <f>STANDARDIZE(pre_Normalized!P4930, pre_Normalized!P$5763, pre_Normalized!P$5764)</f>
        <v>2.0118518660192839</v>
      </c>
      <c r="Q4930">
        <f>STANDARDIZE(pre_Normalized!Q4930, pre_Normalized!Q$5763, pre_Normalized!Q$5764)</f>
        <v>-0.27899134955408539</v>
      </c>
      <c r="R4930">
        <f>STANDARDIZE(pre_Normalized!R4930, pre_Normalized!R$5763, pre_Normalized!R$5764)</f>
        <v>-0.95302203582633027</v>
      </c>
    </row>
    <row r="4931" spans="1:18" x14ac:dyDescent="0.3">
      <c r="A4931">
        <f>STANDARDIZE(pre_Normalized!A4931, pre_Normalized!A$5763, pre_Normalized!A$5764)</f>
        <v>0.23410988314313888</v>
      </c>
      <c r="B4931">
        <f>STANDARDIZE(pre_Normalized!B4931, pre_Normalized!B$5763, pre_Normalized!B$5764)</f>
        <v>0.77917877702269711</v>
      </c>
      <c r="C4931">
        <f>STANDARDIZE(pre_Normalized!C4931, pre_Normalized!C$5763, pre_Normalized!C$5764)</f>
        <v>-0.24218006572309328</v>
      </c>
      <c r="D4931">
        <f>STANDARDIZE(pre_Normalized!D4931, pre_Normalized!D$5763, pre_Normalized!D$5764)</f>
        <v>-4.0812659118277814E-3</v>
      </c>
      <c r="E4931">
        <f>STANDARDIZE(pre_Normalized!E4931, pre_Normalized!E$5763, pre_Normalized!E$5764)</f>
        <v>-0.1471105841566801</v>
      </c>
      <c r="F4931">
        <f>STANDARDIZE(pre_Normalized!F4931, pre_Normalized!F$5763, pre_Normalized!F$5764)</f>
        <v>0.30286767493107425</v>
      </c>
      <c r="G4931">
        <f>STANDARDIZE(pre_Normalized!G4931, pre_Normalized!G$5763, pre_Normalized!G$5764)</f>
        <v>0.23125820703640992</v>
      </c>
      <c r="H4931">
        <f>STANDARDIZE(pre_Normalized!H4931, pre_Normalized!H$5763, pre_Normalized!H$5764)</f>
        <v>1.3417034462612631</v>
      </c>
      <c r="I4931">
        <f>STANDARDIZE(pre_Normalized!I4931, pre_Normalized!I$5763, pre_Normalized!I$5764)</f>
        <v>1.9559998273297272</v>
      </c>
      <c r="J4931">
        <f>STANDARDIZE(pre_Normalized!J4931, pre_Normalized!J$5763, pre_Normalized!J$5764)</f>
        <v>9.516941231135391E-2</v>
      </c>
      <c r="K4931">
        <f>STANDARDIZE(pre_Normalized!K4931, pre_Normalized!K$5763, pre_Normalized!K$5764)</f>
        <v>-9.808388678841605E-2</v>
      </c>
      <c r="L4931">
        <f>STANDARDIZE(pre_Normalized!L4931, pre_Normalized!L$5763, pre_Normalized!L$5764)</f>
        <v>-2.0379052082135645</v>
      </c>
      <c r="M4931">
        <f>STANDARDIZE(pre_Normalized!M4931, pre_Normalized!M$5763, pre_Normalized!M$5764)</f>
        <v>-0.80526857340090752</v>
      </c>
      <c r="N4931">
        <f>STANDARDIZE(pre_Normalized!N4931, pre_Normalized!N$5763, pre_Normalized!N$5764)</f>
        <v>0.331872123135526</v>
      </c>
      <c r="O4931">
        <f>STANDARDIZE(pre_Normalized!O4931, pre_Normalized!O$5763, pre_Normalized!O$5764)</f>
        <v>-1.5178644638939813</v>
      </c>
      <c r="P4931">
        <f>STANDARDIZE(pre_Normalized!P4931, pre_Normalized!P$5763, pre_Normalized!P$5764)</f>
        <v>-1.3039719536225494</v>
      </c>
      <c r="Q4931">
        <f>STANDARDIZE(pre_Normalized!Q4931, pre_Normalized!Q$5763, pre_Normalized!Q$5764)</f>
        <v>0.19031248007956358</v>
      </c>
      <c r="R4931">
        <f>STANDARDIZE(pre_Normalized!R4931, pre_Normalized!R$5763, pre_Normalized!R$5764)</f>
        <v>-0.67071774545041496</v>
      </c>
    </row>
    <row r="4932" spans="1:18" x14ac:dyDescent="0.3">
      <c r="A4932">
        <f>STANDARDIZE(pre_Normalized!A4932, pre_Normalized!A$5763, pre_Normalized!A$5764)</f>
        <v>0.55206721137658998</v>
      </c>
      <c r="B4932">
        <f>STANDARDIZE(pre_Normalized!B4932, pre_Normalized!B$5763, pre_Normalized!B$5764)</f>
        <v>0.77917877702269711</v>
      </c>
      <c r="C4932">
        <f>STANDARDIZE(pre_Normalized!C4932, pre_Normalized!C$5763, pre_Normalized!C$5764)</f>
        <v>-0.21127510574425237</v>
      </c>
      <c r="D4932">
        <f>STANDARDIZE(pre_Normalized!D4932, pre_Normalized!D$5763, pre_Normalized!D$5764)</f>
        <v>-0.67301070316838119</v>
      </c>
      <c r="E4932">
        <f>STANDARDIZE(pre_Normalized!E4932, pre_Normalized!E$5763, pre_Normalized!E$5764)</f>
        <v>0.11579880608300194</v>
      </c>
      <c r="F4932">
        <f>STANDARDIZE(pre_Normalized!F4932, pre_Normalized!F$5763, pre_Normalized!F$5764)</f>
        <v>0.46448239822049586</v>
      </c>
      <c r="G4932">
        <f>STANDARDIZE(pre_Normalized!G4932, pre_Normalized!G$5763, pre_Normalized!G$5764)</f>
        <v>0.36323423744626854</v>
      </c>
      <c r="H4932">
        <f>STANDARDIZE(pre_Normalized!H4932, pre_Normalized!H$5763, pre_Normalized!H$5764)</f>
        <v>1.288237476608562</v>
      </c>
      <c r="I4932">
        <f>STANDARDIZE(pre_Normalized!I4932, pre_Normalized!I$5763, pre_Normalized!I$5764)</f>
        <v>3.2907420386102899</v>
      </c>
      <c r="J4932">
        <f>STANDARDIZE(pre_Normalized!J4932, pre_Normalized!J$5763, pre_Normalized!J$5764)</f>
        <v>3.5154543150701524E-2</v>
      </c>
      <c r="K4932">
        <f>STANDARDIZE(pre_Normalized!K4932, pre_Normalized!K$5763, pre_Normalized!K$5764)</f>
        <v>-9.808388678841605E-2</v>
      </c>
      <c r="L4932">
        <f>STANDARDIZE(pre_Normalized!L4932, pre_Normalized!L$5763, pre_Normalized!L$5764)</f>
        <v>-2.3372761339802088</v>
      </c>
      <c r="M4932">
        <f>STANDARDIZE(pre_Normalized!M4932, pre_Normalized!M$5763, pre_Normalized!M$5764)</f>
        <v>-1.1905316243231703</v>
      </c>
      <c r="N4932">
        <f>STANDARDIZE(pre_Normalized!N4932, pre_Normalized!N$5763, pre_Normalized!N$5764)</f>
        <v>-0.2180655722783946</v>
      </c>
      <c r="O4932">
        <f>STANDARDIZE(pre_Normalized!O4932, pre_Normalized!O$5763, pre_Normalized!O$5764)</f>
        <v>-1.0269817298518427</v>
      </c>
      <c r="P4932">
        <f>STANDARDIZE(pre_Normalized!P4932, pre_Normalized!P$5763, pre_Normalized!P$5764)</f>
        <v>-1.1033329326888077</v>
      </c>
      <c r="Q4932">
        <f>STANDARDIZE(pre_Normalized!Q4932, pre_Normalized!Q$5763, pre_Normalized!Q$5764)</f>
        <v>-0.18513058362735552</v>
      </c>
      <c r="R4932">
        <f>STANDARDIZE(pre_Normalized!R4932, pre_Normalized!R$5763, pre_Normalized!R$5764)</f>
        <v>0.17619512567733048</v>
      </c>
    </row>
    <row r="4933" spans="1:18" x14ac:dyDescent="0.3">
      <c r="A4933">
        <f>STANDARDIZE(pre_Normalized!A4933, pre_Normalized!A$5763, pre_Normalized!A$5764)</f>
        <v>0.71104587549331555</v>
      </c>
      <c r="B4933">
        <f>STANDARDIZE(pre_Normalized!B4933, pre_Normalized!B$5763, pre_Normalized!B$5764)</f>
        <v>0.77917877702269711</v>
      </c>
      <c r="C4933">
        <f>STANDARDIZE(pre_Normalized!C4933, pre_Normalized!C$5763, pre_Normalized!C$5764)</f>
        <v>-0.18037014576541149</v>
      </c>
      <c r="D4933">
        <f>STANDARDIZE(pre_Normalized!D4933, pre_Normalized!D$5763, pre_Normalized!D$5764)</f>
        <v>-0.29076531045035076</v>
      </c>
      <c r="E4933">
        <f>STANDARDIZE(pre_Normalized!E4933, pre_Normalized!E$5763, pre_Normalized!E$5764)</f>
        <v>-0.36620174268974853</v>
      </c>
      <c r="F4933">
        <f>STANDARDIZE(pre_Normalized!F4933, pre_Normalized!F$5763, pre_Normalized!F$5764)</f>
        <v>-0.19813796726613259</v>
      </c>
      <c r="G4933">
        <f>STANDARDIZE(pre_Normalized!G4933, pre_Normalized!G$5763, pre_Normalized!G$5764)</f>
        <v>-0.29664591460302447</v>
      </c>
      <c r="H4933">
        <f>STANDARDIZE(pre_Normalized!H4933, pre_Normalized!H$5763, pre_Normalized!H$5764)</f>
        <v>1.3951694159139645</v>
      </c>
      <c r="I4933">
        <f>STANDARDIZE(pre_Normalized!I4933, pre_Normalized!I$5763, pre_Normalized!I$5764)</f>
        <v>4.0915873653786274</v>
      </c>
      <c r="J4933">
        <f>STANDARDIZE(pre_Normalized!J4933, pre_Normalized!J$5763, pre_Normalized!J$5764)</f>
        <v>-8.487519517060324E-2</v>
      </c>
      <c r="K4933">
        <f>STANDARDIZE(pre_Normalized!K4933, pre_Normalized!K$5763, pre_Normalized!K$5764)</f>
        <v>-9.808388678841605E-2</v>
      </c>
      <c r="L4933">
        <f>STANDARDIZE(pre_Normalized!L4933, pre_Normalized!L$5763, pre_Normalized!L$5764)</f>
        <v>-2.4121188654218702</v>
      </c>
      <c r="M4933">
        <f>STANDARDIZE(pre_Normalized!M4933, pre_Normalized!M$5763, pre_Normalized!M$5764)</f>
        <v>-1.1354940456199898</v>
      </c>
      <c r="N4933">
        <f>STANDARDIZE(pre_Normalized!N4933, pre_Normalized!N$5763, pre_Normalized!N$5764)</f>
        <v>0.331872123135526</v>
      </c>
      <c r="O4933">
        <f>STANDARDIZE(pre_Normalized!O4933, pre_Normalized!O$5763, pre_Normalized!O$5764)</f>
        <v>1.6258738966737585</v>
      </c>
      <c r="P4933">
        <f>STANDARDIZE(pre_Normalized!P4933, pre_Normalized!P$5763, pre_Normalized!P$5764)</f>
        <v>1.5155342879200289</v>
      </c>
      <c r="Q4933">
        <f>STANDARDIZE(pre_Normalized!Q4933, pre_Normalized!Q$5763, pre_Normalized!Q$5764)</f>
        <v>2.4429708623210789</v>
      </c>
      <c r="R4933">
        <f>STANDARDIZE(pre_Normalized!R4933, pre_Normalized!R$5763, pre_Normalized!R$5764)</f>
        <v>0.36439798592794076</v>
      </c>
    </row>
    <row r="4934" spans="1:18" x14ac:dyDescent="0.3">
      <c r="A4934">
        <f>STANDARDIZE(pre_Normalized!A4934, pre_Normalized!A$5763, pre_Normalized!A$5764)</f>
        <v>0.71104587549331555</v>
      </c>
      <c r="B4934">
        <f>STANDARDIZE(pre_Normalized!B4934, pre_Normalized!B$5763, pre_Normalized!B$5764)</f>
        <v>0.77917877702269711</v>
      </c>
      <c r="C4934">
        <f>STANDARDIZE(pre_Normalized!C4934, pre_Normalized!C$5763, pre_Normalized!C$5764)</f>
        <v>-0.14946518578657061</v>
      </c>
      <c r="D4934">
        <f>STANDARDIZE(pre_Normalized!D4934, pre_Normalized!D$5763, pre_Normalized!D$5764)</f>
        <v>-0.481888006809366</v>
      </c>
      <c r="E4934">
        <f>STANDARDIZE(pre_Normalized!E4934, pre_Normalized!E$5763, pre_Normalized!E$5764)</f>
        <v>-0.58529290122281696</v>
      </c>
      <c r="F4934">
        <f>STANDARDIZE(pre_Normalized!F4934, pre_Normalized!F$5763, pre_Normalized!F$5764)</f>
        <v>-0.45672152452920722</v>
      </c>
      <c r="G4934">
        <f>STANDARDIZE(pre_Normalized!G4934, pre_Normalized!G$5763, pre_Normalized!G$5764)</f>
        <v>-0.54740037238175587</v>
      </c>
      <c r="H4934">
        <f>STANDARDIZE(pre_Normalized!H4934, pre_Normalized!H$5763, pre_Normalized!H$5764)</f>
        <v>1.8763631427882759</v>
      </c>
      <c r="I4934">
        <f>STANDARDIZE(pre_Normalized!I4934, pre_Normalized!I$5763, pre_Normalized!I$5764)</f>
        <v>1.8797288438279809</v>
      </c>
      <c r="J4934">
        <f>STANDARDIZE(pre_Normalized!J4934, pre_Normalized!J$5763, pre_Normalized!J$5764)</f>
        <v>-0.204904933491908</v>
      </c>
      <c r="K4934">
        <f>STANDARDIZE(pre_Normalized!K4934, pre_Normalized!K$5763, pre_Normalized!K$5764)</f>
        <v>-9.808388678841605E-2</v>
      </c>
      <c r="L4934">
        <f>STANDARDIZE(pre_Normalized!L4934, pre_Normalized!L$5763, pre_Normalized!L$5764)</f>
        <v>-2.3372761339802088</v>
      </c>
      <c r="M4934">
        <f>STANDARDIZE(pre_Normalized!M4934, pre_Normalized!M$5763, pre_Normalized!M$5764)</f>
        <v>-1.1354940456199898</v>
      </c>
      <c r="N4934">
        <f>STANDARDIZE(pre_Normalized!N4934, pre_Normalized!N$5763, pre_Normalized!N$5764)</f>
        <v>0.331872123135526</v>
      </c>
      <c r="O4934">
        <f>STANDARDIZE(pre_Normalized!O4934, pre_Normalized!O$5763, pre_Normalized!O$5764)</f>
        <v>1.5214307617711758</v>
      </c>
      <c r="P4934">
        <f>STANDARDIZE(pre_Normalized!P4934, pre_Normalized!P$5763, pre_Normalized!P$5764)</f>
        <v>1.7056133603835733</v>
      </c>
      <c r="Q4934">
        <f>STANDARDIZE(pre_Normalized!Q4934, pre_Normalized!Q$5763, pre_Normalized!Q$5764)</f>
        <v>2.1613885645408888</v>
      </c>
      <c r="R4934">
        <f>STANDARDIZE(pre_Normalized!R4934, pre_Normalized!R$5763, pre_Normalized!R$5764)</f>
        <v>-0.67071774545041496</v>
      </c>
    </row>
    <row r="4935" spans="1:18" x14ac:dyDescent="0.3">
      <c r="A4935">
        <f>STANDARDIZE(pre_Normalized!A4935, pre_Normalized!A$5763, pre_Normalized!A$5764)</f>
        <v>0.55206721137658998</v>
      </c>
      <c r="B4935">
        <f>STANDARDIZE(pre_Normalized!B4935, pre_Normalized!B$5763, pre_Normalized!B$5764)</f>
        <v>0.77917877702269711</v>
      </c>
      <c r="C4935">
        <f>STANDARDIZE(pre_Normalized!C4935, pre_Normalized!C$5763, pre_Normalized!C$5764)</f>
        <v>-0.18037014576541149</v>
      </c>
      <c r="D4935">
        <f>STANDARDIZE(pre_Normalized!D4935, pre_Normalized!D$5763, pre_Normalized!D$5764)</f>
        <v>-9.9642614091335485E-2</v>
      </c>
      <c r="E4935">
        <f>STANDARDIZE(pre_Normalized!E4935, pre_Normalized!E$5763, pre_Normalized!E$5764)</f>
        <v>-0.45383820610297587</v>
      </c>
      <c r="F4935">
        <f>STANDARDIZE(pre_Normalized!F4935, pre_Normalized!F$5763, pre_Normalized!F$5764)</f>
        <v>0.46448239822049586</v>
      </c>
      <c r="G4935">
        <f>STANDARDIZE(pre_Normalized!G4935, pre_Normalized!G$5763, pre_Normalized!G$5764)</f>
        <v>0.23125820703640992</v>
      </c>
      <c r="H4935">
        <f>STANDARDIZE(pre_Normalized!H4935, pre_Normalized!H$5763, pre_Normalized!H$5764)</f>
        <v>2.5179547786206911</v>
      </c>
      <c r="I4935">
        <f>STANDARDIZE(pre_Normalized!I4935, pre_Normalized!I$5763, pre_Normalized!I$5764)</f>
        <v>1.9559998273297272</v>
      </c>
      <c r="J4935">
        <f>STANDARDIZE(pre_Normalized!J4935, pre_Normalized!J$5763, pre_Normalized!J$5764)</f>
        <v>-8.487519517060324E-2</v>
      </c>
      <c r="K4935">
        <f>STANDARDIZE(pre_Normalized!K4935, pre_Normalized!K$5763, pre_Normalized!K$5764)</f>
        <v>-9.808388678841605E-2</v>
      </c>
      <c r="L4935">
        <f>STANDARDIZE(pre_Normalized!L4935, pre_Normalized!L$5763, pre_Normalized!L$5764)</f>
        <v>-1.8133770138885812</v>
      </c>
      <c r="M4935">
        <f>STANDARDIZE(pre_Normalized!M4935, pre_Normalized!M$5763, pre_Normalized!M$5764)</f>
        <v>-3.4742471556381826E-2</v>
      </c>
      <c r="N4935">
        <f>STANDARDIZE(pre_Normalized!N4935, pre_Normalized!N$5763, pre_Normalized!N$5764)</f>
        <v>0.331872123135526</v>
      </c>
      <c r="O4935">
        <f>STANDARDIZE(pre_Normalized!O4935, pre_Normalized!O$5763, pre_Normalized!O$5764)</f>
        <v>1.3334331189465267</v>
      </c>
      <c r="P4935">
        <f>STANDARDIZE(pre_Normalized!P4935, pre_Normalized!P$5763, pre_Normalized!P$5764)</f>
        <v>1.1036962975823488</v>
      </c>
      <c r="Q4935">
        <f>STANDARDIZE(pre_Normalized!Q4935, pre_Normalized!Q$5763, pre_Normalized!Q$5764)</f>
        <v>2.5368316282478087</v>
      </c>
      <c r="R4935">
        <f>STANDARDIZE(pre_Normalized!R4935, pre_Normalized!R$5763, pre_Normalized!R$5764)</f>
        <v>-0.76481917557571999</v>
      </c>
    </row>
    <row r="4936" spans="1:18" x14ac:dyDescent="0.3">
      <c r="A4936">
        <f>STANDARDIZE(pre_Normalized!A4936, pre_Normalized!A$5763, pre_Normalized!A$5764)</f>
        <v>0.39308854725986442</v>
      </c>
      <c r="B4936">
        <f>STANDARDIZE(pre_Normalized!B4936, pre_Normalized!B$5763, pre_Normalized!B$5764)</f>
        <v>-1.9126053225101955E-2</v>
      </c>
      <c r="C4936">
        <f>STANDARDIZE(pre_Normalized!C4936, pre_Normalized!C$5763, pre_Normalized!C$5764)</f>
        <v>-0.30398998568077501</v>
      </c>
      <c r="D4936">
        <f>STANDARDIZE(pre_Normalized!D4936, pre_Normalized!D$5763, pre_Normalized!D$5764)</f>
        <v>-9.9642614091335485E-2</v>
      </c>
      <c r="E4936">
        <f>STANDARDIZE(pre_Normalized!E4936, pre_Normalized!E$5763, pre_Normalized!E$5764)</f>
        <v>-0.27856527927652119</v>
      </c>
      <c r="F4936">
        <f>STANDARDIZE(pre_Normalized!F4936, pre_Normalized!F$5763, pre_Normalized!F$5764)</f>
        <v>0.78771184479933898</v>
      </c>
      <c r="G4936">
        <f>STANDARDIZE(pre_Normalized!G4936, pre_Normalized!G$5763, pre_Normalized!G$5764)</f>
        <v>0.62718629826598571</v>
      </c>
      <c r="H4936">
        <f>STANDARDIZE(pre_Normalized!H4936, pre_Normalized!H$5763, pre_Normalized!H$5764)</f>
        <v>1.9832950820936783</v>
      </c>
      <c r="I4936">
        <f>STANDARDIZE(pre_Normalized!I4936, pre_Normalized!I$5763, pre_Normalized!I$5764)</f>
        <v>2.642438678845445</v>
      </c>
      <c r="J4936">
        <f>STANDARDIZE(pre_Normalized!J4936, pre_Normalized!J$5763, pre_Normalized!J$5764)</f>
        <v>-0.14489006433125562</v>
      </c>
      <c r="K4936">
        <f>STANDARDIZE(pre_Normalized!K4936, pre_Normalized!K$5763, pre_Normalized!K$5764)</f>
        <v>-9.808388678841605E-2</v>
      </c>
      <c r="L4936">
        <f>STANDARDIZE(pre_Normalized!L4936, pre_Normalized!L$5763, pre_Normalized!L$5764)</f>
        <v>-1.3643206252386144</v>
      </c>
      <c r="M4936">
        <f>STANDARDIZE(pre_Normalized!M4936, pre_Normalized!M$5763, pre_Normalized!M$5764)</f>
        <v>-0.19985520766592318</v>
      </c>
      <c r="N4936">
        <f>STANDARDIZE(pre_Normalized!N4936, pre_Normalized!N$5763, pre_Normalized!N$5764)</f>
        <v>0.331872123135526</v>
      </c>
      <c r="O4936">
        <f>STANDARDIZE(pre_Normalized!O4936, pre_Normalized!O$5763, pre_Normalized!O$5764)</f>
        <v>-0.50476605533892904</v>
      </c>
      <c r="P4936">
        <f>STANDARDIZE(pre_Normalized!P4936, pre_Normalized!P$5763, pre_Normalized!P$5764)</f>
        <v>-0.807654375523294</v>
      </c>
      <c r="Q4936">
        <f>STANDARDIZE(pre_Normalized!Q4936, pre_Normalized!Q$5763, pre_Normalized!Q$5764)</f>
        <v>0.56575554378648274</v>
      </c>
      <c r="R4936">
        <f>STANDARDIZE(pre_Normalized!R4936, pre_Normalized!R$5763, pre_Normalized!R$5764)</f>
        <v>-1.2353263262022454</v>
      </c>
    </row>
    <row r="4937" spans="1:18" x14ac:dyDescent="0.3">
      <c r="A4937">
        <f>STANDARDIZE(pre_Normalized!A4937, pre_Normalized!A$5763, pre_Normalized!A$5764)</f>
        <v>0.39308854725986442</v>
      </c>
      <c r="B4937">
        <f>STANDARDIZE(pre_Normalized!B4937, pre_Normalized!B$5763, pre_Normalized!B$5764)</f>
        <v>-1.9126053225101955E-2</v>
      </c>
      <c r="C4937">
        <f>STANDARDIZE(pre_Normalized!C4937, pre_Normalized!C$5763, pre_Normalized!C$5764)</f>
        <v>-0.39670486561729751</v>
      </c>
      <c r="D4937">
        <f>STANDARDIZE(pre_Normalized!D4937, pre_Normalized!D$5763, pre_Normalized!D$5764)</f>
        <v>0.76040951952423297</v>
      </c>
      <c r="E4937">
        <f>STANDARDIZE(pre_Normalized!E4937, pre_Normalized!E$5763, pre_Normalized!E$5764)</f>
        <v>7.1980574376388218E-2</v>
      </c>
      <c r="F4937">
        <f>STANDARDIZE(pre_Normalized!F4937, pre_Normalized!F$5763, pre_Normalized!F$5764)</f>
        <v>1.2725560146676038</v>
      </c>
      <c r="G4937">
        <f>STANDARDIZE(pre_Normalized!G4937, pre_Normalized!G$5763, pre_Normalized!G$5764)</f>
        <v>1.0231143894955617</v>
      </c>
      <c r="H4937">
        <f>STANDARDIZE(pre_Normalized!H4937, pre_Normalized!H$5763, pre_Normalized!H$5764)</f>
        <v>1.3951694159139645</v>
      </c>
      <c r="I4937">
        <f>STANDARDIZE(pre_Normalized!I4937, pre_Normalized!I$5763, pre_Normalized!I$5764)</f>
        <v>5.273787609655697</v>
      </c>
      <c r="J4937">
        <f>STANDARDIZE(pre_Normalized!J4937, pre_Normalized!J$5763, pre_Normalized!J$5764)</f>
        <v>0.27521401979331106</v>
      </c>
      <c r="K4937">
        <f>STANDARDIZE(pre_Normalized!K4937, pre_Normalized!K$5763, pre_Normalized!K$5764)</f>
        <v>-9.808388678841605E-2</v>
      </c>
      <c r="L4937">
        <f>STANDARDIZE(pre_Normalized!L4937, pre_Normalized!L$5763, pre_Normalized!L$5764)</f>
        <v>-1.2894778937969533</v>
      </c>
      <c r="M4937">
        <f>STANDARDIZE(pre_Normalized!M4937, pre_Normalized!M$5763, pre_Normalized!M$5764)</f>
        <v>-0.30993036507228383</v>
      </c>
      <c r="N4937">
        <f>STANDARDIZE(pre_Normalized!N4937, pre_Normalized!N$5763, pre_Normalized!N$5764)</f>
        <v>0.331872123135526</v>
      </c>
      <c r="O4937">
        <f>STANDARDIZE(pre_Normalized!O4937, pre_Normalized!O$5763, pre_Normalized!O$5764)</f>
        <v>-0.63009781722202829</v>
      </c>
      <c r="P4937">
        <f>STANDARDIZE(pre_Normalized!P4937, pre_Normalized!P$5763, pre_Normalized!P$5764)</f>
        <v>-0.50141586988758324</v>
      </c>
      <c r="Q4937">
        <f>STANDARDIZE(pre_Normalized!Q4937, pre_Normalized!Q$5763, pre_Normalized!Q$5764)</f>
        <v>0.75347707563994248</v>
      </c>
      <c r="R4937">
        <f>STANDARDIZE(pre_Normalized!R4937, pre_Normalized!R$5763, pre_Normalized!R$5764)</f>
        <v>-0.57661631532510982</v>
      </c>
    </row>
    <row r="4938" spans="1:18" x14ac:dyDescent="0.3">
      <c r="A4938">
        <f>STANDARDIZE(pre_Normalized!A4938, pre_Normalized!A$5763, pre_Normalized!A$5764)</f>
        <v>0.23410988314313888</v>
      </c>
      <c r="B4938">
        <f>STANDARDIZE(pre_Normalized!B4938, pre_Normalized!B$5763, pre_Normalized!B$5764)</f>
        <v>-1.9126053225101955E-2</v>
      </c>
      <c r="C4938">
        <f>STANDARDIZE(pre_Normalized!C4938, pre_Normalized!C$5763, pre_Normalized!C$5764)</f>
        <v>-0.30398998568077501</v>
      </c>
      <c r="D4938">
        <f>STANDARDIZE(pre_Normalized!D4938, pre_Normalized!D$5763, pre_Normalized!D$5764)</f>
        <v>0.47372547498571016</v>
      </c>
      <c r="E4938">
        <f>STANDARDIZE(pre_Normalized!E4938, pre_Normalized!E$5763, pre_Normalized!E$5764)</f>
        <v>0.15961703778961567</v>
      </c>
      <c r="F4938">
        <f>STANDARDIZE(pre_Normalized!F4938, pre_Normalized!F$5763, pre_Normalized!F$5764)</f>
        <v>1.7574001845358684</v>
      </c>
      <c r="G4938">
        <f>STANDARDIZE(pre_Normalized!G4938, pre_Normalized!G$5763, pre_Normalized!G$5764)</f>
        <v>1.5510185111349959</v>
      </c>
      <c r="H4938">
        <f>STANDARDIZE(pre_Normalized!H4938, pre_Normalized!H$5763, pre_Normalized!H$5764)</f>
        <v>0.91397568903965309</v>
      </c>
      <c r="I4938">
        <f>STANDARDIZE(pre_Normalized!I4938, pre_Normalized!I$5763, pre_Normalized!I$5764)</f>
        <v>4.6636197416417255</v>
      </c>
      <c r="J4938">
        <f>STANDARDIZE(pre_Normalized!J4938, pre_Normalized!J$5763, pre_Normalized!J$5764)</f>
        <v>9.516941231135391E-2</v>
      </c>
      <c r="K4938">
        <f>STANDARDIZE(pre_Normalized!K4938, pre_Normalized!K$5763, pre_Normalized!K$5764)</f>
        <v>-9.808388678841605E-2</v>
      </c>
      <c r="L4938">
        <f>STANDARDIZE(pre_Normalized!L4938, pre_Normalized!L$5763, pre_Normalized!L$5764)</f>
        <v>-0.99010696803030895</v>
      </c>
      <c r="M4938">
        <f>STANDARDIZE(pre_Normalized!M4938, pre_Normalized!M$5763, pre_Normalized!M$5764)</f>
        <v>-3.4742471556381826E-2</v>
      </c>
      <c r="N4938">
        <f>STANDARDIZE(pre_Normalized!N4938, pre_Normalized!N$5763, pre_Normalized!N$5764)</f>
        <v>0.331872123135526</v>
      </c>
      <c r="O4938">
        <f>STANDARDIZE(pre_Normalized!O4938, pre_Normalized!O$5763, pre_Normalized!O$5764)</f>
        <v>-0.52565468231944557</v>
      </c>
      <c r="P4938">
        <f>STANDARDIZE(pre_Normalized!P4938, pre_Normalized!P$5763, pre_Normalized!P$5764)</f>
        <v>-0.75485463317230939</v>
      </c>
      <c r="Q4938">
        <f>STANDARDIZE(pre_Normalized!Q4938, pre_Normalized!Q$5763, pre_Normalized!Q$5764)</f>
        <v>0.75347707563994248</v>
      </c>
      <c r="R4938">
        <f>STANDARDIZE(pre_Normalized!R4938, pre_Normalized!R$5763, pre_Normalized!R$5764)</f>
        <v>-0.57661631532510982</v>
      </c>
    </row>
    <row r="4939" spans="1:18" x14ac:dyDescent="0.3">
      <c r="A4939">
        <f>STANDARDIZE(pre_Normalized!A4939, pre_Normalized!A$5763, pre_Normalized!A$5764)</f>
        <v>-8.3847445090312209E-2</v>
      </c>
      <c r="B4939">
        <f>STANDARDIZE(pre_Normalized!B4939, pre_Normalized!B$5763, pre_Normalized!B$5764)</f>
        <v>-1.9126053225101955E-2</v>
      </c>
      <c r="C4939">
        <f>STANDARDIZE(pre_Normalized!C4939, pre_Normalized!C$5763, pre_Normalized!C$5764)</f>
        <v>-2.5845345871207275E-2</v>
      </c>
      <c r="D4939">
        <f>STANDARDIZE(pre_Normalized!D4939, pre_Normalized!D$5763, pre_Normalized!D$5764)</f>
        <v>0.18704143044718735</v>
      </c>
      <c r="E4939">
        <f>STANDARDIZE(pre_Normalized!E4939, pre_Normalized!E$5763, pre_Normalized!E$5764)</f>
        <v>-0.36620174268974853</v>
      </c>
      <c r="F4939">
        <f>STANDARDIZE(pre_Normalized!F4939, pre_Normalized!F$5763, pre_Normalized!F$5764)</f>
        <v>1.1109412913781822</v>
      </c>
      <c r="G4939">
        <f>STANDARDIZE(pre_Normalized!G4939, pre_Normalized!G$5763, pre_Normalized!G$5764)</f>
        <v>0.75916232867584432</v>
      </c>
      <c r="H4939">
        <f>STANDARDIZE(pre_Normalized!H4939, pre_Normalized!H$5763, pre_Normalized!H$5764)</f>
        <v>0.32585002285993925</v>
      </c>
      <c r="I4939">
        <f>STANDARDIZE(pre_Normalized!I4939, pre_Normalized!I$5763, pre_Normalized!I$5764)</f>
        <v>2.9093871211015578</v>
      </c>
      <c r="J4939">
        <f>STANDARDIZE(pre_Normalized!J4939, pre_Normalized!J$5763, pre_Normalized!J$5764)</f>
        <v>0.39524375811461582</v>
      </c>
      <c r="K4939">
        <f>STANDARDIZE(pre_Normalized!K4939, pre_Normalized!K$5763, pre_Normalized!K$5764)</f>
        <v>-9.808388678841605E-2</v>
      </c>
      <c r="L4939">
        <f>STANDARDIZE(pre_Normalized!L4939, pre_Normalized!L$5763, pre_Normalized!L$5764)</f>
        <v>-0.69073604226366447</v>
      </c>
      <c r="M4939">
        <f>STANDARDIZE(pre_Normalized!M4939, pre_Normalized!M$5763, pre_Normalized!M$5764)</f>
        <v>2.0295107146798379E-2</v>
      </c>
      <c r="N4939">
        <f>STANDARDIZE(pre_Normalized!N4939, pre_Normalized!N$5763, pre_Normalized!N$5764)</f>
        <v>0.331872123135526</v>
      </c>
      <c r="O4939">
        <f>STANDARDIZE(pre_Normalized!O4939, pre_Normalized!O$5763, pre_Normalized!O$5764)</f>
        <v>-0.77631820608564406</v>
      </c>
      <c r="P4939">
        <f>STANDARDIZE(pre_Normalized!P4939, pre_Normalized!P$5763, pre_Normalized!P$5764)</f>
        <v>-1.5151709230264878</v>
      </c>
      <c r="Q4939">
        <f>STANDARDIZE(pre_Normalized!Q4939, pre_Normalized!Q$5763, pre_Normalized!Q$5764)</f>
        <v>-1.0298774769679238</v>
      </c>
      <c r="R4939">
        <f>STANDARDIZE(pre_Normalized!R4939, pre_Normalized!R$5763, pre_Normalized!R$5764)</f>
        <v>-0.76481917557571999</v>
      </c>
    </row>
    <row r="4940" spans="1:18" x14ac:dyDescent="0.3">
      <c r="A4940">
        <f>STANDARDIZE(pre_Normalized!A4940, pre_Normalized!A$5763, pre_Normalized!A$5764)</f>
        <v>-0.24282610920703773</v>
      </c>
      <c r="B4940">
        <f>STANDARDIZE(pre_Normalized!B4940, pre_Normalized!B$5763, pre_Normalized!B$5764)</f>
        <v>-1.9126053225101955E-2</v>
      </c>
      <c r="C4940">
        <f>STANDARDIZE(pre_Normalized!C4940, pre_Normalized!C$5763, pre_Normalized!C$5764)</f>
        <v>-0.27308502570193416</v>
      </c>
      <c r="D4940">
        <f>STANDARDIZE(pre_Normalized!D4940, pre_Normalized!D$5763, pre_Normalized!D$5764)</f>
        <v>1.1426549122422636</v>
      </c>
      <c r="E4940">
        <f>STANDARDIZE(pre_Normalized!E4940, pre_Normalized!E$5763, pre_Normalized!E$5764)</f>
        <v>-0.67292936463604436</v>
      </c>
      <c r="F4940">
        <f>STANDARDIZE(pre_Normalized!F4940, pre_Normalized!F$5763, pre_Normalized!F$5764)</f>
        <v>0.46448239822049586</v>
      </c>
      <c r="G4940">
        <f>STANDARDIZE(pre_Normalized!G4940, pre_Normalized!G$5763, pre_Normalized!G$5764)</f>
        <v>0.23125820703640992</v>
      </c>
      <c r="H4940">
        <f>STANDARDIZE(pre_Normalized!H4940, pre_Normalized!H$5763, pre_Normalized!H$5764)</f>
        <v>0.27238405320723802</v>
      </c>
      <c r="I4940">
        <f>STANDARDIZE(pre_Normalized!I4940, pre_Normalized!I$5763, pre_Normalized!I$5764)</f>
        <v>1.1932899923122631</v>
      </c>
      <c r="J4940">
        <f>STANDARDIZE(pre_Normalized!J4940, pre_Normalized!J$5763, pre_Normalized!J$5764)</f>
        <v>0.27521401979331106</v>
      </c>
      <c r="K4940">
        <f>STANDARDIZE(pre_Normalized!K4940, pre_Normalized!K$5763, pre_Normalized!K$5764)</f>
        <v>-9.808388678841605E-2</v>
      </c>
      <c r="L4940">
        <f>STANDARDIZE(pre_Normalized!L4940, pre_Normalized!L$5763, pre_Normalized!L$5764)</f>
        <v>-0.46620784793868109</v>
      </c>
      <c r="M4940">
        <f>STANDARDIZE(pre_Normalized!M4940, pre_Normalized!M$5763, pre_Normalized!M$5764)</f>
        <v>-0.30993036507228383</v>
      </c>
      <c r="N4940">
        <f>STANDARDIZE(pre_Normalized!N4940, pre_Normalized!N$5763, pre_Normalized!N$5764)</f>
        <v>0.88180981854944773</v>
      </c>
      <c r="O4940">
        <f>STANDARDIZE(pre_Normalized!O4940, pre_Normalized!O$5763, pre_Normalized!O$5764)</f>
        <v>-1.0583146703226174</v>
      </c>
      <c r="P4940">
        <f>STANDARDIZE(pre_Normalized!P4940, pre_Normalized!P$5763, pre_Normalized!P$5764)</f>
        <v>-0.97661355104644476</v>
      </c>
      <c r="Q4940">
        <f>STANDARDIZE(pre_Normalized!Q4940, pre_Normalized!Q$5763, pre_Normalized!Q$5764)</f>
        <v>-0.46671288140754497</v>
      </c>
      <c r="R4940">
        <f>STANDARDIZE(pre_Normalized!R4940, pre_Normalized!R$5763, pre_Normalized!R$5764)</f>
        <v>-1.0471234659516351</v>
      </c>
    </row>
    <row r="4941" spans="1:18" x14ac:dyDescent="0.3">
      <c r="A4941">
        <f>STANDARDIZE(pre_Normalized!A4941, pre_Normalized!A$5763, pre_Normalized!A$5764)</f>
        <v>-0.24282610920703773</v>
      </c>
      <c r="B4941">
        <f>STANDARDIZE(pre_Normalized!B4941, pre_Normalized!B$5763, pre_Normalized!B$5764)</f>
        <v>-1.9126053225101955E-2</v>
      </c>
      <c r="C4941">
        <f>STANDARDIZE(pre_Normalized!C4941, pre_Normalized!C$5763, pre_Normalized!C$5764)</f>
        <v>-0.27308502570193416</v>
      </c>
      <c r="D4941">
        <f>STANDARDIZE(pre_Normalized!D4941, pre_Normalized!D$5763, pre_Normalized!D$5764)</f>
        <v>0.9515322158832481</v>
      </c>
      <c r="E4941">
        <f>STANDARDIZE(pre_Normalized!E4941, pre_Normalized!E$5763, pre_Normalized!E$5764)</f>
        <v>-0.71674759634265806</v>
      </c>
      <c r="F4941">
        <f>STANDARDIZE(pre_Normalized!F4941, pre_Normalized!F$5763, pre_Normalized!F$5764)</f>
        <v>0.14125295164165266</v>
      </c>
      <c r="G4941">
        <f>STANDARDIZE(pre_Normalized!G4941, pre_Normalized!G$5763, pre_Normalized!G$5764)</f>
        <v>-3.2693853783307289E-2</v>
      </c>
      <c r="H4941">
        <f>STANDARDIZE(pre_Normalized!H4941, pre_Normalized!H$5763, pre_Normalized!H$5764)</f>
        <v>0.11198614424913421</v>
      </c>
      <c r="I4941">
        <f>STANDARDIZE(pre_Normalized!I4941, pre_Normalized!I$5763, pre_Normalized!I$5764)</f>
        <v>0.77379958305265761</v>
      </c>
      <c r="J4941">
        <f>STANDARDIZE(pre_Normalized!J4941, pre_Normalized!J$5763, pre_Normalized!J$5764)</f>
        <v>0.45525862727526817</v>
      </c>
      <c r="K4941">
        <f>STANDARDIZE(pre_Normalized!K4941, pre_Normalized!K$5763, pre_Normalized!K$5764)</f>
        <v>-9.808388678841605E-2</v>
      </c>
      <c r="L4941">
        <f>STANDARDIZE(pre_Normalized!L4941, pre_Normalized!L$5763, pre_Normalized!L$5764)</f>
        <v>-0.31652238505535885</v>
      </c>
      <c r="M4941">
        <f>STANDARDIZE(pre_Normalized!M4941, pre_Normalized!M$5763, pre_Normalized!M$5764)</f>
        <v>-0.36496794377546427</v>
      </c>
      <c r="N4941">
        <f>STANDARDIZE(pre_Normalized!N4941, pre_Normalized!N$5763, pre_Normalized!N$5764)</f>
        <v>0.88180981854944773</v>
      </c>
      <c r="O4941">
        <f>STANDARDIZE(pre_Normalized!O4941, pre_Normalized!O$5763, pre_Normalized!O$5764)</f>
        <v>-1.4134213289913986</v>
      </c>
      <c r="P4941">
        <f>STANDARDIZE(pre_Normalized!P4941, pre_Normalized!P$5763, pre_Normalized!P$5764)</f>
        <v>-1.2934120051523523</v>
      </c>
      <c r="Q4941">
        <f>STANDARDIZE(pre_Normalized!Q4941, pre_Normalized!Q$5763, pre_Normalized!Q$5764)</f>
        <v>-1.405320540674843</v>
      </c>
      <c r="R4941">
        <f>STANDARDIZE(pre_Normalized!R4941, pre_Normalized!R$5763, pre_Normalized!R$5764)</f>
        <v>-1.3294277563275505</v>
      </c>
    </row>
    <row r="4942" spans="1:18" x14ac:dyDescent="0.3">
      <c r="A4942">
        <f>STANDARDIZE(pre_Normalized!A4942, pre_Normalized!A$5763, pre_Normalized!A$5764)</f>
        <v>-0.4018047733237633</v>
      </c>
      <c r="B4942">
        <f>STANDARDIZE(pre_Normalized!B4942, pre_Normalized!B$5763, pre_Normalized!B$5764)</f>
        <v>-1.9126053225101955E-2</v>
      </c>
      <c r="C4942">
        <f>STANDARDIZE(pre_Normalized!C4942, pre_Normalized!C$5763, pre_Normalized!C$5764)</f>
        <v>-0.24218006572309328</v>
      </c>
      <c r="D4942">
        <f>STANDARDIZE(pre_Normalized!D4942, pre_Normalized!D$5763, pre_Normalized!D$5764)</f>
        <v>0.18704143044718735</v>
      </c>
      <c r="E4942">
        <f>STANDARDIZE(pre_Normalized!E4942, pre_Normalized!E$5763, pre_Normalized!E$5764)</f>
        <v>-0.58529290122281696</v>
      </c>
      <c r="F4942">
        <f>STANDARDIZE(pre_Normalized!F4942, pre_Normalized!F$5763, pre_Normalized!F$5764)</f>
        <v>0.46448239822049586</v>
      </c>
      <c r="G4942">
        <f>STANDARDIZE(pre_Normalized!G4942, pre_Normalized!G$5763, pre_Normalized!G$5764)</f>
        <v>0.23125820703640992</v>
      </c>
      <c r="H4942">
        <f>STANDARDIZE(pre_Normalized!H4942, pre_Normalized!H$5763, pre_Normalized!H$5764)</f>
        <v>-0.10187773436167083</v>
      </c>
      <c r="I4942">
        <f>STANDARDIZE(pre_Normalized!I4942, pre_Normalized!I$5763, pre_Normalized!I$5764)</f>
        <v>0.81193507480353078</v>
      </c>
      <c r="J4942">
        <f>STANDARDIZE(pre_Normalized!J4942, pre_Normalized!J$5763, pre_Normalized!J$5764)</f>
        <v>0.15518428147200627</v>
      </c>
      <c r="K4942">
        <f>STANDARDIZE(pre_Normalized!K4942, pre_Normalized!K$5763, pre_Normalized!K$5764)</f>
        <v>-9.808388678841605E-2</v>
      </c>
      <c r="L4942">
        <f>STANDARDIZE(pre_Normalized!L4942, pre_Normalized!L$5763, pre_Normalized!L$5764)</f>
        <v>-9.1994190730375486E-2</v>
      </c>
      <c r="M4942">
        <f>STANDARDIZE(pre_Normalized!M4942, pre_Normalized!M$5763, pre_Normalized!M$5764)</f>
        <v>-0.42000552247864475</v>
      </c>
      <c r="N4942">
        <f>STANDARDIZE(pre_Normalized!N4942, pre_Normalized!N$5763, pre_Normalized!N$5764)</f>
        <v>0.331872123135526</v>
      </c>
      <c r="O4942">
        <f>STANDARDIZE(pre_Normalized!O4942, pre_Normalized!O$5763, pre_Normalized!O$5764)</f>
        <v>-0.88076134098822678</v>
      </c>
      <c r="P4942">
        <f>STANDARDIZE(pre_Normalized!P4942, pre_Normalized!P$5763, pre_Normalized!P$5764)</f>
        <v>-0.7126148392915217</v>
      </c>
      <c r="Q4942">
        <f>STANDARDIZE(pre_Normalized!Q4942, pre_Normalized!Q$5763, pre_Normalized!Q$5764)</f>
        <v>2.5909482261038319E-3</v>
      </c>
      <c r="R4942">
        <f>STANDARDIZE(pre_Normalized!R4942, pre_Normalized!R$5763, pre_Normalized!R$5764)</f>
        <v>-0.29431202494919484</v>
      </c>
    </row>
    <row r="4943" spans="1:18" x14ac:dyDescent="0.3">
      <c r="A4943">
        <f>STANDARDIZE(pre_Normalized!A4943, pre_Normalized!A$5763, pre_Normalized!A$5764)</f>
        <v>-0.4018047733237633</v>
      </c>
      <c r="B4943">
        <f>STANDARDIZE(pre_Normalized!B4943, pre_Normalized!B$5763, pre_Normalized!B$5764)</f>
        <v>-1.9126053225101955E-2</v>
      </c>
      <c r="C4943">
        <f>STANDARDIZE(pre_Normalized!C4943, pre_Normalized!C$5763, pre_Normalized!C$5764)</f>
        <v>-0.42760982559613836</v>
      </c>
      <c r="D4943">
        <f>STANDARDIZE(pre_Normalized!D4943, pre_Normalized!D$5763, pre_Normalized!D$5764)</f>
        <v>-0.76857205134788886</v>
      </c>
      <c r="E4943">
        <f>STANDARDIZE(pre_Normalized!E4943, pre_Normalized!E$5763, pre_Normalized!E$5764)</f>
        <v>-0.67292936463604436</v>
      </c>
      <c r="F4943">
        <f>STANDARDIZE(pre_Normalized!F4943, pre_Normalized!F$5763, pre_Normalized!F$5764)</f>
        <v>-0.4243985798713229</v>
      </c>
      <c r="G4943">
        <f>STANDARDIZE(pre_Normalized!G4943, pre_Normalized!G$5763, pre_Normalized!G$5764)</f>
        <v>-0.54740037238175587</v>
      </c>
      <c r="H4943">
        <f>STANDARDIZE(pre_Normalized!H4943, pre_Normalized!H$5763, pre_Normalized!H$5764)</f>
        <v>0.27238405320723802</v>
      </c>
      <c r="I4943">
        <f>STANDARDIZE(pre_Normalized!I4943, pre_Normalized!I$5763, pre_Normalized!I$5764)</f>
        <v>-0.10331672721742637</v>
      </c>
      <c r="J4943">
        <f>STANDARDIZE(pre_Normalized!J4943, pre_Normalized!J$5763, pre_Normalized!J$5764)</f>
        <v>9.516941231135391E-2</v>
      </c>
      <c r="K4943">
        <f>STANDARDIZE(pre_Normalized!K4943, pre_Normalized!K$5763, pre_Normalized!K$5764)</f>
        <v>-9.808388678841605E-2</v>
      </c>
      <c r="L4943">
        <f>STANDARDIZE(pre_Normalized!L4943, pre_Normalized!L$5763, pre_Normalized!L$5764)</f>
        <v>-1.7151459288714362E-2</v>
      </c>
      <c r="M4943">
        <f>STANDARDIZE(pre_Normalized!M4943, pre_Normalized!M$5763, pre_Normalized!M$5764)</f>
        <v>-0.36496794377546427</v>
      </c>
      <c r="N4943">
        <f>STANDARDIZE(pre_Normalized!N4943, pre_Normalized!N$5763, pre_Normalized!N$5764)</f>
        <v>-0.2180655722783946</v>
      </c>
      <c r="O4943">
        <f>STANDARDIZE(pre_Normalized!O4943, pre_Normalized!O$5763, pre_Normalized!O$5764)</f>
        <v>-0.73454095212461101</v>
      </c>
      <c r="P4943">
        <f>STANDARDIZE(pre_Normalized!P4943, pre_Normalized!P$5763, pre_Normalized!P$5764)</f>
        <v>-0.55421561223856786</v>
      </c>
      <c r="Q4943">
        <f>STANDARDIZE(pre_Normalized!Q4943, pre_Normalized!Q$5763, pre_Normalized!Q$5764)</f>
        <v>-0.18513058362735552</v>
      </c>
      <c r="R4943">
        <f>STANDARDIZE(pre_Normalized!R4943, pre_Normalized!R$5763, pre_Normalized!R$5764)</f>
        <v>-0.10610916469858453</v>
      </c>
    </row>
    <row r="4944" spans="1:18" x14ac:dyDescent="0.3">
      <c r="A4944">
        <f>STANDARDIZE(pre_Normalized!A4944, pre_Normalized!A$5763, pre_Normalized!A$5764)</f>
        <v>-0.4018047733237633</v>
      </c>
      <c r="B4944">
        <f>STANDARDIZE(pre_Normalized!B4944, pre_Normalized!B$5763, pre_Normalized!B$5764)</f>
        <v>-1.9126053225101955E-2</v>
      </c>
      <c r="C4944">
        <f>STANDARDIZE(pre_Normalized!C4944, pre_Normalized!C$5763, pre_Normalized!C$5764)</f>
        <v>-0.30398998568077501</v>
      </c>
      <c r="D4944">
        <f>STANDARDIZE(pre_Normalized!D4944, pre_Normalized!D$5763, pre_Normalized!D$5764)</f>
        <v>-0.19520396227084319</v>
      </c>
      <c r="E4944">
        <f>STANDARDIZE(pre_Normalized!E4944, pre_Normalized!E$5763, pre_Normalized!E$5764)</f>
        <v>-0.67292936463604436</v>
      </c>
      <c r="F4944">
        <f>STANDARDIZE(pre_Normalized!F4944, pre_Normalized!F$5763, pre_Normalized!F$5764)</f>
        <v>-0.11733060562142181</v>
      </c>
      <c r="G4944">
        <f>STANDARDIZE(pre_Normalized!G4944, pre_Normalized!G$5763, pre_Normalized!G$5764)</f>
        <v>-0.29664591460302447</v>
      </c>
      <c r="H4944">
        <f>STANDARDIZE(pre_Normalized!H4944, pre_Normalized!H$5763, pre_Normalized!H$5764)</f>
        <v>-4.8411764708969574E-2</v>
      </c>
      <c r="I4944">
        <f>STANDARDIZE(pre_Normalized!I4944, pre_Normalized!I$5763, pre_Normalized!I$5764)</f>
        <v>-0.29399418597179244</v>
      </c>
      <c r="J4944">
        <f>STANDARDIZE(pre_Normalized!J4944, pre_Normalized!J$5763, pre_Normalized!J$5764)</f>
        <v>-0.26491980265256038</v>
      </c>
      <c r="K4944">
        <f>STANDARDIZE(pre_Normalized!K4944, pre_Normalized!K$5763, pre_Normalized!K$5764)</f>
        <v>-9.808388678841605E-2</v>
      </c>
      <c r="L4944">
        <f>STANDARDIZE(pre_Normalized!L4944, pre_Normalized!L$5763, pre_Normalized!L$5764)</f>
        <v>0.13253400359460787</v>
      </c>
      <c r="M4944">
        <f>STANDARDIZE(pre_Normalized!M4944, pre_Normalized!M$5763, pre_Normalized!M$5764)</f>
        <v>-0.42000552247864475</v>
      </c>
      <c r="N4944">
        <f>STANDARDIZE(pre_Normalized!N4944, pre_Normalized!N$5763, pre_Normalized!N$5764)</f>
        <v>-0.2180655722783946</v>
      </c>
      <c r="O4944">
        <f>STANDARDIZE(pre_Normalized!O4944, pre_Normalized!O$5763, pre_Normalized!O$5764)</f>
        <v>-0.63009781722202829</v>
      </c>
      <c r="P4944">
        <f>STANDARDIZE(pre_Normalized!P4944, pre_Normalized!P$5763, pre_Normalized!P$5764)</f>
        <v>-0.67037504541073401</v>
      </c>
      <c r="Q4944">
        <f>STANDARDIZE(pre_Normalized!Q4944, pre_Normalized!Q$5763, pre_Normalized!Q$5764)</f>
        <v>-1.1237382428946534</v>
      </c>
      <c r="R4944">
        <f>STANDARDIZE(pre_Normalized!R4944, pre_Normalized!R$5763, pre_Normalized!R$5764)</f>
        <v>-0.76481917557571999</v>
      </c>
    </row>
    <row r="4945" spans="1:18" x14ac:dyDescent="0.3">
      <c r="A4945">
        <f>STANDARDIZE(pre_Normalized!A4945, pre_Normalized!A$5763, pre_Normalized!A$5764)</f>
        <v>-0.4018047733237633</v>
      </c>
      <c r="B4945">
        <f>STANDARDIZE(pre_Normalized!B4945, pre_Normalized!B$5763, pre_Normalized!B$5764)</f>
        <v>-1.9126053225101955E-2</v>
      </c>
      <c r="C4945">
        <f>STANDARDIZE(pre_Normalized!C4945, pre_Normalized!C$5763, pre_Normalized!C$5764)</f>
        <v>-0.30398998568077501</v>
      </c>
      <c r="D4945">
        <f>STANDARDIZE(pre_Normalized!D4945, pre_Normalized!D$5763, pre_Normalized!D$5764)</f>
        <v>-0.38632665862985832</v>
      </c>
      <c r="E4945">
        <f>STANDARDIZE(pre_Normalized!E4945, pre_Normalized!E$5763, pre_Normalized!E$5764)</f>
        <v>-0.67292936463604436</v>
      </c>
      <c r="F4945">
        <f>STANDARDIZE(pre_Normalized!F4945, pre_Normalized!F$5763, pre_Normalized!F$5764)</f>
        <v>-0.21429943959507469</v>
      </c>
      <c r="G4945">
        <f>STANDARDIZE(pre_Normalized!G4945, pre_Normalized!G$5763, pre_Normalized!G$5764)</f>
        <v>-0.38902913588992544</v>
      </c>
      <c r="H4945">
        <f>STANDARDIZE(pre_Normalized!H4945, pre_Normalized!H$5763, pre_Normalized!H$5764)</f>
        <v>-4.8411764708969574E-2</v>
      </c>
      <c r="I4945">
        <f>STANDARDIZE(pre_Normalized!I4945, pre_Normalized!I$5763, pre_Normalized!I$5764)</f>
        <v>-0.29399418597179244</v>
      </c>
      <c r="J4945">
        <f>STANDARDIZE(pre_Normalized!J4945, pre_Normalized!J$5763, pre_Normalized!J$5764)</f>
        <v>-0.204904933491908</v>
      </c>
      <c r="K4945">
        <f>STANDARDIZE(pre_Normalized!K4945, pre_Normalized!K$5763, pre_Normalized!K$5764)</f>
        <v>-9.808388678841605E-2</v>
      </c>
      <c r="L4945">
        <f>STANDARDIZE(pre_Normalized!L4945, pre_Normalized!L$5763, pre_Normalized!L$5764)</f>
        <v>0.28221946647793011</v>
      </c>
      <c r="M4945">
        <f>STANDARDIZE(pre_Normalized!M4945, pre_Normalized!M$5763, pre_Normalized!M$5764)</f>
        <v>-0.585118258588186</v>
      </c>
      <c r="N4945">
        <f>STANDARDIZE(pre_Normalized!N4945, pre_Normalized!N$5763, pre_Normalized!N$5764)</f>
        <v>-0.2180655722783946</v>
      </c>
      <c r="O4945">
        <f>STANDARDIZE(pre_Normalized!O4945, pre_Normalized!O$5763, pre_Normalized!O$5764)</f>
        <v>-0.50476605533892904</v>
      </c>
      <c r="P4945">
        <f>STANDARDIZE(pre_Normalized!P4945, pre_Normalized!P$5763, pre_Normalized!P$5764)</f>
        <v>-0.38525643671541709</v>
      </c>
      <c r="Q4945">
        <f>STANDARDIZE(pre_Normalized!Q4945, pre_Normalized!Q$5763, pre_Normalized!Q$5764)</f>
        <v>9.6451714152833712E-2</v>
      </c>
      <c r="R4945">
        <f>STANDARDIZE(pre_Normalized!R4945, pre_Normalized!R$5763, pre_Normalized!R$5764)</f>
        <v>-1.2007734573279596E-2</v>
      </c>
    </row>
    <row r="4946" spans="1:18" x14ac:dyDescent="0.3">
      <c r="A4946">
        <f>STANDARDIZE(pre_Normalized!A4946, pre_Normalized!A$5763, pre_Normalized!A$5764)</f>
        <v>-0.4018047733237633</v>
      </c>
      <c r="B4946">
        <f>STANDARDIZE(pre_Normalized!B4946, pre_Normalized!B$5763, pre_Normalized!B$5764)</f>
        <v>-1.9126053225101955E-2</v>
      </c>
      <c r="C4946">
        <f>STANDARDIZE(pre_Normalized!C4946, pre_Normalized!C$5763, pre_Normalized!C$5764)</f>
        <v>-0.24218006572309328</v>
      </c>
      <c r="D4946">
        <f>STANDARDIZE(pre_Normalized!D4946, pre_Normalized!D$5763, pre_Normalized!D$5764)</f>
        <v>-4.0812659118277814E-3</v>
      </c>
      <c r="E4946">
        <f>STANDARDIZE(pre_Normalized!E4946, pre_Normalized!E$5763, pre_Normalized!E$5764)</f>
        <v>-0.67292936463604436</v>
      </c>
      <c r="F4946">
        <f>STANDARDIZE(pre_Normalized!F4946, pre_Normalized!F$5763, pre_Normalized!F$5764)</f>
        <v>-0.18197649493719051</v>
      </c>
      <c r="G4946">
        <f>STANDARDIZE(pre_Normalized!G4946, pre_Normalized!G$5763, pre_Normalized!G$5764)</f>
        <v>-0.34943632676696801</v>
      </c>
      <c r="H4946">
        <f>STANDARDIZE(pre_Normalized!H4946, pre_Normalized!H$5763, pre_Normalized!H$5764)</f>
        <v>-0.2622756433197746</v>
      </c>
      <c r="I4946">
        <f>STANDARDIZE(pre_Normalized!I4946, pre_Normalized!I$5763, pre_Normalized!I$5764)</f>
        <v>0.39244466554392543</v>
      </c>
      <c r="J4946">
        <f>STANDARDIZE(pre_Normalized!J4946, pre_Normalized!J$5763, pre_Normalized!J$5764)</f>
        <v>-0.38494954097386513</v>
      </c>
      <c r="K4946">
        <f>STANDARDIZE(pre_Normalized!K4946, pre_Normalized!K$5763, pre_Normalized!K$5764)</f>
        <v>-9.808388678841605E-2</v>
      </c>
      <c r="L4946">
        <f>STANDARDIZE(pre_Normalized!L4946, pre_Normalized!L$5763, pre_Normalized!L$5764)</f>
        <v>0.43190492936125235</v>
      </c>
      <c r="M4946">
        <f>STANDARDIZE(pre_Normalized!M4946, pre_Normalized!M$5763, pre_Normalized!M$5764)</f>
        <v>-0.86030615210408801</v>
      </c>
      <c r="N4946">
        <f>STANDARDIZE(pre_Normalized!N4946, pre_Normalized!N$5763, pre_Normalized!N$5764)</f>
        <v>0.331872123135526</v>
      </c>
      <c r="O4946">
        <f>STANDARDIZE(pre_Normalized!O4946, pre_Normalized!O$5763, pre_Normalized!O$5764)</f>
        <v>-0.56743193628047861</v>
      </c>
      <c r="P4946">
        <f>STANDARDIZE(pre_Normalized!P4946, pre_Normalized!P$5763, pre_Normalized!P$5764)</f>
        <v>-0.44861612753659863</v>
      </c>
      <c r="Q4946">
        <f>STANDARDIZE(pre_Normalized!Q4946, pre_Normalized!Q$5763, pre_Normalized!Q$5764)</f>
        <v>-0.84215594511446423</v>
      </c>
      <c r="R4946">
        <f>STANDARDIZE(pre_Normalized!R4946, pre_Normalized!R$5763, pre_Normalized!R$5764)</f>
        <v>-0.4825148851998049</v>
      </c>
    </row>
    <row r="4947" spans="1:18" x14ac:dyDescent="0.3">
      <c r="A4947">
        <f>STANDARDIZE(pre_Normalized!A4947, pre_Normalized!A$5763, pre_Normalized!A$5764)</f>
        <v>-0.4018047733237633</v>
      </c>
      <c r="B4947">
        <f>STANDARDIZE(pre_Normalized!B4947, pre_Normalized!B$5763, pre_Normalized!B$5764)</f>
        <v>0.77917877702269711</v>
      </c>
      <c r="C4947">
        <f>STANDARDIZE(pre_Normalized!C4947, pre_Normalized!C$5763, pre_Normalized!C$5764)</f>
        <v>-0.24218006572309328</v>
      </c>
      <c r="D4947">
        <f>STANDARDIZE(pre_Normalized!D4947, pre_Normalized!D$5763, pre_Normalized!D$5764)</f>
        <v>1.6204616531398015</v>
      </c>
      <c r="E4947">
        <f>STANDARDIZE(pre_Normalized!E4947, pre_Normalized!E$5763, pre_Normalized!E$5764)</f>
        <v>-0.62911113292943066</v>
      </c>
      <c r="F4947">
        <f>STANDARDIZE(pre_Normalized!F4947, pre_Normalized!F$5763, pre_Normalized!F$5764)</f>
        <v>-0.11733060562142181</v>
      </c>
      <c r="G4947">
        <f>STANDARDIZE(pre_Normalized!G4947, pre_Normalized!G$5763, pre_Normalized!G$5764)</f>
        <v>-0.29664591460302447</v>
      </c>
      <c r="H4947">
        <f>STANDARDIZE(pre_Normalized!H4947, pre_Normalized!H$5763, pre_Normalized!H$5764)</f>
        <v>-0.42267355227787839</v>
      </c>
      <c r="I4947">
        <f>STANDARDIZE(pre_Normalized!I4947, pre_Normalized!I$5763, pre_Normalized!I$5764)</f>
        <v>-0.10331672721742637</v>
      </c>
      <c r="J4947">
        <f>STANDARDIZE(pre_Normalized!J4947, pre_Normalized!J$5763, pre_Normalized!J$5764)</f>
        <v>-0.14489006433125562</v>
      </c>
      <c r="K4947">
        <f>STANDARDIZE(pre_Normalized!K4947, pre_Normalized!K$5763, pre_Normalized!K$5764)</f>
        <v>-9.808388678841605E-2</v>
      </c>
      <c r="L4947">
        <f>STANDARDIZE(pre_Normalized!L4947, pre_Normalized!L$5763, pre_Normalized!L$5764)</f>
        <v>0.50674766080291345</v>
      </c>
      <c r="M4947">
        <f>STANDARDIZE(pre_Normalized!M4947, pre_Normalized!M$5763, pre_Normalized!M$5764)</f>
        <v>-0.69519341599454676</v>
      </c>
      <c r="N4947">
        <f>STANDARDIZE(pre_Normalized!N4947, pre_Normalized!N$5763, pre_Normalized!N$5764)</f>
        <v>1.4317475139633695</v>
      </c>
      <c r="O4947">
        <f>STANDARDIZE(pre_Normalized!O4947, pre_Normalized!O$5763, pre_Normalized!O$5764)</f>
        <v>-0.70320801165383617</v>
      </c>
      <c r="P4947">
        <f>STANDARDIZE(pre_Normalized!P4947, pre_Normalized!P$5763, pre_Normalized!P$5764)</f>
        <v>-0.49085592141738632</v>
      </c>
      <c r="Q4947">
        <f>STANDARDIZE(pre_Normalized!Q4947, pre_Normalized!Q$5763, pre_Normalized!Q$5764)</f>
        <v>-1.1237382428946534</v>
      </c>
      <c r="R4947">
        <f>STANDARDIZE(pre_Normalized!R4947, pre_Normalized!R$5763, pre_Normalized!R$5764)</f>
        <v>-1.0471234659516351</v>
      </c>
    </row>
    <row r="4948" spans="1:18" x14ac:dyDescent="0.3">
      <c r="A4948">
        <f>STANDARDIZE(pre_Normalized!A4948, pre_Normalized!A$5763, pre_Normalized!A$5764)</f>
        <v>-0.56078343744048886</v>
      </c>
      <c r="B4948">
        <f>STANDARDIZE(pre_Normalized!B4948, pre_Normalized!B$5763, pre_Normalized!B$5764)</f>
        <v>0.77917877702269711</v>
      </c>
      <c r="C4948">
        <f>STANDARDIZE(pre_Normalized!C4948, pre_Normalized!C$5763, pre_Normalized!C$5764)</f>
        <v>-0.30398998568077501</v>
      </c>
      <c r="D4948">
        <f>STANDARDIZE(pre_Normalized!D4948, pre_Normalized!D$5763, pre_Normalized!D$5764)</f>
        <v>0.66484817134472529</v>
      </c>
      <c r="E4948">
        <f>STANDARDIZE(pre_Normalized!E4948, pre_Normalized!E$5763, pre_Normalized!E$5764)</f>
        <v>-0.67292936463604436</v>
      </c>
      <c r="F4948">
        <f>STANDARDIZE(pre_Normalized!F4948, pre_Normalized!F$5763, pre_Normalized!F$5764)</f>
        <v>-0.24662238425295918</v>
      </c>
      <c r="G4948">
        <f>STANDARDIZE(pre_Normalized!G4948, pre_Normalized!G$5763, pre_Normalized!G$5764)</f>
        <v>-0.41542434197189726</v>
      </c>
      <c r="H4948">
        <f>STANDARDIZE(pre_Normalized!H4948, pre_Normalized!H$5763, pre_Normalized!H$5764)</f>
        <v>-0.42267355227787839</v>
      </c>
      <c r="I4948">
        <f>STANDARDIZE(pre_Normalized!I4948, pre_Normalized!I$5763, pre_Normalized!I$5764)</f>
        <v>-0.29399418597179244</v>
      </c>
      <c r="J4948">
        <f>STANDARDIZE(pre_Normalized!J4948, pre_Normalized!J$5763, pre_Normalized!J$5764)</f>
        <v>-0.50497927929516995</v>
      </c>
      <c r="K4948">
        <f>STANDARDIZE(pre_Normalized!K4948, pre_Normalized!K$5763, pre_Normalized!K$5764)</f>
        <v>-9.808388678841605E-2</v>
      </c>
      <c r="L4948">
        <f>STANDARDIZE(pre_Normalized!L4948, pre_Normalized!L$5763, pre_Normalized!L$5764)</f>
        <v>0.65643312368623574</v>
      </c>
      <c r="M4948">
        <f>STANDARDIZE(pre_Normalized!M4948, pre_Normalized!M$5763, pre_Normalized!M$5764)</f>
        <v>-0.69519341599454676</v>
      </c>
      <c r="N4948">
        <f>STANDARDIZE(pre_Normalized!N4948, pre_Normalized!N$5763, pre_Normalized!N$5764)</f>
        <v>0.88180981854944773</v>
      </c>
      <c r="O4948">
        <f>STANDARDIZE(pre_Normalized!O4948, pre_Normalized!O$5763, pre_Normalized!O$5764)</f>
        <v>-0.56743193628047861</v>
      </c>
      <c r="P4948">
        <f>STANDARDIZE(pre_Normalized!P4948, pre_Normalized!P$5763, pre_Normalized!P$5764)</f>
        <v>-0.76541458164250631</v>
      </c>
      <c r="Q4948">
        <f>STANDARDIZE(pre_Normalized!Q4948, pre_Normalized!Q$5763, pre_Normalized!Q$5764)</f>
        <v>-0.93601671104119388</v>
      </c>
      <c r="R4948">
        <f>STANDARDIZE(pre_Normalized!R4948, pre_Normalized!R$5763, pre_Normalized!R$5764)</f>
        <v>-0.4825148851998049</v>
      </c>
    </row>
    <row r="4949" spans="1:18" x14ac:dyDescent="0.3">
      <c r="A4949">
        <f>STANDARDIZE(pre_Normalized!A4949, pre_Normalized!A$5763, pre_Normalized!A$5764)</f>
        <v>-0.56078343744048886</v>
      </c>
      <c r="B4949">
        <f>STANDARDIZE(pre_Normalized!B4949, pre_Normalized!B$5763, pre_Normalized!B$5764)</f>
        <v>0.77917877702269711</v>
      </c>
      <c r="C4949">
        <f>STANDARDIZE(pre_Normalized!C4949, pre_Normalized!C$5763, pre_Normalized!C$5764)</f>
        <v>-0.33489494565961575</v>
      </c>
      <c r="D4949">
        <f>STANDARDIZE(pre_Normalized!D4949, pre_Normalized!D$5763, pre_Normalized!D$5764)</f>
        <v>0.37816412680620248</v>
      </c>
      <c r="E4949">
        <f>STANDARDIZE(pre_Normalized!E4949, pre_Normalized!E$5763, pre_Normalized!E$5764)</f>
        <v>-0.32238351098313489</v>
      </c>
      <c r="F4949">
        <f>STANDARDIZE(pre_Normalized!F4949, pre_Normalized!F$5763, pre_Normalized!F$5764)</f>
        <v>-0.53752888617391803</v>
      </c>
      <c r="G4949">
        <f>STANDARDIZE(pre_Normalized!G4949, pre_Normalized!G$5763, pre_Normalized!G$5764)</f>
        <v>-0.54740037238175587</v>
      </c>
      <c r="H4949">
        <f>STANDARDIZE(pre_Normalized!H4949, pre_Normalized!H$5763, pre_Normalized!H$5764)</f>
        <v>-0.15534370401437209</v>
      </c>
      <c r="I4949">
        <f>STANDARDIZE(pre_Normalized!I4949, pre_Normalized!I$5763, pre_Normalized!I$5764)</f>
        <v>-0.78975557873314428</v>
      </c>
      <c r="J4949">
        <f>STANDARDIZE(pre_Normalized!J4949, pre_Normalized!J$5763, pre_Normalized!J$5764)</f>
        <v>-0.62500901761647465</v>
      </c>
      <c r="K4949">
        <f>STANDARDIZE(pre_Normalized!K4949, pre_Normalized!K$5763, pre_Normalized!K$5764)</f>
        <v>-9.808388678841605E-2</v>
      </c>
      <c r="L4949">
        <f>STANDARDIZE(pre_Normalized!L4949, pre_Normalized!L$5763, pre_Normalized!L$5764)</f>
        <v>0.65643312368623574</v>
      </c>
      <c r="M4949">
        <f>STANDARDIZE(pre_Normalized!M4949, pre_Normalized!M$5763, pre_Normalized!M$5764)</f>
        <v>-0.69519341599454676</v>
      </c>
      <c r="N4949">
        <f>STANDARDIZE(pre_Normalized!N4949, pre_Normalized!N$5763, pre_Normalized!N$5764)</f>
        <v>0.331872123135526</v>
      </c>
      <c r="O4949">
        <f>STANDARDIZE(pre_Normalized!O4949, pre_Normalized!O$5763, pre_Normalized!O$5764)</f>
        <v>-0.50476605533892904</v>
      </c>
      <c r="P4949">
        <f>STANDARDIZE(pre_Normalized!P4949, pre_Normalized!P$5763, pre_Normalized!P$5764)</f>
        <v>-0.58589545764915862</v>
      </c>
      <c r="Q4949">
        <f>STANDARDIZE(pre_Normalized!Q4949, pre_Normalized!Q$5763, pre_Normalized!Q$5764)</f>
        <v>-0.84215594511446423</v>
      </c>
      <c r="R4949">
        <f>STANDARDIZE(pre_Normalized!R4949, pre_Normalized!R$5763, pre_Normalized!R$5764)</f>
        <v>-0.4825148851998049</v>
      </c>
    </row>
    <row r="4950" spans="1:18" x14ac:dyDescent="0.3">
      <c r="A4950">
        <f>STANDARDIZE(pre_Normalized!A4950, pre_Normalized!A$5763, pre_Normalized!A$5764)</f>
        <v>-0.56078343744048886</v>
      </c>
      <c r="B4950">
        <f>STANDARDIZE(pre_Normalized!B4950, pre_Normalized!B$5763, pre_Normalized!B$5764)</f>
        <v>-1.9126053225101955E-2</v>
      </c>
      <c r="C4950">
        <f>STANDARDIZE(pre_Normalized!C4950, pre_Normalized!C$5763, pre_Normalized!C$5764)</f>
        <v>-0.24218006572309328</v>
      </c>
      <c r="D4950">
        <f>STANDARDIZE(pre_Normalized!D4950, pre_Normalized!D$5763, pre_Normalized!D$5764)</f>
        <v>-0.19520396227084319</v>
      </c>
      <c r="E4950">
        <f>STANDARDIZE(pre_Normalized!E4950, pre_Normalized!E$5763, pre_Normalized!E$5764)</f>
        <v>-0.23474704756990747</v>
      </c>
      <c r="F4950">
        <f>STANDARDIZE(pre_Normalized!F4950, pre_Normalized!F$5763, pre_Normalized!F$5764)</f>
        <v>-0.5860133031607444</v>
      </c>
      <c r="G4950">
        <f>STANDARDIZE(pre_Normalized!G4950, pre_Normalized!G$5763, pre_Normalized!G$5764)</f>
        <v>-0.54740037238175587</v>
      </c>
      <c r="H4950">
        <f>STANDARDIZE(pre_Normalized!H4950, pre_Normalized!H$5763, pre_Normalized!H$5764)</f>
        <v>-4.8411764708969574E-2</v>
      </c>
      <c r="I4950">
        <f>STANDARDIZE(pre_Normalized!I4950, pre_Normalized!I$5763, pre_Normalized!I$5764)</f>
        <v>-1.1711104962418764</v>
      </c>
      <c r="J4950">
        <f>STANDARDIZE(pre_Normalized!J4950, pre_Normalized!J$5763, pre_Normalized!J$5764)</f>
        <v>-0.74503875593777946</v>
      </c>
      <c r="K4950">
        <f>STANDARDIZE(pre_Normalized!K4950, pre_Normalized!K$5763, pre_Normalized!K$5764)</f>
        <v>-9.808388678841605E-2</v>
      </c>
      <c r="L4950">
        <f>STANDARDIZE(pre_Normalized!L4950, pre_Normalized!L$5763, pre_Normalized!L$5764)</f>
        <v>0.65643312368623574</v>
      </c>
      <c r="M4950">
        <f>STANDARDIZE(pre_Normalized!M4950, pre_Normalized!M$5763, pre_Normalized!M$5764)</f>
        <v>-0.69519341599454676</v>
      </c>
      <c r="N4950">
        <f>STANDARDIZE(pre_Normalized!N4950, pre_Normalized!N$5763, pre_Normalized!N$5764)</f>
        <v>0.331872123135526</v>
      </c>
      <c r="O4950">
        <f>STANDARDIZE(pre_Normalized!O4950, pre_Normalized!O$5763, pre_Normalized!O$5764)</f>
        <v>-0.54654330929996209</v>
      </c>
      <c r="P4950">
        <f>STANDARDIZE(pre_Normalized!P4950, pre_Normalized!P$5763, pre_Normalized!P$5764)</f>
        <v>1.9484921751981026</v>
      </c>
      <c r="Q4950">
        <f>STANDARDIZE(pre_Normalized!Q4950, pre_Normalized!Q$5763, pre_Normalized!Q$5764)</f>
        <v>-1.3114597747481131</v>
      </c>
      <c r="R4950">
        <f>STANDARDIZE(pre_Normalized!R4950, pre_Normalized!R$5763, pre_Normalized!R$5764)</f>
        <v>-0.38841345507449976</v>
      </c>
    </row>
    <row r="4951" spans="1:18" x14ac:dyDescent="0.3">
      <c r="A4951">
        <f>STANDARDIZE(pre_Normalized!A4951, pre_Normalized!A$5763, pre_Normalized!A$5764)</f>
        <v>-0.4018047733237633</v>
      </c>
      <c r="B4951">
        <f>STANDARDIZE(pre_Normalized!B4951, pre_Normalized!B$5763, pre_Normalized!B$5764)</f>
        <v>0.77917877702269711</v>
      </c>
      <c r="C4951">
        <f>STANDARDIZE(pre_Normalized!C4951, pre_Normalized!C$5763, pre_Normalized!C$5764)</f>
        <v>-0.11856022580772992</v>
      </c>
      <c r="D4951">
        <f>STANDARDIZE(pre_Normalized!D4951, pre_Normalized!D$5763, pre_Normalized!D$5764)</f>
        <v>0.28260277862669503</v>
      </c>
      <c r="E4951">
        <f>STANDARDIZE(pre_Normalized!E4951, pre_Normalized!E$5763, pre_Normalized!E$5764)</f>
        <v>-0.27856527927652119</v>
      </c>
      <c r="F4951">
        <f>STANDARDIZE(pre_Normalized!F4951, pre_Normalized!F$5763, pre_Normalized!F$5764)</f>
        <v>-0.2951068012397855</v>
      </c>
      <c r="G4951">
        <f>STANDARDIZE(pre_Normalized!G4951, pre_Normalized!G$5763, pre_Normalized!G$5764)</f>
        <v>-0.33623872372598218</v>
      </c>
      <c r="H4951">
        <f>STANDARDIZE(pre_Normalized!H4951, pre_Normalized!H$5763, pre_Normalized!H$5764)</f>
        <v>-0.10187773436167083</v>
      </c>
      <c r="I4951">
        <f>STANDARDIZE(pre_Normalized!I4951, pre_Normalized!I$5763, pre_Normalized!I$5764)</f>
        <v>-1.1711104962418764</v>
      </c>
      <c r="J4951">
        <f>STANDARDIZE(pre_Normalized!J4951, pre_Normalized!J$5763, pre_Normalized!J$5764)</f>
        <v>-0.74503875593777946</v>
      </c>
      <c r="K4951">
        <f>STANDARDIZE(pre_Normalized!K4951, pre_Normalized!K$5763, pre_Normalized!K$5764)</f>
        <v>-9.808388678841605E-2</v>
      </c>
      <c r="L4951">
        <f>STANDARDIZE(pre_Normalized!L4951, pre_Normalized!L$5763, pre_Normalized!L$5764)</f>
        <v>0.50674766080291345</v>
      </c>
      <c r="M4951">
        <f>STANDARDIZE(pre_Normalized!M4951, pre_Normalized!M$5763, pre_Normalized!M$5764)</f>
        <v>-0.64015583729136627</v>
      </c>
      <c r="N4951">
        <f>STANDARDIZE(pre_Normalized!N4951, pre_Normalized!N$5763, pre_Normalized!N$5764)</f>
        <v>0.331872123135526</v>
      </c>
      <c r="O4951">
        <f>STANDARDIZE(pre_Normalized!O4951, pre_Normalized!O$5763, pre_Normalized!O$5764)</f>
        <v>-0.63009781722202829</v>
      </c>
      <c r="P4951">
        <f>STANDARDIZE(pre_Normalized!P4951, pre_Normalized!P$5763, pre_Normalized!P$5764)</f>
        <v>-0.75485463317230939</v>
      </c>
      <c r="Q4951">
        <f>STANDARDIZE(pre_Normalized!Q4951, pre_Normalized!Q$5763, pre_Normalized!Q$5764)</f>
        <v>-1.0298774769679238</v>
      </c>
      <c r="R4951">
        <f>STANDARDIZE(pre_Normalized!R4951, pre_Normalized!R$5763, pre_Normalized!R$5764)</f>
        <v>-0.57661631532510982</v>
      </c>
    </row>
    <row r="4952" spans="1:18" x14ac:dyDescent="0.3">
      <c r="A4952">
        <f>STANDARDIZE(pre_Normalized!A4952, pre_Normalized!A$5763, pre_Normalized!A$5764)</f>
        <v>-0.4018047733237633</v>
      </c>
      <c r="B4952">
        <f>STANDARDIZE(pre_Normalized!B4952, pre_Normalized!B$5763, pre_Normalized!B$5764)</f>
        <v>0.77917877702269711</v>
      </c>
      <c r="C4952">
        <f>STANDARDIZE(pre_Normalized!C4952, pre_Normalized!C$5763, pre_Normalized!C$5764)</f>
        <v>-0.11856022580772992</v>
      </c>
      <c r="D4952">
        <f>STANDARDIZE(pre_Normalized!D4952, pre_Normalized!D$5763, pre_Normalized!D$5764)</f>
        <v>-4.0812659118277814E-3</v>
      </c>
      <c r="E4952">
        <f>STANDARDIZE(pre_Normalized!E4952, pre_Normalized!E$5763, pre_Normalized!E$5764)</f>
        <v>-0.32238351098313489</v>
      </c>
      <c r="F4952">
        <f>STANDARDIZE(pre_Normalized!F4952, pre_Normalized!F$5763, pre_Normalized!F$5764)</f>
        <v>-0.44056005220026495</v>
      </c>
      <c r="G4952">
        <f>STANDARDIZE(pre_Normalized!G4952, pre_Normalized!G$5763, pre_Normalized!G$5764)</f>
        <v>-0.45501715109485474</v>
      </c>
      <c r="H4952">
        <f>STANDARDIZE(pre_Normalized!H4952, pre_Normalized!H$5763, pre_Normalized!H$5764)</f>
        <v>0.43278196216534176</v>
      </c>
      <c r="I4952">
        <f>STANDARDIZE(pre_Normalized!I4952, pre_Normalized!I$5763, pre_Normalized!I$5764)</f>
        <v>-0.98043303748751032</v>
      </c>
      <c r="J4952">
        <f>STANDARDIZE(pre_Normalized!J4952, pre_Normalized!J$5763, pre_Normalized!J$5764)</f>
        <v>-0.74503875593777946</v>
      </c>
      <c r="K4952">
        <f>STANDARDIZE(pre_Normalized!K4952, pre_Normalized!K$5763, pre_Normalized!K$5764)</f>
        <v>-9.808388678841605E-2</v>
      </c>
      <c r="L4952">
        <f>STANDARDIZE(pre_Normalized!L4952, pre_Normalized!L$5763, pre_Normalized!L$5764)</f>
        <v>0.13253400359460787</v>
      </c>
      <c r="M4952">
        <f>STANDARDIZE(pre_Normalized!M4952, pre_Normalized!M$5763, pre_Normalized!M$5764)</f>
        <v>-0.47504310118182519</v>
      </c>
      <c r="N4952">
        <f>STANDARDIZE(pre_Normalized!N4952, pre_Normalized!N$5763, pre_Normalized!N$5764)</f>
        <v>0.331872123135526</v>
      </c>
      <c r="O4952">
        <f>STANDARDIZE(pre_Normalized!O4952, pre_Normalized!O$5763, pre_Normalized!O$5764)</f>
        <v>-0.7240966386343527</v>
      </c>
      <c r="P4952">
        <f>STANDARDIZE(pre_Normalized!P4952, pre_Normalized!P$5763, pre_Normalized!P$5764)</f>
        <v>-0.65981509694053708</v>
      </c>
      <c r="Q4952">
        <f>STANDARDIZE(pre_Normalized!Q4952, pre_Normalized!Q$5763, pre_Normalized!Q$5764)</f>
        <v>-0.56057364733427484</v>
      </c>
      <c r="R4952">
        <f>STANDARDIZE(pre_Normalized!R4952, pre_Normalized!R$5763, pre_Normalized!R$5764)</f>
        <v>-0.20021059482388967</v>
      </c>
    </row>
    <row r="4953" spans="1:18" x14ac:dyDescent="0.3">
      <c r="A4953">
        <f>STANDARDIZE(pre_Normalized!A4953, pre_Normalized!A$5763, pre_Normalized!A$5764)</f>
        <v>-0.24282610920703773</v>
      </c>
      <c r="B4953">
        <f>STANDARDIZE(pre_Normalized!B4953, pre_Normalized!B$5763, pre_Normalized!B$5764)</f>
        <v>0.77917877702269711</v>
      </c>
      <c r="C4953">
        <f>STANDARDIZE(pre_Normalized!C4953, pre_Normalized!C$5763, pre_Normalized!C$5764)</f>
        <v>0.46863401379024644</v>
      </c>
      <c r="D4953">
        <f>STANDARDIZE(pre_Normalized!D4953, pre_Normalized!D$5763, pre_Normalized!D$5764)</f>
        <v>0.18704143044718735</v>
      </c>
      <c r="E4953">
        <f>STANDARDIZE(pre_Normalized!E4953, pre_Normalized!E$5763, pre_Normalized!E$5764)</f>
        <v>-1.5655889036839035E-2</v>
      </c>
      <c r="F4953">
        <f>STANDARDIZE(pre_Normalized!F4953, pre_Normalized!F$5763, pre_Normalized!F$5764)</f>
        <v>0.30286767493107425</v>
      </c>
      <c r="G4953">
        <f>STANDARDIZE(pre_Normalized!G4953, pre_Normalized!G$5763, pre_Normalized!G$5764)</f>
        <v>0.23125820703640992</v>
      </c>
      <c r="H4953">
        <f>STANDARDIZE(pre_Normalized!H4953, pre_Normalized!H$5763, pre_Normalized!H$5764)</f>
        <v>0.16545211390183548</v>
      </c>
      <c r="I4953">
        <f>STANDARDIZE(pre_Normalized!I4953, pre_Normalized!I$5763, pre_Normalized!I$5764)</f>
        <v>-2.7045743715679929E-2</v>
      </c>
      <c r="J4953">
        <f>STANDARDIZE(pre_Normalized!J4953, pre_Normalized!J$5763, pre_Normalized!J$5764)</f>
        <v>-0.92508336341973663</v>
      </c>
      <c r="K4953">
        <f>STANDARDIZE(pre_Normalized!K4953, pre_Normalized!K$5763, pre_Normalized!K$5764)</f>
        <v>-9.808388678841605E-2</v>
      </c>
      <c r="L4953">
        <f>STANDARDIZE(pre_Normalized!L4953, pre_Normalized!L$5763, pre_Normalized!L$5764)</f>
        <v>-0.16683692217203661</v>
      </c>
      <c r="M4953">
        <f>STANDARDIZE(pre_Normalized!M4953, pre_Normalized!M$5763, pre_Normalized!M$5764)</f>
        <v>-0.14481762896274272</v>
      </c>
      <c r="N4953">
        <f>STANDARDIZE(pre_Normalized!N4953, pre_Normalized!N$5763, pre_Normalized!N$5764)</f>
        <v>0.331872123135526</v>
      </c>
      <c r="O4953">
        <f>STANDARDIZE(pre_Normalized!O4953, pre_Normalized!O$5763, pre_Normalized!O$5764)</f>
        <v>-0.7240966386343527</v>
      </c>
      <c r="P4953">
        <f>STANDARDIZE(pre_Normalized!P4953, pre_Normalized!P$5763, pre_Normalized!P$5764)</f>
        <v>-1.1878125204503831</v>
      </c>
      <c r="Q4953">
        <f>STANDARDIZE(pre_Normalized!Q4953, pre_Normalized!Q$5763, pre_Normalized!Q$5764)</f>
        <v>-0.93601671104119388</v>
      </c>
      <c r="R4953">
        <f>STANDARDIZE(pre_Normalized!R4953, pre_Normalized!R$5763, pre_Normalized!R$5764)</f>
        <v>-0.38841345507449976</v>
      </c>
    </row>
    <row r="4954" spans="1:18" x14ac:dyDescent="0.3">
      <c r="A4954">
        <f>STANDARDIZE(pre_Normalized!A4954, pre_Normalized!A$5763, pre_Normalized!A$5764)</f>
        <v>-8.3847445090312209E-2</v>
      </c>
      <c r="B4954">
        <f>STANDARDIZE(pre_Normalized!B4954, pre_Normalized!B$5763, pre_Normalized!B$5764)</f>
        <v>0.77917877702269711</v>
      </c>
      <c r="C4954">
        <f>STANDARDIZE(pre_Normalized!C4954, pre_Normalized!C$5763, pre_Normalized!C$5764)</f>
        <v>0.71587369362097319</v>
      </c>
      <c r="D4954">
        <f>STANDARDIZE(pre_Normalized!D4954, pre_Normalized!D$5763, pre_Normalized!D$5764)</f>
        <v>1.1426549122422636</v>
      </c>
      <c r="E4954">
        <f>STANDARDIZE(pre_Normalized!E4954, pre_Normalized!E$5763, pre_Normalized!E$5764)</f>
        <v>0.99216344021527592</v>
      </c>
      <c r="F4954">
        <f>STANDARDIZE(pre_Normalized!F4954, pre_Normalized!F$5763, pre_Normalized!F$5764)</f>
        <v>1.4341707379570254</v>
      </c>
      <c r="G4954">
        <f>STANDARDIZE(pre_Normalized!G4954, pre_Normalized!G$5763, pre_Normalized!G$5764)</f>
        <v>1.4190424807251374</v>
      </c>
      <c r="H4954">
        <f>STANDARDIZE(pre_Normalized!H4954, pre_Normalized!H$5763, pre_Normalized!H$5764)</f>
        <v>0.16545211390183548</v>
      </c>
      <c r="I4954">
        <f>STANDARDIZE(pre_Normalized!I4954, pre_Normalized!I$5763, pre_Normalized!I$5764)</f>
        <v>0.43058015729479865</v>
      </c>
      <c r="J4954">
        <f>STANDARDIZE(pre_Normalized!J4954, pre_Normalized!J$5763, pre_Normalized!J$5764)</f>
        <v>0.15518428147200627</v>
      </c>
      <c r="K4954">
        <f>STANDARDIZE(pre_Normalized!K4954, pre_Normalized!K$5763, pre_Normalized!K$5764)</f>
        <v>-9.808388678841605E-2</v>
      </c>
      <c r="L4954">
        <f>STANDARDIZE(pre_Normalized!L4954, pre_Normalized!L$5763, pre_Normalized!L$5764)</f>
        <v>-0.39136511649701994</v>
      </c>
      <c r="M4954">
        <f>STANDARDIZE(pre_Normalized!M4954, pre_Normalized!M$5763, pre_Normalized!M$5764)</f>
        <v>-0.14481762896274272</v>
      </c>
      <c r="N4954">
        <f>STANDARDIZE(pre_Normalized!N4954, pre_Normalized!N$5763, pre_Normalized!N$5764)</f>
        <v>0.88180981854944773</v>
      </c>
      <c r="O4954">
        <f>STANDARDIZE(pre_Normalized!O4954, pre_Normalized!O$5763, pre_Normalized!O$5764)</f>
        <v>-1.1209805512641671</v>
      </c>
      <c r="P4954">
        <f>STANDARDIZE(pre_Normalized!P4954, pre_Normalized!P$5763, pre_Normalized!P$5764)</f>
        <v>-1.0927729842186109</v>
      </c>
      <c r="Q4954">
        <f>STANDARDIZE(pre_Normalized!Q4954, pre_Normalized!Q$5763, pre_Normalized!Q$5764)</f>
        <v>-0.74829517918773436</v>
      </c>
      <c r="R4954">
        <f>STANDARDIZE(pre_Normalized!R4954, pre_Normalized!R$5763, pre_Normalized!R$5764)</f>
        <v>-0.76481917557571999</v>
      </c>
    </row>
    <row r="4955" spans="1:18" x14ac:dyDescent="0.3">
      <c r="A4955">
        <f>STANDARDIZE(pre_Normalized!A4955, pre_Normalized!A$5763, pre_Normalized!A$5764)</f>
        <v>0.23410988314313888</v>
      </c>
      <c r="B4955">
        <f>STANDARDIZE(pre_Normalized!B4955, pre_Normalized!B$5763, pre_Normalized!B$5764)</f>
        <v>0.77917877702269711</v>
      </c>
      <c r="C4955">
        <f>STANDARDIZE(pre_Normalized!C4955, pre_Normalized!C$5763, pre_Normalized!C$5764)</f>
        <v>6.6869534065315192E-2</v>
      </c>
      <c r="D4955">
        <f>STANDARDIZE(pre_Normalized!D4955, pre_Normalized!D$5763, pre_Normalized!D$5764)</f>
        <v>0.56928682316521784</v>
      </c>
      <c r="E4955">
        <f>STANDARDIZE(pre_Normalized!E4955, pre_Normalized!E$5763, pre_Normalized!E$5764)</f>
        <v>0.3348899646160704</v>
      </c>
      <c r="F4955">
        <f>STANDARDIZE(pre_Normalized!F4955, pre_Normalized!F$5763, pre_Normalized!F$5764)</f>
        <v>0.14125295164165266</v>
      </c>
      <c r="G4955">
        <f>STANDARDIZE(pre_Normalized!G4955, pre_Normalized!G$5763, pre_Normalized!G$5764)</f>
        <v>0.23125820703640992</v>
      </c>
      <c r="H4955">
        <f>STANDARDIZE(pre_Normalized!H4955, pre_Normalized!H$5763, pre_Normalized!H$5764)</f>
        <v>1.288237476608562</v>
      </c>
      <c r="I4955">
        <f>STANDARDIZE(pre_Normalized!I4955, pre_Normalized!I$5763, pre_Normalized!I$5764)</f>
        <v>0.43058015729479865</v>
      </c>
      <c r="J4955">
        <f>STANDARDIZE(pre_Normalized!J4955, pre_Normalized!J$5763, pre_Normalized!J$5764)</f>
        <v>0.93537758056048725</v>
      </c>
      <c r="K4955">
        <f>STANDARDIZE(pre_Normalized!K4955, pre_Normalized!K$5763, pre_Normalized!K$5764)</f>
        <v>-9.808388678841605E-2</v>
      </c>
      <c r="L4955">
        <f>STANDARDIZE(pre_Normalized!L4955, pre_Normalized!L$5763, pre_Normalized!L$5764)</f>
        <v>-1.06494969947197</v>
      </c>
      <c r="M4955">
        <f>STANDARDIZE(pre_Normalized!M4955, pre_Normalized!M$5763, pre_Normalized!M$5764)</f>
        <v>-0.53008067988500551</v>
      </c>
      <c r="N4955">
        <f>STANDARDIZE(pre_Normalized!N4955, pre_Normalized!N$5763, pre_Normalized!N$5764)</f>
        <v>0.88180981854944773</v>
      </c>
      <c r="O4955">
        <f>STANDARDIZE(pre_Normalized!O4955, pre_Normalized!O$5763, pre_Normalized!O$5764)</f>
        <v>1.8660931069496987</v>
      </c>
      <c r="P4955">
        <f>STANDARDIZE(pre_Normalized!P4955, pre_Normalized!P$5763, pre_Normalized!P$5764)</f>
        <v>1.3676950093372719</v>
      </c>
      <c r="Q4955">
        <f>STANDARDIZE(pre_Normalized!Q4955, pre_Normalized!Q$5763, pre_Normalized!Q$5764)</f>
        <v>-0.74829517918773436</v>
      </c>
      <c r="R4955">
        <f>STANDARDIZE(pre_Normalized!R4955, pre_Normalized!R$5763, pre_Normalized!R$5764)</f>
        <v>-1.0471234659516351</v>
      </c>
    </row>
    <row r="4956" spans="1:18" x14ac:dyDescent="0.3">
      <c r="A4956">
        <f>STANDARDIZE(pre_Normalized!A4956, pre_Normalized!A$5763, pre_Normalized!A$5764)</f>
        <v>0.39308854725986442</v>
      </c>
      <c r="B4956">
        <f>STANDARDIZE(pre_Normalized!B4956, pre_Normalized!B$5763, pre_Normalized!B$5764)</f>
        <v>0.77917877702269711</v>
      </c>
      <c r="C4956">
        <f>STANDARDIZE(pre_Normalized!C4956, pre_Normalized!C$5763, pre_Normalized!C$5764)</f>
        <v>-5.6750305850048158E-2</v>
      </c>
      <c r="D4956">
        <f>STANDARDIZE(pre_Normalized!D4956, pre_Normalized!D$5763, pre_Normalized!D$5764)</f>
        <v>-4.0812659118277814E-3</v>
      </c>
      <c r="E4956">
        <f>STANDARDIZE(pre_Normalized!E4956, pre_Normalized!E$5763, pre_Normalized!E$5764)</f>
        <v>0.20343526949622939</v>
      </c>
      <c r="F4956">
        <f>STANDARDIZE(pre_Normalized!F4956, pre_Normalized!F$5763, pre_Normalized!F$5764)</f>
        <v>0.78771184479933898</v>
      </c>
      <c r="G4956">
        <f>STANDARDIZE(pre_Normalized!G4956, pre_Normalized!G$5763, pre_Normalized!G$5764)</f>
        <v>0.62718629826598571</v>
      </c>
      <c r="H4956">
        <f>STANDARDIZE(pre_Normalized!H4956, pre_Normalized!H$5763, pre_Normalized!H$5764)</f>
        <v>1.4486353855666658</v>
      </c>
      <c r="I4956">
        <f>STANDARDIZE(pre_Normalized!I4956, pre_Normalized!I$5763, pre_Normalized!I$5764)</f>
        <v>0.12549622328781293</v>
      </c>
      <c r="J4956">
        <f>STANDARDIZE(pre_Normalized!J4956, pre_Normalized!J$5763, pre_Normalized!J$5764)</f>
        <v>0.9953924497211396</v>
      </c>
      <c r="K4956">
        <f>STANDARDIZE(pre_Normalized!K4956, pre_Normalized!K$5763, pre_Normalized!K$5764)</f>
        <v>-9.808388678841605E-2</v>
      </c>
      <c r="L4956">
        <f>STANDARDIZE(pre_Normalized!L4956, pre_Normalized!L$5763, pre_Normalized!L$5764)</f>
        <v>-1.4391633566802757</v>
      </c>
      <c r="M4956">
        <f>STANDARDIZE(pre_Normalized!M4956, pre_Normalized!M$5763, pre_Normalized!M$5764)</f>
        <v>0.18540784325633974</v>
      </c>
      <c r="N4956">
        <f>STANDARDIZE(pre_Normalized!N4956, pre_Normalized!N$5763, pre_Normalized!N$5764)</f>
        <v>0.331872123135526</v>
      </c>
      <c r="O4956">
        <f>STANDARDIZE(pre_Normalized!O4956, pre_Normalized!O$5763, pre_Normalized!O$5764)</f>
        <v>1.6572068371445332</v>
      </c>
      <c r="P4956">
        <f>STANDARDIZE(pre_Normalized!P4956, pre_Normalized!P$5763, pre_Normalized!P$5764)</f>
        <v>-1.4201313867947154</v>
      </c>
      <c r="Q4956">
        <f>STANDARDIZE(pre_Normalized!Q4956, pre_Normalized!Q$5763, pre_Normalized!Q$5764)</f>
        <v>2.5909482261038319E-3</v>
      </c>
      <c r="R4956">
        <f>STANDARDIZE(pre_Normalized!R4956, pre_Normalized!R$5763, pre_Normalized!R$5764)</f>
        <v>0.55260084617855065</v>
      </c>
    </row>
    <row r="4957" spans="1:18" x14ac:dyDescent="0.3">
      <c r="A4957">
        <f>STANDARDIZE(pre_Normalized!A4957, pre_Normalized!A$5763, pre_Normalized!A$5764)</f>
        <v>0.55206721137658998</v>
      </c>
      <c r="B4957">
        <f>STANDARDIZE(pre_Normalized!B4957, pre_Normalized!B$5763, pre_Normalized!B$5764)</f>
        <v>0.77917877702269711</v>
      </c>
      <c r="C4957">
        <f>STANDARDIZE(pre_Normalized!C4957, pre_Normalized!C$5763, pre_Normalized!C$5764)</f>
        <v>-5.6750305850048158E-2</v>
      </c>
      <c r="D4957">
        <f>STANDARDIZE(pre_Normalized!D4957, pre_Normalized!D$5763, pre_Normalized!D$5764)</f>
        <v>-0.29076531045035076</v>
      </c>
      <c r="E4957">
        <f>STANDARDIZE(pre_Normalized!E4957, pre_Normalized!E$5763, pre_Normalized!E$5764)</f>
        <v>0.20343526949622939</v>
      </c>
      <c r="F4957">
        <f>STANDARDIZE(pre_Normalized!F4957, pre_Normalized!F$5763, pre_Normalized!F$5764)</f>
        <v>0.78771184479933898</v>
      </c>
      <c r="G4957">
        <f>STANDARDIZE(pre_Normalized!G4957, pre_Normalized!G$5763, pre_Normalized!G$5764)</f>
        <v>0.62718629826598571</v>
      </c>
      <c r="H4957">
        <f>STANDARDIZE(pre_Normalized!H4957, pre_Normalized!H$5763, pre_Normalized!H$5764)</f>
        <v>2.1436929910517821</v>
      </c>
      <c r="I4957">
        <f>STANDARDIZE(pre_Normalized!I4957, pre_Normalized!I$5763, pre_Normalized!I$5764)</f>
        <v>0.62125761604916474</v>
      </c>
      <c r="J4957">
        <f>STANDARDIZE(pre_Normalized!J4957, pre_Normalized!J$5763, pre_Normalized!J$5764)</f>
        <v>0.63530323475722539</v>
      </c>
      <c r="K4957">
        <f>STANDARDIZE(pre_Normalized!K4957, pre_Normalized!K$5763, pre_Normalized!K$5764)</f>
        <v>-9.808388678841605E-2</v>
      </c>
      <c r="L4957">
        <f>STANDARDIZE(pre_Normalized!L4957, pre_Normalized!L$5763, pre_Normalized!L$5764)</f>
        <v>-1.7385342824469201</v>
      </c>
      <c r="M4957">
        <f>STANDARDIZE(pre_Normalized!M4957, pre_Normalized!M$5763, pre_Normalized!M$5764)</f>
        <v>-0.36496794377546427</v>
      </c>
      <c r="N4957">
        <f>STANDARDIZE(pre_Normalized!N4957, pre_Normalized!N$5763, pre_Normalized!N$5764)</f>
        <v>0.331872123135526</v>
      </c>
      <c r="O4957">
        <f>STANDARDIZE(pre_Normalized!O4957, pre_Normalized!O$5763, pre_Normalized!O$5764)</f>
        <v>1.8660931069496987</v>
      </c>
      <c r="P4957">
        <f>STANDARDIZE(pre_Normalized!P4957, pre_Normalized!P$5763, pre_Normalized!P$5764)</f>
        <v>1.6000138756816042</v>
      </c>
      <c r="Q4957">
        <f>STANDARDIZE(pre_Normalized!Q4957, pre_Normalized!Q$5763, pre_Normalized!Q$5764)</f>
        <v>9.6451714152833712E-2</v>
      </c>
      <c r="R4957">
        <f>STANDARDIZE(pre_Normalized!R4957, pre_Normalized!R$5763, pre_Normalized!R$5764)</f>
        <v>-0.95302203582633027</v>
      </c>
    </row>
    <row r="4958" spans="1:18" x14ac:dyDescent="0.3">
      <c r="A4958">
        <f>STANDARDIZE(pre_Normalized!A4958, pre_Normalized!A$5763, pre_Normalized!A$5764)</f>
        <v>0.55206721137658998</v>
      </c>
      <c r="B4958">
        <f>STANDARDIZE(pre_Normalized!B4958, pre_Normalized!B$5763, pre_Normalized!B$5764)</f>
        <v>0.77917877702269711</v>
      </c>
      <c r="C4958">
        <f>STANDARDIZE(pre_Normalized!C4958, pre_Normalized!C$5763, pre_Normalized!C$5764)</f>
        <v>-2.5845345871207275E-2</v>
      </c>
      <c r="D4958">
        <f>STANDARDIZE(pre_Normalized!D4958, pre_Normalized!D$5763, pre_Normalized!D$5764)</f>
        <v>-0.38632665862985832</v>
      </c>
      <c r="E4958">
        <f>STANDARDIZE(pre_Normalized!E4958, pre_Normalized!E$5763, pre_Normalized!E$5764)</f>
        <v>7.1980574376388218E-2</v>
      </c>
      <c r="F4958">
        <f>STANDARDIZE(pre_Normalized!F4958, pre_Normalized!F$5763, pre_Normalized!F$5764)</f>
        <v>0.46448239822049586</v>
      </c>
      <c r="G4958">
        <f>STANDARDIZE(pre_Normalized!G4958, pre_Normalized!G$5763, pre_Normalized!G$5764)</f>
        <v>0.36323423744626854</v>
      </c>
      <c r="H4958">
        <f>STANDARDIZE(pre_Normalized!H4958, pre_Normalized!H$5763, pre_Normalized!H$5764)</f>
        <v>2.5179547786206911</v>
      </c>
      <c r="I4958">
        <f>STANDARDIZE(pre_Normalized!I4958, pre_Normalized!I$5763, pre_Normalized!I$5764)</f>
        <v>1.727186876824488</v>
      </c>
      <c r="J4958">
        <f>STANDARDIZE(pre_Normalized!J4958, pre_Normalized!J$5763, pre_Normalized!J$5764)</f>
        <v>0.81534784223918244</v>
      </c>
      <c r="K4958">
        <f>STANDARDIZE(pre_Normalized!K4958, pre_Normalized!K$5763, pre_Normalized!K$5764)</f>
        <v>-9.808388678841605E-2</v>
      </c>
      <c r="L4958">
        <f>STANDARDIZE(pre_Normalized!L4958, pre_Normalized!L$5763, pre_Normalized!L$5764)</f>
        <v>-2.0379052082135645</v>
      </c>
      <c r="M4958">
        <f>STANDARDIZE(pre_Normalized!M4958, pre_Normalized!M$5763, pre_Normalized!M$5764)</f>
        <v>-0.19985520766592318</v>
      </c>
      <c r="N4958">
        <f>STANDARDIZE(pre_Normalized!N4958, pre_Normalized!N$5763, pre_Normalized!N$5764)</f>
        <v>0.331872123135526</v>
      </c>
      <c r="O4958">
        <f>STANDARDIZE(pre_Normalized!O4958, pre_Normalized!O$5763, pre_Normalized!O$5764)</f>
        <v>1.6258738966737585</v>
      </c>
      <c r="P4958">
        <f>STANDARDIZE(pre_Normalized!P4958, pre_Normalized!P$5763, pre_Normalized!P$5764)</f>
        <v>1.6528136180325887</v>
      </c>
      <c r="Q4958">
        <f>STANDARDIZE(pre_Normalized!Q4958, pre_Normalized!Q$5763, pre_Normalized!Q$5764)</f>
        <v>2.5909482261038319E-3</v>
      </c>
      <c r="R4958">
        <f>STANDARDIZE(pre_Normalized!R4958, pre_Normalized!R$5763, pre_Normalized!R$5764)</f>
        <v>0.27029655580263562</v>
      </c>
    </row>
    <row r="4959" spans="1:18" x14ac:dyDescent="0.3">
      <c r="A4959">
        <f>STANDARDIZE(pre_Normalized!A4959, pre_Normalized!A$5763, pre_Normalized!A$5764)</f>
        <v>0.71104587549331555</v>
      </c>
      <c r="B4959">
        <f>STANDARDIZE(pre_Normalized!B4959, pre_Normalized!B$5763, pre_Normalized!B$5764)</f>
        <v>-1.9126053225101955E-2</v>
      </c>
      <c r="C4959">
        <f>STANDARDIZE(pre_Normalized!C4959, pre_Normalized!C$5763, pre_Normalized!C$5764)</f>
        <v>-0.14946518578657061</v>
      </c>
      <c r="D4959">
        <f>STANDARDIZE(pre_Normalized!D4959, pre_Normalized!D$5763, pre_Normalized!D$5764)</f>
        <v>-0.57744935498887362</v>
      </c>
      <c r="E4959">
        <f>STANDARDIZE(pre_Normalized!E4959, pre_Normalized!E$5763, pre_Normalized!E$5764)</f>
        <v>-0.10329235245006649</v>
      </c>
      <c r="F4959">
        <f>STANDARDIZE(pre_Normalized!F4959, pre_Normalized!F$5763, pre_Normalized!F$5764)</f>
        <v>-0.1011691332924797</v>
      </c>
      <c r="G4959">
        <f>STANDARDIZE(pre_Normalized!G4959, pre_Normalized!G$5763, pre_Normalized!G$5764)</f>
        <v>-0.16466988419316589</v>
      </c>
      <c r="H4959">
        <f>STANDARDIZE(pre_Normalized!H4959, pre_Normalized!H$5763, pre_Normalized!H$5764)</f>
        <v>2.5179547786206911</v>
      </c>
      <c r="I4959">
        <f>STANDARDIZE(pre_Normalized!I4959, pre_Normalized!I$5763, pre_Normalized!I$5764)</f>
        <v>2.4136257283402061</v>
      </c>
      <c r="J4959">
        <f>STANDARDIZE(pre_Normalized!J4959, pre_Normalized!J$5763, pre_Normalized!J$5764)</f>
        <v>0.93537758056048725</v>
      </c>
      <c r="K4959">
        <f>STANDARDIZE(pre_Normalized!K4959, pre_Normalized!K$5763, pre_Normalized!K$5764)</f>
        <v>-9.808388678841605E-2</v>
      </c>
      <c r="L4959">
        <f>STANDARDIZE(pre_Normalized!L4959, pre_Normalized!L$5763, pre_Normalized!L$5764)</f>
        <v>-2.1875906710968867</v>
      </c>
      <c r="M4959">
        <f>STANDARDIZE(pre_Normalized!M4959, pre_Normalized!M$5763, pre_Normalized!M$5764)</f>
        <v>0.13037026455315928</v>
      </c>
      <c r="N4959">
        <f>STANDARDIZE(pre_Normalized!N4959, pre_Normalized!N$5763, pre_Normalized!N$5764)</f>
        <v>-0.2180655722783946</v>
      </c>
      <c r="O4959">
        <f>STANDARDIZE(pre_Normalized!O4959, pre_Normalized!O$5763, pre_Normalized!O$5764)</f>
        <v>1.5423193887516922</v>
      </c>
      <c r="P4959">
        <f>STANDARDIZE(pre_Normalized!P4959, pre_Normalized!P$5763, pre_Normalized!P$5764)</f>
        <v>1.6316937210921949</v>
      </c>
      <c r="Q4959">
        <f>STANDARDIZE(pre_Normalized!Q4959, pre_Normalized!Q$5763, pre_Normalized!Q$5764)</f>
        <v>0.37803401193302333</v>
      </c>
      <c r="R4959">
        <f>STANDARDIZE(pre_Normalized!R4959, pre_Normalized!R$5763, pre_Normalized!R$5764)</f>
        <v>0.55260084617855065</v>
      </c>
    </row>
    <row r="4960" spans="1:18" x14ac:dyDescent="0.3">
      <c r="A4960">
        <f>STANDARDIZE(pre_Normalized!A4960, pre_Normalized!A$5763, pre_Normalized!A$5764)</f>
        <v>0.71104587549331555</v>
      </c>
      <c r="B4960">
        <f>STANDARDIZE(pre_Normalized!B4960, pre_Normalized!B$5763, pre_Normalized!B$5764)</f>
        <v>-1.9126053225101955E-2</v>
      </c>
      <c r="C4960">
        <f>STANDARDIZE(pre_Normalized!C4960, pre_Normalized!C$5763, pre_Normalized!C$5764)</f>
        <v>-0.14946518578657061</v>
      </c>
      <c r="D4960">
        <f>STANDARDIZE(pre_Normalized!D4960, pre_Normalized!D$5763, pre_Normalized!D$5764)</f>
        <v>-0.19520396227084319</v>
      </c>
      <c r="E4960">
        <f>STANDARDIZE(pre_Normalized!E4960, pre_Normalized!E$5763, pre_Normalized!E$5764)</f>
        <v>-5.9474120743452756E-2</v>
      </c>
      <c r="F4960">
        <f>STANDARDIZE(pre_Normalized!F4960, pre_Normalized!F$5763, pre_Normalized!F$5764)</f>
        <v>0.46448239822049586</v>
      </c>
      <c r="G4960">
        <f>STANDARDIZE(pre_Normalized!G4960, pre_Normalized!G$5763, pre_Normalized!G$5764)</f>
        <v>0.36323423744626854</v>
      </c>
      <c r="H4960">
        <f>STANDARDIZE(pre_Normalized!H4960, pre_Normalized!H$5763, pre_Normalized!H$5764)</f>
        <v>2.1436929910517821</v>
      </c>
      <c r="I4960">
        <f>STANDARDIZE(pre_Normalized!I4960, pre_Normalized!I$5763, pre_Normalized!I$5764)</f>
        <v>2.0704063025823469</v>
      </c>
      <c r="J4960">
        <f>STANDARDIZE(pre_Normalized!J4960, pre_Normalized!J$5763, pre_Normalized!J$5764)</f>
        <v>0.9953924497211396</v>
      </c>
      <c r="K4960">
        <f>STANDARDIZE(pre_Normalized!K4960, pre_Normalized!K$5763, pre_Normalized!K$5764)</f>
        <v>-9.808388678841605E-2</v>
      </c>
      <c r="L4960">
        <f>STANDARDIZE(pre_Normalized!L4960, pre_Normalized!L$5763, pre_Normalized!L$5764)</f>
        <v>-2.1127479396552258</v>
      </c>
      <c r="M4960">
        <f>STANDARDIZE(pre_Normalized!M4960, pre_Normalized!M$5763, pre_Normalized!M$5764)</f>
        <v>0.40555815806906131</v>
      </c>
      <c r="N4960">
        <f>STANDARDIZE(pre_Normalized!N4960, pre_Normalized!N$5763, pre_Normalized!N$5764)</f>
        <v>0.331872123135526</v>
      </c>
      <c r="O4960">
        <f>STANDARDIZE(pre_Normalized!O4960, pre_Normalized!O$5763, pre_Normalized!O$5764)</f>
        <v>1.5005421347906591</v>
      </c>
      <c r="P4960">
        <f>STANDARDIZE(pre_Normalized!P4960, pre_Normalized!P$5763, pre_Normalized!P$5764)</f>
        <v>1.6844934634431794</v>
      </c>
      <c r="Q4960">
        <f>STANDARDIZE(pre_Normalized!Q4960, pre_Normalized!Q$5763, pre_Normalized!Q$5764)</f>
        <v>-0.46671288140754497</v>
      </c>
      <c r="R4960">
        <f>STANDARDIZE(pre_Normalized!R4960, pre_Normalized!R$5763, pre_Normalized!R$5764)</f>
        <v>-1.2007734573279596E-2</v>
      </c>
    </row>
    <row r="4961" spans="1:18" x14ac:dyDescent="0.3">
      <c r="A4961">
        <f>STANDARDIZE(pre_Normalized!A4961, pre_Normalized!A$5763, pre_Normalized!A$5764)</f>
        <v>0.71104587549331555</v>
      </c>
      <c r="B4961">
        <f>STANDARDIZE(pre_Normalized!B4961, pre_Normalized!B$5763, pre_Normalized!B$5764)</f>
        <v>-1.9126053225101955E-2</v>
      </c>
      <c r="C4961">
        <f>STANDARDIZE(pre_Normalized!C4961, pre_Normalized!C$5763, pre_Normalized!C$5764)</f>
        <v>-0.11856022580772992</v>
      </c>
      <c r="D4961">
        <f>STANDARDIZE(pre_Normalized!D4961, pre_Normalized!D$5763, pre_Normalized!D$5764)</f>
        <v>9.1480082267679647E-2</v>
      </c>
      <c r="E4961">
        <f>STANDARDIZE(pre_Normalized!E4961, pre_Normalized!E$5763, pre_Normalized!E$5764)</f>
        <v>-5.9474120743452756E-2</v>
      </c>
      <c r="F4961">
        <f>STANDARDIZE(pre_Normalized!F4961, pre_Normalized!F$5763, pre_Normalized!F$5764)</f>
        <v>0.62609712150991748</v>
      </c>
      <c r="G4961">
        <f>STANDARDIZE(pre_Normalized!G4961, pre_Normalized!G$5763, pre_Normalized!G$5764)</f>
        <v>0.49521026785612715</v>
      </c>
      <c r="H4961">
        <f>STANDARDIZE(pre_Normalized!H4961, pre_Normalized!H$5763, pre_Normalized!H$5764)</f>
        <v>1.8763631427882759</v>
      </c>
      <c r="I4961">
        <f>STANDARDIZE(pre_Normalized!I4961, pre_Normalized!I$5763, pre_Normalized!I$5764)</f>
        <v>0.62125761604916474</v>
      </c>
      <c r="J4961">
        <f>STANDARDIZE(pre_Normalized!J4961, pre_Normalized!J$5763, pre_Normalized!J$5764)</f>
        <v>0.33522888895396341</v>
      </c>
      <c r="K4961">
        <f>STANDARDIZE(pre_Normalized!K4961, pre_Normalized!K$5763, pre_Normalized!K$5764)</f>
        <v>-9.808388678841605E-2</v>
      </c>
      <c r="L4961">
        <f>STANDARDIZE(pre_Normalized!L4961, pre_Normalized!L$5763, pre_Normalized!L$5764)</f>
        <v>-2.0379052082135645</v>
      </c>
      <c r="M4961">
        <f>STANDARDIZE(pre_Normalized!M4961, pre_Normalized!M$5763, pre_Normalized!M$5764)</f>
        <v>0.46059573677224175</v>
      </c>
      <c r="N4961">
        <f>STANDARDIZE(pre_Normalized!N4961, pre_Normalized!N$5763, pre_Normalized!N$5764)</f>
        <v>0.331872123135526</v>
      </c>
      <c r="O4961">
        <f>STANDARDIZE(pre_Normalized!O4961, pre_Normalized!O$5763, pre_Normalized!O$5764)</f>
        <v>1.6049852696932418</v>
      </c>
      <c r="P4961">
        <f>STANDARDIZE(pre_Normalized!P4961, pre_Normalized!P$5763, pre_Normalized!P$5764)</f>
        <v>1.6105738241518011</v>
      </c>
      <c r="Q4961">
        <f>STANDARDIZE(pre_Normalized!Q4961, pre_Normalized!Q$5763, pre_Normalized!Q$5764)</f>
        <v>0.47189477785975281</v>
      </c>
      <c r="R4961">
        <f>STANDARDIZE(pre_Normalized!R4961, pre_Normalized!R$5763, pre_Normalized!R$5764)</f>
        <v>0.83490513655446608</v>
      </c>
    </row>
    <row r="4962" spans="1:18" x14ac:dyDescent="0.3">
      <c r="A4962">
        <f>STANDARDIZE(pre_Normalized!A4962, pre_Normalized!A$5763, pre_Normalized!A$5764)</f>
        <v>0.39308854725986442</v>
      </c>
      <c r="B4962">
        <f>STANDARDIZE(pre_Normalized!B4962, pre_Normalized!B$5763, pre_Normalized!B$5764)</f>
        <v>-1.9126053225101955E-2</v>
      </c>
      <c r="C4962">
        <f>STANDARDIZE(pre_Normalized!C4962, pre_Normalized!C$5763, pre_Normalized!C$5764)</f>
        <v>-2.5845345871207275E-2</v>
      </c>
      <c r="D4962">
        <f>STANDARDIZE(pre_Normalized!D4962, pre_Normalized!D$5763, pre_Normalized!D$5764)</f>
        <v>0.37816412680620248</v>
      </c>
      <c r="E4962">
        <f>STANDARDIZE(pre_Normalized!E4962, pre_Normalized!E$5763, pre_Normalized!E$5764)</f>
        <v>-1.5655889036839035E-2</v>
      </c>
      <c r="F4962">
        <f>STANDARDIZE(pre_Normalized!F4962, pre_Normalized!F$5763, pre_Normalized!F$5764)</f>
        <v>2.0806296311147117</v>
      </c>
      <c r="G4962">
        <f>STANDARDIZE(pre_Normalized!G4962, pre_Normalized!G$5763, pre_Normalized!G$5764)</f>
        <v>1.6829945415448546</v>
      </c>
      <c r="H4962">
        <f>STANDARDIZE(pre_Normalized!H4962, pre_Normalized!H$5763, pre_Normalized!H$5764)</f>
        <v>0.64664584077614684</v>
      </c>
      <c r="I4962">
        <f>STANDARDIZE(pre_Normalized!I4962, pre_Normalized!I$5763, pre_Normalized!I$5764)</f>
        <v>-2.7045743715679929E-2</v>
      </c>
      <c r="J4962">
        <f>STANDARDIZE(pre_Normalized!J4962, pre_Normalized!J$5763, pre_Normalized!J$5764)</f>
        <v>-2.4860326009950858E-2</v>
      </c>
      <c r="K4962">
        <f>STANDARDIZE(pre_Normalized!K4962, pre_Normalized!K$5763, pre_Normalized!K$5764)</f>
        <v>-9.808388678841605E-2</v>
      </c>
      <c r="L4962">
        <f>STANDARDIZE(pre_Normalized!L4962, pre_Normalized!L$5763, pre_Normalized!L$5764)</f>
        <v>-1.5140060881219368</v>
      </c>
      <c r="M4962">
        <f>STANDARDIZE(pre_Normalized!M4962, pre_Normalized!M$5763, pre_Normalized!M$5764)</f>
        <v>2.0566855191644735</v>
      </c>
      <c r="N4962">
        <f>STANDARDIZE(pre_Normalized!N4962, pre_Normalized!N$5763, pre_Normalized!N$5764)</f>
        <v>0.331872123135526</v>
      </c>
      <c r="O4962">
        <f>STANDARDIZE(pre_Normalized!O4962, pre_Normalized!O$5763, pre_Normalized!O$5764)</f>
        <v>1.6572068371445332</v>
      </c>
      <c r="P4962">
        <f>STANDARDIZE(pre_Normalized!P4962, pre_Normalized!P$5763, pre_Normalized!P$5764)</f>
        <v>1.6844934634431794</v>
      </c>
      <c r="Q4962">
        <f>STANDARDIZE(pre_Normalized!Q4962, pre_Normalized!Q$5763, pre_Normalized!Q$5764)</f>
        <v>0.47189477785975281</v>
      </c>
      <c r="R4962">
        <f>STANDARDIZE(pre_Normalized!R4962, pre_Normalized!R$5763, pre_Normalized!R$5764)</f>
        <v>0.64670227630385579</v>
      </c>
    </row>
    <row r="4963" spans="1:18" x14ac:dyDescent="0.3">
      <c r="A4963">
        <f>STANDARDIZE(pre_Normalized!A4963, pre_Normalized!A$5763, pre_Normalized!A$5764)</f>
        <v>7.5131219026413343E-2</v>
      </c>
      <c r="B4963">
        <f>STANDARDIZE(pre_Normalized!B4963, pre_Normalized!B$5763, pre_Normalized!B$5764)</f>
        <v>-1.9126053225101955E-2</v>
      </c>
      <c r="C4963">
        <f>STANDARDIZE(pre_Normalized!C4963, pre_Normalized!C$5763, pre_Normalized!C$5764)</f>
        <v>0.12867945402299696</v>
      </c>
      <c r="D4963">
        <f>STANDARDIZE(pre_Normalized!D4963, pre_Normalized!D$5763, pre_Normalized!D$5764)</f>
        <v>0.66484817134472529</v>
      </c>
      <c r="E4963">
        <f>STANDARDIZE(pre_Normalized!E4963, pre_Normalized!E$5763, pre_Normalized!E$5764)</f>
        <v>-0.1471105841566801</v>
      </c>
      <c r="F4963">
        <f>STANDARDIZE(pre_Normalized!F4963, pre_Normalized!F$5763, pre_Normalized!F$5764)</f>
        <v>1.4341707379570254</v>
      </c>
      <c r="G4963">
        <f>STANDARDIZE(pre_Normalized!G4963, pre_Normalized!G$5763, pre_Normalized!G$5764)</f>
        <v>1.1550904199054202</v>
      </c>
      <c r="H4963">
        <f>STANDARDIZE(pre_Normalized!H4963, pre_Normalized!H$5763, pre_Normalized!H$5764)</f>
        <v>0.16545211390183548</v>
      </c>
      <c r="I4963">
        <f>STANDARDIZE(pre_Normalized!I4963, pre_Normalized!I$5763, pre_Normalized!I$5764)</f>
        <v>-6.5181235466553147E-2</v>
      </c>
      <c r="J4963">
        <f>STANDARDIZE(pre_Normalized!J4963, pre_Normalized!J$5763, pre_Normalized!J$5764)</f>
        <v>-0.204904933491908</v>
      </c>
      <c r="K4963">
        <f>STANDARDIZE(pre_Normalized!K4963, pre_Normalized!K$5763, pre_Normalized!K$5764)</f>
        <v>-9.808388678841605E-2</v>
      </c>
      <c r="L4963">
        <f>STANDARDIZE(pre_Normalized!L4963, pre_Normalized!L$5763, pre_Normalized!L$5764)</f>
        <v>-0.91526423658864775</v>
      </c>
      <c r="M4963">
        <f>STANDARDIZE(pre_Normalized!M4963, pre_Normalized!M$5763, pre_Normalized!M$5764)</f>
        <v>-3.4742471556381826E-2</v>
      </c>
      <c r="N4963">
        <f>STANDARDIZE(pre_Normalized!N4963, pre_Normalized!N$5763, pre_Normalized!N$5764)</f>
        <v>0.88180981854944773</v>
      </c>
      <c r="O4963">
        <f>STANDARDIZE(pre_Normalized!O4963, pre_Normalized!O$5763, pre_Normalized!O$5764)</f>
        <v>1.6676511506347915</v>
      </c>
      <c r="P4963">
        <f>STANDARDIZE(pre_Normalized!P4963, pre_Normalized!P$5763, pre_Normalized!P$5764)</f>
        <v>1.6000138756816042</v>
      </c>
      <c r="Q4963">
        <f>STANDARDIZE(pre_Normalized!Q4963, pre_Normalized!Q$5763, pre_Normalized!Q$5764)</f>
        <v>-0.56057364733427484</v>
      </c>
      <c r="R4963">
        <f>STANDARDIZE(pre_Normalized!R4963, pre_Normalized!R$5763, pre_Normalized!R$5764)</f>
        <v>8.2093695552025545E-2</v>
      </c>
    </row>
    <row r="4964" spans="1:18" x14ac:dyDescent="0.3">
      <c r="A4964">
        <f>STANDARDIZE(pre_Normalized!A4964, pre_Normalized!A$5763, pre_Normalized!A$5764)</f>
        <v>7.5131219026413343E-2</v>
      </c>
      <c r="B4964">
        <f>STANDARDIZE(pre_Normalized!B4964, pre_Normalized!B$5763, pre_Normalized!B$5764)</f>
        <v>0.77917877702269711</v>
      </c>
      <c r="C4964">
        <f>STANDARDIZE(pre_Normalized!C4964, pre_Normalized!C$5763, pre_Normalized!C$5764)</f>
        <v>0.37591913385372383</v>
      </c>
      <c r="D4964">
        <f>STANDARDIZE(pre_Normalized!D4964, pre_Normalized!D$5763, pre_Normalized!D$5764)</f>
        <v>1.5249003049602938</v>
      </c>
      <c r="E4964">
        <f>STANDARDIZE(pre_Normalized!E4964, pre_Normalized!E$5763, pre_Normalized!E$5764)</f>
        <v>-0.19092881586329383</v>
      </c>
      <c r="F4964">
        <f>STANDARDIZE(pre_Normalized!F4964, pre_Normalized!F$5763, pre_Normalized!F$5764)</f>
        <v>1.4341707379570254</v>
      </c>
      <c r="G4964">
        <f>STANDARDIZE(pre_Normalized!G4964, pre_Normalized!G$5763, pre_Normalized!G$5764)</f>
        <v>1.1550904199054202</v>
      </c>
      <c r="H4964">
        <f>STANDARDIZE(pre_Normalized!H4964, pre_Normalized!H$5763, pre_Normalized!H$5764)</f>
        <v>-0.15534370401437209</v>
      </c>
      <c r="I4964">
        <f>STANDARDIZE(pre_Normalized!I4964, pre_Normalized!I$5763, pre_Normalized!I$5764)</f>
        <v>0.58312212429829158</v>
      </c>
      <c r="J4964">
        <f>STANDARDIZE(pre_Normalized!J4964, pre_Normalized!J$5763, pre_Normalized!J$5764)</f>
        <v>-0.38494954097386513</v>
      </c>
      <c r="K4964">
        <f>STANDARDIZE(pre_Normalized!K4964, pre_Normalized!K$5763, pre_Normalized!K$5764)</f>
        <v>-9.808388678841605E-2</v>
      </c>
      <c r="L4964">
        <f>STANDARDIZE(pre_Normalized!L4964, pre_Normalized!L$5763, pre_Normalized!L$5764)</f>
        <v>-0.61589331082200327</v>
      </c>
      <c r="M4964">
        <f>STANDARDIZE(pre_Normalized!M4964, pre_Normalized!M$5763, pre_Normalized!M$5764)</f>
        <v>-0.14481762896274272</v>
      </c>
      <c r="N4964">
        <f>STANDARDIZE(pre_Normalized!N4964, pre_Normalized!N$5763, pre_Normalized!N$5764)</f>
        <v>1.4317475139633695</v>
      </c>
      <c r="O4964">
        <f>STANDARDIZE(pre_Normalized!O4964, pre_Normalized!O$5763, pre_Normalized!O$5764)</f>
        <v>-1.0583146703226174</v>
      </c>
      <c r="P4964">
        <f>STANDARDIZE(pre_Normalized!P4964, pre_Normalized!P$5763, pre_Normalized!P$5764)</f>
        <v>-1.1244528296292016</v>
      </c>
      <c r="Q4964">
        <f>STANDARDIZE(pre_Normalized!Q4964, pre_Normalized!Q$5763, pre_Normalized!Q$5764)</f>
        <v>-1.4991813066015729</v>
      </c>
      <c r="R4964">
        <f>STANDARDIZE(pre_Normalized!R4964, pre_Normalized!R$5763, pre_Normalized!R$5764)</f>
        <v>-1.1412248960769402</v>
      </c>
    </row>
    <row r="4965" spans="1:18" x14ac:dyDescent="0.3">
      <c r="A4965">
        <f>STANDARDIZE(pre_Normalized!A4965, pre_Normalized!A$5763, pre_Normalized!A$5764)</f>
        <v>-8.3847445090312209E-2</v>
      </c>
      <c r="B4965">
        <f>STANDARDIZE(pre_Normalized!B4965, pre_Normalized!B$5763, pre_Normalized!B$5764)</f>
        <v>0.77917877702269711</v>
      </c>
      <c r="C4965">
        <f>STANDARDIZE(pre_Normalized!C4965, pre_Normalized!C$5763, pre_Normalized!C$5764)</f>
        <v>0.5304439337479282</v>
      </c>
      <c r="D4965">
        <f>STANDARDIZE(pre_Normalized!D4965, pre_Normalized!D$5763, pre_Normalized!D$5764)</f>
        <v>2.0982683940373397</v>
      </c>
      <c r="E4965">
        <f>STANDARDIZE(pre_Normalized!E4965, pre_Normalized!E$5763, pre_Normalized!E$5764)</f>
        <v>-0.27856527927652119</v>
      </c>
      <c r="F4965">
        <f>STANDARDIZE(pre_Normalized!F4965, pre_Normalized!F$5763, pre_Normalized!F$5764)</f>
        <v>1.7574001845358684</v>
      </c>
      <c r="G4965">
        <f>STANDARDIZE(pre_Normalized!G4965, pre_Normalized!G$5763, pre_Normalized!G$5764)</f>
        <v>1.4190424807251374</v>
      </c>
      <c r="H4965">
        <f>STANDARDIZE(pre_Normalized!H4965, pre_Normalized!H$5763, pre_Normalized!H$5764)</f>
        <v>-0.52960549158328096</v>
      </c>
      <c r="I4965">
        <f>STANDARDIZE(pre_Normalized!I4965, pre_Normalized!I$5763, pre_Normalized!I$5764)</f>
        <v>0.31617368204217899</v>
      </c>
      <c r="J4965">
        <f>STANDARDIZE(pre_Normalized!J4965, pre_Normalized!J$5763, pre_Normalized!J$5764)</f>
        <v>3.5154543150701524E-2</v>
      </c>
      <c r="K4965">
        <f>STANDARDIZE(pre_Normalized!K4965, pre_Normalized!K$5763, pre_Normalized!K$5764)</f>
        <v>-9.808388678841605E-2</v>
      </c>
      <c r="L4965">
        <f>STANDARDIZE(pre_Normalized!L4965, pre_Normalized!L$5763, pre_Normalized!L$5764)</f>
        <v>-0.39136511649701994</v>
      </c>
      <c r="M4965">
        <f>STANDARDIZE(pre_Normalized!M4965, pre_Normalized!M$5763, pre_Normalized!M$5764)</f>
        <v>-0.42000552247864475</v>
      </c>
      <c r="N4965">
        <f>STANDARDIZE(pre_Normalized!N4965, pre_Normalized!N$5763, pre_Normalized!N$5764)</f>
        <v>1.4317475139633695</v>
      </c>
      <c r="O4965">
        <f>STANDARDIZE(pre_Normalized!O4965, pre_Normalized!O$5763, pre_Normalized!O$5764)</f>
        <v>-0.70320801165383617</v>
      </c>
      <c r="P4965">
        <f>STANDARDIZE(pre_Normalized!P4965, pre_Normalized!P$5763, pre_Normalized!P$5764)</f>
        <v>-0.55421561223856786</v>
      </c>
      <c r="Q4965">
        <f>STANDARDIZE(pre_Normalized!Q4965, pre_Normalized!Q$5763, pre_Normalized!Q$5764)</f>
        <v>-1.3114597747481131</v>
      </c>
      <c r="R4965">
        <f>STANDARDIZE(pre_Normalized!R4965, pre_Normalized!R$5763, pre_Normalized!R$5764)</f>
        <v>-0.85892060570102513</v>
      </c>
    </row>
    <row r="4966" spans="1:18" x14ac:dyDescent="0.3">
      <c r="A4966">
        <f>STANDARDIZE(pre_Normalized!A4966, pre_Normalized!A$5763, pre_Normalized!A$5764)</f>
        <v>-8.3847445090312209E-2</v>
      </c>
      <c r="B4966">
        <f>STANDARDIZE(pre_Normalized!B4966, pre_Normalized!B$5763, pre_Normalized!B$5764)</f>
        <v>0.77917877702269711</v>
      </c>
      <c r="C4966">
        <f>STANDARDIZE(pre_Normalized!C4966, pre_Normalized!C$5763, pre_Normalized!C$5764)</f>
        <v>0.19048937398067872</v>
      </c>
      <c r="D4966">
        <f>STANDARDIZE(pre_Normalized!D4966, pre_Normalized!D$5763, pre_Normalized!D$5764)</f>
        <v>0.85597086770374076</v>
      </c>
      <c r="E4966">
        <f>STANDARDIZE(pre_Normalized!E4966, pre_Normalized!E$5763, pre_Normalized!E$5764)</f>
        <v>-0.27856527927652119</v>
      </c>
      <c r="F4966">
        <f>STANDARDIZE(pre_Normalized!F4966, pre_Normalized!F$5763, pre_Normalized!F$5764)</f>
        <v>0.62609712150991748</v>
      </c>
      <c r="G4966">
        <f>STANDARDIZE(pre_Normalized!G4966, pre_Normalized!G$5763, pre_Normalized!G$5764)</f>
        <v>0.49521026785612715</v>
      </c>
      <c r="H4966">
        <f>STANDARDIZE(pre_Normalized!H4966, pre_Normalized!H$5763, pre_Normalized!H$5764)</f>
        <v>-0.47613952193057968</v>
      </c>
      <c r="I4966">
        <f>STANDARDIZE(pre_Normalized!I4966, pre_Normalized!I$5763, pre_Normalized!I$5764)</f>
        <v>-0.56094262822790497</v>
      </c>
      <c r="J4966">
        <f>STANDARDIZE(pre_Normalized!J4966, pre_Normalized!J$5763, pre_Normalized!J$5764)</f>
        <v>0.21519915063265868</v>
      </c>
      <c r="K4966">
        <f>STANDARDIZE(pre_Normalized!K4966, pre_Normalized!K$5763, pre_Normalized!K$5764)</f>
        <v>-9.808388678841605E-2</v>
      </c>
      <c r="L4966">
        <f>STANDARDIZE(pre_Normalized!L4966, pre_Normalized!L$5763, pre_Normalized!L$5764)</f>
        <v>-9.1994190730375486E-2</v>
      </c>
      <c r="M4966">
        <f>STANDARDIZE(pre_Normalized!M4966, pre_Normalized!M$5763, pre_Normalized!M$5764)</f>
        <v>-0.64015583729136627</v>
      </c>
      <c r="N4966">
        <f>STANDARDIZE(pre_Normalized!N4966, pre_Normalized!N$5763, pre_Normalized!N$5764)</f>
        <v>0.88180981854944773</v>
      </c>
      <c r="O4966">
        <f>STANDARDIZE(pre_Normalized!O4966, pre_Normalized!O$5763, pre_Normalized!O$5764)</f>
        <v>-0.389878606946088</v>
      </c>
      <c r="P4966">
        <f>STANDARDIZE(pre_Normalized!P4966, pre_Normalized!P$5763, pre_Normalized!P$5764)</f>
        <v>-0.41693628212600786</v>
      </c>
      <c r="Q4966">
        <f>STANDARDIZE(pre_Normalized!Q4966, pre_Normalized!Q$5763, pre_Normalized!Q$5764)</f>
        <v>-0.56057364733427484</v>
      </c>
      <c r="R4966">
        <f>STANDARDIZE(pre_Normalized!R4966, pre_Normalized!R$5763, pre_Normalized!R$5764)</f>
        <v>-0.29431202494919484</v>
      </c>
    </row>
    <row r="4967" spans="1:18" x14ac:dyDescent="0.3">
      <c r="A4967">
        <f>STANDARDIZE(pre_Normalized!A4967, pre_Normalized!A$5763, pre_Normalized!A$5764)</f>
        <v>-0.24282610920703773</v>
      </c>
      <c r="B4967">
        <f>STANDARDIZE(pre_Normalized!B4967, pre_Normalized!B$5763, pre_Normalized!B$5764)</f>
        <v>0.77917877702269711</v>
      </c>
      <c r="C4967">
        <f>STANDARDIZE(pre_Normalized!C4967, pre_Normalized!C$5763, pre_Normalized!C$5764)</f>
        <v>0.25229929393836031</v>
      </c>
      <c r="D4967">
        <f>STANDARDIZE(pre_Normalized!D4967, pre_Normalized!D$5763, pre_Normalized!D$5764)</f>
        <v>0.56928682316521784</v>
      </c>
      <c r="E4967">
        <f>STANDARDIZE(pre_Normalized!E4967, pre_Normalized!E$5763, pre_Normalized!E$5764)</f>
        <v>-0.27856527927652119</v>
      </c>
      <c r="F4967">
        <f>STANDARDIZE(pre_Normalized!F4967, pre_Normalized!F$5763, pre_Normalized!F$5764)</f>
        <v>0.62609712150991748</v>
      </c>
      <c r="G4967">
        <f>STANDARDIZE(pre_Normalized!G4967, pre_Normalized!G$5763, pre_Normalized!G$5764)</f>
        <v>0.36323423744626854</v>
      </c>
      <c r="H4967">
        <f>STANDARDIZE(pre_Normalized!H4967, pre_Normalized!H$5763, pre_Normalized!H$5764)</f>
        <v>-0.42267355227787839</v>
      </c>
      <c r="I4967">
        <f>STANDARDIZE(pre_Normalized!I4967, pre_Normalized!I$5763, pre_Normalized!I$5764)</f>
        <v>-0.94229754573663715</v>
      </c>
      <c r="J4967">
        <f>STANDARDIZE(pre_Normalized!J4967, pre_Normalized!J$5763, pre_Normalized!J$5764)</f>
        <v>0.45525862727526817</v>
      </c>
      <c r="K4967">
        <f>STANDARDIZE(pre_Normalized!K4967, pre_Normalized!K$5763, pre_Normalized!K$5764)</f>
        <v>-9.808388678841605E-2</v>
      </c>
      <c r="L4967">
        <f>STANDARDIZE(pre_Normalized!L4967, pre_Normalized!L$5763, pre_Normalized!L$5764)</f>
        <v>-1.7151459288714362E-2</v>
      </c>
      <c r="M4967">
        <f>STANDARDIZE(pre_Normalized!M4967, pre_Normalized!M$5763, pre_Normalized!M$5764)</f>
        <v>-0.585118258588186</v>
      </c>
      <c r="N4967">
        <f>STANDARDIZE(pre_Normalized!N4967, pre_Normalized!N$5763, pre_Normalized!N$5764)</f>
        <v>0.88180981854944773</v>
      </c>
      <c r="O4967">
        <f>STANDARDIZE(pre_Normalized!O4967, pre_Normalized!O$5763, pre_Normalized!O$5764)</f>
        <v>-0.4734331148681542</v>
      </c>
      <c r="P4967">
        <f>STANDARDIZE(pre_Normalized!P4967, pre_Normalized!P$5763, pre_Normalized!P$5764)</f>
        <v>-0.45917607600679555</v>
      </c>
      <c r="Q4967">
        <f>STANDARDIZE(pre_Normalized!Q4967, pre_Normalized!Q$5763, pre_Normalized!Q$5764)</f>
        <v>-0.65443441326100449</v>
      </c>
      <c r="R4967">
        <f>STANDARDIZE(pre_Normalized!R4967, pre_Normalized!R$5763, pre_Normalized!R$5764)</f>
        <v>-0.57661631532510982</v>
      </c>
    </row>
    <row r="4968" spans="1:18" x14ac:dyDescent="0.3">
      <c r="A4968">
        <f>STANDARDIZE(pre_Normalized!A4968, pre_Normalized!A$5763, pre_Normalized!A$5764)</f>
        <v>-0.24282610920703773</v>
      </c>
      <c r="B4968">
        <f>STANDARDIZE(pre_Normalized!B4968, pre_Normalized!B$5763, pre_Normalized!B$5764)</f>
        <v>0.77917877702269711</v>
      </c>
      <c r="C4968">
        <f>STANDARDIZE(pre_Normalized!C4968, pre_Normalized!C$5763, pre_Normalized!C$5764)</f>
        <v>0.34501417387488292</v>
      </c>
      <c r="D4968">
        <f>STANDARDIZE(pre_Normalized!D4968, pre_Normalized!D$5763, pre_Normalized!D$5764)</f>
        <v>0.66484817134472529</v>
      </c>
      <c r="E4968">
        <f>STANDARDIZE(pre_Normalized!E4968, pre_Normalized!E$5763, pre_Normalized!E$5764)</f>
        <v>-0.19092881586329383</v>
      </c>
      <c r="F4968">
        <f>STANDARDIZE(pre_Normalized!F4968, pre_Normalized!F$5763, pre_Normalized!F$5764)</f>
        <v>1.1109412913781822</v>
      </c>
      <c r="G4968">
        <f>STANDARDIZE(pre_Normalized!G4968, pre_Normalized!G$5763, pre_Normalized!G$5764)</f>
        <v>0.75916232867584432</v>
      </c>
      <c r="H4968">
        <f>STANDARDIZE(pre_Normalized!H4968, pre_Normalized!H$5763, pre_Normalized!H$5764)</f>
        <v>-0.63653743088868342</v>
      </c>
      <c r="I4968">
        <f>STANDARDIZE(pre_Normalized!I4968, pre_Normalized!I$5763, pre_Normalized!I$5764)</f>
        <v>-0.59907811997877813</v>
      </c>
      <c r="J4968">
        <f>STANDARDIZE(pre_Normalized!J4968, pre_Normalized!J$5763, pre_Normalized!J$5764)</f>
        <v>0.15518428147200627</v>
      </c>
      <c r="K4968">
        <f>STANDARDIZE(pre_Normalized!K4968, pre_Normalized!K$5763, pre_Normalized!K$5764)</f>
        <v>-9.808388678841605E-2</v>
      </c>
      <c r="L4968">
        <f>STANDARDIZE(pre_Normalized!L4968, pre_Normalized!L$5763, pre_Normalized!L$5764)</f>
        <v>0.13253400359460787</v>
      </c>
      <c r="M4968">
        <f>STANDARDIZE(pre_Normalized!M4968, pre_Normalized!M$5763, pre_Normalized!M$5764)</f>
        <v>-0.25489278636910362</v>
      </c>
      <c r="N4968">
        <f>STANDARDIZE(pre_Normalized!N4968, pre_Normalized!N$5763, pre_Normalized!N$5764)</f>
        <v>0.88180981854944773</v>
      </c>
      <c r="O4968">
        <f>STANDARDIZE(pre_Normalized!O4968, pre_Normalized!O$5763, pre_Normalized!O$5764)</f>
        <v>-0.4734331148681542</v>
      </c>
      <c r="P4968">
        <f>STANDARDIZE(pre_Normalized!P4968, pre_Normalized!P$5763, pre_Normalized!P$5764)</f>
        <v>-0.81821432399349092</v>
      </c>
      <c r="Q4968">
        <f>STANDARDIZE(pre_Normalized!Q4968, pre_Normalized!Q$5763, pre_Normalized!Q$5764)</f>
        <v>-1.1237382428946534</v>
      </c>
      <c r="R4968">
        <f>STANDARDIZE(pre_Normalized!R4968, pre_Normalized!R$5763, pre_Normalized!R$5764)</f>
        <v>-0.57661631532510982</v>
      </c>
    </row>
    <row r="4969" spans="1:18" x14ac:dyDescent="0.3">
      <c r="A4969">
        <f>STANDARDIZE(pre_Normalized!A4969, pre_Normalized!A$5763, pre_Normalized!A$5764)</f>
        <v>-8.3847445090312209E-2</v>
      </c>
      <c r="B4969">
        <f>STANDARDIZE(pre_Normalized!B4969, pre_Normalized!B$5763, pre_Normalized!B$5764)</f>
        <v>0.77917877702269711</v>
      </c>
      <c r="C4969">
        <f>STANDARDIZE(pre_Normalized!C4969, pre_Normalized!C$5763, pre_Normalized!C$5764)</f>
        <v>1.0249232934093817</v>
      </c>
      <c r="D4969">
        <f>STANDARDIZE(pre_Normalized!D4969, pre_Normalized!D$5763, pre_Normalized!D$5764)</f>
        <v>2.1938297422168471</v>
      </c>
      <c r="E4969">
        <f>STANDARDIZE(pre_Normalized!E4969, pre_Normalized!E$5763, pre_Normalized!E$5764)</f>
        <v>-0.1471105841566801</v>
      </c>
      <c r="F4969">
        <f>STANDARDIZE(pre_Normalized!F4969, pre_Normalized!F$5763, pre_Normalized!F$5764)</f>
        <v>2.7270885242723981</v>
      </c>
      <c r="G4969">
        <f>STANDARDIZE(pre_Normalized!G4969, pre_Normalized!G$5763, pre_Normalized!G$5764)</f>
        <v>2.0789226327744306</v>
      </c>
      <c r="H4969">
        <f>STANDARDIZE(pre_Normalized!H4969, pre_Normalized!H$5763, pre_Normalized!H$5764)</f>
        <v>-0.90386727915218978</v>
      </c>
      <c r="I4969">
        <f>STANDARDIZE(pre_Normalized!I4969, pre_Normalized!I$5763, pre_Normalized!I$5764)</f>
        <v>0.16363171503868615</v>
      </c>
      <c r="J4969">
        <f>STANDARDIZE(pre_Normalized!J4969, pre_Normalized!J$5763, pre_Normalized!J$5764)</f>
        <v>0.15518428147200627</v>
      </c>
      <c r="K4969">
        <f>STANDARDIZE(pre_Normalized!K4969, pre_Normalized!K$5763, pre_Normalized!K$5764)</f>
        <v>-9.808388678841605E-2</v>
      </c>
      <c r="L4969">
        <f>STANDARDIZE(pre_Normalized!L4969, pre_Normalized!L$5763, pre_Normalized!L$5764)</f>
        <v>-9.1994190730375486E-2</v>
      </c>
      <c r="M4969">
        <f>STANDARDIZE(pre_Normalized!M4969, pre_Normalized!M$5763, pre_Normalized!M$5764)</f>
        <v>0.62570847288178288</v>
      </c>
      <c r="N4969">
        <f>STANDARDIZE(pre_Normalized!N4969, pre_Normalized!N$5763, pre_Normalized!N$5764)</f>
        <v>1.9816852093772914</v>
      </c>
      <c r="O4969">
        <f>STANDARDIZE(pre_Normalized!O4969, pre_Normalized!O$5763, pre_Normalized!O$5764)</f>
        <v>-0.30632409902402186</v>
      </c>
      <c r="P4969">
        <f>STANDARDIZE(pre_Normalized!P4969, pre_Normalized!P$5763, pre_Normalized!P$5764)</f>
        <v>7.9381295973247432E-2</v>
      </c>
      <c r="Q4969">
        <f>STANDARDIZE(pre_Normalized!Q4969, pre_Normalized!Q$5763, pre_Normalized!Q$5764)</f>
        <v>-0.37285211548081526</v>
      </c>
      <c r="R4969">
        <f>STANDARDIZE(pre_Normalized!R4969, pre_Normalized!R$5763, pre_Normalized!R$5764)</f>
        <v>-0.67071774545041496</v>
      </c>
    </row>
    <row r="4970" spans="1:18" x14ac:dyDescent="0.3">
      <c r="A4970">
        <f>STANDARDIZE(pre_Normalized!A4970, pre_Normalized!A$5763, pre_Normalized!A$5764)</f>
        <v>-8.3847445090312209E-2</v>
      </c>
      <c r="B4970">
        <f>STANDARDIZE(pre_Normalized!B4970, pre_Normalized!B$5763, pre_Normalized!B$5764)</f>
        <v>0.77917877702269711</v>
      </c>
      <c r="C4970">
        <f>STANDARDIZE(pre_Normalized!C4970, pre_Normalized!C$5763, pre_Normalized!C$5764)</f>
        <v>0.93220841347285899</v>
      </c>
      <c r="D4970">
        <f>STANDARDIZE(pre_Normalized!D4970, pre_Normalized!D$5763, pre_Normalized!D$5764)</f>
        <v>1.4293389567807862</v>
      </c>
      <c r="E4970">
        <f>STANDARDIZE(pre_Normalized!E4970, pre_Normalized!E$5763, pre_Normalized!E$5764)</f>
        <v>-5.9474120743452756E-2</v>
      </c>
      <c r="F4970">
        <f>STANDARDIZE(pre_Normalized!F4970, pre_Normalized!F$5763, pre_Normalized!F$5764)</f>
        <v>1.7574001845358684</v>
      </c>
      <c r="G4970">
        <f>STANDARDIZE(pre_Normalized!G4970, pre_Normalized!G$5763, pre_Normalized!G$5764)</f>
        <v>1.4190424807251374</v>
      </c>
      <c r="H4970">
        <f>STANDARDIZE(pre_Normalized!H4970, pre_Normalized!H$5763, pre_Normalized!H$5764)</f>
        <v>-0.2622756433197746</v>
      </c>
      <c r="I4970">
        <f>STANDARDIZE(pre_Normalized!I4970, pre_Normalized!I$5763, pre_Normalized!I$5764)</f>
        <v>0.92634155005615049</v>
      </c>
      <c r="J4970">
        <f>STANDARDIZE(pre_Normalized!J4970, pre_Normalized!J$5763, pre_Normalized!J$5764)</f>
        <v>0.63530323475722539</v>
      </c>
      <c r="K4970">
        <f>STANDARDIZE(pre_Normalized!K4970, pre_Normalized!K$5763, pre_Normalized!K$5764)</f>
        <v>-9.808388678841605E-2</v>
      </c>
      <c r="L4970">
        <f>STANDARDIZE(pre_Normalized!L4970, pre_Normalized!L$5763, pre_Normalized!L$5764)</f>
        <v>-0.24167965361369773</v>
      </c>
      <c r="M4970">
        <f>STANDARDIZE(pre_Normalized!M4970, pre_Normalized!M$5763, pre_Normalized!M$5764)</f>
        <v>2.3869109913835556</v>
      </c>
      <c r="N4970">
        <f>STANDARDIZE(pre_Normalized!N4970, pre_Normalized!N$5763, pre_Normalized!N$5764)</f>
        <v>1.4317475139633695</v>
      </c>
      <c r="O4970">
        <f>STANDARDIZE(pre_Normalized!O4970, pre_Normalized!O$5763, pre_Normalized!O$5764)</f>
        <v>0.32033471039147443</v>
      </c>
      <c r="P4970">
        <f>STANDARDIZE(pre_Normalized!P4970, pre_Normalized!P$5763, pre_Normalized!P$5764)</f>
        <v>0.41729964701954891</v>
      </c>
      <c r="Q4970">
        <f>STANDARDIZE(pre_Normalized!Q4970, pre_Normalized!Q$5763, pre_Normalized!Q$5764)</f>
        <v>-0.46671288140754497</v>
      </c>
      <c r="R4970">
        <f>STANDARDIZE(pre_Normalized!R4970, pre_Normalized!R$5763, pre_Normalized!R$5764)</f>
        <v>-1.2007734573279596E-2</v>
      </c>
    </row>
    <row r="4971" spans="1:18" x14ac:dyDescent="0.3">
      <c r="A4971">
        <f>STANDARDIZE(pre_Normalized!A4971, pre_Normalized!A$5763, pre_Normalized!A$5764)</f>
        <v>-8.3847445090312209E-2</v>
      </c>
      <c r="B4971">
        <f>STANDARDIZE(pre_Normalized!B4971, pre_Normalized!B$5763, pre_Normalized!B$5764)</f>
        <v>0.77917877702269711</v>
      </c>
      <c r="C4971">
        <f>STANDARDIZE(pre_Normalized!C4971, pre_Normalized!C$5763, pre_Normalized!C$5764)</f>
        <v>0.65406377366329138</v>
      </c>
      <c r="D4971">
        <f>STANDARDIZE(pre_Normalized!D4971, pre_Normalized!D$5763, pre_Normalized!D$5764)</f>
        <v>1.4293389567807862</v>
      </c>
      <c r="E4971">
        <f>STANDARDIZE(pre_Normalized!E4971, pre_Normalized!E$5763, pre_Normalized!E$5764)</f>
        <v>-0.1471105841566801</v>
      </c>
      <c r="F4971">
        <f>STANDARDIZE(pre_Normalized!F4971, pre_Normalized!F$5763, pre_Normalized!F$5764)</f>
        <v>1.2725560146676038</v>
      </c>
      <c r="G4971">
        <f>STANDARDIZE(pre_Normalized!G4971, pre_Normalized!G$5763, pre_Normalized!G$5764)</f>
        <v>1.0231143894955617</v>
      </c>
      <c r="H4971">
        <f>STANDARDIZE(pre_Normalized!H4971, pre_Normalized!H$5763, pre_Normalized!H$5764)</f>
        <v>0.53971390147074427</v>
      </c>
      <c r="I4971">
        <f>STANDARDIZE(pre_Normalized!I4971, pre_Normalized!I$5763, pre_Normalized!I$5764)</f>
        <v>1.4221029428175023</v>
      </c>
      <c r="J4971">
        <f>STANDARDIZE(pre_Normalized!J4971, pre_Normalized!J$5763, pre_Normalized!J$5764)</f>
        <v>1.1754370572030968</v>
      </c>
      <c r="K4971">
        <f>STANDARDIZE(pre_Normalized!K4971, pre_Normalized!K$5763, pre_Normalized!K$5764)</f>
        <v>-9.808388678841605E-2</v>
      </c>
      <c r="L4971">
        <f>STANDARDIZE(pre_Normalized!L4971, pre_Normalized!L$5763, pre_Normalized!L$5764)</f>
        <v>-0.24167965361369773</v>
      </c>
      <c r="M4971">
        <f>STANDARDIZE(pre_Normalized!M4971, pre_Normalized!M$5763, pre_Normalized!M$5764)</f>
        <v>1.2311218386167673</v>
      </c>
      <c r="N4971">
        <f>STANDARDIZE(pre_Normalized!N4971, pre_Normalized!N$5763, pre_Normalized!N$5764)</f>
        <v>1.4317475139633695</v>
      </c>
      <c r="O4971">
        <f>STANDARDIZE(pre_Normalized!O4971, pre_Normalized!O$5763, pre_Normalized!O$5764)</f>
        <v>0.13233706756682556</v>
      </c>
      <c r="P4971">
        <f>STANDARDIZE(pre_Normalized!P4971, pre_Normalized!P$5763, pre_Normalized!P$5764)</f>
        <v>5.8261399032853593E-2</v>
      </c>
      <c r="Q4971">
        <f>STANDARDIZE(pre_Normalized!Q4971, pre_Normalized!Q$5763, pre_Normalized!Q$5764)</f>
        <v>-0.65443441326100449</v>
      </c>
      <c r="R4971">
        <f>STANDARDIZE(pre_Normalized!R4971, pre_Normalized!R$5763, pre_Normalized!R$5764)</f>
        <v>-0.38841345507449976</v>
      </c>
    </row>
    <row r="4972" spans="1:18" x14ac:dyDescent="0.3">
      <c r="A4972">
        <f>STANDARDIZE(pre_Normalized!A4972, pre_Normalized!A$5763, pre_Normalized!A$5764)</f>
        <v>-8.3847445090312209E-2</v>
      </c>
      <c r="B4972">
        <f>STANDARDIZE(pre_Normalized!B4972, pre_Normalized!B$5763, pre_Normalized!B$5764)</f>
        <v>0.77917877702269711</v>
      </c>
      <c r="C4972">
        <f>STANDARDIZE(pre_Normalized!C4972, pre_Normalized!C$5763, pre_Normalized!C$5764)</f>
        <v>0.34501417387488292</v>
      </c>
      <c r="D4972">
        <f>STANDARDIZE(pre_Normalized!D4972, pre_Normalized!D$5763, pre_Normalized!D$5764)</f>
        <v>-9.9642614091335485E-2</v>
      </c>
      <c r="E4972">
        <f>STANDARDIZE(pre_Normalized!E4972, pre_Normalized!E$5763, pre_Normalized!E$5764)</f>
        <v>-0.27856527927652119</v>
      </c>
      <c r="F4972">
        <f>STANDARDIZE(pre_Normalized!F4972, pre_Normalized!F$5763, pre_Normalized!F$5764)</f>
        <v>0.46448239822049586</v>
      </c>
      <c r="G4972">
        <f>STANDARDIZE(pre_Normalized!G4972, pre_Normalized!G$5763, pre_Normalized!G$5764)</f>
        <v>0.23125820703640992</v>
      </c>
      <c r="H4972">
        <f>STANDARDIZE(pre_Normalized!H4972, pre_Normalized!H$5763, pre_Normalized!H$5764)</f>
        <v>1.5021013552193669</v>
      </c>
      <c r="I4972">
        <f>STANDARDIZE(pre_Normalized!I4972, pre_Normalized!I$5763, pre_Normalized!I$5764)</f>
        <v>2.2992192530875863</v>
      </c>
      <c r="J4972">
        <f>STANDARDIZE(pre_Normalized!J4972, pre_Normalized!J$5763, pre_Normalized!J$5764)</f>
        <v>1.7155708796489682</v>
      </c>
      <c r="K4972">
        <f>STANDARDIZE(pre_Normalized!K4972, pre_Normalized!K$5763, pre_Normalized!K$5764)</f>
        <v>-9.808388678841605E-2</v>
      </c>
      <c r="L4972">
        <f>STANDARDIZE(pre_Normalized!L4972, pre_Normalized!L$5763, pre_Normalized!L$5764)</f>
        <v>-0.31652238505535885</v>
      </c>
      <c r="M4972">
        <f>STANDARDIZE(pre_Normalized!M4972, pre_Normalized!M$5763, pre_Normalized!M$5764)</f>
        <v>3.7628504589630656</v>
      </c>
      <c r="N4972">
        <f>STANDARDIZE(pre_Normalized!N4972, pre_Normalized!N$5763, pre_Normalized!N$5764)</f>
        <v>0.331872123135526</v>
      </c>
      <c r="O4972">
        <f>STANDARDIZE(pre_Normalized!O4972, pre_Normalized!O$5763, pre_Normalized!O$5764)</f>
        <v>0.25766882944992481</v>
      </c>
      <c r="P4972">
        <f>STANDARDIZE(pre_Normalized!P4972, pre_Normalized!P$5763, pre_Normalized!P$5764)</f>
        <v>0.34338000772817046</v>
      </c>
      <c r="Q4972">
        <f>STANDARDIZE(pre_Normalized!Q4972, pre_Normalized!Q$5763, pre_Normalized!Q$5764)</f>
        <v>9.6451714152833712E-2</v>
      </c>
      <c r="R4972">
        <f>STANDARDIZE(pre_Normalized!R4972, pre_Normalized!R$5763, pre_Normalized!R$5764)</f>
        <v>8.2093695552025545E-2</v>
      </c>
    </row>
    <row r="4973" spans="1:18" x14ac:dyDescent="0.3">
      <c r="A4973">
        <f>STANDARDIZE(pre_Normalized!A4973, pre_Normalized!A$5763, pre_Normalized!A$5764)</f>
        <v>-8.3847445090312209E-2</v>
      </c>
      <c r="B4973">
        <f>STANDARDIZE(pre_Normalized!B4973, pre_Normalized!B$5763, pre_Normalized!B$5764)</f>
        <v>0.77917877702269711</v>
      </c>
      <c r="C4973">
        <f>STANDARDIZE(pre_Normalized!C4973, pre_Normalized!C$5763, pre_Normalized!C$5764)</f>
        <v>0.12867945402299696</v>
      </c>
      <c r="D4973">
        <f>STANDARDIZE(pre_Normalized!D4973, pre_Normalized!D$5763, pre_Normalized!D$5764)</f>
        <v>-0.29076531045035076</v>
      </c>
      <c r="E4973">
        <f>STANDARDIZE(pre_Normalized!E4973, pre_Normalized!E$5763, pre_Normalized!E$5764)</f>
        <v>-0.49765643780958962</v>
      </c>
      <c r="F4973">
        <f>STANDARDIZE(pre_Normalized!F4973, pre_Normalized!F$5763, pre_Normalized!F$5764)</f>
        <v>-0.24662238425295918</v>
      </c>
      <c r="G4973">
        <f>STANDARDIZE(pre_Normalized!G4973, pre_Normalized!G$5763, pre_Normalized!G$5764)</f>
        <v>-0.34943632676696801</v>
      </c>
      <c r="H4973">
        <f>STANDARDIZE(pre_Normalized!H4973, pre_Normalized!H$5763, pre_Normalized!H$5764)</f>
        <v>1.5555673248720683</v>
      </c>
      <c r="I4973">
        <f>STANDARDIZE(pre_Normalized!I4973, pre_Normalized!I$5763, pre_Normalized!I$5764)</f>
        <v>2.22294826958584</v>
      </c>
      <c r="J4973">
        <f>STANDARDIZE(pre_Normalized!J4973, pre_Normalized!J$5763, pre_Normalized!J$5764)</f>
        <v>1.4755114030063587</v>
      </c>
      <c r="K4973">
        <f>STANDARDIZE(pre_Normalized!K4973, pre_Normalized!K$5763, pre_Normalized!K$5764)</f>
        <v>-9.808388678841605E-2</v>
      </c>
      <c r="L4973">
        <f>STANDARDIZE(pre_Normalized!L4973, pre_Normalized!L$5763, pre_Normalized!L$5764)</f>
        <v>-1.7151459288714362E-2</v>
      </c>
      <c r="M4973">
        <f>STANDARDIZE(pre_Normalized!M4973, pre_Normalized!M$5763, pre_Normalized!M$5764)</f>
        <v>1.7264600469453912</v>
      </c>
      <c r="N4973">
        <f>STANDARDIZE(pre_Normalized!N4973, pre_Normalized!N$5763, pre_Normalized!N$5764)</f>
        <v>0.331872123135526</v>
      </c>
      <c r="O4973">
        <f>STANDARDIZE(pre_Normalized!O4973, pre_Normalized!O$5763, pre_Normalized!O$5764)</f>
        <v>-1.3883321296790251E-2</v>
      </c>
      <c r="P4973">
        <f>STANDARDIZE(pre_Normalized!P4973, pre_Normalized!P$5763, pre_Normalized!P$5764)</f>
        <v>-0.43805617906640171</v>
      </c>
      <c r="Q4973">
        <f>STANDARDIZE(pre_Normalized!Q4973, pre_Normalized!Q$5763, pre_Normalized!Q$5764)</f>
        <v>-0.37285211548081526</v>
      </c>
      <c r="R4973">
        <f>STANDARDIZE(pre_Normalized!R4973, pre_Normalized!R$5763, pre_Normalized!R$5764)</f>
        <v>-0.57661631532510982</v>
      </c>
    </row>
    <row r="4974" spans="1:18" x14ac:dyDescent="0.3">
      <c r="A4974">
        <f>STANDARDIZE(pre_Normalized!A4974, pre_Normalized!A$5763, pre_Normalized!A$5764)</f>
        <v>-0.24282610920703773</v>
      </c>
      <c r="B4974">
        <f>STANDARDIZE(pre_Normalized!B4974, pre_Normalized!B$5763, pre_Normalized!B$5764)</f>
        <v>0.77917877702269711</v>
      </c>
      <c r="C4974">
        <f>STANDARDIZE(pre_Normalized!C4974, pre_Normalized!C$5763, pre_Normalized!C$5764)</f>
        <v>3.5964574086474486E-2</v>
      </c>
      <c r="D4974">
        <f>STANDARDIZE(pre_Normalized!D4974, pre_Normalized!D$5763, pre_Normalized!D$5764)</f>
        <v>-0.38632665862985832</v>
      </c>
      <c r="E4974">
        <f>STANDARDIZE(pre_Normalized!E4974, pre_Normalized!E$5763, pre_Normalized!E$5764)</f>
        <v>-0.49765643780958962</v>
      </c>
      <c r="F4974">
        <f>STANDARDIZE(pre_Normalized!F4974, pre_Normalized!F$5763, pre_Normalized!F$5764)</f>
        <v>-0.4243985798713229</v>
      </c>
      <c r="G4974">
        <f>STANDARDIZE(pre_Normalized!G4974, pre_Normalized!G$5763, pre_Normalized!G$5764)</f>
        <v>-0.50780756325879817</v>
      </c>
      <c r="H4974">
        <f>STANDARDIZE(pre_Normalized!H4974, pre_Normalized!H$5763, pre_Normalized!H$5764)</f>
        <v>0.91397568903965309</v>
      </c>
      <c r="I4974">
        <f>STANDARDIZE(pre_Normalized!I4974, pre_Normalized!I$5763, pre_Normalized!I$5764)</f>
        <v>1.727186876824488</v>
      </c>
      <c r="J4974">
        <f>STANDARDIZE(pre_Normalized!J4974, pre_Normalized!J$5763, pre_Normalized!J$5764)</f>
        <v>1.4154965338457064</v>
      </c>
      <c r="K4974">
        <f>STANDARDIZE(pre_Normalized!K4974, pre_Normalized!K$5763, pre_Normalized!K$5764)</f>
        <v>-9.808388678841605E-2</v>
      </c>
      <c r="L4974">
        <f>STANDARDIZE(pre_Normalized!L4974, pre_Normalized!L$5763, pre_Normalized!L$5764)</f>
        <v>0.43190492936125235</v>
      </c>
      <c r="M4974">
        <f>STANDARDIZE(pre_Normalized!M4974, pre_Normalized!M$5763, pre_Normalized!M$5764)</f>
        <v>2.0295107146798379E-2</v>
      </c>
      <c r="N4974">
        <f>STANDARDIZE(pre_Normalized!N4974, pre_Normalized!N$5763, pre_Normalized!N$5764)</f>
        <v>0.331872123135526</v>
      </c>
      <c r="O4974">
        <f>STANDARDIZE(pre_Normalized!O4974, pre_Normalized!O$5763, pre_Normalized!O$5764)</f>
        <v>-0.49432174184867073</v>
      </c>
      <c r="P4974">
        <f>STANDARDIZE(pre_Normalized!P4974, pre_Normalized!P$5763, pre_Normalized!P$5764)</f>
        <v>-0.51197581835778017</v>
      </c>
      <c r="Q4974">
        <f>STANDARDIZE(pre_Normalized!Q4974, pre_Normalized!Q$5763, pre_Normalized!Q$5764)</f>
        <v>-0.56057364733427484</v>
      </c>
      <c r="R4974">
        <f>STANDARDIZE(pre_Normalized!R4974, pre_Normalized!R$5763, pre_Normalized!R$5764)</f>
        <v>-0.20021059482388967</v>
      </c>
    </row>
    <row r="4975" spans="1:18" x14ac:dyDescent="0.3">
      <c r="A4975">
        <f>STANDARDIZE(pre_Normalized!A4975, pre_Normalized!A$5763, pre_Normalized!A$5764)</f>
        <v>-0.4018047733237633</v>
      </c>
      <c r="B4975">
        <f>STANDARDIZE(pre_Normalized!B4975, pre_Normalized!B$5763, pre_Normalized!B$5764)</f>
        <v>0.77917877702269711</v>
      </c>
      <c r="C4975">
        <f>STANDARDIZE(pre_Normalized!C4975, pre_Normalized!C$5763, pre_Normalized!C$5764)</f>
        <v>0.2213943339595196</v>
      </c>
      <c r="D4975">
        <f>STANDARDIZE(pre_Normalized!D4975, pre_Normalized!D$5763, pre_Normalized!D$5764)</f>
        <v>-0.19520396227084319</v>
      </c>
      <c r="E4975">
        <f>STANDARDIZE(pre_Normalized!E4975, pre_Normalized!E$5763, pre_Normalized!E$5764)</f>
        <v>-0.49765643780958962</v>
      </c>
      <c r="F4975">
        <f>STANDARDIZE(pre_Normalized!F4975, pre_Normalized!F$5763, pre_Normalized!F$5764)</f>
        <v>-6.8846188634595504E-2</v>
      </c>
      <c r="G4975">
        <f>STANDARDIZE(pre_Normalized!G4975, pre_Normalized!G$5763, pre_Normalized!G$5764)</f>
        <v>-0.16466988419316589</v>
      </c>
      <c r="H4975">
        <f>STANDARDIZE(pre_Normalized!H4975, pre_Normalized!H$5763, pre_Normalized!H$5764)</f>
        <v>0.32585002285993925</v>
      </c>
      <c r="I4975">
        <f>STANDARDIZE(pre_Normalized!I4975, pre_Normalized!I$5763, pre_Normalized!I$5764)</f>
        <v>1.0788835170596434</v>
      </c>
      <c r="J4975">
        <f>STANDARDIZE(pre_Normalized!J4975, pre_Normalized!J$5763, pre_Normalized!J$5764)</f>
        <v>0.8753627113998349</v>
      </c>
      <c r="K4975">
        <f>STANDARDIZE(pre_Normalized!K4975, pre_Normalized!K$5763, pre_Normalized!K$5764)</f>
        <v>-9.808388678841605E-2</v>
      </c>
      <c r="L4975">
        <f>STANDARDIZE(pre_Normalized!L4975, pre_Normalized!L$5763, pre_Normalized!L$5764)</f>
        <v>0.73127585512789683</v>
      </c>
      <c r="M4975">
        <f>STANDARDIZE(pre_Normalized!M4975, pre_Normalized!M$5763, pre_Normalized!M$5764)</f>
        <v>-3.4742471556381826E-2</v>
      </c>
      <c r="N4975">
        <f>STANDARDIZE(pre_Normalized!N4975, pre_Normalized!N$5763, pre_Normalized!N$5764)</f>
        <v>0.331872123135526</v>
      </c>
      <c r="O4975">
        <f>STANDARDIZE(pre_Normalized!O4975, pre_Normalized!O$5763, pre_Normalized!O$5764)</f>
        <v>-0.42121154741686284</v>
      </c>
      <c r="P4975">
        <f>STANDARDIZE(pre_Normalized!P4975, pre_Normalized!P$5763, pre_Normalized!P$5764)</f>
        <v>-0.40637633365581094</v>
      </c>
      <c r="Q4975">
        <f>STANDARDIZE(pre_Normalized!Q4975, pre_Normalized!Q$5763, pre_Normalized!Q$5764)</f>
        <v>-0.18513058362735552</v>
      </c>
      <c r="R4975">
        <f>STANDARDIZE(pre_Normalized!R4975, pre_Normalized!R$5763, pre_Normalized!R$5764)</f>
        <v>0.17619512567733048</v>
      </c>
    </row>
    <row r="4976" spans="1:18" x14ac:dyDescent="0.3">
      <c r="A4976">
        <f>STANDARDIZE(pre_Normalized!A4976, pre_Normalized!A$5763, pre_Normalized!A$5764)</f>
        <v>-0.4018047733237633</v>
      </c>
      <c r="B4976">
        <f>STANDARDIZE(pre_Normalized!B4976, pre_Normalized!B$5763, pre_Normalized!B$5764)</f>
        <v>0.77917877702269711</v>
      </c>
      <c r="C4976">
        <f>STANDARDIZE(pre_Normalized!C4976, pre_Normalized!C$5763, pre_Normalized!C$5764)</f>
        <v>0.68496873364213229</v>
      </c>
      <c r="D4976">
        <f>STANDARDIZE(pre_Normalized!D4976, pre_Normalized!D$5763, pre_Normalized!D$5764)</f>
        <v>0.37816412680620248</v>
      </c>
      <c r="E4976">
        <f>STANDARDIZE(pre_Normalized!E4976, pre_Normalized!E$5763, pre_Normalized!E$5764)</f>
        <v>-0.36620174268974853</v>
      </c>
      <c r="F4976">
        <f>STANDARDIZE(pre_Normalized!F4976, pre_Normalized!F$5763, pre_Normalized!F$5764)</f>
        <v>0.30286767493107425</v>
      </c>
      <c r="G4976">
        <f>STANDARDIZE(pre_Normalized!G4976, pre_Normalized!G$5763, pre_Normalized!G$5764)</f>
        <v>9.9282176626551324E-2</v>
      </c>
      <c r="H4976">
        <f>STANDARDIZE(pre_Normalized!H4976, pre_Normalized!H$5763, pre_Normalized!H$5764)</f>
        <v>5.0542049437316879E-3</v>
      </c>
      <c r="I4976">
        <f>STANDARDIZE(pre_Normalized!I4976, pre_Normalized!I$5763, pre_Normalized!I$5764)</f>
        <v>1.0407480253087702</v>
      </c>
      <c r="J4976">
        <f>STANDARDIZE(pre_Normalized!J4976, pre_Normalized!J$5763, pre_Normalized!J$5764)</f>
        <v>0.81534784223918244</v>
      </c>
      <c r="K4976">
        <f>STANDARDIZE(pre_Normalized!K4976, pre_Normalized!K$5763, pre_Normalized!K$5764)</f>
        <v>-9.808388678841605E-2</v>
      </c>
      <c r="L4976">
        <f>STANDARDIZE(pre_Normalized!L4976, pre_Normalized!L$5763, pre_Normalized!L$5764)</f>
        <v>0.80611858656955793</v>
      </c>
      <c r="M4976">
        <f>STANDARDIZE(pre_Normalized!M4976, pre_Normalized!M$5763, pre_Normalized!M$5764)</f>
        <v>-3.4742471556381826E-2</v>
      </c>
      <c r="N4976">
        <f>STANDARDIZE(pre_Normalized!N4976, pre_Normalized!N$5763, pre_Normalized!N$5764)</f>
        <v>0.88180981854944773</v>
      </c>
      <c r="O4976">
        <f>STANDARDIZE(pre_Normalized!O4976, pre_Normalized!O$5763, pre_Normalized!O$5764)</f>
        <v>-0.46298880137789594</v>
      </c>
      <c r="P4976">
        <f>STANDARDIZE(pre_Normalized!P4976, pre_Normalized!P$5763, pre_Normalized!P$5764)</f>
        <v>-0.53309571529817401</v>
      </c>
      <c r="Q4976">
        <f>STANDARDIZE(pre_Normalized!Q4976, pre_Normalized!Q$5763, pre_Normalized!Q$5764)</f>
        <v>-0.56057364733427484</v>
      </c>
      <c r="R4976">
        <f>STANDARDIZE(pre_Normalized!R4976, pre_Normalized!R$5763, pre_Normalized!R$5764)</f>
        <v>8.2093695552025545E-2</v>
      </c>
    </row>
    <row r="4977" spans="1:18" x14ac:dyDescent="0.3">
      <c r="A4977">
        <f>STANDARDIZE(pre_Normalized!A4977, pre_Normalized!A$5763, pre_Normalized!A$5764)</f>
        <v>-8.3847445090312209E-2</v>
      </c>
      <c r="B4977">
        <f>STANDARDIZE(pre_Normalized!B4977, pre_Normalized!B$5763, pre_Normalized!B$5764)</f>
        <v>0.77917877702269711</v>
      </c>
      <c r="C4977">
        <f>STANDARDIZE(pre_Normalized!C4977, pre_Normalized!C$5763, pre_Normalized!C$5764)</f>
        <v>0.40682409383256468</v>
      </c>
      <c r="D4977">
        <f>STANDARDIZE(pre_Normalized!D4977, pre_Normalized!D$5763, pre_Normalized!D$5764)</f>
        <v>9.1480082267679647E-2</v>
      </c>
      <c r="E4977">
        <f>STANDARDIZE(pre_Normalized!E4977, pre_Normalized!E$5763, pre_Normalized!E$5764)</f>
        <v>-0.32238351098313489</v>
      </c>
      <c r="F4977">
        <f>STANDARDIZE(pre_Normalized!F4977, pre_Normalized!F$5763, pre_Normalized!F$5764)</f>
        <v>-0.1496535502793063</v>
      </c>
      <c r="G4977">
        <f>STANDARDIZE(pre_Normalized!G4977, pre_Normalized!G$5763, pre_Normalized!G$5764)</f>
        <v>-0.16466988419316589</v>
      </c>
      <c r="H4977">
        <f>STANDARDIZE(pre_Normalized!H4977, pre_Normalized!H$5763, pre_Normalized!H$5764)</f>
        <v>0.59317987112344561</v>
      </c>
      <c r="I4977">
        <f>STANDARDIZE(pre_Normalized!I4977, pre_Normalized!I$5763, pre_Normalized!I$5764)</f>
        <v>0.77379958305265761</v>
      </c>
      <c r="J4977">
        <f>STANDARDIZE(pre_Normalized!J4977, pre_Normalized!J$5763, pre_Normalized!J$5764)</f>
        <v>0.8753627113998349</v>
      </c>
      <c r="K4977">
        <f>STANDARDIZE(pre_Normalized!K4977, pre_Normalized!K$5763, pre_Normalized!K$5764)</f>
        <v>-9.808388678841605E-2</v>
      </c>
      <c r="L4977">
        <f>STANDARDIZE(pre_Normalized!L4977, pre_Normalized!L$5763, pre_Normalized!L$5764)</f>
        <v>0.13253400359460787</v>
      </c>
      <c r="M4977">
        <f>STANDARDIZE(pre_Normalized!M4977, pre_Normalized!M$5763, pre_Normalized!M$5764)</f>
        <v>7.5332685849978834E-2</v>
      </c>
      <c r="N4977">
        <f>STANDARDIZE(pre_Normalized!N4977, pre_Normalized!N$5763, pre_Normalized!N$5764)</f>
        <v>0.331872123135526</v>
      </c>
      <c r="O4977">
        <f>STANDARDIZE(pre_Normalized!O4977, pre_Normalized!O$5763, pre_Normalized!O$5764)</f>
        <v>-0.74498526561486922</v>
      </c>
      <c r="P4977">
        <f>STANDARDIZE(pre_Normalized!P4977, pre_Normalized!P$5763, pre_Normalized!P$5764)</f>
        <v>-0.83933422093388477</v>
      </c>
      <c r="Q4977">
        <f>STANDARDIZE(pre_Normalized!Q4977, pre_Normalized!Q$5763, pre_Normalized!Q$5764)</f>
        <v>-0.56057364733427484</v>
      </c>
      <c r="R4977">
        <f>STANDARDIZE(pre_Normalized!R4977, pre_Normalized!R$5763, pre_Normalized!R$5764)</f>
        <v>-0.10610916469858453</v>
      </c>
    </row>
    <row r="4978" spans="1:18" x14ac:dyDescent="0.3">
      <c r="A4978">
        <f>STANDARDIZE(pre_Normalized!A4978, pre_Normalized!A$5763, pre_Normalized!A$5764)</f>
        <v>7.5131219026413343E-2</v>
      </c>
      <c r="B4978">
        <f>STANDARDIZE(pre_Normalized!B4978, pre_Normalized!B$5763, pre_Normalized!B$5764)</f>
        <v>0.77917877702269711</v>
      </c>
      <c r="C4978">
        <f>STANDARDIZE(pre_Normalized!C4978, pre_Normalized!C$5763, pre_Normalized!C$5764)</f>
        <v>0.37591913385372383</v>
      </c>
      <c r="D4978">
        <f>STANDARDIZE(pre_Normalized!D4978, pre_Normalized!D$5763, pre_Normalized!D$5764)</f>
        <v>9.1480082267679647E-2</v>
      </c>
      <c r="E4978">
        <f>STANDARDIZE(pre_Normalized!E4978, pre_Normalized!E$5763, pre_Normalized!E$5764)</f>
        <v>-0.19092881586329383</v>
      </c>
      <c r="F4978">
        <f>STANDARDIZE(pre_Normalized!F4978, pre_Normalized!F$5763, pre_Normalized!F$5764)</f>
        <v>0.62609712150991748</v>
      </c>
      <c r="G4978">
        <f>STANDARDIZE(pre_Normalized!G4978, pre_Normalized!G$5763, pre_Normalized!G$5764)</f>
        <v>0.49521026785612715</v>
      </c>
      <c r="H4978">
        <f>STANDARDIZE(pre_Normalized!H4978, pre_Normalized!H$5763, pre_Normalized!H$5764)</f>
        <v>0.64664584077614684</v>
      </c>
      <c r="I4978">
        <f>STANDARDIZE(pre_Normalized!I4978, pre_Normalized!I$5763, pre_Normalized!I$5764)</f>
        <v>0.39244466554392543</v>
      </c>
      <c r="J4978">
        <f>STANDARDIZE(pre_Normalized!J4978, pre_Normalized!J$5763, pre_Normalized!J$5764)</f>
        <v>0.69531810391787774</v>
      </c>
      <c r="K4978">
        <f>STANDARDIZE(pre_Normalized!K4978, pre_Normalized!K$5763, pre_Normalized!K$5764)</f>
        <v>-9.808388678841605E-2</v>
      </c>
      <c r="L4978">
        <f>STANDARDIZE(pre_Normalized!L4978, pre_Normalized!L$5763, pre_Normalized!L$5764)</f>
        <v>-0.46620784793868109</v>
      </c>
      <c r="M4978">
        <f>STANDARDIZE(pre_Normalized!M4978, pre_Normalized!M$5763, pre_Normalized!M$5764)</f>
        <v>2.0295107146798379E-2</v>
      </c>
      <c r="N4978">
        <f>STANDARDIZE(pre_Normalized!N4978, pre_Normalized!N$5763, pre_Normalized!N$5764)</f>
        <v>0.331872123135526</v>
      </c>
      <c r="O4978">
        <f>STANDARDIZE(pre_Normalized!O4978, pre_Normalized!O$5763, pre_Normalized!O$5764)</f>
        <v>-0.95387153542003467</v>
      </c>
      <c r="P4978">
        <f>STANDARDIZE(pre_Normalized!P4978, pre_Normalized!P$5763, pre_Normalized!P$5764)</f>
        <v>-1.2511722112715646</v>
      </c>
      <c r="Q4978">
        <f>STANDARDIZE(pre_Normalized!Q4978, pre_Normalized!Q$5763, pre_Normalized!Q$5764)</f>
        <v>-1.3114597747481131</v>
      </c>
      <c r="R4978">
        <f>STANDARDIZE(pre_Normalized!R4978, pre_Normalized!R$5763, pre_Normalized!R$5764)</f>
        <v>-0.95302203582633027</v>
      </c>
    </row>
    <row r="4979" spans="1:18" x14ac:dyDescent="0.3">
      <c r="A4979">
        <f>STANDARDIZE(pre_Normalized!A4979, pre_Normalized!A$5763, pre_Normalized!A$5764)</f>
        <v>0.23410988314313888</v>
      </c>
      <c r="B4979">
        <f>STANDARDIZE(pre_Normalized!B4979, pre_Normalized!B$5763, pre_Normalized!B$5764)</f>
        <v>0.77917877702269711</v>
      </c>
      <c r="C4979">
        <f>STANDARDIZE(pre_Normalized!C4979, pre_Normalized!C$5763, pre_Normalized!C$5764)</f>
        <v>0.49953897376908735</v>
      </c>
      <c r="D4979">
        <f>STANDARDIZE(pre_Normalized!D4979, pre_Normalized!D$5763, pre_Normalized!D$5764)</f>
        <v>0.37816412680620248</v>
      </c>
      <c r="E4979">
        <f>STANDARDIZE(pre_Normalized!E4979, pre_Normalized!E$5763, pre_Normalized!E$5764)</f>
        <v>-0.19092881586329383</v>
      </c>
      <c r="F4979">
        <f>STANDARDIZE(pre_Normalized!F4979, pre_Normalized!F$5763, pre_Normalized!F$5764)</f>
        <v>0.62609712150991748</v>
      </c>
      <c r="G4979">
        <f>STANDARDIZE(pre_Normalized!G4979, pre_Normalized!G$5763, pre_Normalized!G$5764)</f>
        <v>0.49521026785612715</v>
      </c>
      <c r="H4979">
        <f>STANDARDIZE(pre_Normalized!H4979, pre_Normalized!H$5763, pre_Normalized!H$5764)</f>
        <v>1.1813055373031593</v>
      </c>
      <c r="I4979">
        <f>STANDARDIZE(pre_Normalized!I4979, pre_Normalized!I$5763, pre_Normalized!I$5764)</f>
        <v>0.65939310780003801</v>
      </c>
      <c r="J4979">
        <f>STANDARDIZE(pre_Normalized!J4979, pre_Normalized!J$5763, pre_Normalized!J$5764)</f>
        <v>0.45525862727526817</v>
      </c>
      <c r="K4979">
        <f>STANDARDIZE(pre_Normalized!K4979, pre_Normalized!K$5763, pre_Normalized!K$5764)</f>
        <v>-9.808388678841605E-2</v>
      </c>
      <c r="L4979">
        <f>STANDARDIZE(pre_Normalized!L4979, pre_Normalized!L$5763, pre_Normalized!L$5764)</f>
        <v>-0.76557877370532557</v>
      </c>
      <c r="M4979">
        <f>STANDARDIZE(pre_Normalized!M4979, pre_Normalized!M$5763, pre_Normalized!M$5764)</f>
        <v>0.35052057936588082</v>
      </c>
      <c r="N4979">
        <f>STANDARDIZE(pre_Normalized!N4979, pre_Normalized!N$5763, pre_Normalized!N$5764)</f>
        <v>0.88180981854944773</v>
      </c>
      <c r="O4979">
        <f>STANDARDIZE(pre_Normalized!O4979, pre_Normalized!O$5763, pre_Normalized!O$5764)</f>
        <v>0.77988450396283837</v>
      </c>
      <c r="P4979">
        <f>STANDARDIZE(pre_Normalized!P4979, pre_Normalized!P$5763, pre_Normalized!P$5764)</f>
        <v>0.81857768888703197</v>
      </c>
      <c r="Q4979">
        <f>STANDARDIZE(pre_Normalized!Q4979, pre_Normalized!Q$5763, pre_Normalized!Q$5764)</f>
        <v>-0.65443441326100449</v>
      </c>
      <c r="R4979">
        <f>STANDARDIZE(pre_Normalized!R4979, pre_Normalized!R$5763, pre_Normalized!R$5764)</f>
        <v>-0.85892060570102513</v>
      </c>
    </row>
    <row r="4980" spans="1:18" x14ac:dyDescent="0.3">
      <c r="A4980">
        <f>STANDARDIZE(pre_Normalized!A4980, pre_Normalized!A$5763, pre_Normalized!A$5764)</f>
        <v>0.39308854725986442</v>
      </c>
      <c r="B4980">
        <f>STANDARDIZE(pre_Normalized!B4980, pre_Normalized!B$5763, pre_Normalized!B$5764)</f>
        <v>0.77917877702269711</v>
      </c>
      <c r="C4980">
        <f>STANDARDIZE(pre_Normalized!C4980, pre_Normalized!C$5763, pre_Normalized!C$5764)</f>
        <v>0.71587369362097319</v>
      </c>
      <c r="D4980">
        <f>STANDARDIZE(pre_Normalized!D4980, pre_Normalized!D$5763, pre_Normalized!D$5764)</f>
        <v>0.66484817134472529</v>
      </c>
      <c r="E4980">
        <f>STANDARDIZE(pre_Normalized!E4980, pre_Normalized!E$5763, pre_Normalized!E$5764)</f>
        <v>-1.5655889036839035E-2</v>
      </c>
      <c r="F4980">
        <f>STANDARDIZE(pre_Normalized!F4980, pre_Normalized!F$5763, pre_Normalized!F$5764)</f>
        <v>1.1109412913781822</v>
      </c>
      <c r="G4980">
        <f>STANDARDIZE(pre_Normalized!G4980, pre_Normalized!G$5763, pre_Normalized!G$5764)</f>
        <v>0.89113835908570294</v>
      </c>
      <c r="H4980">
        <f>STANDARDIZE(pre_Normalized!H4980, pre_Normalized!H$5763, pre_Normalized!H$5764)</f>
        <v>1.7694312034828734</v>
      </c>
      <c r="I4980">
        <f>STANDARDIZE(pre_Normalized!I4980, pre_Normalized!I$5763, pre_Normalized!I$5764)</f>
        <v>1.3458319593157559</v>
      </c>
      <c r="J4980">
        <f>STANDARDIZE(pre_Normalized!J4980, pre_Normalized!J$5763, pre_Normalized!J$5764)</f>
        <v>0.75533297307853009</v>
      </c>
      <c r="K4980">
        <f>STANDARDIZE(pre_Normalized!K4980, pre_Normalized!K$5763, pre_Normalized!K$5764)</f>
        <v>-9.808388678841605E-2</v>
      </c>
      <c r="L4980">
        <f>STANDARDIZE(pre_Normalized!L4980, pre_Normalized!L$5763, pre_Normalized!L$5764)</f>
        <v>-1.1397924309136311</v>
      </c>
      <c r="M4980">
        <f>STANDARDIZE(pre_Normalized!M4980, pre_Normalized!M$5763, pre_Normalized!M$5764)</f>
        <v>0.68074605158496326</v>
      </c>
      <c r="N4980">
        <f>STANDARDIZE(pre_Normalized!N4980, pre_Normalized!N$5763, pre_Normalized!N$5764)</f>
        <v>0.88180981854944773</v>
      </c>
      <c r="O4980">
        <f>STANDARDIZE(pre_Normalized!O4980, pre_Normalized!O$5763, pre_Normalized!O$5764)</f>
        <v>0.5501096071771564</v>
      </c>
      <c r="P4980">
        <f>STANDARDIZE(pre_Normalized!P4980, pre_Normalized!P$5763, pre_Normalized!P$5764)</f>
        <v>0.33282005925797353</v>
      </c>
      <c r="Q4980">
        <f>STANDARDIZE(pre_Normalized!Q4980, pre_Normalized!Q$5763, pre_Normalized!Q$5764)</f>
        <v>0.47189477785975281</v>
      </c>
      <c r="R4980">
        <f>STANDARDIZE(pre_Normalized!R4980, pre_Normalized!R$5763, pre_Normalized!R$5764)</f>
        <v>0.36439798592794076</v>
      </c>
    </row>
    <row r="4981" spans="1:18" x14ac:dyDescent="0.3">
      <c r="A4981">
        <f>STANDARDIZE(pre_Normalized!A4981, pre_Normalized!A$5763, pre_Normalized!A$5764)</f>
        <v>0.55206721137658998</v>
      </c>
      <c r="B4981">
        <f>STANDARDIZE(pre_Normalized!B4981, pre_Normalized!B$5763, pre_Normalized!B$5764)</f>
        <v>0.77917877702269711</v>
      </c>
      <c r="C4981">
        <f>STANDARDIZE(pre_Normalized!C4981, pre_Normalized!C$5763, pre_Normalized!C$5764)</f>
        <v>0.40682409383256468</v>
      </c>
      <c r="D4981">
        <f>STANDARDIZE(pre_Normalized!D4981, pre_Normalized!D$5763, pre_Normalized!D$5764)</f>
        <v>9.1480082267679647E-2</v>
      </c>
      <c r="E4981">
        <f>STANDARDIZE(pre_Normalized!E4981, pre_Normalized!E$5763, pre_Normalized!E$5764)</f>
        <v>-0.10329235245006649</v>
      </c>
      <c r="F4981">
        <f>STANDARDIZE(pre_Normalized!F4981, pre_Normalized!F$5763, pre_Normalized!F$5764)</f>
        <v>0.30286767493107425</v>
      </c>
      <c r="G4981">
        <f>STANDARDIZE(pre_Normalized!G4981, pre_Normalized!G$5763, pre_Normalized!G$5764)</f>
        <v>0.23125820703640992</v>
      </c>
      <c r="H4981">
        <f>STANDARDIZE(pre_Normalized!H4981, pre_Normalized!H$5763, pre_Normalized!H$5764)</f>
        <v>2.5714207482733924</v>
      </c>
      <c r="I4981">
        <f>STANDARDIZE(pre_Normalized!I4981, pre_Normalized!I$5763, pre_Normalized!I$5764)</f>
        <v>1.1932899923122631</v>
      </c>
      <c r="J4981">
        <f>STANDARDIZE(pre_Normalized!J4981, pre_Normalized!J$5763, pre_Normalized!J$5764)</f>
        <v>0.63530323475722539</v>
      </c>
      <c r="K4981">
        <f>STANDARDIZE(pre_Normalized!K4981, pre_Normalized!K$5763, pre_Normalized!K$5764)</f>
        <v>-9.808388678841605E-2</v>
      </c>
      <c r="L4981">
        <f>STANDARDIZE(pre_Normalized!L4981, pre_Normalized!L$5763, pre_Normalized!L$5764)</f>
        <v>-1.7385342824469201</v>
      </c>
      <c r="M4981">
        <f>STANDARDIZE(pre_Normalized!M4981, pre_Normalized!M$5763, pre_Normalized!M$5764)</f>
        <v>-8.9780050259562275E-2</v>
      </c>
      <c r="N4981">
        <f>STANDARDIZE(pre_Normalized!N4981, pre_Normalized!N$5763, pre_Normalized!N$5764)</f>
        <v>0.331872123135526</v>
      </c>
      <c r="O4981">
        <f>STANDARDIZE(pre_Normalized!O4981, pre_Normalized!O$5763, pre_Normalized!O$5764)</f>
        <v>0.56055392066741472</v>
      </c>
      <c r="P4981">
        <f>STANDARDIZE(pre_Normalized!P4981, pre_Normalized!P$5763, pre_Normalized!P$5764)</f>
        <v>0.72353815265525967</v>
      </c>
      <c r="Q4981">
        <f>STANDARDIZE(pre_Normalized!Q4981, pre_Normalized!Q$5763, pre_Normalized!Q$5764)</f>
        <v>0.19031248007956358</v>
      </c>
      <c r="R4981">
        <f>STANDARDIZE(pre_Normalized!R4981, pre_Normalized!R$5763, pre_Normalized!R$5764)</f>
        <v>0.55260084617855065</v>
      </c>
    </row>
    <row r="4982" spans="1:18" x14ac:dyDescent="0.3">
      <c r="A4982">
        <f>STANDARDIZE(pre_Normalized!A4982, pre_Normalized!A$5763, pre_Normalized!A$5764)</f>
        <v>0.55206721137658998</v>
      </c>
      <c r="B4982">
        <f>STANDARDIZE(pre_Normalized!B4982, pre_Normalized!B$5763, pre_Normalized!B$5764)</f>
        <v>0.77917877702269711</v>
      </c>
      <c r="C4982">
        <f>STANDARDIZE(pre_Normalized!C4982, pre_Normalized!C$5763, pre_Normalized!C$5764)</f>
        <v>0.59225385370560968</v>
      </c>
      <c r="D4982">
        <f>STANDARDIZE(pre_Normalized!D4982, pre_Normalized!D$5763, pre_Normalized!D$5764)</f>
        <v>0.47372547498571016</v>
      </c>
      <c r="E4982">
        <f>STANDARDIZE(pre_Normalized!E4982, pre_Normalized!E$5763, pre_Normalized!E$5764)</f>
        <v>-0.49765643780958962</v>
      </c>
      <c r="F4982">
        <f>STANDARDIZE(pre_Normalized!F4982, pre_Normalized!F$5763, pre_Normalized!F$5764)</f>
        <v>0.78771184479933898</v>
      </c>
      <c r="G4982">
        <f>STANDARDIZE(pre_Normalized!G4982, pre_Normalized!G$5763, pre_Normalized!G$5764)</f>
        <v>0.49521026785612715</v>
      </c>
      <c r="H4982">
        <f>STANDARDIZE(pre_Normalized!H4982, pre_Normalized!H$5763, pre_Normalized!H$5764)</f>
        <v>3.2130123841058076</v>
      </c>
      <c r="I4982">
        <f>STANDARDIZE(pre_Normalized!I4982, pre_Normalized!I$5763, pre_Normalized!I$5764)</f>
        <v>1.727186876824488</v>
      </c>
      <c r="J4982">
        <f>STANDARDIZE(pre_Normalized!J4982, pre_Normalized!J$5763, pre_Normalized!J$5764)</f>
        <v>1.3554816646850538</v>
      </c>
      <c r="K4982">
        <f>STANDARDIZE(pre_Normalized!K4982, pre_Normalized!K$5763, pre_Normalized!K$5764)</f>
        <v>-9.808388678841605E-2</v>
      </c>
      <c r="L4982">
        <f>STANDARDIZE(pre_Normalized!L4982, pre_Normalized!L$5763, pre_Normalized!L$5764)</f>
        <v>-1.2894778937969533</v>
      </c>
      <c r="M4982">
        <f>STANDARDIZE(pre_Normalized!M4982, pre_Normalized!M$5763, pre_Normalized!M$5764)</f>
        <v>0.51563331547542224</v>
      </c>
      <c r="N4982">
        <f>STANDARDIZE(pre_Normalized!N4982, pre_Normalized!N$5763, pre_Normalized!N$5764)</f>
        <v>0.88180981854944773</v>
      </c>
      <c r="O4982">
        <f>STANDARDIZE(pre_Normalized!O4982, pre_Normalized!O$5763, pre_Normalized!O$5764)</f>
        <v>1.1454354761218779</v>
      </c>
      <c r="P4982">
        <f>STANDARDIZE(pre_Normalized!P4982, pre_Normalized!P$5763, pre_Normalized!P$5764)</f>
        <v>1.494414390979635</v>
      </c>
      <c r="Q4982">
        <f>STANDARDIZE(pre_Normalized!Q4982, pre_Normalized!Q$5763, pre_Normalized!Q$5764)</f>
        <v>1.1289201393468615</v>
      </c>
      <c r="R4982">
        <f>STANDARDIZE(pre_Normalized!R4982, pre_Normalized!R$5763, pre_Normalized!R$5764)</f>
        <v>0.27029655580263562</v>
      </c>
    </row>
    <row r="4983" spans="1:18" x14ac:dyDescent="0.3">
      <c r="A4983">
        <f>STANDARDIZE(pre_Normalized!A4983, pre_Normalized!A$5763, pre_Normalized!A$5764)</f>
        <v>0.23410988314313888</v>
      </c>
      <c r="B4983">
        <f>STANDARDIZE(pre_Normalized!B4983, pre_Normalized!B$5763, pre_Normalized!B$5764)</f>
        <v>1.5774836072704945</v>
      </c>
      <c r="C4983">
        <f>STANDARDIZE(pre_Normalized!C4983, pre_Normalized!C$5763, pre_Normalized!C$5764)</f>
        <v>0.71587369362097319</v>
      </c>
      <c r="D4983">
        <f>STANDARDIZE(pre_Normalized!D4983, pre_Normalized!D$5763, pre_Normalized!D$5764)</f>
        <v>0.37816412680620248</v>
      </c>
      <c r="E4983">
        <f>STANDARDIZE(pre_Normalized!E4983, pre_Normalized!E$5763, pre_Normalized!E$5764)</f>
        <v>-0.49765643780958962</v>
      </c>
      <c r="F4983">
        <f>STANDARDIZE(pre_Normalized!F4983, pre_Normalized!F$5763, pre_Normalized!F$5764)</f>
        <v>1.4341707379570254</v>
      </c>
      <c r="G4983">
        <f>STANDARDIZE(pre_Normalized!G4983, pre_Normalized!G$5763, pre_Normalized!G$5764)</f>
        <v>1.0231143894955617</v>
      </c>
      <c r="H4983">
        <f>STANDARDIZE(pre_Normalized!H4983, pre_Normalized!H$5763, pre_Normalized!H$5764)</f>
        <v>3.5872741716747161</v>
      </c>
      <c r="I4983">
        <f>STANDARDIZE(pre_Normalized!I4983, pre_Normalized!I$5763, pre_Normalized!I$5764)</f>
        <v>2.7187096623471918</v>
      </c>
      <c r="J4983">
        <f>STANDARDIZE(pre_Normalized!J4983, pre_Normalized!J$5763, pre_Normalized!J$5764)</f>
        <v>2.5557790478981017</v>
      </c>
      <c r="K4983">
        <f>STANDARDIZE(pre_Normalized!K4983, pre_Normalized!K$5763, pre_Normalized!K$5764)</f>
        <v>-9.808388678841605E-2</v>
      </c>
      <c r="L4983">
        <f>STANDARDIZE(pre_Normalized!L4983, pre_Normalized!L$5763, pre_Normalized!L$5764)</f>
        <v>-0.39136511649701994</v>
      </c>
      <c r="M4983">
        <f>STANDARDIZE(pre_Normalized!M4983, pre_Normalized!M$5763, pre_Normalized!M$5764)</f>
        <v>2.6620988848994576</v>
      </c>
      <c r="N4983">
        <f>STANDARDIZE(pre_Normalized!N4983, pre_Normalized!N$5763, pre_Normalized!N$5764)</f>
        <v>0.88180981854944773</v>
      </c>
      <c r="O4983">
        <f>STANDARDIZE(pre_Normalized!O4983, pre_Normalized!O$5763, pre_Normalized!O$5764)</f>
        <v>1.4900978213004008</v>
      </c>
      <c r="P4983">
        <f>STANDARDIZE(pre_Normalized!P4983, pre_Normalized!P$5763, pre_Normalized!P$5764)</f>
        <v>1.6000138756816042</v>
      </c>
      <c r="Q4983">
        <f>STANDARDIZE(pre_Normalized!Q4983, pre_Normalized!Q$5763, pre_Normalized!Q$5764)</f>
        <v>0.75347707563994248</v>
      </c>
      <c r="R4983">
        <f>STANDARDIZE(pre_Normalized!R4983, pre_Normalized!R$5763, pre_Normalized!R$5764)</f>
        <v>0.74080370642916094</v>
      </c>
    </row>
    <row r="4984" spans="1:18" x14ac:dyDescent="0.3">
      <c r="A4984">
        <f>STANDARDIZE(pre_Normalized!A4984, pre_Normalized!A$5763, pre_Normalized!A$5764)</f>
        <v>7.5131219026413343E-2</v>
      </c>
      <c r="B4984">
        <f>STANDARDIZE(pre_Normalized!B4984, pre_Normalized!B$5763, pre_Normalized!B$5764)</f>
        <v>0.77917877702269711</v>
      </c>
      <c r="C4984">
        <f>STANDARDIZE(pre_Normalized!C4984, pre_Normalized!C$5763, pre_Normalized!C$5764)</f>
        <v>0.40682409383256468</v>
      </c>
      <c r="D4984">
        <f>STANDARDIZE(pre_Normalized!D4984, pre_Normalized!D$5763, pre_Normalized!D$5764)</f>
        <v>0.47372547498571016</v>
      </c>
      <c r="E4984">
        <f>STANDARDIZE(pre_Normalized!E4984, pre_Normalized!E$5763, pre_Normalized!E$5764)</f>
        <v>-0.41001997439636229</v>
      </c>
      <c r="F4984">
        <f>STANDARDIZE(pre_Normalized!F4984, pre_Normalized!F$5763, pre_Normalized!F$5764)</f>
        <v>1.4341707379570254</v>
      </c>
      <c r="G4984">
        <f>STANDARDIZE(pre_Normalized!G4984, pre_Normalized!G$5763, pre_Normalized!G$5764)</f>
        <v>1.0231143894955617</v>
      </c>
      <c r="H4984">
        <f>STANDARDIZE(pre_Normalized!H4984, pre_Normalized!H$5763, pre_Normalized!H$5764)</f>
        <v>2.0367610517463794</v>
      </c>
      <c r="I4984">
        <f>STANDARDIZE(pre_Normalized!I4984, pre_Normalized!I$5763, pre_Normalized!I$5764)</f>
        <v>4.1678583488803742</v>
      </c>
      <c r="J4984">
        <f>STANDARDIZE(pre_Normalized!J4984, pre_Normalized!J$5763, pre_Normalized!J$5764)</f>
        <v>4.3562251227176736</v>
      </c>
      <c r="K4984">
        <f>STANDARDIZE(pre_Normalized!K4984, pre_Normalized!K$5763, pre_Normalized!K$5764)</f>
        <v>-9.808388678841605E-2</v>
      </c>
      <c r="L4984">
        <f>STANDARDIZE(pre_Normalized!L4984, pre_Normalized!L$5763, pre_Normalized!L$5764)</f>
        <v>5.7691272152946761E-2</v>
      </c>
      <c r="M4984">
        <f>STANDARDIZE(pre_Normalized!M4984, pre_Normalized!M$5763, pre_Normalized!M$5764)</f>
        <v>2.166760676570834</v>
      </c>
      <c r="N4984">
        <f>STANDARDIZE(pre_Normalized!N4984, pre_Normalized!N$5763, pre_Normalized!N$5764)</f>
        <v>0.88180981854944773</v>
      </c>
      <c r="O4984">
        <f>STANDARDIZE(pre_Normalized!O4984, pre_Normalized!O$5763, pre_Normalized!O$5764)</f>
        <v>1.6467625236542749</v>
      </c>
      <c r="P4984">
        <f>STANDARDIZE(pre_Normalized!P4984, pre_Normalized!P$5763, pre_Normalized!P$5764)</f>
        <v>1.5260942363902257</v>
      </c>
      <c r="Q4984">
        <f>STANDARDIZE(pre_Normalized!Q4984, pre_Normalized!Q$5763, pre_Normalized!Q$5764)</f>
        <v>9.6451714152833712E-2</v>
      </c>
      <c r="R4984">
        <f>STANDARDIZE(pre_Normalized!R4984, pre_Normalized!R$5763, pre_Normalized!R$5764)</f>
        <v>0.27029655580263562</v>
      </c>
    </row>
    <row r="4985" spans="1:18" x14ac:dyDescent="0.3">
      <c r="A4985">
        <f>STANDARDIZE(pre_Normalized!A4985, pre_Normalized!A$5763, pre_Normalized!A$5764)</f>
        <v>7.5131219026413343E-2</v>
      </c>
      <c r="B4985">
        <f>STANDARDIZE(pre_Normalized!B4985, pre_Normalized!B$5763, pre_Normalized!B$5764)</f>
        <v>0.77917877702269711</v>
      </c>
      <c r="C4985">
        <f>STANDARDIZE(pre_Normalized!C4985, pre_Normalized!C$5763, pre_Normalized!C$5764)</f>
        <v>9.7774494044156071E-2</v>
      </c>
      <c r="D4985">
        <f>STANDARDIZE(pre_Normalized!D4985, pre_Normalized!D$5763, pre_Normalized!D$5764)</f>
        <v>0.28260277862669503</v>
      </c>
      <c r="E4985">
        <f>STANDARDIZE(pre_Normalized!E4985, pre_Normalized!E$5763, pre_Normalized!E$5764)</f>
        <v>-0.36620174268974853</v>
      </c>
      <c r="F4985">
        <f>STANDARDIZE(pre_Normalized!F4985, pre_Normalized!F$5763, pre_Normalized!F$5764)</f>
        <v>1.5957854612464468</v>
      </c>
      <c r="G4985">
        <f>STANDARDIZE(pre_Normalized!G4985, pre_Normalized!G$5763, pre_Normalized!G$5764)</f>
        <v>1.1550904199054202</v>
      </c>
      <c r="H4985">
        <f>STANDARDIZE(pre_Normalized!H4985, pre_Normalized!H$5763, pre_Normalized!H$5764)</f>
        <v>1.8228971731355745</v>
      </c>
      <c r="I4985">
        <f>STANDARDIZE(pre_Normalized!I4985, pre_Normalized!I$5763, pre_Normalized!I$5764)</f>
        <v>3.8246389231225151</v>
      </c>
      <c r="J4985">
        <f>STANDARDIZE(pre_Normalized!J4985, pre_Normalized!J$5763, pre_Normalized!J$5764)</f>
        <v>3.996135907753759</v>
      </c>
      <c r="K4985">
        <f>STANDARDIZE(pre_Normalized!K4985, pre_Normalized!K$5763, pre_Normalized!K$5764)</f>
        <v>-9.808388678841605E-2</v>
      </c>
      <c r="L4985">
        <f>STANDARDIZE(pre_Normalized!L4985, pre_Normalized!L$5763, pre_Normalized!L$5764)</f>
        <v>-1.7151459288714362E-2</v>
      </c>
      <c r="M4985">
        <f>STANDARDIZE(pre_Normalized!M4985, pre_Normalized!M$5763, pre_Normalized!M$5764)</f>
        <v>1.176084259913587</v>
      </c>
      <c r="N4985">
        <f>STANDARDIZE(pre_Normalized!N4985, pre_Normalized!N$5763, pre_Normalized!N$5764)</f>
        <v>0.88180981854944773</v>
      </c>
      <c r="O4985">
        <f>STANDARDIZE(pre_Normalized!O4985, pre_Normalized!O$5763, pre_Normalized!O$5764)</f>
        <v>2.0018691823230563</v>
      </c>
      <c r="P4985">
        <f>STANDARDIZE(pre_Normalized!P4985, pre_Normalized!P$5763, pre_Normalized!P$5764)</f>
        <v>2.0224118144894812</v>
      </c>
      <c r="Q4985">
        <f>STANDARDIZE(pre_Normalized!Q4985, pre_Normalized!Q$5763, pre_Normalized!Q$5764)</f>
        <v>-1.2175990088213833</v>
      </c>
      <c r="R4985">
        <f>STANDARDIZE(pre_Normalized!R4985, pre_Normalized!R$5763, pre_Normalized!R$5764)</f>
        <v>-1.0471234659516351</v>
      </c>
    </row>
    <row r="4986" spans="1:18" x14ac:dyDescent="0.3">
      <c r="A4986">
        <f>STANDARDIZE(pre_Normalized!A4986, pre_Normalized!A$5763, pre_Normalized!A$5764)</f>
        <v>0.23410988314313888</v>
      </c>
      <c r="B4986">
        <f>STANDARDIZE(pre_Normalized!B4986, pre_Normalized!B$5763, pre_Normalized!B$5764)</f>
        <v>0.77917877702269711</v>
      </c>
      <c r="C4986">
        <f>STANDARDIZE(pre_Normalized!C4986, pre_Normalized!C$5763, pre_Normalized!C$5764)</f>
        <v>0.37591913385372383</v>
      </c>
      <c r="D4986">
        <f>STANDARDIZE(pre_Normalized!D4986, pre_Normalized!D$5763, pre_Normalized!D$5764)</f>
        <v>0.28260277862669503</v>
      </c>
      <c r="E4986">
        <f>STANDARDIZE(pre_Normalized!E4986, pre_Normalized!E$5763, pre_Normalized!E$5764)</f>
        <v>-0.32238351098313489</v>
      </c>
      <c r="F4986">
        <f>STANDARDIZE(pre_Normalized!F4986, pre_Normalized!F$5763, pre_Normalized!F$5764)</f>
        <v>1.9190149078252901</v>
      </c>
      <c r="G4986">
        <f>STANDARDIZE(pre_Normalized!G4986, pre_Normalized!G$5763, pre_Normalized!G$5764)</f>
        <v>1.4190424807251374</v>
      </c>
      <c r="H4986">
        <f>STANDARDIZE(pre_Normalized!H4986, pre_Normalized!H$5763, pre_Normalized!H$5764)</f>
        <v>1.6624992641774707</v>
      </c>
      <c r="I4986">
        <f>STANDARDIZE(pre_Normalized!I4986, pre_Normalized!I$5763, pre_Normalized!I$5764)</f>
        <v>3.6339614643681486</v>
      </c>
      <c r="J4986">
        <f>STANDARDIZE(pre_Normalized!J4986, pre_Normalized!J$5763, pre_Normalized!J$5764)</f>
        <v>2.9158682628620158</v>
      </c>
      <c r="K4986">
        <f>STANDARDIZE(pre_Normalized!K4986, pre_Normalized!K$5763, pre_Normalized!K$5764)</f>
        <v>-9.808388678841605E-2</v>
      </c>
      <c r="L4986">
        <f>STANDARDIZE(pre_Normalized!L4986, pre_Normalized!L$5763, pre_Normalized!L$5764)</f>
        <v>-9.1994190730375486E-2</v>
      </c>
      <c r="M4986">
        <f>STANDARDIZE(pre_Normalized!M4986, pre_Normalized!M$5763, pre_Normalized!M$5764)</f>
        <v>1.0109715238040455</v>
      </c>
      <c r="N4986">
        <f>STANDARDIZE(pre_Normalized!N4986, pre_Normalized!N$5763, pre_Normalized!N$5764)</f>
        <v>0.88180981854944773</v>
      </c>
      <c r="O4986">
        <f>STANDARDIZE(pre_Normalized!O4986, pre_Normalized!O$5763, pre_Normalized!O$5764)</f>
        <v>-1.1209805512641671</v>
      </c>
      <c r="P4986">
        <f>STANDARDIZE(pre_Normalized!P4986, pre_Normalized!P$5763, pre_Normalized!P$5764)</f>
        <v>-0.96605360257624784</v>
      </c>
      <c r="Q4986">
        <f>STANDARDIZE(pre_Normalized!Q4986, pre_Normalized!Q$5763, pre_Normalized!Q$5764)</f>
        <v>-0.65443441326100449</v>
      </c>
      <c r="R4986">
        <f>STANDARDIZE(pre_Normalized!R4986, pre_Normalized!R$5763, pre_Normalized!R$5764)</f>
        <v>-0.57661631532510982</v>
      </c>
    </row>
    <row r="4987" spans="1:18" x14ac:dyDescent="0.3">
      <c r="A4987">
        <f>STANDARDIZE(pre_Normalized!A4987, pre_Normalized!A$5763, pre_Normalized!A$5764)</f>
        <v>7.5131219026413343E-2</v>
      </c>
      <c r="B4987">
        <f>STANDARDIZE(pre_Normalized!B4987, pre_Normalized!B$5763, pre_Normalized!B$5764)</f>
        <v>0.77917877702269711</v>
      </c>
      <c r="C4987">
        <f>STANDARDIZE(pre_Normalized!C4987, pre_Normalized!C$5763, pre_Normalized!C$5764)</f>
        <v>0.71587369362097319</v>
      </c>
      <c r="D4987">
        <f>STANDARDIZE(pre_Normalized!D4987, pre_Normalized!D$5763, pre_Normalized!D$5764)</f>
        <v>0.28260277862669503</v>
      </c>
      <c r="E4987">
        <f>STANDARDIZE(pre_Normalized!E4987, pre_Normalized!E$5763, pre_Normalized!E$5764)</f>
        <v>-0.45383820610297587</v>
      </c>
      <c r="F4987">
        <f>STANDARDIZE(pre_Normalized!F4987, pre_Normalized!F$5763, pre_Normalized!F$5764)</f>
        <v>0.78771184479933898</v>
      </c>
      <c r="G4987">
        <f>STANDARDIZE(pre_Normalized!G4987, pre_Normalized!G$5763, pre_Normalized!G$5764)</f>
        <v>0.49521026785612715</v>
      </c>
      <c r="H4987">
        <f>STANDARDIZE(pre_Normalized!H4987, pre_Normalized!H$5763, pre_Normalized!H$5764)</f>
        <v>1.7694312034828734</v>
      </c>
      <c r="I4987">
        <f>STANDARDIZE(pre_Normalized!I4987, pre_Normalized!I$5763, pre_Normalized!I$5764)</f>
        <v>3.4432840056137826</v>
      </c>
      <c r="J4987">
        <f>STANDARDIZE(pre_Normalized!J4987, pre_Normalized!J$5763, pre_Normalized!J$5764)</f>
        <v>2.9758831320226684</v>
      </c>
      <c r="K4987">
        <f>STANDARDIZE(pre_Normalized!K4987, pre_Normalized!K$5763, pre_Normalized!K$5764)</f>
        <v>-9.808388678841605E-2</v>
      </c>
      <c r="L4987">
        <f>STANDARDIZE(pre_Normalized!L4987, pre_Normalized!L$5763, pre_Normalized!L$5764)</f>
        <v>-1.7151459288714362E-2</v>
      </c>
      <c r="M4987">
        <f>STANDARDIZE(pre_Normalized!M4987, pre_Normalized!M$5763, pre_Normalized!M$5764)</f>
        <v>0.68074605158496326</v>
      </c>
      <c r="N4987">
        <f>STANDARDIZE(pre_Normalized!N4987, pre_Normalized!N$5763, pre_Normalized!N$5764)</f>
        <v>0.88180981854944773</v>
      </c>
      <c r="O4987">
        <f>STANDARDIZE(pre_Normalized!O4987, pre_Normalized!O$5763, pre_Normalized!O$5764)</f>
        <v>-0.66143075769280313</v>
      </c>
      <c r="P4987">
        <f>STANDARDIZE(pre_Normalized!P4987, pre_Normalized!P$5763, pre_Normalized!P$5764)</f>
        <v>-0.63869520000014324</v>
      </c>
      <c r="Q4987">
        <f>STANDARDIZE(pre_Normalized!Q4987, pre_Normalized!Q$5763, pre_Normalized!Q$5764)</f>
        <v>-0.56057364733427484</v>
      </c>
      <c r="R4987">
        <f>STANDARDIZE(pre_Normalized!R4987, pre_Normalized!R$5763, pre_Normalized!R$5764)</f>
        <v>-1.2007734573279596E-2</v>
      </c>
    </row>
    <row r="4988" spans="1:18" x14ac:dyDescent="0.3">
      <c r="A4988">
        <f>STANDARDIZE(pre_Normalized!A4988, pre_Normalized!A$5763, pre_Normalized!A$5764)</f>
        <v>7.5131219026413343E-2</v>
      </c>
      <c r="B4988">
        <f>STANDARDIZE(pre_Normalized!B4988, pre_Normalized!B$5763, pre_Normalized!B$5764)</f>
        <v>0.77917877702269711</v>
      </c>
      <c r="C4988">
        <f>STANDARDIZE(pre_Normalized!C4988, pre_Normalized!C$5763, pre_Normalized!C$5764)</f>
        <v>0.7776836135786549</v>
      </c>
      <c r="D4988">
        <f>STANDARDIZE(pre_Normalized!D4988, pre_Normalized!D$5763, pre_Normalized!D$5764)</f>
        <v>1.0470935640627559</v>
      </c>
      <c r="E4988">
        <f>STANDARDIZE(pre_Normalized!E4988, pre_Normalized!E$5763, pre_Normalized!E$5764)</f>
        <v>-0.45383820610297587</v>
      </c>
      <c r="F4988">
        <f>STANDARDIZE(pre_Normalized!F4988, pre_Normalized!F$5763, pre_Normalized!F$5764)</f>
        <v>1.1109412913781822</v>
      </c>
      <c r="G4988">
        <f>STANDARDIZE(pre_Normalized!G4988, pre_Normalized!G$5763, pre_Normalized!G$5764)</f>
        <v>0.75916232867584432</v>
      </c>
      <c r="H4988">
        <f>STANDARDIZE(pre_Normalized!H4988, pre_Normalized!H$5763, pre_Normalized!H$5764)</f>
        <v>1.3951694159139645</v>
      </c>
      <c r="I4988">
        <f>STANDARDIZE(pre_Normalized!I4988, pre_Normalized!I$5763, pre_Normalized!I$5764)</f>
        <v>3.672096956119022</v>
      </c>
      <c r="J4988">
        <f>STANDARDIZE(pre_Normalized!J4988, pre_Normalized!J$5763, pre_Normalized!J$5764)</f>
        <v>3.5760318236291924</v>
      </c>
      <c r="K4988">
        <f>STANDARDIZE(pre_Normalized!K4988, pre_Normalized!K$5763, pre_Normalized!K$5764)</f>
        <v>-9.808388678841605E-2</v>
      </c>
      <c r="L4988">
        <f>STANDARDIZE(pre_Normalized!L4988, pre_Normalized!L$5763, pre_Normalized!L$5764)</f>
        <v>-1.7151459288714362E-2</v>
      </c>
      <c r="M4988">
        <f>STANDARDIZE(pre_Normalized!M4988, pre_Normalized!M$5763, pre_Normalized!M$5764)</f>
        <v>0.68074605158496326</v>
      </c>
      <c r="N4988">
        <f>STANDARDIZE(pre_Normalized!N4988, pre_Normalized!N$5763, pre_Normalized!N$5764)</f>
        <v>1.4317475139633695</v>
      </c>
      <c r="O4988">
        <f>STANDARDIZE(pre_Normalized!O4988, pre_Normalized!O$5763, pre_Normalized!O$5764)</f>
        <v>-1.1732021187154584</v>
      </c>
      <c r="P4988">
        <f>STANDARDIZE(pre_Normalized!P4988, pre_Normalized!P$5763, pre_Normalized!P$5764)</f>
        <v>2.0963314537808593</v>
      </c>
      <c r="Q4988">
        <f>STANDARDIZE(pre_Normalized!Q4988, pre_Normalized!Q$5763, pre_Normalized!Q$5764)</f>
        <v>-1.1237382428946534</v>
      </c>
      <c r="R4988">
        <f>STANDARDIZE(pre_Normalized!R4988, pre_Normalized!R$5763, pre_Normalized!R$5764)</f>
        <v>-1.2353263262022454</v>
      </c>
    </row>
    <row r="4989" spans="1:18" x14ac:dyDescent="0.3">
      <c r="A4989">
        <f>STANDARDIZE(pre_Normalized!A4989, pre_Normalized!A$5763, pre_Normalized!A$5764)</f>
        <v>-8.3847445090312209E-2</v>
      </c>
      <c r="B4989">
        <f>STANDARDIZE(pre_Normalized!B4989, pre_Normalized!B$5763, pre_Normalized!B$5764)</f>
        <v>0.77917877702269711</v>
      </c>
      <c r="C4989">
        <f>STANDARDIZE(pre_Normalized!C4989, pre_Normalized!C$5763, pre_Normalized!C$5764)</f>
        <v>0.74677865359981399</v>
      </c>
      <c r="D4989">
        <f>STANDARDIZE(pre_Normalized!D4989, pre_Normalized!D$5763, pre_Normalized!D$5764)</f>
        <v>1.3337776086012789</v>
      </c>
      <c r="E4989">
        <f>STANDARDIZE(pre_Normalized!E4989, pre_Normalized!E$5763, pre_Normalized!E$5764)</f>
        <v>-0.49765643780958962</v>
      </c>
      <c r="F4989">
        <f>STANDARDIZE(pre_Normalized!F4989, pre_Normalized!F$5763, pre_Normalized!F$5764)</f>
        <v>1.7574001845358684</v>
      </c>
      <c r="G4989">
        <f>STANDARDIZE(pre_Normalized!G4989, pre_Normalized!G$5763, pre_Normalized!G$5764)</f>
        <v>1.2870664503152787</v>
      </c>
      <c r="H4989">
        <f>STANDARDIZE(pre_Normalized!H4989, pre_Normalized!H$5763, pre_Normalized!H$5764)</f>
        <v>0.70011181042884807</v>
      </c>
      <c r="I4989">
        <f>STANDARDIZE(pre_Normalized!I4989, pre_Normalized!I$5763, pre_Normalized!I$5764)</f>
        <v>3.4051485138629096</v>
      </c>
      <c r="J4989">
        <f>STANDARDIZE(pre_Normalized!J4989, pre_Normalized!J$5763, pre_Normalized!J$5764)</f>
        <v>3.6960615619504971</v>
      </c>
      <c r="K4989">
        <f>STANDARDIZE(pre_Normalized!K4989, pre_Normalized!K$5763, pre_Normalized!K$5764)</f>
        <v>-9.808388678841605E-2</v>
      </c>
      <c r="L4989">
        <f>STANDARDIZE(pre_Normalized!L4989, pre_Normalized!L$5763, pre_Normalized!L$5764)</f>
        <v>0.43190492936125235</v>
      </c>
      <c r="M4989">
        <f>STANDARDIZE(pre_Normalized!M4989, pre_Normalized!M$5763, pre_Normalized!M$5764)</f>
        <v>0.90089636639768511</v>
      </c>
      <c r="N4989">
        <f>STANDARDIZE(pre_Normalized!N4989, pre_Normalized!N$5763, pre_Normalized!N$5764)</f>
        <v>1.4317475139633695</v>
      </c>
      <c r="O4989">
        <f>STANDARDIZE(pre_Normalized!O4989, pre_Normalized!O$5763, pre_Normalized!O$5764)</f>
        <v>-1.6243964614946156</v>
      </c>
      <c r="P4989">
        <f>STANDARDIZE(pre_Normalized!P4989, pre_Normalized!P$5763, pre_Normalized!P$5764)</f>
        <v>1.6633735665027856</v>
      </c>
      <c r="Q4989">
        <f>STANDARDIZE(pre_Normalized!Q4989, pre_Normalized!Q$5763, pre_Normalized!Q$5764)</f>
        <v>0.37803401193302333</v>
      </c>
      <c r="R4989">
        <f>STANDARDIZE(pre_Normalized!R4989, pre_Normalized!R$5763, pre_Normalized!R$5764)</f>
        <v>-0.85892060570102513</v>
      </c>
    </row>
    <row r="4990" spans="1:18" x14ac:dyDescent="0.3">
      <c r="A4990">
        <f>STANDARDIZE(pre_Normalized!A4990, pre_Normalized!A$5763, pre_Normalized!A$5764)</f>
        <v>-0.24282610920703773</v>
      </c>
      <c r="B4990">
        <f>STANDARDIZE(pre_Normalized!B4990, pre_Normalized!B$5763, pre_Normalized!B$5764)</f>
        <v>0.77917877702269711</v>
      </c>
      <c r="C4990">
        <f>STANDARDIZE(pre_Normalized!C4990, pre_Normalized!C$5763, pre_Normalized!C$5764)</f>
        <v>0.31410921389604207</v>
      </c>
      <c r="D4990">
        <f>STANDARDIZE(pre_Normalized!D4990, pre_Normalized!D$5763, pre_Normalized!D$5764)</f>
        <v>0.56928682316521784</v>
      </c>
      <c r="E4990">
        <f>STANDARDIZE(pre_Normalized!E4990, pre_Normalized!E$5763, pre_Normalized!E$5764)</f>
        <v>-0.54147466951620338</v>
      </c>
      <c r="F4990">
        <f>STANDARDIZE(pre_Normalized!F4990, pre_Normalized!F$5763, pre_Normalized!F$5764)</f>
        <v>1.1109412913781822</v>
      </c>
      <c r="G4990">
        <f>STANDARDIZE(pre_Normalized!G4990, pre_Normalized!G$5763, pre_Normalized!G$5764)</f>
        <v>0.75916232867584432</v>
      </c>
      <c r="H4990">
        <f>STANDARDIZE(pre_Normalized!H4990, pre_Normalized!H$5763, pre_Normalized!H$5764)</f>
        <v>0.70011181042884807</v>
      </c>
      <c r="I4990">
        <f>STANDARDIZE(pre_Normalized!I4990, pre_Normalized!I$5763, pre_Normalized!I$5764)</f>
        <v>2.8331161375998111</v>
      </c>
      <c r="J4990">
        <f>STANDARDIZE(pre_Normalized!J4990, pre_Normalized!J$5763, pre_Normalized!J$5764)</f>
        <v>2.4957641787374492</v>
      </c>
      <c r="K4990">
        <f>STANDARDIZE(pre_Normalized!K4990, pre_Normalized!K$5763, pre_Normalized!K$5764)</f>
        <v>-9.808388678841605E-2</v>
      </c>
      <c r="L4990">
        <f>STANDARDIZE(pre_Normalized!L4990, pre_Normalized!L$5763, pre_Normalized!L$5764)</f>
        <v>0.73127585512789683</v>
      </c>
      <c r="M4990">
        <f>STANDARDIZE(pre_Normalized!M4990, pre_Normalized!M$5763, pre_Normalized!M$5764)</f>
        <v>0.51563331547542224</v>
      </c>
      <c r="N4990">
        <f>STANDARDIZE(pre_Normalized!N4990, pre_Normalized!N$5763, pre_Normalized!N$5764)</f>
        <v>0.88180981854944773</v>
      </c>
      <c r="O4990">
        <f>STANDARDIZE(pre_Normalized!O4990, pre_Normalized!O$5763, pre_Normalized!O$5764)</f>
        <v>-1.3820883885206239</v>
      </c>
      <c r="P4990">
        <f>STANDARDIZE(pre_Normalized!P4990, pre_Normalized!P$5763, pre_Normalized!P$5764)</f>
        <v>-0.83933422093388477</v>
      </c>
      <c r="Q4990">
        <f>STANDARDIZE(pre_Normalized!Q4990, pre_Normalized!Q$5763, pre_Normalized!Q$5764)</f>
        <v>-0.27899134955408539</v>
      </c>
      <c r="R4990">
        <f>STANDARDIZE(pre_Normalized!R4990, pre_Normalized!R$5763, pre_Normalized!R$5764)</f>
        <v>-1.1412248960769402</v>
      </c>
    </row>
    <row r="4991" spans="1:18" x14ac:dyDescent="0.3">
      <c r="A4991">
        <f>STANDARDIZE(pre_Normalized!A4991, pre_Normalized!A$5763, pre_Normalized!A$5764)</f>
        <v>-0.24282610920703773</v>
      </c>
      <c r="B4991">
        <f>STANDARDIZE(pre_Normalized!B4991, pre_Normalized!B$5763, pre_Normalized!B$5764)</f>
        <v>-1.9126053225101955E-2</v>
      </c>
      <c r="C4991">
        <f>STANDARDIZE(pre_Normalized!C4991, pre_Normalized!C$5763, pre_Normalized!C$5764)</f>
        <v>-0.3657999056384566</v>
      </c>
      <c r="D4991">
        <f>STANDARDIZE(pre_Normalized!D4991, pre_Normalized!D$5763, pre_Normalized!D$5764)</f>
        <v>-0.57744935498887362</v>
      </c>
      <c r="E4991">
        <f>STANDARDIZE(pre_Normalized!E4991, pre_Normalized!E$5763, pre_Normalized!E$5764)</f>
        <v>-0.45383820610297587</v>
      </c>
      <c r="F4991">
        <f>STANDARDIZE(pre_Normalized!F4991, pre_Normalized!F$5763, pre_Normalized!F$5764)</f>
        <v>-0.31126827356872788</v>
      </c>
      <c r="G4991">
        <f>STANDARDIZE(pre_Normalized!G4991, pre_Normalized!G$5763, pre_Normalized!G$5764)</f>
        <v>-0.38902913588992544</v>
      </c>
      <c r="H4991">
        <f>STANDARDIZE(pre_Normalized!H4991, pre_Normalized!H$5763, pre_Normalized!H$5764)</f>
        <v>0.70011181042884807</v>
      </c>
      <c r="I4991">
        <f>STANDARDIZE(pre_Normalized!I4991, pre_Normalized!I$5763, pre_Normalized!I$5764)</f>
        <v>1.9941353190806006</v>
      </c>
      <c r="J4991">
        <f>STANDARDIZE(pre_Normalized!J4991, pre_Normalized!J$5763, pre_Normalized!J$5764)</f>
        <v>1.8956154871309254</v>
      </c>
      <c r="K4991">
        <f>STANDARDIZE(pre_Normalized!K4991, pre_Normalized!K$5763, pre_Normalized!K$5764)</f>
        <v>-9.808388678841605E-2</v>
      </c>
      <c r="L4991">
        <f>STANDARDIZE(pre_Normalized!L4991, pre_Normalized!L$5763, pre_Normalized!L$5764)</f>
        <v>0.88096131801121902</v>
      </c>
      <c r="M4991">
        <f>STANDARDIZE(pre_Normalized!M4991, pre_Normalized!M$5763, pre_Normalized!M$5764)</f>
        <v>-0.25489278636910362</v>
      </c>
      <c r="N4991">
        <f>STANDARDIZE(pre_Normalized!N4991, pre_Normalized!N$5763, pre_Normalized!N$5764)</f>
        <v>-0.2180655722783946</v>
      </c>
      <c r="O4991">
        <f>STANDARDIZE(pre_Normalized!O4991, pre_Normalized!O$5763, pre_Normalized!O$5764)</f>
        <v>-0.71365232514409449</v>
      </c>
      <c r="P4991">
        <f>STANDARDIZE(pre_Normalized!P4991, pre_Normalized!P$5763, pre_Normalized!P$5764)</f>
        <v>-0.72317478776171862</v>
      </c>
      <c r="Q4991">
        <f>STANDARDIZE(pre_Normalized!Q4991, pre_Normalized!Q$5763, pre_Normalized!Q$5764)</f>
        <v>0.37803401193302333</v>
      </c>
      <c r="R4991">
        <f>STANDARDIZE(pre_Normalized!R4991, pre_Normalized!R$5763, pre_Normalized!R$5764)</f>
        <v>-0.57661631532510982</v>
      </c>
    </row>
    <row r="4992" spans="1:18" x14ac:dyDescent="0.3">
      <c r="A4992">
        <f>STANDARDIZE(pre_Normalized!A4992, pre_Normalized!A$5763, pre_Normalized!A$5764)</f>
        <v>-0.24282610920703773</v>
      </c>
      <c r="B4992">
        <f>STANDARDIZE(pre_Normalized!B4992, pre_Normalized!B$5763, pre_Normalized!B$5764)</f>
        <v>-1.9126053225101955E-2</v>
      </c>
      <c r="C4992">
        <f>STANDARDIZE(pre_Normalized!C4992, pre_Normalized!C$5763, pre_Normalized!C$5764)</f>
        <v>-0.42760982559613836</v>
      </c>
      <c r="D4992">
        <f>STANDARDIZE(pre_Normalized!D4992, pre_Normalized!D$5763, pre_Normalized!D$5764)</f>
        <v>-0.86413339952739643</v>
      </c>
      <c r="E4992">
        <f>STANDARDIZE(pre_Normalized!E4992, pre_Normalized!E$5763, pre_Normalized!E$5764)</f>
        <v>-0.54147466951620338</v>
      </c>
      <c r="F4992">
        <f>STANDARDIZE(pre_Normalized!F4992, pre_Normalized!F$5763, pre_Normalized!F$5764)</f>
        <v>-0.53752888617391803</v>
      </c>
      <c r="G4992">
        <f>STANDARDIZE(pre_Normalized!G4992, pre_Normalized!G$5763, pre_Normalized!G$5764)</f>
        <v>-0.6001907845456993</v>
      </c>
      <c r="H4992">
        <f>STANDARDIZE(pre_Normalized!H4992, pre_Normalized!H$5763, pre_Normalized!H$5764)</f>
        <v>0.43278196216534176</v>
      </c>
      <c r="I4992">
        <f>STANDARDIZE(pre_Normalized!I4992, pre_Normalized!I$5763, pre_Normalized!I$5764)</f>
        <v>0.31617368204217899</v>
      </c>
      <c r="J4992">
        <f>STANDARDIZE(pre_Normalized!J4992, pre_Normalized!J$5763, pre_Normalized!J$5764)</f>
        <v>0.9953924497211396</v>
      </c>
      <c r="K4992">
        <f>STANDARDIZE(pre_Normalized!K4992, pre_Normalized!K$5763, pre_Normalized!K$5764)</f>
        <v>-9.808388678841605E-2</v>
      </c>
      <c r="L4992">
        <f>STANDARDIZE(pre_Normalized!L4992, pre_Normalized!L$5763, pre_Normalized!L$5764)</f>
        <v>0.88096131801121902</v>
      </c>
      <c r="M4992">
        <f>STANDARDIZE(pre_Normalized!M4992, pre_Normalized!M$5763, pre_Normalized!M$5764)</f>
        <v>-0.42000552247864475</v>
      </c>
      <c r="N4992">
        <f>STANDARDIZE(pre_Normalized!N4992, pre_Normalized!N$5763, pre_Normalized!N$5764)</f>
        <v>-0.2180655722783946</v>
      </c>
      <c r="O4992">
        <f>STANDARDIZE(pre_Normalized!O4992, pre_Normalized!O$5763, pre_Normalized!O$5764)</f>
        <v>-0.75542957910512754</v>
      </c>
      <c r="P4992">
        <f>STANDARDIZE(pre_Normalized!P4992, pre_Normalized!P$5763, pre_Normalized!P$5764)</f>
        <v>-0.7126148392915217</v>
      </c>
      <c r="Q4992">
        <f>STANDARDIZE(pre_Normalized!Q4992, pre_Normalized!Q$5763, pre_Normalized!Q$5764)</f>
        <v>0.19031248007956358</v>
      </c>
      <c r="R4992">
        <f>STANDARDIZE(pre_Normalized!R4992, pre_Normalized!R$5763, pre_Normalized!R$5764)</f>
        <v>-0.4825148851998049</v>
      </c>
    </row>
    <row r="4993" spans="1:18" x14ac:dyDescent="0.3">
      <c r="A4993">
        <f>STANDARDIZE(pre_Normalized!A4993, pre_Normalized!A$5763, pre_Normalized!A$5764)</f>
        <v>-0.24282610920703773</v>
      </c>
      <c r="B4993">
        <f>STANDARDIZE(pre_Normalized!B4993, pre_Normalized!B$5763, pre_Normalized!B$5764)</f>
        <v>-1.9126053225101955E-2</v>
      </c>
      <c r="C4993">
        <f>STANDARDIZE(pre_Normalized!C4993, pre_Normalized!C$5763, pre_Normalized!C$5764)</f>
        <v>-0.45851478557497927</v>
      </c>
      <c r="D4993">
        <f>STANDARDIZE(pre_Normalized!D4993, pre_Normalized!D$5763, pre_Normalized!D$5764)</f>
        <v>-0.76857205134788886</v>
      </c>
      <c r="E4993">
        <f>STANDARDIZE(pre_Normalized!E4993, pre_Normalized!E$5763, pre_Normalized!E$5764)</f>
        <v>-0.49765643780958962</v>
      </c>
      <c r="F4993">
        <f>STANDARDIZE(pre_Normalized!F4993, pre_Normalized!F$5763, pre_Normalized!F$5764)</f>
        <v>-0.63449772014757089</v>
      </c>
      <c r="G4993">
        <f>STANDARDIZE(pre_Normalized!G4993, pre_Normalized!G$5763, pre_Normalized!G$5764)</f>
        <v>-0.66617879975062855</v>
      </c>
      <c r="H4993">
        <f>STANDARDIZE(pre_Normalized!H4993, pre_Normalized!H$5763, pre_Normalized!H$5764)</f>
        <v>0.32585002285993925</v>
      </c>
      <c r="I4993">
        <f>STANDARDIZE(pre_Normalized!I4993, pre_Normalized!I$5763, pre_Normalized!I$5764)</f>
        <v>-0.44653615297528532</v>
      </c>
      <c r="J4993">
        <f>STANDARDIZE(pre_Normalized!J4993, pre_Normalized!J$5763, pre_Normalized!J$5764)</f>
        <v>0.45525862727526817</v>
      </c>
      <c r="K4993">
        <f>STANDARDIZE(pre_Normalized!K4993, pre_Normalized!K$5763, pre_Normalized!K$5764)</f>
        <v>-9.808388678841605E-2</v>
      </c>
      <c r="L4993">
        <f>STANDARDIZE(pre_Normalized!L4993, pre_Normalized!L$5763, pre_Normalized!L$5764)</f>
        <v>0.80611858656955793</v>
      </c>
      <c r="M4993">
        <f>STANDARDIZE(pre_Normalized!M4993, pre_Normalized!M$5763, pre_Normalized!M$5764)</f>
        <v>-0.47504310118182519</v>
      </c>
      <c r="N4993">
        <f>STANDARDIZE(pre_Normalized!N4993, pre_Normalized!N$5763, pre_Normalized!N$5764)</f>
        <v>-0.2180655722783946</v>
      </c>
      <c r="O4993">
        <f>STANDARDIZE(pre_Normalized!O4993, pre_Normalized!O$5763, pre_Normalized!O$5764)</f>
        <v>-0.71365232514409449</v>
      </c>
      <c r="P4993">
        <f>STANDARDIZE(pre_Normalized!P4993, pre_Normalized!P$5763, pre_Normalized!P$5764)</f>
        <v>-0.79709442705309708</v>
      </c>
      <c r="Q4993">
        <f>STANDARDIZE(pre_Normalized!Q4993, pre_Normalized!Q$5763, pre_Normalized!Q$5764)</f>
        <v>-9.126981770062563E-2</v>
      </c>
      <c r="R4993">
        <f>STANDARDIZE(pre_Normalized!R4993, pre_Normalized!R$5763, pre_Normalized!R$5764)</f>
        <v>-0.4825148851998049</v>
      </c>
    </row>
    <row r="4994" spans="1:18" x14ac:dyDescent="0.3">
      <c r="A4994">
        <f>STANDARDIZE(pre_Normalized!A4994, pre_Normalized!A$5763, pre_Normalized!A$5764)</f>
        <v>-0.24282610920703773</v>
      </c>
      <c r="B4994">
        <f>STANDARDIZE(pre_Normalized!B4994, pre_Normalized!B$5763, pre_Normalized!B$5764)</f>
        <v>-1.9126053225101955E-2</v>
      </c>
      <c r="C4994">
        <f>STANDARDIZE(pre_Normalized!C4994, pre_Normalized!C$5763, pre_Normalized!C$5764)</f>
        <v>-0.45851478557497927</v>
      </c>
      <c r="D4994">
        <f>STANDARDIZE(pre_Normalized!D4994, pre_Normalized!D$5763, pre_Normalized!D$5764)</f>
        <v>0.18704143044718735</v>
      </c>
      <c r="E4994">
        <f>STANDARDIZE(pre_Normalized!E4994, pre_Normalized!E$5763, pre_Normalized!E$5764)</f>
        <v>-0.67292936463604436</v>
      </c>
      <c r="F4994">
        <f>STANDARDIZE(pre_Normalized!F4994, pre_Normalized!F$5763, pre_Normalized!F$5764)</f>
        <v>-0.69914360946333964</v>
      </c>
      <c r="G4994">
        <f>STANDARDIZE(pre_Normalized!G4994, pre_Normalized!G$5763, pre_Normalized!G$5764)</f>
        <v>-0.78495722711950133</v>
      </c>
      <c r="H4994">
        <f>STANDARDIZE(pre_Normalized!H4994, pre_Normalized!H$5763, pre_Normalized!H$5764)</f>
        <v>0.21891808355453674</v>
      </c>
      <c r="I4994">
        <f>STANDARDIZE(pre_Normalized!I4994, pre_Normalized!I$5763, pre_Normalized!I$5764)</f>
        <v>-0.75162008698227101</v>
      </c>
      <c r="J4994">
        <f>STANDARDIZE(pre_Normalized!J4994, pre_Normalized!J$5763, pre_Normalized!J$5764)</f>
        <v>0.15518428147200627</v>
      </c>
      <c r="K4994">
        <f>STANDARDIZE(pre_Normalized!K4994, pre_Normalized!K$5763, pre_Normalized!K$5764)</f>
        <v>-9.808388678841605E-2</v>
      </c>
      <c r="L4994">
        <f>STANDARDIZE(pre_Normalized!L4994, pre_Normalized!L$5763, pre_Normalized!L$5764)</f>
        <v>0.88096131801121902</v>
      </c>
      <c r="M4994">
        <f>STANDARDIZE(pre_Normalized!M4994, pre_Normalized!M$5763, pre_Normalized!M$5764)</f>
        <v>-0.64015583729136627</v>
      </c>
      <c r="N4994">
        <f>STANDARDIZE(pre_Normalized!N4994, pre_Normalized!N$5763, pre_Normalized!N$5764)</f>
        <v>0.331872123135526</v>
      </c>
      <c r="O4994">
        <f>STANDARDIZE(pre_Normalized!O4994, pre_Normalized!O$5763, pre_Normalized!O$5764)</f>
        <v>-0.84942840051745194</v>
      </c>
      <c r="P4994">
        <f>STANDARDIZE(pre_Normalized!P4994, pre_Normalized!P$5763, pre_Normalized!P$5764)</f>
        <v>-0.81821432399349092</v>
      </c>
      <c r="Q4994">
        <f>STANDARDIZE(pre_Normalized!Q4994, pre_Normalized!Q$5763, pre_Normalized!Q$5764)</f>
        <v>-0.27899134955408539</v>
      </c>
      <c r="R4994">
        <f>STANDARDIZE(pre_Normalized!R4994, pre_Normalized!R$5763, pre_Normalized!R$5764)</f>
        <v>-1.0471234659516351</v>
      </c>
    </row>
    <row r="4995" spans="1:18" x14ac:dyDescent="0.3">
      <c r="A4995">
        <f>STANDARDIZE(pre_Normalized!A4995, pre_Normalized!A$5763, pre_Normalized!A$5764)</f>
        <v>-0.24282610920703773</v>
      </c>
      <c r="B4995">
        <f>STANDARDIZE(pre_Normalized!B4995, pre_Normalized!B$5763, pre_Normalized!B$5764)</f>
        <v>-1.9126053225101955E-2</v>
      </c>
      <c r="C4995">
        <f>STANDARDIZE(pre_Normalized!C4995, pre_Normalized!C$5763, pre_Normalized!C$5764)</f>
        <v>-0.52032470553266097</v>
      </c>
      <c r="D4995">
        <f>STANDARDIZE(pre_Normalized!D4995, pre_Normalized!D$5763, pre_Normalized!D$5764)</f>
        <v>-0.76857205134788886</v>
      </c>
      <c r="E4995">
        <f>STANDARDIZE(pre_Normalized!E4995, pre_Normalized!E$5763, pre_Normalized!E$5764)</f>
        <v>-0.67292936463604436</v>
      </c>
      <c r="F4995">
        <f>STANDARDIZE(pre_Normalized!F4995, pre_Normalized!F$5763, pre_Normalized!F$5764)</f>
        <v>-0.81227391576593477</v>
      </c>
      <c r="G4995">
        <f>STANDARDIZE(pre_Normalized!G4995, pre_Normalized!G$5763, pre_Normalized!G$5764)</f>
        <v>-0.8509452423244307</v>
      </c>
      <c r="H4995">
        <f>STANDARDIZE(pre_Normalized!H4995, pre_Normalized!H$5763, pre_Normalized!H$5764)</f>
        <v>0.16545211390183548</v>
      </c>
      <c r="I4995">
        <f>STANDARDIZE(pre_Normalized!I4995, pre_Normalized!I$5763, pre_Normalized!I$5764)</f>
        <v>-0.67534910348052457</v>
      </c>
      <c r="J4995">
        <f>STANDARDIZE(pre_Normalized!J4995, pre_Normalized!J$5763, pre_Normalized!J$5764)</f>
        <v>0.15518428147200627</v>
      </c>
      <c r="K4995">
        <f>STANDARDIZE(pre_Normalized!K4995, pre_Normalized!K$5763, pre_Normalized!K$5764)</f>
        <v>-9.808388678841605E-2</v>
      </c>
      <c r="L4995">
        <f>STANDARDIZE(pre_Normalized!L4995, pre_Normalized!L$5763, pre_Normalized!L$5764)</f>
        <v>1.0306467808945412</v>
      </c>
      <c r="M4995">
        <f>STANDARDIZE(pre_Normalized!M4995, pre_Normalized!M$5763, pre_Normalized!M$5764)</f>
        <v>-0.80526857340090752</v>
      </c>
      <c r="N4995">
        <f>STANDARDIZE(pre_Normalized!N4995, pre_Normalized!N$5763, pre_Normalized!N$5764)</f>
        <v>-0.2180655722783946</v>
      </c>
      <c r="O4995">
        <f>STANDARDIZE(pre_Normalized!O4995, pre_Normalized!O$5763, pre_Normalized!O$5764)</f>
        <v>-0.8076511465564189</v>
      </c>
      <c r="P4995">
        <f>STANDARDIZE(pre_Normalized!P4995, pre_Normalized!P$5763, pre_Normalized!P$5764)</f>
        <v>-0.97661355104644476</v>
      </c>
      <c r="Q4995">
        <f>STANDARDIZE(pre_Normalized!Q4995, pre_Normalized!Q$5763, pre_Normalized!Q$5764)</f>
        <v>-0.46671288140754497</v>
      </c>
      <c r="R4995">
        <f>STANDARDIZE(pre_Normalized!R4995, pre_Normalized!R$5763, pre_Normalized!R$5764)</f>
        <v>-0.85892060570102513</v>
      </c>
    </row>
    <row r="4996" spans="1:18" x14ac:dyDescent="0.3">
      <c r="A4996">
        <f>STANDARDIZE(pre_Normalized!A4996, pre_Normalized!A$5763, pre_Normalized!A$5764)</f>
        <v>-0.24282610920703773</v>
      </c>
      <c r="B4996">
        <f>STANDARDIZE(pre_Normalized!B4996, pre_Normalized!B$5763, pre_Normalized!B$5764)</f>
        <v>-1.9126053225101955E-2</v>
      </c>
      <c r="C4996">
        <f>STANDARDIZE(pre_Normalized!C4996, pre_Normalized!C$5763, pre_Normalized!C$5764)</f>
        <v>-0.55122966551150177</v>
      </c>
      <c r="D4996">
        <f>STANDARDIZE(pre_Normalized!D4996, pre_Normalized!D$5763, pre_Normalized!D$5764)</f>
        <v>-0.76857205134788886</v>
      </c>
      <c r="E4996">
        <f>STANDARDIZE(pre_Normalized!E4996, pre_Normalized!E$5763, pre_Normalized!E$5764)</f>
        <v>-0.62911113292943066</v>
      </c>
      <c r="F4996">
        <f>STANDARDIZE(pre_Normalized!F4996, pre_Normalized!F$5763, pre_Normalized!F$5764)</f>
        <v>-0.89308127741064558</v>
      </c>
      <c r="G4996">
        <f>STANDARDIZE(pre_Normalized!G4996, pre_Normalized!G$5763, pre_Normalized!G$5764)</f>
        <v>-0.91693325752935995</v>
      </c>
      <c r="H4996">
        <f>STANDARDIZE(pre_Normalized!H4996, pre_Normalized!H$5763, pre_Normalized!H$5764)</f>
        <v>0.16545211390183548</v>
      </c>
      <c r="I4996">
        <f>STANDARDIZE(pre_Normalized!I4996, pre_Normalized!I$5763, pre_Normalized!I$5764)</f>
        <v>-0.82789107048401744</v>
      </c>
      <c r="J4996">
        <f>STANDARDIZE(pre_Normalized!J4996, pre_Normalized!J$5763, pre_Normalized!J$5764)</f>
        <v>-0.14489006433125562</v>
      </c>
      <c r="K4996">
        <f>STANDARDIZE(pre_Normalized!K4996, pre_Normalized!K$5763, pre_Normalized!K$5764)</f>
        <v>-9.808388678841605E-2</v>
      </c>
      <c r="L4996">
        <f>STANDARDIZE(pre_Normalized!L4996, pre_Normalized!L$5763, pre_Normalized!L$5764)</f>
        <v>1.0306467808945412</v>
      </c>
      <c r="M4996">
        <f>STANDARDIZE(pre_Normalized!M4996, pre_Normalized!M$5763, pre_Normalized!M$5764)</f>
        <v>-0.75023099469772725</v>
      </c>
      <c r="N4996">
        <f>STANDARDIZE(pre_Normalized!N4996, pre_Normalized!N$5763, pre_Normalized!N$5764)</f>
        <v>-0.2180655722783946</v>
      </c>
      <c r="O4996">
        <f>STANDARDIZE(pre_Normalized!O4996, pre_Normalized!O$5763, pre_Normalized!O$5764)</f>
        <v>-0.81809546004667721</v>
      </c>
      <c r="P4996">
        <f>STANDARDIZE(pre_Normalized!P4996, pre_Normalized!P$5763, pre_Normalized!P$5764)</f>
        <v>-0.74429468470211246</v>
      </c>
      <c r="Q4996">
        <f>STANDARDIZE(pre_Normalized!Q4996, pre_Normalized!Q$5763, pre_Normalized!Q$5764)</f>
        <v>-0.27899134955408539</v>
      </c>
      <c r="R4996">
        <f>STANDARDIZE(pre_Normalized!R4996, pre_Normalized!R$5763, pre_Normalized!R$5764)</f>
        <v>-0.67071774545041496</v>
      </c>
    </row>
    <row r="4997" spans="1:18" x14ac:dyDescent="0.3">
      <c r="A4997">
        <f>STANDARDIZE(pre_Normalized!A4997, pre_Normalized!A$5763, pre_Normalized!A$5764)</f>
        <v>-0.24282610920703773</v>
      </c>
      <c r="B4997">
        <f>STANDARDIZE(pre_Normalized!B4997, pre_Normalized!B$5763, pre_Normalized!B$5764)</f>
        <v>-1.9126053225101955E-2</v>
      </c>
      <c r="C4997">
        <f>STANDARDIZE(pre_Normalized!C4997, pre_Normalized!C$5763, pre_Normalized!C$5764)</f>
        <v>-0.55122966551150177</v>
      </c>
      <c r="D4997">
        <f>STANDARDIZE(pre_Normalized!D4997, pre_Normalized!D$5763, pre_Normalized!D$5764)</f>
        <v>-4.0812659118277814E-3</v>
      </c>
      <c r="E4997">
        <f>STANDARDIZE(pre_Normalized!E4997, pre_Normalized!E$5763, pre_Normalized!E$5764)</f>
        <v>-0.1471105841566801</v>
      </c>
      <c r="F4997">
        <f>STANDARDIZE(pre_Normalized!F4997, pre_Normalized!F$5763, pre_Normalized!F$5764)</f>
        <v>-0.86075833275276115</v>
      </c>
      <c r="G4997">
        <f>STANDARDIZE(pre_Normalized!G4997, pre_Normalized!G$5763, pre_Normalized!G$5764)</f>
        <v>-0.74536441799654385</v>
      </c>
      <c r="H4997">
        <f>STANDARDIZE(pre_Normalized!H4997, pre_Normalized!H$5763, pre_Normalized!H$5764)</f>
        <v>5.8520174596432953E-2</v>
      </c>
      <c r="I4997">
        <f>STANDARDIZE(pre_Normalized!I4997, pre_Normalized!I$5763, pre_Normalized!I$5764)</f>
        <v>-0.78975557873314428</v>
      </c>
      <c r="J4997">
        <f>STANDARDIZE(pre_Normalized!J4997, pre_Normalized!J$5763, pre_Normalized!J$5764)</f>
        <v>-0.38494954097386513</v>
      </c>
      <c r="K4997">
        <f>STANDARDIZE(pre_Normalized!K4997, pre_Normalized!K$5763, pre_Normalized!K$5764)</f>
        <v>-9.808388678841605E-2</v>
      </c>
      <c r="L4997">
        <f>STANDARDIZE(pre_Normalized!L4997, pre_Normalized!L$5763, pre_Normalized!L$5764)</f>
        <v>1.0306467808945412</v>
      </c>
      <c r="M4997">
        <f>STANDARDIZE(pre_Normalized!M4997, pre_Normalized!M$5763, pre_Normalized!M$5764)</f>
        <v>-0.80526857340090752</v>
      </c>
      <c r="N4997">
        <f>STANDARDIZE(pre_Normalized!N4997, pre_Normalized!N$5763, pre_Normalized!N$5764)</f>
        <v>0.331872123135526</v>
      </c>
      <c r="O4997">
        <f>STANDARDIZE(pre_Normalized!O4997, pre_Normalized!O$5763, pre_Normalized!O$5764)</f>
        <v>-1.0269817298518427</v>
      </c>
      <c r="P4997">
        <f>STANDARDIZE(pre_Normalized!P4997, pre_Normalized!P$5763, pre_Normalized!P$5764)</f>
        <v>-1.0294132933974294</v>
      </c>
      <c r="Q4997">
        <f>STANDARDIZE(pre_Normalized!Q4997, pre_Normalized!Q$5763, pre_Normalized!Q$5764)</f>
        <v>-0.93601671104119388</v>
      </c>
      <c r="R4997">
        <f>STANDARDIZE(pre_Normalized!R4997, pre_Normalized!R$5763, pre_Normalized!R$5764)</f>
        <v>-1.1412248960769402</v>
      </c>
    </row>
    <row r="4998" spans="1:18" x14ac:dyDescent="0.3">
      <c r="A4998">
        <f>STANDARDIZE(pre_Normalized!A4998, pre_Normalized!A$5763, pre_Normalized!A$5764)</f>
        <v>-0.24282610920703773</v>
      </c>
      <c r="B4998">
        <f>STANDARDIZE(pre_Normalized!B4998, pre_Normalized!B$5763, pre_Normalized!B$5764)</f>
        <v>-1.9126053225101955E-2</v>
      </c>
      <c r="C4998">
        <f>STANDARDIZE(pre_Normalized!C4998, pre_Normalized!C$5763, pre_Normalized!C$5764)</f>
        <v>-0.52032470553266097</v>
      </c>
      <c r="D4998">
        <f>STANDARDIZE(pre_Normalized!D4998, pre_Normalized!D$5763, pre_Normalized!D$5764)</f>
        <v>-0.67301070316838119</v>
      </c>
      <c r="E4998">
        <f>STANDARDIZE(pre_Normalized!E4998, pre_Normalized!E$5763, pre_Normalized!E$5764)</f>
        <v>-0.23474704756990747</v>
      </c>
      <c r="F4998">
        <f>STANDARDIZE(pre_Normalized!F4998, pre_Normalized!F$5763, pre_Normalized!F$5764)</f>
        <v>-0.84459686042381898</v>
      </c>
      <c r="G4998">
        <f>STANDARDIZE(pre_Normalized!G4998, pre_Normalized!G$5763, pre_Normalized!G$5764)</f>
        <v>-0.77175962407851539</v>
      </c>
      <c r="H4998">
        <f>STANDARDIZE(pre_Normalized!H4998, pre_Normalized!H$5763, pre_Normalized!H$5764)</f>
        <v>5.0542049437316879E-3</v>
      </c>
      <c r="I4998">
        <f>STANDARDIZE(pre_Normalized!I4998, pre_Normalized!I$5763, pre_Normalized!I$5764)</f>
        <v>-0.29399418597179244</v>
      </c>
      <c r="J4998">
        <f>STANDARDIZE(pre_Normalized!J4998, pre_Normalized!J$5763, pre_Normalized!J$5764)</f>
        <v>-0.92508336341973663</v>
      </c>
      <c r="K4998">
        <f>STANDARDIZE(pre_Normalized!K4998, pre_Normalized!K$5763, pre_Normalized!K$5764)</f>
        <v>-9.808388678841605E-2</v>
      </c>
      <c r="L4998">
        <f>STANDARDIZE(pre_Normalized!L4998, pre_Normalized!L$5763, pre_Normalized!L$5764)</f>
        <v>1.0306467808945412</v>
      </c>
      <c r="M4998">
        <f>STANDARDIZE(pre_Normalized!M4998, pre_Normalized!M$5763, pre_Normalized!M$5764)</f>
        <v>-0.80526857340090752</v>
      </c>
      <c r="N4998">
        <f>STANDARDIZE(pre_Normalized!N4998, pre_Normalized!N$5763, pre_Normalized!N$5764)</f>
        <v>-0.2180655722783946</v>
      </c>
      <c r="O4998">
        <f>STANDARDIZE(pre_Normalized!O4998, pre_Normalized!O$5763, pre_Normalized!O$5764)</f>
        <v>-1.006093102871326</v>
      </c>
      <c r="P4998">
        <f>STANDARDIZE(pre_Normalized!P4998, pre_Normalized!P$5763, pre_Normalized!P$5764)</f>
        <v>-0.98717349951664168</v>
      </c>
      <c r="Q4998">
        <f>STANDARDIZE(pre_Normalized!Q4998, pre_Normalized!Q$5763, pre_Normalized!Q$5764)</f>
        <v>-0.46671288140754497</v>
      </c>
      <c r="R4998">
        <f>STANDARDIZE(pre_Normalized!R4998, pre_Normalized!R$5763, pre_Normalized!R$5764)</f>
        <v>-0.95302203582633027</v>
      </c>
    </row>
    <row r="4999" spans="1:18" x14ac:dyDescent="0.3">
      <c r="A4999">
        <f>STANDARDIZE(pre_Normalized!A4999, pre_Normalized!A$5763, pre_Normalized!A$5764)</f>
        <v>-0.24282610920703773</v>
      </c>
      <c r="B4999">
        <f>STANDARDIZE(pre_Normalized!B4999, pre_Normalized!B$5763, pre_Normalized!B$5764)</f>
        <v>-1.9126053225101955E-2</v>
      </c>
      <c r="C4999">
        <f>STANDARDIZE(pre_Normalized!C4999, pre_Normalized!C$5763, pre_Normalized!C$5764)</f>
        <v>-0.52032470553266097</v>
      </c>
      <c r="D4999">
        <f>STANDARDIZE(pre_Normalized!D4999, pre_Normalized!D$5763, pre_Normalized!D$5764)</f>
        <v>-9.9642614091335485E-2</v>
      </c>
      <c r="E4999">
        <f>STANDARDIZE(pre_Normalized!E4999, pre_Normalized!E$5763, pre_Normalized!E$5764)</f>
        <v>-0.27856527927652119</v>
      </c>
      <c r="F4999">
        <f>STANDARDIZE(pre_Normalized!F4999, pre_Normalized!F$5763, pre_Normalized!F$5764)</f>
        <v>-0.84459686042381898</v>
      </c>
      <c r="G4999">
        <f>STANDARDIZE(pre_Normalized!G4999, pre_Normalized!G$5763, pre_Normalized!G$5764)</f>
        <v>-0.75856202103752957</v>
      </c>
      <c r="H4999">
        <f>STANDARDIZE(pre_Normalized!H4999, pre_Normalized!H$5763, pre_Normalized!H$5764)</f>
        <v>-4.8411764708969574E-2</v>
      </c>
      <c r="I4999">
        <f>STANDARDIZE(pre_Normalized!I4999, pre_Normalized!I$5763, pre_Normalized!I$5764)</f>
        <v>-0.4084006612244121</v>
      </c>
      <c r="J4999">
        <f>STANDARDIZE(pre_Normalized!J4999, pre_Normalized!J$5763, pre_Normalized!J$5764)</f>
        <v>-1.2251577092229984</v>
      </c>
      <c r="K4999">
        <f>STANDARDIZE(pre_Normalized!K4999, pre_Normalized!K$5763, pre_Normalized!K$5764)</f>
        <v>-9.808388678841605E-2</v>
      </c>
      <c r="L4999">
        <f>STANDARDIZE(pre_Normalized!L4999, pre_Normalized!L$5763, pre_Normalized!L$5764)</f>
        <v>1.0306467808945412</v>
      </c>
      <c r="M4999">
        <f>STANDARDIZE(pre_Normalized!M4999, pre_Normalized!M$5763, pre_Normalized!M$5764)</f>
        <v>-0.75023099469772725</v>
      </c>
      <c r="N4999">
        <f>STANDARDIZE(pre_Normalized!N4999, pre_Normalized!N$5763, pre_Normalized!N$5764)</f>
        <v>0.331872123135526</v>
      </c>
      <c r="O4999">
        <f>STANDARDIZE(pre_Normalized!O4999, pre_Normalized!O$5763, pre_Normalized!O$5764)</f>
        <v>-1.079203297303134</v>
      </c>
      <c r="P4999">
        <f>STANDARDIZE(pre_Normalized!P4999, pre_Normalized!P$5763, pre_Normalized!P$5764)</f>
        <v>-1.1244528296292016</v>
      </c>
      <c r="Q4999">
        <f>STANDARDIZE(pre_Normalized!Q4999, pre_Normalized!Q$5763, pre_Normalized!Q$5764)</f>
        <v>-0.37285211548081526</v>
      </c>
      <c r="R4999">
        <f>STANDARDIZE(pre_Normalized!R4999, pre_Normalized!R$5763, pre_Normalized!R$5764)</f>
        <v>-1.0471234659516351</v>
      </c>
    </row>
    <row r="5000" spans="1:18" x14ac:dyDescent="0.3">
      <c r="A5000">
        <f>STANDARDIZE(pre_Normalized!A5000, pre_Normalized!A$5763, pre_Normalized!A$5764)</f>
        <v>-0.24282610920703773</v>
      </c>
      <c r="B5000">
        <f>STANDARDIZE(pre_Normalized!B5000, pre_Normalized!B$5763, pre_Normalized!B$5764)</f>
        <v>-1.9126053225101955E-2</v>
      </c>
      <c r="C5000">
        <f>STANDARDIZE(pre_Normalized!C5000, pre_Normalized!C$5763, pre_Normalized!C$5764)</f>
        <v>-0.45851478557497927</v>
      </c>
      <c r="D5000">
        <f>STANDARDIZE(pre_Normalized!D5000, pre_Normalized!D$5763, pre_Normalized!D$5764)</f>
        <v>-0.38632665862985832</v>
      </c>
      <c r="E5000">
        <f>STANDARDIZE(pre_Normalized!E5000, pre_Normalized!E$5763, pre_Normalized!E$5764)</f>
        <v>-0.27856527927652119</v>
      </c>
      <c r="F5000">
        <f>STANDARDIZE(pre_Normalized!F5000, pre_Normalized!F$5763, pre_Normalized!F$5764)</f>
        <v>-0.7961124434369925</v>
      </c>
      <c r="G5000">
        <f>STANDARDIZE(pre_Normalized!G5000, pre_Normalized!G$5763, pre_Normalized!G$5764)</f>
        <v>-0.73216681495555791</v>
      </c>
      <c r="H5000">
        <f>STANDARDIZE(pre_Normalized!H5000, pre_Normalized!H$5763, pre_Normalized!H$5764)</f>
        <v>-0.10187773436167083</v>
      </c>
      <c r="I5000">
        <f>STANDARDIZE(pre_Normalized!I5000, pre_Normalized!I$5763, pre_Normalized!I$5764)</f>
        <v>-0.90416205398576388</v>
      </c>
      <c r="J5000">
        <f>STANDARDIZE(pre_Normalized!J5000, pre_Normalized!J$5763, pre_Normalized!J$5764)</f>
        <v>-1.285172578383651</v>
      </c>
      <c r="K5000">
        <f>STANDARDIZE(pre_Normalized!K5000, pre_Normalized!K$5763, pre_Normalized!K$5764)</f>
        <v>-9.808388678841605E-2</v>
      </c>
      <c r="L5000">
        <f>STANDARDIZE(pre_Normalized!L5000, pre_Normalized!L$5763, pre_Normalized!L$5764)</f>
        <v>1.0306467808945412</v>
      </c>
      <c r="M5000">
        <f>STANDARDIZE(pre_Normalized!M5000, pre_Normalized!M$5763, pre_Normalized!M$5764)</f>
        <v>-0.80526857340090752</v>
      </c>
      <c r="N5000">
        <f>STANDARDIZE(pre_Normalized!N5000, pre_Normalized!N$5763, pre_Normalized!N$5764)</f>
        <v>-0.2180655722783946</v>
      </c>
      <c r="O5000">
        <f>STANDARDIZE(pre_Normalized!O5000, pre_Normalized!O$5763, pre_Normalized!O$5764)</f>
        <v>-1.2776452536180412</v>
      </c>
      <c r="P5000">
        <f>STANDARDIZE(pre_Normalized!P5000, pre_Normalized!P$5763, pre_Normalized!P$5764)</f>
        <v>-1.494051026086094</v>
      </c>
      <c r="Q5000">
        <f>STANDARDIZE(pre_Normalized!Q5000, pre_Normalized!Q$5763, pre_Normalized!Q$5764)</f>
        <v>-0.65443441326100449</v>
      </c>
      <c r="R5000">
        <f>STANDARDIZE(pre_Normalized!R5000, pre_Normalized!R$5763, pre_Normalized!R$5764)</f>
        <v>-1.1412248960769402</v>
      </c>
    </row>
    <row r="5001" spans="1:18" x14ac:dyDescent="0.3">
      <c r="A5001">
        <f>STANDARDIZE(pre_Normalized!A5001, pre_Normalized!A$5763, pre_Normalized!A$5764)</f>
        <v>-0.24282610920703773</v>
      </c>
      <c r="B5001">
        <f>STANDARDIZE(pre_Normalized!B5001, pre_Normalized!B$5763, pre_Normalized!B$5764)</f>
        <v>-1.9126053225101955E-2</v>
      </c>
      <c r="C5001">
        <f>STANDARDIZE(pre_Normalized!C5001, pre_Normalized!C$5763, pre_Normalized!C$5764)</f>
        <v>-0.45851478557497927</v>
      </c>
      <c r="D5001">
        <f>STANDARDIZE(pre_Normalized!D5001, pre_Normalized!D$5763, pre_Normalized!D$5764)</f>
        <v>-0.67301070316838119</v>
      </c>
      <c r="E5001">
        <f>STANDARDIZE(pre_Normalized!E5001, pre_Normalized!E$5763, pre_Normalized!E$5764)</f>
        <v>-0.27856527927652119</v>
      </c>
      <c r="F5001">
        <f>STANDARDIZE(pre_Normalized!F5001, pre_Normalized!F$5763, pre_Normalized!F$5764)</f>
        <v>-0.74762802645016602</v>
      </c>
      <c r="G5001">
        <f>STANDARDIZE(pre_Normalized!G5001, pre_Normalized!G$5763, pre_Normalized!G$5764)</f>
        <v>-0.69257400583260031</v>
      </c>
      <c r="H5001">
        <f>STANDARDIZE(pre_Normalized!H5001, pre_Normalized!H$5763, pre_Normalized!H$5764)</f>
        <v>-4.8411764708969574E-2</v>
      </c>
      <c r="I5001">
        <f>STANDARDIZE(pre_Normalized!I5001, pre_Normalized!I$5763, pre_Normalized!I$5764)</f>
        <v>-1.0567040209892569</v>
      </c>
      <c r="J5001">
        <f>STANDARDIZE(pre_Normalized!J5001, pre_Normalized!J$5763, pre_Normalized!J$5764)</f>
        <v>-1.2251577092229984</v>
      </c>
      <c r="K5001">
        <f>STANDARDIZE(pre_Normalized!K5001, pre_Normalized!K$5763, pre_Normalized!K$5764)</f>
        <v>-9.808388678841605E-2</v>
      </c>
      <c r="L5001">
        <f>STANDARDIZE(pre_Normalized!L5001, pre_Normalized!L$5763, pre_Normalized!L$5764)</f>
        <v>0.95580404945288022</v>
      </c>
      <c r="M5001">
        <f>STANDARDIZE(pre_Normalized!M5001, pre_Normalized!M$5763, pre_Normalized!M$5764)</f>
        <v>-0.75023099469772725</v>
      </c>
      <c r="N5001">
        <f>STANDARDIZE(pre_Normalized!N5001, pre_Normalized!N$5763, pre_Normalized!N$5764)</f>
        <v>-0.2180655722783946</v>
      </c>
      <c r="O5001">
        <f>STANDARDIZE(pre_Normalized!O5001, pre_Normalized!O$5763, pre_Normalized!O$5764)</f>
        <v>-0.9016499679687433</v>
      </c>
      <c r="P5001">
        <f>STANDARDIZE(pre_Normalized!P5001, pre_Normalized!P$5763, pre_Normalized!P$5764)</f>
        <v>-0.9026939117550663</v>
      </c>
      <c r="Q5001">
        <f>STANDARDIZE(pre_Normalized!Q5001, pre_Normalized!Q$5763, pre_Normalized!Q$5764)</f>
        <v>9.6451714152833712E-2</v>
      </c>
      <c r="R5001">
        <f>STANDARDIZE(pre_Normalized!R5001, pre_Normalized!R$5763, pre_Normalized!R$5764)</f>
        <v>-0.67071774545041496</v>
      </c>
    </row>
    <row r="5002" spans="1:18" x14ac:dyDescent="0.3">
      <c r="A5002">
        <f>STANDARDIZE(pre_Normalized!A5002, pre_Normalized!A$5763, pre_Normalized!A$5764)</f>
        <v>-0.24282610920703773</v>
      </c>
      <c r="B5002">
        <f>STANDARDIZE(pre_Normalized!B5002, pre_Normalized!B$5763, pre_Normalized!B$5764)</f>
        <v>-1.9126053225101955E-2</v>
      </c>
      <c r="C5002">
        <f>STANDARDIZE(pre_Normalized!C5002, pre_Normalized!C$5763, pre_Normalized!C$5764)</f>
        <v>-0.45851478557497927</v>
      </c>
      <c r="D5002">
        <f>STANDARDIZE(pre_Normalized!D5002, pre_Normalized!D$5763, pre_Normalized!D$5764)</f>
        <v>-0.86413339952739643</v>
      </c>
      <c r="E5002">
        <f>STANDARDIZE(pre_Normalized!E5002, pre_Normalized!E$5763, pre_Normalized!E$5764)</f>
        <v>-0.27856527927652119</v>
      </c>
      <c r="F5002">
        <f>STANDARDIZE(pre_Normalized!F5002, pre_Normalized!F$5763, pre_Normalized!F$5764)</f>
        <v>-0.66682066480545521</v>
      </c>
      <c r="G5002">
        <f>STANDARDIZE(pre_Normalized!G5002, pre_Normalized!G$5763, pre_Normalized!G$5764)</f>
        <v>-0.63978359366865678</v>
      </c>
      <c r="H5002">
        <f>STANDARDIZE(pre_Normalized!H5002, pre_Normalized!H$5763, pre_Normalized!H$5764)</f>
        <v>5.8520174596432953E-2</v>
      </c>
      <c r="I5002">
        <f>STANDARDIZE(pre_Normalized!I5002, pre_Normalized!I$5763, pre_Normalized!I$5764)</f>
        <v>-0.86602656223489072</v>
      </c>
      <c r="J5002">
        <f>STANDARDIZE(pre_Normalized!J5002, pre_Normalized!J$5763, pre_Normalized!J$5764)</f>
        <v>-1.2251577092229984</v>
      </c>
      <c r="K5002">
        <f>STANDARDIZE(pre_Normalized!K5002, pre_Normalized!K$5763, pre_Normalized!K$5764)</f>
        <v>-9.808388678841605E-2</v>
      </c>
      <c r="L5002">
        <f>STANDARDIZE(pre_Normalized!L5002, pre_Normalized!L$5763, pre_Normalized!L$5764)</f>
        <v>0.88096131801121902</v>
      </c>
      <c r="M5002">
        <f>STANDARDIZE(pre_Normalized!M5002, pre_Normalized!M$5763, pre_Normalized!M$5764)</f>
        <v>-0.80526857340090752</v>
      </c>
      <c r="N5002">
        <f>STANDARDIZE(pre_Normalized!N5002, pre_Normalized!N$5763, pre_Normalized!N$5764)</f>
        <v>-0.2180655722783946</v>
      </c>
      <c r="O5002">
        <f>STANDARDIZE(pre_Normalized!O5002, pre_Normalized!O$5763, pre_Normalized!O$5764)</f>
        <v>-1.1000919242836504</v>
      </c>
      <c r="P5002">
        <f>STANDARDIZE(pre_Normalized!P5002, pre_Normalized!P$5763, pre_Normalized!P$5764)</f>
        <v>-1.6059864798701813</v>
      </c>
      <c r="Q5002">
        <f>STANDARDIZE(pre_Normalized!Q5002, pre_Normalized!Q$5763, pre_Normalized!Q$5764)</f>
        <v>-0.93601671104119388</v>
      </c>
      <c r="R5002">
        <f>STANDARDIZE(pre_Normalized!R5002, pre_Normalized!R$5763, pre_Normalized!R$5764)</f>
        <v>-1.0471234659516351</v>
      </c>
    </row>
    <row r="5003" spans="1:18" x14ac:dyDescent="0.3">
      <c r="A5003">
        <f>STANDARDIZE(pre_Normalized!A5003, pre_Normalized!A$5763, pre_Normalized!A$5764)</f>
        <v>-8.3847445090312209E-2</v>
      </c>
      <c r="B5003">
        <f>STANDARDIZE(pre_Normalized!B5003, pre_Normalized!B$5763, pre_Normalized!B$5764)</f>
        <v>-1.9126053225101955E-2</v>
      </c>
      <c r="C5003">
        <f>STANDARDIZE(pre_Normalized!C5003, pre_Normalized!C$5763, pre_Normalized!C$5764)</f>
        <v>-0.42760982559613836</v>
      </c>
      <c r="D5003">
        <f>STANDARDIZE(pre_Normalized!D5003, pre_Normalized!D$5763, pre_Normalized!D$5764)</f>
        <v>-0.76857205134788886</v>
      </c>
      <c r="E5003">
        <f>STANDARDIZE(pre_Normalized!E5003, pre_Normalized!E$5763, pre_Normalized!E$5764)</f>
        <v>-0.19092881586329383</v>
      </c>
      <c r="F5003">
        <f>STANDARDIZE(pre_Normalized!F5003, pre_Normalized!F$5763, pre_Normalized!F$5764)</f>
        <v>-0.69914360946333964</v>
      </c>
      <c r="G5003">
        <f>STANDARDIZE(pre_Normalized!G5003, pre_Normalized!G$5763, pre_Normalized!G$5764)</f>
        <v>-0.62658599062767106</v>
      </c>
      <c r="H5003">
        <f>STANDARDIZE(pre_Normalized!H5003, pre_Normalized!H$5763, pre_Normalized!H$5764)</f>
        <v>0.21891808355453674</v>
      </c>
      <c r="I5003">
        <f>STANDARDIZE(pre_Normalized!I5003, pre_Normalized!I$5763, pre_Normalized!I$5764)</f>
        <v>-0.90416205398576388</v>
      </c>
      <c r="J5003">
        <f>STANDARDIZE(pre_Normalized!J5003, pre_Normalized!J$5763, pre_Normalized!J$5764)</f>
        <v>-0.98509823258038898</v>
      </c>
      <c r="K5003">
        <f>STANDARDIZE(pre_Normalized!K5003, pre_Normalized!K$5763, pre_Normalized!K$5764)</f>
        <v>-9.808388678841605E-2</v>
      </c>
      <c r="L5003">
        <f>STANDARDIZE(pre_Normalized!L5003, pre_Normalized!L$5763, pre_Normalized!L$5764)</f>
        <v>0.58159039224457454</v>
      </c>
      <c r="M5003">
        <f>STANDARDIZE(pre_Normalized!M5003, pre_Normalized!M$5763, pre_Normalized!M$5764)</f>
        <v>-0.86030615210408801</v>
      </c>
      <c r="N5003">
        <f>STANDARDIZE(pre_Normalized!N5003, pre_Normalized!N$5763, pre_Normalized!N$5764)</f>
        <v>-0.2180655722783946</v>
      </c>
      <c r="O5003">
        <f>STANDARDIZE(pre_Normalized!O5003, pre_Normalized!O$5763, pre_Normalized!O$5764)</f>
        <v>-1.0896476107933921</v>
      </c>
      <c r="P5003">
        <f>STANDARDIZE(pre_Normalized!P5003, pre_Normalized!P$5763, pre_Normalized!P$5764)</f>
        <v>-0.74429468470211246</v>
      </c>
      <c r="Q5003">
        <f>STANDARDIZE(pre_Normalized!Q5003, pre_Normalized!Q$5763, pre_Normalized!Q$5764)</f>
        <v>9.6451714152833712E-2</v>
      </c>
      <c r="R5003">
        <f>STANDARDIZE(pre_Normalized!R5003, pre_Normalized!R$5763, pre_Normalized!R$5764)</f>
        <v>-1.1412248960769402</v>
      </c>
    </row>
    <row r="5004" spans="1:18" x14ac:dyDescent="0.3">
      <c r="A5004">
        <f>STANDARDIZE(pre_Normalized!A5004, pre_Normalized!A$5763, pre_Normalized!A$5764)</f>
        <v>-8.3847445090312209E-2</v>
      </c>
      <c r="B5004">
        <f>STANDARDIZE(pre_Normalized!B5004, pre_Normalized!B$5763, pre_Normalized!B$5764)</f>
        <v>-1.9126053225101955E-2</v>
      </c>
      <c r="C5004">
        <f>STANDARDIZE(pre_Normalized!C5004, pre_Normalized!C$5763, pre_Normalized!C$5764)</f>
        <v>-0.45851478557497927</v>
      </c>
      <c r="D5004">
        <f>STANDARDIZE(pre_Normalized!D5004, pre_Normalized!D$5763, pre_Normalized!D$5764)</f>
        <v>-0.86413339952739643</v>
      </c>
      <c r="E5004">
        <f>STANDARDIZE(pre_Normalized!E5004, pre_Normalized!E$5763, pre_Normalized!E$5764)</f>
        <v>-0.19092881586329383</v>
      </c>
      <c r="F5004">
        <f>STANDARDIZE(pre_Normalized!F5004, pre_Normalized!F$5763, pre_Normalized!F$5764)</f>
        <v>-0.66682066480545521</v>
      </c>
      <c r="G5004">
        <f>STANDARDIZE(pre_Normalized!G5004, pre_Normalized!G$5763, pre_Normalized!G$5764)</f>
        <v>-0.6001907845456993</v>
      </c>
      <c r="H5004">
        <f>STANDARDIZE(pre_Normalized!H5004, pre_Normalized!H$5763, pre_Normalized!H$5764)</f>
        <v>0.32585002285993925</v>
      </c>
      <c r="I5004">
        <f>STANDARDIZE(pre_Normalized!I5004, pre_Normalized!I$5763, pre_Normalized!I$5764)</f>
        <v>-0.90416205398576388</v>
      </c>
      <c r="J5004">
        <f>STANDARDIZE(pre_Normalized!J5004, pre_Normalized!J$5763, pre_Normalized!J$5764)</f>
        <v>-0.86506849425908416</v>
      </c>
      <c r="K5004">
        <f>STANDARDIZE(pre_Normalized!K5004, pre_Normalized!K$5763, pre_Normalized!K$5764)</f>
        <v>-9.808388678841605E-2</v>
      </c>
      <c r="L5004">
        <f>STANDARDIZE(pre_Normalized!L5004, pre_Normalized!L$5763, pre_Normalized!L$5764)</f>
        <v>0.65643312368623574</v>
      </c>
      <c r="M5004">
        <f>STANDARDIZE(pre_Normalized!M5004, pre_Normalized!M$5763, pre_Normalized!M$5764)</f>
        <v>-0.91534373080726827</v>
      </c>
      <c r="N5004">
        <f>STANDARDIZE(pre_Normalized!N5004, pre_Normalized!N$5763, pre_Normalized!N$5764)</f>
        <v>-0.2180655722783946</v>
      </c>
      <c r="O5004">
        <f>STANDARDIZE(pre_Normalized!O5004, pre_Normalized!O$5763, pre_Normalized!O$5764)</f>
        <v>-0.98520447589080951</v>
      </c>
      <c r="P5004">
        <f>STANDARDIZE(pre_Normalized!P5004, pre_Normalized!P$5763, pre_Normalized!P$5764)</f>
        <v>2.0012919175490871</v>
      </c>
      <c r="Q5004">
        <f>STANDARDIZE(pre_Normalized!Q5004, pre_Normalized!Q$5763, pre_Normalized!Q$5764)</f>
        <v>0.37803401193302333</v>
      </c>
      <c r="R5004">
        <f>STANDARDIZE(pre_Normalized!R5004, pre_Normalized!R$5763, pre_Normalized!R$5764)</f>
        <v>-1.3294277563275505</v>
      </c>
    </row>
    <row r="5005" spans="1:18" x14ac:dyDescent="0.3">
      <c r="A5005">
        <f>STANDARDIZE(pre_Normalized!A5005, pre_Normalized!A$5763, pre_Normalized!A$5764)</f>
        <v>-8.3847445090312209E-2</v>
      </c>
      <c r="B5005">
        <f>STANDARDIZE(pre_Normalized!B5005, pre_Normalized!B$5763, pre_Normalized!B$5764)</f>
        <v>-1.9126053225101955E-2</v>
      </c>
      <c r="C5005">
        <f>STANDARDIZE(pre_Normalized!C5005, pre_Normalized!C$5763, pre_Normalized!C$5764)</f>
        <v>-0.45851478557497927</v>
      </c>
      <c r="D5005">
        <f>STANDARDIZE(pre_Normalized!D5005, pre_Normalized!D$5763, pre_Normalized!D$5764)</f>
        <v>-0.76857205134788886</v>
      </c>
      <c r="E5005">
        <f>STANDARDIZE(pre_Normalized!E5005, pre_Normalized!E$5763, pre_Normalized!E$5764)</f>
        <v>-0.10329235245006649</v>
      </c>
      <c r="F5005">
        <f>STANDARDIZE(pre_Normalized!F5005, pre_Normalized!F$5763, pre_Normalized!F$5764)</f>
        <v>-0.4243985798713229</v>
      </c>
      <c r="G5005">
        <f>STANDARDIZE(pre_Normalized!G5005, pre_Normalized!G$5763, pre_Normalized!G$5764)</f>
        <v>-0.37583153284893961</v>
      </c>
      <c r="H5005">
        <f>STANDARDIZE(pre_Normalized!H5005, pre_Normalized!H$5763, pre_Normalized!H$5764)</f>
        <v>0.37931599251264053</v>
      </c>
      <c r="I5005">
        <f>STANDARDIZE(pre_Normalized!I5005, pre_Normalized!I$5763, pre_Normalized!I$5764)</f>
        <v>-0.71348459523139784</v>
      </c>
      <c r="J5005">
        <f>STANDARDIZE(pre_Normalized!J5005, pre_Normalized!J$5763, pre_Normalized!J$5764)</f>
        <v>-0.74503875593777946</v>
      </c>
      <c r="K5005">
        <f>STANDARDIZE(pre_Normalized!K5005, pre_Normalized!K$5763, pre_Normalized!K$5764)</f>
        <v>-9.808388678841605E-2</v>
      </c>
      <c r="L5005">
        <f>STANDARDIZE(pre_Normalized!L5005, pre_Normalized!L$5763, pre_Normalized!L$5764)</f>
        <v>0.73127585512789683</v>
      </c>
      <c r="M5005">
        <f>STANDARDIZE(pre_Normalized!M5005, pre_Normalized!M$5763, pre_Normalized!M$5764)</f>
        <v>-0.91534373080726827</v>
      </c>
      <c r="N5005">
        <f>STANDARDIZE(pre_Normalized!N5005, pre_Normalized!N$5763, pre_Normalized!N$5764)</f>
        <v>-0.2180655722783946</v>
      </c>
      <c r="O5005">
        <f>STANDARDIZE(pre_Normalized!O5005, pre_Normalized!O$5763, pre_Normalized!O$5764)</f>
        <v>-1.6275297555416932</v>
      </c>
      <c r="P5005">
        <f>STANDARDIZE(pre_Normalized!P5005, pre_Normalized!P$5763, pre_Normalized!P$5764)</f>
        <v>1.4099348032180596</v>
      </c>
      <c r="Q5005">
        <f>STANDARDIZE(pre_Normalized!Q5005, pre_Normalized!Q$5763, pre_Normalized!Q$5764)</f>
        <v>0.47189477785975281</v>
      </c>
      <c r="R5005">
        <f>STANDARDIZE(pre_Normalized!R5005, pre_Normalized!R$5763, pre_Normalized!R$5764)</f>
        <v>-1.3294277563275505</v>
      </c>
    </row>
    <row r="5006" spans="1:18" x14ac:dyDescent="0.3">
      <c r="A5006">
        <f>STANDARDIZE(pre_Normalized!A5006, pre_Normalized!A$5763, pre_Normalized!A$5764)</f>
        <v>-8.3847445090312209E-2</v>
      </c>
      <c r="B5006">
        <f>STANDARDIZE(pre_Normalized!B5006, pre_Normalized!B$5763, pre_Normalized!B$5764)</f>
        <v>-1.9126053225101955E-2</v>
      </c>
      <c r="C5006">
        <f>STANDARDIZE(pre_Normalized!C5006, pre_Normalized!C$5763, pre_Normalized!C$5764)</f>
        <v>-0.48941974555382006</v>
      </c>
      <c r="D5006">
        <f>STANDARDIZE(pre_Normalized!D5006, pre_Normalized!D$5763, pre_Normalized!D$5764)</f>
        <v>-0.76857205134788886</v>
      </c>
      <c r="E5006">
        <f>STANDARDIZE(pre_Normalized!E5006, pre_Normalized!E$5763, pre_Normalized!E$5764)</f>
        <v>-0.1471105841566801</v>
      </c>
      <c r="F5006">
        <f>STANDARDIZE(pre_Normalized!F5006, pre_Normalized!F$5763, pre_Normalized!F$5764)</f>
        <v>-0.50520594151603371</v>
      </c>
      <c r="G5006">
        <f>STANDARDIZE(pre_Normalized!G5006, pre_Normalized!G$5763, pre_Normalized!G$5764)</f>
        <v>-0.45501715109485474</v>
      </c>
      <c r="H5006">
        <f>STANDARDIZE(pre_Normalized!H5006, pre_Normalized!H$5763, pre_Normalized!H$5764)</f>
        <v>0.53971390147074427</v>
      </c>
      <c r="I5006">
        <f>STANDARDIZE(pre_Normalized!I5006, pre_Normalized!I$5763, pre_Normalized!I$5764)</f>
        <v>-0.71348459523139784</v>
      </c>
      <c r="J5006">
        <f>STANDARDIZE(pre_Normalized!J5006, pre_Normalized!J$5763, pre_Normalized!J$5764)</f>
        <v>-0.74503875593777946</v>
      </c>
      <c r="K5006">
        <f>STANDARDIZE(pre_Normalized!K5006, pre_Normalized!K$5763, pre_Normalized!K$5764)</f>
        <v>-9.808388678841605E-2</v>
      </c>
      <c r="L5006">
        <f>STANDARDIZE(pre_Normalized!L5006, pre_Normalized!L$5763, pre_Normalized!L$5764)</f>
        <v>0.65643312368623574</v>
      </c>
      <c r="M5006">
        <f>STANDARDIZE(pre_Normalized!M5006, pre_Normalized!M$5763, pre_Normalized!M$5764)</f>
        <v>-1.0254188882136293</v>
      </c>
      <c r="N5006">
        <f>STANDARDIZE(pre_Normalized!N5006, pre_Normalized!N$5763, pre_Normalized!N$5764)</f>
        <v>-0.2180655722783946</v>
      </c>
      <c r="O5006">
        <f>STANDARDIZE(pre_Normalized!O5006, pre_Normalized!O$5763, pre_Normalized!O$5764)</f>
        <v>1.8660931069496987</v>
      </c>
      <c r="P5006">
        <f>STANDARDIZE(pre_Normalized!P5006, pre_Normalized!P$5763, pre_Normalized!P$5764)</f>
        <v>-1.0505331903378232</v>
      </c>
      <c r="Q5006">
        <f>STANDARDIZE(pre_Normalized!Q5006, pre_Normalized!Q$5763, pre_Normalized!Q$5764)</f>
        <v>0.28417324600629346</v>
      </c>
      <c r="R5006">
        <f>STANDARDIZE(pre_Normalized!R5006, pre_Normalized!R$5763, pre_Normalized!R$5764)</f>
        <v>-1.2353263262022454</v>
      </c>
    </row>
    <row r="5007" spans="1:18" x14ac:dyDescent="0.3">
      <c r="A5007">
        <f>STANDARDIZE(pre_Normalized!A5007, pre_Normalized!A$5763, pre_Normalized!A$5764)</f>
        <v>-8.3847445090312209E-2</v>
      </c>
      <c r="B5007">
        <f>STANDARDIZE(pre_Normalized!B5007, pre_Normalized!B$5763, pre_Normalized!B$5764)</f>
        <v>-1.9126053225101955E-2</v>
      </c>
      <c r="C5007">
        <f>STANDARDIZE(pre_Normalized!C5007, pre_Normalized!C$5763, pre_Normalized!C$5764)</f>
        <v>-0.55122966551150177</v>
      </c>
      <c r="D5007">
        <f>STANDARDIZE(pre_Normalized!D5007, pre_Normalized!D$5763, pre_Normalized!D$5764)</f>
        <v>-1.0552560958864117</v>
      </c>
      <c r="E5007">
        <f>STANDARDIZE(pre_Normalized!E5007, pre_Normalized!E$5763, pre_Normalized!E$5764)</f>
        <v>-0.23474704756990747</v>
      </c>
      <c r="F5007">
        <f>STANDARDIZE(pre_Normalized!F5007, pre_Normalized!F$5763, pre_Normalized!F$5764)</f>
        <v>-0.77995097110805034</v>
      </c>
      <c r="G5007">
        <f>STANDARDIZE(pre_Normalized!G5007, pre_Normalized!G$5763, pre_Normalized!G$5764)</f>
        <v>-0.70577160887358614</v>
      </c>
      <c r="H5007">
        <f>STANDARDIZE(pre_Normalized!H5007, pre_Normalized!H$5763, pre_Normalized!H$5764)</f>
        <v>0.70011181042884807</v>
      </c>
      <c r="I5007">
        <f>STANDARDIZE(pre_Normalized!I5007, pre_Normalized!I$5763, pre_Normalized!I$5764)</f>
        <v>-0.5228071364770317</v>
      </c>
      <c r="J5007">
        <f>STANDARDIZE(pre_Normalized!J5007, pre_Normalized!J$5763, pre_Normalized!J$5764)</f>
        <v>-0.98509823258038898</v>
      </c>
      <c r="K5007">
        <f>STANDARDIZE(pre_Normalized!K5007, pre_Normalized!K$5763, pre_Normalized!K$5764)</f>
        <v>-9.808388678841605E-2</v>
      </c>
      <c r="L5007">
        <f>STANDARDIZE(pre_Normalized!L5007, pre_Normalized!L$5763, pre_Normalized!L$5764)</f>
        <v>0.43190492936125235</v>
      </c>
      <c r="M5007">
        <f>STANDARDIZE(pre_Normalized!M5007, pre_Normalized!M$5763, pre_Normalized!M$5764)</f>
        <v>-0.86030615210408801</v>
      </c>
      <c r="N5007">
        <f>STANDARDIZE(pre_Normalized!N5007, pre_Normalized!N$5763, pre_Normalized!N$5764)</f>
        <v>-0.76800326769231642</v>
      </c>
      <c r="O5007">
        <f>STANDARDIZE(pre_Normalized!O5007, pre_Normalized!O$5763, pre_Normalized!O$5764)</f>
        <v>-0.81809546004667721</v>
      </c>
      <c r="P5007">
        <f>STANDARDIZE(pre_Normalized!P5007, pre_Normalized!P$5763, pre_Normalized!P$5764)</f>
        <v>-0.86045411787427861</v>
      </c>
      <c r="Q5007">
        <f>STANDARDIZE(pre_Normalized!Q5007, pre_Normalized!Q$5763, pre_Normalized!Q$5764)</f>
        <v>1.2227809052735914</v>
      </c>
      <c r="R5007">
        <f>STANDARDIZE(pre_Normalized!R5007, pre_Normalized!R$5763, pre_Normalized!R$5764)</f>
        <v>0.17619512567733048</v>
      </c>
    </row>
    <row r="5008" spans="1:18" x14ac:dyDescent="0.3">
      <c r="A5008">
        <f>STANDARDIZE(pre_Normalized!A5008, pre_Normalized!A$5763, pre_Normalized!A$5764)</f>
        <v>7.5131219026413343E-2</v>
      </c>
      <c r="B5008">
        <f>STANDARDIZE(pre_Normalized!B5008, pre_Normalized!B$5763, pre_Normalized!B$5764)</f>
        <v>-1.9126053225101955E-2</v>
      </c>
      <c r="C5008">
        <f>STANDARDIZE(pre_Normalized!C5008, pre_Normalized!C$5763, pre_Normalized!C$5764)</f>
        <v>-0.52032470553266097</v>
      </c>
      <c r="D5008">
        <f>STANDARDIZE(pre_Normalized!D5008, pre_Normalized!D$5763, pre_Normalized!D$5764)</f>
        <v>-0.95969474770690399</v>
      </c>
      <c r="E5008">
        <f>STANDARDIZE(pre_Normalized!E5008, pre_Normalized!E$5763, pre_Normalized!E$5764)</f>
        <v>-0.1471105841566801</v>
      </c>
      <c r="F5008">
        <f>STANDARDIZE(pre_Normalized!F5008, pre_Normalized!F$5763, pre_Normalized!F$5764)</f>
        <v>-0.82843538809487682</v>
      </c>
      <c r="G5008">
        <f>STANDARDIZE(pre_Normalized!G5008, pre_Normalized!G$5763, pre_Normalized!G$5764)</f>
        <v>-0.73216681495555791</v>
      </c>
      <c r="H5008">
        <f>STANDARDIZE(pre_Normalized!H5008, pre_Normalized!H$5763, pre_Normalized!H$5764)</f>
        <v>0.70011181042884807</v>
      </c>
      <c r="I5008">
        <f>STANDARDIZE(pre_Normalized!I5008, pre_Normalized!I$5763, pre_Normalized!I$5764)</f>
        <v>-0.37026516947353888</v>
      </c>
      <c r="J5008">
        <f>STANDARDIZE(pre_Normalized!J5008, pre_Normalized!J$5763, pre_Normalized!J$5764)</f>
        <v>-0.80505362509843181</v>
      </c>
      <c r="K5008">
        <f>STANDARDIZE(pre_Normalized!K5008, pre_Normalized!K$5763, pre_Normalized!K$5764)</f>
        <v>-9.808388678841605E-2</v>
      </c>
      <c r="L5008">
        <f>STANDARDIZE(pre_Normalized!L5008, pre_Normalized!L$5763, pre_Normalized!L$5764)</f>
        <v>5.7691272152946761E-2</v>
      </c>
      <c r="M5008">
        <f>STANDARDIZE(pre_Normalized!M5008, pre_Normalized!M$5763, pre_Normalized!M$5764)</f>
        <v>-0.97038130951044876</v>
      </c>
      <c r="N5008">
        <f>STANDARDIZE(pre_Normalized!N5008, pre_Normalized!N$5763, pre_Normalized!N$5764)</f>
        <v>-0.76800326769231642</v>
      </c>
      <c r="O5008">
        <f>STANDARDIZE(pre_Normalized!O5008, pre_Normalized!O$5763, pre_Normalized!O$5764)</f>
        <v>-0.98520447589080951</v>
      </c>
      <c r="P5008">
        <f>STANDARDIZE(pre_Normalized!P5008, pre_Normalized!P$5763, pre_Normalized!P$5764)</f>
        <v>1.0297766582909704</v>
      </c>
      <c r="Q5008">
        <f>STANDARDIZE(pre_Normalized!Q5008, pre_Normalized!Q$5763, pre_Normalized!Q$5764)</f>
        <v>1.0350593734201317</v>
      </c>
      <c r="R5008">
        <f>STANDARDIZE(pre_Normalized!R5008, pre_Normalized!R$5763, pre_Normalized!R$5764)</f>
        <v>0.17619512567733048</v>
      </c>
    </row>
    <row r="5009" spans="1:18" x14ac:dyDescent="0.3">
      <c r="A5009">
        <f>STANDARDIZE(pre_Normalized!A5009, pre_Normalized!A$5763, pre_Normalized!A$5764)</f>
        <v>7.5131219026413343E-2</v>
      </c>
      <c r="B5009">
        <f>STANDARDIZE(pre_Normalized!B5009, pre_Normalized!B$5763, pre_Normalized!B$5764)</f>
        <v>-1.9126053225101955E-2</v>
      </c>
      <c r="C5009">
        <f>STANDARDIZE(pre_Normalized!C5009, pre_Normalized!C$5763, pre_Normalized!C$5764)</f>
        <v>-0.45851478557497927</v>
      </c>
      <c r="D5009">
        <f>STANDARDIZE(pre_Normalized!D5009, pre_Normalized!D$5763, pre_Normalized!D$5764)</f>
        <v>-0.67301070316838119</v>
      </c>
      <c r="E5009">
        <f>STANDARDIZE(pre_Normalized!E5009, pre_Normalized!E$5763, pre_Normalized!E$5764)</f>
        <v>-0.23474704756990747</v>
      </c>
      <c r="F5009">
        <f>STANDARDIZE(pre_Normalized!F5009, pre_Normalized!F$5763, pre_Normalized!F$5764)</f>
        <v>-0.81227391576593477</v>
      </c>
      <c r="G5009">
        <f>STANDARDIZE(pre_Normalized!G5009, pre_Normalized!G$5763, pre_Normalized!G$5764)</f>
        <v>-0.71896921191457208</v>
      </c>
      <c r="H5009">
        <f>STANDARDIZE(pre_Normalized!H5009, pre_Normalized!H$5763, pre_Normalized!H$5764)</f>
        <v>0.53971390147074427</v>
      </c>
      <c r="I5009">
        <f>STANDARDIZE(pre_Normalized!I5009, pre_Normalized!I$5763, pre_Normalized!I$5764)</f>
        <v>0.20176720678955937</v>
      </c>
      <c r="J5009">
        <f>STANDARDIZE(pre_Normalized!J5009, pre_Normalized!J$5763, pre_Normalized!J$5764)</f>
        <v>-1.0451131017410413</v>
      </c>
      <c r="K5009">
        <f>STANDARDIZE(pre_Normalized!K5009, pre_Normalized!K$5763, pre_Normalized!K$5764)</f>
        <v>-9.808388678841605E-2</v>
      </c>
      <c r="L5009">
        <f>STANDARDIZE(pre_Normalized!L5009, pre_Normalized!L$5763, pre_Normalized!L$5764)</f>
        <v>5.7691272152946761E-2</v>
      </c>
      <c r="M5009">
        <f>STANDARDIZE(pre_Normalized!M5009, pre_Normalized!M$5763, pre_Normalized!M$5764)</f>
        <v>-0.97038130951044876</v>
      </c>
      <c r="N5009">
        <f>STANDARDIZE(pre_Normalized!N5009, pre_Normalized!N$5763, pre_Normalized!N$5764)</f>
        <v>-0.2180655722783946</v>
      </c>
      <c r="O5009">
        <f>STANDARDIZE(pre_Normalized!O5009, pre_Normalized!O$5763, pre_Normalized!O$5764)</f>
        <v>-1.4969758369134649</v>
      </c>
      <c r="P5009">
        <f>STANDARDIZE(pre_Normalized!P5009, pre_Normalized!P$5763, pre_Normalized!P$5764)</f>
        <v>-0.76541458164250631</v>
      </c>
      <c r="Q5009">
        <f>STANDARDIZE(pre_Normalized!Q5009, pre_Normalized!Q$5763, pre_Normalized!Q$5764)</f>
        <v>0.56575554378648274</v>
      </c>
      <c r="R5009">
        <f>STANDARDIZE(pre_Normalized!R5009, pre_Normalized!R$5763, pre_Normalized!R$5764)</f>
        <v>-1.3294277563275505</v>
      </c>
    </row>
    <row r="5010" spans="1:18" x14ac:dyDescent="0.3">
      <c r="A5010">
        <f>STANDARDIZE(pre_Normalized!A5010, pre_Normalized!A$5763, pre_Normalized!A$5764)</f>
        <v>-8.3847445090312209E-2</v>
      </c>
      <c r="B5010">
        <f>STANDARDIZE(pre_Normalized!B5010, pre_Normalized!B$5763, pre_Normalized!B$5764)</f>
        <v>-1.9126053225101955E-2</v>
      </c>
      <c r="C5010">
        <f>STANDARDIZE(pre_Normalized!C5010, pre_Normalized!C$5763, pre_Normalized!C$5764)</f>
        <v>-0.48941974555382006</v>
      </c>
      <c r="D5010">
        <f>STANDARDIZE(pre_Normalized!D5010, pre_Normalized!D$5763, pre_Normalized!D$5764)</f>
        <v>-0.86413339952739643</v>
      </c>
      <c r="E5010">
        <f>STANDARDIZE(pre_Normalized!E5010, pre_Normalized!E$5763, pre_Normalized!E$5764)</f>
        <v>-0.27856527927652119</v>
      </c>
      <c r="F5010">
        <f>STANDARDIZE(pre_Normalized!F5010, pre_Normalized!F$5763, pre_Normalized!F$5764)</f>
        <v>-0.74762802645016602</v>
      </c>
      <c r="G5010">
        <f>STANDARDIZE(pre_Normalized!G5010, pre_Normalized!G$5763, pre_Normalized!G$5764)</f>
        <v>-0.69257400583260031</v>
      </c>
      <c r="H5010">
        <f>STANDARDIZE(pre_Normalized!H5010, pre_Normalized!H$5763, pre_Normalized!H$5764)</f>
        <v>0.32585002285993925</v>
      </c>
      <c r="I5010">
        <f>STANDARDIZE(pre_Normalized!I5010, pre_Normalized!I$5763, pre_Normalized!I$5764)</f>
        <v>-6.5181235466553147E-2</v>
      </c>
      <c r="J5010">
        <f>STANDARDIZE(pre_Normalized!J5010, pre_Normalized!J$5763, pre_Normalized!J$5764)</f>
        <v>-0.62500901761647465</v>
      </c>
      <c r="K5010">
        <f>STANDARDIZE(pre_Normalized!K5010, pre_Normalized!K$5763, pre_Normalized!K$5764)</f>
        <v>-9.808388678841605E-2</v>
      </c>
      <c r="L5010">
        <f>STANDARDIZE(pre_Normalized!L5010, pre_Normalized!L$5763, pre_Normalized!L$5764)</f>
        <v>0.28221946647793011</v>
      </c>
      <c r="M5010">
        <f>STANDARDIZE(pre_Normalized!M5010, pre_Normalized!M$5763, pre_Normalized!M$5764)</f>
        <v>-1.0254188882136293</v>
      </c>
      <c r="N5010">
        <f>STANDARDIZE(pre_Normalized!N5010, pre_Normalized!N$5763, pre_Normalized!N$5764)</f>
        <v>-0.2180655722783946</v>
      </c>
      <c r="O5010">
        <f>STANDARDIZE(pre_Normalized!O5010, pre_Normalized!O$5763, pre_Normalized!O$5764)</f>
        <v>-0.85987271400771026</v>
      </c>
      <c r="P5010">
        <f>STANDARDIZE(pre_Normalized!P5010, pre_Normalized!P$5763, pre_Normalized!P$5764)</f>
        <v>-0.88157401481467246</v>
      </c>
      <c r="Q5010">
        <f>STANDARDIZE(pre_Normalized!Q5010, pre_Normalized!Q$5763, pre_Normalized!Q$5764)</f>
        <v>-0.18513058362735552</v>
      </c>
      <c r="R5010">
        <f>STANDARDIZE(pre_Normalized!R5010, pre_Normalized!R$5763, pre_Normalized!R$5764)</f>
        <v>-0.38841345507449976</v>
      </c>
    </row>
    <row r="5011" spans="1:18" x14ac:dyDescent="0.3">
      <c r="A5011">
        <f>STANDARDIZE(pre_Normalized!A5011, pre_Normalized!A$5763, pre_Normalized!A$5764)</f>
        <v>-0.24282610920703773</v>
      </c>
      <c r="B5011">
        <f>STANDARDIZE(pre_Normalized!B5011, pre_Normalized!B$5763, pre_Normalized!B$5764)</f>
        <v>-1.9126053225101955E-2</v>
      </c>
      <c r="C5011">
        <f>STANDARDIZE(pre_Normalized!C5011, pre_Normalized!C$5763, pre_Normalized!C$5764)</f>
        <v>-0.39670486561729751</v>
      </c>
      <c r="D5011">
        <f>STANDARDIZE(pre_Normalized!D5011, pre_Normalized!D$5763, pre_Normalized!D$5764)</f>
        <v>-0.86413339952739643</v>
      </c>
      <c r="E5011">
        <f>STANDARDIZE(pre_Normalized!E5011, pre_Normalized!E$5763, pre_Normalized!E$5764)</f>
        <v>-0.32238351098313489</v>
      </c>
      <c r="F5011">
        <f>STANDARDIZE(pre_Normalized!F5011, pre_Normalized!F$5763, pre_Normalized!F$5764)</f>
        <v>-0.55369035850286008</v>
      </c>
      <c r="G5011">
        <f>STANDARDIZE(pre_Normalized!G5011, pre_Normalized!G$5763, pre_Normalized!G$5764)</f>
        <v>-0.53420276934077005</v>
      </c>
      <c r="H5011">
        <f>STANDARDIZE(pre_Normalized!H5011, pre_Normalized!H$5763, pre_Normalized!H$5764)</f>
        <v>0.11198614424913421</v>
      </c>
      <c r="I5011">
        <f>STANDARDIZE(pre_Normalized!I5011, pre_Normalized!I$5763, pre_Normalized!I$5764)</f>
        <v>-0.4084006612244121</v>
      </c>
      <c r="J5011">
        <f>STANDARDIZE(pre_Normalized!J5011, pre_Normalized!J$5763, pre_Normalized!J$5764)</f>
        <v>-0.92508336341973663</v>
      </c>
      <c r="K5011">
        <f>STANDARDIZE(pre_Normalized!K5011, pre_Normalized!K$5763, pre_Normalized!K$5764)</f>
        <v>-9.808388678841605E-2</v>
      </c>
      <c r="L5011">
        <f>STANDARDIZE(pre_Normalized!L5011, pre_Normalized!L$5763, pre_Normalized!L$5764)</f>
        <v>0.73127585512789683</v>
      </c>
      <c r="M5011">
        <f>STANDARDIZE(pre_Normalized!M5011, pre_Normalized!M$5763, pre_Normalized!M$5764)</f>
        <v>-0.86030615210408801</v>
      </c>
      <c r="N5011">
        <f>STANDARDIZE(pre_Normalized!N5011, pre_Normalized!N$5763, pre_Normalized!N$5764)</f>
        <v>-0.2180655722783946</v>
      </c>
      <c r="O5011">
        <f>STANDARDIZE(pre_Normalized!O5011, pre_Normalized!O$5763, pre_Normalized!O$5764)</f>
        <v>-0.95387153542003467</v>
      </c>
      <c r="P5011">
        <f>STANDARDIZE(pre_Normalized!P5011, pre_Normalized!P$5763, pre_Normalized!P$5764)</f>
        <v>-1.0822130357484139</v>
      </c>
      <c r="Q5011">
        <f>STANDARDIZE(pre_Normalized!Q5011, pre_Normalized!Q$5763, pre_Normalized!Q$5764)</f>
        <v>0.56575554378648274</v>
      </c>
      <c r="R5011">
        <f>STANDARDIZE(pre_Normalized!R5011, pre_Normalized!R$5763, pre_Normalized!R$5764)</f>
        <v>-1.2007734573279596E-2</v>
      </c>
    </row>
    <row r="5012" spans="1:18" x14ac:dyDescent="0.3">
      <c r="A5012">
        <f>STANDARDIZE(pre_Normalized!A5012, pre_Normalized!A$5763, pre_Normalized!A$5764)</f>
        <v>-0.24282610920703773</v>
      </c>
      <c r="B5012">
        <f>STANDARDIZE(pre_Normalized!B5012, pre_Normalized!B$5763, pre_Normalized!B$5764)</f>
        <v>-1.9126053225101955E-2</v>
      </c>
      <c r="C5012">
        <f>STANDARDIZE(pre_Normalized!C5012, pre_Normalized!C$5763, pre_Normalized!C$5764)</f>
        <v>-0.48941974555382006</v>
      </c>
      <c r="D5012">
        <f>STANDARDIZE(pre_Normalized!D5012, pre_Normalized!D$5763, pre_Normalized!D$5764)</f>
        <v>-0.95969474770690399</v>
      </c>
      <c r="E5012">
        <f>STANDARDIZE(pre_Normalized!E5012, pre_Normalized!E$5763, pre_Normalized!E$5764)</f>
        <v>-0.23474704756990747</v>
      </c>
      <c r="F5012">
        <f>STANDARDIZE(pre_Normalized!F5012, pre_Normalized!F$5763, pre_Normalized!F$5764)</f>
        <v>-0.77995097110805034</v>
      </c>
      <c r="G5012">
        <f>STANDARDIZE(pre_Normalized!G5012, pre_Normalized!G$5763, pre_Normalized!G$5764)</f>
        <v>-0.69257400583260031</v>
      </c>
      <c r="H5012">
        <f>STANDARDIZE(pre_Normalized!H5012, pre_Normalized!H$5763, pre_Normalized!H$5764)</f>
        <v>0.21891808355453674</v>
      </c>
      <c r="I5012">
        <f>STANDARDIZE(pre_Normalized!I5012, pre_Normalized!I$5763, pre_Normalized!I$5764)</f>
        <v>-0.98043303748751032</v>
      </c>
      <c r="J5012">
        <f>STANDARDIZE(pre_Normalized!J5012, pre_Normalized!J$5763, pre_Normalized!J$5764)</f>
        <v>-0.92508336341973663</v>
      </c>
      <c r="K5012">
        <f>STANDARDIZE(pre_Normalized!K5012, pre_Normalized!K$5763, pre_Normalized!K$5764)</f>
        <v>-9.808388678841605E-2</v>
      </c>
      <c r="L5012">
        <f>STANDARDIZE(pre_Normalized!L5012, pre_Normalized!L$5763, pre_Normalized!L$5764)</f>
        <v>0.65643312368623574</v>
      </c>
      <c r="M5012">
        <f>STANDARDIZE(pre_Normalized!M5012, pre_Normalized!M$5763, pre_Normalized!M$5764)</f>
        <v>-0.69519341599454676</v>
      </c>
      <c r="N5012">
        <f>STANDARDIZE(pre_Normalized!N5012, pre_Normalized!N$5763, pre_Normalized!N$5764)</f>
        <v>-0.76800326769231642</v>
      </c>
      <c r="O5012">
        <f>STANDARDIZE(pre_Normalized!O5012, pre_Normalized!O$5763, pre_Normalized!O$5764)</f>
        <v>-0.85987271400771026</v>
      </c>
      <c r="P5012">
        <f>STANDARDIZE(pre_Normalized!P5012, pre_Normalized!P$5763, pre_Normalized!P$5764)</f>
        <v>-0.79709442705309708</v>
      </c>
      <c r="Q5012">
        <f>STANDARDIZE(pre_Normalized!Q5012, pre_Normalized!Q$5763, pre_Normalized!Q$5764)</f>
        <v>0.75347707563994248</v>
      </c>
      <c r="R5012">
        <f>STANDARDIZE(pre_Normalized!R5012, pre_Normalized!R$5763, pre_Normalized!R$5764)</f>
        <v>-0.10610916469858453</v>
      </c>
    </row>
    <row r="5013" spans="1:18" x14ac:dyDescent="0.3">
      <c r="A5013">
        <f>STANDARDIZE(pre_Normalized!A5013, pre_Normalized!A$5763, pre_Normalized!A$5764)</f>
        <v>-0.4018047733237633</v>
      </c>
      <c r="B5013">
        <f>STANDARDIZE(pre_Normalized!B5013, pre_Normalized!B$5763, pre_Normalized!B$5764)</f>
        <v>-1.9126053225101955E-2</v>
      </c>
      <c r="C5013">
        <f>STANDARDIZE(pre_Normalized!C5013, pre_Normalized!C$5763, pre_Normalized!C$5764)</f>
        <v>-0.48941974555382006</v>
      </c>
      <c r="D5013">
        <f>STANDARDIZE(pre_Normalized!D5013, pre_Normalized!D$5763, pre_Normalized!D$5764)</f>
        <v>-0.95969474770690399</v>
      </c>
      <c r="E5013">
        <f>STANDARDIZE(pre_Normalized!E5013, pre_Normalized!E$5763, pre_Normalized!E$5764)</f>
        <v>-0.36620174268974853</v>
      </c>
      <c r="F5013">
        <f>STANDARDIZE(pre_Normalized!F5013, pre_Normalized!F$5763, pre_Normalized!F$5764)</f>
        <v>-0.77995097110805034</v>
      </c>
      <c r="G5013">
        <f>STANDARDIZE(pre_Normalized!G5013, pre_Normalized!G$5763, pre_Normalized!G$5764)</f>
        <v>-0.74536441799654385</v>
      </c>
      <c r="H5013">
        <f>STANDARDIZE(pre_Normalized!H5013, pre_Normalized!H$5763, pre_Normalized!H$5764)</f>
        <v>0.11198614424913421</v>
      </c>
      <c r="I5013">
        <f>STANDARDIZE(pre_Normalized!I5013, pre_Normalized!I$5763, pre_Normalized!I$5764)</f>
        <v>-1.2855169714944961</v>
      </c>
      <c r="J5013">
        <f>STANDARDIZE(pre_Normalized!J5013, pre_Normalized!J$5763, pre_Normalized!J$5764)</f>
        <v>-1.285172578383651</v>
      </c>
      <c r="K5013">
        <f>STANDARDIZE(pre_Normalized!K5013, pre_Normalized!K$5763, pre_Normalized!K$5764)</f>
        <v>-9.808388678841605E-2</v>
      </c>
      <c r="L5013">
        <f>STANDARDIZE(pre_Normalized!L5013, pre_Normalized!L$5763, pre_Normalized!L$5764)</f>
        <v>0.73127585512789683</v>
      </c>
      <c r="M5013">
        <f>STANDARDIZE(pre_Normalized!M5013, pre_Normalized!M$5763, pre_Normalized!M$5764)</f>
        <v>-0.69519341599454676</v>
      </c>
      <c r="N5013">
        <f>STANDARDIZE(pre_Normalized!N5013, pre_Normalized!N$5763, pre_Normalized!N$5764)</f>
        <v>-0.76800326769231642</v>
      </c>
      <c r="O5013">
        <f>STANDARDIZE(pre_Normalized!O5013, pre_Normalized!O$5763, pre_Normalized!O$5764)</f>
        <v>-0.77631820608564406</v>
      </c>
      <c r="P5013">
        <f>STANDARDIZE(pre_Normalized!P5013, pre_Normalized!P$5763, pre_Normalized!P$5764)</f>
        <v>-0.96605360257624784</v>
      </c>
      <c r="Q5013">
        <f>STANDARDIZE(pre_Normalized!Q5013, pre_Normalized!Q$5763, pre_Normalized!Q$5764)</f>
        <v>-0.37285211548081526</v>
      </c>
      <c r="R5013">
        <f>STANDARDIZE(pre_Normalized!R5013, pre_Normalized!R$5763, pre_Normalized!R$5764)</f>
        <v>-0.38841345507449976</v>
      </c>
    </row>
    <row r="5014" spans="1:18" x14ac:dyDescent="0.3">
      <c r="A5014">
        <f>STANDARDIZE(pre_Normalized!A5014, pre_Normalized!A$5763, pre_Normalized!A$5764)</f>
        <v>-0.4018047733237633</v>
      </c>
      <c r="B5014">
        <f>STANDARDIZE(pre_Normalized!B5014, pre_Normalized!B$5763, pre_Normalized!B$5764)</f>
        <v>-1.9126053225101955E-2</v>
      </c>
      <c r="C5014">
        <f>STANDARDIZE(pre_Normalized!C5014, pre_Normalized!C$5763, pre_Normalized!C$5764)</f>
        <v>-0.45851478557497927</v>
      </c>
      <c r="D5014">
        <f>STANDARDIZE(pre_Normalized!D5014, pre_Normalized!D$5763, pre_Normalized!D$5764)</f>
        <v>-0.95969474770690399</v>
      </c>
      <c r="E5014">
        <f>STANDARDIZE(pre_Normalized!E5014, pre_Normalized!E$5763, pre_Normalized!E$5764)</f>
        <v>-0.27856527927652119</v>
      </c>
      <c r="F5014">
        <f>STANDARDIZE(pre_Normalized!F5014, pre_Normalized!F$5763, pre_Normalized!F$5764)</f>
        <v>-0.5860133031607444</v>
      </c>
      <c r="G5014">
        <f>STANDARDIZE(pre_Normalized!G5014, pre_Normalized!G$5763, pre_Normalized!G$5764)</f>
        <v>-0.5605979754227417</v>
      </c>
      <c r="H5014">
        <f>STANDARDIZE(pre_Normalized!H5014, pre_Normalized!H$5763, pre_Normalized!H$5764)</f>
        <v>-0.10187773436167083</v>
      </c>
      <c r="I5014">
        <f>STANDARDIZE(pre_Normalized!I5014, pre_Normalized!I$5763, pre_Normalized!I$5764)</f>
        <v>-1.4380589384979889</v>
      </c>
      <c r="J5014">
        <f>STANDARDIZE(pre_Normalized!J5014, pre_Normalized!J$5763, pre_Normalized!J$5764)</f>
        <v>-0.98509823258038898</v>
      </c>
      <c r="K5014">
        <f>STANDARDIZE(pre_Normalized!K5014, pre_Normalized!K$5763, pre_Normalized!K$5764)</f>
        <v>-9.808388678841605E-2</v>
      </c>
      <c r="L5014">
        <f>STANDARDIZE(pre_Normalized!L5014, pre_Normalized!L$5763, pre_Normalized!L$5764)</f>
        <v>0.80611858656955793</v>
      </c>
      <c r="M5014">
        <f>STANDARDIZE(pre_Normalized!M5014, pre_Normalized!M$5763, pre_Normalized!M$5764)</f>
        <v>-0.75023099469772725</v>
      </c>
      <c r="N5014">
        <f>STANDARDIZE(pre_Normalized!N5014, pre_Normalized!N$5763, pre_Normalized!N$5764)</f>
        <v>-0.2180655722783946</v>
      </c>
      <c r="O5014">
        <f>STANDARDIZE(pre_Normalized!O5014, pre_Normalized!O$5763, pre_Normalized!O$5764)</f>
        <v>-1.0269817298518427</v>
      </c>
      <c r="P5014">
        <f>STANDARDIZE(pre_Normalized!P5014, pre_Normalized!P$5763, pre_Normalized!P$5764)</f>
        <v>-1.1350127780993986</v>
      </c>
      <c r="Q5014">
        <f>STANDARDIZE(pre_Normalized!Q5014, pre_Normalized!Q$5763, pre_Normalized!Q$5764)</f>
        <v>-0.56057364733427484</v>
      </c>
      <c r="R5014">
        <f>STANDARDIZE(pre_Normalized!R5014, pre_Normalized!R$5763, pre_Normalized!R$5764)</f>
        <v>-0.38841345507449976</v>
      </c>
    </row>
    <row r="5015" spans="1:18" x14ac:dyDescent="0.3">
      <c r="A5015">
        <f>STANDARDIZE(pre_Normalized!A5015, pre_Normalized!A$5763, pre_Normalized!A$5764)</f>
        <v>-0.4018047733237633</v>
      </c>
      <c r="B5015">
        <f>STANDARDIZE(pre_Normalized!B5015, pre_Normalized!B$5763, pre_Normalized!B$5764)</f>
        <v>-1.9126053225101955E-2</v>
      </c>
      <c r="C5015">
        <f>STANDARDIZE(pre_Normalized!C5015, pre_Normalized!C$5763, pre_Normalized!C$5764)</f>
        <v>-0.42760982559613836</v>
      </c>
      <c r="D5015">
        <f>STANDARDIZE(pre_Normalized!D5015, pre_Normalized!D$5763, pre_Normalized!D$5764)</f>
        <v>-0.67301070316838119</v>
      </c>
      <c r="E5015">
        <f>STANDARDIZE(pre_Normalized!E5015, pre_Normalized!E$5763, pre_Normalized!E$5764)</f>
        <v>-0.23474704756990747</v>
      </c>
      <c r="F5015">
        <f>STANDARDIZE(pre_Normalized!F5015, pre_Normalized!F$5763, pre_Normalized!F$5764)</f>
        <v>-0.5860133031607444</v>
      </c>
      <c r="G5015">
        <f>STANDARDIZE(pre_Normalized!G5015, pre_Normalized!G$5763, pre_Normalized!G$5764)</f>
        <v>-0.5605979754227417</v>
      </c>
      <c r="H5015">
        <f>STANDARDIZE(pre_Normalized!H5015, pre_Normalized!H$5763, pre_Normalized!H$5764)</f>
        <v>-0.2622756433197746</v>
      </c>
      <c r="I5015">
        <f>STANDARDIZE(pre_Normalized!I5015, pre_Normalized!I$5763, pre_Normalized!I$5764)</f>
        <v>-1.3236524632453692</v>
      </c>
      <c r="J5015">
        <f>STANDARDIZE(pre_Normalized!J5015, pre_Normalized!J$5763, pre_Normalized!J$5764)</f>
        <v>-0.92508336341973663</v>
      </c>
      <c r="K5015">
        <f>STANDARDIZE(pre_Normalized!K5015, pre_Normalized!K$5763, pre_Normalized!K$5764)</f>
        <v>-9.808388678841605E-2</v>
      </c>
      <c r="L5015">
        <f>STANDARDIZE(pre_Normalized!L5015, pre_Normalized!L$5763, pre_Normalized!L$5764)</f>
        <v>0.88096131801121902</v>
      </c>
      <c r="M5015">
        <f>STANDARDIZE(pre_Normalized!M5015, pre_Normalized!M$5763, pre_Normalized!M$5764)</f>
        <v>-0.75023099469772725</v>
      </c>
      <c r="N5015">
        <f>STANDARDIZE(pre_Normalized!N5015, pre_Normalized!N$5763, pre_Normalized!N$5764)</f>
        <v>-0.2180655722783946</v>
      </c>
      <c r="O5015">
        <f>STANDARDIZE(pre_Normalized!O5015, pre_Normalized!O$5763, pre_Normalized!O$5764)</f>
        <v>-1.0583146703226174</v>
      </c>
      <c r="P5015">
        <f>STANDARDIZE(pre_Normalized!P5015, pre_Normalized!P$5763, pre_Normalized!P$5764)</f>
        <v>-0.89213396328486938</v>
      </c>
      <c r="Q5015">
        <f>STANDARDIZE(pre_Normalized!Q5015, pre_Normalized!Q$5763, pre_Normalized!Q$5764)</f>
        <v>-1.3114597747481131</v>
      </c>
      <c r="R5015">
        <f>STANDARDIZE(pre_Normalized!R5015, pre_Normalized!R$5763, pre_Normalized!R$5764)</f>
        <v>-0.76481917557571999</v>
      </c>
    </row>
    <row r="5016" spans="1:18" x14ac:dyDescent="0.3">
      <c r="A5016">
        <f>STANDARDIZE(pre_Normalized!A5016, pre_Normalized!A$5763, pre_Normalized!A$5764)</f>
        <v>-0.56078343744048886</v>
      </c>
      <c r="B5016">
        <f>STANDARDIZE(pre_Normalized!B5016, pre_Normalized!B$5763, pre_Normalized!B$5764)</f>
        <v>-1.9126053225101955E-2</v>
      </c>
      <c r="C5016">
        <f>STANDARDIZE(pre_Normalized!C5016, pre_Normalized!C$5763, pre_Normalized!C$5764)</f>
        <v>-0.27308502570193416</v>
      </c>
      <c r="D5016">
        <f>STANDARDIZE(pre_Normalized!D5016, pre_Normalized!D$5763, pre_Normalized!D$5764)</f>
        <v>-0.29076531045035076</v>
      </c>
      <c r="E5016">
        <f>STANDARDIZE(pre_Normalized!E5016, pre_Normalized!E$5763, pre_Normalized!E$5764)</f>
        <v>-0.10329235245006649</v>
      </c>
      <c r="F5016">
        <f>STANDARDIZE(pre_Normalized!F5016, pre_Normalized!F$5763, pre_Normalized!F$5764)</f>
        <v>-0.1496535502793063</v>
      </c>
      <c r="G5016">
        <f>STANDARDIZE(pre_Normalized!G5016, pre_Normalized!G$5763, pre_Normalized!G$5764)</f>
        <v>-0.16466988419316589</v>
      </c>
      <c r="H5016">
        <f>STANDARDIZE(pre_Normalized!H5016, pre_Normalized!H$5763, pre_Normalized!H$5764)</f>
        <v>-0.85040130949948856</v>
      </c>
      <c r="I5016">
        <f>STANDARDIZE(pre_Normalized!I5016, pre_Normalized!I$5763, pre_Normalized!I$5764)</f>
        <v>-0.71348459523139784</v>
      </c>
      <c r="J5016">
        <f>STANDARDIZE(pre_Normalized!J5016, pre_Normalized!J$5763, pre_Normalized!J$5764)</f>
        <v>-0.685023886777127</v>
      </c>
      <c r="K5016">
        <f>STANDARDIZE(pre_Normalized!K5016, pre_Normalized!K$5763, pre_Normalized!K$5764)</f>
        <v>-9.808388678841605E-2</v>
      </c>
      <c r="L5016">
        <f>STANDARDIZE(pre_Normalized!L5016, pre_Normalized!L$5763, pre_Normalized!L$5764)</f>
        <v>1.1054895123362025</v>
      </c>
      <c r="M5016">
        <f>STANDARDIZE(pre_Normalized!M5016, pre_Normalized!M$5763, pre_Normalized!M$5764)</f>
        <v>-0.80526857340090752</v>
      </c>
      <c r="N5016">
        <f>STANDARDIZE(pre_Normalized!N5016, pre_Normalized!N$5763, pre_Normalized!N$5764)</f>
        <v>-0.2180655722783946</v>
      </c>
      <c r="O5016">
        <f>STANDARDIZE(pre_Normalized!O5016, pre_Normalized!O$5763, pre_Normalized!O$5764)</f>
        <v>-0.59876487675125345</v>
      </c>
      <c r="P5016">
        <f>STANDARDIZE(pre_Normalized!P5016, pre_Normalized!P$5763, pre_Normalized!P$5764)</f>
        <v>-0.56477556070876478</v>
      </c>
      <c r="Q5016">
        <f>STANDARDIZE(pre_Normalized!Q5016, pre_Normalized!Q$5763, pre_Normalized!Q$5764)</f>
        <v>-0.93601671104119388</v>
      </c>
      <c r="R5016">
        <f>STANDARDIZE(pre_Normalized!R5016, pre_Normalized!R$5763, pre_Normalized!R$5764)</f>
        <v>-0.85892060570102513</v>
      </c>
    </row>
    <row r="5017" spans="1:18" x14ac:dyDescent="0.3">
      <c r="A5017">
        <f>STANDARDIZE(pre_Normalized!A5017, pre_Normalized!A$5763, pre_Normalized!A$5764)</f>
        <v>-0.56078343744048886</v>
      </c>
      <c r="B5017">
        <f>STANDARDIZE(pre_Normalized!B5017, pre_Normalized!B$5763, pre_Normalized!B$5764)</f>
        <v>0.77917877702269711</v>
      </c>
      <c r="C5017">
        <f>STANDARDIZE(pre_Normalized!C5017, pre_Normalized!C$5763, pre_Normalized!C$5764)</f>
        <v>-0.27308502570193416</v>
      </c>
      <c r="D5017">
        <f>STANDARDIZE(pre_Normalized!D5017, pre_Normalized!D$5763, pre_Normalized!D$5764)</f>
        <v>-0.29076531045035076</v>
      </c>
      <c r="E5017">
        <f>STANDARDIZE(pre_Normalized!E5017, pre_Normalized!E$5763, pre_Normalized!E$5764)</f>
        <v>-0.10329235245006649</v>
      </c>
      <c r="F5017">
        <f>STANDARDIZE(pre_Normalized!F5017, pre_Normalized!F$5763, pre_Normalized!F$5764)</f>
        <v>-0.18197649493719051</v>
      </c>
      <c r="G5017">
        <f>STANDARDIZE(pre_Normalized!G5017, pre_Normalized!G$5763, pre_Normalized!G$5764)</f>
        <v>-0.16466988419316589</v>
      </c>
      <c r="H5017">
        <f>STANDARDIZE(pre_Normalized!H5017, pre_Normalized!H$5763, pre_Normalized!H$5764)</f>
        <v>-0.95733324880489101</v>
      </c>
      <c r="I5017">
        <f>STANDARDIZE(pre_Normalized!I5017, pre_Normalized!I$5763, pre_Normalized!I$5764)</f>
        <v>-0.78975557873314428</v>
      </c>
      <c r="J5017">
        <f>STANDARDIZE(pre_Normalized!J5017, pre_Normalized!J$5763, pre_Normalized!J$5764)</f>
        <v>-1.0451131017410413</v>
      </c>
      <c r="K5017">
        <f>STANDARDIZE(pre_Normalized!K5017, pre_Normalized!K$5763, pre_Normalized!K$5764)</f>
        <v>-9.808388678841605E-2</v>
      </c>
      <c r="L5017">
        <f>STANDARDIZE(pre_Normalized!L5017, pre_Normalized!L$5763, pre_Normalized!L$5764)</f>
        <v>1.1054895123362025</v>
      </c>
      <c r="M5017">
        <f>STANDARDIZE(pre_Normalized!M5017, pre_Normalized!M$5763, pre_Normalized!M$5764)</f>
        <v>-0.53008067988500551</v>
      </c>
      <c r="N5017">
        <f>STANDARDIZE(pre_Normalized!N5017, pre_Normalized!N$5763, pre_Normalized!N$5764)</f>
        <v>0.331872123135526</v>
      </c>
      <c r="O5017">
        <f>STANDARDIZE(pre_Normalized!O5017, pre_Normalized!O$5763, pre_Normalized!O$5764)</f>
        <v>0.5501096071771564</v>
      </c>
      <c r="P5017">
        <f>STANDARDIZE(pre_Normalized!P5017, pre_Normalized!P$5763, pre_Normalized!P$5764)</f>
        <v>1.4099348032180596</v>
      </c>
      <c r="Q5017">
        <f>STANDARDIZE(pre_Normalized!Q5017, pre_Normalized!Q$5763, pre_Normalized!Q$5764)</f>
        <v>-0.56057364733427484</v>
      </c>
      <c r="R5017">
        <f>STANDARDIZE(pre_Normalized!R5017, pre_Normalized!R$5763, pre_Normalized!R$5764)</f>
        <v>-0.95302203582633027</v>
      </c>
    </row>
    <row r="5018" spans="1:18" x14ac:dyDescent="0.3">
      <c r="A5018">
        <f>STANDARDIZE(pre_Normalized!A5018, pre_Normalized!A$5763, pre_Normalized!A$5764)</f>
        <v>-0.56078343744048886</v>
      </c>
      <c r="B5018">
        <f>STANDARDIZE(pre_Normalized!B5018, pre_Normalized!B$5763, pre_Normalized!B$5764)</f>
        <v>0.77917877702269711</v>
      </c>
      <c r="C5018">
        <f>STANDARDIZE(pre_Normalized!C5018, pre_Normalized!C$5763, pre_Normalized!C$5764)</f>
        <v>-0.45851478557497927</v>
      </c>
      <c r="D5018">
        <f>STANDARDIZE(pre_Normalized!D5018, pre_Normalized!D$5763, pre_Normalized!D$5764)</f>
        <v>-0.67301070316838119</v>
      </c>
      <c r="E5018">
        <f>STANDARDIZE(pre_Normalized!E5018, pre_Normalized!E$5763, pre_Normalized!E$5764)</f>
        <v>-0.19092881586329383</v>
      </c>
      <c r="F5018">
        <f>STANDARDIZE(pre_Normalized!F5018, pre_Normalized!F$5763, pre_Normalized!F$5764)</f>
        <v>-2.0361771647768912E-2</v>
      </c>
      <c r="G5018">
        <f>STANDARDIZE(pre_Normalized!G5018, pre_Normalized!G$5763, pre_Normalized!G$5764)</f>
        <v>-3.2693853783307289E-2</v>
      </c>
      <c r="H5018">
        <f>STANDARDIZE(pre_Normalized!H5018, pre_Normalized!H$5763, pre_Normalized!H$5764)</f>
        <v>-0.74346937019408599</v>
      </c>
      <c r="I5018">
        <f>STANDARDIZE(pre_Normalized!I5018, pre_Normalized!I$5763, pre_Normalized!I$5764)</f>
        <v>-0.86602656223489072</v>
      </c>
      <c r="J5018">
        <f>STANDARDIZE(pre_Normalized!J5018, pre_Normalized!J$5763, pre_Normalized!J$5764)</f>
        <v>-1.1051279709016937</v>
      </c>
      <c r="K5018">
        <f>STANDARDIZE(pre_Normalized!K5018, pre_Normalized!K$5763, pre_Normalized!K$5764)</f>
        <v>-9.808388678841605E-2</v>
      </c>
      <c r="L5018">
        <f>STANDARDIZE(pre_Normalized!L5018, pre_Normalized!L$5763, pre_Normalized!L$5764)</f>
        <v>1.2551749752195247</v>
      </c>
      <c r="M5018">
        <f>STANDARDIZE(pre_Normalized!M5018, pre_Normalized!M$5763, pre_Normalized!M$5764)</f>
        <v>0.29548300066270039</v>
      </c>
      <c r="N5018">
        <f>STANDARDIZE(pre_Normalized!N5018, pre_Normalized!N$5763, pre_Normalized!N$5764)</f>
        <v>-0.2180655722783946</v>
      </c>
      <c r="O5018">
        <f>STANDARDIZE(pre_Normalized!O5018, pre_Normalized!O$5763, pre_Normalized!O$5764)</f>
        <v>-1.0478703568323591</v>
      </c>
      <c r="P5018">
        <f>STANDARDIZE(pre_Normalized!P5018, pre_Normalized!P$5763, pre_Normalized!P$5764)</f>
        <v>-1.0188533449272323</v>
      </c>
      <c r="Q5018">
        <f>STANDARDIZE(pre_Normalized!Q5018, pre_Normalized!Q$5763, pre_Normalized!Q$5764)</f>
        <v>-1.1237382428946534</v>
      </c>
      <c r="R5018">
        <f>STANDARDIZE(pre_Normalized!R5018, pre_Normalized!R$5763, pre_Normalized!R$5764)</f>
        <v>-1.3294277563275505</v>
      </c>
    </row>
    <row r="5019" spans="1:18" x14ac:dyDescent="0.3">
      <c r="A5019">
        <f>STANDARDIZE(pre_Normalized!A5019, pre_Normalized!A$5763, pre_Normalized!A$5764)</f>
        <v>-0.71976210155721432</v>
      </c>
      <c r="B5019">
        <f>STANDARDIZE(pre_Normalized!B5019, pre_Normalized!B$5763, pre_Normalized!B$5764)</f>
        <v>-1.9126053225101955E-2</v>
      </c>
      <c r="C5019">
        <f>STANDARDIZE(pre_Normalized!C5019, pre_Normalized!C$5763, pre_Normalized!C$5764)</f>
        <v>-0.52032470553266097</v>
      </c>
      <c r="D5019">
        <f>STANDARDIZE(pre_Normalized!D5019, pre_Normalized!D$5763, pre_Normalized!D$5764)</f>
        <v>-0.76857205134788886</v>
      </c>
      <c r="E5019">
        <f>STANDARDIZE(pre_Normalized!E5019, pre_Normalized!E$5763, pre_Normalized!E$5764)</f>
        <v>-0.41001997439636229</v>
      </c>
      <c r="F5019">
        <f>STANDARDIZE(pre_Normalized!F5019, pre_Normalized!F$5763, pre_Normalized!F$5764)</f>
        <v>-0.56985183083180235</v>
      </c>
      <c r="G5019">
        <f>STANDARDIZE(pre_Normalized!G5019, pre_Normalized!G$5763, pre_Normalized!G$5764)</f>
        <v>-0.58699318150471347</v>
      </c>
      <c r="H5019">
        <f>STANDARDIZE(pre_Normalized!H5019, pre_Normalized!H$5763, pre_Normalized!H$5764)</f>
        <v>-0.74346937019408599</v>
      </c>
      <c r="I5019">
        <f>STANDARDIZE(pre_Normalized!I5019, pre_Normalized!I$5763, pre_Normalized!I$5764)</f>
        <v>-1.2855169714944961</v>
      </c>
      <c r="J5019">
        <f>STANDARDIZE(pre_Normalized!J5019, pre_Normalized!J$5763, pre_Normalized!J$5764)</f>
        <v>-1.285172578383651</v>
      </c>
      <c r="K5019">
        <f>STANDARDIZE(pre_Normalized!K5019, pre_Normalized!K$5763, pre_Normalized!K$5764)</f>
        <v>-9.808388678841605E-2</v>
      </c>
      <c r="L5019">
        <f>STANDARDIZE(pre_Normalized!L5019, pre_Normalized!L$5763, pre_Normalized!L$5764)</f>
        <v>1.1803322437778636</v>
      </c>
      <c r="M5019">
        <f>STANDARDIZE(pre_Normalized!M5019, pre_Normalized!M$5763, pre_Normalized!M$5764)</f>
        <v>-0.42000552247864475</v>
      </c>
      <c r="N5019">
        <f>STANDARDIZE(pre_Normalized!N5019, pre_Normalized!N$5763, pre_Normalized!N$5764)</f>
        <v>-0.2180655722783946</v>
      </c>
      <c r="O5019">
        <f>STANDARDIZE(pre_Normalized!O5019, pre_Normalized!O$5763, pre_Normalized!O$5764)</f>
        <v>-0.75542957910512754</v>
      </c>
      <c r="P5019">
        <f>STANDARDIZE(pre_Normalized!P5019, pre_Normalized!P$5763, pre_Normalized!P$5764)</f>
        <v>-0.70205489082132477</v>
      </c>
      <c r="Q5019">
        <f>STANDARDIZE(pre_Normalized!Q5019, pre_Normalized!Q$5763, pre_Normalized!Q$5764)</f>
        <v>-0.18513058362735552</v>
      </c>
      <c r="R5019">
        <f>STANDARDIZE(pre_Normalized!R5019, pre_Normalized!R$5763, pre_Normalized!R$5764)</f>
        <v>-0.29431202494919484</v>
      </c>
    </row>
    <row r="5020" spans="1:18" x14ac:dyDescent="0.3">
      <c r="A5020">
        <f>STANDARDIZE(pre_Normalized!A5020, pre_Normalized!A$5763, pre_Normalized!A$5764)</f>
        <v>-0.71976210155721432</v>
      </c>
      <c r="B5020">
        <f>STANDARDIZE(pre_Normalized!B5020, pre_Normalized!B$5763, pre_Normalized!B$5764)</f>
        <v>-1.9126053225101955E-2</v>
      </c>
      <c r="C5020">
        <f>STANDARDIZE(pre_Normalized!C5020, pre_Normalized!C$5763, pre_Normalized!C$5764)</f>
        <v>-0.58213462549034256</v>
      </c>
      <c r="D5020">
        <f>STANDARDIZE(pre_Normalized!D5020, pre_Normalized!D$5763, pre_Normalized!D$5764)</f>
        <v>-0.86413339952739643</v>
      </c>
      <c r="E5020">
        <f>STANDARDIZE(pre_Normalized!E5020, pre_Normalized!E$5763, pre_Normalized!E$5764)</f>
        <v>-0.32238351098313489</v>
      </c>
      <c r="F5020">
        <f>STANDARDIZE(pre_Normalized!F5020, pre_Normalized!F$5763, pre_Normalized!F$5764)</f>
        <v>-1.0223730560421829</v>
      </c>
      <c r="G5020">
        <f>STANDARDIZE(pre_Normalized!G5020, pre_Normalized!G$5763, pre_Normalized!G$5764)</f>
        <v>-0.93013086057034577</v>
      </c>
      <c r="H5020">
        <f>STANDARDIZE(pre_Normalized!H5020, pre_Normalized!H$5763, pre_Normalized!H$5764)</f>
        <v>-0.63653743088868342</v>
      </c>
      <c r="I5020">
        <f>STANDARDIZE(pre_Normalized!I5020, pre_Normalized!I$5763, pre_Normalized!I$5764)</f>
        <v>-1.3999234467471158</v>
      </c>
      <c r="J5020">
        <f>STANDARDIZE(pre_Normalized!J5020, pre_Normalized!J$5763, pre_Normalized!J$5764)</f>
        <v>-1.285172578383651</v>
      </c>
      <c r="K5020">
        <f>STANDARDIZE(pre_Normalized!K5020, pre_Normalized!K$5763, pre_Normalized!K$5764)</f>
        <v>-9.808388678841605E-2</v>
      </c>
      <c r="L5020">
        <f>STANDARDIZE(pre_Normalized!L5020, pre_Normalized!L$5763, pre_Normalized!L$5764)</f>
        <v>1.0306467808945412</v>
      </c>
      <c r="M5020">
        <f>STANDARDIZE(pre_Normalized!M5020, pre_Normalized!M$5763, pre_Normalized!M$5764)</f>
        <v>-0.53008067988500551</v>
      </c>
      <c r="N5020">
        <f>STANDARDIZE(pre_Normalized!N5020, pre_Normalized!N$5763, pre_Normalized!N$5764)</f>
        <v>-0.2180655722783946</v>
      </c>
      <c r="O5020">
        <f>STANDARDIZE(pre_Normalized!O5020, pre_Normalized!O$5763, pre_Normalized!O$5764)</f>
        <v>-0.94342722192977646</v>
      </c>
      <c r="P5020">
        <f>STANDARDIZE(pre_Normalized!P5020, pre_Normalized!P$5763, pre_Normalized!P$5764)</f>
        <v>-1.0716530872782171</v>
      </c>
      <c r="Q5020">
        <f>STANDARDIZE(pre_Normalized!Q5020, pre_Normalized!Q$5763, pre_Normalized!Q$5764)</f>
        <v>-1.0298774769679238</v>
      </c>
      <c r="R5020">
        <f>STANDARDIZE(pre_Normalized!R5020, pre_Normalized!R$5763, pre_Normalized!R$5764)</f>
        <v>-0.4825148851998049</v>
      </c>
    </row>
    <row r="5021" spans="1:18" x14ac:dyDescent="0.3">
      <c r="A5021">
        <f>STANDARDIZE(pre_Normalized!A5021, pre_Normalized!A$5763, pre_Normalized!A$5764)</f>
        <v>-0.71976210155721432</v>
      </c>
      <c r="B5021">
        <f>STANDARDIZE(pre_Normalized!B5021, pre_Normalized!B$5763, pre_Normalized!B$5764)</f>
        <v>-1.9126053225101955E-2</v>
      </c>
      <c r="C5021">
        <f>STANDARDIZE(pre_Normalized!C5021, pre_Normalized!C$5763, pre_Normalized!C$5764)</f>
        <v>-0.61303958546918347</v>
      </c>
      <c r="D5021">
        <f>STANDARDIZE(pre_Normalized!D5021, pre_Normalized!D$5763, pre_Normalized!D$5764)</f>
        <v>-0.86413339952739643</v>
      </c>
      <c r="E5021">
        <f>STANDARDIZE(pre_Normalized!E5021, pre_Normalized!E$5763, pre_Normalized!E$5764)</f>
        <v>-0.36620174268974853</v>
      </c>
      <c r="F5021">
        <f>STANDARDIZE(pre_Normalized!F5021, pre_Normalized!F$5763, pre_Normalized!F$5764)</f>
        <v>-1.0546960007000672</v>
      </c>
      <c r="G5021">
        <f>STANDARDIZE(pre_Normalized!G5021, pre_Normalized!G$5763, pre_Normalized!G$5764)</f>
        <v>-0.96972366969330337</v>
      </c>
      <c r="H5021">
        <f>STANDARDIZE(pre_Normalized!H5021, pre_Normalized!H$5763, pre_Normalized!H$5764)</f>
        <v>-0.79693533984678722</v>
      </c>
      <c r="I5021">
        <f>STANDARDIZE(pre_Normalized!I5021, pre_Normalized!I$5763, pre_Normalized!I$5764)</f>
        <v>-1.4380589384979889</v>
      </c>
      <c r="J5021">
        <f>STANDARDIZE(pre_Normalized!J5021, pre_Normalized!J$5763, pre_Normalized!J$5764)</f>
        <v>-1.285172578383651</v>
      </c>
      <c r="K5021">
        <f>STANDARDIZE(pre_Normalized!K5021, pre_Normalized!K$5763, pre_Normalized!K$5764)</f>
        <v>-9.808388678841605E-2</v>
      </c>
      <c r="L5021">
        <f>STANDARDIZE(pre_Normalized!L5021, pre_Normalized!L$5763, pre_Normalized!L$5764)</f>
        <v>0.88096131801121902</v>
      </c>
      <c r="M5021">
        <f>STANDARDIZE(pre_Normalized!M5021, pre_Normalized!M$5763, pre_Normalized!M$5764)</f>
        <v>-0.53008067988500551</v>
      </c>
      <c r="N5021">
        <f>STANDARDIZE(pre_Normalized!N5021, pre_Normalized!N$5763, pre_Normalized!N$5764)</f>
        <v>-0.2180655722783946</v>
      </c>
      <c r="O5021">
        <f>STANDARDIZE(pre_Normalized!O5021, pre_Normalized!O$5763, pre_Normalized!O$5764)</f>
        <v>-0.81809546004667721</v>
      </c>
      <c r="P5021">
        <f>STANDARDIZE(pre_Normalized!P5021, pre_Normalized!P$5763, pre_Normalized!P$5764)</f>
        <v>-0.7126148392915217</v>
      </c>
      <c r="Q5021">
        <f>STANDARDIZE(pre_Normalized!Q5021, pre_Normalized!Q$5763, pre_Normalized!Q$5764)</f>
        <v>-0.56057364733427484</v>
      </c>
      <c r="R5021">
        <f>STANDARDIZE(pre_Normalized!R5021, pre_Normalized!R$5763, pre_Normalized!R$5764)</f>
        <v>-0.29431202494919484</v>
      </c>
    </row>
    <row r="5022" spans="1:18" x14ac:dyDescent="0.3">
      <c r="A5022">
        <f>STANDARDIZE(pre_Normalized!A5022, pre_Normalized!A$5763, pre_Normalized!A$5764)</f>
        <v>-0.71976210155721432</v>
      </c>
      <c r="B5022">
        <f>STANDARDIZE(pre_Normalized!B5022, pre_Normalized!B$5763, pre_Normalized!B$5764)</f>
        <v>-1.9126053225101955E-2</v>
      </c>
      <c r="C5022">
        <f>STANDARDIZE(pre_Normalized!C5022, pre_Normalized!C$5763, pre_Normalized!C$5764)</f>
        <v>-0.58213462549034256</v>
      </c>
      <c r="D5022">
        <f>STANDARDIZE(pre_Normalized!D5022, pre_Normalized!D$5763, pre_Normalized!D$5764)</f>
        <v>-0.95969474770690399</v>
      </c>
      <c r="E5022">
        <f>STANDARDIZE(pre_Normalized!E5022, pre_Normalized!E$5763, pre_Normalized!E$5764)</f>
        <v>-0.32238351098313489</v>
      </c>
      <c r="F5022">
        <f>STANDARDIZE(pre_Normalized!F5022, pre_Normalized!F$5763, pre_Normalized!F$5764)</f>
        <v>-0.86075833275276115</v>
      </c>
      <c r="G5022">
        <f>STANDARDIZE(pre_Normalized!G5022, pre_Normalized!G$5763, pre_Normalized!G$5764)</f>
        <v>-0.79815483016048716</v>
      </c>
      <c r="H5022">
        <f>STANDARDIZE(pre_Normalized!H5022, pre_Normalized!H$5763, pre_Normalized!H$5764)</f>
        <v>-0.95733324880489101</v>
      </c>
      <c r="I5022">
        <f>STANDARDIZE(pre_Normalized!I5022, pre_Normalized!I$5763, pre_Normalized!I$5764)</f>
        <v>-1.4380589384979889</v>
      </c>
      <c r="J5022">
        <f>STANDARDIZE(pre_Normalized!J5022, pre_Normalized!J$5763, pre_Normalized!J$5764)</f>
        <v>-1.285172578383651</v>
      </c>
      <c r="K5022">
        <f>STANDARDIZE(pre_Normalized!K5022, pre_Normalized!K$5763, pre_Normalized!K$5764)</f>
        <v>-9.808388678841605E-2</v>
      </c>
      <c r="L5022">
        <f>STANDARDIZE(pre_Normalized!L5022, pre_Normalized!L$5763, pre_Normalized!L$5764)</f>
        <v>0.65643312368623574</v>
      </c>
      <c r="M5022">
        <f>STANDARDIZE(pre_Normalized!M5022, pre_Normalized!M$5763, pre_Normalized!M$5764)</f>
        <v>-0.36496794377546427</v>
      </c>
      <c r="N5022">
        <f>STANDARDIZE(pre_Normalized!N5022, pre_Normalized!N$5763, pre_Normalized!N$5764)</f>
        <v>-0.2180655722783946</v>
      </c>
      <c r="O5022">
        <f>STANDARDIZE(pre_Normalized!O5022, pre_Normalized!O$5763, pre_Normalized!O$5764)</f>
        <v>-0.24365821808247223</v>
      </c>
      <c r="P5022">
        <f>STANDARDIZE(pre_Normalized!P5022, pre_Normalized!P$5763, pre_Normalized!P$5764)</f>
        <v>-1.0716530872782171</v>
      </c>
      <c r="Q5022">
        <f>STANDARDIZE(pre_Normalized!Q5022, pre_Normalized!Q$5763, pre_Normalized!Q$5764)</f>
        <v>-1.4991813066015729</v>
      </c>
      <c r="R5022">
        <f>STANDARDIZE(pre_Normalized!R5022, pre_Normalized!R$5763, pre_Normalized!R$5764)</f>
        <v>-0.57661631532510982</v>
      </c>
    </row>
    <row r="5023" spans="1:18" x14ac:dyDescent="0.3">
      <c r="A5023">
        <f>STANDARDIZE(pre_Normalized!A5023, pre_Normalized!A$5763, pre_Normalized!A$5764)</f>
        <v>-0.71976210155721432</v>
      </c>
      <c r="B5023">
        <f>STANDARDIZE(pre_Normalized!B5023, pre_Normalized!B$5763, pre_Normalized!B$5764)</f>
        <v>-1.9126053225101955E-2</v>
      </c>
      <c r="C5023">
        <f>STANDARDIZE(pre_Normalized!C5023, pre_Normalized!C$5763, pre_Normalized!C$5764)</f>
        <v>-0.42760982559613836</v>
      </c>
      <c r="D5023">
        <f>STANDARDIZE(pre_Normalized!D5023, pre_Normalized!D$5763, pre_Normalized!D$5764)</f>
        <v>-0.19520396227084319</v>
      </c>
      <c r="E5023">
        <f>STANDARDIZE(pre_Normalized!E5023, pre_Normalized!E$5763, pre_Normalized!E$5764)</f>
        <v>-0.19092881586329383</v>
      </c>
      <c r="F5023">
        <f>STANDARDIZE(pre_Normalized!F5023, pre_Normalized!F$5763, pre_Normalized!F$5764)</f>
        <v>-0.50520594151603371</v>
      </c>
      <c r="G5023">
        <f>STANDARDIZE(pre_Normalized!G5023, pre_Normalized!G$5763, pre_Normalized!G$5764)</f>
        <v>-0.45501715109485474</v>
      </c>
      <c r="H5023">
        <f>STANDARDIZE(pre_Normalized!H5023, pre_Normalized!H$5763, pre_Normalized!H$5764)</f>
        <v>-1.2407028879642077</v>
      </c>
      <c r="I5023">
        <f>STANDARDIZE(pre_Normalized!I5023, pre_Normalized!I$5763, pre_Normalized!I$5764)</f>
        <v>-1.2092459879927497</v>
      </c>
      <c r="J5023">
        <f>STANDARDIZE(pre_Normalized!J5023, pre_Normalized!J$5763, pre_Normalized!J$5764)</f>
        <v>-1.285172578383651</v>
      </c>
      <c r="K5023">
        <f>STANDARDIZE(pre_Normalized!K5023, pre_Normalized!K$5763, pre_Normalized!K$5764)</f>
        <v>-9.808388678841605E-2</v>
      </c>
      <c r="L5023">
        <f>STANDARDIZE(pre_Normalized!L5023, pre_Normalized!L$5763, pre_Normalized!L$5764)</f>
        <v>0.73127585512789683</v>
      </c>
      <c r="M5023">
        <f>STANDARDIZE(pre_Normalized!M5023, pre_Normalized!M$5763, pre_Normalized!M$5764)</f>
        <v>-0.53008067988500551</v>
      </c>
      <c r="N5023">
        <f>STANDARDIZE(pre_Normalized!N5023, pre_Normalized!N$5763, pre_Normalized!N$5764)</f>
        <v>0.331872123135526</v>
      </c>
      <c r="O5023">
        <f>STANDARDIZE(pre_Normalized!O5023, pre_Normalized!O$5763, pre_Normalized!O$5764)</f>
        <v>-0.70320801165383617</v>
      </c>
      <c r="P5023">
        <f>STANDARDIZE(pre_Normalized!P5023, pre_Normalized!P$5763, pre_Normalized!P$5764)</f>
        <v>-0.82877427246368784</v>
      </c>
      <c r="Q5023">
        <f>STANDARDIZE(pre_Normalized!Q5023, pre_Normalized!Q$5763, pre_Normalized!Q$5764)</f>
        <v>-1.3114597747481131</v>
      </c>
      <c r="R5023">
        <f>STANDARDIZE(pre_Normalized!R5023, pre_Normalized!R$5763, pre_Normalized!R$5764)</f>
        <v>-0.95302203582633027</v>
      </c>
    </row>
    <row r="5024" spans="1:18" x14ac:dyDescent="0.3">
      <c r="A5024">
        <f>STANDARDIZE(pre_Normalized!A5024, pre_Normalized!A$5763, pre_Normalized!A$5764)</f>
        <v>-0.71976210155721432</v>
      </c>
      <c r="B5024">
        <f>STANDARDIZE(pre_Normalized!B5024, pre_Normalized!B$5763, pre_Normalized!B$5764)</f>
        <v>-1.9126053225101955E-2</v>
      </c>
      <c r="C5024">
        <f>STANDARDIZE(pre_Normalized!C5024, pre_Normalized!C$5763, pre_Normalized!C$5764)</f>
        <v>-0.18037014576541149</v>
      </c>
      <c r="D5024">
        <f>STANDARDIZE(pre_Normalized!D5024, pre_Normalized!D$5763, pre_Normalized!D$5764)</f>
        <v>-0.29076531045035076</v>
      </c>
      <c r="E5024">
        <f>STANDARDIZE(pre_Normalized!E5024, pre_Normalized!E$5763, pre_Normalized!E$5764)</f>
        <v>0.29107173290945665</v>
      </c>
      <c r="F5024">
        <f>STANDARDIZE(pre_Normalized!F5024, pre_Normalized!F$5763, pre_Normalized!F$5764)</f>
        <v>-0.2951068012397855</v>
      </c>
      <c r="G5024">
        <f>STANDARDIZE(pre_Normalized!G5024, pre_Normalized!G$5763, pre_Normalized!G$5764)</f>
        <v>-0.16466988419316589</v>
      </c>
      <c r="H5024">
        <f>STANDARDIZE(pre_Normalized!H5024, pre_Normalized!H$5763, pre_Normalized!H$5764)</f>
        <v>-1.1177311577629949</v>
      </c>
      <c r="I5024">
        <f>STANDARDIZE(pre_Normalized!I5024, pre_Normalized!I$5763, pre_Normalized!I$5764)</f>
        <v>-1.2092459879927497</v>
      </c>
      <c r="J5024">
        <f>STANDARDIZE(pre_Normalized!J5024, pre_Normalized!J$5763, pre_Normalized!J$5764)</f>
        <v>-1.285172578383651</v>
      </c>
      <c r="K5024">
        <f>STANDARDIZE(pre_Normalized!K5024, pre_Normalized!K$5763, pre_Normalized!K$5764)</f>
        <v>-9.808388678841605E-2</v>
      </c>
      <c r="L5024">
        <f>STANDARDIZE(pre_Normalized!L5024, pre_Normalized!L$5763, pre_Normalized!L$5764)</f>
        <v>0.43190492936125235</v>
      </c>
      <c r="M5024">
        <f>STANDARDIZE(pre_Normalized!M5024, pre_Normalized!M$5763, pre_Normalized!M$5764)</f>
        <v>-0.42000552247864475</v>
      </c>
      <c r="N5024">
        <f>STANDARDIZE(pre_Normalized!N5024, pre_Normalized!N$5763, pre_Normalized!N$5764)</f>
        <v>-0.2180655722783946</v>
      </c>
      <c r="O5024">
        <f>STANDARDIZE(pre_Normalized!O5024, pre_Normalized!O$5763, pre_Normalized!O$5764)</f>
        <v>-0.65098644420254481</v>
      </c>
      <c r="P5024">
        <f>STANDARDIZE(pre_Normalized!P5024, pre_Normalized!P$5763, pre_Normalized!P$5764)</f>
        <v>-0.82877427246368784</v>
      </c>
      <c r="Q5024">
        <f>STANDARDIZE(pre_Normalized!Q5024, pre_Normalized!Q$5763, pre_Normalized!Q$5764)</f>
        <v>-0.56057364733427484</v>
      </c>
      <c r="R5024">
        <f>STANDARDIZE(pre_Normalized!R5024, pre_Normalized!R$5763, pre_Normalized!R$5764)</f>
        <v>-0.4825148851998049</v>
      </c>
    </row>
    <row r="5025" spans="1:18" x14ac:dyDescent="0.3">
      <c r="A5025">
        <f>STANDARDIZE(pre_Normalized!A5025, pre_Normalized!A$5763, pre_Normalized!A$5764)</f>
        <v>-0.56078343744048886</v>
      </c>
      <c r="B5025">
        <f>STANDARDIZE(pre_Normalized!B5025, pre_Normalized!B$5763, pre_Normalized!B$5764)</f>
        <v>0.77917877702269711</v>
      </c>
      <c r="C5025">
        <f>STANDARDIZE(pre_Normalized!C5025, pre_Normalized!C$5763, pre_Normalized!C$5764)</f>
        <v>0.34501417387488292</v>
      </c>
      <c r="D5025">
        <f>STANDARDIZE(pre_Normalized!D5025, pre_Normalized!D$5763, pre_Normalized!D$5764)</f>
        <v>0.18704143044718735</v>
      </c>
      <c r="E5025">
        <f>STANDARDIZE(pre_Normalized!E5025, pre_Normalized!E$5763, pre_Normalized!E$5764)</f>
        <v>2.6134380133599819</v>
      </c>
      <c r="F5025">
        <f>STANDARDIZE(pre_Normalized!F5025, pre_Normalized!F$5763, pre_Normalized!F$5764)</f>
        <v>0.46448239822049586</v>
      </c>
      <c r="G5025">
        <f>STANDARDIZE(pre_Normalized!G5025, pre_Normalized!G$5763, pre_Normalized!G$5764)</f>
        <v>1.1550904199054202</v>
      </c>
      <c r="H5025">
        <f>STANDARDIZE(pre_Normalized!H5025, pre_Normalized!H$5763, pre_Normalized!H$5764)</f>
        <v>-1.2407028879642077</v>
      </c>
      <c r="I5025">
        <f>STANDARDIZE(pre_Normalized!I5025, pre_Normalized!I$5763, pre_Normalized!I$5764)</f>
        <v>-1.2855169714944961</v>
      </c>
      <c r="J5025">
        <f>STANDARDIZE(pre_Normalized!J5025, pre_Normalized!J$5763, pre_Normalized!J$5764)</f>
        <v>-1.285172578383651</v>
      </c>
      <c r="K5025">
        <f>STANDARDIZE(pre_Normalized!K5025, pre_Normalized!K$5763, pre_Normalized!K$5764)</f>
        <v>-9.808388678841605E-2</v>
      </c>
      <c r="L5025">
        <f>STANDARDIZE(pre_Normalized!L5025, pre_Normalized!L$5763, pre_Normalized!L$5764)</f>
        <v>5.7691272152946761E-2</v>
      </c>
      <c r="M5025">
        <f>STANDARDIZE(pre_Normalized!M5025, pre_Normalized!M$5763, pre_Normalized!M$5764)</f>
        <v>-0.25489278636910362</v>
      </c>
      <c r="N5025">
        <f>STANDARDIZE(pre_Normalized!N5025, pre_Normalized!N$5763, pre_Normalized!N$5764)</f>
        <v>0.331872123135526</v>
      </c>
      <c r="O5025">
        <f>STANDARDIZE(pre_Normalized!O5025, pre_Normalized!O$5763, pre_Normalized!O$5764)</f>
        <v>-1.1105362377739088</v>
      </c>
      <c r="P5025">
        <f>STANDARDIZE(pre_Normalized!P5025, pre_Normalized!P$5763, pre_Normalized!P$5764)</f>
        <v>-0.84989416940408169</v>
      </c>
      <c r="Q5025">
        <f>STANDARDIZE(pre_Normalized!Q5025, pre_Normalized!Q$5763, pre_Normalized!Q$5764)</f>
        <v>-0.84215594511446423</v>
      </c>
      <c r="R5025">
        <f>STANDARDIZE(pre_Normalized!R5025, pre_Normalized!R$5763, pre_Normalized!R$5764)</f>
        <v>-0.95302203582633027</v>
      </c>
    </row>
    <row r="5026" spans="1:18" x14ac:dyDescent="0.3">
      <c r="A5026">
        <f>STANDARDIZE(pre_Normalized!A5026, pre_Normalized!A$5763, pre_Normalized!A$5764)</f>
        <v>-8.3847445090312209E-2</v>
      </c>
      <c r="B5026">
        <f>STANDARDIZE(pre_Normalized!B5026, pre_Normalized!B$5763, pre_Normalized!B$5764)</f>
        <v>-1.9126053225101955E-2</v>
      </c>
      <c r="C5026">
        <f>STANDARDIZE(pre_Normalized!C5026, pre_Normalized!C$5763, pre_Normalized!C$5764)</f>
        <v>6.6869534065315192E-2</v>
      </c>
      <c r="D5026">
        <f>STANDARDIZE(pre_Normalized!D5026, pre_Normalized!D$5763, pre_Normalized!D$5764)</f>
        <v>0.18704143044718735</v>
      </c>
      <c r="E5026">
        <f>STANDARDIZE(pre_Normalized!E5026, pre_Normalized!E$5763, pre_Normalized!E$5764)</f>
        <v>1.6932551475210946</v>
      </c>
      <c r="F5026">
        <f>STANDARDIZE(pre_Normalized!F5026, pre_Normalized!F$5763, pre_Normalized!F$5764)</f>
        <v>0.14125295164165266</v>
      </c>
      <c r="G5026">
        <f>STANDARDIZE(pre_Normalized!G5026, pre_Normalized!G$5763, pre_Normalized!G$5764)</f>
        <v>0.62718629826598571</v>
      </c>
      <c r="H5026">
        <f>STANDARDIZE(pre_Normalized!H5026, pre_Normalized!H$5763, pre_Normalized!H$5764)</f>
        <v>-0.69000340054138476</v>
      </c>
      <c r="I5026">
        <f>STANDARDIZE(pre_Normalized!I5026, pre_Normalized!I$5763, pre_Normalized!I$5764)</f>
        <v>-0.86602656223489072</v>
      </c>
      <c r="J5026">
        <f>STANDARDIZE(pre_Normalized!J5026, pre_Normalized!J$5763, pre_Normalized!J$5764)</f>
        <v>-1.0451131017410413</v>
      </c>
      <c r="K5026">
        <f>STANDARDIZE(pre_Normalized!K5026, pre_Normalized!K$5763, pre_Normalized!K$5764)</f>
        <v>-9.808388678841605E-2</v>
      </c>
      <c r="L5026">
        <f>STANDARDIZE(pre_Normalized!L5026, pre_Normalized!L$5763, pre_Normalized!L$5764)</f>
        <v>-1.06494969947197</v>
      </c>
      <c r="M5026">
        <f>STANDARDIZE(pre_Normalized!M5026, pre_Normalized!M$5763, pre_Normalized!M$5764)</f>
        <v>-0.47504310118182519</v>
      </c>
      <c r="N5026">
        <f>STANDARDIZE(pre_Normalized!N5026, pre_Normalized!N$5763, pre_Normalized!N$5764)</f>
        <v>0.331872123135526</v>
      </c>
      <c r="O5026">
        <f>STANDARDIZE(pre_Normalized!O5026, pre_Normalized!O$5763, pre_Normalized!O$5764)</f>
        <v>-0.88076134098822678</v>
      </c>
      <c r="P5026">
        <f>STANDARDIZE(pre_Normalized!P5026, pre_Normalized!P$5763, pre_Normalized!P$5764)</f>
        <v>0.85025753429762274</v>
      </c>
      <c r="Q5026">
        <f>STANDARDIZE(pre_Normalized!Q5026, pre_Normalized!Q$5763, pre_Normalized!Q$5764)</f>
        <v>-1.1237382428946534</v>
      </c>
      <c r="R5026">
        <f>STANDARDIZE(pre_Normalized!R5026, pre_Normalized!R$5763, pre_Normalized!R$5764)</f>
        <v>-1.0471234659516351</v>
      </c>
    </row>
    <row r="5027" spans="1:18" x14ac:dyDescent="0.3">
      <c r="A5027">
        <f>STANDARDIZE(pre_Normalized!A5027, pre_Normalized!A$5763, pre_Normalized!A$5764)</f>
        <v>0.23410988314313888</v>
      </c>
      <c r="B5027">
        <f>STANDARDIZE(pre_Normalized!B5027, pre_Normalized!B$5763, pre_Normalized!B$5764)</f>
        <v>-1.9126053225101955E-2</v>
      </c>
      <c r="C5027">
        <f>STANDARDIZE(pre_Normalized!C5027, pre_Normalized!C$5763, pre_Normalized!C$5764)</f>
        <v>-5.6750305850048158E-2</v>
      </c>
      <c r="D5027">
        <f>STANDARDIZE(pre_Normalized!D5027, pre_Normalized!D$5763, pre_Normalized!D$5764)</f>
        <v>0.66484817134472529</v>
      </c>
      <c r="E5027">
        <f>STANDARDIZE(pre_Normalized!E5027, pre_Normalized!E$5763, pre_Normalized!E$5764)</f>
        <v>1.6056186841078672</v>
      </c>
      <c r="F5027">
        <f>STANDARDIZE(pre_Normalized!F5027, pre_Normalized!F$5763, pre_Normalized!F$5764)</f>
        <v>0.78771184479933898</v>
      </c>
      <c r="G5027">
        <f>STANDARDIZE(pre_Normalized!G5027, pre_Normalized!G$5763, pre_Normalized!G$5764)</f>
        <v>1.1550904199054202</v>
      </c>
      <c r="H5027">
        <f>STANDARDIZE(pre_Normalized!H5027, pre_Normalized!H$5763, pre_Normalized!H$5764)</f>
        <v>-0.52960549158328096</v>
      </c>
      <c r="I5027">
        <f>STANDARDIZE(pre_Normalized!I5027, pre_Normalized!I$5763, pre_Normalized!I$5764)</f>
        <v>-0.37026516947353888</v>
      </c>
      <c r="J5027">
        <f>STANDARDIZE(pre_Normalized!J5027, pre_Normalized!J$5763, pre_Normalized!J$5764)</f>
        <v>-0.5649941484558223</v>
      </c>
      <c r="K5027">
        <f>STANDARDIZE(pre_Normalized!K5027, pre_Normalized!K$5763, pre_Normalized!K$5764)</f>
        <v>-9.808388678841605E-2</v>
      </c>
      <c r="L5027">
        <f>STANDARDIZE(pre_Normalized!L5027, pre_Normalized!L$5763, pre_Normalized!L$5764)</f>
        <v>-1.5140060881219368</v>
      </c>
      <c r="M5027">
        <f>STANDARDIZE(pre_Normalized!M5027, pre_Normalized!M$5763, pre_Normalized!M$5764)</f>
        <v>0.13037026455315928</v>
      </c>
      <c r="N5027">
        <f>STANDARDIZE(pre_Normalized!N5027, pre_Normalized!N$5763, pre_Normalized!N$5764)</f>
        <v>0.331872123135526</v>
      </c>
      <c r="O5027">
        <f>STANDARDIZE(pre_Normalized!O5027, pre_Normalized!O$5763, pre_Normalized!O$5764)</f>
        <v>1.5109864482809174</v>
      </c>
      <c r="P5027">
        <f>STANDARDIZE(pre_Normalized!P5027, pre_Normalized!P$5763, pre_Normalized!P$5764)</f>
        <v>1.5155342879200289</v>
      </c>
      <c r="Q5027">
        <f>STANDARDIZE(pre_Normalized!Q5027, pre_Normalized!Q$5763, pre_Normalized!Q$5764)</f>
        <v>-0.46671288140754497</v>
      </c>
      <c r="R5027">
        <f>STANDARDIZE(pre_Normalized!R5027, pre_Normalized!R$5763, pre_Normalized!R$5764)</f>
        <v>-0.85892060570102513</v>
      </c>
    </row>
    <row r="5028" spans="1:18" x14ac:dyDescent="0.3">
      <c r="A5028">
        <f>STANDARDIZE(pre_Normalized!A5028, pre_Normalized!A$5763, pre_Normalized!A$5764)</f>
        <v>0.23410988314313888</v>
      </c>
      <c r="B5028">
        <f>STANDARDIZE(pre_Normalized!B5028, pre_Normalized!B$5763, pre_Normalized!B$5764)</f>
        <v>-1.9126053225101955E-2</v>
      </c>
      <c r="C5028">
        <f>STANDARDIZE(pre_Normalized!C5028, pre_Normalized!C$5763, pre_Normalized!C$5764)</f>
        <v>-0.33489494565961575</v>
      </c>
      <c r="D5028">
        <f>STANDARDIZE(pre_Normalized!D5028, pre_Normalized!D$5763, pre_Normalized!D$5764)</f>
        <v>-0.19520396227084319</v>
      </c>
      <c r="E5028">
        <f>STANDARDIZE(pre_Normalized!E5028, pre_Normalized!E$5763, pre_Normalized!E$5764)</f>
        <v>1.1236181353351169</v>
      </c>
      <c r="F5028">
        <f>STANDARDIZE(pre_Normalized!F5028, pre_Normalized!F$5763, pre_Normalized!F$5764)</f>
        <v>0.30286767493107425</v>
      </c>
      <c r="G5028">
        <f>STANDARDIZE(pre_Normalized!G5028, pre_Normalized!G$5763, pre_Normalized!G$5764)</f>
        <v>0.49521026785612715</v>
      </c>
      <c r="H5028">
        <f>STANDARDIZE(pre_Normalized!H5028, pre_Normalized!H$5763, pre_Normalized!H$5764)</f>
        <v>0.11198614424913421</v>
      </c>
      <c r="I5028">
        <f>STANDARDIZE(pre_Normalized!I5028, pre_Normalized!I$5763, pre_Normalized!I$5764)</f>
        <v>-0.17958771071917279</v>
      </c>
      <c r="J5028">
        <f>STANDARDIZE(pre_Normalized!J5028, pre_Normalized!J$5763, pre_Normalized!J$5764)</f>
        <v>-0.5649941484558223</v>
      </c>
      <c r="K5028">
        <f>STANDARDIZE(pre_Normalized!K5028, pre_Normalized!K$5763, pre_Normalized!K$5764)</f>
        <v>-9.808388678841605E-2</v>
      </c>
      <c r="L5028">
        <f>STANDARDIZE(pre_Normalized!L5028, pre_Normalized!L$5763, pre_Normalized!L$5764)</f>
        <v>-0.99010696803030895</v>
      </c>
      <c r="M5028">
        <f>STANDARDIZE(pre_Normalized!M5028, pre_Normalized!M$5763, pre_Normalized!M$5764)</f>
        <v>0.18540784325633974</v>
      </c>
      <c r="N5028">
        <f>STANDARDIZE(pre_Normalized!N5028, pre_Normalized!N$5763, pre_Normalized!N$5764)</f>
        <v>0.331872123135526</v>
      </c>
      <c r="O5028">
        <f>STANDARDIZE(pre_Normalized!O5028, pre_Normalized!O$5763, pre_Normalized!O$5764)</f>
        <v>1.6780954641250498</v>
      </c>
      <c r="P5028">
        <f>STANDARDIZE(pre_Normalized!P5028, pre_Normalized!P$5763, pre_Normalized!P$5764)</f>
        <v>1.6422536695623919</v>
      </c>
      <c r="Q5028">
        <f>STANDARDIZE(pre_Normalized!Q5028, pre_Normalized!Q$5763, pre_Normalized!Q$5764)</f>
        <v>9.6451714152833712E-2</v>
      </c>
      <c r="R5028">
        <f>STANDARDIZE(pre_Normalized!R5028, pre_Normalized!R$5763, pre_Normalized!R$5764)</f>
        <v>-0.20021059482388967</v>
      </c>
    </row>
    <row r="5029" spans="1:18" x14ac:dyDescent="0.3">
      <c r="A5029">
        <f>STANDARDIZE(pre_Normalized!A5029, pre_Normalized!A$5763, pre_Normalized!A$5764)</f>
        <v>0.55206721137658998</v>
      </c>
      <c r="B5029">
        <f>STANDARDIZE(pre_Normalized!B5029, pre_Normalized!B$5763, pre_Normalized!B$5764)</f>
        <v>-1.9126053225101955E-2</v>
      </c>
      <c r="C5029">
        <f>STANDARDIZE(pre_Normalized!C5029, pre_Normalized!C$5763, pre_Normalized!C$5764)</f>
        <v>-0.27308502570193416</v>
      </c>
      <c r="D5029">
        <f>STANDARDIZE(pre_Normalized!D5029, pre_Normalized!D$5763, pre_Normalized!D$5764)</f>
        <v>-0.57744935498887362</v>
      </c>
      <c r="E5029">
        <f>STANDARDIZE(pre_Normalized!E5029, pre_Normalized!E$5763, pre_Normalized!E$5764)</f>
        <v>7.1980574376388218E-2</v>
      </c>
      <c r="F5029">
        <f>STANDARDIZE(pre_Normalized!F5029, pre_Normalized!F$5763, pre_Normalized!F$5764)</f>
        <v>-0.52136741384497576</v>
      </c>
      <c r="G5029">
        <f>STANDARDIZE(pre_Normalized!G5029, pre_Normalized!G$5763, pre_Normalized!G$5764)</f>
        <v>-0.40222673893091149</v>
      </c>
      <c r="H5029">
        <f>STANDARDIZE(pre_Normalized!H5029, pre_Normalized!H$5763, pre_Normalized!H$5764)</f>
        <v>1.0209076283450558</v>
      </c>
      <c r="I5029">
        <f>STANDARDIZE(pre_Normalized!I5029, pre_Normalized!I$5763, pre_Normalized!I$5764)</f>
        <v>-2.7045743715679929E-2</v>
      </c>
      <c r="J5029">
        <f>STANDARDIZE(pre_Normalized!J5029, pre_Normalized!J$5763, pre_Normalized!J$5764)</f>
        <v>-0.204904933491908</v>
      </c>
      <c r="K5029">
        <f>STANDARDIZE(pre_Normalized!K5029, pre_Normalized!K$5763, pre_Normalized!K$5764)</f>
        <v>-9.808388678841605E-2</v>
      </c>
      <c r="L5029">
        <f>STANDARDIZE(pre_Normalized!L5029, pre_Normalized!L$5763, pre_Normalized!L$5764)</f>
        <v>-1.3643206252386144</v>
      </c>
      <c r="M5029">
        <f>STANDARDIZE(pre_Normalized!M5029, pre_Normalized!M$5763, pre_Normalized!M$5764)</f>
        <v>-0.42000552247864475</v>
      </c>
      <c r="N5029">
        <f>STANDARDIZE(pre_Normalized!N5029, pre_Normalized!N$5763, pre_Normalized!N$5764)</f>
        <v>-0.2180655722783946</v>
      </c>
      <c r="O5029">
        <f>STANDARDIZE(pre_Normalized!O5029, pre_Normalized!O$5763, pre_Normalized!O$5764)</f>
        <v>1.3856546863978181</v>
      </c>
      <c r="P5029">
        <f>STANDARDIZE(pre_Normalized!P5029, pre_Normalized!P$5763, pre_Normalized!P$5764)</f>
        <v>0.76577794653604736</v>
      </c>
      <c r="Q5029">
        <f>STANDARDIZE(pre_Normalized!Q5029, pre_Normalized!Q$5763, pre_Normalized!Q$5764)</f>
        <v>-0.84215594511446423</v>
      </c>
      <c r="R5029">
        <f>STANDARDIZE(pre_Normalized!R5029, pre_Normalized!R$5763, pre_Normalized!R$5764)</f>
        <v>-1.0471234659516351</v>
      </c>
    </row>
    <row r="5030" spans="1:18" x14ac:dyDescent="0.3">
      <c r="A5030">
        <f>STANDARDIZE(pre_Normalized!A5030, pre_Normalized!A$5763, pre_Normalized!A$5764)</f>
        <v>0.71104587549331555</v>
      </c>
      <c r="B5030">
        <f>STANDARDIZE(pre_Normalized!B5030, pre_Normalized!B$5763, pre_Normalized!B$5764)</f>
        <v>-1.9126053225101955E-2</v>
      </c>
      <c r="C5030">
        <f>STANDARDIZE(pre_Normalized!C5030, pre_Normalized!C$5763, pre_Normalized!C$5764)</f>
        <v>-0.11856022580772992</v>
      </c>
      <c r="D5030">
        <f>STANDARDIZE(pre_Normalized!D5030, pre_Normalized!D$5763, pre_Normalized!D$5764)</f>
        <v>-0.481888006809366</v>
      </c>
      <c r="E5030">
        <f>STANDARDIZE(pre_Normalized!E5030, pre_Normalized!E$5763, pre_Normalized!E$5764)</f>
        <v>-1.5655889036839035E-2</v>
      </c>
      <c r="F5030">
        <f>STANDARDIZE(pre_Normalized!F5030, pre_Normalized!F$5763, pre_Normalized!F$5764)</f>
        <v>-0.37591416288449642</v>
      </c>
      <c r="G5030">
        <f>STANDARDIZE(pre_Normalized!G5030, pre_Normalized!G$5763, pre_Normalized!G$5764)</f>
        <v>-0.32304112068499613</v>
      </c>
      <c r="H5030">
        <f>STANDARDIZE(pre_Normalized!H5030, pre_Normalized!H$5763, pre_Normalized!H$5764)</f>
        <v>1.6090332945247696</v>
      </c>
      <c r="I5030">
        <f>STANDARDIZE(pre_Normalized!I5030, pre_Normalized!I$5763, pre_Normalized!I$5764)</f>
        <v>-2.7045743715679929E-2</v>
      </c>
      <c r="J5030">
        <f>STANDARDIZE(pre_Normalized!J5030, pre_Normalized!J$5763, pre_Normalized!J$5764)</f>
        <v>-0.204904933491908</v>
      </c>
      <c r="K5030">
        <f>STANDARDIZE(pre_Normalized!K5030, pre_Normalized!K$5763, pre_Normalized!K$5764)</f>
        <v>-9.808388678841605E-2</v>
      </c>
      <c r="L5030">
        <f>STANDARDIZE(pre_Normalized!L5030, pre_Normalized!L$5763, pre_Normalized!L$5764)</f>
        <v>-1.7385342824469201</v>
      </c>
      <c r="M5030">
        <f>STANDARDIZE(pre_Normalized!M5030, pre_Normalized!M$5763, pre_Normalized!M$5764)</f>
        <v>-0.47504310118182519</v>
      </c>
      <c r="N5030">
        <f>STANDARDIZE(pre_Normalized!N5030, pre_Normalized!N$5763, pre_Normalized!N$5764)</f>
        <v>-0.2180655722783946</v>
      </c>
      <c r="O5030">
        <f>STANDARDIZE(pre_Normalized!O5030, pre_Normalized!O$5763, pre_Normalized!O$5764)</f>
        <v>0.92610489282645414</v>
      </c>
      <c r="P5030">
        <f>STANDARDIZE(pre_Normalized!P5030, pre_Normalized!P$5763, pre_Normalized!P$5764)</f>
        <v>1.3148952669862872</v>
      </c>
      <c r="Q5030">
        <f>STANDARDIZE(pre_Normalized!Q5030, pre_Normalized!Q$5763, pre_Normalized!Q$5764)</f>
        <v>-0.37285211548081526</v>
      </c>
      <c r="R5030">
        <f>STANDARDIZE(pre_Normalized!R5030, pre_Normalized!R$5763, pre_Normalized!R$5764)</f>
        <v>-0.95302203582633027</v>
      </c>
    </row>
    <row r="5031" spans="1:18" x14ac:dyDescent="0.3">
      <c r="A5031">
        <f>STANDARDIZE(pre_Normalized!A5031, pre_Normalized!A$5763, pre_Normalized!A$5764)</f>
        <v>0.71104587549331555</v>
      </c>
      <c r="B5031">
        <f>STANDARDIZE(pre_Normalized!B5031, pre_Normalized!B$5763, pre_Normalized!B$5764)</f>
        <v>-1.9126053225101955E-2</v>
      </c>
      <c r="C5031">
        <f>STANDARDIZE(pre_Normalized!C5031, pre_Normalized!C$5763, pre_Normalized!C$5764)</f>
        <v>-0.14946518578657061</v>
      </c>
      <c r="D5031">
        <f>STANDARDIZE(pre_Normalized!D5031, pre_Normalized!D$5763, pre_Normalized!D$5764)</f>
        <v>-0.38632665862985832</v>
      </c>
      <c r="E5031">
        <f>STANDARDIZE(pre_Normalized!E5031, pre_Normalized!E$5763, pre_Normalized!E$5764)</f>
        <v>-0.27856527927652119</v>
      </c>
      <c r="F5031">
        <f>STANDARDIZE(pre_Normalized!F5031, pre_Normalized!F$5763, pre_Normalized!F$5764)</f>
        <v>-0.44056005220026495</v>
      </c>
      <c r="G5031">
        <f>STANDARDIZE(pre_Normalized!G5031, pre_Normalized!G$5763, pre_Normalized!G$5764)</f>
        <v>-0.44181954805386892</v>
      </c>
      <c r="H5031">
        <f>STANDARDIZE(pre_Normalized!H5031, pre_Normalized!H$5763, pre_Normalized!H$5764)</f>
        <v>1.8228971731355745</v>
      </c>
      <c r="I5031">
        <f>STANDARDIZE(pre_Normalized!I5031, pre_Normalized!I$5763, pre_Normalized!I$5764)</f>
        <v>0.5449866325474183</v>
      </c>
      <c r="J5031">
        <f>STANDARDIZE(pre_Normalized!J5031, pre_Normalized!J$5763, pre_Normalized!J$5764)</f>
        <v>-2.4860326009950858E-2</v>
      </c>
      <c r="K5031">
        <f>STANDARDIZE(pre_Normalized!K5031, pre_Normalized!K$5763, pre_Normalized!K$5764)</f>
        <v>-9.808388678841605E-2</v>
      </c>
      <c r="L5031">
        <f>STANDARDIZE(pre_Normalized!L5031, pre_Normalized!L$5763, pre_Normalized!L$5764)</f>
        <v>-1.8882197453302423</v>
      </c>
      <c r="M5031">
        <f>STANDARDIZE(pre_Normalized!M5031, pre_Normalized!M$5763, pre_Normalized!M$5764)</f>
        <v>-0.47504310118182519</v>
      </c>
      <c r="N5031">
        <f>STANDARDIZE(pre_Normalized!N5031, pre_Normalized!N$5763, pre_Normalized!N$5764)</f>
        <v>-0.2180655722783946</v>
      </c>
      <c r="O5031">
        <f>STANDARDIZE(pre_Normalized!O5031, pre_Normalized!O$5763, pre_Normalized!O$5764)</f>
        <v>1.3960989998880764</v>
      </c>
      <c r="P5031">
        <f>STANDARDIZE(pre_Normalized!P5031, pre_Normalized!P$5763, pre_Normalized!P$5764)</f>
        <v>1.3993748547478626</v>
      </c>
      <c r="Q5031">
        <f>STANDARDIZE(pre_Normalized!Q5031, pre_Normalized!Q$5763, pre_Normalized!Q$5764)</f>
        <v>-0.37285211548081526</v>
      </c>
      <c r="R5031">
        <f>STANDARDIZE(pre_Normalized!R5031, pre_Normalized!R$5763, pre_Normalized!R$5764)</f>
        <v>-0.29431202494919484</v>
      </c>
    </row>
    <row r="5032" spans="1:18" x14ac:dyDescent="0.3">
      <c r="A5032">
        <f>STANDARDIZE(pre_Normalized!A5032, pre_Normalized!A$5763, pre_Normalized!A$5764)</f>
        <v>0.71104587549331555</v>
      </c>
      <c r="B5032">
        <f>STANDARDIZE(pre_Normalized!B5032, pre_Normalized!B$5763, pre_Normalized!B$5764)</f>
        <v>-1.9126053225101955E-2</v>
      </c>
      <c r="C5032">
        <f>STANDARDIZE(pre_Normalized!C5032, pre_Normalized!C$5763, pre_Normalized!C$5764)</f>
        <v>-0.11856022580772992</v>
      </c>
      <c r="D5032">
        <f>STANDARDIZE(pre_Normalized!D5032, pre_Normalized!D$5763, pre_Normalized!D$5764)</f>
        <v>-4.0812659118277814E-3</v>
      </c>
      <c r="E5032">
        <f>STANDARDIZE(pre_Normalized!E5032, pre_Normalized!E$5763, pre_Normalized!E$5764)</f>
        <v>-0.23474704756990747</v>
      </c>
      <c r="F5032">
        <f>STANDARDIZE(pre_Normalized!F5032, pre_Normalized!F$5763, pre_Normalized!F$5764)</f>
        <v>0.30286767493107425</v>
      </c>
      <c r="G5032">
        <f>STANDARDIZE(pre_Normalized!G5032, pre_Normalized!G$5763, pre_Normalized!G$5764)</f>
        <v>0.23125820703640992</v>
      </c>
      <c r="H5032">
        <f>STANDARDIZE(pre_Normalized!H5032, pre_Normalized!H$5763, pre_Normalized!H$5764)</f>
        <v>1.9298291124409772</v>
      </c>
      <c r="I5032">
        <f>STANDARDIZE(pre_Normalized!I5032, pre_Normalized!I$5763, pre_Normalized!I$5764)</f>
        <v>0.92634155005615049</v>
      </c>
      <c r="J5032">
        <f>STANDARDIZE(pre_Normalized!J5032, pre_Normalized!J$5763, pre_Normalized!J$5764)</f>
        <v>0.63530323475722539</v>
      </c>
      <c r="K5032">
        <f>STANDARDIZE(pre_Normalized!K5032, pre_Normalized!K$5763, pre_Normalized!K$5764)</f>
        <v>-9.808388678841605E-2</v>
      </c>
      <c r="L5032">
        <f>STANDARDIZE(pre_Normalized!L5032, pre_Normalized!L$5763, pre_Normalized!L$5764)</f>
        <v>-1.5140060881219368</v>
      </c>
      <c r="M5032">
        <f>STANDARDIZE(pre_Normalized!M5032, pre_Normalized!M$5763, pre_Normalized!M$5764)</f>
        <v>-0.36496794377546427</v>
      </c>
      <c r="N5032">
        <f>STANDARDIZE(pre_Normalized!N5032, pre_Normalized!N$5763, pre_Normalized!N$5764)</f>
        <v>-0.2180655722783946</v>
      </c>
      <c r="O5032">
        <f>STANDARDIZE(pre_Normalized!O5032, pre_Normalized!O$5763, pre_Normalized!O$5764)</f>
        <v>1.5945409562029835</v>
      </c>
      <c r="P5032">
        <f>STANDARDIZE(pre_Normalized!P5032, pre_Normalized!P$5763, pre_Normalized!P$5764)</f>
        <v>1.5366541848604227</v>
      </c>
      <c r="Q5032">
        <f>STANDARDIZE(pre_Normalized!Q5032, pre_Normalized!Q$5763, pre_Normalized!Q$5764)</f>
        <v>1.3166416712003213</v>
      </c>
      <c r="R5032">
        <f>STANDARDIZE(pre_Normalized!R5032, pre_Normalized!R$5763, pre_Normalized!R$5764)</f>
        <v>0.27029655580263562</v>
      </c>
    </row>
    <row r="5033" spans="1:18" x14ac:dyDescent="0.3">
      <c r="A5033">
        <f>STANDARDIZE(pre_Normalized!A5033, pre_Normalized!A$5763, pre_Normalized!A$5764)</f>
        <v>0.39308854725986442</v>
      </c>
      <c r="B5033">
        <f>STANDARDIZE(pre_Normalized!B5033, pre_Normalized!B$5763, pre_Normalized!B$5764)</f>
        <v>-1.9126053225101955E-2</v>
      </c>
      <c r="C5033">
        <f>STANDARDIZE(pre_Normalized!C5033, pre_Normalized!C$5763, pre_Normalized!C$5764)</f>
        <v>-0.24218006572309328</v>
      </c>
      <c r="D5033">
        <f>STANDARDIZE(pre_Normalized!D5033, pre_Normalized!D$5763, pre_Normalized!D$5764)</f>
        <v>9.1480082267679647E-2</v>
      </c>
      <c r="E5033">
        <f>STANDARDIZE(pre_Normalized!E5033, pre_Normalized!E$5763, pre_Normalized!E$5764)</f>
        <v>2.8162342669774691E-2</v>
      </c>
      <c r="F5033">
        <f>STANDARDIZE(pre_Normalized!F5033, pre_Normalized!F$5763, pre_Normalized!F$5764)</f>
        <v>0.62609712150991748</v>
      </c>
      <c r="G5033">
        <f>STANDARDIZE(pre_Normalized!G5033, pre_Normalized!G$5763, pre_Normalized!G$5764)</f>
        <v>0.49521026785612715</v>
      </c>
      <c r="H5033">
        <f>STANDARDIZE(pre_Normalized!H5033, pre_Normalized!H$5763, pre_Normalized!H$5764)</f>
        <v>1.3951694159139645</v>
      </c>
      <c r="I5033">
        <f>STANDARDIZE(pre_Normalized!I5033, pre_Normalized!I$5763, pre_Normalized!I$5764)</f>
        <v>1.2314254840631362</v>
      </c>
      <c r="J5033">
        <f>STANDARDIZE(pre_Normalized!J5033, pre_Normalized!J$5763, pre_Normalized!J$5764)</f>
        <v>0.69531810391787774</v>
      </c>
      <c r="K5033">
        <f>STANDARDIZE(pre_Normalized!K5033, pre_Normalized!K$5763, pre_Normalized!K$5764)</f>
        <v>-9.808388678841605E-2</v>
      </c>
      <c r="L5033">
        <f>STANDARDIZE(pre_Normalized!L5033, pre_Normalized!L$5763, pre_Normalized!L$5764)</f>
        <v>-1.06494969947197</v>
      </c>
      <c r="M5033">
        <f>STANDARDIZE(pre_Normalized!M5033, pre_Normalized!M$5763, pre_Normalized!M$5764)</f>
        <v>-8.9780050259562275E-2</v>
      </c>
      <c r="N5033">
        <f>STANDARDIZE(pre_Normalized!N5033, pre_Normalized!N$5763, pre_Normalized!N$5764)</f>
        <v>0.331872123135526</v>
      </c>
      <c r="O5033">
        <f>STANDARDIZE(pre_Normalized!O5033, pre_Normalized!O$5763, pre_Normalized!O$5764)</f>
        <v>1.5840966427127252</v>
      </c>
      <c r="P5033">
        <f>STANDARDIZE(pre_Normalized!P5033, pre_Normalized!P$5763, pre_Normalized!P$5764)</f>
        <v>-0.81821432399349092</v>
      </c>
      <c r="Q5033">
        <f>STANDARDIZE(pre_Normalized!Q5033, pre_Normalized!Q$5763, pre_Normalized!Q$5764)</f>
        <v>0.28417324600629346</v>
      </c>
      <c r="R5033">
        <f>STANDARDIZE(pre_Normalized!R5033, pre_Normalized!R$5763, pre_Normalized!R$5764)</f>
        <v>-0.4825148851998049</v>
      </c>
    </row>
    <row r="5034" spans="1:18" x14ac:dyDescent="0.3">
      <c r="A5034">
        <f>STANDARDIZE(pre_Normalized!A5034, pre_Normalized!A$5763, pre_Normalized!A$5764)</f>
        <v>0.23410988314313888</v>
      </c>
      <c r="B5034">
        <f>STANDARDIZE(pre_Normalized!B5034, pre_Normalized!B$5763, pre_Normalized!B$5764)</f>
        <v>-1.9126053225101955E-2</v>
      </c>
      <c r="C5034">
        <f>STANDARDIZE(pre_Normalized!C5034, pre_Normalized!C$5763, pre_Normalized!C$5764)</f>
        <v>-0.27308502570193416</v>
      </c>
      <c r="D5034">
        <f>STANDARDIZE(pre_Normalized!D5034, pre_Normalized!D$5763, pre_Normalized!D$5764)</f>
        <v>-0.38632665862985832</v>
      </c>
      <c r="E5034">
        <f>STANDARDIZE(pre_Normalized!E5034, pre_Normalized!E$5763, pre_Normalized!E$5764)</f>
        <v>-0.19092881586329383</v>
      </c>
      <c r="F5034">
        <f>STANDARDIZE(pre_Normalized!F5034, pre_Normalized!F$5763, pre_Normalized!F$5764)</f>
        <v>-5.2684716305653113E-2</v>
      </c>
      <c r="G5034">
        <f>STANDARDIZE(pre_Normalized!G5034, pre_Normalized!G$5763, pre_Normalized!G$5764)</f>
        <v>-3.2693853783307289E-2</v>
      </c>
      <c r="H5034">
        <f>STANDARDIZE(pre_Normalized!H5034, pre_Normalized!H$5763, pre_Normalized!H$5764)</f>
        <v>1.0743735979977569</v>
      </c>
      <c r="I5034">
        <f>STANDARDIZE(pre_Normalized!I5034, pre_Normalized!I$5763, pre_Normalized!I$5764)</f>
        <v>0.65939310780003801</v>
      </c>
      <c r="J5034">
        <f>STANDARDIZE(pre_Normalized!J5034, pre_Normalized!J$5763, pre_Normalized!J$5764)</f>
        <v>-2.4860326009950858E-2</v>
      </c>
      <c r="K5034">
        <f>STANDARDIZE(pre_Normalized!K5034, pre_Normalized!K$5763, pre_Normalized!K$5764)</f>
        <v>-9.808388678841605E-2</v>
      </c>
      <c r="L5034">
        <f>STANDARDIZE(pre_Normalized!L5034, pre_Normalized!L$5763, pre_Normalized!L$5764)</f>
        <v>-0.91526423658864775</v>
      </c>
      <c r="M5034">
        <f>STANDARDIZE(pre_Normalized!M5034, pre_Normalized!M$5763, pre_Normalized!M$5764)</f>
        <v>-0.64015583729136627</v>
      </c>
      <c r="N5034">
        <f>STANDARDIZE(pre_Normalized!N5034, pre_Normalized!N$5763, pre_Normalized!N$5764)</f>
        <v>-0.2180655722783946</v>
      </c>
      <c r="O5034">
        <f>STANDARDIZE(pre_Normalized!O5034, pre_Normalized!O$5763, pre_Normalized!O$5764)</f>
        <v>-0.97476016240055119</v>
      </c>
      <c r="P5034">
        <f>STANDARDIZE(pre_Normalized!P5034, pre_Normalized!P$5763, pre_Normalized!P$5764)</f>
        <v>-1.0822130357484139</v>
      </c>
      <c r="Q5034">
        <f>STANDARDIZE(pre_Normalized!Q5034, pre_Normalized!Q$5763, pre_Normalized!Q$5764)</f>
        <v>-0.27899134955408539</v>
      </c>
      <c r="R5034">
        <f>STANDARDIZE(pre_Normalized!R5034, pre_Normalized!R$5763, pre_Normalized!R$5764)</f>
        <v>-1.2007734573279596E-2</v>
      </c>
    </row>
    <row r="5035" spans="1:18" x14ac:dyDescent="0.3">
      <c r="A5035">
        <f>STANDARDIZE(pre_Normalized!A5035, pre_Normalized!A$5763, pre_Normalized!A$5764)</f>
        <v>7.5131219026413343E-2</v>
      </c>
      <c r="B5035">
        <f>STANDARDIZE(pre_Normalized!B5035, pre_Normalized!B$5763, pre_Normalized!B$5764)</f>
        <v>-1.9126053225101955E-2</v>
      </c>
      <c r="C5035">
        <f>STANDARDIZE(pre_Normalized!C5035, pre_Normalized!C$5763, pre_Normalized!C$5764)</f>
        <v>-0.11856022580772992</v>
      </c>
      <c r="D5035">
        <f>STANDARDIZE(pre_Normalized!D5035, pre_Normalized!D$5763, pre_Normalized!D$5764)</f>
        <v>-0.19520396227084319</v>
      </c>
      <c r="E5035">
        <f>STANDARDIZE(pre_Normalized!E5035, pre_Normalized!E$5763, pre_Normalized!E$5764)</f>
        <v>-0.27856527927652119</v>
      </c>
      <c r="F5035">
        <f>STANDARDIZE(pre_Normalized!F5035, pre_Normalized!F$5763, pre_Normalized!F$5764)</f>
        <v>-0.18197649493719051</v>
      </c>
      <c r="G5035">
        <f>STANDARDIZE(pre_Normalized!G5035, pre_Normalized!G$5763, pre_Normalized!G$5764)</f>
        <v>-0.29664591460302447</v>
      </c>
      <c r="H5035">
        <f>STANDARDIZE(pre_Normalized!H5035, pre_Normalized!H$5763, pre_Normalized!H$5764)</f>
        <v>0.59317987112344561</v>
      </c>
      <c r="I5035">
        <f>STANDARDIZE(pre_Normalized!I5035, pre_Normalized!I$5763, pre_Normalized!I$5764)</f>
        <v>0.39244466554392543</v>
      </c>
      <c r="J5035">
        <f>STANDARDIZE(pre_Normalized!J5035, pre_Normalized!J$5763, pre_Normalized!J$5764)</f>
        <v>-0.50497927929516995</v>
      </c>
      <c r="K5035">
        <f>STANDARDIZE(pre_Normalized!K5035, pre_Normalized!K$5763, pre_Normalized!K$5764)</f>
        <v>-9.808388678841605E-2</v>
      </c>
      <c r="L5035">
        <f>STANDARDIZE(pre_Normalized!L5035, pre_Normalized!L$5763, pre_Normalized!L$5764)</f>
        <v>-0.54105057938034218</v>
      </c>
      <c r="M5035">
        <f>STANDARDIZE(pre_Normalized!M5035, pre_Normalized!M$5763, pre_Normalized!M$5764)</f>
        <v>-0.53008067988500551</v>
      </c>
      <c r="N5035">
        <f>STANDARDIZE(pre_Normalized!N5035, pre_Normalized!N$5763, pre_Normalized!N$5764)</f>
        <v>-0.2180655722783946</v>
      </c>
      <c r="O5035">
        <f>STANDARDIZE(pre_Normalized!O5035, pre_Normalized!O$5763, pre_Normalized!O$5764)</f>
        <v>-1.0478703568323591</v>
      </c>
      <c r="P5035">
        <f>STANDARDIZE(pre_Normalized!P5035, pre_Normalized!P$5763, pre_Normalized!P$5764)</f>
        <v>-1.1561326750397924</v>
      </c>
      <c r="Q5035">
        <f>STANDARDIZE(pre_Normalized!Q5035, pre_Normalized!Q$5763, pre_Normalized!Q$5764)</f>
        <v>-0.37285211548081526</v>
      </c>
      <c r="R5035">
        <f>STANDARDIZE(pre_Normalized!R5035, pre_Normalized!R$5763, pre_Normalized!R$5764)</f>
        <v>-0.10610916469858453</v>
      </c>
    </row>
    <row r="5036" spans="1:18" x14ac:dyDescent="0.3">
      <c r="A5036">
        <f>STANDARDIZE(pre_Normalized!A5036, pre_Normalized!A$5763, pre_Normalized!A$5764)</f>
        <v>-8.3847445090312209E-2</v>
      </c>
      <c r="B5036">
        <f>STANDARDIZE(pre_Normalized!B5036, pre_Normalized!B$5763, pre_Normalized!B$5764)</f>
        <v>0.77917877702269711</v>
      </c>
      <c r="C5036">
        <f>STANDARDIZE(pre_Normalized!C5036, pre_Normalized!C$5763, pre_Normalized!C$5764)</f>
        <v>6.6869534065315192E-2</v>
      </c>
      <c r="D5036">
        <f>STANDARDIZE(pre_Normalized!D5036, pre_Normalized!D$5763, pre_Normalized!D$5764)</f>
        <v>0.56928682316521784</v>
      </c>
      <c r="E5036">
        <f>STANDARDIZE(pre_Normalized!E5036, pre_Normalized!E$5763, pre_Normalized!E$5764)</f>
        <v>-0.23474704756990747</v>
      </c>
      <c r="F5036">
        <f>STANDARDIZE(pre_Normalized!F5036, pre_Normalized!F$5763, pre_Normalized!F$5764)</f>
        <v>1.1109412913781822</v>
      </c>
      <c r="G5036">
        <f>STANDARDIZE(pre_Normalized!G5036, pre_Normalized!G$5763, pre_Normalized!G$5764)</f>
        <v>0.75916232867584432</v>
      </c>
      <c r="H5036">
        <f>STANDARDIZE(pre_Normalized!H5036, pre_Normalized!H$5763, pre_Normalized!H$5764)</f>
        <v>-0.15534370401437209</v>
      </c>
      <c r="I5036">
        <f>STANDARDIZE(pre_Normalized!I5036, pre_Normalized!I$5763, pre_Normalized!I$5764)</f>
        <v>-0.37026516947353888</v>
      </c>
      <c r="J5036">
        <f>STANDARDIZE(pre_Normalized!J5036, pre_Normalized!J$5763, pre_Normalized!J$5764)</f>
        <v>-1.2251577092229984</v>
      </c>
      <c r="K5036">
        <f>STANDARDIZE(pre_Normalized!K5036, pre_Normalized!K$5763, pre_Normalized!K$5764)</f>
        <v>-9.808388678841605E-2</v>
      </c>
      <c r="L5036">
        <f>STANDARDIZE(pre_Normalized!L5036, pre_Normalized!L$5763, pre_Normalized!L$5764)</f>
        <v>-0.24167965361369773</v>
      </c>
      <c r="M5036">
        <f>STANDARDIZE(pre_Normalized!M5036, pre_Normalized!M$5763, pre_Normalized!M$5764)</f>
        <v>-0.30993036507228383</v>
      </c>
      <c r="N5036">
        <f>STANDARDIZE(pre_Normalized!N5036, pre_Normalized!N$5763, pre_Normalized!N$5764)</f>
        <v>0.331872123135526</v>
      </c>
      <c r="O5036">
        <f>STANDARDIZE(pre_Normalized!O5036, pre_Normalized!O$5763, pre_Normalized!O$5764)</f>
        <v>-1.0687589838128757</v>
      </c>
      <c r="P5036">
        <f>STANDARDIZE(pre_Normalized!P5036, pre_Normalized!P$5763, pre_Normalized!P$5764)</f>
        <v>-0.97661355104644476</v>
      </c>
      <c r="Q5036">
        <f>STANDARDIZE(pre_Normalized!Q5036, pre_Normalized!Q$5763, pre_Normalized!Q$5764)</f>
        <v>-0.84215594511446423</v>
      </c>
      <c r="R5036">
        <f>STANDARDIZE(pre_Normalized!R5036, pre_Normalized!R$5763, pre_Normalized!R$5764)</f>
        <v>-0.95302203582633027</v>
      </c>
    </row>
    <row r="5037" spans="1:18" x14ac:dyDescent="0.3">
      <c r="A5037">
        <f>STANDARDIZE(pre_Normalized!A5037, pre_Normalized!A$5763, pre_Normalized!A$5764)</f>
        <v>-8.3847445090312209E-2</v>
      </c>
      <c r="B5037">
        <f>STANDARDIZE(pre_Normalized!B5037, pre_Normalized!B$5763, pre_Normalized!B$5764)</f>
        <v>-0.81743088347289927</v>
      </c>
      <c r="C5037">
        <f>STANDARDIZE(pre_Normalized!C5037, pre_Normalized!C$5763, pre_Normalized!C$5764)</f>
        <v>-0.3657999056384566</v>
      </c>
      <c r="D5037">
        <f>STANDARDIZE(pre_Normalized!D5037, pre_Normalized!D$5763, pre_Normalized!D$5764)</f>
        <v>-0.76857205134788886</v>
      </c>
      <c r="E5037">
        <f>STANDARDIZE(pre_Normalized!E5037, pre_Normalized!E$5763, pre_Normalized!E$5764)</f>
        <v>-0.32238351098313489</v>
      </c>
      <c r="F5037">
        <f>STANDARDIZE(pre_Normalized!F5037, pre_Normalized!F$5763, pre_Normalized!F$5764)</f>
        <v>-0.55369035850286008</v>
      </c>
      <c r="G5037">
        <f>STANDARDIZE(pre_Normalized!G5037, pre_Normalized!G$5763, pre_Normalized!G$5764)</f>
        <v>-0.54740037238175587</v>
      </c>
      <c r="H5037">
        <f>STANDARDIZE(pre_Normalized!H5037, pre_Normalized!H$5763, pre_Normalized!H$5764)</f>
        <v>0.43278196216534176</v>
      </c>
      <c r="I5037">
        <f>STANDARDIZE(pre_Normalized!I5037, pre_Normalized!I$5763, pre_Normalized!I$5764)</f>
        <v>-0.78975557873314428</v>
      </c>
      <c r="J5037">
        <f>STANDARDIZE(pre_Normalized!J5037, pre_Normalized!J$5763, pre_Normalized!J$5764)</f>
        <v>-1.0451131017410413</v>
      </c>
      <c r="K5037">
        <f>STANDARDIZE(pre_Normalized!K5037, pre_Normalized!K$5763, pre_Normalized!K$5764)</f>
        <v>-9.808388678841605E-2</v>
      </c>
      <c r="L5037">
        <f>STANDARDIZE(pre_Normalized!L5037, pre_Normalized!L$5763, pre_Normalized!L$5764)</f>
        <v>-0.31652238505535885</v>
      </c>
      <c r="M5037">
        <f>STANDARDIZE(pre_Normalized!M5037, pre_Normalized!M$5763, pre_Normalized!M$5764)</f>
        <v>-0.47504310118182519</v>
      </c>
      <c r="N5037">
        <f>STANDARDIZE(pre_Normalized!N5037, pre_Normalized!N$5763, pre_Normalized!N$5764)</f>
        <v>-0.76800326769231642</v>
      </c>
      <c r="O5037">
        <f>STANDARDIZE(pre_Normalized!O5037, pre_Normalized!O$5763, pre_Normalized!O$5764)</f>
        <v>-0.60920919024151177</v>
      </c>
      <c r="P5037">
        <f>STANDARDIZE(pre_Normalized!P5037, pre_Normalized!P$5763, pre_Normalized!P$5764)</f>
        <v>-0.70205489082132477</v>
      </c>
      <c r="Q5037">
        <f>STANDARDIZE(pre_Normalized!Q5037, pre_Normalized!Q$5763, pre_Normalized!Q$5764)</f>
        <v>-9.126981770062563E-2</v>
      </c>
      <c r="R5037">
        <f>STANDARDIZE(pre_Normalized!R5037, pre_Normalized!R$5763, pre_Normalized!R$5764)</f>
        <v>0.92900656667977122</v>
      </c>
    </row>
    <row r="5038" spans="1:18" x14ac:dyDescent="0.3">
      <c r="A5038">
        <f>STANDARDIZE(pre_Normalized!A5038, pre_Normalized!A$5763, pre_Normalized!A$5764)</f>
        <v>-8.3847445090312209E-2</v>
      </c>
      <c r="B5038">
        <f>STANDARDIZE(pre_Normalized!B5038, pre_Normalized!B$5763, pre_Normalized!B$5764)</f>
        <v>-0.81743088347289927</v>
      </c>
      <c r="C5038">
        <f>STANDARDIZE(pre_Normalized!C5038, pre_Normalized!C$5763, pre_Normalized!C$5764)</f>
        <v>-2.5845345871207275E-2</v>
      </c>
      <c r="D5038">
        <f>STANDARDIZE(pre_Normalized!D5038, pre_Normalized!D$5763, pre_Normalized!D$5764)</f>
        <v>1.1426549122422636</v>
      </c>
      <c r="E5038">
        <f>STANDARDIZE(pre_Normalized!E5038, pre_Normalized!E$5763, pre_Normalized!E$5764)</f>
        <v>-0.41001997439636229</v>
      </c>
      <c r="F5038">
        <f>STANDARDIZE(pre_Normalized!F5038, pre_Normalized!F$5763, pre_Normalized!F$5764)</f>
        <v>0.30286767493107425</v>
      </c>
      <c r="G5038">
        <f>STANDARDIZE(pre_Normalized!G5038, pre_Normalized!G$5763, pre_Normalized!G$5764)</f>
        <v>0.23125820703640992</v>
      </c>
      <c r="H5038">
        <f>STANDARDIZE(pre_Normalized!H5038, pre_Normalized!H$5763, pre_Normalized!H$5764)</f>
        <v>-4.8411764708969574E-2</v>
      </c>
      <c r="I5038">
        <f>STANDARDIZE(pre_Normalized!I5038, pre_Normalized!I$5763, pre_Normalized!I$5764)</f>
        <v>-0.75162008698227101</v>
      </c>
      <c r="J5038">
        <f>STANDARDIZE(pre_Normalized!J5038, pre_Normalized!J$5763, pre_Normalized!J$5764)</f>
        <v>-0.98509823258038898</v>
      </c>
      <c r="K5038">
        <f>STANDARDIZE(pre_Normalized!K5038, pre_Normalized!K$5763, pre_Normalized!K$5764)</f>
        <v>-9.808388678841605E-2</v>
      </c>
      <c r="L5038">
        <f>STANDARDIZE(pre_Normalized!L5038, pre_Normalized!L$5763, pre_Normalized!L$5764)</f>
        <v>-0.16683692217203661</v>
      </c>
      <c r="M5038">
        <f>STANDARDIZE(pre_Normalized!M5038, pre_Normalized!M$5763, pre_Normalized!M$5764)</f>
        <v>-0.42000552247864475</v>
      </c>
      <c r="N5038">
        <f>STANDARDIZE(pre_Normalized!N5038, pre_Normalized!N$5763, pre_Normalized!N$5764)</f>
        <v>0.331872123135526</v>
      </c>
      <c r="O5038">
        <f>STANDARDIZE(pre_Normalized!O5038, pre_Normalized!O$5763, pre_Normalized!O$5764)</f>
        <v>-1.1105362377739088</v>
      </c>
      <c r="P5038">
        <f>STANDARDIZE(pre_Normalized!P5038, pre_Normalized!P$5763, pre_Normalized!P$5764)</f>
        <v>-0.83933422093388477</v>
      </c>
      <c r="Q5038">
        <f>STANDARDIZE(pre_Normalized!Q5038, pre_Normalized!Q$5763, pre_Normalized!Q$5764)</f>
        <v>-1.2175990088213833</v>
      </c>
      <c r="R5038">
        <f>STANDARDIZE(pre_Normalized!R5038, pre_Normalized!R$5763, pre_Normalized!R$5764)</f>
        <v>-0.85892060570102513</v>
      </c>
    </row>
    <row r="5039" spans="1:18" x14ac:dyDescent="0.3">
      <c r="A5039">
        <f>STANDARDIZE(pre_Normalized!A5039, pre_Normalized!A$5763, pre_Normalized!A$5764)</f>
        <v>-8.3847445090312209E-2</v>
      </c>
      <c r="B5039">
        <f>STANDARDIZE(pre_Normalized!B5039, pre_Normalized!B$5763, pre_Normalized!B$5764)</f>
        <v>-1.9126053225101955E-2</v>
      </c>
      <c r="C5039">
        <f>STANDARDIZE(pre_Normalized!C5039, pre_Normalized!C$5763, pre_Normalized!C$5764)</f>
        <v>0.8085885735574958</v>
      </c>
      <c r="D5039">
        <f>STANDARDIZE(pre_Normalized!D5039, pre_Normalized!D$5763, pre_Normalized!D$5764)</f>
        <v>2.6716364831143848</v>
      </c>
      <c r="E5039">
        <f>STANDARDIZE(pre_Normalized!E5039, pre_Normalized!E$5763, pre_Normalized!E$5764)</f>
        <v>2.8162342669774691E-2</v>
      </c>
      <c r="F5039">
        <f>STANDARDIZE(pre_Normalized!F5039, pre_Normalized!F$5763, pre_Normalized!F$5764)</f>
        <v>2.2422443544041331</v>
      </c>
      <c r="G5039">
        <f>STANDARDIZE(pre_Normalized!G5039, pre_Normalized!G$5763, pre_Normalized!G$5764)</f>
        <v>1.9469466023645718</v>
      </c>
      <c r="H5039">
        <f>STANDARDIZE(pre_Normalized!H5039, pre_Normalized!H$5763, pre_Normalized!H$5764)</f>
        <v>-1.0642651881102936</v>
      </c>
      <c r="I5039">
        <f>STANDARDIZE(pre_Normalized!I5039, pre_Normalized!I$5763, pre_Normalized!I$5764)</f>
        <v>-0.4084006612244121</v>
      </c>
      <c r="J5039">
        <f>STANDARDIZE(pre_Normalized!J5039, pre_Normalized!J$5763, pre_Normalized!J$5764)</f>
        <v>-0.44496441013451754</v>
      </c>
      <c r="K5039">
        <f>STANDARDIZE(pre_Normalized!K5039, pre_Normalized!K$5763, pre_Normalized!K$5764)</f>
        <v>-9.808388678841605E-2</v>
      </c>
      <c r="L5039">
        <f>STANDARDIZE(pre_Normalized!L5039, pre_Normalized!L$5763, pre_Normalized!L$5764)</f>
        <v>5.7691272152946761E-2</v>
      </c>
      <c r="M5039">
        <f>STANDARDIZE(pre_Normalized!M5039, pre_Normalized!M$5763, pre_Normalized!M$5764)</f>
        <v>0.29548300066270039</v>
      </c>
      <c r="N5039">
        <f>STANDARDIZE(pre_Normalized!N5039, pre_Normalized!N$5763, pre_Normalized!N$5764)</f>
        <v>1.4317475139633695</v>
      </c>
      <c r="O5039">
        <f>STANDARDIZE(pre_Normalized!O5039, pre_Normalized!O$5763, pre_Normalized!O$5764)</f>
        <v>0.67544136906025565</v>
      </c>
      <c r="P5039">
        <f>STANDARDIZE(pre_Normalized!P5039, pre_Normalized!P$5763, pre_Normalized!P$5764)</f>
        <v>1.3360151639266811</v>
      </c>
      <c r="Q5039">
        <f>STANDARDIZE(pre_Normalized!Q5039, pre_Normalized!Q$5763, pre_Normalized!Q$5764)</f>
        <v>-0.46671288140754497</v>
      </c>
      <c r="R5039">
        <f>STANDARDIZE(pre_Normalized!R5039, pre_Normalized!R$5763, pre_Normalized!R$5764)</f>
        <v>-1.0471234659516351</v>
      </c>
    </row>
    <row r="5040" spans="1:18" x14ac:dyDescent="0.3">
      <c r="A5040">
        <f>STANDARDIZE(pre_Normalized!A5040, pre_Normalized!A$5763, pre_Normalized!A$5764)</f>
        <v>-0.24282610920703773</v>
      </c>
      <c r="B5040">
        <f>STANDARDIZE(pre_Normalized!B5040, pre_Normalized!B$5763, pre_Normalized!B$5764)</f>
        <v>-1.9126053225101955E-2</v>
      </c>
      <c r="C5040">
        <f>STANDARDIZE(pre_Normalized!C5040, pre_Normalized!C$5763, pre_Normalized!C$5764)</f>
        <v>0.43772905381140559</v>
      </c>
      <c r="D5040">
        <f>STANDARDIZE(pre_Normalized!D5040, pre_Normalized!D$5763, pre_Normalized!D$5764)</f>
        <v>1.4293389567807862</v>
      </c>
      <c r="E5040">
        <f>STANDARDIZE(pre_Normalized!E5040, pre_Normalized!E$5763, pre_Normalized!E$5764)</f>
        <v>-1.5655889036839035E-2</v>
      </c>
      <c r="F5040">
        <f>STANDARDIZE(pre_Normalized!F5040, pre_Normalized!F$5763, pre_Normalized!F$5764)</f>
        <v>2.7270885242723981</v>
      </c>
      <c r="G5040">
        <f>STANDARDIZE(pre_Normalized!G5040, pre_Normalized!G$5763, pre_Normalized!G$5764)</f>
        <v>2.2108986631842886</v>
      </c>
      <c r="H5040">
        <f>STANDARDIZE(pre_Normalized!H5040, pre_Normalized!H$5763, pre_Normalized!H$5764)</f>
        <v>-1.3743678120959608</v>
      </c>
      <c r="I5040">
        <f>STANDARDIZE(pre_Normalized!I5040, pre_Normalized!I$5763, pre_Normalized!I$5764)</f>
        <v>-0.25585869422091922</v>
      </c>
      <c r="J5040">
        <f>STANDARDIZE(pre_Normalized!J5040, pre_Normalized!J$5763, pre_Normalized!J$5764)</f>
        <v>-0.204904933491908</v>
      </c>
      <c r="K5040">
        <f>STANDARDIZE(pre_Normalized!K5040, pre_Normalized!K$5763, pre_Normalized!K$5764)</f>
        <v>-9.808388678841605E-2</v>
      </c>
      <c r="L5040">
        <f>STANDARDIZE(pre_Normalized!L5040, pre_Normalized!L$5763, pre_Normalized!L$5764)</f>
        <v>0.28221946647793011</v>
      </c>
      <c r="M5040">
        <f>STANDARDIZE(pre_Normalized!M5040, pre_Normalized!M$5763, pre_Normalized!M$5764)</f>
        <v>0.51563331547542224</v>
      </c>
      <c r="N5040">
        <f>STANDARDIZE(pre_Normalized!N5040, pre_Normalized!N$5763, pre_Normalized!N$5764)</f>
        <v>0.88180981854944773</v>
      </c>
      <c r="O5040">
        <f>STANDARDIZE(pre_Normalized!O5040, pre_Normalized!O$5763, pre_Normalized!O$5764)</f>
        <v>1.5214307617711758</v>
      </c>
      <c r="P5040">
        <f>STANDARDIZE(pre_Normalized!P5040, pre_Normalized!P$5763, pre_Normalized!P$5764)</f>
        <v>-1.1561326750397924</v>
      </c>
      <c r="Q5040">
        <f>STANDARDIZE(pre_Normalized!Q5040, pre_Normalized!Q$5763, pre_Normalized!Q$5764)</f>
        <v>-1.6869028384550324</v>
      </c>
      <c r="R5040">
        <f>STANDARDIZE(pre_Normalized!R5040, pre_Normalized!R$5763, pre_Normalized!R$5764)</f>
        <v>-1.1412248960769402</v>
      </c>
    </row>
    <row r="5041" spans="1:18" x14ac:dyDescent="0.3">
      <c r="A5041">
        <f>STANDARDIZE(pre_Normalized!A5041, pre_Normalized!A$5763, pre_Normalized!A$5764)</f>
        <v>-0.4018047733237633</v>
      </c>
      <c r="B5041">
        <f>STANDARDIZE(pre_Normalized!B5041, pre_Normalized!B$5763, pre_Normalized!B$5764)</f>
        <v>-1.9126053225101955E-2</v>
      </c>
      <c r="C5041">
        <f>STANDARDIZE(pre_Normalized!C5041, pre_Normalized!C$5763, pre_Normalized!C$5764)</f>
        <v>0.74677865359981399</v>
      </c>
      <c r="D5041">
        <f>STANDARDIZE(pre_Normalized!D5041, pre_Normalized!D$5763, pre_Normalized!D$5764)</f>
        <v>1.8115843494988169</v>
      </c>
      <c r="E5041">
        <f>STANDARDIZE(pre_Normalized!E5041, pre_Normalized!E$5763, pre_Normalized!E$5764)</f>
        <v>-1.5655889036839035E-2</v>
      </c>
      <c r="F5041">
        <f>STANDARDIZE(pre_Normalized!F5041, pre_Normalized!F$5763, pre_Normalized!F$5764)</f>
        <v>2.4038590776935549</v>
      </c>
      <c r="G5041">
        <f>STANDARDIZE(pre_Normalized!G5041, pre_Normalized!G$5763, pre_Normalized!G$5764)</f>
        <v>1.9469466023645718</v>
      </c>
      <c r="H5041">
        <f>STANDARDIZE(pre_Normalized!H5041, pre_Normalized!H$5763, pre_Normalized!H$5764)</f>
        <v>-1.3850610060265012</v>
      </c>
      <c r="I5041">
        <f>STANDARDIZE(pre_Normalized!I5041, pre_Normalized!I$5763, pre_Normalized!I$5764)</f>
        <v>0.23990269854043259</v>
      </c>
      <c r="J5041">
        <f>STANDARDIZE(pre_Normalized!J5041, pre_Normalized!J$5763, pre_Normalized!J$5764)</f>
        <v>-0.14489006433125562</v>
      </c>
      <c r="K5041">
        <f>STANDARDIZE(pre_Normalized!K5041, pre_Normalized!K$5763, pre_Normalized!K$5764)</f>
        <v>-9.808388678841605E-2</v>
      </c>
      <c r="L5041">
        <f>STANDARDIZE(pre_Normalized!L5041, pre_Normalized!L$5763, pre_Normalized!L$5764)</f>
        <v>0.50674766080291345</v>
      </c>
      <c r="M5041">
        <f>STANDARDIZE(pre_Normalized!M5041, pre_Normalized!M$5763, pre_Normalized!M$5764)</f>
        <v>-0.14481762896274272</v>
      </c>
      <c r="N5041">
        <f>STANDARDIZE(pre_Normalized!N5041, pre_Normalized!N$5763, pre_Normalized!N$5764)</f>
        <v>1.4317475139633695</v>
      </c>
      <c r="O5041">
        <f>STANDARDIZE(pre_Normalized!O5041, pre_Normalized!O$5763, pre_Normalized!O$5764)</f>
        <v>-0.65098644420254481</v>
      </c>
      <c r="P5041">
        <f>STANDARDIZE(pre_Normalized!P5041, pre_Normalized!P$5763, pre_Normalized!P$5764)</f>
        <v>-0.49085592141738632</v>
      </c>
      <c r="Q5041">
        <f>STANDARDIZE(pre_Normalized!Q5041, pre_Normalized!Q$5763, pre_Normalized!Q$5764)</f>
        <v>-0.65443441326100449</v>
      </c>
      <c r="R5041">
        <f>STANDARDIZE(pre_Normalized!R5041, pre_Normalized!R$5763, pre_Normalized!R$5764)</f>
        <v>-0.57661631532510982</v>
      </c>
    </row>
    <row r="5042" spans="1:18" x14ac:dyDescent="0.3">
      <c r="A5042">
        <f>STANDARDIZE(pre_Normalized!A5042, pre_Normalized!A$5763, pre_Normalized!A$5764)</f>
        <v>-0.4018047733237633</v>
      </c>
      <c r="B5042">
        <f>STANDARDIZE(pre_Normalized!B5042, pre_Normalized!B$5763, pre_Normalized!B$5764)</f>
        <v>-1.9126053225101955E-2</v>
      </c>
      <c r="C5042">
        <f>STANDARDIZE(pre_Normalized!C5042, pre_Normalized!C$5763, pre_Normalized!C$5764)</f>
        <v>3.5964574086474486E-2</v>
      </c>
      <c r="D5042">
        <f>STANDARDIZE(pre_Normalized!D5042, pre_Normalized!D$5763, pre_Normalized!D$5764)</f>
        <v>0.18704143044718735</v>
      </c>
      <c r="E5042">
        <f>STANDARDIZE(pre_Normalized!E5042, pre_Normalized!E$5763, pre_Normalized!E$5764)</f>
        <v>-0.1471105841566801</v>
      </c>
      <c r="F5042">
        <f>STANDARDIZE(pre_Normalized!F5042, pre_Normalized!F$5763, pre_Normalized!F$5764)</f>
        <v>0.30286767493107425</v>
      </c>
      <c r="G5042">
        <f>STANDARDIZE(pre_Normalized!G5042, pre_Normalized!G$5763, pre_Normalized!G$5764)</f>
        <v>9.9282176626551324E-2</v>
      </c>
      <c r="H5042">
        <f>STANDARDIZE(pre_Normalized!H5042, pre_Normalized!H$5763, pre_Normalized!H$5764)</f>
        <v>-0.79693533984678722</v>
      </c>
      <c r="I5042">
        <f>STANDARDIZE(pre_Normalized!I5042, pre_Normalized!I$5763, pre_Normalized!I$5764)</f>
        <v>-0.29399418597179244</v>
      </c>
      <c r="J5042">
        <f>STANDARDIZE(pre_Normalized!J5042, pre_Normalized!J$5763, pre_Normalized!J$5764)</f>
        <v>-0.62500901761647465</v>
      </c>
      <c r="K5042">
        <f>STANDARDIZE(pre_Normalized!K5042, pre_Normalized!K$5763, pre_Normalized!K$5764)</f>
        <v>-9.808388678841605E-2</v>
      </c>
      <c r="L5042">
        <f>STANDARDIZE(pre_Normalized!L5042, pre_Normalized!L$5763, pre_Normalized!L$5764)</f>
        <v>0.80611858656955793</v>
      </c>
      <c r="M5042">
        <f>STANDARDIZE(pre_Normalized!M5042, pre_Normalized!M$5763, pre_Normalized!M$5764)</f>
        <v>-0.585118258588186</v>
      </c>
      <c r="N5042">
        <f>STANDARDIZE(pre_Normalized!N5042, pre_Normalized!N$5763, pre_Normalized!N$5764)</f>
        <v>-0.2180655722783946</v>
      </c>
      <c r="O5042">
        <f>STANDARDIZE(pre_Normalized!O5042, pre_Normalized!O$5763, pre_Normalized!O$5764)</f>
        <v>-0.37943429345582974</v>
      </c>
      <c r="P5042">
        <f>STANDARDIZE(pre_Normalized!P5042, pre_Normalized!P$5763, pre_Normalized!P$5764)</f>
        <v>-0.82877427246368784</v>
      </c>
      <c r="Q5042">
        <f>STANDARDIZE(pre_Normalized!Q5042, pre_Normalized!Q$5763, pre_Normalized!Q$5764)</f>
        <v>-1.405320540674843</v>
      </c>
      <c r="R5042">
        <f>STANDARDIZE(pre_Normalized!R5042, pre_Normalized!R$5763, pre_Normalized!R$5764)</f>
        <v>-0.4825148851998049</v>
      </c>
    </row>
    <row r="5043" spans="1:18" x14ac:dyDescent="0.3">
      <c r="A5043">
        <f>STANDARDIZE(pre_Normalized!A5043, pre_Normalized!A$5763, pre_Normalized!A$5764)</f>
        <v>-0.56078343744048886</v>
      </c>
      <c r="B5043">
        <f>STANDARDIZE(pre_Normalized!B5043, pre_Normalized!B$5763, pre_Normalized!B$5764)</f>
        <v>-1.9126053225101955E-2</v>
      </c>
      <c r="C5043">
        <f>STANDARDIZE(pre_Normalized!C5043, pre_Normalized!C$5763, pre_Normalized!C$5764)</f>
        <v>-8.7655265828889037E-2</v>
      </c>
      <c r="D5043">
        <f>STANDARDIZE(pre_Normalized!D5043, pre_Normalized!D$5763, pre_Normalized!D$5764)</f>
        <v>0.37816412680620248</v>
      </c>
      <c r="E5043">
        <f>STANDARDIZE(pre_Normalized!E5043, pre_Normalized!E$5763, pre_Normalized!E$5764)</f>
        <v>-0.1471105841566801</v>
      </c>
      <c r="F5043">
        <f>STANDARDIZE(pre_Normalized!F5043, pre_Normalized!F$5763, pre_Normalized!F$5764)</f>
        <v>0.30286767493107425</v>
      </c>
      <c r="G5043">
        <f>STANDARDIZE(pre_Normalized!G5043, pre_Normalized!G$5763, pre_Normalized!G$5764)</f>
        <v>9.9282176626551324E-2</v>
      </c>
      <c r="H5043">
        <f>STANDARDIZE(pre_Normalized!H5043, pre_Normalized!H$5763, pre_Normalized!H$5764)</f>
        <v>-1.0107992184575922</v>
      </c>
      <c r="I5043">
        <f>STANDARDIZE(pre_Normalized!I5043, pre_Normalized!I$5763, pre_Normalized!I$5764)</f>
        <v>0.20176720678955937</v>
      </c>
      <c r="J5043">
        <f>STANDARDIZE(pre_Normalized!J5043, pre_Normalized!J$5763, pre_Normalized!J$5764)</f>
        <v>-0.92508336341973663</v>
      </c>
      <c r="K5043">
        <f>STANDARDIZE(pre_Normalized!K5043, pre_Normalized!K$5763, pre_Normalized!K$5764)</f>
        <v>-9.808388678841605E-2</v>
      </c>
      <c r="L5043">
        <f>STANDARDIZE(pre_Normalized!L5043, pre_Normalized!L$5763, pre_Normalized!L$5764)</f>
        <v>0.88096131801121902</v>
      </c>
      <c r="M5043">
        <f>STANDARDIZE(pre_Normalized!M5043, pre_Normalized!M$5763, pre_Normalized!M$5764)</f>
        <v>-0.585118258588186</v>
      </c>
      <c r="N5043">
        <f>STANDARDIZE(pre_Normalized!N5043, pre_Normalized!N$5763, pre_Normalized!N$5764)</f>
        <v>0.331872123135526</v>
      </c>
      <c r="O5043">
        <f>STANDARDIZE(pre_Normalized!O5043, pre_Normalized!O$5763, pre_Normalized!O$5764)</f>
        <v>-0.65098644420254481</v>
      </c>
      <c r="P5043">
        <f>STANDARDIZE(pre_Normalized!P5043, pre_Normalized!P$5763, pre_Normalized!P$5764)</f>
        <v>-0.807654375523294</v>
      </c>
      <c r="Q5043">
        <f>STANDARDIZE(pre_Normalized!Q5043, pre_Normalized!Q$5763, pre_Normalized!Q$5764)</f>
        <v>-0.84215594511446423</v>
      </c>
      <c r="R5043">
        <f>STANDARDIZE(pre_Normalized!R5043, pre_Normalized!R$5763, pre_Normalized!R$5764)</f>
        <v>-1.0471234659516351</v>
      </c>
    </row>
    <row r="5044" spans="1:18" x14ac:dyDescent="0.3">
      <c r="A5044">
        <f>STANDARDIZE(pre_Normalized!A5044, pre_Normalized!A$5763, pre_Normalized!A$5764)</f>
        <v>-0.4018047733237633</v>
      </c>
      <c r="B5044">
        <f>STANDARDIZE(pre_Normalized!B5044, pre_Normalized!B$5763, pre_Normalized!B$5764)</f>
        <v>-1.9126053225101955E-2</v>
      </c>
      <c r="C5044">
        <f>STANDARDIZE(pre_Normalized!C5044, pre_Normalized!C$5763, pre_Normalized!C$5764)</f>
        <v>-0.18037014576541149</v>
      </c>
      <c r="D5044">
        <f>STANDARDIZE(pre_Normalized!D5044, pre_Normalized!D$5763, pre_Normalized!D$5764)</f>
        <v>-0.38632665862985832</v>
      </c>
      <c r="E5044">
        <f>STANDARDIZE(pre_Normalized!E5044, pre_Normalized!E$5763, pre_Normalized!E$5764)</f>
        <v>-0.27856527927652119</v>
      </c>
      <c r="F5044">
        <f>STANDARDIZE(pre_Normalized!F5044, pre_Normalized!F$5763, pre_Normalized!F$5764)</f>
        <v>-0.19813796726613259</v>
      </c>
      <c r="G5044">
        <f>STANDARDIZE(pre_Normalized!G5044, pre_Normalized!G$5763, pre_Normalized!G$5764)</f>
        <v>-0.29664591460302447</v>
      </c>
      <c r="H5044">
        <f>STANDARDIZE(pre_Normalized!H5044, pre_Normalized!H$5763, pre_Normalized!H$5764)</f>
        <v>-0.58307146123598219</v>
      </c>
      <c r="I5044">
        <f>STANDARDIZE(pre_Normalized!I5044, pre_Normalized!I$5763, pre_Normalized!I$5764)</f>
        <v>-0.67534910348052457</v>
      </c>
      <c r="J5044">
        <f>STANDARDIZE(pre_Normalized!J5044, pre_Normalized!J$5763, pre_Normalized!J$5764)</f>
        <v>-0.44496441013451754</v>
      </c>
      <c r="K5044">
        <f>STANDARDIZE(pre_Normalized!K5044, pre_Normalized!K$5763, pre_Normalized!K$5764)</f>
        <v>-9.808388678841605E-2</v>
      </c>
      <c r="L5044">
        <f>STANDARDIZE(pre_Normalized!L5044, pre_Normalized!L$5763, pre_Normalized!L$5764)</f>
        <v>0.80611858656955793</v>
      </c>
      <c r="M5044">
        <f>STANDARDIZE(pre_Normalized!M5044, pre_Normalized!M$5763, pre_Normalized!M$5764)</f>
        <v>-0.69519341599454676</v>
      </c>
      <c r="N5044">
        <f>STANDARDIZE(pre_Normalized!N5044, pre_Normalized!N$5763, pre_Normalized!N$5764)</f>
        <v>-0.2180655722783946</v>
      </c>
      <c r="O5044">
        <f>STANDARDIZE(pre_Normalized!O5044, pre_Normalized!O$5763, pre_Normalized!O$5764)</f>
        <v>-0.52565468231944557</v>
      </c>
      <c r="P5044">
        <f>STANDARDIZE(pre_Normalized!P5044, pre_Normalized!P$5763, pre_Normalized!P$5764)</f>
        <v>-0.5753355091789617</v>
      </c>
      <c r="Q5044">
        <f>STANDARDIZE(pre_Normalized!Q5044, pre_Normalized!Q$5763, pre_Normalized!Q$5764)</f>
        <v>-1.0298774769679238</v>
      </c>
      <c r="R5044">
        <f>STANDARDIZE(pre_Normalized!R5044, pre_Normalized!R$5763, pre_Normalized!R$5764)</f>
        <v>-0.29431202494919484</v>
      </c>
    </row>
    <row r="5045" spans="1:18" x14ac:dyDescent="0.3">
      <c r="A5045">
        <f>STANDARDIZE(pre_Normalized!A5045, pre_Normalized!A$5763, pre_Normalized!A$5764)</f>
        <v>-0.4018047733237633</v>
      </c>
      <c r="B5045">
        <f>STANDARDIZE(pre_Normalized!B5045, pre_Normalized!B$5763, pre_Normalized!B$5764)</f>
        <v>-1.9126053225101955E-2</v>
      </c>
      <c r="C5045">
        <f>STANDARDIZE(pre_Normalized!C5045, pre_Normalized!C$5763, pre_Normalized!C$5764)</f>
        <v>-0.24218006572309328</v>
      </c>
      <c r="D5045">
        <f>STANDARDIZE(pre_Normalized!D5045, pre_Normalized!D$5763, pre_Normalized!D$5764)</f>
        <v>-0.19520396227084319</v>
      </c>
      <c r="E5045">
        <f>STANDARDIZE(pre_Normalized!E5045, pre_Normalized!E$5763, pre_Normalized!E$5764)</f>
        <v>-0.58529290122281696</v>
      </c>
      <c r="F5045">
        <f>STANDARDIZE(pre_Normalized!F5045, pre_Normalized!F$5763, pre_Normalized!F$5764)</f>
        <v>-0.4243985798713229</v>
      </c>
      <c r="G5045">
        <f>STANDARDIZE(pre_Normalized!G5045, pre_Normalized!G$5763, pre_Normalized!G$5764)</f>
        <v>-0.52100516629978399</v>
      </c>
      <c r="H5045">
        <f>STANDARDIZE(pre_Normalized!H5045, pre_Normalized!H$5763, pre_Normalized!H$5764)</f>
        <v>-0.42267355227787839</v>
      </c>
      <c r="I5045">
        <f>STANDARDIZE(pre_Normalized!I5045, pre_Normalized!I$5763, pre_Normalized!I$5764)</f>
        <v>-0.78975557873314428</v>
      </c>
      <c r="J5045">
        <f>STANDARDIZE(pre_Normalized!J5045, pre_Normalized!J$5763, pre_Normalized!J$5764)</f>
        <v>-0.5649941484558223</v>
      </c>
      <c r="K5045">
        <f>STANDARDIZE(pre_Normalized!K5045, pre_Normalized!K$5763, pre_Normalized!K$5764)</f>
        <v>-9.808388678841605E-2</v>
      </c>
      <c r="L5045">
        <f>STANDARDIZE(pre_Normalized!L5045, pre_Normalized!L$5763, pre_Normalized!L$5764)</f>
        <v>0.88096131801121902</v>
      </c>
      <c r="M5045">
        <f>STANDARDIZE(pre_Normalized!M5045, pre_Normalized!M$5763, pre_Normalized!M$5764)</f>
        <v>-0.75023099469772725</v>
      </c>
      <c r="N5045">
        <f>STANDARDIZE(pre_Normalized!N5045, pre_Normalized!N$5763, pre_Normalized!N$5764)</f>
        <v>-0.2180655722783946</v>
      </c>
      <c r="O5045">
        <f>STANDARDIZE(pre_Normalized!O5045, pre_Normalized!O$5763, pre_Normalized!O$5764)</f>
        <v>-0.49432174184867073</v>
      </c>
      <c r="P5045">
        <f>STANDARDIZE(pre_Normalized!P5045, pre_Normalized!P$5763, pre_Normalized!P$5764)</f>
        <v>-0.60701535458955247</v>
      </c>
      <c r="Q5045">
        <f>STANDARDIZE(pre_Normalized!Q5045, pre_Normalized!Q$5763, pre_Normalized!Q$5764)</f>
        <v>-1.1237382428946534</v>
      </c>
      <c r="R5045">
        <f>STANDARDIZE(pre_Normalized!R5045, pre_Normalized!R$5763, pre_Normalized!R$5764)</f>
        <v>-0.38841345507449976</v>
      </c>
    </row>
    <row r="5046" spans="1:18" x14ac:dyDescent="0.3">
      <c r="A5046">
        <f>STANDARDIZE(pre_Normalized!A5046, pre_Normalized!A$5763, pre_Normalized!A$5764)</f>
        <v>-0.56078343744048886</v>
      </c>
      <c r="B5046">
        <f>STANDARDIZE(pre_Normalized!B5046, pre_Normalized!B$5763, pre_Normalized!B$5764)</f>
        <v>-1.9126053225101955E-2</v>
      </c>
      <c r="C5046">
        <f>STANDARDIZE(pre_Normalized!C5046, pre_Normalized!C$5763, pre_Normalized!C$5764)</f>
        <v>-0.30398998568077501</v>
      </c>
      <c r="D5046">
        <f>STANDARDIZE(pre_Normalized!D5046, pre_Normalized!D$5763, pre_Normalized!D$5764)</f>
        <v>-0.19520396227084319</v>
      </c>
      <c r="E5046">
        <f>STANDARDIZE(pre_Normalized!E5046, pre_Normalized!E$5763, pre_Normalized!E$5764)</f>
        <v>-0.62911113292943066</v>
      </c>
      <c r="F5046">
        <f>STANDARDIZE(pre_Normalized!F5046, pre_Normalized!F$5763, pre_Normalized!F$5764)</f>
        <v>-0.50520594151603371</v>
      </c>
      <c r="G5046">
        <f>STANDARDIZE(pre_Normalized!G5046, pre_Normalized!G$5763, pre_Normalized!G$5764)</f>
        <v>-0.6001907845456993</v>
      </c>
      <c r="H5046">
        <f>STANDARDIZE(pre_Normalized!H5046, pre_Normalized!H$5763, pre_Normalized!H$5764)</f>
        <v>-0.36920758262517717</v>
      </c>
      <c r="I5046">
        <f>STANDARDIZE(pre_Normalized!I5046, pre_Normalized!I$5763, pre_Normalized!I$5764)</f>
        <v>-1.2473814797436229</v>
      </c>
      <c r="J5046">
        <f>STANDARDIZE(pre_Normalized!J5046, pre_Normalized!J$5763, pre_Normalized!J$5764)</f>
        <v>-0.5649941484558223</v>
      </c>
      <c r="K5046">
        <f>STANDARDIZE(pre_Normalized!K5046, pre_Normalized!K$5763, pre_Normalized!K$5764)</f>
        <v>-9.808388678841605E-2</v>
      </c>
      <c r="L5046">
        <f>STANDARDIZE(pre_Normalized!L5046, pre_Normalized!L$5763, pre_Normalized!L$5764)</f>
        <v>0.95580404945288022</v>
      </c>
      <c r="M5046">
        <f>STANDARDIZE(pre_Normalized!M5046, pre_Normalized!M$5763, pre_Normalized!M$5764)</f>
        <v>-0.80526857340090752</v>
      </c>
      <c r="N5046">
        <f>STANDARDIZE(pre_Normalized!N5046, pre_Normalized!N$5763, pre_Normalized!N$5764)</f>
        <v>-0.2180655722783946</v>
      </c>
      <c r="O5046">
        <f>STANDARDIZE(pre_Normalized!O5046, pre_Normalized!O$5763, pre_Normalized!O$5764)</f>
        <v>-0.50476605533892904</v>
      </c>
      <c r="P5046">
        <f>STANDARDIZE(pre_Normalized!P5046, pre_Normalized!P$5763, pre_Normalized!P$5764)</f>
        <v>-0.56477556070876478</v>
      </c>
      <c r="Q5046">
        <f>STANDARDIZE(pre_Normalized!Q5046, pre_Normalized!Q$5763, pre_Normalized!Q$5764)</f>
        <v>-0.56057364733427484</v>
      </c>
      <c r="R5046">
        <f>STANDARDIZE(pre_Normalized!R5046, pre_Normalized!R$5763, pre_Normalized!R$5764)</f>
        <v>-0.10610916469858453</v>
      </c>
    </row>
    <row r="5047" spans="1:18" x14ac:dyDescent="0.3">
      <c r="A5047">
        <f>STANDARDIZE(pre_Normalized!A5047, pre_Normalized!A$5763, pre_Normalized!A$5764)</f>
        <v>-0.56078343744048886</v>
      </c>
      <c r="B5047">
        <f>STANDARDIZE(pre_Normalized!B5047, pre_Normalized!B$5763, pre_Normalized!B$5764)</f>
        <v>-1.9126053225101955E-2</v>
      </c>
      <c r="C5047">
        <f>STANDARDIZE(pre_Normalized!C5047, pre_Normalized!C$5763, pre_Normalized!C$5764)</f>
        <v>-0.14946518578657061</v>
      </c>
      <c r="D5047">
        <f>STANDARDIZE(pre_Normalized!D5047, pre_Normalized!D$5763, pre_Normalized!D$5764)</f>
        <v>-9.9642614091335485E-2</v>
      </c>
      <c r="E5047">
        <f>STANDARDIZE(pre_Normalized!E5047, pre_Normalized!E$5763, pre_Normalized!E$5764)</f>
        <v>-0.67292936463604436</v>
      </c>
      <c r="F5047">
        <f>STANDARDIZE(pre_Normalized!F5047, pre_Normalized!F$5763, pre_Normalized!F$5764)</f>
        <v>-0.18197649493719051</v>
      </c>
      <c r="G5047">
        <f>STANDARDIZE(pre_Normalized!G5047, pre_Normalized!G$5763, pre_Normalized!G$5764)</f>
        <v>-0.36263392980795378</v>
      </c>
      <c r="H5047">
        <f>STANDARDIZE(pre_Normalized!H5047, pre_Normalized!H$5763, pre_Normalized!H$5764)</f>
        <v>-0.52960549158328096</v>
      </c>
      <c r="I5047">
        <f>STANDARDIZE(pre_Normalized!I5047, pre_Normalized!I$5763, pre_Normalized!I$5764)</f>
        <v>-0.63721361172965141</v>
      </c>
      <c r="J5047">
        <f>STANDARDIZE(pre_Normalized!J5047, pre_Normalized!J$5763, pre_Normalized!J$5764)</f>
        <v>-1.285172578383651</v>
      </c>
      <c r="K5047">
        <f>STANDARDIZE(pre_Normalized!K5047, pre_Normalized!K$5763, pre_Normalized!K$5764)</f>
        <v>-9.808388678841605E-2</v>
      </c>
      <c r="L5047">
        <f>STANDARDIZE(pre_Normalized!L5047, pre_Normalized!L$5763, pre_Normalized!L$5764)</f>
        <v>0.95580404945288022</v>
      </c>
      <c r="M5047">
        <f>STANDARDIZE(pre_Normalized!M5047, pre_Normalized!M$5763, pre_Normalized!M$5764)</f>
        <v>-0.75023099469772725</v>
      </c>
      <c r="N5047">
        <f>STANDARDIZE(pre_Normalized!N5047, pre_Normalized!N$5763, pre_Normalized!N$5764)</f>
        <v>-0.2180655722783946</v>
      </c>
      <c r="O5047">
        <f>STANDARDIZE(pre_Normalized!O5047, pre_Normalized!O$5763, pre_Normalized!O$5764)</f>
        <v>-0.4734331148681542</v>
      </c>
      <c r="P5047">
        <f>STANDARDIZE(pre_Normalized!P5047, pre_Normalized!P$5763, pre_Normalized!P$5764)</f>
        <v>0.38561980160895815</v>
      </c>
      <c r="Q5047">
        <f>STANDARDIZE(pre_Normalized!Q5047, pre_Normalized!Q$5763, pre_Normalized!Q$5764)</f>
        <v>-1.3114597747481131</v>
      </c>
      <c r="R5047">
        <f>STANDARDIZE(pre_Normalized!R5047, pre_Normalized!R$5763, pre_Normalized!R$5764)</f>
        <v>-0.67071774545041496</v>
      </c>
    </row>
    <row r="5048" spans="1:18" x14ac:dyDescent="0.3">
      <c r="A5048">
        <f>STANDARDIZE(pre_Normalized!A5048, pre_Normalized!A$5763, pre_Normalized!A$5764)</f>
        <v>-0.56078343744048886</v>
      </c>
      <c r="B5048">
        <f>STANDARDIZE(pre_Normalized!B5048, pre_Normalized!B$5763, pre_Normalized!B$5764)</f>
        <v>-1.9126053225101955E-2</v>
      </c>
      <c r="C5048">
        <f>STANDARDIZE(pre_Normalized!C5048, pre_Normalized!C$5763, pre_Normalized!C$5764)</f>
        <v>0.2213943339595196</v>
      </c>
      <c r="D5048">
        <f>STANDARDIZE(pre_Normalized!D5048, pre_Normalized!D$5763, pre_Normalized!D$5764)</f>
        <v>1.1426549122422636</v>
      </c>
      <c r="E5048">
        <f>STANDARDIZE(pre_Normalized!E5048, pre_Normalized!E$5763, pre_Normalized!E$5764)</f>
        <v>-0.36620174268974853</v>
      </c>
      <c r="F5048">
        <f>STANDARDIZE(pre_Normalized!F5048, pre_Normalized!F$5763, pre_Normalized!F$5764)</f>
        <v>0.62609712150991748</v>
      </c>
      <c r="G5048">
        <f>STANDARDIZE(pre_Normalized!G5048, pre_Normalized!G$5763, pre_Normalized!G$5764)</f>
        <v>0.36323423744626854</v>
      </c>
      <c r="H5048">
        <f>STANDARDIZE(pre_Normalized!H5048, pre_Normalized!H$5763, pre_Normalized!H$5764)</f>
        <v>-0.95733324880489101</v>
      </c>
      <c r="I5048">
        <f>STANDARDIZE(pre_Normalized!I5048, pre_Normalized!I$5763, pre_Normalized!I$5764)</f>
        <v>-0.37026516947353888</v>
      </c>
      <c r="J5048">
        <f>STANDARDIZE(pre_Normalized!J5048, pre_Normalized!J$5763, pre_Normalized!J$5764)</f>
        <v>-1.165142840062346</v>
      </c>
      <c r="K5048">
        <f>STANDARDIZE(pre_Normalized!K5048, pre_Normalized!K$5763, pre_Normalized!K$5764)</f>
        <v>-9.808388678841605E-2</v>
      </c>
      <c r="L5048">
        <f>STANDARDIZE(pre_Normalized!L5048, pre_Normalized!L$5763, pre_Normalized!L$5764)</f>
        <v>1.0306467808945412</v>
      </c>
      <c r="M5048">
        <f>STANDARDIZE(pre_Normalized!M5048, pre_Normalized!M$5763, pre_Normalized!M$5764)</f>
        <v>-0.69519341599454676</v>
      </c>
      <c r="N5048">
        <f>STANDARDIZE(pre_Normalized!N5048, pre_Normalized!N$5763, pre_Normalized!N$5764)</f>
        <v>0.88180981854944773</v>
      </c>
      <c r="O5048">
        <f>STANDARDIZE(pre_Normalized!O5048, pre_Normalized!O$5763, pre_Normalized!O$5764)</f>
        <v>-0.57787624977073693</v>
      </c>
      <c r="P5048">
        <f>STANDARDIZE(pre_Normalized!P5048, pre_Normalized!P$5763, pre_Normalized!P$5764)</f>
        <v>-0.40637633365581094</v>
      </c>
      <c r="Q5048">
        <f>STANDARDIZE(pre_Normalized!Q5048, pre_Normalized!Q$5763, pre_Normalized!Q$5764)</f>
        <v>2.5909482261038319E-3</v>
      </c>
      <c r="R5048">
        <f>STANDARDIZE(pre_Normalized!R5048, pre_Normalized!R$5763, pre_Normalized!R$5764)</f>
        <v>-0.4825148851998049</v>
      </c>
    </row>
    <row r="5049" spans="1:18" x14ac:dyDescent="0.3">
      <c r="A5049">
        <f>STANDARDIZE(pre_Normalized!A5049, pre_Normalized!A$5763, pre_Normalized!A$5764)</f>
        <v>-0.4018047733237633</v>
      </c>
      <c r="B5049">
        <f>STANDARDIZE(pre_Normalized!B5049, pre_Normalized!B$5763, pre_Normalized!B$5764)</f>
        <v>-1.9126053225101955E-2</v>
      </c>
      <c r="C5049">
        <f>STANDARDIZE(pre_Normalized!C5049, pre_Normalized!C$5763, pre_Normalized!C$5764)</f>
        <v>1.1485431333247451</v>
      </c>
      <c r="D5049">
        <f>STANDARDIZE(pre_Normalized!D5049, pre_Normalized!D$5763, pre_Normalized!D$5764)</f>
        <v>1.5249003049602938</v>
      </c>
      <c r="E5049">
        <f>STANDARDIZE(pre_Normalized!E5049, pre_Normalized!E$5763, pre_Normalized!E$5764)</f>
        <v>0.51016289144252513</v>
      </c>
      <c r="F5049">
        <f>STANDARDIZE(pre_Normalized!F5049, pre_Normalized!F$5763, pre_Normalized!F$5764)</f>
        <v>1.2725560146676038</v>
      </c>
      <c r="G5049">
        <f>STANDARDIZE(pre_Normalized!G5049, pre_Normalized!G$5763, pre_Normalized!G$5764)</f>
        <v>1.1550904199054202</v>
      </c>
      <c r="H5049">
        <f>STANDARDIZE(pre_Normalized!H5049, pre_Normalized!H$5763, pre_Normalized!H$5764)</f>
        <v>-0.63653743088868342</v>
      </c>
      <c r="I5049">
        <f>STANDARDIZE(pre_Normalized!I5049, pre_Normalized!I$5763, pre_Normalized!I$5764)</f>
        <v>-0.21772320247004601</v>
      </c>
      <c r="J5049">
        <f>STANDARDIZE(pre_Normalized!J5049, pre_Normalized!J$5763, pre_Normalized!J$5764)</f>
        <v>-0.86506849425908416</v>
      </c>
      <c r="K5049">
        <f>STANDARDIZE(pre_Normalized!K5049, pre_Normalized!K$5763, pre_Normalized!K$5764)</f>
        <v>-9.808388678841605E-2</v>
      </c>
      <c r="L5049">
        <f>STANDARDIZE(pre_Normalized!L5049, pre_Normalized!L$5763, pre_Normalized!L$5764)</f>
        <v>0.50674766080291345</v>
      </c>
      <c r="M5049">
        <f>STANDARDIZE(pre_Normalized!M5049, pre_Normalized!M$5763, pre_Normalized!M$5764)</f>
        <v>-8.9780050259562275E-2</v>
      </c>
      <c r="N5049">
        <f>STANDARDIZE(pre_Normalized!N5049, pre_Normalized!N$5763, pre_Normalized!N$5764)</f>
        <v>0.88180981854944773</v>
      </c>
      <c r="O5049">
        <f>STANDARDIZE(pre_Normalized!O5049, pre_Normalized!O$5763, pre_Normalized!O$5764)</f>
        <v>-0.19143665063118087</v>
      </c>
      <c r="P5049">
        <f>STANDARDIZE(pre_Normalized!P5049, pre_Normalized!P$5763, pre_Normalized!P$5764)</f>
        <v>0.50177923478112429</v>
      </c>
      <c r="Q5049">
        <f>STANDARDIZE(pre_Normalized!Q5049, pre_Normalized!Q$5763, pre_Normalized!Q$5764)</f>
        <v>-1.1237382428946534</v>
      </c>
      <c r="R5049">
        <f>STANDARDIZE(pre_Normalized!R5049, pre_Normalized!R$5763, pre_Normalized!R$5764)</f>
        <v>-1.2353263262022454</v>
      </c>
    </row>
    <row r="5050" spans="1:18" x14ac:dyDescent="0.3">
      <c r="A5050">
        <f>STANDARDIZE(pre_Normalized!A5050, pre_Normalized!A$5763, pre_Normalized!A$5764)</f>
        <v>-8.3847445090312209E-2</v>
      </c>
      <c r="B5050">
        <f>STANDARDIZE(pre_Normalized!B5050, pre_Normalized!B$5763, pre_Normalized!B$5764)</f>
        <v>0.77917877702269711</v>
      </c>
      <c r="C5050">
        <f>STANDARDIZE(pre_Normalized!C5050, pre_Normalized!C$5763, pre_Normalized!C$5764)</f>
        <v>2.5083613723937424</v>
      </c>
      <c r="D5050">
        <f>STANDARDIZE(pre_Normalized!D5050, pre_Normalized!D$5763, pre_Normalized!D$5764)</f>
        <v>4.1050567058069989</v>
      </c>
      <c r="E5050">
        <f>STANDARDIZE(pre_Normalized!E5050, pre_Normalized!E$5763, pre_Normalized!E$5764)</f>
        <v>1.8685280743475496</v>
      </c>
      <c r="F5050">
        <f>STANDARDIZE(pre_Normalized!F5050, pre_Normalized!F$5763, pre_Normalized!F$5764)</f>
        <v>3.535162140719506</v>
      </c>
      <c r="G5050">
        <f>STANDARDIZE(pre_Normalized!G5050, pre_Normalized!G$5763, pre_Normalized!G$5764)</f>
        <v>3.398682936873016</v>
      </c>
      <c r="H5050">
        <f>STANDARDIZE(pre_Normalized!H5050, pre_Normalized!H$5763, pre_Normalized!H$5764)</f>
        <v>-0.20880967366707337</v>
      </c>
      <c r="I5050">
        <f>STANDARDIZE(pre_Normalized!I5050, pre_Normalized!I$5763, pre_Normalized!I$5764)</f>
        <v>1.1089748035193286E-2</v>
      </c>
      <c r="J5050">
        <f>STANDARDIZE(pre_Normalized!J5050, pre_Normalized!J$5763, pre_Normalized!J$5764)</f>
        <v>-0.5649941484558223</v>
      </c>
      <c r="K5050">
        <f>STANDARDIZE(pre_Normalized!K5050, pre_Normalized!K$5763, pre_Normalized!K$5764)</f>
        <v>-9.808388678841605E-2</v>
      </c>
      <c r="L5050">
        <f>STANDARDIZE(pre_Normalized!L5050, pre_Normalized!L$5763, pre_Normalized!L$5764)</f>
        <v>-1.7151459288714362E-2</v>
      </c>
      <c r="M5050">
        <f>STANDARDIZE(pre_Normalized!M5050, pre_Normalized!M$5763, pre_Normalized!M$5764)</f>
        <v>0.24044542195952018</v>
      </c>
      <c r="N5050">
        <f>STANDARDIZE(pre_Normalized!N5050, pre_Normalized!N$5763, pre_Normalized!N$5764)</f>
        <v>3.0815606002051323</v>
      </c>
      <c r="O5050">
        <f>STANDARDIZE(pre_Normalized!O5050, pre_Normalized!O$5763, pre_Normalized!O$5764)</f>
        <v>0.7172186230212888</v>
      </c>
      <c r="P5050">
        <f>STANDARDIZE(pre_Normalized!P5050, pre_Normalized!P$5763, pre_Normalized!P$5764)</f>
        <v>3.7141502092459748E-2</v>
      </c>
      <c r="Q5050">
        <f>STANDARDIZE(pre_Normalized!Q5050, pre_Normalized!Q$5763, pre_Normalized!Q$5764)</f>
        <v>-1.2175990088213833</v>
      </c>
      <c r="R5050">
        <f>STANDARDIZE(pre_Normalized!R5050, pre_Normalized!R$5763, pre_Normalized!R$5764)</f>
        <v>-1.1412248960769402</v>
      </c>
    </row>
    <row r="5051" spans="1:18" x14ac:dyDescent="0.3">
      <c r="A5051">
        <f>STANDARDIZE(pre_Normalized!A5051, pre_Normalized!A$5763, pre_Normalized!A$5764)</f>
        <v>0.23410988314313888</v>
      </c>
      <c r="B5051">
        <f>STANDARDIZE(pre_Normalized!B5051, pre_Normalized!B$5763, pre_Normalized!B$5764)</f>
        <v>0.77917877702269711</v>
      </c>
      <c r="C5051">
        <f>STANDARDIZE(pre_Normalized!C5051, pre_Normalized!C$5763, pre_Normalized!C$5764)</f>
        <v>1.7048324129438803</v>
      </c>
      <c r="D5051">
        <f>STANDARDIZE(pre_Normalized!D5051, pre_Normalized!D$5763, pre_Normalized!D$5764)</f>
        <v>3.8183726612684774</v>
      </c>
      <c r="E5051">
        <f>STANDARDIZE(pre_Normalized!E5051, pre_Normalized!E$5763, pre_Normalized!E$5764)</f>
        <v>0.99216344021527592</v>
      </c>
      <c r="F5051">
        <f>STANDARDIZE(pre_Normalized!F5051, pre_Normalized!F$5763, pre_Normalized!F$5764)</f>
        <v>3.2119326941406627</v>
      </c>
      <c r="G5051">
        <f>STANDARDIZE(pre_Normalized!G5051, pre_Normalized!G$5763, pre_Normalized!G$5764)</f>
        <v>3.0027548456434405</v>
      </c>
      <c r="H5051">
        <f>STANDARDIZE(pre_Normalized!H5051, pre_Normalized!H$5763, pre_Normalized!H$5764)</f>
        <v>0.86050971938695187</v>
      </c>
      <c r="I5051">
        <f>STANDARDIZE(pre_Normalized!I5051, pre_Normalized!I$5763, pre_Normalized!I$5764)</f>
        <v>1.4983739263192488</v>
      </c>
      <c r="J5051">
        <f>STANDARDIZE(pre_Normalized!J5051, pre_Normalized!J$5763, pre_Normalized!J$5764)</f>
        <v>9.516941231135391E-2</v>
      </c>
      <c r="K5051">
        <f>STANDARDIZE(pre_Normalized!K5051, pre_Normalized!K$5763, pre_Normalized!K$5764)</f>
        <v>-9.808388678841605E-2</v>
      </c>
      <c r="L5051">
        <f>STANDARDIZE(pre_Normalized!L5051, pre_Normalized!L$5763, pre_Normalized!L$5764)</f>
        <v>-0.69073604226366447</v>
      </c>
      <c r="M5051">
        <f>STANDARDIZE(pre_Normalized!M5051, pre_Normalized!M$5763, pre_Normalized!M$5764)</f>
        <v>-8.9780050259562275E-2</v>
      </c>
      <c r="N5051">
        <f>STANDARDIZE(pre_Normalized!N5051, pre_Normalized!N$5763, pre_Normalized!N$5764)</f>
        <v>3.0815606002051323</v>
      </c>
      <c r="O5051">
        <f>STANDARDIZE(pre_Normalized!O5051, pre_Normalized!O$5763, pre_Normalized!O$5764)</f>
        <v>0.86343901188490457</v>
      </c>
      <c r="P5051">
        <f>STANDARDIZE(pre_Normalized!P5051, pre_Normalized!P$5763, pre_Normalized!P$5764)</f>
        <v>1.0403366067611672</v>
      </c>
      <c r="Q5051">
        <f>STANDARDIZE(pre_Normalized!Q5051, pre_Normalized!Q$5763, pre_Normalized!Q$5764)</f>
        <v>-0.37285211548081526</v>
      </c>
      <c r="R5051">
        <f>STANDARDIZE(pre_Normalized!R5051, pre_Normalized!R$5763, pre_Normalized!R$5764)</f>
        <v>-0.20021059482388967</v>
      </c>
    </row>
    <row r="5052" spans="1:18" x14ac:dyDescent="0.3">
      <c r="A5052">
        <f>STANDARDIZE(pre_Normalized!A5052, pre_Normalized!A$5763, pre_Normalized!A$5764)</f>
        <v>0.39308854725986442</v>
      </c>
      <c r="B5052">
        <f>STANDARDIZE(pre_Normalized!B5052, pre_Normalized!B$5763, pre_Normalized!B$5764)</f>
        <v>-1.9126053225101955E-2</v>
      </c>
      <c r="C5052">
        <f>STANDARDIZE(pre_Normalized!C5052, pre_Normalized!C$5763, pre_Normalized!C$5764)</f>
        <v>0.90130345349401841</v>
      </c>
      <c r="D5052">
        <f>STANDARDIZE(pre_Normalized!D5052, pre_Normalized!D$5763, pre_Normalized!D$5764)</f>
        <v>2.0982683940373397</v>
      </c>
      <c r="E5052">
        <f>STANDARDIZE(pre_Normalized!E5052, pre_Normalized!E$5763, pre_Normalized!E$5764)</f>
        <v>0.42252642802929785</v>
      </c>
      <c r="F5052">
        <f>STANDARDIZE(pre_Normalized!F5052, pre_Normalized!F$5763, pre_Normalized!F$5764)</f>
        <v>2.8887032475618195</v>
      </c>
      <c r="G5052">
        <f>STANDARDIZE(pre_Normalized!G5052, pre_Normalized!G$5763, pre_Normalized!G$5764)</f>
        <v>2.4748507240040061</v>
      </c>
      <c r="H5052">
        <f>STANDARDIZE(pre_Normalized!H5052, pre_Normalized!H$5763, pre_Normalized!H$5764)</f>
        <v>1.6090332945247696</v>
      </c>
      <c r="I5052">
        <f>STANDARDIZE(pre_Normalized!I5052, pre_Normalized!I$5763, pre_Normalized!I$5764)</f>
        <v>2.1848127778349666</v>
      </c>
      <c r="J5052">
        <f>STANDARDIZE(pre_Normalized!J5052, pre_Normalized!J$5763, pre_Normalized!J$5764)</f>
        <v>0.8753627113998349</v>
      </c>
      <c r="K5052">
        <f>STANDARDIZE(pre_Normalized!K5052, pre_Normalized!K$5763, pre_Normalized!K$5764)</f>
        <v>-9.808388678841605E-2</v>
      </c>
      <c r="L5052">
        <f>STANDARDIZE(pre_Normalized!L5052, pre_Normalized!L$5763, pre_Normalized!L$5764)</f>
        <v>-0.99010696803030895</v>
      </c>
      <c r="M5052">
        <f>STANDARDIZE(pre_Normalized!M5052, pre_Normalized!M$5763, pre_Normalized!M$5764)</f>
        <v>-0.36496794377546427</v>
      </c>
      <c r="N5052">
        <f>STANDARDIZE(pre_Normalized!N5052, pre_Normalized!N$5763, pre_Normalized!N$5764)</f>
        <v>1.4317475139633695</v>
      </c>
      <c r="O5052">
        <f>STANDARDIZE(pre_Normalized!O5052, pre_Normalized!O$5763, pre_Normalized!O$5764)</f>
        <v>1.3856546863978181</v>
      </c>
      <c r="P5052">
        <f>STANDARDIZE(pre_Normalized!P5052, pre_Normalized!P$5763, pre_Normalized!P$5764)</f>
        <v>1.5472141333306195</v>
      </c>
      <c r="Q5052">
        <f>STANDARDIZE(pre_Normalized!Q5052, pre_Normalized!Q$5763, pre_Normalized!Q$5764)</f>
        <v>0.19031248007956358</v>
      </c>
      <c r="R5052">
        <f>STANDARDIZE(pre_Normalized!R5052, pre_Normalized!R$5763, pre_Normalized!R$5764)</f>
        <v>8.2093695552025545E-2</v>
      </c>
    </row>
    <row r="5053" spans="1:18" x14ac:dyDescent="0.3">
      <c r="A5053">
        <f>STANDARDIZE(pre_Normalized!A5053, pre_Normalized!A$5763, pre_Normalized!A$5764)</f>
        <v>0.39308854725986442</v>
      </c>
      <c r="B5053">
        <f>STANDARDIZE(pre_Normalized!B5053, pre_Normalized!B$5763, pre_Normalized!B$5764)</f>
        <v>-1.9126053225101955E-2</v>
      </c>
      <c r="C5053">
        <f>STANDARDIZE(pre_Normalized!C5053, pre_Normalized!C$5763, pre_Normalized!C$5764)</f>
        <v>0.19048937398067872</v>
      </c>
      <c r="D5053">
        <f>STANDARDIZE(pre_Normalized!D5053, pre_Normalized!D$5763, pre_Normalized!D$5764)</f>
        <v>0.56928682316521784</v>
      </c>
      <c r="E5053">
        <f>STANDARDIZE(pre_Normalized!E5053, pre_Normalized!E$5763, pre_Normalized!E$5764)</f>
        <v>-0.19092881586329383</v>
      </c>
      <c r="F5053">
        <f>STANDARDIZE(pre_Normalized!F5053, pre_Normalized!F$5763, pre_Normalized!F$5764)</f>
        <v>1.1109412913781822</v>
      </c>
      <c r="G5053">
        <f>STANDARDIZE(pre_Normalized!G5053, pre_Normalized!G$5763, pre_Normalized!G$5764)</f>
        <v>0.75916232867584432</v>
      </c>
      <c r="H5053">
        <f>STANDARDIZE(pre_Normalized!H5053, pre_Normalized!H$5763, pre_Normalized!H$5764)</f>
        <v>2.4644888089679897</v>
      </c>
      <c r="I5053">
        <f>STANDARDIZE(pre_Normalized!I5053, pre_Normalized!I$5763, pre_Normalized!I$5764)</f>
        <v>2.9475226128524308</v>
      </c>
      <c r="J5053">
        <f>STANDARDIZE(pre_Normalized!J5053, pre_Normalized!J$5763, pre_Normalized!J$5764)</f>
        <v>1.3554816646850538</v>
      </c>
      <c r="K5053">
        <f>STANDARDIZE(pre_Normalized!K5053, pre_Normalized!K$5763, pre_Normalized!K$5764)</f>
        <v>-9.808388678841605E-2</v>
      </c>
      <c r="L5053">
        <f>STANDARDIZE(pre_Normalized!L5053, pre_Normalized!L$5763, pre_Normalized!L$5764)</f>
        <v>-1.2146351623552922</v>
      </c>
      <c r="M5053">
        <f>STANDARDIZE(pre_Normalized!M5053, pre_Normalized!M$5763, pre_Normalized!M$5764)</f>
        <v>-0.47504310118182519</v>
      </c>
      <c r="N5053">
        <f>STANDARDIZE(pre_Normalized!N5053, pre_Normalized!N$5763, pre_Normalized!N$5764)</f>
        <v>0.331872123135526</v>
      </c>
      <c r="O5053">
        <f>STANDARDIZE(pre_Normalized!O5053, pre_Normalized!O$5763, pre_Normalized!O$5764)</f>
        <v>1.4900978213004008</v>
      </c>
      <c r="P5053">
        <f>STANDARDIZE(pre_Normalized!P5053, pre_Normalized!P$5763, pre_Normalized!P$5764)</f>
        <v>1.4627345455690441</v>
      </c>
      <c r="Q5053">
        <f>STANDARDIZE(pre_Normalized!Q5053, pre_Normalized!Q$5763, pre_Normalized!Q$5764)</f>
        <v>9.6451714152833712E-2</v>
      </c>
      <c r="R5053">
        <f>STANDARDIZE(pre_Normalized!R5053, pre_Normalized!R$5763, pre_Normalized!R$5764)</f>
        <v>0.17619512567733048</v>
      </c>
    </row>
    <row r="5054" spans="1:18" x14ac:dyDescent="0.3">
      <c r="A5054">
        <f>STANDARDIZE(pre_Normalized!A5054, pre_Normalized!A$5763, pre_Normalized!A$5764)</f>
        <v>0.55206721137658998</v>
      </c>
      <c r="B5054">
        <f>STANDARDIZE(pre_Normalized!B5054, pre_Normalized!B$5763, pre_Normalized!B$5764)</f>
        <v>-1.9126053225101955E-2</v>
      </c>
      <c r="C5054">
        <f>STANDARDIZE(pre_Normalized!C5054, pre_Normalized!C$5763, pre_Normalized!C$5764)</f>
        <v>3.5964574086474486E-2</v>
      </c>
      <c r="D5054">
        <f>STANDARDIZE(pre_Normalized!D5054, pre_Normalized!D$5763, pre_Normalized!D$5764)</f>
        <v>9.1480082267679647E-2</v>
      </c>
      <c r="E5054">
        <f>STANDARDIZE(pre_Normalized!E5054, pre_Normalized!E$5763, pre_Normalized!E$5764)</f>
        <v>-0.45383820610297587</v>
      </c>
      <c r="F5054">
        <f>STANDARDIZE(pre_Normalized!F5054, pre_Normalized!F$5763, pre_Normalized!F$5764)</f>
        <v>0.62609712150991748</v>
      </c>
      <c r="G5054">
        <f>STANDARDIZE(pre_Normalized!G5054, pre_Normalized!G$5763, pre_Normalized!G$5764)</f>
        <v>0.36323423744626854</v>
      </c>
      <c r="H5054">
        <f>STANDARDIZE(pre_Normalized!H5054, pre_Normalized!H$5763, pre_Normalized!H$5764)</f>
        <v>2.1971589607044835</v>
      </c>
      <c r="I5054">
        <f>STANDARDIZE(pre_Normalized!I5054, pre_Normalized!I$5763, pre_Normalized!I$5764)</f>
        <v>2.7187096623471918</v>
      </c>
      <c r="J5054">
        <f>STANDARDIZE(pre_Normalized!J5054, pre_Normalized!J$5763, pre_Normalized!J$5764)</f>
        <v>1.5355262721670111</v>
      </c>
      <c r="K5054">
        <f>STANDARDIZE(pre_Normalized!K5054, pre_Normalized!K$5763, pre_Normalized!K$5764)</f>
        <v>-9.808388678841605E-2</v>
      </c>
      <c r="L5054">
        <f>STANDARDIZE(pre_Normalized!L5054, pre_Normalized!L$5763, pre_Normalized!L$5764)</f>
        <v>-1.3643206252386144</v>
      </c>
      <c r="M5054">
        <f>STANDARDIZE(pre_Normalized!M5054, pre_Normalized!M$5763, pre_Normalized!M$5764)</f>
        <v>-8.9780050259562275E-2</v>
      </c>
      <c r="N5054">
        <f>STANDARDIZE(pre_Normalized!N5054, pre_Normalized!N$5763, pre_Normalized!N$5764)</f>
        <v>0.331872123135526</v>
      </c>
      <c r="O5054">
        <f>STANDARDIZE(pre_Normalized!O5054, pre_Normalized!O$5763, pre_Normalized!O$5764)</f>
        <v>1.5736523292224671</v>
      </c>
      <c r="P5054">
        <f>STANDARDIZE(pre_Normalized!P5054, pre_Normalized!P$5763, pre_Normalized!P$5764)</f>
        <v>1.6211337726219981</v>
      </c>
      <c r="Q5054">
        <f>STANDARDIZE(pre_Normalized!Q5054, pre_Normalized!Q$5763, pre_Normalized!Q$5764)</f>
        <v>1.2227809052735914</v>
      </c>
      <c r="R5054">
        <f>STANDARDIZE(pre_Normalized!R5054, pre_Normalized!R$5763, pre_Normalized!R$5764)</f>
        <v>1.023107996805076</v>
      </c>
    </row>
    <row r="5055" spans="1:18" x14ac:dyDescent="0.3">
      <c r="A5055">
        <f>STANDARDIZE(pre_Normalized!A5055, pre_Normalized!A$5763, pre_Normalized!A$5764)</f>
        <v>0.55206721137658998</v>
      </c>
      <c r="B5055">
        <f>STANDARDIZE(pre_Normalized!B5055, pre_Normalized!B$5763, pre_Normalized!B$5764)</f>
        <v>-1.9126053225101955E-2</v>
      </c>
      <c r="C5055">
        <f>STANDARDIZE(pre_Normalized!C5055, pre_Normalized!C$5763, pre_Normalized!C$5764)</f>
        <v>-8.7655265828889037E-2</v>
      </c>
      <c r="D5055">
        <f>STANDARDIZE(pre_Normalized!D5055, pre_Normalized!D$5763, pre_Normalized!D$5764)</f>
        <v>9.1480082267679647E-2</v>
      </c>
      <c r="E5055">
        <f>STANDARDIZE(pre_Normalized!E5055, pre_Normalized!E$5763, pre_Normalized!E$5764)</f>
        <v>-0.32238351098313489</v>
      </c>
      <c r="F5055">
        <f>STANDARDIZE(pre_Normalized!F5055, pre_Normalized!F$5763, pre_Normalized!F$5764)</f>
        <v>0.94932656808876059</v>
      </c>
      <c r="G5055">
        <f>STANDARDIZE(pre_Normalized!G5055, pre_Normalized!G$5763, pre_Normalized!G$5764)</f>
        <v>0.62718629826598571</v>
      </c>
      <c r="H5055">
        <f>STANDARDIZE(pre_Normalized!H5055, pre_Normalized!H$5763, pre_Normalized!H$5764)</f>
        <v>2.3040909000098861</v>
      </c>
      <c r="I5055">
        <f>STANDARDIZE(pre_Normalized!I5055, pre_Normalized!I$5763, pre_Normalized!I$5764)</f>
        <v>2.1466772860840933</v>
      </c>
      <c r="J5055">
        <f>STANDARDIZE(pre_Normalized!J5055, pre_Normalized!J$5763, pre_Normalized!J$5764)</f>
        <v>1.3554816646850538</v>
      </c>
      <c r="K5055">
        <f>STANDARDIZE(pre_Normalized!K5055, pre_Normalized!K$5763, pre_Normalized!K$5764)</f>
        <v>-9.808388678841605E-2</v>
      </c>
      <c r="L5055">
        <f>STANDARDIZE(pre_Normalized!L5055, pre_Normalized!L$5763, pre_Normalized!L$5764)</f>
        <v>-1.2894778937969533</v>
      </c>
      <c r="M5055">
        <f>STANDARDIZE(pre_Normalized!M5055, pre_Normalized!M$5763, pre_Normalized!M$5764)</f>
        <v>0.68074605158496326</v>
      </c>
      <c r="N5055">
        <f>STANDARDIZE(pre_Normalized!N5055, pre_Normalized!N$5763, pre_Normalized!N$5764)</f>
        <v>-0.2180655722783946</v>
      </c>
      <c r="O5055">
        <f>STANDARDIZE(pre_Normalized!O5055, pre_Normalized!O$5763, pre_Normalized!O$5764)</f>
        <v>1.6363182101640166</v>
      </c>
      <c r="P5055">
        <f>STANDARDIZE(pre_Normalized!P5055, pre_Normalized!P$5763, pre_Normalized!P$5764)</f>
        <v>1.8323327420259363</v>
      </c>
      <c r="Q5055">
        <f>STANDARDIZE(pre_Normalized!Q5055, pre_Normalized!Q$5763, pre_Normalized!Q$5764)</f>
        <v>1.0350593734201317</v>
      </c>
      <c r="R5055">
        <f>STANDARDIZE(pre_Normalized!R5055, pre_Normalized!R$5763, pre_Normalized!R$5764)</f>
        <v>0.55260084617855065</v>
      </c>
    </row>
    <row r="5056" spans="1:18" x14ac:dyDescent="0.3">
      <c r="A5056">
        <f>STANDARDIZE(pre_Normalized!A5056, pre_Normalized!A$5763, pre_Normalized!A$5764)</f>
        <v>0.55206721137658998</v>
      </c>
      <c r="B5056">
        <f>STANDARDIZE(pre_Normalized!B5056, pre_Normalized!B$5763, pre_Normalized!B$5764)</f>
        <v>-1.9126053225101955E-2</v>
      </c>
      <c r="C5056">
        <f>STANDARDIZE(pre_Normalized!C5056, pre_Normalized!C$5763, pre_Normalized!C$5764)</f>
        <v>-0.27308502570193416</v>
      </c>
      <c r="D5056">
        <f>STANDARDIZE(pre_Normalized!D5056, pre_Normalized!D$5763, pre_Normalized!D$5764)</f>
        <v>9.1480082267679647E-2</v>
      </c>
      <c r="E5056">
        <f>STANDARDIZE(pre_Normalized!E5056, pre_Normalized!E$5763, pre_Normalized!E$5764)</f>
        <v>-0.49765643780958962</v>
      </c>
      <c r="F5056">
        <f>STANDARDIZE(pre_Normalized!F5056, pre_Normalized!F$5763, pre_Normalized!F$5764)</f>
        <v>0.14125295164165266</v>
      </c>
      <c r="G5056">
        <f>STANDARDIZE(pre_Normalized!G5056, pre_Normalized!G$5763, pre_Normalized!G$5764)</f>
        <v>-3.2693853783307289E-2</v>
      </c>
      <c r="H5056">
        <f>STANDARDIZE(pre_Normalized!H5056, pre_Normalized!H$5763, pre_Normalized!H$5764)</f>
        <v>2.3040909000098861</v>
      </c>
      <c r="I5056">
        <f>STANDARDIZE(pre_Normalized!I5056, pre_Normalized!I$5763, pre_Normalized!I$5764)</f>
        <v>0.77379958305265761</v>
      </c>
      <c r="J5056">
        <f>STANDARDIZE(pre_Normalized!J5056, pre_Normalized!J$5763, pre_Normalized!J$5764)</f>
        <v>1.0554073188817921</v>
      </c>
      <c r="K5056">
        <f>STANDARDIZE(pre_Normalized!K5056, pre_Normalized!K$5763, pre_Normalized!K$5764)</f>
        <v>-9.808388678841605E-2</v>
      </c>
      <c r="L5056">
        <f>STANDARDIZE(pre_Normalized!L5056, pre_Normalized!L$5763, pre_Normalized!L$5764)</f>
        <v>-1.3643206252386144</v>
      </c>
      <c r="M5056">
        <f>STANDARDIZE(pre_Normalized!M5056, pre_Normalized!M$5763, pre_Normalized!M$5764)</f>
        <v>-0.36496794377546427</v>
      </c>
      <c r="N5056">
        <f>STANDARDIZE(pre_Normalized!N5056, pre_Normalized!N$5763, pre_Normalized!N$5764)</f>
        <v>-0.2180655722783946</v>
      </c>
      <c r="O5056">
        <f>STANDARDIZE(pre_Normalized!O5056, pre_Normalized!O$5763, pre_Normalized!O$5764)</f>
        <v>1.6885397776153079</v>
      </c>
      <c r="P5056">
        <f>STANDARDIZE(pre_Normalized!P5056, pre_Normalized!P$5763, pre_Normalized!P$5764)</f>
        <v>1.9484921751981026</v>
      </c>
      <c r="Q5056">
        <f>STANDARDIZE(pre_Normalized!Q5056, pre_Normalized!Q$5763, pre_Normalized!Q$5764)</f>
        <v>-9.126981770062563E-2</v>
      </c>
      <c r="R5056">
        <f>STANDARDIZE(pre_Normalized!R5056, pre_Normalized!R$5763, pre_Normalized!R$5764)</f>
        <v>-0.10610916469858453</v>
      </c>
    </row>
    <row r="5057" spans="1:18" x14ac:dyDescent="0.3">
      <c r="A5057">
        <f>STANDARDIZE(pre_Normalized!A5057, pre_Normalized!A$5763, pre_Normalized!A$5764)</f>
        <v>0.39308854725986442</v>
      </c>
      <c r="B5057">
        <f>STANDARDIZE(pre_Normalized!B5057, pre_Normalized!B$5763, pre_Normalized!B$5764)</f>
        <v>-1.9126053225101955E-2</v>
      </c>
      <c r="C5057">
        <f>STANDARDIZE(pre_Normalized!C5057, pre_Normalized!C$5763, pre_Normalized!C$5764)</f>
        <v>-0.21127510574425237</v>
      </c>
      <c r="D5057">
        <f>STANDARDIZE(pre_Normalized!D5057, pre_Normalized!D$5763, pre_Normalized!D$5764)</f>
        <v>0.56928682316521784</v>
      </c>
      <c r="E5057">
        <f>STANDARDIZE(pre_Normalized!E5057, pre_Normalized!E$5763, pre_Normalized!E$5764)</f>
        <v>-0.32238351098313489</v>
      </c>
      <c r="F5057">
        <f>STANDARDIZE(pre_Normalized!F5057, pre_Normalized!F$5763, pre_Normalized!F$5764)</f>
        <v>0.94932656808876059</v>
      </c>
      <c r="G5057">
        <f>STANDARDIZE(pre_Normalized!G5057, pre_Normalized!G$5763, pre_Normalized!G$5764)</f>
        <v>0.75916232867584432</v>
      </c>
      <c r="H5057">
        <f>STANDARDIZE(pre_Normalized!H5057, pre_Normalized!H$5763, pre_Normalized!H$5764)</f>
        <v>1.8228971731355745</v>
      </c>
      <c r="I5057">
        <f>STANDARDIZE(pre_Normalized!I5057, pre_Normalized!I$5763, pre_Normalized!I$5764)</f>
        <v>-0.29399418597179244</v>
      </c>
      <c r="J5057">
        <f>STANDARDIZE(pre_Normalized!J5057, pre_Normalized!J$5763, pre_Normalized!J$5764)</f>
        <v>0.63530323475722539</v>
      </c>
      <c r="K5057">
        <f>STANDARDIZE(pre_Normalized!K5057, pre_Normalized!K$5763, pre_Normalized!K$5764)</f>
        <v>-9.808388678841605E-2</v>
      </c>
      <c r="L5057">
        <f>STANDARDIZE(pre_Normalized!L5057, pre_Normalized!L$5763, pre_Normalized!L$5764)</f>
        <v>-1.2146351623552922</v>
      </c>
      <c r="M5057">
        <f>STANDARDIZE(pre_Normalized!M5057, pre_Normalized!M$5763, pre_Normalized!M$5764)</f>
        <v>2.0295107146798379E-2</v>
      </c>
      <c r="N5057">
        <f>STANDARDIZE(pre_Normalized!N5057, pre_Normalized!N$5763, pre_Normalized!N$5764)</f>
        <v>0.331872123135526</v>
      </c>
      <c r="O5057">
        <f>STANDARDIZE(pre_Normalized!O5057, pre_Normalized!O$5763, pre_Normalized!O$5764)</f>
        <v>1.6989840911055663</v>
      </c>
      <c r="P5057">
        <f>STANDARDIZE(pre_Normalized!P5057, pre_Normalized!P$5763, pre_Normalized!P$5764)</f>
        <v>1.7689730512047548</v>
      </c>
      <c r="Q5057">
        <f>STANDARDIZE(pre_Normalized!Q5057, pre_Normalized!Q$5763, pre_Normalized!Q$5764)</f>
        <v>0.65961630971321261</v>
      </c>
      <c r="R5057">
        <f>STANDARDIZE(pre_Normalized!R5057, pre_Normalized!R$5763, pre_Normalized!R$5764)</f>
        <v>-0.10610916469858453</v>
      </c>
    </row>
    <row r="5058" spans="1:18" x14ac:dyDescent="0.3">
      <c r="A5058">
        <f>STANDARDIZE(pre_Normalized!A5058, pre_Normalized!A$5763, pre_Normalized!A$5764)</f>
        <v>0.23410988314313888</v>
      </c>
      <c r="B5058">
        <f>STANDARDIZE(pre_Normalized!B5058, pre_Normalized!B$5763, pre_Normalized!B$5764)</f>
        <v>-1.9126053225101955E-2</v>
      </c>
      <c r="C5058">
        <f>STANDARDIZE(pre_Normalized!C5058, pre_Normalized!C$5763, pre_Normalized!C$5764)</f>
        <v>-0.11856022580772992</v>
      </c>
      <c r="D5058">
        <f>STANDARDIZE(pre_Normalized!D5058, pre_Normalized!D$5763, pre_Normalized!D$5764)</f>
        <v>1.0470935640627559</v>
      </c>
      <c r="E5058">
        <f>STANDARDIZE(pre_Normalized!E5058, pre_Normalized!E$5763, pre_Normalized!E$5764)</f>
        <v>-0.32238351098313489</v>
      </c>
      <c r="F5058">
        <f>STANDARDIZE(pre_Normalized!F5058, pre_Normalized!F$5763, pre_Normalized!F$5764)</f>
        <v>2.2422443544041331</v>
      </c>
      <c r="G5058">
        <f>STANDARDIZE(pre_Normalized!G5058, pre_Normalized!G$5763, pre_Normalized!G$5764)</f>
        <v>1.8149705719547131</v>
      </c>
      <c r="H5058">
        <f>STANDARDIZE(pre_Normalized!H5058, pre_Normalized!H$5763, pre_Normalized!H$5764)</f>
        <v>0.86050971938695187</v>
      </c>
      <c r="I5058">
        <f>STANDARDIZE(pre_Normalized!I5058, pre_Normalized!I$5763, pre_Normalized!I$5764)</f>
        <v>-0.14145221896829957</v>
      </c>
      <c r="J5058">
        <f>STANDARDIZE(pre_Normalized!J5058, pre_Normalized!J$5763, pre_Normalized!J$5764)</f>
        <v>-0.26491980265256038</v>
      </c>
      <c r="K5058">
        <f>STANDARDIZE(pre_Normalized!K5058, pre_Normalized!K$5763, pre_Normalized!K$5764)</f>
        <v>-9.808388678841605E-2</v>
      </c>
      <c r="L5058">
        <f>STANDARDIZE(pre_Normalized!L5058, pre_Normalized!L$5763, pre_Normalized!L$5764)</f>
        <v>-0.54105057938034218</v>
      </c>
      <c r="M5058">
        <f>STANDARDIZE(pre_Normalized!M5058, pre_Normalized!M$5763, pre_Normalized!M$5764)</f>
        <v>1.8365352043517515</v>
      </c>
      <c r="N5058">
        <f>STANDARDIZE(pre_Normalized!N5058, pre_Normalized!N$5763, pre_Normalized!N$5764)</f>
        <v>0.331872123135526</v>
      </c>
      <c r="O5058">
        <f>STANDARDIZE(pre_Normalized!O5058, pre_Normalized!O$5763, pre_Normalized!O$5764)</f>
        <v>1.6154295831835002</v>
      </c>
      <c r="P5058">
        <f>STANDARDIZE(pre_Normalized!P5058, pre_Normalized!P$5763, pre_Normalized!P$5764)</f>
        <v>1.6950534119133764</v>
      </c>
      <c r="Q5058">
        <f>STANDARDIZE(pre_Normalized!Q5058, pre_Normalized!Q$5763, pre_Normalized!Q$5764)</f>
        <v>0.28417324600629346</v>
      </c>
      <c r="R5058">
        <f>STANDARDIZE(pre_Normalized!R5058, pre_Normalized!R$5763, pre_Normalized!R$5764)</f>
        <v>0.36439798592794076</v>
      </c>
    </row>
    <row r="5059" spans="1:18" x14ac:dyDescent="0.3">
      <c r="A5059">
        <f>STANDARDIZE(pre_Normalized!A5059, pre_Normalized!A$5763, pre_Normalized!A$5764)</f>
        <v>-8.3847445090312209E-2</v>
      </c>
      <c r="B5059">
        <f>STANDARDIZE(pre_Normalized!B5059, pre_Normalized!B$5763, pre_Normalized!B$5764)</f>
        <v>-1.9126053225101955E-2</v>
      </c>
      <c r="C5059">
        <f>STANDARDIZE(pre_Normalized!C5059, pre_Normalized!C$5763, pre_Normalized!C$5764)</f>
        <v>0.12867945402299696</v>
      </c>
      <c r="D5059">
        <f>STANDARDIZE(pre_Normalized!D5059, pre_Normalized!D$5763, pre_Normalized!D$5764)</f>
        <v>0.85597086770374076</v>
      </c>
      <c r="E5059">
        <f>STANDARDIZE(pre_Normalized!E5059, pre_Normalized!E$5763, pre_Normalized!E$5764)</f>
        <v>-0.10329235245006649</v>
      </c>
      <c r="F5059">
        <f>STANDARDIZE(pre_Normalized!F5059, pre_Normalized!F$5763, pre_Normalized!F$5764)</f>
        <v>2.5654738009829763</v>
      </c>
      <c r="G5059">
        <f>STANDARDIZE(pre_Normalized!G5059, pre_Normalized!G$5763, pre_Normalized!G$5764)</f>
        <v>2.0789226327744306</v>
      </c>
      <c r="H5059">
        <f>STANDARDIZE(pre_Normalized!H5059, pre_Normalized!H$5763, pre_Normalized!H$5764)</f>
        <v>0.11198614424913421</v>
      </c>
      <c r="I5059">
        <f>STANDARDIZE(pre_Normalized!I5059, pre_Normalized!I$5763, pre_Normalized!I$5764)</f>
        <v>0.65939310780003801</v>
      </c>
      <c r="J5059">
        <f>STANDARDIZE(pre_Normalized!J5059, pre_Normalized!J$5763, pre_Normalized!J$5764)</f>
        <v>-0.14489006433125562</v>
      </c>
      <c r="K5059">
        <f>STANDARDIZE(pre_Normalized!K5059, pre_Normalized!K$5763, pre_Normalized!K$5764)</f>
        <v>-9.808388678841605E-2</v>
      </c>
      <c r="L5059">
        <f>STANDARDIZE(pre_Normalized!L5059, pre_Normalized!L$5763, pre_Normalized!L$5764)</f>
        <v>-9.1994190730375486E-2</v>
      </c>
      <c r="M5059">
        <f>STANDARDIZE(pre_Normalized!M5059, pre_Normalized!M$5763, pre_Normalized!M$5764)</f>
        <v>-0.14481762896274272</v>
      </c>
      <c r="N5059">
        <f>STANDARDIZE(pre_Normalized!N5059, pre_Normalized!N$5763, pre_Normalized!N$5764)</f>
        <v>0.331872123135526</v>
      </c>
      <c r="O5059">
        <f>STANDARDIZE(pre_Normalized!O5059, pre_Normalized!O$5763, pre_Normalized!O$5764)</f>
        <v>-1.2985338805985576</v>
      </c>
      <c r="P5059">
        <f>STANDARDIZE(pre_Normalized!P5059, pre_Normalized!P$5763, pre_Normalized!P$5764)</f>
        <v>-1.2300523143311708</v>
      </c>
      <c r="Q5059">
        <f>STANDARDIZE(pre_Normalized!Q5059, pre_Normalized!Q$5763, pre_Normalized!Q$5764)</f>
        <v>-1.2175990088213833</v>
      </c>
      <c r="R5059">
        <f>STANDARDIZE(pre_Normalized!R5059, pre_Normalized!R$5763, pre_Normalized!R$5764)</f>
        <v>-1.0471234659516351</v>
      </c>
    </row>
    <row r="5060" spans="1:18" x14ac:dyDescent="0.3">
      <c r="A5060">
        <f>STANDARDIZE(pre_Normalized!A5060, pre_Normalized!A$5763, pre_Normalized!A$5764)</f>
        <v>-8.3847445090312209E-2</v>
      </c>
      <c r="B5060">
        <f>STANDARDIZE(pre_Normalized!B5060, pre_Normalized!B$5763, pre_Normalized!B$5764)</f>
        <v>-1.9126053225101955E-2</v>
      </c>
      <c r="C5060">
        <f>STANDARDIZE(pre_Normalized!C5060, pre_Normalized!C$5763, pre_Normalized!C$5764)</f>
        <v>-8.7655265828889037E-2</v>
      </c>
      <c r="D5060">
        <f>STANDARDIZE(pre_Normalized!D5060, pre_Normalized!D$5763, pre_Normalized!D$5764)</f>
        <v>-0.19520396227084319</v>
      </c>
      <c r="E5060">
        <f>STANDARDIZE(pre_Normalized!E5060, pre_Normalized!E$5763, pre_Normalized!E$5764)</f>
        <v>-0.54147466951620338</v>
      </c>
      <c r="F5060">
        <f>STANDARDIZE(pre_Normalized!F5060, pre_Normalized!F$5763, pre_Normalized!F$5764)</f>
        <v>0.62609712150991748</v>
      </c>
      <c r="G5060">
        <f>STANDARDIZE(pre_Normalized!G5060, pre_Normalized!G$5763, pre_Normalized!G$5764)</f>
        <v>0.36323423744626854</v>
      </c>
      <c r="H5060">
        <f>STANDARDIZE(pre_Normalized!H5060, pre_Normalized!H$5763, pre_Normalized!H$5764)</f>
        <v>0.91397568903965309</v>
      </c>
      <c r="I5060">
        <f>STANDARDIZE(pre_Normalized!I5060, pre_Normalized!I$5763, pre_Normalized!I$5764)</f>
        <v>0.5449866325474183</v>
      </c>
      <c r="J5060">
        <f>STANDARDIZE(pre_Normalized!J5060, pre_Normalized!J$5763, pre_Normalized!J$5764)</f>
        <v>0.33522888895396341</v>
      </c>
      <c r="K5060">
        <f>STANDARDIZE(pre_Normalized!K5060, pre_Normalized!K$5763, pre_Normalized!K$5764)</f>
        <v>-9.808388678841605E-2</v>
      </c>
      <c r="L5060">
        <f>STANDARDIZE(pre_Normalized!L5060, pre_Normalized!L$5763, pre_Normalized!L$5764)</f>
        <v>-0.31652238505535885</v>
      </c>
      <c r="M5060">
        <f>STANDARDIZE(pre_Normalized!M5060, pre_Normalized!M$5763, pre_Normalized!M$5764)</f>
        <v>-0.36496794377546427</v>
      </c>
      <c r="N5060">
        <f>STANDARDIZE(pre_Normalized!N5060, pre_Normalized!N$5763, pre_Normalized!N$5764)</f>
        <v>-0.2180655722783946</v>
      </c>
      <c r="O5060">
        <f>STANDARDIZE(pre_Normalized!O5060, pre_Normalized!O$5763, pre_Normalized!O$5764)</f>
        <v>-0.7240966386343527</v>
      </c>
      <c r="P5060">
        <f>STANDARDIZE(pre_Normalized!P5060, pre_Normalized!P$5763, pre_Normalized!P$5764)</f>
        <v>-0.95549365410605092</v>
      </c>
      <c r="Q5060">
        <f>STANDARDIZE(pre_Normalized!Q5060, pre_Normalized!Q$5763, pre_Normalized!Q$5764)</f>
        <v>-0.18513058362735552</v>
      </c>
      <c r="R5060">
        <f>STANDARDIZE(pre_Normalized!R5060, pre_Normalized!R$5763, pre_Normalized!R$5764)</f>
        <v>0.64670227630385579</v>
      </c>
    </row>
    <row r="5061" spans="1:18" x14ac:dyDescent="0.3">
      <c r="A5061">
        <f>STANDARDIZE(pre_Normalized!A5061, pre_Normalized!A$5763, pre_Normalized!A$5764)</f>
        <v>-8.3847445090312209E-2</v>
      </c>
      <c r="B5061">
        <f>STANDARDIZE(pre_Normalized!B5061, pre_Normalized!B$5763, pre_Normalized!B$5764)</f>
        <v>-1.9126053225101955E-2</v>
      </c>
      <c r="C5061">
        <f>STANDARDIZE(pre_Normalized!C5061, pre_Normalized!C$5763, pre_Normalized!C$5764)</f>
        <v>9.7774494044156071E-2</v>
      </c>
      <c r="D5061">
        <f>STANDARDIZE(pre_Normalized!D5061, pre_Normalized!D$5763, pre_Normalized!D$5764)</f>
        <v>0.37816412680620248</v>
      </c>
      <c r="E5061">
        <f>STANDARDIZE(pre_Normalized!E5061, pre_Normalized!E$5763, pre_Normalized!E$5764)</f>
        <v>-0.67292936463604436</v>
      </c>
      <c r="F5061">
        <f>STANDARDIZE(pre_Normalized!F5061, pre_Normalized!F$5763, pre_Normalized!F$5764)</f>
        <v>0.62609712150991748</v>
      </c>
      <c r="G5061">
        <f>STANDARDIZE(pre_Normalized!G5061, pre_Normalized!G$5763, pre_Normalized!G$5764)</f>
        <v>0.36323423744626854</v>
      </c>
      <c r="H5061">
        <f>STANDARDIZE(pre_Normalized!H5061, pre_Normalized!H$5763, pre_Normalized!H$5764)</f>
        <v>0.53971390147074427</v>
      </c>
      <c r="I5061">
        <f>STANDARDIZE(pre_Normalized!I5061, pre_Normalized!I$5763, pre_Normalized!I$5764)</f>
        <v>0.39244466554392543</v>
      </c>
      <c r="J5061">
        <f>STANDARDIZE(pre_Normalized!J5061, pre_Normalized!J$5763, pre_Normalized!J$5764)</f>
        <v>1.1754370572030968</v>
      </c>
      <c r="K5061">
        <f>STANDARDIZE(pre_Normalized!K5061, pre_Normalized!K$5763, pre_Normalized!K$5764)</f>
        <v>-9.808388678841605E-2</v>
      </c>
      <c r="L5061">
        <f>STANDARDIZE(pre_Normalized!L5061, pre_Normalized!L$5763, pre_Normalized!L$5764)</f>
        <v>-0.16683692217203661</v>
      </c>
      <c r="M5061">
        <f>STANDARDIZE(pre_Normalized!M5061, pre_Normalized!M$5763, pre_Normalized!M$5764)</f>
        <v>-0.36496794377546427</v>
      </c>
      <c r="N5061">
        <f>STANDARDIZE(pre_Normalized!N5061, pre_Normalized!N$5763, pre_Normalized!N$5764)</f>
        <v>0.331872123135526</v>
      </c>
      <c r="O5061">
        <f>STANDARDIZE(pre_Normalized!O5061, pre_Normalized!O$5763, pre_Normalized!O$5764)</f>
        <v>-0.56743193628047861</v>
      </c>
      <c r="P5061">
        <f>STANDARDIZE(pre_Normalized!P5061, pre_Normalized!P$5763, pre_Normalized!P$5764)</f>
        <v>-0.99773344798683861</v>
      </c>
      <c r="Q5061">
        <f>STANDARDIZE(pre_Normalized!Q5061, pre_Normalized!Q$5763, pre_Normalized!Q$5764)</f>
        <v>-1.2175990088213833</v>
      </c>
      <c r="R5061">
        <f>STANDARDIZE(pre_Normalized!R5061, pre_Normalized!R$5763, pre_Normalized!R$5764)</f>
        <v>-0.4825148851998049</v>
      </c>
    </row>
    <row r="5062" spans="1:18" x14ac:dyDescent="0.3">
      <c r="A5062">
        <f>STANDARDIZE(pre_Normalized!A5062, pre_Normalized!A$5763, pre_Normalized!A$5764)</f>
        <v>-0.24282610920703773</v>
      </c>
      <c r="B5062">
        <f>STANDARDIZE(pre_Normalized!B5062, pre_Normalized!B$5763, pre_Normalized!B$5764)</f>
        <v>-1.9126053225101955E-2</v>
      </c>
      <c r="C5062">
        <f>STANDARDIZE(pre_Normalized!C5062, pre_Normalized!C$5763, pre_Normalized!C$5764)</f>
        <v>0.2213943339595196</v>
      </c>
      <c r="D5062">
        <f>STANDARDIZE(pre_Normalized!D5062, pre_Normalized!D$5763, pre_Normalized!D$5764)</f>
        <v>0.47372547498571016</v>
      </c>
      <c r="E5062">
        <f>STANDARDIZE(pre_Normalized!E5062, pre_Normalized!E$5763, pre_Normalized!E$5764)</f>
        <v>-0.54147466951620338</v>
      </c>
      <c r="F5062">
        <f>STANDARDIZE(pre_Normalized!F5062, pre_Normalized!F$5763, pre_Normalized!F$5764)</f>
        <v>0.94932656808876059</v>
      </c>
      <c r="G5062">
        <f>STANDARDIZE(pre_Normalized!G5062, pre_Normalized!G$5763, pre_Normalized!G$5764)</f>
        <v>0.49521026785612715</v>
      </c>
      <c r="H5062">
        <f>STANDARDIZE(pre_Normalized!H5062, pre_Normalized!H$5763, pre_Normalized!H$5764)</f>
        <v>0.16545211390183548</v>
      </c>
      <c r="I5062">
        <f>STANDARDIZE(pre_Normalized!I5062, pre_Normalized!I$5763, pre_Normalized!I$5764)</f>
        <v>-0.4084006612244121</v>
      </c>
      <c r="J5062">
        <f>STANDARDIZE(pre_Normalized!J5062, pre_Normalized!J$5763, pre_Normalized!J$5764)</f>
        <v>1.4154965338457064</v>
      </c>
      <c r="K5062">
        <f>STANDARDIZE(pre_Normalized!K5062, pre_Normalized!K$5763, pre_Normalized!K$5764)</f>
        <v>-9.808388678841605E-2</v>
      </c>
      <c r="L5062">
        <f>STANDARDIZE(pre_Normalized!L5062, pre_Normalized!L$5763, pre_Normalized!L$5764)</f>
        <v>0.13253400359460787</v>
      </c>
      <c r="M5062">
        <f>STANDARDIZE(pre_Normalized!M5062, pre_Normalized!M$5763, pre_Normalized!M$5764)</f>
        <v>-0.47504310118182519</v>
      </c>
      <c r="N5062">
        <f>STANDARDIZE(pre_Normalized!N5062, pre_Normalized!N$5763, pre_Normalized!N$5764)</f>
        <v>0.331872123135526</v>
      </c>
      <c r="O5062">
        <f>STANDARDIZE(pre_Normalized!O5062, pre_Normalized!O$5763, pre_Normalized!O$5764)</f>
        <v>-0.389878606946088</v>
      </c>
      <c r="P5062">
        <f>STANDARDIZE(pre_Normalized!P5062, pre_Normalized!P$5763, pre_Normalized!P$5764)</f>
        <v>-0.61757530305974939</v>
      </c>
      <c r="Q5062">
        <f>STANDARDIZE(pre_Normalized!Q5062, pre_Normalized!Q$5763, pre_Normalized!Q$5764)</f>
        <v>-1.3114597747481131</v>
      </c>
      <c r="R5062">
        <f>STANDARDIZE(pre_Normalized!R5062, pre_Normalized!R$5763, pre_Normalized!R$5764)</f>
        <v>-0.38841345507449976</v>
      </c>
    </row>
    <row r="5063" spans="1:18" x14ac:dyDescent="0.3">
      <c r="A5063">
        <f>STANDARDIZE(pre_Normalized!A5063, pre_Normalized!A$5763, pre_Normalized!A$5764)</f>
        <v>-0.4018047733237633</v>
      </c>
      <c r="B5063">
        <f>STANDARDIZE(pre_Normalized!B5063, pre_Normalized!B$5763, pre_Normalized!B$5764)</f>
        <v>-1.9126053225101955E-2</v>
      </c>
      <c r="C5063">
        <f>STANDARDIZE(pre_Normalized!C5063, pre_Normalized!C$5763, pre_Normalized!C$5764)</f>
        <v>5.0596141076336039E-3</v>
      </c>
      <c r="D5063">
        <f>STANDARDIZE(pre_Normalized!D5063, pre_Normalized!D$5763, pre_Normalized!D$5764)</f>
        <v>-0.19520396227084319</v>
      </c>
      <c r="E5063">
        <f>STANDARDIZE(pre_Normalized!E5063, pre_Normalized!E$5763, pre_Normalized!E$5764)</f>
        <v>-0.71674759634265806</v>
      </c>
      <c r="F5063">
        <f>STANDARDIZE(pre_Normalized!F5063, pre_Normalized!F$5763, pre_Normalized!F$5764)</f>
        <v>0.14125295164165266</v>
      </c>
      <c r="G5063">
        <f>STANDARDIZE(pre_Normalized!G5063, pre_Normalized!G$5763, pre_Normalized!G$5764)</f>
        <v>-0.16466988419316589</v>
      </c>
      <c r="H5063">
        <f>STANDARDIZE(pre_Normalized!H5063, pre_Normalized!H$5763, pre_Normalized!H$5764)</f>
        <v>0.16545211390183548</v>
      </c>
      <c r="I5063">
        <f>STANDARDIZE(pre_Normalized!I5063, pre_Normalized!I$5763, pre_Normalized!I$5764)</f>
        <v>-0.48467164472615853</v>
      </c>
      <c r="J5063">
        <f>STANDARDIZE(pre_Normalized!J5063, pre_Normalized!J$5763, pre_Normalized!J$5764)</f>
        <v>1.1754370572030968</v>
      </c>
      <c r="K5063">
        <f>STANDARDIZE(pre_Normalized!K5063, pre_Normalized!K$5763, pre_Normalized!K$5764)</f>
        <v>-9.808388678841605E-2</v>
      </c>
      <c r="L5063">
        <f>STANDARDIZE(pre_Normalized!L5063, pre_Normalized!L$5763, pre_Normalized!L$5764)</f>
        <v>0.50674766080291345</v>
      </c>
      <c r="M5063">
        <f>STANDARDIZE(pre_Normalized!M5063, pre_Normalized!M$5763, pre_Normalized!M$5764)</f>
        <v>-0.36496794377546427</v>
      </c>
      <c r="N5063">
        <f>STANDARDIZE(pre_Normalized!N5063, pre_Normalized!N$5763, pre_Normalized!N$5764)</f>
        <v>-0.2180655722783946</v>
      </c>
      <c r="O5063">
        <f>STANDARDIZE(pre_Normalized!O5063, pre_Normalized!O$5763, pre_Normalized!O$5764)</f>
        <v>-0.4316558609071211</v>
      </c>
      <c r="P5063">
        <f>STANDARDIZE(pre_Normalized!P5063, pre_Normalized!P$5763, pre_Normalized!P$5764)</f>
        <v>-0.52253576682797709</v>
      </c>
      <c r="Q5063">
        <f>STANDARDIZE(pre_Normalized!Q5063, pre_Normalized!Q$5763, pre_Normalized!Q$5764)</f>
        <v>-0.46671288140754497</v>
      </c>
      <c r="R5063">
        <f>STANDARDIZE(pre_Normalized!R5063, pre_Normalized!R$5763, pre_Normalized!R$5764)</f>
        <v>8.2093695552025545E-2</v>
      </c>
    </row>
    <row r="5064" spans="1:18" x14ac:dyDescent="0.3">
      <c r="A5064">
        <f>STANDARDIZE(pre_Normalized!A5064, pre_Normalized!A$5763, pre_Normalized!A$5764)</f>
        <v>-0.4018047733237633</v>
      </c>
      <c r="B5064">
        <f>STANDARDIZE(pre_Normalized!B5064, pre_Normalized!B$5763, pre_Normalized!B$5764)</f>
        <v>-1.9126053225101955E-2</v>
      </c>
      <c r="C5064">
        <f>STANDARDIZE(pre_Normalized!C5064, pre_Normalized!C$5763, pre_Normalized!C$5764)</f>
        <v>0.19048937398067872</v>
      </c>
      <c r="D5064">
        <f>STANDARDIZE(pre_Normalized!D5064, pre_Normalized!D$5763, pre_Normalized!D$5764)</f>
        <v>0.76040951952423297</v>
      </c>
      <c r="E5064">
        <f>STANDARDIZE(pre_Normalized!E5064, pre_Normalized!E$5763, pre_Normalized!E$5764)</f>
        <v>-0.71674759634265806</v>
      </c>
      <c r="F5064">
        <f>STANDARDIZE(pre_Normalized!F5064, pre_Normalized!F$5763, pre_Normalized!F$5764)</f>
        <v>0.30286767493107425</v>
      </c>
      <c r="G5064">
        <f>STANDARDIZE(pre_Normalized!G5064, pre_Normalized!G$5763, pre_Normalized!G$5764)</f>
        <v>-3.2693853783307289E-2</v>
      </c>
      <c r="H5064">
        <f>STANDARDIZE(pre_Normalized!H5064, pre_Normalized!H$5763, pre_Normalized!H$5764)</f>
        <v>-0.15534370401437209</v>
      </c>
      <c r="I5064">
        <f>STANDARDIZE(pre_Normalized!I5064, pre_Normalized!I$5763, pre_Normalized!I$5764)</f>
        <v>-0.78975557873314428</v>
      </c>
      <c r="J5064">
        <f>STANDARDIZE(pre_Normalized!J5064, pre_Normalized!J$5763, pre_Normalized!J$5764)</f>
        <v>1.1154221880424444</v>
      </c>
      <c r="K5064">
        <f>STANDARDIZE(pre_Normalized!K5064, pre_Normalized!K$5763, pre_Normalized!K$5764)</f>
        <v>-9.808388678841605E-2</v>
      </c>
      <c r="L5064">
        <f>STANDARDIZE(pre_Normalized!L5064, pre_Normalized!L$5763, pre_Normalized!L$5764)</f>
        <v>0.58159039224457454</v>
      </c>
      <c r="M5064">
        <f>STANDARDIZE(pre_Normalized!M5064, pre_Normalized!M$5763, pre_Normalized!M$5764)</f>
        <v>-0.47504310118182519</v>
      </c>
      <c r="N5064">
        <f>STANDARDIZE(pre_Normalized!N5064, pre_Normalized!N$5763, pre_Normalized!N$5764)</f>
        <v>0.331872123135526</v>
      </c>
      <c r="O5064">
        <f>STANDARDIZE(pre_Normalized!O5064, pre_Normalized!O$5763, pre_Normalized!O$5764)</f>
        <v>-0.58832056326099513</v>
      </c>
      <c r="P5064">
        <f>STANDARDIZE(pre_Normalized!P5064, pre_Normalized!P$5763, pre_Normalized!P$5764)</f>
        <v>-0.87101406634447553</v>
      </c>
      <c r="Q5064">
        <f>STANDARDIZE(pre_Normalized!Q5064, pre_Normalized!Q$5763, pre_Normalized!Q$5764)</f>
        <v>-1.4991813066015729</v>
      </c>
      <c r="R5064">
        <f>STANDARDIZE(pre_Normalized!R5064, pre_Normalized!R$5763, pre_Normalized!R$5764)</f>
        <v>-0.57661631532510982</v>
      </c>
    </row>
    <row r="5065" spans="1:18" x14ac:dyDescent="0.3">
      <c r="A5065">
        <f>STANDARDIZE(pre_Normalized!A5065, pre_Normalized!A$5763, pre_Normalized!A$5764)</f>
        <v>-0.4018047733237633</v>
      </c>
      <c r="B5065">
        <f>STANDARDIZE(pre_Normalized!B5065, pre_Normalized!B$5763, pre_Normalized!B$5764)</f>
        <v>-1.9126053225101955E-2</v>
      </c>
      <c r="C5065">
        <f>STANDARDIZE(pre_Normalized!C5065, pre_Normalized!C$5763, pre_Normalized!C$5764)</f>
        <v>0.12867945402299696</v>
      </c>
      <c r="D5065">
        <f>STANDARDIZE(pre_Normalized!D5065, pre_Normalized!D$5763, pre_Normalized!D$5764)</f>
        <v>0.76040951952423297</v>
      </c>
      <c r="E5065">
        <f>STANDARDIZE(pre_Normalized!E5065, pre_Normalized!E$5763, pre_Normalized!E$5764)</f>
        <v>-0.67292936463604436</v>
      </c>
      <c r="F5065">
        <f>STANDARDIZE(pre_Normalized!F5065, pre_Normalized!F$5763, pre_Normalized!F$5764)</f>
        <v>0.78771184479933898</v>
      </c>
      <c r="G5065">
        <f>STANDARDIZE(pre_Normalized!G5065, pre_Normalized!G$5763, pre_Normalized!G$5764)</f>
        <v>0.36323423744626854</v>
      </c>
      <c r="H5065">
        <f>STANDARDIZE(pre_Normalized!H5065, pre_Normalized!H$5763, pre_Normalized!H$5764)</f>
        <v>-0.47613952193057968</v>
      </c>
      <c r="I5065">
        <f>STANDARDIZE(pre_Normalized!I5065, pre_Normalized!I$5763, pre_Normalized!I$5764)</f>
        <v>-0.44653615297528532</v>
      </c>
      <c r="J5065">
        <f>STANDARDIZE(pre_Normalized!J5065, pre_Normalized!J$5763, pre_Normalized!J$5764)</f>
        <v>0.39524375811461582</v>
      </c>
      <c r="K5065">
        <f>STANDARDIZE(pre_Normalized!K5065, pre_Normalized!K$5763, pre_Normalized!K$5764)</f>
        <v>-9.808388678841605E-2</v>
      </c>
      <c r="L5065">
        <f>STANDARDIZE(pre_Normalized!L5065, pre_Normalized!L$5763, pre_Normalized!L$5764)</f>
        <v>0.58159039224457454</v>
      </c>
      <c r="M5065">
        <f>STANDARDIZE(pre_Normalized!M5065, pre_Normalized!M$5763, pre_Normalized!M$5764)</f>
        <v>-0.36496794377546427</v>
      </c>
      <c r="N5065">
        <f>STANDARDIZE(pre_Normalized!N5065, pre_Normalized!N$5763, pre_Normalized!N$5764)</f>
        <v>0.331872123135526</v>
      </c>
      <c r="O5065">
        <f>STANDARDIZE(pre_Normalized!O5065, pre_Normalized!O$5763, pre_Normalized!O$5764)</f>
        <v>-0.8076511465564189</v>
      </c>
      <c r="P5065">
        <f>STANDARDIZE(pre_Normalized!P5065, pre_Normalized!P$5763, pre_Normalized!P$5764)</f>
        <v>-0.56477556070876478</v>
      </c>
      <c r="Q5065">
        <f>STANDARDIZE(pre_Normalized!Q5065, pre_Normalized!Q$5763, pre_Normalized!Q$5764)</f>
        <v>-0.37285211548081526</v>
      </c>
      <c r="R5065">
        <f>STANDARDIZE(pre_Normalized!R5065, pre_Normalized!R$5763, pre_Normalized!R$5764)</f>
        <v>-0.95302203582633027</v>
      </c>
    </row>
    <row r="5066" spans="1:18" x14ac:dyDescent="0.3">
      <c r="A5066">
        <f>STANDARDIZE(pre_Normalized!A5066, pre_Normalized!A$5763, pre_Normalized!A$5764)</f>
        <v>-0.24282610920703773</v>
      </c>
      <c r="B5066">
        <f>STANDARDIZE(pre_Normalized!B5066, pre_Normalized!B$5763, pre_Normalized!B$5764)</f>
        <v>-1.9126053225101955E-2</v>
      </c>
      <c r="C5066">
        <f>STANDARDIZE(pre_Normalized!C5066, pre_Normalized!C$5763, pre_Normalized!C$5764)</f>
        <v>-0.14946518578657061</v>
      </c>
      <c r="D5066">
        <f>STANDARDIZE(pre_Normalized!D5066, pre_Normalized!D$5763, pre_Normalized!D$5764)</f>
        <v>1.2382162604217712</v>
      </c>
      <c r="E5066">
        <f>STANDARDIZE(pre_Normalized!E5066, pre_Normalized!E$5763, pre_Normalized!E$5764)</f>
        <v>-0.62911113292943066</v>
      </c>
      <c r="F5066">
        <f>STANDARDIZE(pre_Normalized!F5066, pre_Normalized!F$5763, pre_Normalized!F$5764)</f>
        <v>-0.21429943959507469</v>
      </c>
      <c r="G5066">
        <f>STANDARDIZE(pre_Normalized!G5066, pre_Normalized!G$5763, pre_Normalized!G$5764)</f>
        <v>-0.36263392980795378</v>
      </c>
      <c r="H5066">
        <f>STANDARDIZE(pre_Normalized!H5066, pre_Normalized!H$5763, pre_Normalized!H$5764)</f>
        <v>-0.15534370401437209</v>
      </c>
      <c r="I5066">
        <f>STANDARDIZE(pre_Normalized!I5066, pre_Normalized!I$5763, pre_Normalized!I$5764)</f>
        <v>-0.14145221896829957</v>
      </c>
      <c r="J5066">
        <f>STANDARDIZE(pre_Normalized!J5066, pre_Normalized!J$5763, pre_Normalized!J$5764)</f>
        <v>-2.4860326009950858E-2</v>
      </c>
      <c r="K5066">
        <f>STANDARDIZE(pre_Normalized!K5066, pre_Normalized!K$5763, pre_Normalized!K$5764)</f>
        <v>-9.808388678841605E-2</v>
      </c>
      <c r="L5066">
        <f>STANDARDIZE(pre_Normalized!L5066, pre_Normalized!L$5763, pre_Normalized!L$5764)</f>
        <v>0.35706219791959126</v>
      </c>
      <c r="M5066">
        <f>STANDARDIZE(pre_Normalized!M5066, pre_Normalized!M$5763, pre_Normalized!M$5764)</f>
        <v>-0.585118258588186</v>
      </c>
      <c r="N5066">
        <f>STANDARDIZE(pre_Normalized!N5066, pre_Normalized!N$5763, pre_Normalized!N$5764)</f>
        <v>0.88180981854944773</v>
      </c>
      <c r="O5066">
        <f>STANDARDIZE(pre_Normalized!O5066, pre_Normalized!O$5763, pre_Normalized!O$5764)</f>
        <v>-1.0583146703226174</v>
      </c>
      <c r="P5066">
        <f>STANDARDIZE(pre_Normalized!P5066, pre_Normalized!P$5763, pre_Normalized!P$5764)</f>
        <v>-1.1772525719801863</v>
      </c>
      <c r="Q5066">
        <f>STANDARDIZE(pre_Normalized!Q5066, pre_Normalized!Q$5763, pre_Normalized!Q$5764)</f>
        <v>-1.3114597747481131</v>
      </c>
      <c r="R5066">
        <f>STANDARDIZE(pre_Normalized!R5066, pre_Normalized!R$5763, pre_Normalized!R$5764)</f>
        <v>-1.0471234659516351</v>
      </c>
    </row>
    <row r="5067" spans="1:18" x14ac:dyDescent="0.3">
      <c r="A5067">
        <f>STANDARDIZE(pre_Normalized!A5067, pre_Normalized!A$5763, pre_Normalized!A$5764)</f>
        <v>-0.24282610920703773</v>
      </c>
      <c r="B5067">
        <f>STANDARDIZE(pre_Normalized!B5067, pre_Normalized!B$5763, pre_Normalized!B$5764)</f>
        <v>-1.9126053225101955E-2</v>
      </c>
      <c r="C5067">
        <f>STANDARDIZE(pre_Normalized!C5067, pre_Normalized!C$5763, pre_Normalized!C$5764)</f>
        <v>-0.18037014576541149</v>
      </c>
      <c r="D5067">
        <f>STANDARDIZE(pre_Normalized!D5067, pre_Normalized!D$5763, pre_Normalized!D$5764)</f>
        <v>1.0470935640627559</v>
      </c>
      <c r="E5067">
        <f>STANDARDIZE(pre_Normalized!E5067, pre_Normalized!E$5763, pre_Normalized!E$5764)</f>
        <v>-0.80438405975588545</v>
      </c>
      <c r="F5067">
        <f>STANDARDIZE(pre_Normalized!F5067, pre_Normalized!F$5763, pre_Normalized!F$5764)</f>
        <v>-8.500766096353761E-2</v>
      </c>
      <c r="G5067">
        <f>STANDARDIZE(pre_Normalized!G5067, pre_Normalized!G$5763, pre_Normalized!G$5764)</f>
        <v>-0.3098435176440103</v>
      </c>
      <c r="H5067">
        <f>STANDARDIZE(pre_Normalized!H5067, pre_Normalized!H$5763, pre_Normalized!H$5764)</f>
        <v>-0.2622756433197746</v>
      </c>
      <c r="I5067">
        <f>STANDARDIZE(pre_Normalized!I5067, pre_Normalized!I$5763, pre_Normalized!I$5764)</f>
        <v>-0.10331672721742637</v>
      </c>
      <c r="J5067">
        <f>STANDARDIZE(pre_Normalized!J5067, pre_Normalized!J$5763, pre_Normalized!J$5764)</f>
        <v>-0.32493467181321278</v>
      </c>
      <c r="K5067">
        <f>STANDARDIZE(pre_Normalized!K5067, pre_Normalized!K$5763, pre_Normalized!K$5764)</f>
        <v>-9.808388678841605E-2</v>
      </c>
      <c r="L5067">
        <f>STANDARDIZE(pre_Normalized!L5067, pre_Normalized!L$5763, pre_Normalized!L$5764)</f>
        <v>0.35706219791959126</v>
      </c>
      <c r="M5067">
        <f>STANDARDIZE(pre_Normalized!M5067, pre_Normalized!M$5763, pre_Normalized!M$5764)</f>
        <v>-0.64015583729136627</v>
      </c>
      <c r="N5067">
        <f>STANDARDIZE(pre_Normalized!N5067, pre_Normalized!N$5763, pre_Normalized!N$5764)</f>
        <v>0.88180981854944773</v>
      </c>
      <c r="O5067">
        <f>STANDARDIZE(pre_Normalized!O5067, pre_Normalized!O$5763, pre_Normalized!O$5764)</f>
        <v>-1.3403111345595908</v>
      </c>
      <c r="P5067">
        <f>STANDARDIZE(pre_Normalized!P5067, pre_Normalized!P$5763, pre_Normalized!P$5764)</f>
        <v>-0.92381380869546015</v>
      </c>
      <c r="Q5067">
        <f>STANDARDIZE(pre_Normalized!Q5067, pre_Normalized!Q$5763, pre_Normalized!Q$5764)</f>
        <v>-0.65443441326100449</v>
      </c>
      <c r="R5067">
        <f>STANDARDIZE(pre_Normalized!R5067, pre_Normalized!R$5763, pre_Normalized!R$5764)</f>
        <v>-1.1412248960769402</v>
      </c>
    </row>
    <row r="5068" spans="1:18" x14ac:dyDescent="0.3">
      <c r="A5068">
        <f>STANDARDIZE(pre_Normalized!A5068, pre_Normalized!A$5763, pre_Normalized!A$5764)</f>
        <v>-0.24282610920703773</v>
      </c>
      <c r="B5068">
        <f>STANDARDIZE(pre_Normalized!B5068, pre_Normalized!B$5763, pre_Normalized!B$5764)</f>
        <v>-1.9126053225101955E-2</v>
      </c>
      <c r="C5068">
        <f>STANDARDIZE(pre_Normalized!C5068, pre_Normalized!C$5763, pre_Normalized!C$5764)</f>
        <v>-0.27308502570193416</v>
      </c>
      <c r="D5068">
        <f>STANDARDIZE(pre_Normalized!D5068, pre_Normalized!D$5763, pre_Normalized!D$5764)</f>
        <v>1.1426549122422636</v>
      </c>
      <c r="E5068">
        <f>STANDARDIZE(pre_Normalized!E5068, pre_Normalized!E$5763, pre_Normalized!E$5764)</f>
        <v>-0.71674759634265806</v>
      </c>
      <c r="F5068">
        <f>STANDARDIZE(pre_Normalized!F5068, pre_Normalized!F$5763, pre_Normalized!F$5764)</f>
        <v>-0.27894532891084339</v>
      </c>
      <c r="G5068">
        <f>STANDARDIZE(pre_Normalized!G5068, pre_Normalized!G$5763, pre_Normalized!G$5764)</f>
        <v>-0.45501715109485474</v>
      </c>
      <c r="H5068">
        <f>STANDARDIZE(pre_Normalized!H5068, pre_Normalized!H$5763, pre_Normalized!H$5764)</f>
        <v>-0.36920758262517717</v>
      </c>
      <c r="I5068">
        <f>STANDARDIZE(pre_Normalized!I5068, pre_Normalized!I$5763, pre_Normalized!I$5764)</f>
        <v>-0.5228071364770317</v>
      </c>
      <c r="J5068">
        <f>STANDARDIZE(pre_Normalized!J5068, pre_Normalized!J$5763, pre_Normalized!J$5764)</f>
        <v>0.27521401979331106</v>
      </c>
      <c r="K5068">
        <f>STANDARDIZE(pre_Normalized!K5068, pre_Normalized!K$5763, pre_Normalized!K$5764)</f>
        <v>-9.808388678841605E-2</v>
      </c>
      <c r="L5068">
        <f>STANDARDIZE(pre_Normalized!L5068, pre_Normalized!L$5763, pre_Normalized!L$5764)</f>
        <v>0.43190492936125235</v>
      </c>
      <c r="M5068">
        <f>STANDARDIZE(pre_Normalized!M5068, pre_Normalized!M$5763, pre_Normalized!M$5764)</f>
        <v>-0.69519341599454676</v>
      </c>
      <c r="N5068">
        <f>STANDARDIZE(pre_Normalized!N5068, pre_Normalized!N$5763, pre_Normalized!N$5764)</f>
        <v>0.88180981854944773</v>
      </c>
      <c r="O5068">
        <f>STANDARDIZE(pre_Normalized!O5068, pre_Normalized!O$5763, pre_Normalized!O$5764)</f>
        <v>-1.1523134917349418</v>
      </c>
      <c r="P5068">
        <f>STANDARDIZE(pre_Normalized!P5068, pre_Normalized!P$5763, pre_Normalized!P$5764)</f>
        <v>-1.0927729842186109</v>
      </c>
      <c r="Q5068">
        <f>STANDARDIZE(pre_Normalized!Q5068, pre_Normalized!Q$5763, pre_Normalized!Q$5764)</f>
        <v>-1.3114597747481131</v>
      </c>
      <c r="R5068">
        <f>STANDARDIZE(pre_Normalized!R5068, pre_Normalized!R$5763, pre_Normalized!R$5764)</f>
        <v>-0.95302203582633027</v>
      </c>
    </row>
    <row r="5069" spans="1:18" x14ac:dyDescent="0.3">
      <c r="A5069">
        <f>STANDARDIZE(pre_Normalized!A5069, pre_Normalized!A$5763, pre_Normalized!A$5764)</f>
        <v>-0.24282610920703773</v>
      </c>
      <c r="B5069">
        <f>STANDARDIZE(pre_Normalized!B5069, pre_Normalized!B$5763, pre_Normalized!B$5764)</f>
        <v>-1.9126053225101955E-2</v>
      </c>
      <c r="C5069">
        <f>STANDARDIZE(pre_Normalized!C5069, pre_Normalized!C$5763, pre_Normalized!C$5764)</f>
        <v>-0.45851478557497927</v>
      </c>
      <c r="D5069">
        <f>STANDARDIZE(pre_Normalized!D5069, pre_Normalized!D$5763, pre_Normalized!D$5764)</f>
        <v>-0.481888006809366</v>
      </c>
      <c r="E5069">
        <f>STANDARDIZE(pre_Normalized!E5069, pre_Normalized!E$5763, pre_Normalized!E$5764)</f>
        <v>-5.9474120743452756E-2</v>
      </c>
      <c r="F5069">
        <f>STANDARDIZE(pre_Normalized!F5069, pre_Normalized!F$5763, pre_Normalized!F$5764)</f>
        <v>-1.0546960007000672</v>
      </c>
      <c r="G5069">
        <f>STANDARDIZE(pre_Normalized!G5069, pre_Normalized!G$5763, pre_Normalized!G$5764)</f>
        <v>-0.89053805144738818</v>
      </c>
      <c r="H5069">
        <f>STANDARDIZE(pre_Normalized!H5069, pre_Normalized!H$5763, pre_Normalized!H$5764)</f>
        <v>0.11198614424913421</v>
      </c>
      <c r="I5069">
        <f>STANDARDIZE(pre_Normalized!I5069, pre_Normalized!I$5763, pre_Normalized!I$5764)</f>
        <v>-0.98043303748751032</v>
      </c>
      <c r="J5069">
        <f>STANDARDIZE(pre_Normalized!J5069, pre_Normalized!J$5763, pre_Normalized!J$5764)</f>
        <v>-0.204904933491908</v>
      </c>
      <c r="K5069">
        <f>STANDARDIZE(pre_Normalized!K5069, pre_Normalized!K$5763, pre_Normalized!K$5764)</f>
        <v>-9.808388678841605E-2</v>
      </c>
      <c r="L5069">
        <f>STANDARDIZE(pre_Normalized!L5069, pre_Normalized!L$5763, pre_Normalized!L$5764)</f>
        <v>-0.61589331082200327</v>
      </c>
      <c r="M5069">
        <f>STANDARDIZE(pre_Normalized!M5069, pre_Normalized!M$5763, pre_Normalized!M$5764)</f>
        <v>-0.86030615210408801</v>
      </c>
      <c r="N5069">
        <f>STANDARDIZE(pre_Normalized!N5069, pre_Normalized!N$5763, pre_Normalized!N$5764)</f>
        <v>-0.2180655722783946</v>
      </c>
      <c r="O5069">
        <f>STANDARDIZE(pre_Normalized!O5069, pre_Normalized!O$5763, pre_Normalized!O$5764)</f>
        <v>-0.78676251957590237</v>
      </c>
      <c r="P5069">
        <f>STANDARDIZE(pre_Normalized!P5069, pre_Normalized!P$5763, pre_Normalized!P$5764)</f>
        <v>-1.06109313880802</v>
      </c>
      <c r="Q5069">
        <f>STANDARDIZE(pre_Normalized!Q5069, pre_Normalized!Q$5763, pre_Normalized!Q$5764)</f>
        <v>1.4105024371270507</v>
      </c>
      <c r="R5069">
        <f>STANDARDIZE(pre_Normalized!R5069, pre_Normalized!R$5763, pre_Normalized!R$5764)</f>
        <v>0.83490513655446608</v>
      </c>
    </row>
    <row r="5070" spans="1:18" x14ac:dyDescent="0.3">
      <c r="A5070">
        <f>STANDARDIZE(pre_Normalized!A5070, pre_Normalized!A$5763, pre_Normalized!A$5764)</f>
        <v>-8.3847445090312209E-2</v>
      </c>
      <c r="B5070">
        <f>STANDARDIZE(pre_Normalized!B5070, pre_Normalized!B$5763, pre_Normalized!B$5764)</f>
        <v>-1.9126053225101955E-2</v>
      </c>
      <c r="C5070">
        <f>STANDARDIZE(pre_Normalized!C5070, pre_Normalized!C$5763, pre_Normalized!C$5764)</f>
        <v>-0.42760982559613836</v>
      </c>
      <c r="D5070">
        <f>STANDARDIZE(pre_Normalized!D5070, pre_Normalized!D$5763, pre_Normalized!D$5764)</f>
        <v>-1.0552560958864117</v>
      </c>
      <c r="E5070">
        <f>STANDARDIZE(pre_Normalized!E5070, pre_Normalized!E$5763, pre_Normalized!E$5764)</f>
        <v>-0.19092881586329383</v>
      </c>
      <c r="F5070">
        <f>STANDARDIZE(pre_Normalized!F5070, pre_Normalized!F$5763, pre_Normalized!F$5764)</f>
        <v>-1.1516648346737199</v>
      </c>
      <c r="G5070">
        <f>STANDARDIZE(pre_Normalized!G5070, pre_Normalized!G$5763, pre_Normalized!G$5764)</f>
        <v>-1.009316478816261</v>
      </c>
      <c r="H5070">
        <f>STANDARDIZE(pre_Normalized!H5070, pre_Normalized!H$5763, pre_Normalized!H$5764)</f>
        <v>0.48624793181804304</v>
      </c>
      <c r="I5070">
        <f>STANDARDIZE(pre_Normalized!I5070, pre_Normalized!I$5763, pre_Normalized!I$5764)</f>
        <v>-0.75162008698227101</v>
      </c>
      <c r="J5070">
        <f>STANDARDIZE(pre_Normalized!J5070, pre_Normalized!J$5763, pre_Normalized!J$5764)</f>
        <v>-0.62500901761647465</v>
      </c>
      <c r="K5070">
        <f>STANDARDIZE(pre_Normalized!K5070, pre_Normalized!K$5763, pre_Normalized!K$5764)</f>
        <v>-9.808388678841605E-2</v>
      </c>
      <c r="L5070">
        <f>STANDARDIZE(pre_Normalized!L5070, pre_Normalized!L$5763, pre_Normalized!L$5764)</f>
        <v>-0.76557877370532557</v>
      </c>
      <c r="M5070">
        <f>STANDARDIZE(pre_Normalized!M5070, pre_Normalized!M$5763, pre_Normalized!M$5764)</f>
        <v>-0.53008067988500551</v>
      </c>
      <c r="N5070">
        <f>STANDARDIZE(pre_Normalized!N5070, pre_Normalized!N$5763, pre_Normalized!N$5764)</f>
        <v>-0.76800326769231642</v>
      </c>
      <c r="O5070">
        <f>STANDARDIZE(pre_Normalized!O5070, pre_Normalized!O$5763, pre_Normalized!O$5764)</f>
        <v>-0.76587389259538585</v>
      </c>
      <c r="P5070">
        <f>STANDARDIZE(pre_Normalized!P5070, pre_Normalized!P$5763, pre_Normalized!P$5764)</f>
        <v>-0.42749623059620478</v>
      </c>
      <c r="Q5070">
        <f>STANDARDIZE(pre_Normalized!Q5070, pre_Normalized!Q$5763, pre_Normalized!Q$5764)</f>
        <v>-1.3114597747481131</v>
      </c>
      <c r="R5070">
        <f>STANDARDIZE(pre_Normalized!R5070, pre_Normalized!R$5763, pre_Normalized!R$5764)</f>
        <v>0.36439798592794076</v>
      </c>
    </row>
    <row r="5071" spans="1:18" x14ac:dyDescent="0.3">
      <c r="A5071">
        <f>STANDARDIZE(pre_Normalized!A5071, pre_Normalized!A$5763, pre_Normalized!A$5764)</f>
        <v>-0.24282610920703773</v>
      </c>
      <c r="B5071">
        <f>STANDARDIZE(pre_Normalized!B5071, pre_Normalized!B$5763, pre_Normalized!B$5764)</f>
        <v>-1.9126053225101955E-2</v>
      </c>
      <c r="C5071">
        <f>STANDARDIZE(pre_Normalized!C5071, pre_Normalized!C$5763, pre_Normalized!C$5764)</f>
        <v>-0.30398998568077501</v>
      </c>
      <c r="D5071">
        <f>STANDARDIZE(pre_Normalized!D5071, pre_Normalized!D$5763, pre_Normalized!D$5764)</f>
        <v>0.28260277862669503</v>
      </c>
      <c r="E5071">
        <f>STANDARDIZE(pre_Normalized!E5071, pre_Normalized!E$5763, pre_Normalized!E$5764)</f>
        <v>-0.19092881586329383</v>
      </c>
      <c r="F5071">
        <f>STANDARDIZE(pre_Normalized!F5071, pre_Normalized!F$5763, pre_Normalized!F$5764)</f>
        <v>-2.0361771647768912E-2</v>
      </c>
      <c r="G5071">
        <f>STANDARDIZE(pre_Normalized!G5071, pre_Normalized!G$5763, pre_Normalized!G$5764)</f>
        <v>-3.2693853783307289E-2</v>
      </c>
      <c r="H5071">
        <f>STANDARDIZE(pre_Normalized!H5071, pre_Normalized!H$5763, pre_Normalized!H$5764)</f>
        <v>-0.47613952193057968</v>
      </c>
      <c r="I5071">
        <f>STANDARDIZE(pre_Normalized!I5071, pre_Normalized!I$5763, pre_Normalized!I$5764)</f>
        <v>-0.78975557873314428</v>
      </c>
      <c r="J5071">
        <f>STANDARDIZE(pre_Normalized!J5071, pre_Normalized!J$5763, pre_Normalized!J$5764)</f>
        <v>-0.92508336341973663</v>
      </c>
      <c r="K5071">
        <f>STANDARDIZE(pre_Normalized!K5071, pre_Normalized!K$5763, pre_Normalized!K$5764)</f>
        <v>-9.808388678841605E-2</v>
      </c>
      <c r="L5071">
        <f>STANDARDIZE(pre_Normalized!L5071, pre_Normalized!L$5763, pre_Normalized!L$5764)</f>
        <v>-0.16683692217203661</v>
      </c>
      <c r="M5071">
        <f>STANDARDIZE(pre_Normalized!M5071, pre_Normalized!M$5763, pre_Normalized!M$5764)</f>
        <v>0.13037026455315928</v>
      </c>
      <c r="N5071">
        <f>STANDARDIZE(pre_Normalized!N5071, pre_Normalized!N$5763, pre_Normalized!N$5764)</f>
        <v>0.331872123135526</v>
      </c>
      <c r="O5071">
        <f>STANDARDIZE(pre_Normalized!O5071, pre_Normalized!O$5763, pre_Normalized!O$5764)</f>
        <v>1.9078703609107317</v>
      </c>
      <c r="P5071">
        <f>STANDARDIZE(pre_Normalized!P5071, pre_Normalized!P$5763, pre_Normalized!P$5764)</f>
        <v>1.6528136180325887</v>
      </c>
      <c r="Q5071">
        <f>STANDARDIZE(pre_Normalized!Q5071, pre_Normalized!Q$5763, pre_Normalized!Q$5764)</f>
        <v>-0.27899134955408539</v>
      </c>
      <c r="R5071">
        <f>STANDARDIZE(pre_Normalized!R5071, pre_Normalized!R$5763, pre_Normalized!R$5764)</f>
        <v>-0.76481917557571999</v>
      </c>
    </row>
    <row r="5072" spans="1:18" x14ac:dyDescent="0.3">
      <c r="A5072">
        <f>STANDARDIZE(pre_Normalized!A5072, pre_Normalized!A$5763, pre_Normalized!A$5764)</f>
        <v>-0.4018047733237633</v>
      </c>
      <c r="B5072">
        <f>STANDARDIZE(pre_Normalized!B5072, pre_Normalized!B$5763, pre_Normalized!B$5764)</f>
        <v>-1.9126053225101955E-2</v>
      </c>
      <c r="C5072">
        <f>STANDARDIZE(pre_Normalized!C5072, pre_Normalized!C$5763, pre_Normalized!C$5764)</f>
        <v>3.5964574086474486E-2</v>
      </c>
      <c r="D5072">
        <f>STANDARDIZE(pre_Normalized!D5072, pre_Normalized!D$5763, pre_Normalized!D$5764)</f>
        <v>0.37816412680620248</v>
      </c>
      <c r="E5072">
        <f>STANDARDIZE(pre_Normalized!E5072, pre_Normalized!E$5763, pre_Normalized!E$5764)</f>
        <v>0.59779935485575253</v>
      </c>
      <c r="F5072">
        <f>STANDARDIZE(pre_Normalized!F5072, pre_Normalized!F$5763, pre_Normalized!F$5764)</f>
        <v>2.0806296311147117</v>
      </c>
      <c r="G5072">
        <f>STANDARDIZE(pre_Normalized!G5072, pre_Normalized!G$5763, pre_Normalized!G$5764)</f>
        <v>1.8149705719547131</v>
      </c>
      <c r="H5072">
        <f>STANDARDIZE(pre_Normalized!H5072, pre_Normalized!H$5763, pre_Normalized!H$5764)</f>
        <v>-1.3743678120959608</v>
      </c>
      <c r="I5072">
        <f>STANDARDIZE(pre_Normalized!I5072, pre_Normalized!I$5763, pre_Normalized!I$5764)</f>
        <v>4.9225239786066501E-2</v>
      </c>
      <c r="J5072">
        <f>STANDARDIZE(pre_Normalized!J5072, pre_Normalized!J$5763, pre_Normalized!J$5764)</f>
        <v>-0.86506849425908416</v>
      </c>
      <c r="K5072">
        <f>STANDARDIZE(pre_Normalized!K5072, pre_Normalized!K$5763, pre_Normalized!K$5764)</f>
        <v>-9.808388678841605E-2</v>
      </c>
      <c r="L5072">
        <f>STANDARDIZE(pre_Normalized!L5072, pre_Normalized!L$5763, pre_Normalized!L$5764)</f>
        <v>5.7691272152946761E-2</v>
      </c>
      <c r="M5072">
        <f>STANDARDIZE(pre_Normalized!M5072, pre_Normalized!M$5763, pre_Normalized!M$5764)</f>
        <v>1.3962345747263085</v>
      </c>
      <c r="N5072">
        <f>STANDARDIZE(pre_Normalized!N5072, pre_Normalized!N$5763, pre_Normalized!N$5764)</f>
        <v>0.331872123135526</v>
      </c>
      <c r="O5072">
        <f>STANDARDIZE(pre_Normalized!O5072, pre_Normalized!O$5763, pre_Normalized!O$5764)</f>
        <v>2.0436464362840892</v>
      </c>
      <c r="P5072">
        <f>STANDARDIZE(pre_Normalized!P5072, pre_Normalized!P$5763, pre_Normalized!P$5764)</f>
        <v>0.52289913172151814</v>
      </c>
      <c r="Q5072">
        <f>STANDARDIZE(pre_Normalized!Q5072, pre_Normalized!Q$5763, pre_Normalized!Q$5764)</f>
        <v>-1.405320540674843</v>
      </c>
      <c r="R5072">
        <f>STANDARDIZE(pre_Normalized!R5072, pre_Normalized!R$5763, pre_Normalized!R$5764)</f>
        <v>-1.4235291864528556</v>
      </c>
    </row>
    <row r="5073" spans="1:18" x14ac:dyDescent="0.3">
      <c r="A5073">
        <f>STANDARDIZE(pre_Normalized!A5073, pre_Normalized!A$5763, pre_Normalized!A$5764)</f>
        <v>-0.4018047733237633</v>
      </c>
      <c r="B5073">
        <f>STANDARDIZE(pre_Normalized!B5073, pre_Normalized!B$5763, pre_Normalized!B$5764)</f>
        <v>-1.9126053225101955E-2</v>
      </c>
      <c r="C5073">
        <f>STANDARDIZE(pre_Normalized!C5073, pre_Normalized!C$5763, pre_Normalized!C$5764)</f>
        <v>0.37591913385372383</v>
      </c>
      <c r="D5073">
        <f>STANDARDIZE(pre_Normalized!D5073, pre_Normalized!D$5763, pre_Normalized!D$5764)</f>
        <v>0.37816412680620248</v>
      </c>
      <c r="E5073">
        <f>STANDARDIZE(pre_Normalized!E5073, pre_Normalized!E$5763, pre_Normalized!E$5764)</f>
        <v>1.2112545987483443</v>
      </c>
      <c r="F5073">
        <f>STANDARDIZE(pre_Normalized!F5073, pre_Normalized!F$5763, pre_Normalized!F$5764)</f>
        <v>1.2725560146676038</v>
      </c>
      <c r="G5073">
        <f>STANDARDIZE(pre_Normalized!G5073, pre_Normalized!G$5763, pre_Normalized!G$5764)</f>
        <v>1.4190424807251374</v>
      </c>
      <c r="H5073">
        <f>STANDARDIZE(pre_Normalized!H5073, pre_Normalized!H$5763, pre_Normalized!H$5764)</f>
        <v>-1.171197127415696</v>
      </c>
      <c r="I5073">
        <f>STANDARDIZE(pre_Normalized!I5073, pre_Normalized!I$5763, pre_Normalized!I$5764)</f>
        <v>1.1089748035193286E-2</v>
      </c>
      <c r="J5073">
        <f>STANDARDIZE(pre_Normalized!J5073, pre_Normalized!J$5763, pre_Normalized!J$5764)</f>
        <v>-0.5649941484558223</v>
      </c>
      <c r="K5073">
        <f>STANDARDIZE(pre_Normalized!K5073, pre_Normalized!K$5763, pre_Normalized!K$5764)</f>
        <v>-9.808388678841605E-2</v>
      </c>
      <c r="L5073">
        <f>STANDARDIZE(pre_Normalized!L5073, pre_Normalized!L$5763, pre_Normalized!L$5764)</f>
        <v>5.7691272152946761E-2</v>
      </c>
      <c r="M5073">
        <f>STANDARDIZE(pre_Normalized!M5073, pre_Normalized!M$5763, pre_Normalized!M$5764)</f>
        <v>-0.19985520766592318</v>
      </c>
      <c r="N5073">
        <f>STANDARDIZE(pre_Normalized!N5073, pre_Normalized!N$5763, pre_Normalized!N$5764)</f>
        <v>0.331872123135526</v>
      </c>
      <c r="O5073">
        <f>STANDARDIZE(pre_Normalized!O5073, pre_Normalized!O$5763, pre_Normalized!O$5764)</f>
        <v>-1.4969758369134649</v>
      </c>
      <c r="P5073">
        <f>STANDARDIZE(pre_Normalized!P5073, pre_Normalized!P$5763, pre_Normalized!P$5764)</f>
        <v>-1.1033329326888077</v>
      </c>
      <c r="Q5073">
        <f>STANDARDIZE(pre_Normalized!Q5073, pre_Normalized!Q$5763, pre_Normalized!Q$5764)</f>
        <v>-0.74829517918773436</v>
      </c>
      <c r="R5073">
        <f>STANDARDIZE(pre_Normalized!R5073, pre_Normalized!R$5763, pre_Normalized!R$5764)</f>
        <v>-0.95302203582633027</v>
      </c>
    </row>
    <row r="5074" spans="1:18" x14ac:dyDescent="0.3">
      <c r="A5074">
        <f>STANDARDIZE(pre_Normalized!A5074, pre_Normalized!A$5763, pre_Normalized!A$5764)</f>
        <v>-0.24282610920703773</v>
      </c>
      <c r="B5074">
        <f>STANDARDIZE(pre_Normalized!B5074, pre_Normalized!B$5763, pre_Normalized!B$5764)</f>
        <v>-1.9126053225101955E-2</v>
      </c>
      <c r="C5074">
        <f>STANDARDIZE(pre_Normalized!C5074, pre_Normalized!C$5763, pre_Normalized!C$5764)</f>
        <v>5.0596141076336039E-3</v>
      </c>
      <c r="D5074">
        <f>STANDARDIZE(pre_Normalized!D5074, pre_Normalized!D$5763, pre_Normalized!D$5764)</f>
        <v>-4.0812659118277814E-3</v>
      </c>
      <c r="E5074">
        <f>STANDARDIZE(pre_Normalized!E5074, pre_Normalized!E$5763, pre_Normalized!E$5764)</f>
        <v>1.912346306054163</v>
      </c>
      <c r="F5074">
        <f>STANDARDIZE(pre_Normalized!F5074, pre_Normalized!F$5763, pre_Normalized!F$5764)</f>
        <v>0.46448239822049586</v>
      </c>
      <c r="G5074">
        <f>STANDARDIZE(pre_Normalized!G5074, pre_Normalized!G$5763, pre_Normalized!G$5764)</f>
        <v>0.89113835908570294</v>
      </c>
      <c r="H5074">
        <f>STANDARDIZE(pre_Normalized!H5074, pre_Normalized!H$5763, pre_Normalized!H$5764)</f>
        <v>-0.74346937019408599</v>
      </c>
      <c r="I5074">
        <f>STANDARDIZE(pre_Normalized!I5074, pre_Normalized!I$5763, pre_Normalized!I$5764)</f>
        <v>0.16363171503868615</v>
      </c>
      <c r="J5074">
        <f>STANDARDIZE(pre_Normalized!J5074, pre_Normalized!J$5763, pre_Normalized!J$5764)</f>
        <v>-1.0451131017410413</v>
      </c>
      <c r="K5074">
        <f>STANDARDIZE(pre_Normalized!K5074, pre_Normalized!K$5763, pre_Normalized!K$5764)</f>
        <v>-9.808388678841605E-2</v>
      </c>
      <c r="L5074">
        <f>STANDARDIZE(pre_Normalized!L5074, pre_Normalized!L$5763, pre_Normalized!L$5764)</f>
        <v>-0.31652238505535885</v>
      </c>
      <c r="M5074">
        <f>STANDARDIZE(pre_Normalized!M5074, pre_Normalized!M$5763, pre_Normalized!M$5764)</f>
        <v>-0.69519341599454676</v>
      </c>
      <c r="N5074">
        <f>STANDARDIZE(pre_Normalized!N5074, pre_Normalized!N$5763, pre_Normalized!N$5764)</f>
        <v>-0.2180655722783946</v>
      </c>
      <c r="O5074">
        <f>STANDARDIZE(pre_Normalized!O5074, pre_Normalized!O$5763, pre_Normalized!O$5764)</f>
        <v>-0.8912056544784851</v>
      </c>
      <c r="P5074">
        <f>STANDARDIZE(pre_Normalized!P5074, pre_Normalized!P$5763, pre_Normalized!P$5764)</f>
        <v>-0.7126148392915217</v>
      </c>
      <c r="Q5074">
        <f>STANDARDIZE(pre_Normalized!Q5074, pre_Normalized!Q$5763, pre_Normalized!Q$5764)</f>
        <v>-0.37285211548081526</v>
      </c>
      <c r="R5074">
        <f>STANDARDIZE(pre_Normalized!R5074, pre_Normalized!R$5763, pre_Normalized!R$5764)</f>
        <v>-0.57661631532510982</v>
      </c>
    </row>
    <row r="5075" spans="1:18" x14ac:dyDescent="0.3">
      <c r="A5075">
        <f>STANDARDIZE(pre_Normalized!A5075, pre_Normalized!A$5763, pre_Normalized!A$5764)</f>
        <v>-8.3847445090312209E-2</v>
      </c>
      <c r="B5075">
        <f>STANDARDIZE(pre_Normalized!B5075, pre_Normalized!B$5763, pre_Normalized!B$5764)</f>
        <v>-1.9126053225101955E-2</v>
      </c>
      <c r="C5075">
        <f>STANDARDIZE(pre_Normalized!C5075, pre_Normalized!C$5763, pre_Normalized!C$5764)</f>
        <v>-0.18037014576541149</v>
      </c>
      <c r="D5075">
        <f>STANDARDIZE(pre_Normalized!D5075, pre_Normalized!D$5763, pre_Normalized!D$5764)</f>
        <v>9.1480082267679647E-2</v>
      </c>
      <c r="E5075">
        <f>STANDARDIZE(pre_Normalized!E5075, pre_Normalized!E$5763, pre_Normalized!E$5764)</f>
        <v>4.7605313669840523</v>
      </c>
      <c r="F5075">
        <f>STANDARDIZE(pre_Normalized!F5075, pre_Normalized!F$5763, pre_Normalized!F$5764)</f>
        <v>0.94932656808876059</v>
      </c>
      <c r="G5075">
        <f>STANDARDIZE(pre_Normalized!G5075, pre_Normalized!G$5763, pre_Normalized!G$5764)</f>
        <v>2.2108986631842886</v>
      </c>
      <c r="H5075">
        <f>STANDARDIZE(pre_Normalized!H5075, pre_Normalized!H$5763, pre_Normalized!H$5764)</f>
        <v>-0.79693533984678722</v>
      </c>
      <c r="I5075">
        <f>STANDARDIZE(pre_Normalized!I5075, pre_Normalized!I$5763, pre_Normalized!I$5764)</f>
        <v>-0.33212967772266566</v>
      </c>
      <c r="J5075">
        <f>STANDARDIZE(pre_Normalized!J5075, pre_Normalized!J$5763, pre_Normalized!J$5764)</f>
        <v>-0.92508336341973663</v>
      </c>
      <c r="K5075">
        <f>STANDARDIZE(pre_Normalized!K5075, pre_Normalized!K$5763, pre_Normalized!K$5764)</f>
        <v>-9.808388678841605E-2</v>
      </c>
      <c r="L5075">
        <f>STANDARDIZE(pre_Normalized!L5075, pre_Normalized!L$5763, pre_Normalized!L$5764)</f>
        <v>-0.54105057938034218</v>
      </c>
      <c r="M5075">
        <f>STANDARDIZE(pre_Normalized!M5075, pre_Normalized!M$5763, pre_Normalized!M$5764)</f>
        <v>-0.69519341599454676</v>
      </c>
      <c r="N5075">
        <f>STANDARDIZE(pre_Normalized!N5075, pre_Normalized!N$5763, pre_Normalized!N$5764)</f>
        <v>-0.2180655722783946</v>
      </c>
      <c r="O5075">
        <f>STANDARDIZE(pre_Normalized!O5075, pre_Normalized!O$5763, pre_Normalized!O$5764)</f>
        <v>2.1063123172256391</v>
      </c>
      <c r="P5075">
        <f>STANDARDIZE(pre_Normalized!P5075, pre_Normalized!P$5763, pre_Normalized!P$5764)</f>
        <v>1.6739335149729826</v>
      </c>
      <c r="Q5075">
        <f>STANDARDIZE(pre_Normalized!Q5075, pre_Normalized!Q$5763, pre_Normalized!Q$5764)</f>
        <v>0.37803401193302333</v>
      </c>
      <c r="R5075">
        <f>STANDARDIZE(pre_Normalized!R5075, pre_Normalized!R$5763, pre_Normalized!R$5764)</f>
        <v>-0.95302203582633027</v>
      </c>
    </row>
    <row r="5076" spans="1:18" x14ac:dyDescent="0.3">
      <c r="A5076">
        <f>STANDARDIZE(pre_Normalized!A5076, pre_Normalized!A$5763, pre_Normalized!A$5764)</f>
        <v>-8.3847445090312209E-2</v>
      </c>
      <c r="B5076">
        <f>STANDARDIZE(pre_Normalized!B5076, pre_Normalized!B$5763, pre_Normalized!B$5764)</f>
        <v>-1.9126053225101955E-2</v>
      </c>
      <c r="C5076">
        <f>STANDARDIZE(pre_Normalized!C5076, pre_Normalized!C$5763, pre_Normalized!C$5764)</f>
        <v>-0.24218006572309328</v>
      </c>
      <c r="D5076">
        <f>STANDARDIZE(pre_Normalized!D5076, pre_Normalized!D$5763, pre_Normalized!D$5764)</f>
        <v>-0.29076531045035076</v>
      </c>
      <c r="E5076">
        <f>STANDARDIZE(pre_Normalized!E5076, pre_Normalized!E$5763, pre_Normalized!E$5764)</f>
        <v>0.59779935485575253</v>
      </c>
      <c r="F5076">
        <f>STANDARDIZE(pre_Normalized!F5076, pre_Normalized!F$5763, pre_Normalized!F$5764)</f>
        <v>-0.2951068012397855</v>
      </c>
      <c r="G5076">
        <f>STANDARDIZE(pre_Normalized!G5076, pre_Normalized!G$5763, pre_Normalized!G$5764)</f>
        <v>-3.2693853783307289E-2</v>
      </c>
      <c r="H5076">
        <f>STANDARDIZE(pre_Normalized!H5076, pre_Normalized!H$5763, pre_Normalized!H$5764)</f>
        <v>-0.20880967366707337</v>
      </c>
      <c r="I5076">
        <f>STANDARDIZE(pre_Normalized!I5076, pre_Normalized!I$5763, pre_Normalized!I$5764)</f>
        <v>-0.21772320247004601</v>
      </c>
      <c r="J5076">
        <f>STANDARDIZE(pre_Normalized!J5076, pre_Normalized!J$5763, pre_Normalized!J$5764)</f>
        <v>-1.2251577092229984</v>
      </c>
      <c r="K5076">
        <f>STANDARDIZE(pre_Normalized!K5076, pre_Normalized!K$5763, pre_Normalized!K$5764)</f>
        <v>-9.808388678841605E-2</v>
      </c>
      <c r="L5076">
        <f>STANDARDIZE(pre_Normalized!L5076, pre_Normalized!L$5763, pre_Normalized!L$5764)</f>
        <v>-0.46620784793868109</v>
      </c>
      <c r="M5076">
        <f>STANDARDIZE(pre_Normalized!M5076, pre_Normalized!M$5763, pre_Normalized!M$5764)</f>
        <v>-0.86030615210408801</v>
      </c>
      <c r="N5076">
        <f>STANDARDIZE(pre_Normalized!N5076, pre_Normalized!N$5763, pre_Normalized!N$5764)</f>
        <v>-0.2180655722783946</v>
      </c>
      <c r="O5076">
        <f>STANDARDIZE(pre_Normalized!O5076, pre_Normalized!O$5763, pre_Normalized!O$5764)</f>
        <v>1.6572068371445332</v>
      </c>
      <c r="P5076">
        <f>STANDARDIZE(pre_Normalized!P5076, pre_Normalized!P$5763, pre_Normalized!P$5764)</f>
        <v>1.6316937210921949</v>
      </c>
      <c r="Q5076">
        <f>STANDARDIZE(pre_Normalized!Q5076, pre_Normalized!Q$5763, pre_Normalized!Q$5764)</f>
        <v>2.5909482261038319E-3</v>
      </c>
      <c r="R5076">
        <f>STANDARDIZE(pre_Normalized!R5076, pre_Normalized!R$5763, pre_Normalized!R$5764)</f>
        <v>-0.29431202494919484</v>
      </c>
    </row>
    <row r="5077" spans="1:18" x14ac:dyDescent="0.3">
      <c r="A5077">
        <f>STANDARDIZE(pre_Normalized!A5077, pre_Normalized!A$5763, pre_Normalized!A$5764)</f>
        <v>7.5131219026413343E-2</v>
      </c>
      <c r="B5077">
        <f>STANDARDIZE(pre_Normalized!B5077, pre_Normalized!B$5763, pre_Normalized!B$5764)</f>
        <v>-1.9126053225101955E-2</v>
      </c>
      <c r="C5077">
        <f>STANDARDIZE(pre_Normalized!C5077, pre_Normalized!C$5763, pre_Normalized!C$5764)</f>
        <v>-0.33489494565961575</v>
      </c>
      <c r="D5077">
        <f>STANDARDIZE(pre_Normalized!D5077, pre_Normalized!D$5763, pre_Normalized!D$5764)</f>
        <v>-0.481888006809366</v>
      </c>
      <c r="E5077">
        <f>STANDARDIZE(pre_Normalized!E5077, pre_Normalized!E$5763, pre_Normalized!E$5764)</f>
        <v>0.42252642802929785</v>
      </c>
      <c r="F5077">
        <f>STANDARDIZE(pre_Normalized!F5077, pre_Normalized!F$5763, pre_Normalized!F$5764)</f>
        <v>-0.45672152452920722</v>
      </c>
      <c r="G5077">
        <f>STANDARDIZE(pre_Normalized!G5077, pre_Normalized!G$5763, pre_Normalized!G$5764)</f>
        <v>-0.29664591460302447</v>
      </c>
      <c r="H5077">
        <f>STANDARDIZE(pre_Normalized!H5077, pre_Normalized!H$5763, pre_Normalized!H$5764)</f>
        <v>0.16545211390183548</v>
      </c>
      <c r="I5077">
        <f>STANDARDIZE(pre_Normalized!I5077, pre_Normalized!I$5763, pre_Normalized!I$5764)</f>
        <v>-0.21772320247004601</v>
      </c>
      <c r="J5077">
        <f>STANDARDIZE(pre_Normalized!J5077, pre_Normalized!J$5763, pre_Normalized!J$5764)</f>
        <v>-1.2251577092229984</v>
      </c>
      <c r="K5077">
        <f>STANDARDIZE(pre_Normalized!K5077, pre_Normalized!K$5763, pre_Normalized!K$5764)</f>
        <v>-9.808388678841605E-2</v>
      </c>
      <c r="L5077">
        <f>STANDARDIZE(pre_Normalized!L5077, pre_Normalized!L$5763, pre_Normalized!L$5764)</f>
        <v>-0.69073604226366447</v>
      </c>
      <c r="M5077">
        <f>STANDARDIZE(pre_Normalized!M5077, pre_Normalized!M$5763, pre_Normalized!M$5764)</f>
        <v>-1.0804564669168095</v>
      </c>
      <c r="N5077">
        <f>STANDARDIZE(pre_Normalized!N5077, pre_Normalized!N$5763, pre_Normalized!N$5764)</f>
        <v>-0.2180655722783946</v>
      </c>
      <c r="O5077">
        <f>STANDARDIZE(pre_Normalized!O5077, pre_Normalized!O$5763, pre_Normalized!O$5764)</f>
        <v>1.6676511506347915</v>
      </c>
      <c r="P5077">
        <f>STANDARDIZE(pre_Normalized!P5077, pre_Normalized!P$5763, pre_Normalized!P$5764)</f>
        <v>1.7056133603835733</v>
      </c>
      <c r="Q5077">
        <f>STANDARDIZE(pre_Normalized!Q5077, pre_Normalized!Q$5763, pre_Normalized!Q$5764)</f>
        <v>1.2227809052735914</v>
      </c>
      <c r="R5077">
        <f>STANDARDIZE(pre_Normalized!R5077, pre_Normalized!R$5763, pre_Normalized!R$5764)</f>
        <v>-1.2007734573279596E-2</v>
      </c>
    </row>
    <row r="5078" spans="1:18" x14ac:dyDescent="0.3">
      <c r="A5078">
        <f>STANDARDIZE(pre_Normalized!A5078, pre_Normalized!A$5763, pre_Normalized!A$5764)</f>
        <v>7.5131219026413343E-2</v>
      </c>
      <c r="B5078">
        <f>STANDARDIZE(pre_Normalized!B5078, pre_Normalized!B$5763, pre_Normalized!B$5764)</f>
        <v>-1.9126053225101955E-2</v>
      </c>
      <c r="C5078">
        <f>STANDARDIZE(pre_Normalized!C5078, pre_Normalized!C$5763, pre_Normalized!C$5764)</f>
        <v>-0.27308502570193416</v>
      </c>
      <c r="D5078">
        <f>STANDARDIZE(pre_Normalized!D5078, pre_Normalized!D$5763, pre_Normalized!D$5764)</f>
        <v>-0.57744935498887362</v>
      </c>
      <c r="E5078">
        <f>STANDARDIZE(pre_Normalized!E5078, pre_Normalized!E$5763, pre_Normalized!E$5764)</f>
        <v>7.1980574376388218E-2</v>
      </c>
      <c r="F5078">
        <f>STANDARDIZE(pre_Normalized!F5078, pre_Normalized!F$5763, pre_Normalized!F$5764)</f>
        <v>-0.52136741384497576</v>
      </c>
      <c r="G5078">
        <f>STANDARDIZE(pre_Normalized!G5078, pre_Normalized!G$5763, pre_Normalized!G$5764)</f>
        <v>-0.40222673893091149</v>
      </c>
      <c r="H5078">
        <f>STANDARDIZE(pre_Normalized!H5078, pre_Normalized!H$5763, pre_Normalized!H$5764)</f>
        <v>0.32585002285993925</v>
      </c>
      <c r="I5078">
        <f>STANDARDIZE(pre_Normalized!I5078, pre_Normalized!I$5763, pre_Normalized!I$5764)</f>
        <v>-0.48467164472615853</v>
      </c>
      <c r="J5078">
        <f>STANDARDIZE(pre_Normalized!J5078, pre_Normalized!J$5763, pre_Normalized!J$5764)</f>
        <v>-1.285172578383651</v>
      </c>
      <c r="K5078">
        <f>STANDARDIZE(pre_Normalized!K5078, pre_Normalized!K$5763, pre_Normalized!K$5764)</f>
        <v>-9.808388678841605E-2</v>
      </c>
      <c r="L5078">
        <f>STANDARDIZE(pre_Normalized!L5078, pre_Normalized!L$5763, pre_Normalized!L$5764)</f>
        <v>-0.54105057938034218</v>
      </c>
      <c r="M5078">
        <f>STANDARDIZE(pre_Normalized!M5078, pre_Normalized!M$5763, pre_Normalized!M$5764)</f>
        <v>-1.0804564669168095</v>
      </c>
      <c r="N5078">
        <f>STANDARDIZE(pre_Normalized!N5078, pre_Normalized!N$5763, pre_Normalized!N$5764)</f>
        <v>-0.76800326769231642</v>
      </c>
      <c r="O5078">
        <f>STANDARDIZE(pre_Normalized!O5078, pre_Normalized!O$5763, pre_Normalized!O$5764)</f>
        <v>1.9392033013815064</v>
      </c>
      <c r="P5078">
        <f>STANDARDIZE(pre_Normalized!P5078, pre_Normalized!P$5763, pre_Normalized!P$5764)</f>
        <v>-0.96605360257624784</v>
      </c>
      <c r="Q5078">
        <f>STANDARDIZE(pre_Normalized!Q5078, pre_Normalized!Q$5763, pre_Normalized!Q$5764)</f>
        <v>-9.126981770062563E-2</v>
      </c>
      <c r="R5078">
        <f>STANDARDIZE(pre_Normalized!R5078, pre_Normalized!R$5763, pre_Normalized!R$5764)</f>
        <v>-0.67071774545041496</v>
      </c>
    </row>
    <row r="5079" spans="1:18" x14ac:dyDescent="0.3">
      <c r="A5079">
        <f>STANDARDIZE(pre_Normalized!A5079, pre_Normalized!A$5763, pre_Normalized!A$5764)</f>
        <v>-8.3847445090312209E-2</v>
      </c>
      <c r="B5079">
        <f>STANDARDIZE(pre_Normalized!B5079, pre_Normalized!B$5763, pre_Normalized!B$5764)</f>
        <v>-1.9126053225101955E-2</v>
      </c>
      <c r="C5079">
        <f>STANDARDIZE(pre_Normalized!C5079, pre_Normalized!C$5763, pre_Normalized!C$5764)</f>
        <v>-0.27308502570193416</v>
      </c>
      <c r="D5079">
        <f>STANDARDIZE(pre_Normalized!D5079, pre_Normalized!D$5763, pre_Normalized!D$5764)</f>
        <v>-4.0812659118277814E-3</v>
      </c>
      <c r="E5079">
        <f>STANDARDIZE(pre_Normalized!E5079, pre_Normalized!E$5763, pre_Normalized!E$5764)</f>
        <v>1.2550728304549579</v>
      </c>
      <c r="F5079">
        <f>STANDARDIZE(pre_Normalized!F5079, pre_Normalized!F$5763, pre_Normalized!F$5764)</f>
        <v>0.62609712150991748</v>
      </c>
      <c r="G5079">
        <f>STANDARDIZE(pre_Normalized!G5079, pre_Normalized!G$5763, pre_Normalized!G$5764)</f>
        <v>0.89113835908570294</v>
      </c>
      <c r="H5079">
        <f>STANDARDIZE(pre_Normalized!H5079, pre_Normalized!H$5763, pre_Normalized!H$5764)</f>
        <v>5.8520174596432953E-2</v>
      </c>
      <c r="I5079">
        <f>STANDARDIZE(pre_Normalized!I5079, pre_Normalized!I$5763, pre_Normalized!I$5764)</f>
        <v>-0.4084006612244121</v>
      </c>
      <c r="J5079">
        <f>STANDARDIZE(pre_Normalized!J5079, pre_Normalized!J$5763, pre_Normalized!J$5764)</f>
        <v>-0.92508336341973663</v>
      </c>
      <c r="K5079">
        <f>STANDARDIZE(pre_Normalized!K5079, pre_Normalized!K$5763, pre_Normalized!K$5764)</f>
        <v>-9.808388678841605E-2</v>
      </c>
      <c r="L5079">
        <f>STANDARDIZE(pre_Normalized!L5079, pre_Normalized!L$5763, pre_Normalized!L$5764)</f>
        <v>-0.39136511649701994</v>
      </c>
      <c r="M5079">
        <f>STANDARDIZE(pre_Normalized!M5079, pre_Normalized!M$5763, pre_Normalized!M$5764)</f>
        <v>-0.75023099469772725</v>
      </c>
      <c r="N5079">
        <f>STANDARDIZE(pre_Normalized!N5079, pre_Normalized!N$5763, pre_Normalized!N$5764)</f>
        <v>-0.2180655722783946</v>
      </c>
      <c r="O5079">
        <f>STANDARDIZE(pre_Normalized!O5079, pre_Normalized!O$5763, pre_Normalized!O$5764)</f>
        <v>-0.99564878938106782</v>
      </c>
      <c r="P5079">
        <f>STANDARDIZE(pre_Normalized!P5079, pre_Normalized!P$5763, pre_Normalized!P$5764)</f>
        <v>-0.807654375523294</v>
      </c>
      <c r="Q5079">
        <f>STANDARDIZE(pre_Normalized!Q5079, pre_Normalized!Q$5763, pre_Normalized!Q$5764)</f>
        <v>0.19031248007956358</v>
      </c>
      <c r="R5079">
        <f>STANDARDIZE(pre_Normalized!R5079, pre_Normalized!R$5763, pre_Normalized!R$5764)</f>
        <v>-1.3294277563275505</v>
      </c>
    </row>
    <row r="5080" spans="1:18" x14ac:dyDescent="0.3">
      <c r="A5080">
        <f>STANDARDIZE(pre_Normalized!A5080, pre_Normalized!A$5763, pre_Normalized!A$5764)</f>
        <v>-8.3847445090312209E-2</v>
      </c>
      <c r="B5080">
        <f>STANDARDIZE(pre_Normalized!B5080, pre_Normalized!B$5763, pre_Normalized!B$5764)</f>
        <v>-1.9126053225101955E-2</v>
      </c>
      <c r="C5080">
        <f>STANDARDIZE(pre_Normalized!C5080, pre_Normalized!C$5763, pre_Normalized!C$5764)</f>
        <v>-0.27308502570193416</v>
      </c>
      <c r="D5080">
        <f>STANDARDIZE(pre_Normalized!D5080, pre_Normalized!D$5763, pre_Normalized!D$5764)</f>
        <v>-0.29076531045035076</v>
      </c>
      <c r="E5080">
        <f>STANDARDIZE(pre_Normalized!E5080, pre_Normalized!E$5763, pre_Normalized!E$5764)</f>
        <v>0.81689051338882102</v>
      </c>
      <c r="F5080">
        <f>STANDARDIZE(pre_Normalized!F5080, pre_Normalized!F$5763, pre_Normalized!F$5764)</f>
        <v>0.46448239822049586</v>
      </c>
      <c r="G5080">
        <f>STANDARDIZE(pre_Normalized!G5080, pre_Normalized!G$5763, pre_Normalized!G$5764)</f>
        <v>0.62718629826598571</v>
      </c>
      <c r="H5080">
        <f>STANDARDIZE(pre_Normalized!H5080, pre_Normalized!H$5763, pre_Normalized!H$5764)</f>
        <v>0.11198614424913421</v>
      </c>
      <c r="I5080">
        <f>STANDARDIZE(pre_Normalized!I5080, pre_Normalized!I$5763, pre_Normalized!I$5764)</f>
        <v>-0.10331672721742637</v>
      </c>
      <c r="J5080">
        <f>STANDARDIZE(pre_Normalized!J5080, pre_Normalized!J$5763, pre_Normalized!J$5764)</f>
        <v>-0.204904933491908</v>
      </c>
      <c r="K5080">
        <f>STANDARDIZE(pre_Normalized!K5080, pre_Normalized!K$5763, pre_Normalized!K$5764)</f>
        <v>-9.808388678841605E-2</v>
      </c>
      <c r="L5080">
        <f>STANDARDIZE(pre_Normalized!L5080, pre_Normalized!L$5763, pre_Normalized!L$5764)</f>
        <v>-1.7151459288714362E-2</v>
      </c>
      <c r="M5080">
        <f>STANDARDIZE(pre_Normalized!M5080, pre_Normalized!M$5763, pre_Normalized!M$5764)</f>
        <v>-0.80526857340090752</v>
      </c>
      <c r="N5080">
        <f>STANDARDIZE(pre_Normalized!N5080, pre_Normalized!N$5763, pre_Normalized!N$5764)</f>
        <v>-0.2180655722783946</v>
      </c>
      <c r="O5080">
        <f>STANDARDIZE(pre_Normalized!O5080, pre_Normalized!O$5763, pre_Normalized!O$5764)</f>
        <v>-0.94342722192977646</v>
      </c>
      <c r="P5080">
        <f>STANDARDIZE(pre_Normalized!P5080, pre_Normalized!P$5763, pre_Normalized!P$5764)</f>
        <v>-1.0188533449272323</v>
      </c>
      <c r="Q5080">
        <f>STANDARDIZE(pre_Normalized!Q5080, pre_Normalized!Q$5763, pre_Normalized!Q$5764)</f>
        <v>-0.84215594511446423</v>
      </c>
      <c r="R5080">
        <f>STANDARDIZE(pre_Normalized!R5080, pre_Normalized!R$5763, pre_Normalized!R$5764)</f>
        <v>-0.4825148851998049</v>
      </c>
    </row>
    <row r="5081" spans="1:18" x14ac:dyDescent="0.3">
      <c r="A5081">
        <f>STANDARDIZE(pre_Normalized!A5081, pre_Normalized!A$5763, pre_Normalized!A$5764)</f>
        <v>-8.3847445090312209E-2</v>
      </c>
      <c r="B5081">
        <f>STANDARDIZE(pre_Normalized!B5081, pre_Normalized!B$5763, pre_Normalized!B$5764)</f>
        <v>-1.9126053225101955E-2</v>
      </c>
      <c r="C5081">
        <f>STANDARDIZE(pre_Normalized!C5081, pre_Normalized!C$5763, pre_Normalized!C$5764)</f>
        <v>-0.18037014576541149</v>
      </c>
      <c r="D5081">
        <f>STANDARDIZE(pre_Normalized!D5081, pre_Normalized!D$5763, pre_Normalized!D$5764)</f>
        <v>-4.0812659118277814E-3</v>
      </c>
      <c r="E5081">
        <f>STANDARDIZE(pre_Normalized!E5081, pre_Normalized!E$5763, pre_Normalized!E$5764)</f>
        <v>0.46634465973591155</v>
      </c>
      <c r="F5081">
        <f>STANDARDIZE(pre_Normalized!F5081, pre_Normalized!F$5763, pre_Normalized!F$5764)</f>
        <v>0.46448239822049586</v>
      </c>
      <c r="G5081">
        <f>STANDARDIZE(pre_Normalized!G5081, pre_Normalized!G$5763, pre_Normalized!G$5764)</f>
        <v>0.49521026785612715</v>
      </c>
      <c r="H5081">
        <f>STANDARDIZE(pre_Normalized!H5081, pre_Normalized!H$5763, pre_Normalized!H$5764)</f>
        <v>-4.8411764708969574E-2</v>
      </c>
      <c r="I5081">
        <f>STANDARDIZE(pre_Normalized!I5081, pre_Normalized!I$5763, pre_Normalized!I$5764)</f>
        <v>0.20176720678955937</v>
      </c>
      <c r="J5081">
        <f>STANDARDIZE(pre_Normalized!J5081, pre_Normalized!J$5763, pre_Normalized!J$5764)</f>
        <v>0.51527349643592057</v>
      </c>
      <c r="K5081">
        <f>STANDARDIZE(pre_Normalized!K5081, pre_Normalized!K$5763, pre_Normalized!K$5764)</f>
        <v>-9.808388678841605E-2</v>
      </c>
      <c r="L5081">
        <f>STANDARDIZE(pre_Normalized!L5081, pre_Normalized!L$5763, pre_Normalized!L$5764)</f>
        <v>5.7691272152946761E-2</v>
      </c>
      <c r="M5081">
        <f>STANDARDIZE(pre_Normalized!M5081, pre_Normalized!M$5763, pre_Normalized!M$5764)</f>
        <v>-0.585118258588186</v>
      </c>
      <c r="N5081">
        <f>STANDARDIZE(pre_Normalized!N5081, pre_Normalized!N$5763, pre_Normalized!N$5764)</f>
        <v>-0.2180655722783946</v>
      </c>
      <c r="O5081">
        <f>STANDARDIZE(pre_Normalized!O5081, pre_Normalized!O$5763, pre_Normalized!O$5764)</f>
        <v>-0.81809546004667721</v>
      </c>
      <c r="P5081">
        <f>STANDARDIZE(pre_Normalized!P5081, pre_Normalized!P$5763, pre_Normalized!P$5764)</f>
        <v>1.4521745970988473</v>
      </c>
      <c r="Q5081">
        <f>STANDARDIZE(pre_Normalized!Q5081, pre_Normalized!Q$5763, pre_Normalized!Q$5764)</f>
        <v>0.37803401193302333</v>
      </c>
      <c r="R5081">
        <f>STANDARDIZE(pre_Normalized!R5081, pre_Normalized!R$5763, pre_Normalized!R$5764)</f>
        <v>-0.95302203582633027</v>
      </c>
    </row>
    <row r="5082" spans="1:18" x14ac:dyDescent="0.3">
      <c r="A5082">
        <f>STANDARDIZE(pre_Normalized!A5082, pre_Normalized!A$5763, pre_Normalized!A$5764)</f>
        <v>-0.24282610920703773</v>
      </c>
      <c r="B5082">
        <f>STANDARDIZE(pre_Normalized!B5082, pre_Normalized!B$5763, pre_Normalized!B$5764)</f>
        <v>-1.9126053225101955E-2</v>
      </c>
      <c r="C5082">
        <f>STANDARDIZE(pre_Normalized!C5082, pre_Normalized!C$5763, pre_Normalized!C$5764)</f>
        <v>6.6869534065315192E-2</v>
      </c>
      <c r="D5082">
        <f>STANDARDIZE(pre_Normalized!D5082, pre_Normalized!D$5763, pre_Normalized!D$5764)</f>
        <v>0.76040951952423297</v>
      </c>
      <c r="E5082">
        <f>STANDARDIZE(pre_Normalized!E5082, pre_Normalized!E$5763, pre_Normalized!E$5764)</f>
        <v>1.9561645377607766</v>
      </c>
      <c r="F5082">
        <f>STANDARDIZE(pre_Normalized!F5082, pre_Normalized!F$5763, pre_Normalized!F$5764)</f>
        <v>1.7574001845358684</v>
      </c>
      <c r="G5082">
        <f>STANDARDIZE(pre_Normalized!G5082, pre_Normalized!G$5763, pre_Normalized!G$5764)</f>
        <v>2.0789226327744306</v>
      </c>
      <c r="H5082">
        <f>STANDARDIZE(pre_Normalized!H5082, pre_Normalized!H$5763, pre_Normalized!H$5764)</f>
        <v>-0.47613952193057968</v>
      </c>
      <c r="I5082">
        <f>STANDARDIZE(pre_Normalized!I5082, pre_Normalized!I$5763, pre_Normalized!I$5764)</f>
        <v>0.58312212429829158</v>
      </c>
      <c r="J5082">
        <f>STANDARDIZE(pre_Normalized!J5082, pre_Normalized!J$5763, pre_Normalized!J$5764)</f>
        <v>0.51527349643592057</v>
      </c>
      <c r="K5082">
        <f>STANDARDIZE(pre_Normalized!K5082, pre_Normalized!K$5763, pre_Normalized!K$5764)</f>
        <v>-9.808388678841605E-2</v>
      </c>
      <c r="L5082">
        <f>STANDARDIZE(pre_Normalized!L5082, pre_Normalized!L$5763, pre_Normalized!L$5764)</f>
        <v>0.13253400359460787</v>
      </c>
      <c r="M5082">
        <f>STANDARDIZE(pre_Normalized!M5082, pre_Normalized!M$5763, pre_Normalized!M$5764)</f>
        <v>-0.585118258588186</v>
      </c>
      <c r="N5082">
        <f>STANDARDIZE(pre_Normalized!N5082, pre_Normalized!N$5763, pre_Normalized!N$5764)</f>
        <v>0.331872123135526</v>
      </c>
      <c r="O5082">
        <f>STANDARDIZE(pre_Normalized!O5082, pre_Normalized!O$5763, pre_Normalized!O$5764)</f>
        <v>-0.96431584891029298</v>
      </c>
      <c r="P5082">
        <f>STANDARDIZE(pre_Normalized!P5082, pre_Normalized!P$5763, pre_Normalized!P$5764)</f>
        <v>-0.92381380869546015</v>
      </c>
      <c r="Q5082">
        <f>STANDARDIZE(pre_Normalized!Q5082, pre_Normalized!Q$5763, pre_Normalized!Q$5764)</f>
        <v>9.6451714152833712E-2</v>
      </c>
      <c r="R5082">
        <f>STANDARDIZE(pre_Normalized!R5082, pre_Normalized!R$5763, pre_Normalized!R$5764)</f>
        <v>-0.67071774545041496</v>
      </c>
    </row>
    <row r="5083" spans="1:18" x14ac:dyDescent="0.3">
      <c r="A5083">
        <f>STANDARDIZE(pre_Normalized!A5083, pre_Normalized!A$5763, pre_Normalized!A$5764)</f>
        <v>-0.24282610920703773</v>
      </c>
      <c r="B5083">
        <f>STANDARDIZE(pre_Normalized!B5083, pre_Normalized!B$5763, pre_Normalized!B$5764)</f>
        <v>-1.9126053225101955E-2</v>
      </c>
      <c r="C5083">
        <f>STANDARDIZE(pre_Normalized!C5083, pre_Normalized!C$5763, pre_Normalized!C$5764)</f>
        <v>0.19048937398067872</v>
      </c>
      <c r="D5083">
        <f>STANDARDIZE(pre_Normalized!D5083, pre_Normalized!D$5763, pre_Normalized!D$5764)</f>
        <v>0.28260277862669503</v>
      </c>
      <c r="E5083">
        <f>STANDARDIZE(pre_Normalized!E5083, pre_Normalized!E$5763, pre_Normalized!E$5764)</f>
        <v>0.51016289144252513</v>
      </c>
      <c r="F5083">
        <f>STANDARDIZE(pre_Normalized!F5083, pre_Normalized!F$5763, pre_Normalized!F$5764)</f>
        <v>1.1109412913781822</v>
      </c>
      <c r="G5083">
        <f>STANDARDIZE(pre_Normalized!G5083, pre_Normalized!G$5763, pre_Normalized!G$5764)</f>
        <v>1.1550904199054202</v>
      </c>
      <c r="H5083">
        <f>STANDARDIZE(pre_Normalized!H5083, pre_Normalized!H$5763, pre_Normalized!H$5764)</f>
        <v>-0.52960549158328096</v>
      </c>
      <c r="I5083">
        <f>STANDARDIZE(pre_Normalized!I5083, pre_Normalized!I$5763, pre_Normalized!I$5764)</f>
        <v>0.73566409130178434</v>
      </c>
      <c r="J5083">
        <f>STANDARDIZE(pre_Normalized!J5083, pre_Normalized!J$5763, pre_Normalized!J$5764)</f>
        <v>-0.204904933491908</v>
      </c>
      <c r="K5083">
        <f>STANDARDIZE(pre_Normalized!K5083, pre_Normalized!K$5763, pre_Normalized!K$5764)</f>
        <v>-9.808388678841605E-2</v>
      </c>
      <c r="L5083">
        <f>STANDARDIZE(pre_Normalized!L5083, pre_Normalized!L$5763, pre_Normalized!L$5764)</f>
        <v>0.28221946647793011</v>
      </c>
      <c r="M5083">
        <f>STANDARDIZE(pre_Normalized!M5083, pre_Normalized!M$5763, pre_Normalized!M$5764)</f>
        <v>-0.64015583729136627</v>
      </c>
      <c r="N5083">
        <f>STANDARDIZE(pre_Normalized!N5083, pre_Normalized!N$5763, pre_Normalized!N$5764)</f>
        <v>-0.2180655722783946</v>
      </c>
      <c r="O5083">
        <f>STANDARDIZE(pre_Normalized!O5083, pre_Normalized!O$5763, pre_Normalized!O$5764)</f>
        <v>-0.87031702749796847</v>
      </c>
      <c r="P5083">
        <f>STANDARDIZE(pre_Normalized!P5083, pre_Normalized!P$5763, pre_Normalized!P$5764)</f>
        <v>-0.94493370563585399</v>
      </c>
      <c r="Q5083">
        <f>STANDARDIZE(pre_Normalized!Q5083, pre_Normalized!Q$5763, pre_Normalized!Q$5764)</f>
        <v>-0.37285211548081526</v>
      </c>
      <c r="R5083">
        <f>STANDARDIZE(pre_Normalized!R5083, pre_Normalized!R$5763, pre_Normalized!R$5764)</f>
        <v>-0.76481917557571999</v>
      </c>
    </row>
    <row r="5084" spans="1:18" x14ac:dyDescent="0.3">
      <c r="A5084">
        <f>STANDARDIZE(pre_Normalized!A5084, pre_Normalized!A$5763, pre_Normalized!A$5764)</f>
        <v>-0.4018047733237633</v>
      </c>
      <c r="B5084">
        <f>STANDARDIZE(pre_Normalized!B5084, pre_Normalized!B$5763, pre_Normalized!B$5764)</f>
        <v>-1.9126053225101955E-2</v>
      </c>
      <c r="C5084">
        <f>STANDARDIZE(pre_Normalized!C5084, pre_Normalized!C$5763, pre_Normalized!C$5764)</f>
        <v>5.0596141076336039E-3</v>
      </c>
      <c r="D5084">
        <f>STANDARDIZE(pre_Normalized!D5084, pre_Normalized!D$5763, pre_Normalized!D$5764)</f>
        <v>9.1480082267679647E-2</v>
      </c>
      <c r="E5084">
        <f>STANDARDIZE(pre_Normalized!E5084, pre_Normalized!E$5763, pre_Normalized!E$5764)</f>
        <v>-1.5655889036839035E-2</v>
      </c>
      <c r="F5084">
        <f>STANDARDIZE(pre_Normalized!F5084, pre_Normalized!F$5763, pre_Normalized!F$5764)</f>
        <v>0.62609712150991748</v>
      </c>
      <c r="G5084">
        <f>STANDARDIZE(pre_Normalized!G5084, pre_Normalized!G$5763, pre_Normalized!G$5764)</f>
        <v>0.49521026785612715</v>
      </c>
      <c r="H5084">
        <f>STANDARDIZE(pre_Normalized!H5084, pre_Normalized!H$5763, pre_Normalized!H$5764)</f>
        <v>-0.42267355227787839</v>
      </c>
      <c r="I5084">
        <f>STANDARDIZE(pre_Normalized!I5084, pre_Normalized!I$5763, pre_Normalized!I$5764)</f>
        <v>0.50685114079654514</v>
      </c>
      <c r="J5084">
        <f>STANDARDIZE(pre_Normalized!J5084, pre_Normalized!J$5763, pre_Normalized!J$5764)</f>
        <v>-0.62500901761647465</v>
      </c>
      <c r="K5084">
        <f>STANDARDIZE(pre_Normalized!K5084, pre_Normalized!K$5763, pre_Normalized!K$5764)</f>
        <v>-9.808388678841605E-2</v>
      </c>
      <c r="L5084">
        <f>STANDARDIZE(pre_Normalized!L5084, pre_Normalized!L$5763, pre_Normalized!L$5764)</f>
        <v>0.35706219791959126</v>
      </c>
      <c r="M5084">
        <f>STANDARDIZE(pre_Normalized!M5084, pre_Normalized!M$5763, pre_Normalized!M$5764)</f>
        <v>-0.69519341599454676</v>
      </c>
      <c r="N5084">
        <f>STANDARDIZE(pre_Normalized!N5084, pre_Normalized!N$5763, pre_Normalized!N$5764)</f>
        <v>-0.2180655722783946</v>
      </c>
      <c r="O5084">
        <f>STANDARDIZE(pre_Normalized!O5084, pre_Normalized!O$5763, pre_Normalized!O$5764)</f>
        <v>-0.85987271400771026</v>
      </c>
      <c r="P5084">
        <f>STANDARDIZE(pre_Normalized!P5084, pre_Normalized!P$5763, pre_Normalized!P$5764)</f>
        <v>-0.86045411787427861</v>
      </c>
      <c r="Q5084">
        <f>STANDARDIZE(pre_Normalized!Q5084, pre_Normalized!Q$5763, pre_Normalized!Q$5764)</f>
        <v>0.28417324600629346</v>
      </c>
      <c r="R5084">
        <f>STANDARDIZE(pre_Normalized!R5084, pre_Normalized!R$5763, pre_Normalized!R$5764)</f>
        <v>-0.4825148851998049</v>
      </c>
    </row>
    <row r="5085" spans="1:18" x14ac:dyDescent="0.3">
      <c r="A5085">
        <f>STANDARDIZE(pre_Normalized!A5085, pre_Normalized!A$5763, pre_Normalized!A$5764)</f>
        <v>-0.4018047733237633</v>
      </c>
      <c r="B5085">
        <f>STANDARDIZE(pre_Normalized!B5085, pre_Normalized!B$5763, pre_Normalized!B$5764)</f>
        <v>-1.9126053225101955E-2</v>
      </c>
      <c r="C5085">
        <f>STANDARDIZE(pre_Normalized!C5085, pre_Normalized!C$5763, pre_Normalized!C$5764)</f>
        <v>-0.11856022580772992</v>
      </c>
      <c r="D5085">
        <f>STANDARDIZE(pre_Normalized!D5085, pre_Normalized!D$5763, pre_Normalized!D$5764)</f>
        <v>-0.57744935498887362</v>
      </c>
      <c r="E5085">
        <f>STANDARDIZE(pre_Normalized!E5085, pre_Normalized!E$5763, pre_Normalized!E$5764)</f>
        <v>-0.10329235245006649</v>
      </c>
      <c r="F5085">
        <f>STANDARDIZE(pre_Normalized!F5085, pre_Normalized!F$5763, pre_Normalized!F$5764)</f>
        <v>-0.24662238425295918</v>
      </c>
      <c r="G5085">
        <f>STANDARDIZE(pre_Normalized!G5085, pre_Normalized!G$5763, pre_Normalized!G$5764)</f>
        <v>-0.16466988419316589</v>
      </c>
      <c r="H5085">
        <f>STANDARDIZE(pre_Normalized!H5085, pre_Normalized!H$5763, pre_Normalized!H$5764)</f>
        <v>-0.15534370401437209</v>
      </c>
      <c r="I5085">
        <f>STANDARDIZE(pre_Normalized!I5085, pre_Normalized!I$5763, pre_Normalized!I$5764)</f>
        <v>-0.5228071364770317</v>
      </c>
      <c r="J5085">
        <f>STANDARDIZE(pre_Normalized!J5085, pre_Normalized!J$5763, pre_Normalized!J$5764)</f>
        <v>-0.685023886777127</v>
      </c>
      <c r="K5085">
        <f>STANDARDIZE(pre_Normalized!K5085, pre_Normalized!K$5763, pre_Normalized!K$5764)</f>
        <v>-9.808388678841605E-2</v>
      </c>
      <c r="L5085">
        <f>STANDARDIZE(pre_Normalized!L5085, pre_Normalized!L$5763, pre_Normalized!L$5764)</f>
        <v>0.35706219791959126</v>
      </c>
      <c r="M5085">
        <f>STANDARDIZE(pre_Normalized!M5085, pre_Normalized!M$5763, pre_Normalized!M$5764)</f>
        <v>-0.75023099469772725</v>
      </c>
      <c r="N5085">
        <f>STANDARDIZE(pre_Normalized!N5085, pre_Normalized!N$5763, pre_Normalized!N$5764)</f>
        <v>-0.2180655722783946</v>
      </c>
      <c r="O5085">
        <f>STANDARDIZE(pre_Normalized!O5085, pre_Normalized!O$5763, pre_Normalized!O$5764)</f>
        <v>-0.83898408702719374</v>
      </c>
      <c r="P5085">
        <f>STANDARDIZE(pre_Normalized!P5085, pre_Normalized!P$5763, pre_Normalized!P$5764)</f>
        <v>-0.87101406634447553</v>
      </c>
      <c r="Q5085">
        <f>STANDARDIZE(pre_Normalized!Q5085, pre_Normalized!Q$5763, pre_Normalized!Q$5764)</f>
        <v>-9.126981770062563E-2</v>
      </c>
      <c r="R5085">
        <f>STANDARDIZE(pre_Normalized!R5085, pre_Normalized!R$5763, pre_Normalized!R$5764)</f>
        <v>-0.57661631532510982</v>
      </c>
    </row>
    <row r="5086" spans="1:18" x14ac:dyDescent="0.3">
      <c r="A5086">
        <f>STANDARDIZE(pre_Normalized!A5086, pre_Normalized!A$5763, pre_Normalized!A$5764)</f>
        <v>-0.4018047733237633</v>
      </c>
      <c r="B5086">
        <f>STANDARDIZE(pre_Normalized!B5086, pre_Normalized!B$5763, pre_Normalized!B$5764)</f>
        <v>-1.9126053225101955E-2</v>
      </c>
      <c r="C5086">
        <f>STANDARDIZE(pre_Normalized!C5086, pre_Normalized!C$5763, pre_Normalized!C$5764)</f>
        <v>-0.14946518578657061</v>
      </c>
      <c r="D5086">
        <f>STANDARDIZE(pre_Normalized!D5086, pre_Normalized!D$5763, pre_Normalized!D$5764)</f>
        <v>-0.38632665862985832</v>
      </c>
      <c r="E5086">
        <f>STANDARDIZE(pre_Normalized!E5086, pre_Normalized!E$5763, pre_Normalized!E$5764)</f>
        <v>-0.19092881586329383</v>
      </c>
      <c r="F5086">
        <f>STANDARDIZE(pre_Normalized!F5086, pre_Normalized!F$5763, pre_Normalized!F$5764)</f>
        <v>-0.32742974589766999</v>
      </c>
      <c r="G5086">
        <f>STANDARDIZE(pre_Normalized!G5086, pre_Normalized!G$5763, pre_Normalized!G$5764)</f>
        <v>-0.32304112068499613</v>
      </c>
      <c r="H5086">
        <f>STANDARDIZE(pre_Normalized!H5086, pre_Normalized!H$5763, pre_Normalized!H$5764)</f>
        <v>-0.2622756433197746</v>
      </c>
      <c r="I5086">
        <f>STANDARDIZE(pre_Normalized!I5086, pre_Normalized!I$5763, pre_Normalized!I$5764)</f>
        <v>-1.1711104962418764</v>
      </c>
      <c r="J5086">
        <f>STANDARDIZE(pre_Normalized!J5086, pre_Normalized!J$5763, pre_Normalized!J$5764)</f>
        <v>-2.4860326009950858E-2</v>
      </c>
      <c r="K5086">
        <f>STANDARDIZE(pre_Normalized!K5086, pre_Normalized!K$5763, pre_Normalized!K$5764)</f>
        <v>-9.808388678841605E-2</v>
      </c>
      <c r="L5086">
        <f>STANDARDIZE(pre_Normalized!L5086, pre_Normalized!L$5763, pre_Normalized!L$5764)</f>
        <v>0.35706219791959126</v>
      </c>
      <c r="M5086">
        <f>STANDARDIZE(pre_Normalized!M5086, pre_Normalized!M$5763, pre_Normalized!M$5764)</f>
        <v>-0.75023099469772725</v>
      </c>
      <c r="N5086">
        <f>STANDARDIZE(pre_Normalized!N5086, pre_Normalized!N$5763, pre_Normalized!N$5764)</f>
        <v>-0.2180655722783946</v>
      </c>
      <c r="O5086">
        <f>STANDARDIZE(pre_Normalized!O5086, pre_Normalized!O$5763, pre_Normalized!O$5764)</f>
        <v>-0.93298290843951814</v>
      </c>
      <c r="P5086">
        <f>STANDARDIZE(pre_Normalized!P5086, pre_Normalized!P$5763, pre_Normalized!P$5764)</f>
        <v>-0.82877427246368784</v>
      </c>
      <c r="Q5086">
        <f>STANDARDIZE(pre_Normalized!Q5086, pre_Normalized!Q$5763, pre_Normalized!Q$5764)</f>
        <v>-9.126981770062563E-2</v>
      </c>
      <c r="R5086">
        <f>STANDARDIZE(pre_Normalized!R5086, pre_Normalized!R$5763, pre_Normalized!R$5764)</f>
        <v>-0.76481917557571999</v>
      </c>
    </row>
    <row r="5087" spans="1:18" x14ac:dyDescent="0.3">
      <c r="A5087">
        <f>STANDARDIZE(pre_Normalized!A5087, pre_Normalized!A$5763, pre_Normalized!A$5764)</f>
        <v>-0.56078343744048886</v>
      </c>
      <c r="B5087">
        <f>STANDARDIZE(pre_Normalized!B5087, pre_Normalized!B$5763, pre_Normalized!B$5764)</f>
        <v>-1.9126053225101955E-2</v>
      </c>
      <c r="C5087">
        <f>STANDARDIZE(pre_Normalized!C5087, pre_Normalized!C$5763, pre_Normalized!C$5764)</f>
        <v>-0.11856022580772992</v>
      </c>
      <c r="D5087">
        <f>STANDARDIZE(pre_Normalized!D5087, pre_Normalized!D$5763, pre_Normalized!D$5764)</f>
        <v>-0.67301070316838119</v>
      </c>
      <c r="E5087">
        <f>STANDARDIZE(pre_Normalized!E5087, pre_Normalized!E$5763, pre_Normalized!E$5764)</f>
        <v>-0.23474704756990747</v>
      </c>
      <c r="F5087">
        <f>STANDARDIZE(pre_Normalized!F5087, pre_Normalized!F$5763, pre_Normalized!F$5764)</f>
        <v>-0.53752888617391803</v>
      </c>
      <c r="G5087">
        <f>STANDARDIZE(pre_Normalized!G5087, pre_Normalized!G$5763, pre_Normalized!G$5764)</f>
        <v>-0.52100516629978399</v>
      </c>
      <c r="H5087">
        <f>STANDARDIZE(pre_Normalized!H5087, pre_Normalized!H$5763, pre_Normalized!H$5764)</f>
        <v>-0.15534370401437209</v>
      </c>
      <c r="I5087">
        <f>STANDARDIZE(pre_Normalized!I5087, pre_Normalized!I$5763, pre_Normalized!I$5764)</f>
        <v>-1.4761944302488621</v>
      </c>
      <c r="J5087">
        <f>STANDARDIZE(pre_Normalized!J5087, pre_Normalized!J$5763, pre_Normalized!J$5764)</f>
        <v>-0.26491980265256038</v>
      </c>
      <c r="K5087">
        <f>STANDARDIZE(pre_Normalized!K5087, pre_Normalized!K$5763, pre_Normalized!K$5764)</f>
        <v>-9.808388678841605E-2</v>
      </c>
      <c r="L5087">
        <f>STANDARDIZE(pre_Normalized!L5087, pre_Normalized!L$5763, pre_Normalized!L$5764)</f>
        <v>0.35706219791959126</v>
      </c>
      <c r="M5087">
        <f>STANDARDIZE(pre_Normalized!M5087, pre_Normalized!M$5763, pre_Normalized!M$5764)</f>
        <v>-0.75023099469772725</v>
      </c>
      <c r="N5087">
        <f>STANDARDIZE(pre_Normalized!N5087, pre_Normalized!N$5763, pre_Normalized!N$5764)</f>
        <v>-0.2180655722783946</v>
      </c>
      <c r="O5087">
        <f>STANDARDIZE(pre_Normalized!O5087, pre_Normalized!O$5763, pre_Normalized!O$5764)</f>
        <v>-0.97476016240055119</v>
      </c>
      <c r="P5087">
        <f>STANDARDIZE(pre_Normalized!P5087, pre_Normalized!P$5763, pre_Normalized!P$5764)</f>
        <v>-1.0294132933974294</v>
      </c>
      <c r="Q5087">
        <f>STANDARDIZE(pre_Normalized!Q5087, pre_Normalized!Q$5763, pre_Normalized!Q$5764)</f>
        <v>9.6451714152833712E-2</v>
      </c>
      <c r="R5087">
        <f>STANDARDIZE(pre_Normalized!R5087, pre_Normalized!R$5763, pre_Normalized!R$5764)</f>
        <v>-0.57661631532510982</v>
      </c>
    </row>
    <row r="5088" spans="1:18" x14ac:dyDescent="0.3">
      <c r="A5088">
        <f>STANDARDIZE(pre_Normalized!A5088, pre_Normalized!A$5763, pre_Normalized!A$5764)</f>
        <v>-0.56078343744048886</v>
      </c>
      <c r="B5088">
        <f>STANDARDIZE(pre_Normalized!B5088, pre_Normalized!B$5763, pre_Normalized!B$5764)</f>
        <v>-1.9126053225101955E-2</v>
      </c>
      <c r="C5088">
        <f>STANDARDIZE(pre_Normalized!C5088, pre_Normalized!C$5763, pre_Normalized!C$5764)</f>
        <v>0.19048937398067872</v>
      </c>
      <c r="D5088">
        <f>STANDARDIZE(pre_Normalized!D5088, pre_Normalized!D$5763, pre_Normalized!D$5764)</f>
        <v>-9.9642614091335485E-2</v>
      </c>
      <c r="E5088">
        <f>STANDARDIZE(pre_Normalized!E5088, pre_Normalized!E$5763, pre_Normalized!E$5764)</f>
        <v>-0.19092881586329383</v>
      </c>
      <c r="F5088">
        <f>STANDARDIZE(pre_Normalized!F5088, pre_Normalized!F$5763, pre_Normalized!F$5764)</f>
        <v>-0.50520594151603371</v>
      </c>
      <c r="G5088">
        <f>STANDARDIZE(pre_Normalized!G5088, pre_Normalized!G$5763, pre_Normalized!G$5764)</f>
        <v>-0.46821475413584079</v>
      </c>
      <c r="H5088">
        <f>STANDARDIZE(pre_Normalized!H5088, pre_Normalized!H$5763, pre_Normalized!H$5764)</f>
        <v>-0.10187773436167083</v>
      </c>
      <c r="I5088">
        <f>STANDARDIZE(pre_Normalized!I5088, pre_Normalized!I$5763, pre_Normalized!I$5764)</f>
        <v>-1.4380589384979889</v>
      </c>
      <c r="J5088">
        <f>STANDARDIZE(pre_Normalized!J5088, pre_Normalized!J$5763, pre_Normalized!J$5764)</f>
        <v>-0.204904933491908</v>
      </c>
      <c r="K5088">
        <f>STANDARDIZE(pre_Normalized!K5088, pre_Normalized!K$5763, pre_Normalized!K$5764)</f>
        <v>-9.808388678841605E-2</v>
      </c>
      <c r="L5088">
        <f>STANDARDIZE(pre_Normalized!L5088, pre_Normalized!L$5763, pre_Normalized!L$5764)</f>
        <v>0.50674766080291345</v>
      </c>
      <c r="M5088">
        <f>STANDARDIZE(pre_Normalized!M5088, pre_Normalized!M$5763, pre_Normalized!M$5764)</f>
        <v>-0.30993036507228383</v>
      </c>
      <c r="N5088">
        <f>STANDARDIZE(pre_Normalized!N5088, pre_Normalized!N$5763, pre_Normalized!N$5764)</f>
        <v>0.331872123135526</v>
      </c>
      <c r="O5088">
        <f>STANDARDIZE(pre_Normalized!O5088, pre_Normalized!O$5763, pre_Normalized!O$5764)</f>
        <v>-0.92253859494925983</v>
      </c>
      <c r="P5088">
        <f>STANDARDIZE(pre_Normalized!P5088, pre_Normalized!P$5763, pre_Normalized!P$5764)</f>
        <v>-0.82877427246368784</v>
      </c>
      <c r="Q5088">
        <f>STANDARDIZE(pre_Normalized!Q5088, pre_Normalized!Q$5763, pre_Normalized!Q$5764)</f>
        <v>-0.37285211548081526</v>
      </c>
      <c r="R5088">
        <f>STANDARDIZE(pre_Normalized!R5088, pre_Normalized!R$5763, pre_Normalized!R$5764)</f>
        <v>-0.85892060570102513</v>
      </c>
    </row>
    <row r="5089" spans="1:18" x14ac:dyDescent="0.3">
      <c r="A5089">
        <f>STANDARDIZE(pre_Normalized!A5089, pre_Normalized!A$5763, pre_Normalized!A$5764)</f>
        <v>-0.56078343744048886</v>
      </c>
      <c r="B5089">
        <f>STANDARDIZE(pre_Normalized!B5089, pre_Normalized!B$5763, pre_Normalized!B$5764)</f>
        <v>-1.9126053225101955E-2</v>
      </c>
      <c r="C5089">
        <f>STANDARDIZE(pre_Normalized!C5089, pre_Normalized!C$5763, pre_Normalized!C$5764)</f>
        <v>5.0596141076336039E-3</v>
      </c>
      <c r="D5089">
        <f>STANDARDIZE(pre_Normalized!D5089, pre_Normalized!D$5763, pre_Normalized!D$5764)</f>
        <v>-0.67301070316838119</v>
      </c>
      <c r="E5089">
        <f>STANDARDIZE(pre_Normalized!E5089, pre_Normalized!E$5763, pre_Normalized!E$5764)</f>
        <v>-0.1471105841566801</v>
      </c>
      <c r="F5089">
        <f>STANDARDIZE(pre_Normalized!F5089, pre_Normalized!F$5763, pre_Normalized!F$5764)</f>
        <v>-0.61833624781862884</v>
      </c>
      <c r="G5089">
        <f>STANDARDIZE(pre_Normalized!G5089, pre_Normalized!G$5763, pre_Normalized!G$5764)</f>
        <v>-0.54740037238175587</v>
      </c>
      <c r="H5089">
        <f>STANDARDIZE(pre_Normalized!H5089, pre_Normalized!H$5763, pre_Normalized!H$5764)</f>
        <v>-4.8411764708969574E-2</v>
      </c>
      <c r="I5089">
        <f>STANDARDIZE(pre_Normalized!I5089, pre_Normalized!I$5763, pre_Normalized!I$5764)</f>
        <v>-1.1711104962418764</v>
      </c>
      <c r="J5089">
        <f>STANDARDIZE(pre_Normalized!J5089, pre_Normalized!J$5763, pre_Normalized!J$5764)</f>
        <v>-0.44496441013451754</v>
      </c>
      <c r="K5089">
        <f>STANDARDIZE(pre_Normalized!K5089, pre_Normalized!K$5763, pre_Normalized!K$5764)</f>
        <v>-9.808388678841605E-2</v>
      </c>
      <c r="L5089">
        <f>STANDARDIZE(pre_Normalized!L5089, pre_Normalized!L$5763, pre_Normalized!L$5764)</f>
        <v>0.58159039224457454</v>
      </c>
      <c r="M5089">
        <f>STANDARDIZE(pre_Normalized!M5089, pre_Normalized!M$5763, pre_Normalized!M$5764)</f>
        <v>-0.53008067988500551</v>
      </c>
      <c r="N5089">
        <f>STANDARDIZE(pre_Normalized!N5089, pre_Normalized!N$5763, pre_Normalized!N$5764)</f>
        <v>-0.2180655722783946</v>
      </c>
      <c r="O5089">
        <f>STANDARDIZE(pre_Normalized!O5089, pre_Normalized!O$5763, pre_Normalized!O$5764)</f>
        <v>-1.0165374163615843</v>
      </c>
      <c r="P5089">
        <f>STANDARDIZE(pre_Normalized!P5089, pre_Normalized!P$5763, pre_Normalized!P$5764)</f>
        <v>-0.94493370563585399</v>
      </c>
      <c r="Q5089">
        <f>STANDARDIZE(pre_Normalized!Q5089, pre_Normalized!Q$5763, pre_Normalized!Q$5764)</f>
        <v>-9.126981770062563E-2</v>
      </c>
      <c r="R5089">
        <f>STANDARDIZE(pre_Normalized!R5089, pre_Normalized!R$5763, pre_Normalized!R$5764)</f>
        <v>0.17619512567733048</v>
      </c>
    </row>
    <row r="5090" spans="1:18" x14ac:dyDescent="0.3">
      <c r="A5090">
        <f>STANDARDIZE(pre_Normalized!A5090, pre_Normalized!A$5763, pre_Normalized!A$5764)</f>
        <v>-0.56078343744048886</v>
      </c>
      <c r="B5090">
        <f>STANDARDIZE(pre_Normalized!B5090, pre_Normalized!B$5763, pre_Normalized!B$5764)</f>
        <v>-1.9126053225101955E-2</v>
      </c>
      <c r="C5090">
        <f>STANDARDIZE(pre_Normalized!C5090, pre_Normalized!C$5763, pre_Normalized!C$5764)</f>
        <v>3.5964574086474486E-2</v>
      </c>
      <c r="D5090">
        <f>STANDARDIZE(pre_Normalized!D5090, pre_Normalized!D$5763, pre_Normalized!D$5764)</f>
        <v>-0.67301070316838119</v>
      </c>
      <c r="E5090">
        <f>STANDARDIZE(pre_Normalized!E5090, pre_Normalized!E$5763, pre_Normalized!E$5764)</f>
        <v>-0.19092881586329383</v>
      </c>
      <c r="F5090">
        <f>STANDARDIZE(pre_Normalized!F5090, pre_Normalized!F$5763, pre_Normalized!F$5764)</f>
        <v>-0.82843538809487682</v>
      </c>
      <c r="G5090">
        <f>STANDARDIZE(pre_Normalized!G5090, pre_Normalized!G$5763, pre_Normalized!G$5764)</f>
        <v>-0.73216681495555791</v>
      </c>
      <c r="H5090">
        <f>STANDARDIZE(pre_Normalized!H5090, pre_Normalized!H$5763, pre_Normalized!H$5764)</f>
        <v>-0.15534370401437209</v>
      </c>
      <c r="I5090">
        <f>STANDARDIZE(pre_Normalized!I5090, pre_Normalized!I$5763, pre_Normalized!I$5764)</f>
        <v>-0.78975557873314428</v>
      </c>
      <c r="J5090">
        <f>STANDARDIZE(pre_Normalized!J5090, pre_Normalized!J$5763, pre_Normalized!J$5764)</f>
        <v>-0.44496441013451754</v>
      </c>
      <c r="K5090">
        <f>STANDARDIZE(pre_Normalized!K5090, pre_Normalized!K$5763, pre_Normalized!K$5764)</f>
        <v>-3.0555727971475285E-4</v>
      </c>
      <c r="L5090">
        <f>STANDARDIZE(pre_Normalized!L5090, pre_Normalized!L$5763, pre_Normalized!L$5764)</f>
        <v>0.80611858656955793</v>
      </c>
      <c r="M5090">
        <f>STANDARDIZE(pre_Normalized!M5090, pre_Normalized!M$5763, pre_Normalized!M$5764)</f>
        <v>-0.97038130951044876</v>
      </c>
      <c r="N5090">
        <f>STANDARDIZE(pre_Normalized!N5090, pre_Normalized!N$5763, pre_Normalized!N$5764)</f>
        <v>-0.2180655722783946</v>
      </c>
      <c r="O5090">
        <f>STANDARDIZE(pre_Normalized!O5090, pre_Normalized!O$5763, pre_Normalized!O$5764)</f>
        <v>-0.97476016240055119</v>
      </c>
      <c r="P5090">
        <f>STANDARDIZE(pre_Normalized!P5090, pre_Normalized!P$5763, pre_Normalized!P$5764)</f>
        <v>-1.0505331903378232</v>
      </c>
      <c r="Q5090">
        <f>STANDARDIZE(pre_Normalized!Q5090, pre_Normalized!Q$5763, pre_Normalized!Q$5764)</f>
        <v>-0.37285211548081526</v>
      </c>
      <c r="R5090">
        <f>STANDARDIZE(pre_Normalized!R5090, pre_Normalized!R$5763, pre_Normalized!R$5764)</f>
        <v>-0.10610916469858453</v>
      </c>
    </row>
    <row r="5091" spans="1:18" x14ac:dyDescent="0.3">
      <c r="A5091">
        <f>STANDARDIZE(pre_Normalized!A5091, pre_Normalized!A$5763, pre_Normalized!A$5764)</f>
        <v>-0.56078343744048886</v>
      </c>
      <c r="B5091">
        <f>STANDARDIZE(pre_Normalized!B5091, pre_Normalized!B$5763, pre_Normalized!B$5764)</f>
        <v>-1.9126053225101955E-2</v>
      </c>
      <c r="C5091">
        <f>STANDARDIZE(pre_Normalized!C5091, pre_Normalized!C$5763, pre_Normalized!C$5764)</f>
        <v>6.6869534065315192E-2</v>
      </c>
      <c r="D5091">
        <f>STANDARDIZE(pre_Normalized!D5091, pre_Normalized!D$5763, pre_Normalized!D$5764)</f>
        <v>-0.57744935498887362</v>
      </c>
      <c r="E5091">
        <f>STANDARDIZE(pre_Normalized!E5091, pre_Normalized!E$5763, pre_Normalized!E$5764)</f>
        <v>-0.10329235245006649</v>
      </c>
      <c r="F5091">
        <f>STANDARDIZE(pre_Normalized!F5091, pre_Normalized!F$5763, pre_Normalized!F$5764)</f>
        <v>-0.86075833275276115</v>
      </c>
      <c r="G5091">
        <f>STANDARDIZE(pre_Normalized!G5091, pre_Normalized!G$5763, pre_Normalized!G$5764)</f>
        <v>-0.73216681495555791</v>
      </c>
      <c r="H5091">
        <f>STANDARDIZE(pre_Normalized!H5091, pre_Normalized!H$5763, pre_Normalized!H$5764)</f>
        <v>-0.20880967366707337</v>
      </c>
      <c r="I5091">
        <f>STANDARDIZE(pre_Normalized!I5091, pre_Normalized!I$5763, pre_Normalized!I$5764)</f>
        <v>-0.78975557873314428</v>
      </c>
      <c r="J5091">
        <f>STANDARDIZE(pre_Normalized!J5091, pre_Normalized!J$5763, pre_Normalized!J$5764)</f>
        <v>-0.62500901761647465</v>
      </c>
      <c r="K5091">
        <f>STANDARDIZE(pre_Normalized!K5091, pre_Normalized!K$5763, pre_Normalized!K$5764)</f>
        <v>-9.808388678841605E-2</v>
      </c>
      <c r="L5091">
        <f>STANDARDIZE(pre_Normalized!L5091, pre_Normalized!L$5763, pre_Normalized!L$5764)</f>
        <v>0.73127585512789683</v>
      </c>
      <c r="M5091">
        <f>STANDARDIZE(pre_Normalized!M5091, pre_Normalized!M$5763, pre_Normalized!M$5764)</f>
        <v>-0.64015583729136627</v>
      </c>
      <c r="N5091">
        <f>STANDARDIZE(pre_Normalized!N5091, pre_Normalized!N$5763, pre_Normalized!N$5764)</f>
        <v>-0.2180655722783946</v>
      </c>
      <c r="O5091">
        <f>STANDARDIZE(pre_Normalized!O5091, pre_Normalized!O$5763, pre_Normalized!O$5764)</f>
        <v>-1.0165374163615843</v>
      </c>
      <c r="P5091">
        <f>STANDARDIZE(pre_Normalized!P5091, pre_Normalized!P$5763, pre_Normalized!P$5764)</f>
        <v>-1.0188533449272323</v>
      </c>
      <c r="Q5091">
        <f>STANDARDIZE(pre_Normalized!Q5091, pre_Normalized!Q$5763, pre_Normalized!Q$5764)</f>
        <v>2.5909482261038319E-3</v>
      </c>
      <c r="R5091">
        <f>STANDARDIZE(pre_Normalized!R5091, pre_Normalized!R$5763, pre_Normalized!R$5764)</f>
        <v>-0.38841345507449976</v>
      </c>
    </row>
    <row r="5092" spans="1:18" x14ac:dyDescent="0.3">
      <c r="A5092">
        <f>STANDARDIZE(pre_Normalized!A5092, pre_Normalized!A$5763, pre_Normalized!A$5764)</f>
        <v>-0.56078343744048886</v>
      </c>
      <c r="B5092">
        <f>STANDARDIZE(pre_Normalized!B5092, pre_Normalized!B$5763, pre_Normalized!B$5764)</f>
        <v>-1.9126053225101955E-2</v>
      </c>
      <c r="C5092">
        <f>STANDARDIZE(pre_Normalized!C5092, pre_Normalized!C$5763, pre_Normalized!C$5764)</f>
        <v>0.19048937398067872</v>
      </c>
      <c r="D5092">
        <f>STANDARDIZE(pre_Normalized!D5092, pre_Normalized!D$5763, pre_Normalized!D$5764)</f>
        <v>-0.57744935498887362</v>
      </c>
      <c r="E5092">
        <f>STANDARDIZE(pre_Normalized!E5092, pre_Normalized!E$5763, pre_Normalized!E$5764)</f>
        <v>-0.1471105841566801</v>
      </c>
      <c r="F5092">
        <f>STANDARDIZE(pre_Normalized!F5092, pre_Normalized!F$5763, pre_Normalized!F$5764)</f>
        <v>-0.89308127741064558</v>
      </c>
      <c r="G5092">
        <f>STANDARDIZE(pre_Normalized!G5092, pre_Normalized!G$5763, pre_Normalized!G$5764)</f>
        <v>-0.77175962407851539</v>
      </c>
      <c r="H5092">
        <f>STANDARDIZE(pre_Normalized!H5092, pre_Normalized!H$5763, pre_Normalized!H$5764)</f>
        <v>-0.10187773436167083</v>
      </c>
      <c r="I5092">
        <f>STANDARDIZE(pre_Normalized!I5092, pre_Normalized!I$5763, pre_Normalized!I$5764)</f>
        <v>-0.82789107048401744</v>
      </c>
      <c r="J5092">
        <f>STANDARDIZE(pre_Normalized!J5092, pre_Normalized!J$5763, pre_Normalized!J$5764)</f>
        <v>-0.44496441013451754</v>
      </c>
      <c r="K5092">
        <f>STANDARDIZE(pre_Normalized!K5092, pre_Normalized!K$5763, pre_Normalized!K$5764)</f>
        <v>-9.808388678841605E-2</v>
      </c>
      <c r="L5092">
        <f>STANDARDIZE(pre_Normalized!L5092, pre_Normalized!L$5763, pre_Normalized!L$5764)</f>
        <v>0.73127585512789683</v>
      </c>
      <c r="M5092">
        <f>STANDARDIZE(pre_Normalized!M5092, pre_Normalized!M$5763, pre_Normalized!M$5764)</f>
        <v>-0.42000552247864475</v>
      </c>
      <c r="N5092">
        <f>STANDARDIZE(pre_Normalized!N5092, pre_Normalized!N$5763, pre_Normalized!N$5764)</f>
        <v>-0.2180655722783946</v>
      </c>
      <c r="O5092">
        <f>STANDARDIZE(pre_Normalized!O5092, pre_Normalized!O$5763, pre_Normalized!O$5764)</f>
        <v>-0.96431584891029298</v>
      </c>
      <c r="P5092">
        <f>STANDARDIZE(pre_Normalized!P5092, pre_Normalized!P$5763, pre_Normalized!P$5764)</f>
        <v>-0.86045411787427861</v>
      </c>
      <c r="Q5092">
        <f>STANDARDIZE(pre_Normalized!Q5092, pre_Normalized!Q$5763, pre_Normalized!Q$5764)</f>
        <v>-0.46671288140754497</v>
      </c>
      <c r="R5092">
        <f>STANDARDIZE(pre_Normalized!R5092, pre_Normalized!R$5763, pre_Normalized!R$5764)</f>
        <v>-0.10610916469858453</v>
      </c>
    </row>
    <row r="5093" spans="1:18" x14ac:dyDescent="0.3">
      <c r="A5093">
        <f>STANDARDIZE(pre_Normalized!A5093, pre_Normalized!A$5763, pre_Normalized!A$5764)</f>
        <v>-0.71976210155721432</v>
      </c>
      <c r="B5093">
        <f>STANDARDIZE(pre_Normalized!B5093, pre_Normalized!B$5763, pre_Normalized!B$5764)</f>
        <v>-1.9126053225101955E-2</v>
      </c>
      <c r="C5093">
        <f>STANDARDIZE(pre_Normalized!C5093, pre_Normalized!C$5763, pre_Normalized!C$5764)</f>
        <v>0.2213943339595196</v>
      </c>
      <c r="D5093">
        <f>STANDARDIZE(pre_Normalized!D5093, pre_Normalized!D$5763, pre_Normalized!D$5764)</f>
        <v>-0.57744935498887362</v>
      </c>
      <c r="E5093">
        <f>STANDARDIZE(pre_Normalized!E5093, pre_Normalized!E$5763, pre_Normalized!E$5764)</f>
        <v>-0.23474704756990747</v>
      </c>
      <c r="F5093">
        <f>STANDARDIZE(pre_Normalized!F5093, pre_Normalized!F$5763, pre_Normalized!F$5764)</f>
        <v>-0.90924274973958763</v>
      </c>
      <c r="G5093">
        <f>STANDARDIZE(pre_Normalized!G5093, pre_Normalized!G$5763, pre_Normalized!G$5764)</f>
        <v>-0.82455003624245893</v>
      </c>
      <c r="H5093">
        <f>STANDARDIZE(pre_Normalized!H5093, pre_Normalized!H$5763, pre_Normalized!H$5764)</f>
        <v>-0.15534370401437209</v>
      </c>
      <c r="I5093">
        <f>STANDARDIZE(pre_Normalized!I5093, pre_Normalized!I$5763, pre_Normalized!I$5764)</f>
        <v>-1.1711104962418764</v>
      </c>
      <c r="J5093">
        <f>STANDARDIZE(pre_Normalized!J5093, pre_Normalized!J$5763, pre_Normalized!J$5764)</f>
        <v>-0.44496441013451754</v>
      </c>
      <c r="K5093">
        <f>STANDARDIZE(pre_Normalized!K5093, pre_Normalized!K$5763, pre_Normalized!K$5764)</f>
        <v>-9.808388678841605E-2</v>
      </c>
      <c r="L5093">
        <f>STANDARDIZE(pre_Normalized!L5093, pre_Normalized!L$5763, pre_Normalized!L$5764)</f>
        <v>0.80611858656955793</v>
      </c>
      <c r="M5093">
        <f>STANDARDIZE(pre_Normalized!M5093, pre_Normalized!M$5763, pre_Normalized!M$5764)</f>
        <v>-0.42000552247864475</v>
      </c>
      <c r="N5093">
        <f>STANDARDIZE(pre_Normalized!N5093, pre_Normalized!N$5763, pre_Normalized!N$5764)</f>
        <v>-0.2180655722783946</v>
      </c>
      <c r="O5093">
        <f>STANDARDIZE(pre_Normalized!O5093, pre_Normalized!O$5763, pre_Normalized!O$5764)</f>
        <v>-1.006093102871326</v>
      </c>
      <c r="P5093">
        <f>STANDARDIZE(pre_Normalized!P5093, pre_Normalized!P$5763, pre_Normalized!P$5764)</f>
        <v>-1.06109313880802</v>
      </c>
      <c r="Q5093">
        <f>STANDARDIZE(pre_Normalized!Q5093, pre_Normalized!Q$5763, pre_Normalized!Q$5764)</f>
        <v>-0.56057364733427484</v>
      </c>
      <c r="R5093">
        <f>STANDARDIZE(pre_Normalized!R5093, pre_Normalized!R$5763, pre_Normalized!R$5764)</f>
        <v>-0.4825148851998049</v>
      </c>
    </row>
    <row r="5094" spans="1:18" x14ac:dyDescent="0.3">
      <c r="A5094">
        <f>STANDARDIZE(pre_Normalized!A5094, pre_Normalized!A$5763, pre_Normalized!A$5764)</f>
        <v>-0.71976210155721432</v>
      </c>
      <c r="B5094">
        <f>STANDARDIZE(pre_Normalized!B5094, pre_Normalized!B$5763, pre_Normalized!B$5764)</f>
        <v>-1.9126053225101955E-2</v>
      </c>
      <c r="C5094">
        <f>STANDARDIZE(pre_Normalized!C5094, pre_Normalized!C$5763, pre_Normalized!C$5764)</f>
        <v>0.40682409383256468</v>
      </c>
      <c r="D5094">
        <f>STANDARDIZE(pre_Normalized!D5094, pre_Normalized!D$5763, pre_Normalized!D$5764)</f>
        <v>-0.38632665862985832</v>
      </c>
      <c r="E5094">
        <f>STANDARDIZE(pre_Normalized!E5094, pre_Normalized!E$5763, pre_Normalized!E$5764)</f>
        <v>-0.41001997439636229</v>
      </c>
      <c r="F5094">
        <f>STANDARDIZE(pre_Normalized!F5094, pre_Normalized!F$5763, pre_Normalized!F$5764)</f>
        <v>-0.89308127741064558</v>
      </c>
      <c r="G5094">
        <f>STANDARDIZE(pre_Normalized!G5094, pre_Normalized!G$5763, pre_Normalized!G$5764)</f>
        <v>-0.8509452423244307</v>
      </c>
      <c r="H5094">
        <f>STANDARDIZE(pre_Normalized!H5094, pre_Normalized!H$5763, pre_Normalized!H$5764)</f>
        <v>5.8520174596432953E-2</v>
      </c>
      <c r="I5094">
        <f>STANDARDIZE(pre_Normalized!I5094, pre_Normalized!I$5763, pre_Normalized!I$5764)</f>
        <v>-0.67534910348052457</v>
      </c>
      <c r="J5094">
        <f>STANDARDIZE(pre_Normalized!J5094, pre_Normalized!J$5763, pre_Normalized!J$5764)</f>
        <v>-0.685023886777127</v>
      </c>
      <c r="K5094">
        <f>STANDARDIZE(pre_Normalized!K5094, pre_Normalized!K$5763, pre_Normalized!K$5764)</f>
        <v>-9.808388678841605E-2</v>
      </c>
      <c r="L5094">
        <f>STANDARDIZE(pre_Normalized!L5094, pre_Normalized!L$5763, pre_Normalized!L$5764)</f>
        <v>0.88096131801121902</v>
      </c>
      <c r="M5094">
        <f>STANDARDIZE(pre_Normalized!M5094, pre_Normalized!M$5763, pre_Normalized!M$5764)</f>
        <v>-0.36496794377546427</v>
      </c>
      <c r="N5094">
        <f>STANDARDIZE(pre_Normalized!N5094, pre_Normalized!N$5763, pre_Normalized!N$5764)</f>
        <v>-0.2180655722783946</v>
      </c>
      <c r="O5094">
        <f>STANDARDIZE(pre_Normalized!O5094, pre_Normalized!O$5763, pre_Normalized!O$5764)</f>
        <v>-0.99564878938106782</v>
      </c>
      <c r="P5094">
        <f>STANDARDIZE(pre_Normalized!P5094, pre_Normalized!P$5763, pre_Normalized!P$5764)</f>
        <v>-1.1138928811590048</v>
      </c>
      <c r="Q5094">
        <f>STANDARDIZE(pre_Normalized!Q5094, pre_Normalized!Q$5763, pre_Normalized!Q$5764)</f>
        <v>2.5909482261038319E-3</v>
      </c>
      <c r="R5094">
        <f>STANDARDIZE(pre_Normalized!R5094, pre_Normalized!R$5763, pre_Normalized!R$5764)</f>
        <v>-0.4825148851998049</v>
      </c>
    </row>
    <row r="5095" spans="1:18" x14ac:dyDescent="0.3">
      <c r="A5095">
        <f>STANDARDIZE(pre_Normalized!A5095, pre_Normalized!A$5763, pre_Normalized!A$5764)</f>
        <v>-0.71976210155721432</v>
      </c>
      <c r="B5095">
        <f>STANDARDIZE(pre_Normalized!B5095, pre_Normalized!B$5763, pre_Normalized!B$5764)</f>
        <v>-1.9126053225101955E-2</v>
      </c>
      <c r="C5095">
        <f>STANDARDIZE(pre_Normalized!C5095, pre_Normalized!C$5763, pre_Normalized!C$5764)</f>
        <v>0.40682409383256468</v>
      </c>
      <c r="D5095">
        <f>STANDARDIZE(pre_Normalized!D5095, pre_Normalized!D$5763, pre_Normalized!D$5764)</f>
        <v>-0.67301070316838119</v>
      </c>
      <c r="E5095">
        <f>STANDARDIZE(pre_Normalized!E5095, pre_Normalized!E$5763, pre_Normalized!E$5764)</f>
        <v>-0.36620174268974853</v>
      </c>
      <c r="F5095">
        <f>STANDARDIZE(pre_Normalized!F5095, pre_Normalized!F$5763, pre_Normalized!F$5764)</f>
        <v>-0.90924274973958763</v>
      </c>
      <c r="G5095">
        <f>STANDARDIZE(pre_Normalized!G5095, pre_Normalized!G$5763, pre_Normalized!G$5764)</f>
        <v>-0.8509452423244307</v>
      </c>
      <c r="H5095">
        <f>STANDARDIZE(pre_Normalized!H5095, pre_Normalized!H$5763, pre_Normalized!H$5764)</f>
        <v>0.27238405320723802</v>
      </c>
      <c r="I5095">
        <f>STANDARDIZE(pre_Normalized!I5095, pre_Normalized!I$5763, pre_Normalized!I$5764)</f>
        <v>-0.75162008698227101</v>
      </c>
      <c r="J5095">
        <f>STANDARDIZE(pre_Normalized!J5095, pre_Normalized!J$5763, pre_Normalized!J$5764)</f>
        <v>-1.0451131017410413</v>
      </c>
      <c r="K5095">
        <f>STANDARDIZE(pre_Normalized!K5095, pre_Normalized!K$5763, pre_Normalized!K$5764)</f>
        <v>-9.808388678841605E-2</v>
      </c>
      <c r="L5095">
        <f>STANDARDIZE(pre_Normalized!L5095, pre_Normalized!L$5763, pre_Normalized!L$5764)</f>
        <v>0.80611858656955793</v>
      </c>
      <c r="M5095">
        <f>STANDARDIZE(pre_Normalized!M5095, pre_Normalized!M$5763, pre_Normalized!M$5764)</f>
        <v>-0.30993036507228383</v>
      </c>
      <c r="N5095">
        <f>STANDARDIZE(pre_Normalized!N5095, pre_Normalized!N$5763, pre_Normalized!N$5764)</f>
        <v>-0.2180655722783946</v>
      </c>
      <c r="O5095">
        <f>STANDARDIZE(pre_Normalized!O5095, pre_Normalized!O$5763, pre_Normalized!O$5764)</f>
        <v>-1.0165374163615843</v>
      </c>
      <c r="P5095">
        <f>STANDARDIZE(pre_Normalized!P5095, pre_Normalized!P$5763, pre_Normalized!P$5764)</f>
        <v>-1.0822130357484139</v>
      </c>
      <c r="Q5095">
        <f>STANDARDIZE(pre_Normalized!Q5095, pre_Normalized!Q$5763, pre_Normalized!Q$5764)</f>
        <v>0.56575554378648274</v>
      </c>
      <c r="R5095">
        <f>STANDARDIZE(pre_Normalized!R5095, pre_Normalized!R$5763, pre_Normalized!R$5764)</f>
        <v>-0.10610916469858453</v>
      </c>
    </row>
    <row r="5096" spans="1:18" x14ac:dyDescent="0.3">
      <c r="A5096">
        <f>STANDARDIZE(pre_Normalized!A5096, pre_Normalized!A$5763, pre_Normalized!A$5764)</f>
        <v>-0.71976210155721432</v>
      </c>
      <c r="B5096">
        <f>STANDARDIZE(pre_Normalized!B5096, pre_Normalized!B$5763, pre_Normalized!B$5764)</f>
        <v>-1.9126053225101955E-2</v>
      </c>
      <c r="C5096">
        <f>STANDARDIZE(pre_Normalized!C5096, pre_Normalized!C$5763, pre_Normalized!C$5764)</f>
        <v>0.40682409383256468</v>
      </c>
      <c r="D5096">
        <f>STANDARDIZE(pre_Normalized!D5096, pre_Normalized!D$5763, pre_Normalized!D$5764)</f>
        <v>-0.76857205134788886</v>
      </c>
      <c r="E5096">
        <f>STANDARDIZE(pre_Normalized!E5096, pre_Normalized!E$5763, pre_Normalized!E$5764)</f>
        <v>-0.36620174268974853</v>
      </c>
      <c r="F5096">
        <f>STANDARDIZE(pre_Normalized!F5096, pre_Normalized!F$5763, pre_Normalized!F$5764)</f>
        <v>-0.87691980508170331</v>
      </c>
      <c r="G5096">
        <f>STANDARDIZE(pre_Normalized!G5096, pre_Normalized!G$5763, pre_Normalized!G$5764)</f>
        <v>-0.8113524332014731</v>
      </c>
      <c r="H5096">
        <f>STANDARDIZE(pre_Normalized!H5096, pre_Normalized!H$5763, pre_Normalized!H$5764)</f>
        <v>0.48624793181804304</v>
      </c>
      <c r="I5096">
        <f>STANDARDIZE(pre_Normalized!I5096, pre_Normalized!I$5763, pre_Normalized!I$5764)</f>
        <v>-0.44653615297528532</v>
      </c>
      <c r="J5096">
        <f>STANDARDIZE(pre_Normalized!J5096, pre_Normalized!J$5763, pre_Normalized!J$5764)</f>
        <v>-0.74503875593777946</v>
      </c>
      <c r="K5096">
        <f>STANDARDIZE(pre_Normalized!K5096, pre_Normalized!K$5763, pre_Normalized!K$5764)</f>
        <v>-9.808388678841605E-2</v>
      </c>
      <c r="L5096">
        <f>STANDARDIZE(pre_Normalized!L5096, pre_Normalized!L$5763, pre_Normalized!L$5764)</f>
        <v>0.58159039224457454</v>
      </c>
      <c r="M5096">
        <f>STANDARDIZE(pre_Normalized!M5096, pre_Normalized!M$5763, pre_Normalized!M$5764)</f>
        <v>-0.30993036507228383</v>
      </c>
      <c r="N5096">
        <f>STANDARDIZE(pre_Normalized!N5096, pre_Normalized!N$5763, pre_Normalized!N$5764)</f>
        <v>-0.2180655722783946</v>
      </c>
      <c r="O5096">
        <f>STANDARDIZE(pre_Normalized!O5096, pre_Normalized!O$5763, pre_Normalized!O$5764)</f>
        <v>-0.88076134098822678</v>
      </c>
      <c r="P5096">
        <f>STANDARDIZE(pre_Normalized!P5096, pre_Normalized!P$5763, pre_Normalized!P$5764)</f>
        <v>-0.92381380869546015</v>
      </c>
      <c r="Q5096">
        <f>STANDARDIZE(pre_Normalized!Q5096, pre_Normalized!Q$5763, pre_Normalized!Q$5764)</f>
        <v>0.37803401193302333</v>
      </c>
      <c r="R5096">
        <f>STANDARDIZE(pre_Normalized!R5096, pre_Normalized!R$5763, pre_Normalized!R$5764)</f>
        <v>-0.20021059482388967</v>
      </c>
    </row>
    <row r="5097" spans="1:18" x14ac:dyDescent="0.3">
      <c r="A5097">
        <f>STANDARDIZE(pre_Normalized!A5097, pre_Normalized!A$5763, pre_Normalized!A$5764)</f>
        <v>-0.71976210155721432</v>
      </c>
      <c r="B5097">
        <f>STANDARDIZE(pre_Normalized!B5097, pre_Normalized!B$5763, pre_Normalized!B$5764)</f>
        <v>-1.9126053225101955E-2</v>
      </c>
      <c r="C5097">
        <f>STANDARDIZE(pre_Normalized!C5097, pre_Normalized!C$5763, pre_Normalized!C$5764)</f>
        <v>0.46863401379024644</v>
      </c>
      <c r="D5097">
        <f>STANDARDIZE(pre_Normalized!D5097, pre_Normalized!D$5763, pre_Normalized!D$5764)</f>
        <v>-0.67301070316838119</v>
      </c>
      <c r="E5097">
        <f>STANDARDIZE(pre_Normalized!E5097, pre_Normalized!E$5763, pre_Normalized!E$5764)</f>
        <v>-0.27856527927652119</v>
      </c>
      <c r="F5097">
        <f>STANDARDIZE(pre_Normalized!F5097, pre_Normalized!F$5763, pre_Normalized!F$5764)</f>
        <v>-0.63449772014757089</v>
      </c>
      <c r="G5097">
        <f>STANDARDIZE(pre_Normalized!G5097, pre_Normalized!G$5763, pre_Normalized!G$5764)</f>
        <v>-0.6001907845456993</v>
      </c>
      <c r="H5097">
        <f>STANDARDIZE(pre_Normalized!H5097, pre_Normalized!H$5763, pre_Normalized!H$5764)</f>
        <v>0.53971390147074427</v>
      </c>
      <c r="I5097">
        <f>STANDARDIZE(pre_Normalized!I5097, pre_Normalized!I$5763, pre_Normalized!I$5764)</f>
        <v>8.7360731536939712E-2</v>
      </c>
      <c r="J5097">
        <f>STANDARDIZE(pre_Normalized!J5097, pre_Normalized!J$5763, pre_Normalized!J$5764)</f>
        <v>-0.44496441013451754</v>
      </c>
      <c r="K5097">
        <f>STANDARDIZE(pre_Normalized!K5097, pre_Normalized!K$5763, pre_Normalized!K$5764)</f>
        <v>-9.808388678841605E-2</v>
      </c>
      <c r="L5097">
        <f>STANDARDIZE(pre_Normalized!L5097, pre_Normalized!L$5763, pre_Normalized!L$5764)</f>
        <v>0.28221946647793011</v>
      </c>
      <c r="M5097">
        <f>STANDARDIZE(pre_Normalized!M5097, pre_Normalized!M$5763, pre_Normalized!M$5764)</f>
        <v>-0.53008067988500551</v>
      </c>
      <c r="N5097">
        <f>STANDARDIZE(pre_Normalized!N5097, pre_Normalized!N$5763, pre_Normalized!N$5764)</f>
        <v>-0.2180655722783946</v>
      </c>
      <c r="O5097">
        <f>STANDARDIZE(pre_Normalized!O5097, pre_Normalized!O$5763, pre_Normalized!O$5764)</f>
        <v>-0.93298290843951814</v>
      </c>
      <c r="P5097">
        <f>STANDARDIZE(pre_Normalized!P5097, pre_Normalized!P$5763, pre_Normalized!P$5764)</f>
        <v>-0.94493370563585399</v>
      </c>
      <c r="Q5097">
        <f>STANDARDIZE(pre_Normalized!Q5097, pre_Normalized!Q$5763, pre_Normalized!Q$5764)</f>
        <v>0.65961630971321261</v>
      </c>
      <c r="R5097">
        <f>STANDARDIZE(pre_Normalized!R5097, pre_Normalized!R$5763, pre_Normalized!R$5764)</f>
        <v>0.36439798592794076</v>
      </c>
    </row>
    <row r="5098" spans="1:18" x14ac:dyDescent="0.3">
      <c r="A5098">
        <f>STANDARDIZE(pre_Normalized!A5098, pre_Normalized!A$5763, pre_Normalized!A$5764)</f>
        <v>-0.56078343744048886</v>
      </c>
      <c r="B5098">
        <f>STANDARDIZE(pre_Normalized!B5098, pre_Normalized!B$5763, pre_Normalized!B$5764)</f>
        <v>-1.9126053225101955E-2</v>
      </c>
      <c r="C5098">
        <f>STANDARDIZE(pre_Normalized!C5098, pre_Normalized!C$5763, pre_Normalized!C$5764)</f>
        <v>0.28320425391720117</v>
      </c>
      <c r="D5098">
        <f>STANDARDIZE(pre_Normalized!D5098, pre_Normalized!D$5763, pre_Normalized!D$5764)</f>
        <v>-0.57744935498887362</v>
      </c>
      <c r="E5098">
        <f>STANDARDIZE(pre_Normalized!E5098, pre_Normalized!E$5763, pre_Normalized!E$5764)</f>
        <v>-0.36620174268974853</v>
      </c>
      <c r="F5098">
        <f>STANDARDIZE(pre_Normalized!F5098, pre_Normalized!F$5763, pre_Normalized!F$5764)</f>
        <v>-0.66682066480545521</v>
      </c>
      <c r="G5098">
        <f>STANDARDIZE(pre_Normalized!G5098, pre_Normalized!G$5763, pre_Normalized!G$5764)</f>
        <v>-0.65298119670964272</v>
      </c>
      <c r="H5098">
        <f>STANDARDIZE(pre_Normalized!H5098, pre_Normalized!H$5763, pre_Normalized!H$5764)</f>
        <v>0.53971390147074427</v>
      </c>
      <c r="I5098">
        <f>STANDARDIZE(pre_Normalized!I5098, pre_Normalized!I$5763, pre_Normalized!I$5764)</f>
        <v>0.31617368204217899</v>
      </c>
      <c r="J5098">
        <f>STANDARDIZE(pre_Normalized!J5098, pre_Normalized!J$5763, pre_Normalized!J$5764)</f>
        <v>-0.685023886777127</v>
      </c>
      <c r="K5098">
        <f>STANDARDIZE(pre_Normalized!K5098, pre_Normalized!K$5763, pre_Normalized!K$5764)</f>
        <v>-9.808388678841605E-2</v>
      </c>
      <c r="L5098">
        <f>STANDARDIZE(pre_Normalized!L5098, pre_Normalized!L$5763, pre_Normalized!L$5764)</f>
        <v>5.7691272152946761E-2</v>
      </c>
      <c r="M5098">
        <f>STANDARDIZE(pre_Normalized!M5098, pre_Normalized!M$5763, pre_Normalized!M$5764)</f>
        <v>-0.75023099469772725</v>
      </c>
      <c r="N5098">
        <f>STANDARDIZE(pre_Normalized!N5098, pre_Normalized!N$5763, pre_Normalized!N$5764)</f>
        <v>-0.2180655722783946</v>
      </c>
      <c r="O5098">
        <f>STANDARDIZE(pre_Normalized!O5098, pre_Normalized!O$5763, pre_Normalized!O$5764)</f>
        <v>-0.95387153542003467</v>
      </c>
      <c r="P5098">
        <f>STANDARDIZE(pre_Normalized!P5098, pre_Normalized!P$5763, pre_Normalized!P$5764)</f>
        <v>-0.91325386022526323</v>
      </c>
      <c r="Q5098">
        <f>STANDARDIZE(pre_Normalized!Q5098, pre_Normalized!Q$5763, pre_Normalized!Q$5764)</f>
        <v>0.56575554378648274</v>
      </c>
      <c r="R5098">
        <f>STANDARDIZE(pre_Normalized!R5098, pre_Normalized!R$5763, pre_Normalized!R$5764)</f>
        <v>0.55260084617855065</v>
      </c>
    </row>
    <row r="5099" spans="1:18" x14ac:dyDescent="0.3">
      <c r="A5099">
        <f>STANDARDIZE(pre_Normalized!A5099, pre_Normalized!A$5763, pre_Normalized!A$5764)</f>
        <v>-0.4018047733237633</v>
      </c>
      <c r="B5099">
        <f>STANDARDIZE(pre_Normalized!B5099, pre_Normalized!B$5763, pre_Normalized!B$5764)</f>
        <v>-1.9126053225101955E-2</v>
      </c>
      <c r="C5099">
        <f>STANDARDIZE(pre_Normalized!C5099, pre_Normalized!C$5763, pre_Normalized!C$5764)</f>
        <v>0.2213943339595196</v>
      </c>
      <c r="D5099">
        <f>STANDARDIZE(pre_Normalized!D5099, pre_Normalized!D$5763, pre_Normalized!D$5764)</f>
        <v>-0.29076531045035076</v>
      </c>
      <c r="E5099">
        <f>STANDARDIZE(pre_Normalized!E5099, pre_Normalized!E$5763, pre_Normalized!E$5764)</f>
        <v>0.29107173290945665</v>
      </c>
      <c r="F5099">
        <f>STANDARDIZE(pre_Normalized!F5099, pre_Normalized!F$5763, pre_Normalized!F$5764)</f>
        <v>-2.0361771647768912E-2</v>
      </c>
      <c r="G5099">
        <f>STANDARDIZE(pre_Normalized!G5099, pre_Normalized!G$5763, pre_Normalized!G$5764)</f>
        <v>9.9282176626551324E-2</v>
      </c>
      <c r="H5099">
        <f>STANDARDIZE(pre_Normalized!H5099, pre_Normalized!H$5763, pre_Normalized!H$5764)</f>
        <v>0.16545211390183548</v>
      </c>
      <c r="I5099">
        <f>STANDARDIZE(pre_Normalized!I5099, pre_Normalized!I$5763, pre_Normalized!I$5764)</f>
        <v>1.1089748035193286E-2</v>
      </c>
      <c r="J5099">
        <f>STANDARDIZE(pre_Normalized!J5099, pre_Normalized!J$5763, pre_Normalized!J$5764)</f>
        <v>-0.26491980265256038</v>
      </c>
      <c r="K5099">
        <f>STANDARDIZE(pre_Normalized!K5099, pre_Normalized!K$5763, pre_Normalized!K$5764)</f>
        <v>-9.808388678841605E-2</v>
      </c>
      <c r="L5099">
        <f>STANDARDIZE(pre_Normalized!L5099, pre_Normalized!L$5763, pre_Normalized!L$5764)</f>
        <v>-9.1994190730375486E-2</v>
      </c>
      <c r="M5099">
        <f>STANDARDIZE(pre_Normalized!M5099, pre_Normalized!M$5763, pre_Normalized!M$5764)</f>
        <v>-0.91534373080726827</v>
      </c>
      <c r="N5099">
        <f>STANDARDIZE(pre_Normalized!N5099, pre_Normalized!N$5763, pre_Normalized!N$5764)</f>
        <v>-0.2180655722783946</v>
      </c>
      <c r="O5099">
        <f>STANDARDIZE(pre_Normalized!O5099, pre_Normalized!O$5763, pre_Normalized!O$5764)</f>
        <v>-0.92253859494925983</v>
      </c>
      <c r="P5099">
        <f>STANDARDIZE(pre_Normalized!P5099, pre_Normalized!P$5763, pre_Normalized!P$5764)</f>
        <v>-0.98717349951664168</v>
      </c>
      <c r="Q5099">
        <f>STANDARDIZE(pre_Normalized!Q5099, pre_Normalized!Q$5763, pre_Normalized!Q$5764)</f>
        <v>-0.37285211548081526</v>
      </c>
      <c r="R5099">
        <f>STANDARDIZE(pre_Normalized!R5099, pre_Normalized!R$5763, pre_Normalized!R$5764)</f>
        <v>-0.38841345507449976</v>
      </c>
    </row>
    <row r="5100" spans="1:18" x14ac:dyDescent="0.3">
      <c r="A5100">
        <f>STANDARDIZE(pre_Normalized!A5100, pre_Normalized!A$5763, pre_Normalized!A$5764)</f>
        <v>-0.4018047733237633</v>
      </c>
      <c r="B5100">
        <f>STANDARDIZE(pre_Normalized!B5100, pre_Normalized!B$5763, pre_Normalized!B$5764)</f>
        <v>-1.9126053225101955E-2</v>
      </c>
      <c r="C5100">
        <f>STANDARDIZE(pre_Normalized!C5100, pre_Normalized!C$5763, pre_Normalized!C$5764)</f>
        <v>0.19048937398067872</v>
      </c>
      <c r="D5100">
        <f>STANDARDIZE(pre_Normalized!D5100, pre_Normalized!D$5763, pre_Normalized!D$5764)</f>
        <v>-0.19520396227084319</v>
      </c>
      <c r="E5100">
        <f>STANDARDIZE(pre_Normalized!E5100, pre_Normalized!E$5763, pre_Normalized!E$5764)</f>
        <v>0.3348899646160704</v>
      </c>
      <c r="F5100">
        <f>STANDARDIZE(pre_Normalized!F5100, pre_Normalized!F$5763, pre_Normalized!F$5764)</f>
        <v>0.14125295164165266</v>
      </c>
      <c r="G5100">
        <f>STANDARDIZE(pre_Normalized!G5100, pre_Normalized!G$5763, pre_Normalized!G$5764)</f>
        <v>0.23125820703640992</v>
      </c>
      <c r="H5100">
        <f>STANDARDIZE(pre_Normalized!H5100, pre_Normalized!H$5763, pre_Normalized!H$5764)</f>
        <v>5.8520174596432953E-2</v>
      </c>
      <c r="I5100">
        <f>STANDARDIZE(pre_Normalized!I5100, pre_Normalized!I$5763, pre_Normalized!I$5764)</f>
        <v>-0.59907811997877813</v>
      </c>
      <c r="J5100">
        <f>STANDARDIZE(pre_Normalized!J5100, pre_Normalized!J$5763, pre_Normalized!J$5764)</f>
        <v>-0.62500901761647465</v>
      </c>
      <c r="K5100">
        <f>STANDARDIZE(pre_Normalized!K5100, pre_Normalized!K$5763, pre_Normalized!K$5764)</f>
        <v>-9.808388678841605E-2</v>
      </c>
      <c r="L5100">
        <f>STANDARDIZE(pre_Normalized!L5100, pre_Normalized!L$5763, pre_Normalized!L$5764)</f>
        <v>-1.7151459288714362E-2</v>
      </c>
      <c r="M5100">
        <f>STANDARDIZE(pre_Normalized!M5100, pre_Normalized!M$5763, pre_Normalized!M$5764)</f>
        <v>-0.91534373080726827</v>
      </c>
      <c r="N5100">
        <f>STANDARDIZE(pre_Normalized!N5100, pre_Normalized!N$5763, pre_Normalized!N$5764)</f>
        <v>-0.2180655722783946</v>
      </c>
      <c r="O5100">
        <f>STANDARDIZE(pre_Normalized!O5100, pre_Normalized!O$5763, pre_Normalized!O$5764)</f>
        <v>-1.1836464322057167</v>
      </c>
      <c r="P5100">
        <f>STANDARDIZE(pre_Normalized!P5100, pre_Normalized!P$5763, pre_Normalized!P$5764)</f>
        <v>1.6211337726219981</v>
      </c>
      <c r="Q5100">
        <f>STANDARDIZE(pre_Normalized!Q5100, pre_Normalized!Q$5763, pre_Normalized!Q$5764)</f>
        <v>-0.84215594511446423</v>
      </c>
      <c r="R5100">
        <f>STANDARDIZE(pre_Normalized!R5100, pre_Normalized!R$5763, pre_Normalized!R$5764)</f>
        <v>-0.95302203582633027</v>
      </c>
    </row>
    <row r="5101" spans="1:18" x14ac:dyDescent="0.3">
      <c r="A5101">
        <f>STANDARDIZE(pre_Normalized!A5101, pre_Normalized!A$5763, pre_Normalized!A$5764)</f>
        <v>-0.24282610920703773</v>
      </c>
      <c r="B5101">
        <f>STANDARDIZE(pre_Normalized!B5101, pre_Normalized!B$5763, pre_Normalized!B$5764)</f>
        <v>-1.9126053225101955E-2</v>
      </c>
      <c r="C5101">
        <f>STANDARDIZE(pre_Normalized!C5101, pre_Normalized!C$5763, pre_Normalized!C$5764)</f>
        <v>0.12867945402299696</v>
      </c>
      <c r="D5101">
        <f>STANDARDIZE(pre_Normalized!D5101, pre_Normalized!D$5763, pre_Normalized!D$5764)</f>
        <v>-9.9642614091335485E-2</v>
      </c>
      <c r="E5101">
        <f>STANDARDIZE(pre_Normalized!E5101, pre_Normalized!E$5763, pre_Normalized!E$5764)</f>
        <v>0.15961703778961567</v>
      </c>
      <c r="F5101">
        <f>STANDARDIZE(pre_Normalized!F5101, pre_Normalized!F$5763, pre_Normalized!F$5764)</f>
        <v>-8.500766096353761E-2</v>
      </c>
      <c r="G5101">
        <f>STANDARDIZE(pre_Normalized!G5101, pre_Normalized!G$5763, pre_Normalized!G$5764)</f>
        <v>-3.2693853783307289E-2</v>
      </c>
      <c r="H5101">
        <f>STANDARDIZE(pre_Normalized!H5101, pre_Normalized!H$5763, pre_Normalized!H$5764)</f>
        <v>0.43278196216534176</v>
      </c>
      <c r="I5101">
        <f>STANDARDIZE(pre_Normalized!I5101, pre_Normalized!I$5763, pre_Normalized!I$5764)</f>
        <v>-0.71348459523139784</v>
      </c>
      <c r="J5101">
        <f>STANDARDIZE(pre_Normalized!J5101, pre_Normalized!J$5763, pre_Normalized!J$5764)</f>
        <v>-0.26491980265256038</v>
      </c>
      <c r="K5101">
        <f>STANDARDIZE(pre_Normalized!K5101, pre_Normalized!K$5763, pre_Normalized!K$5764)</f>
        <v>-9.808388678841605E-2</v>
      </c>
      <c r="L5101">
        <f>STANDARDIZE(pre_Normalized!L5101, pre_Normalized!L$5763, pre_Normalized!L$5764)</f>
        <v>-0.39136511649701994</v>
      </c>
      <c r="M5101">
        <f>STANDARDIZE(pre_Normalized!M5101, pre_Normalized!M$5763, pre_Normalized!M$5764)</f>
        <v>-0.80526857340090752</v>
      </c>
      <c r="N5101">
        <f>STANDARDIZE(pre_Normalized!N5101, pre_Normalized!N$5763, pre_Normalized!N$5764)</f>
        <v>0.331872123135526</v>
      </c>
      <c r="O5101">
        <f>STANDARDIZE(pre_Normalized!O5101, pre_Normalized!O$5763, pre_Normalized!O$5764)</f>
        <v>1.6676511506347915</v>
      </c>
      <c r="P5101">
        <f>STANDARDIZE(pre_Normalized!P5101, pre_Normalized!P$5763, pre_Normalized!P$5764)</f>
        <v>1.6316937210921949</v>
      </c>
      <c r="Q5101">
        <f>STANDARDIZE(pre_Normalized!Q5101, pre_Normalized!Q$5763, pre_Normalized!Q$5764)</f>
        <v>0.75347707563994248</v>
      </c>
      <c r="R5101">
        <f>STANDARDIZE(pre_Normalized!R5101, pre_Normalized!R$5763, pre_Normalized!R$5764)</f>
        <v>-1.2007734573279596E-2</v>
      </c>
    </row>
    <row r="5102" spans="1:18" x14ac:dyDescent="0.3">
      <c r="A5102">
        <f>STANDARDIZE(pre_Normalized!A5102, pre_Normalized!A$5763, pre_Normalized!A$5764)</f>
        <v>-0.24282610920703773</v>
      </c>
      <c r="B5102">
        <f>STANDARDIZE(pre_Normalized!B5102, pre_Normalized!B$5763, pre_Normalized!B$5764)</f>
        <v>-1.9126053225101955E-2</v>
      </c>
      <c r="C5102">
        <f>STANDARDIZE(pre_Normalized!C5102, pre_Normalized!C$5763, pre_Normalized!C$5764)</f>
        <v>3.5964574086474486E-2</v>
      </c>
      <c r="D5102">
        <f>STANDARDIZE(pre_Normalized!D5102, pre_Normalized!D$5763, pre_Normalized!D$5764)</f>
        <v>-0.38632665862985832</v>
      </c>
      <c r="E5102">
        <f>STANDARDIZE(pre_Normalized!E5102, pre_Normalized!E$5763, pre_Normalized!E$5764)</f>
        <v>-0.1471105841566801</v>
      </c>
      <c r="F5102">
        <f>STANDARDIZE(pre_Normalized!F5102, pre_Normalized!F$5763, pre_Normalized!F$5764)</f>
        <v>-0.3597526905555542</v>
      </c>
      <c r="G5102">
        <f>STANDARDIZE(pre_Normalized!G5102, pre_Normalized!G$5763, pre_Normalized!G$5764)</f>
        <v>-0.33623872372598218</v>
      </c>
      <c r="H5102">
        <f>STANDARDIZE(pre_Normalized!H5102, pre_Normalized!H$5763, pre_Normalized!H$5764)</f>
        <v>0.64664584077614684</v>
      </c>
      <c r="I5102">
        <f>STANDARDIZE(pre_Normalized!I5102, pre_Normalized!I$5763, pre_Normalized!I$5764)</f>
        <v>-0.63721361172965141</v>
      </c>
      <c r="J5102">
        <f>STANDARDIZE(pre_Normalized!J5102, pre_Normalized!J$5763, pre_Normalized!J$5764)</f>
        <v>-0.80505362509843181</v>
      </c>
      <c r="K5102">
        <f>STANDARDIZE(pre_Normalized!K5102, pre_Normalized!K$5763, pre_Normalized!K$5764)</f>
        <v>-9.808388678841605E-2</v>
      </c>
      <c r="L5102">
        <f>STANDARDIZE(pre_Normalized!L5102, pre_Normalized!L$5763, pre_Normalized!L$5764)</f>
        <v>-0.46620784793868109</v>
      </c>
      <c r="M5102">
        <f>STANDARDIZE(pre_Normalized!M5102, pre_Normalized!M$5763, pre_Normalized!M$5764)</f>
        <v>-0.80526857340090752</v>
      </c>
      <c r="N5102">
        <f>STANDARDIZE(pre_Normalized!N5102, pre_Normalized!N$5763, pre_Normalized!N$5764)</f>
        <v>-0.2180655722783946</v>
      </c>
      <c r="O5102">
        <f>STANDARDIZE(pre_Normalized!O5102, pre_Normalized!O$5763, pre_Normalized!O$5764)</f>
        <v>1.6258738966737585</v>
      </c>
      <c r="P5102">
        <f>STANDARDIZE(pre_Normalized!P5102, pre_Normalized!P$5763, pre_Normalized!P$5764)</f>
        <v>1.4732944940392412</v>
      </c>
      <c r="Q5102">
        <f>STANDARDIZE(pre_Normalized!Q5102, pre_Normalized!Q$5763, pre_Normalized!Q$5764)</f>
        <v>0.56575554378648274</v>
      </c>
      <c r="R5102">
        <f>STANDARDIZE(pre_Normalized!R5102, pre_Normalized!R$5763, pre_Normalized!R$5764)</f>
        <v>0.45849941605324596</v>
      </c>
    </row>
    <row r="5103" spans="1:18" x14ac:dyDescent="0.3">
      <c r="A5103">
        <f>STANDARDIZE(pre_Normalized!A5103, pre_Normalized!A$5763, pre_Normalized!A$5764)</f>
        <v>-8.3847445090312209E-2</v>
      </c>
      <c r="B5103">
        <f>STANDARDIZE(pre_Normalized!B5103, pre_Normalized!B$5763, pre_Normalized!B$5764)</f>
        <v>-1.9126053225101955E-2</v>
      </c>
      <c r="C5103">
        <f>STANDARDIZE(pre_Normalized!C5103, pre_Normalized!C$5763, pre_Normalized!C$5764)</f>
        <v>-2.5845345871207275E-2</v>
      </c>
      <c r="D5103">
        <f>STANDARDIZE(pre_Normalized!D5103, pre_Normalized!D$5763, pre_Normalized!D$5764)</f>
        <v>-0.481888006809366</v>
      </c>
      <c r="E5103">
        <f>STANDARDIZE(pre_Normalized!E5103, pre_Normalized!E$5763, pre_Normalized!E$5764)</f>
        <v>0.11579880608300194</v>
      </c>
      <c r="F5103">
        <f>STANDARDIZE(pre_Normalized!F5103, pre_Normalized!F$5763, pre_Normalized!F$5764)</f>
        <v>-0.23046091192401708</v>
      </c>
      <c r="G5103">
        <f>STANDARDIZE(pre_Normalized!G5103, pre_Normalized!G$5763, pre_Normalized!G$5764)</f>
        <v>-0.16466988419316589</v>
      </c>
      <c r="H5103">
        <f>STANDARDIZE(pre_Normalized!H5103, pre_Normalized!H$5763, pre_Normalized!H$5764)</f>
        <v>0.70011181042884807</v>
      </c>
      <c r="I5103">
        <f>STANDARDIZE(pre_Normalized!I5103, pre_Normalized!I$5763, pre_Normalized!I$5764)</f>
        <v>-0.21772320247004601</v>
      </c>
      <c r="J5103">
        <f>STANDARDIZE(pre_Normalized!J5103, pre_Normalized!J$5763, pre_Normalized!J$5764)</f>
        <v>-0.44496441013451754</v>
      </c>
      <c r="K5103">
        <f>STANDARDIZE(pre_Normalized!K5103, pre_Normalized!K$5763, pre_Normalized!K$5764)</f>
        <v>-9.808388678841605E-2</v>
      </c>
      <c r="L5103">
        <f>STANDARDIZE(pre_Normalized!L5103, pre_Normalized!L$5763, pre_Normalized!L$5764)</f>
        <v>-0.69073604226366447</v>
      </c>
      <c r="M5103">
        <f>STANDARDIZE(pre_Normalized!M5103, pre_Normalized!M$5763, pre_Normalized!M$5764)</f>
        <v>-0.75023099469772725</v>
      </c>
      <c r="N5103">
        <f>STANDARDIZE(pre_Normalized!N5103, pre_Normalized!N$5763, pre_Normalized!N$5764)</f>
        <v>-0.2180655722783946</v>
      </c>
      <c r="O5103">
        <f>STANDARDIZE(pre_Normalized!O5103, pre_Normalized!O$5763, pre_Normalized!O$5764)</f>
        <v>1.8243158529886656</v>
      </c>
      <c r="P5103">
        <f>STANDARDIZE(pre_Normalized!P5103, pre_Normalized!P$5763, pre_Normalized!P$5764)</f>
        <v>1.8640125874365272</v>
      </c>
      <c r="Q5103">
        <f>STANDARDIZE(pre_Normalized!Q5103, pre_Normalized!Q$5763, pre_Normalized!Q$5764)</f>
        <v>-0.37285211548081526</v>
      </c>
      <c r="R5103">
        <f>STANDARDIZE(pre_Normalized!R5103, pre_Normalized!R$5763, pre_Normalized!R$5764)</f>
        <v>-0.38841345507449976</v>
      </c>
    </row>
    <row r="5104" spans="1:18" x14ac:dyDescent="0.3">
      <c r="A5104">
        <f>STANDARDIZE(pre_Normalized!A5104, pre_Normalized!A$5763, pre_Normalized!A$5764)</f>
        <v>-8.3847445090312209E-2</v>
      </c>
      <c r="B5104">
        <f>STANDARDIZE(pre_Normalized!B5104, pre_Normalized!B$5763, pre_Normalized!B$5764)</f>
        <v>-1.9126053225101955E-2</v>
      </c>
      <c r="C5104">
        <f>STANDARDIZE(pre_Normalized!C5104, pre_Normalized!C$5763, pre_Normalized!C$5764)</f>
        <v>-5.6750305850048158E-2</v>
      </c>
      <c r="D5104">
        <f>STANDARDIZE(pre_Normalized!D5104, pre_Normalized!D$5763, pre_Normalized!D$5764)</f>
        <v>0.28260277862669503</v>
      </c>
      <c r="E5104">
        <f>STANDARDIZE(pre_Normalized!E5104, pre_Normalized!E$5763, pre_Normalized!E$5764)</f>
        <v>2.8162342669774691E-2</v>
      </c>
      <c r="F5104">
        <f>STANDARDIZE(pre_Normalized!F5104, pre_Normalized!F$5763, pre_Normalized!F$5764)</f>
        <v>-0.55369035850286008</v>
      </c>
      <c r="G5104">
        <f>STANDARDIZE(pre_Normalized!G5104, pre_Normalized!G$5763, pre_Normalized!G$5764)</f>
        <v>-0.44181954805386892</v>
      </c>
      <c r="H5104">
        <f>STANDARDIZE(pre_Normalized!H5104, pre_Normalized!H$5763, pre_Normalized!H$5764)</f>
        <v>0.80704374973425064</v>
      </c>
      <c r="I5104">
        <f>STANDARDIZE(pre_Normalized!I5104, pre_Normalized!I$5763, pre_Normalized!I$5764)</f>
        <v>-0.56094262822790497</v>
      </c>
      <c r="J5104">
        <f>STANDARDIZE(pre_Normalized!J5104, pre_Normalized!J$5763, pre_Normalized!J$5764)</f>
        <v>-0.32493467181321278</v>
      </c>
      <c r="K5104">
        <f>STANDARDIZE(pre_Normalized!K5104, pre_Normalized!K$5763, pre_Normalized!K$5764)</f>
        <v>-9.808388678841605E-2</v>
      </c>
      <c r="L5104">
        <f>STANDARDIZE(pre_Normalized!L5104, pre_Normalized!L$5763, pre_Normalized!L$5764)</f>
        <v>-0.91526423658864775</v>
      </c>
      <c r="M5104">
        <f>STANDARDIZE(pre_Normalized!M5104, pre_Normalized!M$5763, pre_Normalized!M$5764)</f>
        <v>-0.69519341599454676</v>
      </c>
      <c r="N5104">
        <f>STANDARDIZE(pre_Normalized!N5104, pre_Normalized!N$5763, pre_Normalized!N$5764)</f>
        <v>0.331872123135526</v>
      </c>
      <c r="O5104">
        <f>STANDARDIZE(pre_Normalized!O5104, pre_Normalized!O$5763, pre_Normalized!O$5764)</f>
        <v>1.6363182101640166</v>
      </c>
      <c r="P5104">
        <f>STANDARDIZE(pre_Normalized!P5104, pre_Normalized!P$5763, pre_Normalized!P$5764)</f>
        <v>1.6528136180325887</v>
      </c>
      <c r="Q5104">
        <f>STANDARDIZE(pre_Normalized!Q5104, pre_Normalized!Q$5763, pre_Normalized!Q$5764)</f>
        <v>2.5909482261038319E-3</v>
      </c>
      <c r="R5104">
        <f>STANDARDIZE(pre_Normalized!R5104, pre_Normalized!R$5763, pre_Normalized!R$5764)</f>
        <v>-0.10610916469858453</v>
      </c>
    </row>
    <row r="5105" spans="1:18" x14ac:dyDescent="0.3">
      <c r="A5105" t="s">
        <v>0</v>
      </c>
      <c r="B5105" t="s">
        <v>144</v>
      </c>
      <c r="C5105" t="s">
        <v>2</v>
      </c>
      <c r="D5105" t="s">
        <v>3</v>
      </c>
      <c r="E5105" t="s">
        <v>4</v>
      </c>
      <c r="F5105" t="s">
        <v>145</v>
      </c>
      <c r="G5105" t="s">
        <v>6</v>
      </c>
      <c r="H5105" t="s">
        <v>146</v>
      </c>
      <c r="I5105" t="s">
        <v>147</v>
      </c>
      <c r="J5105" t="s">
        <v>148</v>
      </c>
      <c r="K5105" t="s">
        <v>10</v>
      </c>
      <c r="L5105" t="s">
        <v>11</v>
      </c>
      <c r="M5105" t="s">
        <v>149</v>
      </c>
      <c r="N5105" t="s">
        <v>13</v>
      </c>
      <c r="O5105" t="s">
        <v>14</v>
      </c>
      <c r="P5105" t="s">
        <v>15</v>
      </c>
      <c r="Q5105" t="s">
        <v>16</v>
      </c>
      <c r="R5105" t="s">
        <v>17</v>
      </c>
    </row>
    <row r="5106" spans="1:18" x14ac:dyDescent="0.3">
      <c r="A5106">
        <f>STANDARDIZE(pre_Normalized!A5106, pre_Normalized!A$5763, pre_Normalized!A$5764)</f>
        <v>-8.3847445090312209E-2</v>
      </c>
      <c r="B5106">
        <f>STANDARDIZE(pre_Normalized!B5106, pre_Normalized!B$5763, pre_Normalized!B$5764)</f>
        <v>-1.9126053225101955E-2</v>
      </c>
      <c r="C5106">
        <f>STANDARDIZE(pre_Normalized!C5106, pre_Normalized!C$5763, pre_Normalized!C$5764)</f>
        <v>0.31410921389604207</v>
      </c>
      <c r="D5106">
        <f>STANDARDIZE(pre_Normalized!D5106, pre_Normalized!D$5763, pre_Normalized!D$5764)</f>
        <v>0.37816412680620248</v>
      </c>
      <c r="E5106">
        <f>STANDARDIZE(pre_Normalized!E5106, pre_Normalized!E$5763, pre_Normalized!E$5764)</f>
        <v>-0.1471105841566801</v>
      </c>
      <c r="F5106">
        <f>STANDARDIZE(pre_Normalized!F5106, pre_Normalized!F$5763, pre_Normalized!F$5764)</f>
        <v>0.46448239822049586</v>
      </c>
      <c r="G5106">
        <f>STANDARDIZE(pre_Normalized!G5106, pre_Normalized!G$5763, pre_Normalized!G$5764)</f>
        <v>0.36323423744626854</v>
      </c>
      <c r="H5106">
        <f>STANDARDIZE(pre_Normalized!H5106, pre_Normalized!H$5763, pre_Normalized!H$5764)</f>
        <v>0.32585002285993925</v>
      </c>
      <c r="I5106">
        <f>STANDARDIZE(pre_Normalized!I5106, pre_Normalized!I$5763, pre_Normalized!I$5764)</f>
        <v>-0.98043303748751032</v>
      </c>
      <c r="J5106">
        <f>STANDARDIZE(pre_Normalized!J5106, pre_Normalized!J$5763, pre_Normalized!J$5764)</f>
        <v>0.69531810391787774</v>
      </c>
      <c r="K5106">
        <f>STANDARDIZE(pre_Normalized!K5106, pre_Normalized!K$5763, pre_Normalized!K$5764)</f>
        <v>-9.808388678841605E-2</v>
      </c>
      <c r="L5106">
        <f>STANDARDIZE(pre_Normalized!L5106, pre_Normalized!L$5763, pre_Normalized!L$5764)</f>
        <v>-0.76557877370532557</v>
      </c>
      <c r="M5106">
        <f>STANDARDIZE(pre_Normalized!M5106, pre_Normalized!M$5763, pre_Normalized!M$5764)</f>
        <v>-0.14481762896274272</v>
      </c>
      <c r="N5106">
        <f>STANDARDIZE(pre_Normalized!N5106, pre_Normalized!N$5763, pre_Normalized!N$5764)</f>
        <v>0.331872123135526</v>
      </c>
      <c r="O5106">
        <f>STANDARDIZE(pre_Normalized!O5106, pre_Normalized!O$5763, pre_Normalized!O$5764)</f>
        <v>1.6363182101640166</v>
      </c>
      <c r="P5106">
        <f>STANDARDIZE(pre_Normalized!P5106, pre_Normalized!P$5763, pre_Normalized!P$5764)</f>
        <v>1.5366541848604227</v>
      </c>
      <c r="Q5106">
        <f>STANDARDIZE(pre_Normalized!Q5106, pre_Normalized!Q$5763, pre_Normalized!Q$5764)</f>
        <v>0.19031248007956358</v>
      </c>
      <c r="R5106">
        <f>STANDARDIZE(pre_Normalized!R5106, pre_Normalized!R$5763, pre_Normalized!R$5764)</f>
        <v>-1.2007734573279596E-2</v>
      </c>
    </row>
    <row r="5107" spans="1:18" x14ac:dyDescent="0.3">
      <c r="A5107">
        <f>STANDARDIZE(pre_Normalized!A5107, pre_Normalized!A$5763, pre_Normalized!A$5764)</f>
        <v>-0.4018047733237633</v>
      </c>
      <c r="B5107">
        <f>STANDARDIZE(pre_Normalized!B5107, pre_Normalized!B$5763, pre_Normalized!B$5764)</f>
        <v>0.77917877702269711</v>
      </c>
      <c r="C5107">
        <f>STANDARDIZE(pre_Normalized!C5107, pre_Normalized!C$5763, pre_Normalized!C$5764)</f>
        <v>0.71587369362097319</v>
      </c>
      <c r="D5107">
        <f>STANDARDIZE(pre_Normalized!D5107, pre_Normalized!D$5763, pre_Normalized!D$5764)</f>
        <v>1.0470935640627559</v>
      </c>
      <c r="E5107">
        <f>STANDARDIZE(pre_Normalized!E5107, pre_Normalized!E$5763, pre_Normalized!E$5764)</f>
        <v>-0.1471105841566801</v>
      </c>
      <c r="F5107">
        <f>STANDARDIZE(pre_Normalized!F5107, pre_Normalized!F$5763, pre_Normalized!F$5764)</f>
        <v>1.4341707379570254</v>
      </c>
      <c r="G5107">
        <f>STANDARDIZE(pre_Normalized!G5107, pre_Normalized!G$5763, pre_Normalized!G$5764)</f>
        <v>1.1550904199054202</v>
      </c>
      <c r="H5107">
        <f>STANDARDIZE(pre_Normalized!H5107, pre_Normalized!H$5763, pre_Normalized!H$5764)</f>
        <v>-0.36920758262517717</v>
      </c>
      <c r="I5107">
        <f>STANDARDIZE(pre_Normalized!I5107, pre_Normalized!I$5763, pre_Normalized!I$5764)</f>
        <v>-0.14145221896829957</v>
      </c>
      <c r="J5107">
        <f>STANDARDIZE(pre_Normalized!J5107, pre_Normalized!J$5763, pre_Normalized!J$5764)</f>
        <v>0.69531810391787774</v>
      </c>
      <c r="K5107">
        <f>STANDARDIZE(pre_Normalized!K5107, pre_Normalized!K$5763, pre_Normalized!K$5764)</f>
        <v>-9.808388678841605E-2</v>
      </c>
      <c r="L5107">
        <f>STANDARDIZE(pre_Normalized!L5107, pre_Normalized!L$5763, pre_Normalized!L$5764)</f>
        <v>-0.39136511649701994</v>
      </c>
      <c r="M5107">
        <f>STANDARDIZE(pre_Normalized!M5107, pre_Normalized!M$5763, pre_Normalized!M$5764)</f>
        <v>-3.4742471556381826E-2</v>
      </c>
      <c r="N5107">
        <f>STANDARDIZE(pre_Normalized!N5107, pre_Normalized!N$5763, pre_Normalized!N$5764)</f>
        <v>0.88180981854944773</v>
      </c>
      <c r="O5107">
        <f>STANDARDIZE(pre_Normalized!O5107, pre_Normalized!O$5763, pre_Normalized!O$5764)</f>
        <v>1.7094284045958246</v>
      </c>
      <c r="P5107">
        <f>STANDARDIZE(pre_Normalized!P5107, pre_Normalized!P$5763, pre_Normalized!P$5764)</f>
        <v>1.5577740818008166</v>
      </c>
      <c r="Q5107">
        <f>STANDARDIZE(pre_Normalized!Q5107, pre_Normalized!Q$5763, pre_Normalized!Q$5764)</f>
        <v>-0.18513058362735552</v>
      </c>
      <c r="R5107">
        <f>STANDARDIZE(pre_Normalized!R5107, pre_Normalized!R$5763, pre_Normalized!R$5764)</f>
        <v>-0.76481917557571999</v>
      </c>
    </row>
    <row r="5108" spans="1:18" x14ac:dyDescent="0.3">
      <c r="A5108">
        <f>STANDARDIZE(pre_Normalized!A5108, pre_Normalized!A$5763, pre_Normalized!A$5764)</f>
        <v>-0.56078343744048886</v>
      </c>
      <c r="B5108">
        <f>STANDARDIZE(pre_Normalized!B5108, pre_Normalized!B$5763, pre_Normalized!B$5764)</f>
        <v>-1.9126053225101955E-2</v>
      </c>
      <c r="C5108">
        <f>STANDARDIZE(pre_Normalized!C5108, pre_Normalized!C$5763, pre_Normalized!C$5764)</f>
        <v>0.34501417387488292</v>
      </c>
      <c r="D5108">
        <f>STANDARDIZE(pre_Normalized!D5108, pre_Normalized!D$5763, pre_Normalized!D$5764)</f>
        <v>1.1426549122422636</v>
      </c>
      <c r="E5108">
        <f>STANDARDIZE(pre_Normalized!E5108, pre_Normalized!E$5763, pre_Normalized!E$5764)</f>
        <v>-0.23474704756990747</v>
      </c>
      <c r="F5108">
        <f>STANDARDIZE(pre_Normalized!F5108, pre_Normalized!F$5763, pre_Normalized!F$5764)</f>
        <v>0.30286767493107425</v>
      </c>
      <c r="G5108">
        <f>STANDARDIZE(pre_Normalized!G5108, pre_Normalized!G$5763, pre_Normalized!G$5764)</f>
        <v>0.23125820703640992</v>
      </c>
      <c r="H5108">
        <f>STANDARDIZE(pre_Normalized!H5108, pre_Normalized!H$5763, pre_Normalized!H$5764)</f>
        <v>-0.20880967366707337</v>
      </c>
      <c r="I5108">
        <f>STANDARDIZE(pre_Normalized!I5108, pre_Normalized!I$5763, pre_Normalized!I$5764)</f>
        <v>0.12549622328781293</v>
      </c>
      <c r="J5108">
        <f>STANDARDIZE(pre_Normalized!J5108, pre_Normalized!J$5763, pre_Normalized!J$5764)</f>
        <v>0.93537758056048725</v>
      </c>
      <c r="K5108">
        <f>STANDARDIZE(pre_Normalized!K5108, pre_Normalized!K$5763, pre_Normalized!K$5764)</f>
        <v>-9.808388678841605E-2</v>
      </c>
      <c r="L5108">
        <f>STANDARDIZE(pre_Normalized!L5108, pre_Normalized!L$5763, pre_Normalized!L$5764)</f>
        <v>-0.16683692217203661</v>
      </c>
      <c r="M5108">
        <f>STANDARDIZE(pre_Normalized!M5108, pre_Normalized!M$5763, pre_Normalized!M$5764)</f>
        <v>-0.42000552247864475</v>
      </c>
      <c r="N5108">
        <f>STANDARDIZE(pre_Normalized!N5108, pre_Normalized!N$5763, pre_Normalized!N$5764)</f>
        <v>0.88180981854944773</v>
      </c>
      <c r="O5108">
        <f>STANDARDIZE(pre_Normalized!O5108, pre_Normalized!O$5763, pre_Normalized!O$5764)</f>
        <v>1.6989840911055663</v>
      </c>
      <c r="P5108">
        <f>STANDARDIZE(pre_Normalized!P5108, pre_Normalized!P$5763, pre_Normalized!P$5764)</f>
        <v>1.9696120721384964</v>
      </c>
      <c r="Q5108">
        <f>STANDARDIZE(pre_Normalized!Q5108, pre_Normalized!Q$5763, pre_Normalized!Q$5764)</f>
        <v>-0.84215594511446423</v>
      </c>
      <c r="R5108">
        <f>STANDARDIZE(pre_Normalized!R5108, pre_Normalized!R$5763, pre_Normalized!R$5764)</f>
        <v>-0.95302203582633027</v>
      </c>
    </row>
    <row r="5109" spans="1:18" x14ac:dyDescent="0.3">
      <c r="A5109">
        <f>STANDARDIZE(pre_Normalized!A5109, pre_Normalized!A$5763, pre_Normalized!A$5764)</f>
        <v>-0.56078343744048886</v>
      </c>
      <c r="B5109">
        <f>STANDARDIZE(pre_Normalized!B5109, pre_Normalized!B$5763, pre_Normalized!B$5764)</f>
        <v>-1.9126053225101955E-2</v>
      </c>
      <c r="C5109">
        <f>STANDARDIZE(pre_Normalized!C5109, pre_Normalized!C$5763, pre_Normalized!C$5764)</f>
        <v>9.7774494044156071E-2</v>
      </c>
      <c r="D5109">
        <f>STANDARDIZE(pre_Normalized!D5109, pre_Normalized!D$5763, pre_Normalized!D$5764)</f>
        <v>0.76040951952423297</v>
      </c>
      <c r="E5109">
        <f>STANDARDIZE(pre_Normalized!E5109, pre_Normalized!E$5763, pre_Normalized!E$5764)</f>
        <v>-0.41001997439636229</v>
      </c>
      <c r="F5109">
        <f>STANDARDIZE(pre_Normalized!F5109, pre_Normalized!F$5763, pre_Normalized!F$5764)</f>
        <v>-5.2684716305653113E-2</v>
      </c>
      <c r="G5109">
        <f>STANDARDIZE(pre_Normalized!G5109, pre_Normalized!G$5763, pre_Normalized!G$5764)</f>
        <v>-0.16466988419316589</v>
      </c>
      <c r="H5109">
        <f>STANDARDIZE(pre_Normalized!H5109, pre_Normalized!H$5763, pre_Normalized!H$5764)</f>
        <v>-0.20880967366707337</v>
      </c>
      <c r="I5109">
        <f>STANDARDIZE(pre_Normalized!I5109, pre_Normalized!I$5763, pre_Normalized!I$5764)</f>
        <v>0.27803819029130578</v>
      </c>
      <c r="J5109">
        <f>STANDARDIZE(pre_Normalized!J5109, pre_Normalized!J$5763, pre_Normalized!J$5764)</f>
        <v>0.27521401979331106</v>
      </c>
      <c r="K5109">
        <f>STANDARDIZE(pre_Normalized!K5109, pre_Normalized!K$5763, pre_Normalized!K$5764)</f>
        <v>0.29302943124638914</v>
      </c>
      <c r="L5109">
        <f>STANDARDIZE(pre_Normalized!L5109, pre_Normalized!L$5763, pre_Normalized!L$5764)</f>
        <v>0.35706219791959126</v>
      </c>
      <c r="M5109">
        <f>STANDARDIZE(pre_Normalized!M5109, pre_Normalized!M$5763, pre_Normalized!M$5764)</f>
        <v>-0.53008067988500551</v>
      </c>
      <c r="N5109">
        <f>STANDARDIZE(pre_Normalized!N5109, pre_Normalized!N$5763, pre_Normalized!N$5764)</f>
        <v>0.88180981854944773</v>
      </c>
      <c r="O5109">
        <f>STANDARDIZE(pre_Normalized!O5109, pre_Normalized!O$5763, pre_Normalized!O$5764)</f>
        <v>-1.0896476107933921</v>
      </c>
      <c r="P5109">
        <f>STANDARDIZE(pre_Normalized!P5109, pre_Normalized!P$5763, pre_Normalized!P$5764)</f>
        <v>-0.96605360257624784</v>
      </c>
      <c r="Q5109">
        <f>STANDARDIZE(pre_Normalized!Q5109, pre_Normalized!Q$5763, pre_Normalized!Q$5764)</f>
        <v>-0.84215594511446423</v>
      </c>
      <c r="R5109">
        <f>STANDARDIZE(pre_Normalized!R5109, pre_Normalized!R$5763, pre_Normalized!R$5764)</f>
        <v>-0.76481917557571999</v>
      </c>
    </row>
    <row r="5110" spans="1:18" x14ac:dyDescent="0.3">
      <c r="A5110">
        <f>STANDARDIZE(pre_Normalized!A5110, pre_Normalized!A$5763, pre_Normalized!A$5764)</f>
        <v>-0.71976210155721432</v>
      </c>
      <c r="B5110">
        <f>STANDARDIZE(pre_Normalized!B5110, pre_Normalized!B$5763, pre_Normalized!B$5764)</f>
        <v>-1.9126053225101955E-2</v>
      </c>
      <c r="C5110">
        <f>STANDARDIZE(pre_Normalized!C5110, pre_Normalized!C$5763, pre_Normalized!C$5764)</f>
        <v>3.5964574086474486E-2</v>
      </c>
      <c r="D5110">
        <f>STANDARDIZE(pre_Normalized!D5110, pre_Normalized!D$5763, pre_Normalized!D$5764)</f>
        <v>-0.38632665862985832</v>
      </c>
      <c r="E5110">
        <f>STANDARDIZE(pre_Normalized!E5110, pre_Normalized!E$5763, pre_Normalized!E$5764)</f>
        <v>-0.36620174268974853</v>
      </c>
      <c r="F5110">
        <f>STANDARDIZE(pre_Normalized!F5110, pre_Normalized!F$5763, pre_Normalized!F$5764)</f>
        <v>-0.40823710754238079</v>
      </c>
      <c r="G5110">
        <f>STANDARDIZE(pre_Normalized!G5110, pre_Normalized!G$5763, pre_Normalized!G$5764)</f>
        <v>-0.44181954805386892</v>
      </c>
      <c r="H5110">
        <f>STANDARDIZE(pre_Normalized!H5110, pre_Normalized!H$5763, pre_Normalized!H$5764)</f>
        <v>-0.36920758262517717</v>
      </c>
      <c r="I5110">
        <f>STANDARDIZE(pre_Normalized!I5110, pre_Normalized!I$5763, pre_Normalized!I$5764)</f>
        <v>-0.56094262822790497</v>
      </c>
      <c r="J5110">
        <f>STANDARDIZE(pre_Normalized!J5110, pre_Normalized!J$5763, pre_Normalized!J$5764)</f>
        <v>-2.4860326009950858E-2</v>
      </c>
      <c r="K5110">
        <f>STANDARDIZE(pre_Normalized!K5110, pre_Normalized!K$5763, pre_Normalized!K$5764)</f>
        <v>-9.808388678841605E-2</v>
      </c>
      <c r="L5110">
        <f>STANDARDIZE(pre_Normalized!L5110, pre_Normalized!L$5763, pre_Normalized!L$5764)</f>
        <v>0.80611858656955793</v>
      </c>
      <c r="M5110">
        <f>STANDARDIZE(pre_Normalized!M5110, pre_Normalized!M$5763, pre_Normalized!M$5764)</f>
        <v>-0.585118258588186</v>
      </c>
      <c r="N5110">
        <f>STANDARDIZE(pre_Normalized!N5110, pre_Normalized!N$5763, pre_Normalized!N$5764)</f>
        <v>-0.2180655722783946</v>
      </c>
      <c r="O5110">
        <f>STANDARDIZE(pre_Normalized!O5110, pre_Normalized!O$5763, pre_Normalized!O$5764)</f>
        <v>-1.079203297303134</v>
      </c>
      <c r="P5110">
        <f>STANDARDIZE(pre_Normalized!P5110, pre_Normalized!P$5763, pre_Normalized!P$5764)</f>
        <v>-1.3673316444437309</v>
      </c>
      <c r="Q5110">
        <f>STANDARDIZE(pre_Normalized!Q5110, pre_Normalized!Q$5763, pre_Normalized!Q$5764)</f>
        <v>-0.65443441326100449</v>
      </c>
      <c r="R5110">
        <f>STANDARDIZE(pre_Normalized!R5110, pre_Normalized!R$5763, pre_Normalized!R$5764)</f>
        <v>-0.85892060570102513</v>
      </c>
    </row>
    <row r="5111" spans="1:18" x14ac:dyDescent="0.3">
      <c r="A5111">
        <f>STANDARDIZE(pre_Normalized!A5111, pre_Normalized!A$5763, pre_Normalized!A$5764)</f>
        <v>-0.71976210155721432</v>
      </c>
      <c r="B5111">
        <f>STANDARDIZE(pre_Normalized!B5111, pre_Normalized!B$5763, pre_Normalized!B$5764)</f>
        <v>-1.9126053225101955E-2</v>
      </c>
      <c r="C5111">
        <f>STANDARDIZE(pre_Normalized!C5111, pre_Normalized!C$5763, pre_Normalized!C$5764)</f>
        <v>6.6869534065315192E-2</v>
      </c>
      <c r="D5111">
        <f>STANDARDIZE(pre_Normalized!D5111, pre_Normalized!D$5763, pre_Normalized!D$5764)</f>
        <v>-4.0812659118277814E-3</v>
      </c>
      <c r="E5111">
        <f>STANDARDIZE(pre_Normalized!E5111, pre_Normalized!E$5763, pre_Normalized!E$5764)</f>
        <v>-0.32238351098313489</v>
      </c>
      <c r="F5111">
        <f>STANDARDIZE(pre_Normalized!F5111, pre_Normalized!F$5763, pre_Normalized!F$5764)</f>
        <v>-0.26278385658190129</v>
      </c>
      <c r="G5111">
        <f>STANDARDIZE(pre_Normalized!G5111, pre_Normalized!G$5763, pre_Normalized!G$5764)</f>
        <v>-0.3098435176440103</v>
      </c>
      <c r="H5111">
        <f>STANDARDIZE(pre_Normalized!H5111, pre_Normalized!H$5763, pre_Normalized!H$5764)</f>
        <v>-0.52960549158328096</v>
      </c>
      <c r="I5111">
        <f>STANDARDIZE(pre_Normalized!I5111, pre_Normalized!I$5763, pre_Normalized!I$5764)</f>
        <v>-0.67534910348052457</v>
      </c>
      <c r="J5111">
        <f>STANDARDIZE(pre_Normalized!J5111, pre_Normalized!J$5763, pre_Normalized!J$5764)</f>
        <v>-0.204904933491908</v>
      </c>
      <c r="K5111">
        <f>STANDARDIZE(pre_Normalized!K5111, pre_Normalized!K$5763, pre_Normalized!K$5764)</f>
        <v>-9.808388678841605E-2</v>
      </c>
      <c r="L5111">
        <f>STANDARDIZE(pre_Normalized!L5111, pre_Normalized!L$5763, pre_Normalized!L$5764)</f>
        <v>0.95580404945288022</v>
      </c>
      <c r="M5111">
        <f>STANDARDIZE(pre_Normalized!M5111, pre_Normalized!M$5763, pre_Normalized!M$5764)</f>
        <v>-0.64015583729136627</v>
      </c>
      <c r="N5111">
        <f>STANDARDIZE(pre_Normalized!N5111, pre_Normalized!N$5763, pre_Normalized!N$5764)</f>
        <v>0.331872123135526</v>
      </c>
      <c r="O5111">
        <f>STANDARDIZE(pre_Normalized!O5111, pre_Normalized!O$5763, pre_Normalized!O$5764)</f>
        <v>-1.4760872099329483</v>
      </c>
      <c r="P5111">
        <f>STANDARDIZE(pre_Normalized!P5111, pre_Normalized!P$5763, pre_Normalized!P$5764)</f>
        <v>1.8006528966153457</v>
      </c>
      <c r="Q5111">
        <f>STANDARDIZE(pre_Normalized!Q5111, pre_Normalized!Q$5763, pre_Normalized!Q$5764)</f>
        <v>-1.5930420725283025</v>
      </c>
      <c r="R5111">
        <f>STANDARDIZE(pre_Normalized!R5111, pre_Normalized!R$5763, pre_Normalized!R$5764)</f>
        <v>-1.1412248960769402</v>
      </c>
    </row>
    <row r="5112" spans="1:18" x14ac:dyDescent="0.3">
      <c r="A5112">
        <f>STANDARDIZE(pre_Normalized!A5112, pre_Normalized!A$5763, pre_Normalized!A$5764)</f>
        <v>-0.71976210155721432</v>
      </c>
      <c r="B5112">
        <f>STANDARDIZE(pre_Normalized!B5112, pre_Normalized!B$5763, pre_Normalized!B$5764)</f>
        <v>-1.9126053225101955E-2</v>
      </c>
      <c r="C5112">
        <f>STANDARDIZE(pre_Normalized!C5112, pre_Normalized!C$5763, pre_Normalized!C$5764)</f>
        <v>0.19048937398067872</v>
      </c>
      <c r="D5112">
        <f>STANDARDIZE(pre_Normalized!D5112, pre_Normalized!D$5763, pre_Normalized!D$5764)</f>
        <v>0.76040951952423297</v>
      </c>
      <c r="E5112">
        <f>STANDARDIZE(pre_Normalized!E5112, pre_Normalized!E$5763, pre_Normalized!E$5764)</f>
        <v>-0.27856527927652119</v>
      </c>
      <c r="F5112">
        <f>STANDARDIZE(pre_Normalized!F5112, pre_Normalized!F$5763, pre_Normalized!F$5764)</f>
        <v>0.30286767493107425</v>
      </c>
      <c r="G5112">
        <f>STANDARDIZE(pre_Normalized!G5112, pre_Normalized!G$5763, pre_Normalized!G$5764)</f>
        <v>9.9282176626551324E-2</v>
      </c>
      <c r="H5112">
        <f>STANDARDIZE(pre_Normalized!H5112, pre_Normalized!H$5763, pre_Normalized!H$5764)</f>
        <v>-0.85040130949948856</v>
      </c>
      <c r="I5112">
        <f>STANDARDIZE(pre_Normalized!I5112, pre_Normalized!I$5763, pre_Normalized!I$5764)</f>
        <v>-0.63721361172965141</v>
      </c>
      <c r="J5112">
        <f>STANDARDIZE(pre_Normalized!J5112, pre_Normalized!J$5763, pre_Normalized!J$5764)</f>
        <v>0.15518428147200627</v>
      </c>
      <c r="K5112">
        <f>STANDARDIZE(pre_Normalized!K5112, pre_Normalized!K$5763, pre_Normalized!K$5764)</f>
        <v>-9.808388678841605E-2</v>
      </c>
      <c r="L5112">
        <f>STANDARDIZE(pre_Normalized!L5112, pre_Normalized!L$5763, pre_Normalized!L$5764)</f>
        <v>0.95580404945288022</v>
      </c>
      <c r="M5112">
        <f>STANDARDIZE(pre_Normalized!M5112, pre_Normalized!M$5763, pre_Normalized!M$5764)</f>
        <v>-0.64015583729136627</v>
      </c>
      <c r="N5112">
        <f>STANDARDIZE(pre_Normalized!N5112, pre_Normalized!N$5763, pre_Normalized!N$5764)</f>
        <v>0.88180981854944773</v>
      </c>
      <c r="O5112">
        <f>STANDARDIZE(pre_Normalized!O5112, pre_Normalized!O$5763, pre_Normalized!O$5764)</f>
        <v>1.9600919283620231</v>
      </c>
      <c r="P5112">
        <f>STANDARDIZE(pre_Normalized!P5112, pre_Normalized!P$5763, pre_Normalized!P$5764)</f>
        <v>-1.3462117475033371</v>
      </c>
      <c r="Q5112">
        <f>STANDARDIZE(pre_Normalized!Q5112, pre_Normalized!Q$5763, pre_Normalized!Q$5764)</f>
        <v>-1.1237382428946534</v>
      </c>
      <c r="R5112">
        <f>STANDARDIZE(pre_Normalized!R5112, pre_Normalized!R$5763, pre_Normalized!R$5764)</f>
        <v>-1.1412248960769402</v>
      </c>
    </row>
    <row r="5113" spans="1:18" x14ac:dyDescent="0.3">
      <c r="A5113">
        <f>STANDARDIZE(pre_Normalized!A5113, pre_Normalized!A$5763, pre_Normalized!A$5764)</f>
        <v>-0.71976210155721432</v>
      </c>
      <c r="B5113">
        <f>STANDARDIZE(pre_Normalized!B5113, pre_Normalized!B$5763, pre_Normalized!B$5764)</f>
        <v>-1.9126053225101955E-2</v>
      </c>
      <c r="C5113">
        <f>STANDARDIZE(pre_Normalized!C5113, pre_Normalized!C$5763, pre_Normalized!C$5764)</f>
        <v>-5.6750305850048158E-2</v>
      </c>
      <c r="D5113">
        <f>STANDARDIZE(pre_Normalized!D5113, pre_Normalized!D$5763, pre_Normalized!D$5764)</f>
        <v>-9.9642614091335485E-2</v>
      </c>
      <c r="E5113">
        <f>STANDARDIZE(pre_Normalized!E5113, pre_Normalized!E$5763, pre_Normalized!E$5764)</f>
        <v>-0.36620174268974853</v>
      </c>
      <c r="F5113">
        <f>STANDARDIZE(pre_Normalized!F5113, pre_Normalized!F$5763, pre_Normalized!F$5764)</f>
        <v>-0.23046091192401708</v>
      </c>
      <c r="G5113">
        <f>STANDARDIZE(pre_Normalized!G5113, pre_Normalized!G$5763, pre_Normalized!G$5764)</f>
        <v>-0.3098435176440103</v>
      </c>
      <c r="H5113">
        <f>STANDARDIZE(pre_Normalized!H5113, pre_Normalized!H$5763, pre_Normalized!H$5764)</f>
        <v>-0.74346937019408599</v>
      </c>
      <c r="I5113">
        <f>STANDARDIZE(pre_Normalized!I5113, pre_Normalized!I$5763, pre_Normalized!I$5764)</f>
        <v>0.20176720678955937</v>
      </c>
      <c r="J5113">
        <f>STANDARDIZE(pre_Normalized!J5113, pre_Normalized!J$5763, pre_Normalized!J$5764)</f>
        <v>-8.487519517060324E-2</v>
      </c>
      <c r="K5113">
        <f>STANDARDIZE(pre_Normalized!K5113, pre_Normalized!K$5763, pre_Normalized!K$5764)</f>
        <v>-9.808388678841605E-2</v>
      </c>
      <c r="L5113">
        <f>STANDARDIZE(pre_Normalized!L5113, pre_Normalized!L$5763, pre_Normalized!L$5764)</f>
        <v>0.95580404945288022</v>
      </c>
      <c r="M5113">
        <f>STANDARDIZE(pre_Normalized!M5113, pre_Normalized!M$5763, pre_Normalized!M$5764)</f>
        <v>-0.69519341599454676</v>
      </c>
      <c r="N5113">
        <f>STANDARDIZE(pre_Normalized!N5113, pre_Normalized!N$5763, pre_Normalized!N$5764)</f>
        <v>0.331872123135526</v>
      </c>
      <c r="O5113">
        <f>STANDARDIZE(pre_Normalized!O5113, pre_Normalized!O$5763, pre_Normalized!O$5764)</f>
        <v>-1.4447542694621736</v>
      </c>
      <c r="P5113">
        <f>STANDARDIZE(pre_Normalized!P5113, pre_Normalized!P$5763, pre_Normalized!P$5764)</f>
        <v>-1.494051026086094</v>
      </c>
      <c r="Q5113">
        <f>STANDARDIZE(pre_Normalized!Q5113, pre_Normalized!Q$5763, pre_Normalized!Q$5764)</f>
        <v>-0.93601671104119388</v>
      </c>
      <c r="R5113">
        <f>STANDARDIZE(pre_Normalized!R5113, pre_Normalized!R$5763, pre_Normalized!R$5764)</f>
        <v>-1.2353263262022454</v>
      </c>
    </row>
    <row r="5114" spans="1:18" x14ac:dyDescent="0.3">
      <c r="A5114">
        <f>STANDARDIZE(pre_Normalized!A5114, pre_Normalized!A$5763, pre_Normalized!A$5764)</f>
        <v>-0.71976210155721432</v>
      </c>
      <c r="B5114">
        <f>STANDARDIZE(pre_Normalized!B5114, pre_Normalized!B$5763, pre_Normalized!B$5764)</f>
        <v>-1.9126053225101955E-2</v>
      </c>
      <c r="C5114">
        <f>STANDARDIZE(pre_Normalized!C5114, pre_Normalized!C$5763, pre_Normalized!C$5764)</f>
        <v>-0.18037014576541149</v>
      </c>
      <c r="D5114">
        <f>STANDARDIZE(pre_Normalized!D5114, pre_Normalized!D$5763, pre_Normalized!D$5764)</f>
        <v>-0.57744935498887362</v>
      </c>
      <c r="E5114">
        <f>STANDARDIZE(pre_Normalized!E5114, pre_Normalized!E$5763, pre_Normalized!E$5764)</f>
        <v>-0.32238351098313489</v>
      </c>
      <c r="F5114">
        <f>STANDARDIZE(pre_Normalized!F5114, pre_Normalized!F$5763, pre_Normalized!F$5764)</f>
        <v>-0.77995097110805034</v>
      </c>
      <c r="G5114">
        <f>STANDARDIZE(pre_Normalized!G5114, pre_Normalized!G$5763, pre_Normalized!G$5764)</f>
        <v>-0.74536441799654385</v>
      </c>
      <c r="H5114">
        <f>STANDARDIZE(pre_Normalized!H5114, pre_Normalized!H$5763, pre_Normalized!H$5764)</f>
        <v>-0.52960549158328096</v>
      </c>
      <c r="I5114">
        <f>STANDARDIZE(pre_Normalized!I5114, pre_Normalized!I$5763, pre_Normalized!I$5764)</f>
        <v>-6.5181235466553147E-2</v>
      </c>
      <c r="J5114">
        <f>STANDARDIZE(pre_Normalized!J5114, pre_Normalized!J$5763, pre_Normalized!J$5764)</f>
        <v>-0.74503875593777946</v>
      </c>
      <c r="K5114">
        <f>STANDARDIZE(pre_Normalized!K5114, pre_Normalized!K$5763, pre_Normalized!K$5764)</f>
        <v>-9.808388678841605E-2</v>
      </c>
      <c r="L5114">
        <f>STANDARDIZE(pre_Normalized!L5114, pre_Normalized!L$5763, pre_Normalized!L$5764)</f>
        <v>0.95580404945288022</v>
      </c>
      <c r="M5114">
        <f>STANDARDIZE(pre_Normalized!M5114, pre_Normalized!M$5763, pre_Normalized!M$5764)</f>
        <v>-0.53008067988500551</v>
      </c>
      <c r="N5114">
        <f>STANDARDIZE(pre_Normalized!N5114, pre_Normalized!N$5763, pre_Normalized!N$5764)</f>
        <v>-0.2180655722783946</v>
      </c>
      <c r="O5114">
        <f>STANDARDIZE(pre_Normalized!O5114, pre_Normalized!O$5763, pre_Normalized!O$5764)</f>
        <v>-0.82853977353693542</v>
      </c>
      <c r="P5114">
        <f>STANDARDIZE(pre_Normalized!P5114, pre_Normalized!P$5763, pre_Normalized!P$5764)</f>
        <v>-1.1983724689205801</v>
      </c>
      <c r="Q5114">
        <f>STANDARDIZE(pre_Normalized!Q5114, pre_Normalized!Q$5763, pre_Normalized!Q$5764)</f>
        <v>-1.2175990088213833</v>
      </c>
      <c r="R5114">
        <f>STANDARDIZE(pre_Normalized!R5114, pre_Normalized!R$5763, pre_Normalized!R$5764)</f>
        <v>-0.4825148851998049</v>
      </c>
    </row>
    <row r="5115" spans="1:18" x14ac:dyDescent="0.3">
      <c r="A5115">
        <f>STANDARDIZE(pre_Normalized!A5115, pre_Normalized!A$5763, pre_Normalized!A$5764)</f>
        <v>-0.71976210155721432</v>
      </c>
      <c r="B5115">
        <f>STANDARDIZE(pre_Normalized!B5115, pre_Normalized!B$5763, pre_Normalized!B$5764)</f>
        <v>-1.9126053225101955E-2</v>
      </c>
      <c r="C5115">
        <f>STANDARDIZE(pre_Normalized!C5115, pre_Normalized!C$5763, pre_Normalized!C$5764)</f>
        <v>-0.18037014576541149</v>
      </c>
      <c r="D5115">
        <f>STANDARDIZE(pre_Normalized!D5115, pre_Normalized!D$5763, pre_Normalized!D$5764)</f>
        <v>-0.481888006809366</v>
      </c>
      <c r="E5115">
        <f>STANDARDIZE(pre_Normalized!E5115, pre_Normalized!E$5763, pre_Normalized!E$5764)</f>
        <v>-0.41001997439636229</v>
      </c>
      <c r="F5115">
        <f>STANDARDIZE(pre_Normalized!F5115, pre_Normalized!F$5763, pre_Normalized!F$5764)</f>
        <v>-0.73146655412122397</v>
      </c>
      <c r="G5115">
        <f>STANDARDIZE(pre_Normalized!G5115, pre_Normalized!G$5763, pre_Normalized!G$5764)</f>
        <v>-0.71896921191457208</v>
      </c>
      <c r="H5115">
        <f>STANDARDIZE(pre_Normalized!H5115, pre_Normalized!H$5763, pre_Normalized!H$5764)</f>
        <v>-0.79693533984678722</v>
      </c>
      <c r="I5115">
        <f>STANDARDIZE(pre_Normalized!I5115, pre_Normalized!I$5763, pre_Normalized!I$5764)</f>
        <v>0.12549622328781293</v>
      </c>
      <c r="J5115">
        <f>STANDARDIZE(pre_Normalized!J5115, pre_Normalized!J$5763, pre_Normalized!J$5764)</f>
        <v>-0.92508336341973663</v>
      </c>
      <c r="K5115">
        <f>STANDARDIZE(pre_Normalized!K5115, pre_Normalized!K$5763, pre_Normalized!K$5764)</f>
        <v>-9.808388678841605E-2</v>
      </c>
      <c r="L5115">
        <f>STANDARDIZE(pre_Normalized!L5115, pre_Normalized!L$5763, pre_Normalized!L$5764)</f>
        <v>1.1054895123362025</v>
      </c>
      <c r="M5115">
        <f>STANDARDIZE(pre_Normalized!M5115, pre_Normalized!M$5763, pre_Normalized!M$5764)</f>
        <v>-0.36496794377546427</v>
      </c>
      <c r="N5115">
        <f>STANDARDIZE(pre_Normalized!N5115, pre_Normalized!N$5763, pre_Normalized!N$5764)</f>
        <v>-0.2180655722783946</v>
      </c>
      <c r="O5115">
        <f>STANDARDIZE(pre_Normalized!O5115, pre_Normalized!O$5763, pre_Normalized!O$5764)</f>
        <v>-1.0896476107933921</v>
      </c>
      <c r="P5115">
        <f>STANDARDIZE(pre_Normalized!P5115, pre_Normalized!P$5763, pre_Normalized!P$5764)</f>
        <v>2.0540916599000716</v>
      </c>
      <c r="Q5115">
        <f>STANDARDIZE(pre_Normalized!Q5115, pre_Normalized!Q$5763, pre_Normalized!Q$5764)</f>
        <v>-1.4991813066015729</v>
      </c>
      <c r="R5115">
        <f>STANDARDIZE(pre_Normalized!R5115, pre_Normalized!R$5763, pre_Normalized!R$5764)</f>
        <v>-1.2353263262022454</v>
      </c>
    </row>
    <row r="5116" spans="1:18" x14ac:dyDescent="0.3">
      <c r="A5116">
        <f>STANDARDIZE(pre_Normalized!A5116, pre_Normalized!A$5763, pre_Normalized!A$5764)</f>
        <v>-0.71976210155721432</v>
      </c>
      <c r="B5116">
        <f>STANDARDIZE(pre_Normalized!B5116, pre_Normalized!B$5763, pre_Normalized!B$5764)</f>
        <v>-1.9126053225101955E-2</v>
      </c>
      <c r="C5116">
        <f>STANDARDIZE(pre_Normalized!C5116, pre_Normalized!C$5763, pre_Normalized!C$5764)</f>
        <v>-0.21127510574425237</v>
      </c>
      <c r="D5116">
        <f>STANDARDIZE(pre_Normalized!D5116, pre_Normalized!D$5763, pre_Normalized!D$5764)</f>
        <v>-0.38632665862985832</v>
      </c>
      <c r="E5116">
        <f>STANDARDIZE(pre_Normalized!E5116, pre_Normalized!E$5763, pre_Normalized!E$5764)</f>
        <v>-0.45383820610297587</v>
      </c>
      <c r="F5116">
        <f>STANDARDIZE(pre_Normalized!F5116, pre_Normalized!F$5763, pre_Normalized!F$5764)</f>
        <v>-0.5860133031607444</v>
      </c>
      <c r="G5116">
        <f>STANDARDIZE(pre_Normalized!G5116, pre_Normalized!G$5763, pre_Normalized!G$5764)</f>
        <v>-0.61338838758668524</v>
      </c>
      <c r="H5116">
        <f>STANDARDIZE(pre_Normalized!H5116, pre_Normalized!H$5763, pre_Normalized!H$5764)</f>
        <v>-0.85040130949948856</v>
      </c>
      <c r="I5116">
        <f>STANDARDIZE(pre_Normalized!I5116, pre_Normalized!I$5763, pre_Normalized!I$5764)</f>
        <v>-0.33212967772266566</v>
      </c>
      <c r="J5116">
        <f>STANDARDIZE(pre_Normalized!J5116, pre_Normalized!J$5763, pre_Normalized!J$5764)</f>
        <v>-0.92508336341973663</v>
      </c>
      <c r="K5116">
        <f>STANDARDIZE(pre_Normalized!K5116, pre_Normalized!K$5763, pre_Normalized!K$5764)</f>
        <v>-9.808388678841605E-2</v>
      </c>
      <c r="L5116">
        <f>STANDARDIZE(pre_Normalized!L5116, pre_Normalized!L$5763, pre_Normalized!L$5764)</f>
        <v>1.1054895123362025</v>
      </c>
      <c r="M5116">
        <f>STANDARDIZE(pre_Normalized!M5116, pre_Normalized!M$5763, pre_Normalized!M$5764)</f>
        <v>-0.30993036507228383</v>
      </c>
      <c r="N5116">
        <f>STANDARDIZE(pre_Normalized!N5116, pre_Normalized!N$5763, pre_Normalized!N$5764)</f>
        <v>-0.2180655722783946</v>
      </c>
      <c r="O5116">
        <f>STANDARDIZE(pre_Normalized!O5116, pre_Normalized!O$5763, pre_Normalized!O$5764)</f>
        <v>-1.0896476107933921</v>
      </c>
      <c r="P5116">
        <f>STANDARDIZE(pre_Normalized!P5116, pre_Normalized!P$5763, pre_Normalized!P$5764)</f>
        <v>-0.87101406634447553</v>
      </c>
      <c r="Q5116">
        <f>STANDARDIZE(pre_Normalized!Q5116, pre_Normalized!Q$5763, pre_Normalized!Q$5764)</f>
        <v>-1.0298774769679238</v>
      </c>
      <c r="R5116">
        <f>STANDARDIZE(pre_Normalized!R5116, pre_Normalized!R$5763, pre_Normalized!R$5764)</f>
        <v>-0.95302203582633027</v>
      </c>
    </row>
    <row r="5117" spans="1:18" x14ac:dyDescent="0.3">
      <c r="A5117">
        <f>STANDARDIZE(pre_Normalized!A5117, pre_Normalized!A$5763, pre_Normalized!A$5764)</f>
        <v>-0.71976210155721432</v>
      </c>
      <c r="B5117">
        <f>STANDARDIZE(pre_Normalized!B5117, pre_Normalized!B$5763, pre_Normalized!B$5764)</f>
        <v>-1.9126053225101955E-2</v>
      </c>
      <c r="C5117">
        <f>STANDARDIZE(pre_Normalized!C5117, pre_Normalized!C$5763, pre_Normalized!C$5764)</f>
        <v>-0.21127510574425237</v>
      </c>
      <c r="D5117">
        <f>STANDARDIZE(pre_Normalized!D5117, pre_Normalized!D$5763, pre_Normalized!D$5764)</f>
        <v>-0.38632665862985832</v>
      </c>
      <c r="E5117">
        <f>STANDARDIZE(pre_Normalized!E5117, pre_Normalized!E$5763, pre_Normalized!E$5764)</f>
        <v>-0.32238351098313489</v>
      </c>
      <c r="F5117">
        <f>STANDARDIZE(pre_Normalized!F5117, pre_Normalized!F$5763, pre_Normalized!F$5764)</f>
        <v>-0.74762802645016602</v>
      </c>
      <c r="G5117">
        <f>STANDARDIZE(pre_Normalized!G5117, pre_Normalized!G$5763, pre_Normalized!G$5764)</f>
        <v>-0.70577160887358614</v>
      </c>
      <c r="H5117">
        <f>STANDARDIZE(pre_Normalized!H5117, pre_Normalized!H$5763, pre_Normalized!H$5764)</f>
        <v>-0.85040130949948856</v>
      </c>
      <c r="I5117">
        <f>STANDARDIZE(pre_Normalized!I5117, pre_Normalized!I$5763, pre_Normalized!I$5764)</f>
        <v>-0.56094262822790497</v>
      </c>
      <c r="J5117">
        <f>STANDARDIZE(pre_Normalized!J5117, pre_Normalized!J$5763, pre_Normalized!J$5764)</f>
        <v>-0.98509823258038898</v>
      </c>
      <c r="K5117">
        <f>STANDARDIZE(pre_Normalized!K5117, pre_Normalized!K$5763, pre_Normalized!K$5764)</f>
        <v>-9.808388678841605E-2</v>
      </c>
      <c r="L5117">
        <f>STANDARDIZE(pre_Normalized!L5117, pre_Normalized!L$5763, pre_Normalized!L$5764)</f>
        <v>1.0306467808945412</v>
      </c>
      <c r="M5117">
        <f>STANDARDIZE(pre_Normalized!M5117, pre_Normalized!M$5763, pre_Normalized!M$5764)</f>
        <v>-0.42000552247864475</v>
      </c>
      <c r="N5117">
        <f>STANDARDIZE(pre_Normalized!N5117, pre_Normalized!N$5763, pre_Normalized!N$5764)</f>
        <v>-0.2180655722783946</v>
      </c>
      <c r="O5117">
        <f>STANDARDIZE(pre_Normalized!O5117, pre_Normalized!O$5763, pre_Normalized!O$5764)</f>
        <v>-0.7240966386343527</v>
      </c>
      <c r="P5117">
        <f>STANDARDIZE(pre_Normalized!P5117, pre_Normalized!P$5763, pre_Normalized!P$5764)</f>
        <v>-1.1772525719801863</v>
      </c>
      <c r="Q5117">
        <f>STANDARDIZE(pre_Normalized!Q5117, pre_Normalized!Q$5763, pre_Normalized!Q$5764)</f>
        <v>-1.4991813066015729</v>
      </c>
      <c r="R5117">
        <f>STANDARDIZE(pre_Normalized!R5117, pre_Normalized!R$5763, pre_Normalized!R$5764)</f>
        <v>-0.95302203582633027</v>
      </c>
    </row>
    <row r="5118" spans="1:18" x14ac:dyDescent="0.3">
      <c r="A5118">
        <f>STANDARDIZE(pre_Normalized!A5118, pre_Normalized!A$5763, pre_Normalized!A$5764)</f>
        <v>-0.71976210155721432</v>
      </c>
      <c r="B5118">
        <f>STANDARDIZE(pre_Normalized!B5118, pre_Normalized!B$5763, pre_Normalized!B$5764)</f>
        <v>0.77917877702269711</v>
      </c>
      <c r="C5118">
        <f>STANDARDIZE(pre_Normalized!C5118, pre_Normalized!C$5763, pre_Normalized!C$5764)</f>
        <v>-5.6750305850048158E-2</v>
      </c>
      <c r="D5118">
        <f>STANDARDIZE(pre_Normalized!D5118, pre_Normalized!D$5763, pre_Normalized!D$5764)</f>
        <v>1.0470935640627559</v>
      </c>
      <c r="E5118">
        <f>STANDARDIZE(pre_Normalized!E5118, pre_Normalized!E$5763, pre_Normalized!E$5764)</f>
        <v>-0.41001997439636229</v>
      </c>
      <c r="F5118">
        <f>STANDARDIZE(pre_Normalized!F5118, pre_Normalized!F$5763, pre_Normalized!F$5764)</f>
        <v>-0.26278385658190129</v>
      </c>
      <c r="G5118">
        <f>STANDARDIZE(pre_Normalized!G5118, pre_Normalized!G$5763, pre_Normalized!G$5764)</f>
        <v>-0.33623872372598218</v>
      </c>
      <c r="H5118">
        <f>STANDARDIZE(pre_Normalized!H5118, pre_Normalized!H$5763, pre_Normalized!H$5764)</f>
        <v>-1.1765437243809662</v>
      </c>
      <c r="I5118">
        <f>STANDARDIZE(pre_Normalized!I5118, pre_Normalized!I$5763, pre_Normalized!I$5764)</f>
        <v>-1.2855169714944961</v>
      </c>
      <c r="J5118">
        <f>STANDARDIZE(pre_Normalized!J5118, pre_Normalized!J$5763, pre_Normalized!J$5764)</f>
        <v>-1.285172578383651</v>
      </c>
      <c r="K5118">
        <f>STANDARDIZE(pre_Normalized!K5118, pre_Normalized!K$5763, pre_Normalized!K$5764)</f>
        <v>-3.0555727971475285E-4</v>
      </c>
      <c r="L5118">
        <f>STANDARDIZE(pre_Normalized!L5118, pre_Normalized!L$5763, pre_Normalized!L$5764)</f>
        <v>1.1054895123362025</v>
      </c>
      <c r="M5118">
        <f>STANDARDIZE(pre_Normalized!M5118, pre_Normalized!M$5763, pre_Normalized!M$5764)</f>
        <v>-0.19985520766592318</v>
      </c>
      <c r="N5118">
        <f>STANDARDIZE(pre_Normalized!N5118, pre_Normalized!N$5763, pre_Normalized!N$5764)</f>
        <v>0.88180981854944773</v>
      </c>
      <c r="O5118">
        <f>STANDARDIZE(pre_Normalized!O5118, pre_Normalized!O$5763, pre_Normalized!O$5764)</f>
        <v>0.48744372623560678</v>
      </c>
      <c r="P5118">
        <f>STANDARDIZE(pre_Normalized!P5118, pre_Normalized!P$5763, pre_Normalized!P$5764)</f>
        <v>0.35393995619836738</v>
      </c>
      <c r="Q5118">
        <f>STANDARDIZE(pre_Normalized!Q5118, pre_Normalized!Q$5763, pre_Normalized!Q$5764)</f>
        <v>-1.405320540674843</v>
      </c>
      <c r="R5118">
        <f>STANDARDIZE(pre_Normalized!R5118, pre_Normalized!R$5763, pre_Normalized!R$5764)</f>
        <v>-1.4235291864528556</v>
      </c>
    </row>
    <row r="5119" spans="1:18" x14ac:dyDescent="0.3">
      <c r="A5119">
        <f>STANDARDIZE(pre_Normalized!A5119, pre_Normalized!A$5763, pre_Normalized!A$5764)</f>
        <v>-0.71976210155721432</v>
      </c>
      <c r="B5119">
        <f>STANDARDIZE(pre_Normalized!B5119, pre_Normalized!B$5763, pre_Normalized!B$5764)</f>
        <v>0.77917877702269711</v>
      </c>
      <c r="C5119">
        <f>STANDARDIZE(pre_Normalized!C5119, pre_Normalized!C$5763, pre_Normalized!C$5764)</f>
        <v>9.7774494044156071E-2</v>
      </c>
      <c r="D5119">
        <f>STANDARDIZE(pre_Normalized!D5119, pre_Normalized!D$5763, pre_Normalized!D$5764)</f>
        <v>0.85597086770374076</v>
      </c>
      <c r="E5119">
        <f>STANDARDIZE(pre_Normalized!E5119, pre_Normalized!E$5763, pre_Normalized!E$5764)</f>
        <v>-0.10329235245006649</v>
      </c>
      <c r="F5119">
        <f>STANDARDIZE(pre_Normalized!F5119, pre_Normalized!F$5763, pre_Normalized!F$5764)</f>
        <v>0.46448239822049586</v>
      </c>
      <c r="G5119">
        <f>STANDARDIZE(pre_Normalized!G5119, pre_Normalized!G$5763, pre_Normalized!G$5764)</f>
        <v>0.36323423744626854</v>
      </c>
      <c r="H5119">
        <f>STANDARDIZE(pre_Normalized!H5119, pre_Normalized!H$5763, pre_Normalized!H$5764)</f>
        <v>-1.4599133635402828</v>
      </c>
      <c r="I5119">
        <f>STANDARDIZE(pre_Normalized!I5119, pre_Normalized!I$5763, pre_Normalized!I$5764)</f>
        <v>-1.3999234467471158</v>
      </c>
      <c r="J5119">
        <f>STANDARDIZE(pre_Normalized!J5119, pre_Normalized!J$5763, pre_Normalized!J$5764)</f>
        <v>-1.0451131017410413</v>
      </c>
      <c r="K5119">
        <f>STANDARDIZE(pre_Normalized!K5119, pre_Normalized!K$5763, pre_Normalized!K$5764)</f>
        <v>-9.808388678841605E-2</v>
      </c>
      <c r="L5119">
        <f>STANDARDIZE(pre_Normalized!L5119, pre_Normalized!L$5763, pre_Normalized!L$5764)</f>
        <v>1.2551749752195247</v>
      </c>
      <c r="M5119">
        <f>STANDARDIZE(pre_Normalized!M5119, pre_Normalized!M$5763, pre_Normalized!M$5764)</f>
        <v>0.24044542195952018</v>
      </c>
      <c r="N5119">
        <f>STANDARDIZE(pre_Normalized!N5119, pre_Normalized!N$5763, pre_Normalized!N$5764)</f>
        <v>0.88180981854944773</v>
      </c>
      <c r="O5119">
        <f>STANDARDIZE(pre_Normalized!O5119, pre_Normalized!O$5763, pre_Normalized!O$5764)</f>
        <v>-0.76587389259538585</v>
      </c>
      <c r="P5119">
        <f>STANDARDIZE(pre_Normalized!P5119, pre_Normalized!P$5763, pre_Normalized!P$5764)</f>
        <v>-1.0716530872782171</v>
      </c>
      <c r="Q5119">
        <f>STANDARDIZE(pre_Normalized!Q5119, pre_Normalized!Q$5763, pre_Normalized!Q$5764)</f>
        <v>-1.405320540674843</v>
      </c>
      <c r="R5119">
        <f>STANDARDIZE(pre_Normalized!R5119, pre_Normalized!R$5763, pre_Normalized!R$5764)</f>
        <v>-1.3294277563275505</v>
      </c>
    </row>
    <row r="5120" spans="1:18" x14ac:dyDescent="0.3">
      <c r="A5120">
        <f>STANDARDIZE(pre_Normalized!A5120, pre_Normalized!A$5763, pre_Normalized!A$5764)</f>
        <v>-0.71976210155721432</v>
      </c>
      <c r="B5120">
        <f>STANDARDIZE(pre_Normalized!B5120, pre_Normalized!B$5763, pre_Normalized!B$5764)</f>
        <v>0.77917877702269711</v>
      </c>
      <c r="C5120">
        <f>STANDARDIZE(pre_Normalized!C5120, pre_Normalized!C$5763, pre_Normalized!C$5764)</f>
        <v>0.2213943339595196</v>
      </c>
      <c r="D5120">
        <f>STANDARDIZE(pre_Normalized!D5120, pre_Normalized!D$5763, pre_Normalized!D$5764)</f>
        <v>0.28260277862669503</v>
      </c>
      <c r="E5120">
        <f>STANDARDIZE(pre_Normalized!E5120, pre_Normalized!E$5763, pre_Normalized!E$5764)</f>
        <v>0.64161758656236623</v>
      </c>
      <c r="F5120">
        <f>STANDARDIZE(pre_Normalized!F5120, pre_Normalized!F$5763, pre_Normalized!F$5764)</f>
        <v>0.14125295164165266</v>
      </c>
      <c r="G5120">
        <f>STANDARDIZE(pre_Normalized!G5120, pre_Normalized!G$5763, pre_Normalized!G$5764)</f>
        <v>0.36323423744626854</v>
      </c>
      <c r="H5120">
        <f>STANDARDIZE(pre_Normalized!H5120, pre_Normalized!H$5763, pre_Normalized!H$5764)</f>
        <v>-1.4545667665750128</v>
      </c>
      <c r="I5120">
        <f>STANDARDIZE(pre_Normalized!I5120, pre_Normalized!I$5763, pre_Normalized!I$5764)</f>
        <v>-1.3999234467471158</v>
      </c>
      <c r="J5120">
        <f>STANDARDIZE(pre_Normalized!J5120, pre_Normalized!J$5763, pre_Normalized!J$5764)</f>
        <v>-0.86506849425908416</v>
      </c>
      <c r="K5120">
        <f>STANDARDIZE(pre_Normalized!K5120, pre_Normalized!K$5763, pre_Normalized!K$5764)</f>
        <v>-9.808388678841605E-2</v>
      </c>
      <c r="L5120">
        <f>STANDARDIZE(pre_Normalized!L5120, pre_Normalized!L$5763, pre_Normalized!L$5764)</f>
        <v>1.3300177066611858</v>
      </c>
      <c r="M5120">
        <f>STANDARDIZE(pre_Normalized!M5120, pre_Normalized!M$5763, pre_Normalized!M$5764)</f>
        <v>-0.14481762896274272</v>
      </c>
      <c r="N5120">
        <f>STANDARDIZE(pre_Normalized!N5120, pre_Normalized!N$5763, pre_Normalized!N$5764)</f>
        <v>0.331872123135526</v>
      </c>
      <c r="O5120">
        <f>STANDARDIZE(pre_Normalized!O5120, pre_Normalized!O$5763, pre_Normalized!O$5764)</f>
        <v>-0.84942840051745194</v>
      </c>
      <c r="P5120">
        <f>STANDARDIZE(pre_Normalized!P5120, pre_Normalized!P$5763, pre_Normalized!P$5764)</f>
        <v>-1.2828520566821555</v>
      </c>
      <c r="Q5120">
        <f>STANDARDIZE(pre_Normalized!Q5120, pre_Normalized!Q$5763, pre_Normalized!Q$5764)</f>
        <v>-1.4991813066015729</v>
      </c>
      <c r="R5120">
        <f>STANDARDIZE(pre_Normalized!R5120, pre_Normalized!R$5763, pre_Normalized!R$5764)</f>
        <v>-0.85892060570102513</v>
      </c>
    </row>
    <row r="5121" spans="1:18" x14ac:dyDescent="0.3">
      <c r="A5121">
        <f>STANDARDIZE(pre_Normalized!A5121, pre_Normalized!A$5763, pre_Normalized!A$5764)</f>
        <v>-0.56078343744048886</v>
      </c>
      <c r="B5121">
        <f>STANDARDIZE(pre_Normalized!B5121, pre_Normalized!B$5763, pre_Normalized!B$5764)</f>
        <v>0.77917877702269711</v>
      </c>
      <c r="C5121">
        <f>STANDARDIZE(pre_Normalized!C5121, pre_Normalized!C$5763, pre_Normalized!C$5764)</f>
        <v>1.5194026530708353</v>
      </c>
      <c r="D5121">
        <f>STANDARDIZE(pre_Normalized!D5121, pre_Normalized!D$5763, pre_Normalized!D$5764)</f>
        <v>1.7160230013193092</v>
      </c>
      <c r="E5121">
        <f>STANDARDIZE(pre_Normalized!E5121, pre_Normalized!E$5763, pre_Normalized!E$5764)</f>
        <v>9.1423545376454207</v>
      </c>
      <c r="F5121">
        <f>STANDARDIZE(pre_Normalized!F5121, pre_Normalized!F$5763, pre_Normalized!F$5764)</f>
        <v>1.1109412913781822</v>
      </c>
      <c r="G5121">
        <f>STANDARDIZE(pre_Normalized!G5121, pre_Normalized!G$5763, pre_Normalized!G$5764)</f>
        <v>3.6626349976927335</v>
      </c>
      <c r="H5121">
        <f>STANDARDIZE(pre_Normalized!H5121, pre_Normalized!H$5763, pre_Normalized!H$5764)</f>
        <v>-1.5240725271235245</v>
      </c>
      <c r="I5121">
        <f>STANDARDIZE(pre_Normalized!I5121, pre_Normalized!I$5763, pre_Normalized!I$5764)</f>
        <v>-0.78975557873314428</v>
      </c>
      <c r="J5121">
        <f>STANDARDIZE(pre_Normalized!J5121, pre_Normalized!J$5763, pre_Normalized!J$5764)</f>
        <v>-0.74503875593777946</v>
      </c>
      <c r="K5121">
        <f>STANDARDIZE(pre_Normalized!K5121, pre_Normalized!K$5763, pre_Normalized!K$5764)</f>
        <v>-9.808388678841605E-2</v>
      </c>
      <c r="L5121">
        <f>STANDARDIZE(pre_Normalized!L5121, pre_Normalized!L$5763, pre_Normalized!L$5764)</f>
        <v>1.0306467808945412</v>
      </c>
      <c r="M5121">
        <f>STANDARDIZE(pre_Normalized!M5121, pre_Normalized!M$5763, pre_Normalized!M$5764)</f>
        <v>-0.19985520766592318</v>
      </c>
      <c r="N5121">
        <f>STANDARDIZE(pre_Normalized!N5121, pre_Normalized!N$5763, pre_Normalized!N$5764)</f>
        <v>1.4317475139633695</v>
      </c>
      <c r="O5121">
        <f>STANDARDIZE(pre_Normalized!O5121, pre_Normalized!O$5763, pre_Normalized!O$5764)</f>
        <v>2.1063123172256391</v>
      </c>
      <c r="P5121">
        <f>STANDARDIZE(pre_Normalized!P5121, pre_Normalized!P$5763, pre_Normalized!P$5764)</f>
        <v>-1.3778915929139277</v>
      </c>
      <c r="Q5121">
        <f>STANDARDIZE(pre_Normalized!Q5121, pre_Normalized!Q$5763, pre_Normalized!Q$5764)</f>
        <v>-1.4991813066015729</v>
      </c>
      <c r="R5121">
        <f>STANDARDIZE(pre_Normalized!R5121, pre_Normalized!R$5763, pre_Normalized!R$5764)</f>
        <v>-1.2353263262022454</v>
      </c>
    </row>
    <row r="5122" spans="1:18" x14ac:dyDescent="0.3">
      <c r="A5122">
        <f>STANDARDIZE(pre_Normalized!A5122, pre_Normalized!A$5763, pre_Normalized!A$5764)</f>
        <v>-0.4018047733237633</v>
      </c>
      <c r="B5122">
        <f>STANDARDIZE(pre_Normalized!B5122, pre_Normalized!B$5763, pre_Normalized!B$5764)</f>
        <v>-1.9126053225101955E-2</v>
      </c>
      <c r="C5122">
        <f>STANDARDIZE(pre_Normalized!C5122, pre_Normalized!C$5763, pre_Normalized!C$5764)</f>
        <v>1.1176381733459042</v>
      </c>
      <c r="D5122">
        <f>STANDARDIZE(pre_Normalized!D5122, pre_Normalized!D$5763, pre_Normalized!D$5764)</f>
        <v>1.5249003049602938</v>
      </c>
      <c r="E5122">
        <f>STANDARDIZE(pre_Normalized!E5122, pre_Normalized!E$5763, pre_Normalized!E$5764)</f>
        <v>9.580536854711557</v>
      </c>
      <c r="F5122">
        <f>STANDARDIZE(pre_Normalized!F5122, pre_Normalized!F$5763, pre_Normalized!F$5764)</f>
        <v>1.4341707379570254</v>
      </c>
      <c r="G5122">
        <f>STANDARDIZE(pre_Normalized!G5122, pre_Normalized!G$5763, pre_Normalized!G$5764)</f>
        <v>4.058563088922309</v>
      </c>
      <c r="H5122">
        <f>STANDARDIZE(pre_Normalized!H5122, pre_Normalized!H$5763, pre_Normalized!H$5764)</f>
        <v>-1.4492201696097426</v>
      </c>
      <c r="I5122">
        <f>STANDARDIZE(pre_Normalized!I5122, pre_Normalized!I$5763, pre_Normalized!I$5764)</f>
        <v>-0.44653615297528532</v>
      </c>
      <c r="J5122">
        <f>STANDARDIZE(pre_Normalized!J5122, pre_Normalized!J$5763, pre_Normalized!J$5764)</f>
        <v>-0.5649941484558223</v>
      </c>
      <c r="K5122">
        <f>STANDARDIZE(pre_Normalized!K5122, pre_Normalized!K$5763, pre_Normalized!K$5764)</f>
        <v>-9.808388678841605E-2</v>
      </c>
      <c r="L5122">
        <f>STANDARDIZE(pre_Normalized!L5122, pre_Normalized!L$5763, pre_Normalized!L$5764)</f>
        <v>0.65643312368623574</v>
      </c>
      <c r="M5122">
        <f>STANDARDIZE(pre_Normalized!M5122, pre_Normalized!M$5763, pre_Normalized!M$5764)</f>
        <v>0.24044542195952018</v>
      </c>
      <c r="N5122">
        <f>STANDARDIZE(pre_Normalized!N5122, pre_Normalized!N$5763, pre_Normalized!N$5764)</f>
        <v>0.88180981854944773</v>
      </c>
      <c r="O5122">
        <f>STANDARDIZE(pre_Normalized!O5122, pre_Normalized!O$5763, pre_Normalized!O$5764)</f>
        <v>-1.3403111345595908</v>
      </c>
      <c r="P5122">
        <f>STANDARDIZE(pre_Normalized!P5122, pre_Normalized!P$5763, pre_Normalized!P$5764)</f>
        <v>-1.1878125204503831</v>
      </c>
      <c r="Q5122">
        <f>STANDARDIZE(pre_Normalized!Q5122, pre_Normalized!Q$5763, pre_Normalized!Q$5764)</f>
        <v>-1.0298774769679238</v>
      </c>
      <c r="R5122">
        <f>STANDARDIZE(pre_Normalized!R5122, pre_Normalized!R$5763, pre_Normalized!R$5764)</f>
        <v>-1.2353263262022454</v>
      </c>
    </row>
    <row r="5123" spans="1:18" x14ac:dyDescent="0.3">
      <c r="A5123">
        <f>STANDARDIZE(pre_Normalized!A5123, pre_Normalized!A$5763, pre_Normalized!A$5764)</f>
        <v>-8.3847445090312209E-2</v>
      </c>
      <c r="B5123">
        <f>STANDARDIZE(pre_Normalized!B5123, pre_Normalized!B$5763, pre_Normalized!B$5764)</f>
        <v>-1.9126053225101955E-2</v>
      </c>
      <c r="C5123">
        <f>STANDARDIZE(pre_Normalized!C5123, pre_Normalized!C$5763, pre_Normalized!C$5764)</f>
        <v>0.34501417387488292</v>
      </c>
      <c r="D5123">
        <f>STANDARDIZE(pre_Normalized!D5123, pre_Normalized!D$5763, pre_Normalized!D$5764)</f>
        <v>0.9515322158832481</v>
      </c>
      <c r="E5123">
        <f>STANDARDIZE(pre_Normalized!E5123, pre_Normalized!E$5763, pre_Normalized!E$5764)</f>
        <v>4.3223490499179151</v>
      </c>
      <c r="F5123">
        <f>STANDARDIZE(pre_Normalized!F5123, pre_Normalized!F$5763, pre_Normalized!F$5764)</f>
        <v>0.78771184479933898</v>
      </c>
      <c r="G5123">
        <f>STANDARDIZE(pre_Normalized!G5123, pre_Normalized!G$5763, pre_Normalized!G$5764)</f>
        <v>1.9469466023645718</v>
      </c>
      <c r="H5123">
        <f>STANDARDIZE(pre_Normalized!H5123, pre_Normalized!H$5763, pre_Normalized!H$5764)</f>
        <v>-0.85040130949948856</v>
      </c>
      <c r="I5123">
        <f>STANDARDIZE(pre_Normalized!I5123, pre_Normalized!I$5763, pre_Normalized!I$5764)</f>
        <v>0.27803819029130578</v>
      </c>
      <c r="J5123">
        <f>STANDARDIZE(pre_Normalized!J5123, pre_Normalized!J$5763, pre_Normalized!J$5764)</f>
        <v>-0.44496441013451754</v>
      </c>
      <c r="K5123">
        <f>STANDARDIZE(pre_Normalized!K5123, pre_Normalized!K$5763, pre_Normalized!K$5764)</f>
        <v>-9.808388678841605E-2</v>
      </c>
      <c r="L5123">
        <f>STANDARDIZE(pre_Normalized!L5123, pre_Normalized!L$5763, pre_Normalized!L$5764)</f>
        <v>0.13253400359460787</v>
      </c>
      <c r="M5123">
        <f>STANDARDIZE(pre_Normalized!M5123, pre_Normalized!M$5763, pre_Normalized!M$5764)</f>
        <v>-0.14481762896274272</v>
      </c>
      <c r="N5123">
        <f>STANDARDIZE(pre_Normalized!N5123, pre_Normalized!N$5763, pre_Normalized!N$5764)</f>
        <v>0.88180981854944773</v>
      </c>
      <c r="O5123">
        <f>STANDARDIZE(pre_Normalized!O5123, pre_Normalized!O$5763, pre_Normalized!O$5764)</f>
        <v>2.0749793767548641</v>
      </c>
      <c r="P5123">
        <f>STANDARDIZE(pre_Normalized!P5123, pre_Normalized!P$5763, pre_Normalized!P$5764)</f>
        <v>1.4416146486286503</v>
      </c>
      <c r="Q5123">
        <f>STANDARDIZE(pre_Normalized!Q5123, pre_Normalized!Q$5763, pre_Normalized!Q$5764)</f>
        <v>9.6451714152833712E-2</v>
      </c>
      <c r="R5123">
        <f>STANDARDIZE(pre_Normalized!R5123, pre_Normalized!R$5763, pre_Normalized!R$5764)</f>
        <v>-0.95302203582633027</v>
      </c>
    </row>
    <row r="5124" spans="1:18" x14ac:dyDescent="0.3">
      <c r="A5124">
        <f>STANDARDIZE(pre_Normalized!A5124, pre_Normalized!A$5763, pre_Normalized!A$5764)</f>
        <v>7.5131219026413343E-2</v>
      </c>
      <c r="B5124">
        <f>STANDARDIZE(pre_Normalized!B5124, pre_Normalized!B$5763, pre_Normalized!B$5764)</f>
        <v>-1.9126053225101955E-2</v>
      </c>
      <c r="C5124">
        <f>STANDARDIZE(pre_Normalized!C5124, pre_Normalized!C$5763, pre_Normalized!C$5764)</f>
        <v>-0.24218006572309328</v>
      </c>
      <c r="D5124">
        <f>STANDARDIZE(pre_Normalized!D5124, pre_Normalized!D$5763, pre_Normalized!D$5764)</f>
        <v>-4.0812659118277814E-3</v>
      </c>
      <c r="E5124">
        <f>STANDARDIZE(pre_Normalized!E5124, pre_Normalized!E$5763, pre_Normalized!E$5764)</f>
        <v>0.948345208508662</v>
      </c>
      <c r="F5124">
        <f>STANDARDIZE(pre_Normalized!F5124, pre_Normalized!F$5763, pre_Normalized!F$5764)</f>
        <v>0.30286767493107425</v>
      </c>
      <c r="G5124">
        <f>STANDARDIZE(pre_Normalized!G5124, pre_Normalized!G$5763, pre_Normalized!G$5764)</f>
        <v>0.62718629826598571</v>
      </c>
      <c r="H5124">
        <f>STANDARDIZE(pre_Normalized!H5124, pre_Normalized!H$5763, pre_Normalized!H$5764)</f>
        <v>-0.20880967366707337</v>
      </c>
      <c r="I5124">
        <f>STANDARDIZE(pre_Normalized!I5124, pre_Normalized!I$5763, pre_Normalized!I$5764)</f>
        <v>4.9225239786066501E-2</v>
      </c>
      <c r="J5124">
        <f>STANDARDIZE(pre_Normalized!J5124, pre_Normalized!J$5763, pre_Normalized!J$5764)</f>
        <v>-0.14489006433125562</v>
      </c>
      <c r="K5124">
        <f>STANDARDIZE(pre_Normalized!K5124, pre_Normalized!K$5763, pre_Normalized!K$5764)</f>
        <v>-9.808388678841605E-2</v>
      </c>
      <c r="L5124">
        <f>STANDARDIZE(pre_Normalized!L5124, pre_Normalized!L$5763, pre_Normalized!L$5764)</f>
        <v>-0.69073604226366447</v>
      </c>
      <c r="M5124">
        <f>STANDARDIZE(pre_Normalized!M5124, pre_Normalized!M$5763, pre_Normalized!M$5764)</f>
        <v>-3.4742471556381826E-2</v>
      </c>
      <c r="N5124">
        <f>STANDARDIZE(pre_Normalized!N5124, pre_Normalized!N$5763, pre_Normalized!N$5764)</f>
        <v>-0.2180655722783946</v>
      </c>
      <c r="O5124">
        <f>STANDARDIZE(pre_Normalized!O5124, pre_Normalized!O$5763, pre_Normalized!O$5764)</f>
        <v>1.6572068371445332</v>
      </c>
      <c r="P5124">
        <f>STANDARDIZE(pre_Normalized!P5124, pre_Normalized!P$5763, pre_Normalized!P$5764)</f>
        <v>1.6105738241518011</v>
      </c>
      <c r="Q5124">
        <f>STANDARDIZE(pre_Normalized!Q5124, pre_Normalized!Q$5763, pre_Normalized!Q$5764)</f>
        <v>0.75347707563994248</v>
      </c>
      <c r="R5124">
        <f>STANDARDIZE(pre_Normalized!R5124, pre_Normalized!R$5763, pre_Normalized!R$5764)</f>
        <v>0.55260084617855065</v>
      </c>
    </row>
    <row r="5125" spans="1:18" x14ac:dyDescent="0.3">
      <c r="A5125">
        <f>STANDARDIZE(pre_Normalized!A5125, pre_Normalized!A$5763, pre_Normalized!A$5764)</f>
        <v>7.5131219026413343E-2</v>
      </c>
      <c r="B5125">
        <f>STANDARDIZE(pre_Normalized!B5125, pre_Normalized!B$5763, pre_Normalized!B$5764)</f>
        <v>-1.9126053225101955E-2</v>
      </c>
      <c r="C5125">
        <f>STANDARDIZE(pre_Normalized!C5125, pre_Normalized!C$5763, pre_Normalized!C$5764)</f>
        <v>-0.24218006572309328</v>
      </c>
      <c r="D5125">
        <f>STANDARDIZE(pre_Normalized!D5125, pre_Normalized!D$5763, pre_Normalized!D$5764)</f>
        <v>-0.19520396227084319</v>
      </c>
      <c r="E5125">
        <f>STANDARDIZE(pre_Normalized!E5125, pre_Normalized!E$5763, pre_Normalized!E$5764)</f>
        <v>1.1236181353351169</v>
      </c>
      <c r="F5125">
        <f>STANDARDIZE(pre_Normalized!F5125, pre_Normalized!F$5763, pre_Normalized!F$5764)</f>
        <v>1.1109412913781822</v>
      </c>
      <c r="G5125">
        <f>STANDARDIZE(pre_Normalized!G5125, pre_Normalized!G$5763, pre_Normalized!G$5764)</f>
        <v>1.2870664503152787</v>
      </c>
      <c r="H5125">
        <f>STANDARDIZE(pre_Normalized!H5125, pre_Normalized!H$5763, pre_Normalized!H$5764)</f>
        <v>0.11198614424913421</v>
      </c>
      <c r="I5125">
        <f>STANDARDIZE(pre_Normalized!I5125, pre_Normalized!I$5763, pre_Normalized!I$5764)</f>
        <v>-0.29399418597179244</v>
      </c>
      <c r="J5125">
        <f>STANDARDIZE(pre_Normalized!J5125, pre_Normalized!J$5763, pre_Normalized!J$5764)</f>
        <v>-0.50497927929516995</v>
      </c>
      <c r="K5125">
        <f>STANDARDIZE(pre_Normalized!K5125, pre_Normalized!K$5763, pre_Normalized!K$5764)</f>
        <v>-9.808388678841605E-2</v>
      </c>
      <c r="L5125">
        <f>STANDARDIZE(pre_Normalized!L5125, pre_Normalized!L$5763, pre_Normalized!L$5764)</f>
        <v>-0.99010696803030895</v>
      </c>
      <c r="M5125">
        <f>STANDARDIZE(pre_Normalized!M5125, pre_Normalized!M$5763, pre_Normalized!M$5764)</f>
        <v>0.73578363028814353</v>
      </c>
      <c r="N5125">
        <f>STANDARDIZE(pre_Normalized!N5125, pre_Normalized!N$5763, pre_Normalized!N$5764)</f>
        <v>-0.2180655722783946</v>
      </c>
      <c r="O5125">
        <f>STANDARDIZE(pre_Normalized!O5125, pre_Normalized!O$5763, pre_Normalized!O$5764)</f>
        <v>1.6154295831835002</v>
      </c>
      <c r="P5125">
        <f>STANDARDIZE(pre_Normalized!P5125, pre_Normalized!P$5763, pre_Normalized!P$5764)</f>
        <v>1.5577740818008166</v>
      </c>
      <c r="Q5125">
        <f>STANDARDIZE(pre_Normalized!Q5125, pre_Normalized!Q$5763, pre_Normalized!Q$5764)</f>
        <v>0.47189477785975281</v>
      </c>
      <c r="R5125">
        <f>STANDARDIZE(pre_Normalized!R5125, pre_Normalized!R$5763, pre_Normalized!R$5764)</f>
        <v>0.64670227630385579</v>
      </c>
    </row>
    <row r="5126" spans="1:18" x14ac:dyDescent="0.3">
      <c r="A5126">
        <f>STANDARDIZE(pre_Normalized!A5126, pre_Normalized!A$5763, pre_Normalized!A$5764)</f>
        <v>7.5131219026413343E-2</v>
      </c>
      <c r="B5126">
        <f>STANDARDIZE(pre_Normalized!B5126, pre_Normalized!B$5763, pre_Normalized!B$5764)</f>
        <v>-1.9126053225101955E-2</v>
      </c>
      <c r="C5126">
        <f>STANDARDIZE(pre_Normalized!C5126, pre_Normalized!C$5763, pre_Normalized!C$5764)</f>
        <v>-0.30398998568077501</v>
      </c>
      <c r="D5126">
        <f>STANDARDIZE(pre_Normalized!D5126, pre_Normalized!D$5763, pre_Normalized!D$5764)</f>
        <v>-0.38632665862985832</v>
      </c>
      <c r="E5126">
        <f>STANDARDIZE(pre_Normalized!E5126, pre_Normalized!E$5763, pre_Normalized!E$5764)</f>
        <v>-0.32238351098313489</v>
      </c>
      <c r="F5126">
        <f>STANDARDIZE(pre_Normalized!F5126, pre_Normalized!F$5763, pre_Normalized!F$5764)</f>
        <v>-3.6523243976711015E-2</v>
      </c>
      <c r="G5126">
        <f>STANDARDIZE(pre_Normalized!G5126, pre_Normalized!G$5763, pre_Normalized!G$5764)</f>
        <v>-0.16466988419316589</v>
      </c>
      <c r="H5126">
        <f>STANDARDIZE(pre_Normalized!H5126, pre_Normalized!H$5763, pre_Normalized!H$5764)</f>
        <v>0.59317987112344561</v>
      </c>
      <c r="I5126">
        <f>STANDARDIZE(pre_Normalized!I5126, pre_Normalized!I$5763, pre_Normalized!I$5764)</f>
        <v>-0.86602656223489072</v>
      </c>
      <c r="J5126">
        <f>STANDARDIZE(pre_Normalized!J5126, pre_Normalized!J$5763, pre_Normalized!J$5764)</f>
        <v>-0.62500901761647465</v>
      </c>
      <c r="K5126">
        <f>STANDARDIZE(pre_Normalized!K5126, pre_Normalized!K$5763, pre_Normalized!K$5764)</f>
        <v>-9.808388678841605E-2</v>
      </c>
      <c r="L5126">
        <f>STANDARDIZE(pre_Normalized!L5126, pre_Normalized!L$5763, pre_Normalized!L$5764)</f>
        <v>-0.84042150514698666</v>
      </c>
      <c r="M5126">
        <f>STANDARDIZE(pre_Normalized!M5126, pre_Normalized!M$5763, pre_Normalized!M$5764)</f>
        <v>-0.69519341599454676</v>
      </c>
      <c r="N5126">
        <f>STANDARDIZE(pre_Normalized!N5126, pre_Normalized!N$5763, pre_Normalized!N$5764)</f>
        <v>-0.2180655722783946</v>
      </c>
      <c r="O5126">
        <f>STANDARDIZE(pre_Normalized!O5126, pre_Normalized!O$5763, pre_Normalized!O$5764)</f>
        <v>1.6676511506347915</v>
      </c>
      <c r="P5126">
        <f>STANDARDIZE(pre_Normalized!P5126, pre_Normalized!P$5763, pre_Normalized!P$5764)</f>
        <v>1.6316937210921949</v>
      </c>
      <c r="Q5126">
        <f>STANDARDIZE(pre_Normalized!Q5126, pre_Normalized!Q$5763, pre_Normalized!Q$5764)</f>
        <v>2.5909482261038319E-3</v>
      </c>
      <c r="R5126">
        <f>STANDARDIZE(pre_Normalized!R5126, pre_Normalized!R$5763, pre_Normalized!R$5764)</f>
        <v>8.2093695552025545E-2</v>
      </c>
    </row>
    <row r="5127" spans="1:18" x14ac:dyDescent="0.3">
      <c r="A5127">
        <f>STANDARDIZE(pre_Normalized!A5127, pre_Normalized!A$5763, pre_Normalized!A$5764)</f>
        <v>-8.3847445090312209E-2</v>
      </c>
      <c r="B5127">
        <f>STANDARDIZE(pre_Normalized!B5127, pre_Normalized!B$5763, pre_Normalized!B$5764)</f>
        <v>-0.81743088347289927</v>
      </c>
      <c r="C5127">
        <f>STANDARDIZE(pre_Normalized!C5127, pre_Normalized!C$5763, pre_Normalized!C$5764)</f>
        <v>-0.42760982559613836</v>
      </c>
      <c r="D5127">
        <f>STANDARDIZE(pre_Normalized!D5127, pre_Normalized!D$5763, pre_Normalized!D$5764)</f>
        <v>-0.481888006809366</v>
      </c>
      <c r="E5127">
        <f>STANDARDIZE(pre_Normalized!E5127, pre_Normalized!E$5763, pre_Normalized!E$5764)</f>
        <v>-0.32238351098313489</v>
      </c>
      <c r="F5127">
        <f>STANDARDIZE(pre_Normalized!F5127, pre_Normalized!F$5763, pre_Normalized!F$5764)</f>
        <v>-3.6523243976711015E-2</v>
      </c>
      <c r="G5127">
        <f>STANDARDIZE(pre_Normalized!G5127, pre_Normalized!G$5763, pre_Normalized!G$5764)</f>
        <v>-0.16466988419316589</v>
      </c>
      <c r="H5127">
        <f>STANDARDIZE(pre_Normalized!H5127, pre_Normalized!H$5763, pre_Normalized!H$5764)</f>
        <v>0.64664584077614684</v>
      </c>
      <c r="I5127">
        <f>STANDARDIZE(pre_Normalized!I5127, pre_Normalized!I$5763, pre_Normalized!I$5764)</f>
        <v>-0.21772320247004601</v>
      </c>
      <c r="J5127">
        <f>STANDARDIZE(pre_Normalized!J5127, pre_Normalized!J$5763, pre_Normalized!J$5764)</f>
        <v>-0.74503875593777946</v>
      </c>
      <c r="K5127">
        <f>STANDARDIZE(pre_Normalized!K5127, pre_Normalized!K$5763, pre_Normalized!K$5764)</f>
        <v>-9.808388678841605E-2</v>
      </c>
      <c r="L5127">
        <f>STANDARDIZE(pre_Normalized!L5127, pre_Normalized!L$5763, pre_Normalized!L$5764)</f>
        <v>-0.61589331082200327</v>
      </c>
      <c r="M5127">
        <f>STANDARDIZE(pre_Normalized!M5127, pre_Normalized!M$5763, pre_Normalized!M$5764)</f>
        <v>-0.97038130951044876</v>
      </c>
      <c r="N5127">
        <f>STANDARDIZE(pre_Normalized!N5127, pre_Normalized!N$5763, pre_Normalized!N$5764)</f>
        <v>-0.76800326769231642</v>
      </c>
      <c r="O5127">
        <f>STANDARDIZE(pre_Normalized!O5127, pre_Normalized!O$5763, pre_Normalized!O$5764)</f>
        <v>1.7512056585568576</v>
      </c>
      <c r="P5127">
        <f>STANDARDIZE(pre_Normalized!P5127, pre_Normalized!P$5763, pre_Normalized!P$5764)</f>
        <v>1.8428926904961334</v>
      </c>
      <c r="Q5127">
        <f>STANDARDIZE(pre_Normalized!Q5127, pre_Normalized!Q$5763, pre_Normalized!Q$5764)</f>
        <v>-0.93601671104119388</v>
      </c>
      <c r="R5127">
        <f>STANDARDIZE(pre_Normalized!R5127, pre_Normalized!R$5763, pre_Normalized!R$5764)</f>
        <v>-0.57661631532510982</v>
      </c>
    </row>
    <row r="5128" spans="1:18" x14ac:dyDescent="0.3">
      <c r="A5128">
        <f>STANDARDIZE(pre_Normalized!A5128, pre_Normalized!A$5763, pre_Normalized!A$5764)</f>
        <v>-8.3847445090312209E-2</v>
      </c>
      <c r="B5128">
        <f>STANDARDIZE(pre_Normalized!B5128, pre_Normalized!B$5763, pre_Normalized!B$5764)</f>
        <v>-1.9126053225101955E-2</v>
      </c>
      <c r="C5128">
        <f>STANDARDIZE(pre_Normalized!C5128, pre_Normalized!C$5763, pre_Normalized!C$5764)</f>
        <v>-0.42760982559613836</v>
      </c>
      <c r="D5128">
        <f>STANDARDIZE(pre_Normalized!D5128, pre_Normalized!D$5763, pre_Normalized!D$5764)</f>
        <v>1.3337776086012789</v>
      </c>
      <c r="E5128">
        <f>STANDARDIZE(pre_Normalized!E5128, pre_Normalized!E$5763, pre_Normalized!E$5764)</f>
        <v>-0.23474704756990747</v>
      </c>
      <c r="F5128">
        <f>STANDARDIZE(pre_Normalized!F5128, pre_Normalized!F$5763, pre_Normalized!F$5764)</f>
        <v>-0.19813796726613259</v>
      </c>
      <c r="G5128">
        <f>STANDARDIZE(pre_Normalized!G5128, pre_Normalized!G$5763, pre_Normalized!G$5764)</f>
        <v>-0.16466988419316589</v>
      </c>
      <c r="H5128">
        <f>STANDARDIZE(pre_Normalized!H5128, pre_Normalized!H$5763, pre_Normalized!H$5764)</f>
        <v>-1.7058568239427088</v>
      </c>
      <c r="I5128">
        <f>STANDARDIZE(pre_Normalized!I5128, pre_Normalized!I$5763, pre_Normalized!I$5764)</f>
        <v>-0.21772320247004601</v>
      </c>
      <c r="J5128">
        <f>STANDARDIZE(pre_Normalized!J5128, pre_Normalized!J$5763, pre_Normalized!J$5764)</f>
        <v>-0.92508336341973663</v>
      </c>
      <c r="K5128">
        <f>STANDARDIZE(pre_Normalized!K5128, pre_Normalized!K$5763, pre_Normalized!K$5764)</f>
        <v>-9.808388678841605E-2</v>
      </c>
      <c r="L5128">
        <f>STANDARDIZE(pre_Normalized!L5128, pre_Normalized!L$5763, pre_Normalized!L$5764)</f>
        <v>-0.31652238505535885</v>
      </c>
      <c r="M5128">
        <f>STANDARDIZE(pre_Normalized!M5128, pre_Normalized!M$5763, pre_Normalized!M$5764)</f>
        <v>-0.64015583729136627</v>
      </c>
      <c r="N5128">
        <f>STANDARDIZE(pre_Normalized!N5128, pre_Normalized!N$5763, pre_Normalized!N$5764)</f>
        <v>0.331872123135526</v>
      </c>
      <c r="O5128">
        <f>STANDARDIZE(pre_Normalized!O5128, pre_Normalized!O$5763, pre_Normalized!O$5764)</f>
        <v>1.8347601664789237</v>
      </c>
      <c r="P5128">
        <f>STANDARDIZE(pre_Normalized!P5128, pre_Normalized!P$5763, pre_Normalized!P$5764)</f>
        <v>-1.4412512837351092</v>
      </c>
      <c r="Q5128">
        <f>STANDARDIZE(pre_Normalized!Q5128, pre_Normalized!Q$5763, pre_Normalized!Q$5764)</f>
        <v>-1.0298774769679238</v>
      </c>
      <c r="R5128">
        <f>STANDARDIZE(pre_Normalized!R5128, pre_Normalized!R$5763, pre_Normalized!R$5764)</f>
        <v>-0.76481917557571999</v>
      </c>
    </row>
    <row r="5129" spans="1:18" x14ac:dyDescent="0.3">
      <c r="A5129">
        <f>STANDARDIZE(pre_Normalized!A5129, pre_Normalized!A$5763, pre_Normalized!A$5764)</f>
        <v>-0.24282610920703773</v>
      </c>
      <c r="B5129">
        <f>STANDARDIZE(pre_Normalized!B5129, pre_Normalized!B$5763, pre_Normalized!B$5764)</f>
        <v>-1.9126053225101955E-2</v>
      </c>
      <c r="C5129">
        <f>STANDARDIZE(pre_Normalized!C5129, pre_Normalized!C$5763, pre_Normalized!C$5764)</f>
        <v>-0.30398998568077501</v>
      </c>
      <c r="D5129">
        <f>STANDARDIZE(pre_Normalized!D5129, pre_Normalized!D$5763, pre_Normalized!D$5764)</f>
        <v>1.3337776086012789</v>
      </c>
      <c r="E5129">
        <f>STANDARDIZE(pre_Normalized!E5129, pre_Normalized!E$5763, pre_Normalized!E$5764)</f>
        <v>0.3348899646160704</v>
      </c>
      <c r="F5129">
        <f>STANDARDIZE(pre_Normalized!F5129, pre_Normalized!F$5763, pre_Normalized!F$5764)</f>
        <v>0.94932656808876059</v>
      </c>
      <c r="G5129">
        <f>STANDARDIZE(pre_Normalized!G5129, pre_Normalized!G$5763, pre_Normalized!G$5764)</f>
        <v>0.89113835908570294</v>
      </c>
      <c r="H5129">
        <f>STANDARDIZE(pre_Normalized!H5129, pre_Normalized!H$5763, pre_Normalized!H$5764)</f>
        <v>-1.7058568239427088</v>
      </c>
      <c r="I5129">
        <f>STANDARDIZE(pre_Normalized!I5129, pre_Normalized!I$5763, pre_Normalized!I$5764)</f>
        <v>4.9225239786066501E-2</v>
      </c>
      <c r="J5129">
        <f>STANDARDIZE(pre_Normalized!J5129, pre_Normalized!J$5763, pre_Normalized!J$5764)</f>
        <v>-1.1051279709016937</v>
      </c>
      <c r="K5129">
        <f>STANDARDIZE(pre_Normalized!K5129, pre_Normalized!K$5763, pre_Normalized!K$5764)</f>
        <v>-9.808388678841605E-2</v>
      </c>
      <c r="L5129">
        <f>STANDARDIZE(pre_Normalized!L5129, pre_Normalized!L$5763, pre_Normalized!L$5764)</f>
        <v>0.20737673503626899</v>
      </c>
      <c r="M5129">
        <f>STANDARDIZE(pre_Normalized!M5129, pre_Normalized!M$5763, pre_Normalized!M$5764)</f>
        <v>-0.53008067988500551</v>
      </c>
      <c r="N5129">
        <f>STANDARDIZE(pre_Normalized!N5129, pre_Normalized!N$5763, pre_Normalized!N$5764)</f>
        <v>0.331872123135526</v>
      </c>
      <c r="O5129">
        <f>STANDARDIZE(pre_Normalized!O5129, pre_Normalized!O$5763, pre_Normalized!O$5764)</f>
        <v>-1.2358679996570081</v>
      </c>
      <c r="P5129">
        <f>STANDARDIZE(pre_Normalized!P5129, pre_Normalized!P$5763, pre_Normalized!P$5764)</f>
        <v>-1.2617321597417617</v>
      </c>
      <c r="Q5129">
        <f>STANDARDIZE(pre_Normalized!Q5129, pre_Normalized!Q$5763, pre_Normalized!Q$5764)</f>
        <v>-0.84215594511446423</v>
      </c>
      <c r="R5129">
        <f>STANDARDIZE(pre_Normalized!R5129, pre_Normalized!R$5763, pre_Normalized!R$5764)</f>
        <v>-1.0471234659516351</v>
      </c>
    </row>
    <row r="5130" spans="1:18" x14ac:dyDescent="0.3">
      <c r="A5130">
        <f>STANDARDIZE(pre_Normalized!A5130, pre_Normalized!A$5763, pre_Normalized!A$5764)</f>
        <v>-0.4018047733237633</v>
      </c>
      <c r="B5130">
        <f>STANDARDIZE(pre_Normalized!B5130, pre_Normalized!B$5763, pre_Normalized!B$5764)</f>
        <v>-0.81743088347289927</v>
      </c>
      <c r="C5130">
        <f>STANDARDIZE(pre_Normalized!C5130, pre_Normalized!C$5763, pre_Normalized!C$5764)</f>
        <v>-0.42760982559613836</v>
      </c>
      <c r="D5130">
        <f>STANDARDIZE(pre_Normalized!D5130, pre_Normalized!D$5763, pre_Normalized!D$5764)</f>
        <v>9.1480082267679647E-2</v>
      </c>
      <c r="E5130">
        <f>STANDARDIZE(pre_Normalized!E5130, pre_Normalized!E$5763, pre_Normalized!E$5764)</f>
        <v>-0.23474704756990747</v>
      </c>
      <c r="F5130">
        <f>STANDARDIZE(pre_Normalized!F5130, pre_Normalized!F$5763, pre_Normalized!F$5764)</f>
        <v>-2.0361771647768912E-2</v>
      </c>
      <c r="G5130">
        <f>STANDARDIZE(pre_Normalized!G5130, pre_Normalized!G$5763, pre_Normalized!G$5764)</f>
        <v>-3.2693853783307289E-2</v>
      </c>
      <c r="H5130">
        <f>STANDARDIZE(pre_Normalized!H5130, pre_Normalized!H$5763, pre_Normalized!H$5764)</f>
        <v>5.0542049437316879E-3</v>
      </c>
      <c r="I5130">
        <f>STANDARDIZE(pre_Normalized!I5130, pre_Normalized!I$5763, pre_Normalized!I$5764)</f>
        <v>-0.4084006612244121</v>
      </c>
      <c r="J5130">
        <f>STANDARDIZE(pre_Normalized!J5130, pre_Normalized!J$5763, pre_Normalized!J$5764)</f>
        <v>-1.1051279709016937</v>
      </c>
      <c r="K5130">
        <f>STANDARDIZE(pre_Normalized!K5130, pre_Normalized!K$5763, pre_Normalized!K$5764)</f>
        <v>-9.808388678841605E-2</v>
      </c>
      <c r="L5130">
        <f>STANDARDIZE(pre_Normalized!L5130, pre_Normalized!L$5763, pre_Normalized!L$5764)</f>
        <v>0.43190492936125235</v>
      </c>
      <c r="M5130">
        <f>STANDARDIZE(pre_Normalized!M5130, pre_Normalized!M$5763, pre_Normalized!M$5764)</f>
        <v>-0.86030615210408801</v>
      </c>
      <c r="N5130">
        <f>STANDARDIZE(pre_Normalized!N5130, pre_Normalized!N$5763, pre_Normalized!N$5764)</f>
        <v>-0.2180655722783946</v>
      </c>
      <c r="O5130">
        <f>STANDARDIZE(pre_Normalized!O5130, pre_Normalized!O$5763, pre_Normalized!O$5764)</f>
        <v>-1.079203297303134</v>
      </c>
      <c r="P5130">
        <f>STANDARDIZE(pre_Normalized!P5130, pre_Normalized!P$5763, pre_Normalized!P$5764)</f>
        <v>-1.06109313880802</v>
      </c>
      <c r="Q5130">
        <f>STANDARDIZE(pre_Normalized!Q5130, pre_Normalized!Q$5763, pre_Normalized!Q$5764)</f>
        <v>-0.56057364733427484</v>
      </c>
      <c r="R5130">
        <f>STANDARDIZE(pre_Normalized!R5130, pre_Normalized!R$5763, pre_Normalized!R$5764)</f>
        <v>-0.29431202494919484</v>
      </c>
    </row>
    <row r="5131" spans="1:18" x14ac:dyDescent="0.3">
      <c r="A5131">
        <f>STANDARDIZE(pre_Normalized!A5131, pre_Normalized!A$5763, pre_Normalized!A$5764)</f>
        <v>-0.4018047733237633</v>
      </c>
      <c r="B5131">
        <f>STANDARDIZE(pre_Normalized!B5131, pre_Normalized!B$5763, pre_Normalized!B$5764)</f>
        <v>-1.9126053225101955E-2</v>
      </c>
      <c r="C5131">
        <f>STANDARDIZE(pre_Normalized!C5131, pre_Normalized!C$5763, pre_Normalized!C$5764)</f>
        <v>-2.5845345871207275E-2</v>
      </c>
      <c r="D5131">
        <f>STANDARDIZE(pre_Normalized!D5131, pre_Normalized!D$5763, pre_Normalized!D$5764)</f>
        <v>0.28260277862669503</v>
      </c>
      <c r="E5131">
        <f>STANDARDIZE(pre_Normalized!E5131, pre_Normalized!E$5763, pre_Normalized!E$5764)</f>
        <v>-0.1471105841566801</v>
      </c>
      <c r="F5131">
        <f>STANDARDIZE(pre_Normalized!F5131, pre_Normalized!F$5763, pre_Normalized!F$5764)</f>
        <v>1.1109412913781822</v>
      </c>
      <c r="G5131">
        <f>STANDARDIZE(pre_Normalized!G5131, pre_Normalized!G$5763, pre_Normalized!G$5764)</f>
        <v>0.89113835908570294</v>
      </c>
      <c r="H5131">
        <f>STANDARDIZE(pre_Normalized!H5131, pre_Normalized!H$5763, pre_Normalized!H$5764)</f>
        <v>-0.42267355227787839</v>
      </c>
      <c r="I5131">
        <f>STANDARDIZE(pre_Normalized!I5131, pre_Normalized!I$5763, pre_Normalized!I$5764)</f>
        <v>-0.25585869422091922</v>
      </c>
      <c r="J5131">
        <f>STANDARDIZE(pre_Normalized!J5131, pre_Normalized!J$5763, pre_Normalized!J$5764)</f>
        <v>-0.50497927929516995</v>
      </c>
      <c r="K5131">
        <f>STANDARDIZE(pre_Normalized!K5131, pre_Normalized!K$5763, pre_Normalized!K$5764)</f>
        <v>-9.808388678841605E-2</v>
      </c>
      <c r="L5131">
        <f>STANDARDIZE(pre_Normalized!L5131, pre_Normalized!L$5763, pre_Normalized!L$5764)</f>
        <v>0.65643312368623574</v>
      </c>
      <c r="M5131">
        <f>STANDARDIZE(pre_Normalized!M5131, pre_Normalized!M$5763, pre_Normalized!M$5764)</f>
        <v>-0.42000552247864475</v>
      </c>
      <c r="N5131">
        <f>STANDARDIZE(pre_Normalized!N5131, pre_Normalized!N$5763, pre_Normalized!N$5764)</f>
        <v>-0.2180655722783946</v>
      </c>
      <c r="O5131">
        <f>STANDARDIZE(pre_Normalized!O5131, pre_Normalized!O$5763, pre_Normalized!O$5764)</f>
        <v>-1.0687589838128757</v>
      </c>
      <c r="P5131">
        <f>STANDARDIZE(pre_Normalized!P5131, pre_Normalized!P$5763, pre_Normalized!P$5764)</f>
        <v>-0.89213396328486938</v>
      </c>
      <c r="Q5131">
        <f>STANDARDIZE(pre_Normalized!Q5131, pre_Normalized!Q$5763, pre_Normalized!Q$5764)</f>
        <v>-0.37285211548081526</v>
      </c>
      <c r="R5131">
        <f>STANDARDIZE(pre_Normalized!R5131, pre_Normalized!R$5763, pre_Normalized!R$5764)</f>
        <v>-0.4825148851998049</v>
      </c>
    </row>
    <row r="5132" spans="1:18" x14ac:dyDescent="0.3">
      <c r="A5132">
        <f>STANDARDIZE(pre_Normalized!A5132, pre_Normalized!A$5763, pre_Normalized!A$5764)</f>
        <v>-0.56078343744048886</v>
      </c>
      <c r="B5132">
        <f>STANDARDIZE(pre_Normalized!B5132, pre_Normalized!B$5763, pre_Normalized!B$5764)</f>
        <v>-1.9126053225101955E-2</v>
      </c>
      <c r="C5132">
        <f>STANDARDIZE(pre_Normalized!C5132, pre_Normalized!C$5763, pre_Normalized!C$5764)</f>
        <v>-5.6750305850048158E-2</v>
      </c>
      <c r="D5132">
        <f>STANDARDIZE(pre_Normalized!D5132, pre_Normalized!D$5763, pre_Normalized!D$5764)</f>
        <v>-4.0812659118277814E-3</v>
      </c>
      <c r="E5132">
        <f>STANDARDIZE(pre_Normalized!E5132, pre_Normalized!E$5763, pre_Normalized!E$5764)</f>
        <v>-0.36620174268974853</v>
      </c>
      <c r="F5132">
        <f>STANDARDIZE(pre_Normalized!F5132, pre_Normalized!F$5763, pre_Normalized!F$5764)</f>
        <v>0.46448239822049586</v>
      </c>
      <c r="G5132">
        <f>STANDARDIZE(pre_Normalized!G5132, pre_Normalized!G$5763, pre_Normalized!G$5764)</f>
        <v>0.23125820703640992</v>
      </c>
      <c r="H5132">
        <f>STANDARDIZE(pre_Normalized!H5132, pre_Normalized!H$5763, pre_Normalized!H$5764)</f>
        <v>-0.52960549158328096</v>
      </c>
      <c r="I5132">
        <f>STANDARDIZE(pre_Normalized!I5132, pre_Normalized!I$5763, pre_Normalized!I$5764)</f>
        <v>-0.21772320247004601</v>
      </c>
      <c r="J5132">
        <f>STANDARDIZE(pre_Normalized!J5132, pre_Normalized!J$5763, pre_Normalized!J$5764)</f>
        <v>-0.14489006433125562</v>
      </c>
      <c r="K5132">
        <f>STANDARDIZE(pre_Normalized!K5132, pre_Normalized!K$5763, pre_Normalized!K$5764)</f>
        <v>-9.808388678841605E-2</v>
      </c>
      <c r="L5132">
        <f>STANDARDIZE(pre_Normalized!L5132, pre_Normalized!L$5763, pre_Normalized!L$5764)</f>
        <v>0.73127585512789683</v>
      </c>
      <c r="M5132">
        <f>STANDARDIZE(pre_Normalized!M5132, pre_Normalized!M$5763, pre_Normalized!M$5764)</f>
        <v>-0.69519341599454676</v>
      </c>
      <c r="N5132">
        <f>STANDARDIZE(pre_Normalized!N5132, pre_Normalized!N$5763, pre_Normalized!N$5764)</f>
        <v>-0.2180655722783946</v>
      </c>
      <c r="O5132">
        <f>STANDARDIZE(pre_Normalized!O5132, pre_Normalized!O$5763, pre_Normalized!O$5764)</f>
        <v>-0.8912056544784851</v>
      </c>
      <c r="P5132">
        <f>STANDARDIZE(pre_Normalized!P5132, pre_Normalized!P$5763, pre_Normalized!P$5764)</f>
        <v>1.8323327420259363</v>
      </c>
      <c r="Q5132">
        <f>STANDARDIZE(pre_Normalized!Q5132, pre_Normalized!Q$5763, pre_Normalized!Q$5764)</f>
        <v>-0.18513058362735552</v>
      </c>
      <c r="R5132">
        <f>STANDARDIZE(pre_Normalized!R5132, pre_Normalized!R$5763, pre_Normalized!R$5764)</f>
        <v>-0.95302203582633027</v>
      </c>
    </row>
    <row r="5133" spans="1:18" x14ac:dyDescent="0.3">
      <c r="A5133">
        <f>STANDARDIZE(pre_Normalized!A5133, pre_Normalized!A$5763, pre_Normalized!A$5764)</f>
        <v>-0.56078343744048886</v>
      </c>
      <c r="B5133">
        <f>STANDARDIZE(pre_Normalized!B5133, pre_Normalized!B$5763, pre_Normalized!B$5764)</f>
        <v>-1.9126053225101955E-2</v>
      </c>
      <c r="C5133">
        <f>STANDARDIZE(pre_Normalized!C5133, pre_Normalized!C$5763, pre_Normalized!C$5764)</f>
        <v>-5.6750305850048158E-2</v>
      </c>
      <c r="D5133">
        <f>STANDARDIZE(pre_Normalized!D5133, pre_Normalized!D$5763, pre_Normalized!D$5764)</f>
        <v>0.37816412680620248</v>
      </c>
      <c r="E5133">
        <f>STANDARDIZE(pre_Normalized!E5133, pre_Normalized!E$5763, pre_Normalized!E$5764)</f>
        <v>-0.45383820610297587</v>
      </c>
      <c r="F5133">
        <f>STANDARDIZE(pre_Normalized!F5133, pre_Normalized!F$5763, pre_Normalized!F$5764)</f>
        <v>0.94932656808876059</v>
      </c>
      <c r="G5133">
        <f>STANDARDIZE(pre_Normalized!G5133, pre_Normalized!G$5763, pre_Normalized!G$5764)</f>
        <v>0.62718629826598571</v>
      </c>
      <c r="H5133">
        <f>STANDARDIZE(pre_Normalized!H5133, pre_Normalized!H$5763, pre_Normalized!H$5764)</f>
        <v>-1.0107992184575922</v>
      </c>
      <c r="I5133">
        <f>STANDARDIZE(pre_Normalized!I5133, pre_Normalized!I$5763, pre_Normalized!I$5764)</f>
        <v>-0.48467164472615853</v>
      </c>
      <c r="J5133">
        <f>STANDARDIZE(pre_Normalized!J5133, pre_Normalized!J$5763, pre_Normalized!J$5764)</f>
        <v>-0.38494954097386513</v>
      </c>
      <c r="K5133">
        <f>STANDARDIZE(pre_Normalized!K5133, pre_Normalized!K$5763, pre_Normalized!K$5764)</f>
        <v>-9.808388678841605E-2</v>
      </c>
      <c r="L5133">
        <f>STANDARDIZE(pre_Normalized!L5133, pre_Normalized!L$5763, pre_Normalized!L$5764)</f>
        <v>0.95580404945288022</v>
      </c>
      <c r="M5133">
        <f>STANDARDIZE(pre_Normalized!M5133, pre_Normalized!M$5763, pre_Normalized!M$5764)</f>
        <v>-0.64015583729136627</v>
      </c>
      <c r="N5133">
        <f>STANDARDIZE(pre_Normalized!N5133, pre_Normalized!N$5763, pre_Normalized!N$5764)</f>
        <v>-0.2180655722783946</v>
      </c>
      <c r="O5133">
        <f>STANDARDIZE(pre_Normalized!O5133, pre_Normalized!O$5763, pre_Normalized!O$5764)</f>
        <v>-0.99564878938106782</v>
      </c>
      <c r="P5133">
        <f>STANDARDIZE(pre_Normalized!P5133, pre_Normalized!P$5763, pre_Normalized!P$5764)</f>
        <v>-1.0399732418676262</v>
      </c>
      <c r="Q5133">
        <f>STANDARDIZE(pre_Normalized!Q5133, pre_Normalized!Q$5763, pre_Normalized!Q$5764)</f>
        <v>-0.18513058362735552</v>
      </c>
      <c r="R5133">
        <f>STANDARDIZE(pre_Normalized!R5133, pre_Normalized!R$5763, pre_Normalized!R$5764)</f>
        <v>-0.76481917557571999</v>
      </c>
    </row>
    <row r="5134" spans="1:18" x14ac:dyDescent="0.3">
      <c r="A5134">
        <f>STANDARDIZE(pre_Normalized!A5134, pre_Normalized!A$5763, pre_Normalized!A$5764)</f>
        <v>-0.56078343744048886</v>
      </c>
      <c r="B5134">
        <f>STANDARDIZE(pre_Normalized!B5134, pre_Normalized!B$5763, pre_Normalized!B$5764)</f>
        <v>-1.9126053225101955E-2</v>
      </c>
      <c r="C5134">
        <f>STANDARDIZE(pre_Normalized!C5134, pre_Normalized!C$5763, pre_Normalized!C$5764)</f>
        <v>-5.6750305850048158E-2</v>
      </c>
      <c r="D5134">
        <f>STANDARDIZE(pre_Normalized!D5134, pre_Normalized!D$5763, pre_Normalized!D$5764)</f>
        <v>0.28260277862669503</v>
      </c>
      <c r="E5134">
        <f>STANDARDIZE(pre_Normalized!E5134, pre_Normalized!E$5763, pre_Normalized!E$5764)</f>
        <v>-0.32238351098313489</v>
      </c>
      <c r="F5134">
        <f>STANDARDIZE(pre_Normalized!F5134, pre_Normalized!F$5763, pre_Normalized!F$5764)</f>
        <v>0.62609712150991748</v>
      </c>
      <c r="G5134">
        <f>STANDARDIZE(pre_Normalized!G5134, pre_Normalized!G$5763, pre_Normalized!G$5764)</f>
        <v>0.49521026785612715</v>
      </c>
      <c r="H5134">
        <f>STANDARDIZE(pre_Normalized!H5134, pre_Normalized!H$5763, pre_Normalized!H$5764)</f>
        <v>-1.0642651881102936</v>
      </c>
      <c r="I5134">
        <f>STANDARDIZE(pre_Normalized!I5134, pre_Normalized!I$5763, pre_Normalized!I$5764)</f>
        <v>-0.33212967772266566</v>
      </c>
      <c r="J5134">
        <f>STANDARDIZE(pre_Normalized!J5134, pre_Normalized!J$5763, pre_Normalized!J$5764)</f>
        <v>-1.0451131017410413</v>
      </c>
      <c r="K5134">
        <f>STANDARDIZE(pre_Normalized!K5134, pre_Normalized!K$5763, pre_Normalized!K$5764)</f>
        <v>-9.808388678841605E-2</v>
      </c>
      <c r="L5134">
        <f>STANDARDIZE(pre_Normalized!L5134, pre_Normalized!L$5763, pre_Normalized!L$5764)</f>
        <v>0.95580404945288022</v>
      </c>
      <c r="M5134">
        <f>STANDARDIZE(pre_Normalized!M5134, pre_Normalized!M$5763, pre_Normalized!M$5764)</f>
        <v>-0.585118258588186</v>
      </c>
      <c r="N5134">
        <f>STANDARDIZE(pre_Normalized!N5134, pre_Normalized!N$5763, pre_Normalized!N$5764)</f>
        <v>0.331872123135526</v>
      </c>
      <c r="O5134">
        <f>STANDARDIZE(pre_Normalized!O5134, pre_Normalized!O$5763, pre_Normalized!O$5764)</f>
        <v>-1.4551985829524317</v>
      </c>
      <c r="P5134">
        <f>STANDARDIZE(pre_Normalized!P5134, pre_Normalized!P$5763, pre_Normalized!P$5764)</f>
        <v>1.7795329996749518</v>
      </c>
      <c r="Q5134">
        <f>STANDARDIZE(pre_Normalized!Q5134, pre_Normalized!Q$5763, pre_Normalized!Q$5764)</f>
        <v>-1.0298774769679238</v>
      </c>
      <c r="R5134">
        <f>STANDARDIZE(pre_Normalized!R5134, pre_Normalized!R$5763, pre_Normalized!R$5764)</f>
        <v>-1.0471234659516351</v>
      </c>
    </row>
    <row r="5135" spans="1:18" x14ac:dyDescent="0.3">
      <c r="A5135">
        <f>STANDARDIZE(pre_Normalized!A5135, pre_Normalized!A$5763, pre_Normalized!A$5764)</f>
        <v>-0.56078343744048886</v>
      </c>
      <c r="B5135">
        <f>STANDARDIZE(pre_Normalized!B5135, pre_Normalized!B$5763, pre_Normalized!B$5764)</f>
        <v>-1.9126053225101955E-2</v>
      </c>
      <c r="C5135">
        <f>STANDARDIZE(pre_Normalized!C5135, pre_Normalized!C$5763, pre_Normalized!C$5764)</f>
        <v>6.6869534065315192E-2</v>
      </c>
      <c r="D5135">
        <f>STANDARDIZE(pre_Normalized!D5135, pre_Normalized!D$5763, pre_Normalized!D$5764)</f>
        <v>0.37816412680620248</v>
      </c>
      <c r="E5135">
        <f>STANDARDIZE(pre_Normalized!E5135, pre_Normalized!E$5763, pre_Normalized!E$5764)</f>
        <v>-0.36620174268974853</v>
      </c>
      <c r="F5135">
        <f>STANDARDIZE(pre_Normalized!F5135, pre_Normalized!F$5763, pre_Normalized!F$5764)</f>
        <v>0.62609712150991748</v>
      </c>
      <c r="G5135">
        <f>STANDARDIZE(pre_Normalized!G5135, pre_Normalized!G$5763, pre_Normalized!G$5764)</f>
        <v>0.36323423744626854</v>
      </c>
      <c r="H5135">
        <f>STANDARDIZE(pre_Normalized!H5135, pre_Normalized!H$5763, pre_Normalized!H$5764)</f>
        <v>-1.171197127415696</v>
      </c>
      <c r="I5135">
        <f>STANDARDIZE(pre_Normalized!I5135, pre_Normalized!I$5763, pre_Normalized!I$5764)</f>
        <v>-0.59907811997877813</v>
      </c>
      <c r="J5135">
        <f>STANDARDIZE(pre_Normalized!J5135, pre_Normalized!J$5763, pre_Normalized!J$5764)</f>
        <v>-0.86506849425908416</v>
      </c>
      <c r="K5135">
        <f>STANDARDIZE(pre_Normalized!K5135, pre_Normalized!K$5763, pre_Normalized!K$5764)</f>
        <v>-9.808388678841605E-2</v>
      </c>
      <c r="L5135">
        <f>STANDARDIZE(pre_Normalized!L5135, pre_Normalized!L$5763, pre_Normalized!L$5764)</f>
        <v>0.95580404945288022</v>
      </c>
      <c r="M5135">
        <f>STANDARDIZE(pre_Normalized!M5135, pre_Normalized!M$5763, pre_Normalized!M$5764)</f>
        <v>-0.53008067988500551</v>
      </c>
      <c r="N5135">
        <f>STANDARDIZE(pre_Normalized!N5135, pre_Normalized!N$5763, pre_Normalized!N$5764)</f>
        <v>0.331872123135526</v>
      </c>
      <c r="O5135">
        <f>STANDARDIZE(pre_Normalized!O5135, pre_Normalized!O$5763, pre_Normalized!O$5764)</f>
        <v>-0.95387153542003467</v>
      </c>
      <c r="P5135">
        <f>STANDARDIZE(pre_Normalized!P5135, pre_Normalized!P$5763, pre_Normalized!P$5764)</f>
        <v>0.17442083220501972</v>
      </c>
      <c r="Q5135">
        <f>STANDARDIZE(pre_Normalized!Q5135, pre_Normalized!Q$5763, pre_Normalized!Q$5764)</f>
        <v>-1.405320540674843</v>
      </c>
      <c r="R5135">
        <f>STANDARDIZE(pre_Normalized!R5135, pre_Normalized!R$5763, pre_Normalized!R$5764)</f>
        <v>-1.3294277563275505</v>
      </c>
    </row>
    <row r="5136" spans="1:18" x14ac:dyDescent="0.3">
      <c r="A5136">
        <f>STANDARDIZE(pre_Normalized!A5136, pre_Normalized!A$5763, pre_Normalized!A$5764)</f>
        <v>-0.71976210155721432</v>
      </c>
      <c r="B5136">
        <f>STANDARDIZE(pre_Normalized!B5136, pre_Normalized!B$5763, pre_Normalized!B$5764)</f>
        <v>-1.9126053225101955E-2</v>
      </c>
      <c r="C5136">
        <f>STANDARDIZE(pre_Normalized!C5136, pre_Normalized!C$5763, pre_Normalized!C$5764)</f>
        <v>0.40682409383256468</v>
      </c>
      <c r="D5136">
        <f>STANDARDIZE(pre_Normalized!D5136, pre_Normalized!D$5763, pre_Normalized!D$5764)</f>
        <v>0.9515322158832481</v>
      </c>
      <c r="E5136">
        <f>STANDARDIZE(pre_Normalized!E5136, pre_Normalized!E$5763, pre_Normalized!E$5764)</f>
        <v>1.5618004524012536</v>
      </c>
      <c r="F5136">
        <f>STANDARDIZE(pre_Normalized!F5136, pre_Normalized!F$5763, pre_Normalized!F$5764)</f>
        <v>1.1109412913781822</v>
      </c>
      <c r="G5136">
        <f>STANDARDIZE(pre_Normalized!G5136, pre_Normalized!G$5763, pre_Normalized!G$5764)</f>
        <v>1.4190424807251374</v>
      </c>
      <c r="H5136">
        <f>STANDARDIZE(pre_Normalized!H5136, pre_Normalized!H$5763, pre_Normalized!H$5764)</f>
        <v>-1.545458914984605</v>
      </c>
      <c r="I5136">
        <f>STANDARDIZE(pre_Normalized!I5136, pre_Normalized!I$5763, pre_Normalized!I$5764)</f>
        <v>-0.21772320247004601</v>
      </c>
      <c r="J5136">
        <f>STANDARDIZE(pre_Normalized!J5136, pre_Normalized!J$5763, pre_Normalized!J$5764)</f>
        <v>-0.5649941484558223</v>
      </c>
      <c r="K5136">
        <f>STANDARDIZE(pre_Normalized!K5136, pre_Normalized!K$5763, pre_Normalized!K$5764)</f>
        <v>-9.808388678841605E-2</v>
      </c>
      <c r="L5136">
        <f>STANDARDIZE(pre_Normalized!L5136, pre_Normalized!L$5763, pre_Normalized!L$5764)</f>
        <v>1.1054895123362025</v>
      </c>
      <c r="M5136">
        <f>STANDARDIZE(pre_Normalized!M5136, pre_Normalized!M$5763, pre_Normalized!M$5764)</f>
        <v>0.46059573677224175</v>
      </c>
      <c r="N5136">
        <f>STANDARDIZE(pre_Normalized!N5136, pre_Normalized!N$5763, pre_Normalized!N$5764)</f>
        <v>0.88180981854944773</v>
      </c>
      <c r="O5136">
        <f>STANDARDIZE(pre_Normalized!O5136, pre_Normalized!O$5763, pre_Normalized!O$5764)</f>
        <v>-4.5216261767565068E-2</v>
      </c>
      <c r="P5136">
        <f>STANDARDIZE(pre_Normalized!P5136, pre_Normalized!P$5763, pre_Normalized!P$5764)</f>
        <v>-0.5753355091789617</v>
      </c>
      <c r="Q5136">
        <f>STANDARDIZE(pre_Normalized!Q5136, pre_Normalized!Q$5763, pre_Normalized!Q$5764)</f>
        <v>-1.2175990088213833</v>
      </c>
      <c r="R5136">
        <f>STANDARDIZE(pre_Normalized!R5136, pre_Normalized!R$5763, pre_Normalized!R$5764)</f>
        <v>-1.0471234659516351</v>
      </c>
    </row>
    <row r="5137" spans="1:18" x14ac:dyDescent="0.3">
      <c r="A5137">
        <f>STANDARDIZE(pre_Normalized!A5137, pre_Normalized!A$5763, pre_Normalized!A$5764)</f>
        <v>-0.71976210155721432</v>
      </c>
      <c r="B5137">
        <f>STANDARDIZE(pre_Normalized!B5137, pre_Normalized!B$5763, pre_Normalized!B$5764)</f>
        <v>-1.9126053225101955E-2</v>
      </c>
      <c r="C5137">
        <f>STANDARDIZE(pre_Normalized!C5137, pre_Normalized!C$5763, pre_Normalized!C$5764)</f>
        <v>0.28320425391720117</v>
      </c>
      <c r="D5137">
        <f>STANDARDIZE(pre_Normalized!D5137, pre_Normalized!D$5763, pre_Normalized!D$5764)</f>
        <v>0.85597086770374076</v>
      </c>
      <c r="E5137">
        <f>STANDARDIZE(pre_Normalized!E5137, pre_Normalized!E$5763, pre_Normalized!E$5764)</f>
        <v>0.51016289144252513</v>
      </c>
      <c r="F5137">
        <f>STANDARDIZE(pre_Normalized!F5137, pre_Normalized!F$5763, pre_Normalized!F$5764)</f>
        <v>0.78771184479933898</v>
      </c>
      <c r="G5137">
        <f>STANDARDIZE(pre_Normalized!G5137, pre_Normalized!G$5763, pre_Normalized!G$5764)</f>
        <v>0.89113835908570294</v>
      </c>
      <c r="H5137">
        <f>STANDARDIZE(pre_Normalized!H5137, pre_Normalized!H$5763, pre_Normalized!H$5764)</f>
        <v>-1.5828850937414958</v>
      </c>
      <c r="I5137">
        <f>STANDARDIZE(pre_Normalized!I5137, pre_Normalized!I$5763, pre_Normalized!I$5764)</f>
        <v>-0.82789107048401744</v>
      </c>
      <c r="J5137">
        <f>STANDARDIZE(pre_Normalized!J5137, pre_Normalized!J$5763, pre_Normalized!J$5764)</f>
        <v>-0.50497927929516995</v>
      </c>
      <c r="K5137">
        <f>STANDARDIZE(pre_Normalized!K5137, pre_Normalized!K$5763, pre_Normalized!K$5764)</f>
        <v>-9.808388678841605E-2</v>
      </c>
      <c r="L5137">
        <f>STANDARDIZE(pre_Normalized!L5137, pre_Normalized!L$5763, pre_Normalized!L$5764)</f>
        <v>1.1803322437778636</v>
      </c>
      <c r="M5137">
        <f>STANDARDIZE(pre_Normalized!M5137, pre_Normalized!M$5763, pre_Normalized!M$5764)</f>
        <v>0.68074605158496326</v>
      </c>
      <c r="N5137">
        <f>STANDARDIZE(pre_Normalized!N5137, pre_Normalized!N$5763, pre_Normalized!N$5764)</f>
        <v>0.88180981854944773</v>
      </c>
      <c r="O5137">
        <f>STANDARDIZE(pre_Normalized!O5137, pre_Normalized!O$5763, pre_Normalized!O$5764)</f>
        <v>-0.3376570394947967</v>
      </c>
      <c r="P5137">
        <f>STANDARDIZE(pre_Normalized!P5137, pre_Normalized!P$5763, pre_Normalized!P$5764)</f>
        <v>1.8006528966153457</v>
      </c>
      <c r="Q5137">
        <f>STANDARDIZE(pre_Normalized!Q5137, pre_Normalized!Q$5763, pre_Normalized!Q$5764)</f>
        <v>-1.5930420725283025</v>
      </c>
      <c r="R5137">
        <f>STANDARDIZE(pre_Normalized!R5137, pre_Normalized!R$5763, pre_Normalized!R$5764)</f>
        <v>-1.3294277563275505</v>
      </c>
    </row>
    <row r="5138" spans="1:18" x14ac:dyDescent="0.3">
      <c r="A5138">
        <f>STANDARDIZE(pre_Normalized!A5138, pre_Normalized!A$5763, pre_Normalized!A$5764)</f>
        <v>-0.71976210155721432</v>
      </c>
      <c r="B5138">
        <f>STANDARDIZE(pre_Normalized!B5138, pre_Normalized!B$5763, pre_Normalized!B$5764)</f>
        <v>0.77917877702269711</v>
      </c>
      <c r="C5138">
        <f>STANDARDIZE(pre_Normalized!C5138, pre_Normalized!C$5763, pre_Normalized!C$5764)</f>
        <v>0.34501417387488292</v>
      </c>
      <c r="D5138">
        <f>STANDARDIZE(pre_Normalized!D5138, pre_Normalized!D$5763, pre_Normalized!D$5764)</f>
        <v>1.2382162604217712</v>
      </c>
      <c r="E5138">
        <f>STANDARDIZE(pre_Normalized!E5138, pre_Normalized!E$5763, pre_Normalized!E$5764)</f>
        <v>1.6056186841078672</v>
      </c>
      <c r="F5138">
        <f>STANDARDIZE(pre_Normalized!F5138, pre_Normalized!F$5763, pre_Normalized!F$5764)</f>
        <v>0.94932656808876059</v>
      </c>
      <c r="G5138">
        <f>STANDARDIZE(pre_Normalized!G5138, pre_Normalized!G$5763, pre_Normalized!G$5764)</f>
        <v>1.2870664503152787</v>
      </c>
      <c r="H5138">
        <f>STANDARDIZE(pre_Normalized!H5138, pre_Normalized!H$5763, pre_Normalized!H$5764)</f>
        <v>-1.6363510633941971</v>
      </c>
      <c r="I5138">
        <f>STANDARDIZE(pre_Normalized!I5138, pre_Normalized!I$5763, pre_Normalized!I$5764)</f>
        <v>-1.0567040209892569</v>
      </c>
      <c r="J5138">
        <f>STANDARDIZE(pre_Normalized!J5138, pre_Normalized!J$5763, pre_Normalized!J$5764)</f>
        <v>-0.74503875593777946</v>
      </c>
      <c r="K5138">
        <f>STANDARDIZE(pre_Normalized!K5138, pre_Normalized!K$5763, pre_Normalized!K$5764)</f>
        <v>-9.808388678841605E-2</v>
      </c>
      <c r="L5138">
        <f>STANDARDIZE(pre_Normalized!L5138, pre_Normalized!L$5763, pre_Normalized!L$5764)</f>
        <v>1.1803322437778636</v>
      </c>
      <c r="M5138">
        <f>STANDARDIZE(pre_Normalized!M5138, pre_Normalized!M$5763, pre_Normalized!M$5764)</f>
        <v>0.18540784325633974</v>
      </c>
      <c r="N5138">
        <f>STANDARDIZE(pre_Normalized!N5138, pre_Normalized!N$5763, pre_Normalized!N$5764)</f>
        <v>0.88180981854944773</v>
      </c>
      <c r="O5138">
        <f>STANDARDIZE(pre_Normalized!O5138, pre_Normalized!O$5763, pre_Normalized!O$5764)</f>
        <v>2.0436464362840892</v>
      </c>
      <c r="P5138">
        <f>STANDARDIZE(pre_Normalized!P5138, pre_Normalized!P$5763, pre_Normalized!P$5764)</f>
        <v>1.9907319690788903</v>
      </c>
      <c r="Q5138">
        <f>STANDARDIZE(pre_Normalized!Q5138, pre_Normalized!Q$5763, pre_Normalized!Q$5764)</f>
        <v>-1.405320540674843</v>
      </c>
      <c r="R5138">
        <f>STANDARDIZE(pre_Normalized!R5138, pre_Normalized!R$5763, pre_Normalized!R$5764)</f>
        <v>-1.2353263262022454</v>
      </c>
    </row>
    <row r="5139" spans="1:18" x14ac:dyDescent="0.3">
      <c r="A5139">
        <f>STANDARDIZE(pre_Normalized!A5139, pre_Normalized!A$5763, pre_Normalized!A$5764)</f>
        <v>-0.71976210155721432</v>
      </c>
      <c r="B5139">
        <f>STANDARDIZE(pre_Normalized!B5139, pre_Normalized!B$5763, pre_Normalized!B$5764)</f>
        <v>0.77917877702269711</v>
      </c>
      <c r="C5139">
        <f>STANDARDIZE(pre_Normalized!C5139, pre_Normalized!C$5763, pre_Normalized!C$5764)</f>
        <v>9.7774494044156071E-2</v>
      </c>
      <c r="D5139">
        <f>STANDARDIZE(pre_Normalized!D5139, pre_Normalized!D$5763, pre_Normalized!D$5764)</f>
        <v>1.0470935640627559</v>
      </c>
      <c r="E5139">
        <f>STANDARDIZE(pre_Normalized!E5139, pre_Normalized!E$5763, pre_Normalized!E$5764)</f>
        <v>1.0797999036285029</v>
      </c>
      <c r="F5139">
        <f>STANDARDIZE(pre_Normalized!F5139, pre_Normalized!F$5763, pre_Normalized!F$5764)</f>
        <v>0.78771184479933898</v>
      </c>
      <c r="G5139">
        <f>STANDARDIZE(pre_Normalized!G5139, pre_Normalized!G$5763, pre_Normalized!G$5764)</f>
        <v>0.89113835908570294</v>
      </c>
      <c r="H5139">
        <f>STANDARDIZE(pre_Normalized!H5139, pre_Normalized!H$5763, pre_Normalized!H$5764)</f>
        <v>-1.6416976603594673</v>
      </c>
      <c r="I5139">
        <f>STANDARDIZE(pre_Normalized!I5139, pre_Normalized!I$5763, pre_Normalized!I$5764)</f>
        <v>-1.0567040209892569</v>
      </c>
      <c r="J5139">
        <f>STANDARDIZE(pre_Normalized!J5139, pre_Normalized!J$5763, pre_Normalized!J$5764)</f>
        <v>-1.0451131017410413</v>
      </c>
      <c r="K5139">
        <f>STANDARDIZE(pre_Normalized!K5139, pre_Normalized!K$5763, pre_Normalized!K$5764)</f>
        <v>-9.808388678841605E-2</v>
      </c>
      <c r="L5139">
        <f>STANDARDIZE(pre_Normalized!L5139, pre_Normalized!L$5763, pre_Normalized!L$5764)</f>
        <v>1.2551749752195247</v>
      </c>
      <c r="M5139">
        <f>STANDARDIZE(pre_Normalized!M5139, pre_Normalized!M$5763, pre_Normalized!M$5764)</f>
        <v>0.40555815806906131</v>
      </c>
      <c r="N5139">
        <f>STANDARDIZE(pre_Normalized!N5139, pre_Normalized!N$5763, pre_Normalized!N$5764)</f>
        <v>0.88180981854944773</v>
      </c>
      <c r="O5139">
        <f>STANDARDIZE(pre_Normalized!O5139, pre_Normalized!O$5763, pre_Normalized!O$5764)</f>
        <v>-0.26454684506298876</v>
      </c>
      <c r="P5139">
        <f>STANDARDIZE(pre_Normalized!P5139, pre_Normalized!P$5763, pre_Normalized!P$5764)</f>
        <v>-0.11069777649029715</v>
      </c>
      <c r="Q5139">
        <f>STANDARDIZE(pre_Normalized!Q5139, pre_Normalized!Q$5763, pre_Normalized!Q$5764)</f>
        <v>-1.1237382428946534</v>
      </c>
      <c r="R5139">
        <f>STANDARDIZE(pre_Normalized!R5139, pre_Normalized!R$5763, pre_Normalized!R$5764)</f>
        <v>-1.2353263262022454</v>
      </c>
    </row>
    <row r="5140" spans="1:18" x14ac:dyDescent="0.3">
      <c r="A5140">
        <f>STANDARDIZE(pre_Normalized!A5140, pre_Normalized!A$5763, pre_Normalized!A$5764)</f>
        <v>-0.71976210155721432</v>
      </c>
      <c r="B5140">
        <f>STANDARDIZE(pre_Normalized!B5140, pre_Normalized!B$5763, pre_Normalized!B$5764)</f>
        <v>-1.9126053225101955E-2</v>
      </c>
      <c r="C5140">
        <f>STANDARDIZE(pre_Normalized!C5140, pre_Normalized!C$5763, pre_Normalized!C$5764)</f>
        <v>-0.14946518578657061</v>
      </c>
      <c r="D5140">
        <f>STANDARDIZE(pre_Normalized!D5140, pre_Normalized!D$5763, pre_Normalized!D$5764)</f>
        <v>-4.0812659118277814E-3</v>
      </c>
      <c r="E5140">
        <f>STANDARDIZE(pre_Normalized!E5140, pre_Normalized!E$5763, pre_Normalized!E$5764)</f>
        <v>0.51016289144252513</v>
      </c>
      <c r="F5140">
        <f>STANDARDIZE(pre_Normalized!F5140, pre_Normalized!F$5763, pre_Normalized!F$5764)</f>
        <v>0.14125295164165266</v>
      </c>
      <c r="G5140">
        <f>STANDARDIZE(pre_Normalized!G5140, pre_Normalized!G$5763, pre_Normalized!G$5764)</f>
        <v>0.23125820703640992</v>
      </c>
      <c r="H5140">
        <f>STANDARDIZE(pre_Normalized!H5140, pre_Normalized!H$5763, pre_Normalized!H$5764)</f>
        <v>-1.5240725271235245</v>
      </c>
      <c r="I5140">
        <f>STANDARDIZE(pre_Normalized!I5140, pre_Normalized!I$5763, pre_Normalized!I$5764)</f>
        <v>-0.86602656223489072</v>
      </c>
      <c r="J5140">
        <f>STANDARDIZE(pre_Normalized!J5140, pre_Normalized!J$5763, pre_Normalized!J$5764)</f>
        <v>-0.92508336341973663</v>
      </c>
      <c r="K5140">
        <f>STANDARDIZE(pre_Normalized!K5140, pre_Normalized!K$5763, pre_Normalized!K$5764)</f>
        <v>-9.808388678841605E-2</v>
      </c>
      <c r="L5140">
        <f>STANDARDIZE(pre_Normalized!L5140, pre_Normalized!L$5763, pre_Normalized!L$5764)</f>
        <v>1.2551749752195247</v>
      </c>
      <c r="M5140">
        <f>STANDARDIZE(pre_Normalized!M5140, pre_Normalized!M$5763, pre_Normalized!M$5764)</f>
        <v>0.57067089417860239</v>
      </c>
      <c r="N5140">
        <f>STANDARDIZE(pre_Normalized!N5140, pre_Normalized!N$5763, pre_Normalized!N$5764)</f>
        <v>-0.2180655722783946</v>
      </c>
      <c r="O5140">
        <f>STANDARDIZE(pre_Normalized!O5140, pre_Normalized!O$5763, pre_Normalized!O$5764)</f>
        <v>-0.40032292043634632</v>
      </c>
      <c r="P5140">
        <f>STANDARDIZE(pre_Normalized!P5140, pre_Normalized!P$5763, pre_Normalized!P$5764)</f>
        <v>-2.6218188728721777E-2</v>
      </c>
      <c r="Q5140">
        <f>STANDARDIZE(pre_Normalized!Q5140, pre_Normalized!Q$5763, pre_Normalized!Q$5764)</f>
        <v>-0.84215594511446423</v>
      </c>
      <c r="R5140">
        <f>STANDARDIZE(pre_Normalized!R5140, pre_Normalized!R$5763, pre_Normalized!R$5764)</f>
        <v>-0.95302203582633027</v>
      </c>
    </row>
    <row r="5141" spans="1:18" x14ac:dyDescent="0.3">
      <c r="A5141">
        <f>STANDARDIZE(pre_Normalized!A5141, pre_Normalized!A$5763, pre_Normalized!A$5764)</f>
        <v>-0.71976210155721432</v>
      </c>
      <c r="B5141">
        <f>STANDARDIZE(pre_Normalized!B5141, pre_Normalized!B$5763, pre_Normalized!B$5764)</f>
        <v>-1.9126053225101955E-2</v>
      </c>
      <c r="C5141">
        <f>STANDARDIZE(pre_Normalized!C5141, pre_Normalized!C$5763, pre_Normalized!C$5764)</f>
        <v>-0.3657999056384566</v>
      </c>
      <c r="D5141">
        <f>STANDARDIZE(pre_Normalized!D5141, pre_Normalized!D$5763, pre_Normalized!D$5764)</f>
        <v>-0.38632665862985832</v>
      </c>
      <c r="E5141">
        <f>STANDARDIZE(pre_Normalized!E5141, pre_Normalized!E$5763, pre_Normalized!E$5764)</f>
        <v>-1.5655889036839035E-2</v>
      </c>
      <c r="F5141">
        <f>STANDARDIZE(pre_Normalized!F5141, pre_Normalized!F$5763, pre_Normalized!F$5764)</f>
        <v>-0.5860133031607444</v>
      </c>
      <c r="G5141">
        <f>STANDARDIZE(pre_Normalized!G5141, pre_Normalized!G$5763, pre_Normalized!G$5764)</f>
        <v>-0.48141235717682657</v>
      </c>
      <c r="H5141">
        <f>STANDARDIZE(pre_Normalized!H5141, pre_Normalized!H$5763, pre_Normalized!H$5764)</f>
        <v>-1.2781290667210985</v>
      </c>
      <c r="I5141">
        <f>STANDARDIZE(pre_Normalized!I5141, pre_Normalized!I$5763, pre_Normalized!I$5764)</f>
        <v>-0.86602656223489072</v>
      </c>
      <c r="J5141">
        <f>STANDARDIZE(pre_Normalized!J5141, pre_Normalized!J$5763, pre_Normalized!J$5764)</f>
        <v>-1.2251577092229984</v>
      </c>
      <c r="K5141">
        <f>STANDARDIZE(pre_Normalized!K5141, pre_Normalized!K$5763, pre_Normalized!K$5764)</f>
        <v>-3.0555727971475285E-4</v>
      </c>
      <c r="L5141">
        <f>STANDARDIZE(pre_Normalized!L5141, pre_Normalized!L$5763, pre_Normalized!L$5764)</f>
        <v>1.3300177066611858</v>
      </c>
      <c r="M5141">
        <f>STANDARDIZE(pre_Normalized!M5141, pre_Normalized!M$5763, pre_Normalized!M$5764)</f>
        <v>-0.25489278636910362</v>
      </c>
      <c r="N5141">
        <f>STANDARDIZE(pre_Normalized!N5141, pre_Normalized!N$5763, pre_Normalized!N$5764)</f>
        <v>-0.2180655722783946</v>
      </c>
      <c r="O5141">
        <f>STANDARDIZE(pre_Normalized!O5141, pre_Normalized!O$5763, pre_Normalized!O$5764)</f>
        <v>-0.48387742835841246</v>
      </c>
      <c r="P5141">
        <f>STANDARDIZE(pre_Normalized!P5141, pre_Normalized!P$5763, pre_Normalized!P$5764)</f>
        <v>6.8821347503050509E-2</v>
      </c>
      <c r="Q5141">
        <f>STANDARDIZE(pre_Normalized!Q5141, pre_Normalized!Q$5763, pre_Normalized!Q$5764)</f>
        <v>-0.84215594511446423</v>
      </c>
      <c r="R5141">
        <f>STANDARDIZE(pre_Normalized!R5141, pre_Normalized!R$5763, pre_Normalized!R$5764)</f>
        <v>-0.76481917557571999</v>
      </c>
    </row>
    <row r="5142" spans="1:18" x14ac:dyDescent="0.3">
      <c r="A5142">
        <f>STANDARDIZE(pre_Normalized!A5142, pre_Normalized!A$5763, pre_Normalized!A$5764)</f>
        <v>-0.71976210155721432</v>
      </c>
      <c r="B5142">
        <f>STANDARDIZE(pre_Normalized!B5142, pre_Normalized!B$5763, pre_Normalized!B$5764)</f>
        <v>-1.9126053225101955E-2</v>
      </c>
      <c r="C5142">
        <f>STANDARDIZE(pre_Normalized!C5142, pre_Normalized!C$5763, pre_Normalized!C$5764)</f>
        <v>-0.39670486561729751</v>
      </c>
      <c r="D5142">
        <f>STANDARDIZE(pre_Normalized!D5142, pre_Normalized!D$5763, pre_Normalized!D$5764)</f>
        <v>-0.481888006809366</v>
      </c>
      <c r="E5142">
        <f>STANDARDIZE(pre_Normalized!E5142, pre_Normalized!E$5763, pre_Normalized!E$5764)</f>
        <v>-0.1471105841566801</v>
      </c>
      <c r="F5142">
        <f>STANDARDIZE(pre_Normalized!F5142, pre_Normalized!F$5763, pre_Normalized!F$5764)</f>
        <v>-0.76378949877910818</v>
      </c>
      <c r="G5142">
        <f>STANDARDIZE(pre_Normalized!G5142, pre_Normalized!G$5763, pre_Normalized!G$5764)</f>
        <v>-0.66617879975062855</v>
      </c>
      <c r="H5142">
        <f>STANDARDIZE(pre_Normalized!H5142, pre_Normalized!H$5763, pre_Normalized!H$5764)</f>
        <v>-1.171197127415696</v>
      </c>
      <c r="I5142">
        <f>STANDARDIZE(pre_Normalized!I5142, pre_Normalized!I$5763, pre_Normalized!I$5764)</f>
        <v>-1.4380589384979889</v>
      </c>
      <c r="J5142">
        <f>STANDARDIZE(pre_Normalized!J5142, pre_Normalized!J$5763, pre_Normalized!J$5764)</f>
        <v>-1.2251577092229984</v>
      </c>
      <c r="K5142">
        <f>STANDARDIZE(pre_Normalized!K5142, pre_Normalized!K$5763, pre_Normalized!K$5764)</f>
        <v>-9.808388678841605E-2</v>
      </c>
      <c r="L5142">
        <f>STANDARDIZE(pre_Normalized!L5142, pre_Normalized!L$5763, pre_Normalized!L$5764)</f>
        <v>1.3300177066611858</v>
      </c>
      <c r="M5142">
        <f>STANDARDIZE(pre_Normalized!M5142, pre_Normalized!M$5763, pre_Normalized!M$5764)</f>
        <v>-0.19985520766592318</v>
      </c>
      <c r="N5142">
        <f>STANDARDIZE(pre_Normalized!N5142, pre_Normalized!N$5763, pre_Normalized!N$5764)</f>
        <v>-0.2180655722783946</v>
      </c>
      <c r="O5142">
        <f>STANDARDIZE(pre_Normalized!O5142, pre_Normalized!O$5763, pre_Normalized!O$5764)</f>
        <v>-0.54654330929996209</v>
      </c>
      <c r="P5142">
        <f>STANDARDIZE(pre_Normalized!P5142, pre_Normalized!P$5763, pre_Normalized!P$5764)</f>
        <v>-1.219492365860974</v>
      </c>
      <c r="Q5142">
        <f>STANDARDIZE(pre_Normalized!Q5142, pre_Normalized!Q$5763, pre_Normalized!Q$5764)</f>
        <v>-1.5930420725283025</v>
      </c>
      <c r="R5142">
        <f>STANDARDIZE(pre_Normalized!R5142, pre_Normalized!R$5763, pre_Normalized!R$5764)</f>
        <v>-0.4825148851998049</v>
      </c>
    </row>
    <row r="5143" spans="1:18" x14ac:dyDescent="0.3">
      <c r="A5143">
        <f>STANDARDIZE(pre_Normalized!A5143, pre_Normalized!A$5763, pre_Normalized!A$5764)</f>
        <v>-0.71976210155721432</v>
      </c>
      <c r="B5143">
        <f>STANDARDIZE(pre_Normalized!B5143, pre_Normalized!B$5763, pre_Normalized!B$5764)</f>
        <v>-1.9126053225101955E-2</v>
      </c>
      <c r="C5143">
        <f>STANDARDIZE(pre_Normalized!C5143, pre_Normalized!C$5763, pre_Normalized!C$5764)</f>
        <v>-0.14946518578657061</v>
      </c>
      <c r="D5143">
        <f>STANDARDIZE(pre_Normalized!D5143, pre_Normalized!D$5763, pre_Normalized!D$5764)</f>
        <v>-9.9642614091335485E-2</v>
      </c>
      <c r="E5143">
        <f>STANDARDIZE(pre_Normalized!E5143, pre_Normalized!E$5763, pre_Normalized!E$5764)</f>
        <v>0.15961703778961567</v>
      </c>
      <c r="F5143">
        <f>STANDARDIZE(pre_Normalized!F5143, pre_Normalized!F$5763, pre_Normalized!F$5764)</f>
        <v>-0.18197649493719051</v>
      </c>
      <c r="G5143">
        <f>STANDARDIZE(pre_Normalized!G5143, pre_Normalized!G$5763, pre_Normalized!G$5764)</f>
        <v>-3.2693853783307289E-2</v>
      </c>
      <c r="H5143">
        <f>STANDARDIZE(pre_Normalized!H5143, pre_Normalized!H$5763, pre_Normalized!H$5764)</f>
        <v>-1.3209018424432597</v>
      </c>
      <c r="I5143">
        <f>STANDARDIZE(pre_Normalized!I5143, pre_Normalized!I$5763, pre_Normalized!I$5764)</f>
        <v>-1.09483951274013</v>
      </c>
      <c r="J5143">
        <f>STANDARDIZE(pre_Normalized!J5143, pre_Normalized!J$5763, pre_Normalized!J$5764)</f>
        <v>-1.285172578383651</v>
      </c>
      <c r="K5143">
        <f>STANDARDIZE(pre_Normalized!K5143, pre_Normalized!K$5763, pre_Normalized!K$5764)</f>
        <v>-9.808388678841605E-2</v>
      </c>
      <c r="L5143">
        <f>STANDARDIZE(pre_Normalized!L5143, pre_Normalized!L$5763, pre_Normalized!L$5764)</f>
        <v>1.3300177066611858</v>
      </c>
      <c r="M5143">
        <f>STANDARDIZE(pre_Normalized!M5143, pre_Normalized!M$5763, pre_Normalized!M$5764)</f>
        <v>2.0295107146798379E-2</v>
      </c>
      <c r="N5143">
        <f>STANDARDIZE(pre_Normalized!N5143, pre_Normalized!N$5763, pre_Normalized!N$5764)</f>
        <v>-0.2180655722783946</v>
      </c>
      <c r="O5143">
        <f>STANDARDIZE(pre_Normalized!O5143, pre_Normalized!O$5763, pre_Normalized!O$5764)</f>
        <v>-0.25410253157273049</v>
      </c>
      <c r="P5143">
        <f>STANDARDIZE(pre_Normalized!P5143, pre_Normalized!P$5763, pre_Normalized!P$5764)</f>
        <v>-1.1138928811590048</v>
      </c>
      <c r="Q5143">
        <f>STANDARDIZE(pre_Normalized!Q5143, pre_Normalized!Q$5763, pre_Normalized!Q$5764)</f>
        <v>-1.405320540674843</v>
      </c>
      <c r="R5143">
        <f>STANDARDIZE(pre_Normalized!R5143, pre_Normalized!R$5763, pre_Normalized!R$5764)</f>
        <v>-0.76481917557571999</v>
      </c>
    </row>
    <row r="5144" spans="1:18" x14ac:dyDescent="0.3">
      <c r="A5144">
        <f>STANDARDIZE(pre_Normalized!A5144, pre_Normalized!A$5763, pre_Normalized!A$5764)</f>
        <v>-0.71976210155721432</v>
      </c>
      <c r="B5144">
        <f>STANDARDIZE(pre_Normalized!B5144, pre_Normalized!B$5763, pre_Normalized!B$5764)</f>
        <v>-1.9126053225101955E-2</v>
      </c>
      <c r="C5144">
        <f>STANDARDIZE(pre_Normalized!C5144, pre_Normalized!C$5763, pre_Normalized!C$5764)</f>
        <v>0.25229929393836031</v>
      </c>
      <c r="D5144">
        <f>STANDARDIZE(pre_Normalized!D5144, pre_Normalized!D$5763, pre_Normalized!D$5764)</f>
        <v>9.1480082267679647E-2</v>
      </c>
      <c r="E5144">
        <f>STANDARDIZE(pre_Normalized!E5144, pre_Normalized!E$5763, pre_Normalized!E$5764)</f>
        <v>0.68543581826898003</v>
      </c>
      <c r="F5144">
        <f>STANDARDIZE(pre_Normalized!F5144, pre_Normalized!F$5763, pre_Normalized!F$5764)</f>
        <v>-8.500766096353761E-2</v>
      </c>
      <c r="G5144">
        <f>STANDARDIZE(pre_Normalized!G5144, pre_Normalized!G$5763, pre_Normalized!G$5764)</f>
        <v>9.9282176626551324E-2</v>
      </c>
      <c r="H5144">
        <f>STANDARDIZE(pre_Normalized!H5144, pre_Normalized!H$5763, pre_Normalized!H$5764)</f>
        <v>-1.3743678120959608</v>
      </c>
      <c r="I5144">
        <f>STANDARDIZE(pre_Normalized!I5144, pre_Normalized!I$5763, pre_Normalized!I$5764)</f>
        <v>-0.98043303748751032</v>
      </c>
      <c r="J5144">
        <f>STANDARDIZE(pre_Normalized!J5144, pre_Normalized!J$5763, pre_Normalized!J$5764)</f>
        <v>-1.285172578383651</v>
      </c>
      <c r="K5144">
        <f>STANDARDIZE(pre_Normalized!K5144, pre_Normalized!K$5763, pre_Normalized!K$5764)</f>
        <v>-9.808388678841605E-2</v>
      </c>
      <c r="L5144">
        <f>STANDARDIZE(pre_Normalized!L5144, pre_Normalized!L$5763, pre_Normalized!L$5764)</f>
        <v>1.2551749752195247</v>
      </c>
      <c r="M5144">
        <f>STANDARDIZE(pre_Normalized!M5144, pre_Normalized!M$5763, pre_Normalized!M$5764)</f>
        <v>-0.25489278636910362</v>
      </c>
      <c r="N5144">
        <f>STANDARDIZE(pre_Normalized!N5144, pre_Normalized!N$5763, pre_Normalized!N$5764)</f>
        <v>-0.2180655722783946</v>
      </c>
      <c r="O5144">
        <f>STANDARDIZE(pre_Normalized!O5144, pre_Normalized!O$5763, pre_Normalized!O$5764)</f>
        <v>-0.50476605533892904</v>
      </c>
      <c r="P5144">
        <f>STANDARDIZE(pre_Normalized!P5144, pre_Normalized!P$5763, pre_Normalized!P$5764)</f>
        <v>-0.37469648824522017</v>
      </c>
      <c r="Q5144">
        <f>STANDARDIZE(pre_Normalized!Q5144, pre_Normalized!Q$5763, pre_Normalized!Q$5764)</f>
        <v>-0.74829517918773436</v>
      </c>
      <c r="R5144">
        <f>STANDARDIZE(pre_Normalized!R5144, pre_Normalized!R$5763, pre_Normalized!R$5764)</f>
        <v>-0.38841345507449976</v>
      </c>
    </row>
    <row r="5145" spans="1:18" x14ac:dyDescent="0.3">
      <c r="A5145">
        <f>STANDARDIZE(pre_Normalized!A5145, pre_Normalized!A$5763, pre_Normalized!A$5764)</f>
        <v>-0.56078343744048886</v>
      </c>
      <c r="B5145">
        <f>STANDARDIZE(pre_Normalized!B5145, pre_Normalized!B$5763, pre_Normalized!B$5764)</f>
        <v>-1.9126053225101955E-2</v>
      </c>
      <c r="C5145">
        <f>STANDARDIZE(pre_Normalized!C5145, pre_Normalized!C$5763, pre_Normalized!C$5764)</f>
        <v>1.3339728931977901</v>
      </c>
      <c r="D5145">
        <f>STANDARDIZE(pre_Normalized!D5145, pre_Normalized!D$5763, pre_Normalized!D$5764)</f>
        <v>1.6204616531398015</v>
      </c>
      <c r="E5145">
        <f>STANDARDIZE(pre_Normalized!E5145, pre_Normalized!E$5763, pre_Normalized!E$5764)</f>
        <v>2.4381650865335276</v>
      </c>
      <c r="F5145">
        <f>STANDARDIZE(pre_Normalized!F5145, pre_Normalized!F$5763, pre_Normalized!F$5764)</f>
        <v>0.62609712150991748</v>
      </c>
      <c r="G5145">
        <f>STANDARDIZE(pre_Normalized!G5145, pre_Normalized!G$5763, pre_Normalized!G$5764)</f>
        <v>1.2870664503152787</v>
      </c>
      <c r="H5145">
        <f>STANDARDIZE(pre_Normalized!H5145, pre_Normalized!H$5763, pre_Normalized!H$5764)</f>
        <v>-1.2620892758252882</v>
      </c>
      <c r="I5145">
        <f>STANDARDIZE(pre_Normalized!I5145, pre_Normalized!I$5763, pre_Normalized!I$5764)</f>
        <v>-0.78975557873314428</v>
      </c>
      <c r="J5145">
        <f>STANDARDIZE(pre_Normalized!J5145, pre_Normalized!J$5763, pre_Normalized!J$5764)</f>
        <v>-1.285172578383651</v>
      </c>
      <c r="K5145">
        <f>STANDARDIZE(pre_Normalized!K5145, pre_Normalized!K$5763, pre_Normalized!K$5764)</f>
        <v>-9.808388678841605E-2</v>
      </c>
      <c r="L5145">
        <f>STANDARDIZE(pre_Normalized!L5145, pre_Normalized!L$5763, pre_Normalized!L$5764)</f>
        <v>0.80611858656955793</v>
      </c>
      <c r="M5145">
        <f>STANDARDIZE(pre_Normalized!M5145, pre_Normalized!M$5763, pre_Normalized!M$5764)</f>
        <v>0.90089636639768511</v>
      </c>
      <c r="N5145">
        <f>STANDARDIZE(pre_Normalized!N5145, pre_Normalized!N$5763, pre_Normalized!N$5764)</f>
        <v>0.88180981854944773</v>
      </c>
      <c r="O5145">
        <f>STANDARDIZE(pre_Normalized!O5145, pre_Normalized!O$5763, pre_Normalized!O$5764)</f>
        <v>5.9226873135017649E-2</v>
      </c>
      <c r="P5145">
        <f>STANDARDIZE(pre_Normalized!P5145, pre_Normalized!P$5763, pre_Normalized!P$5764)</f>
        <v>2.1280112991914502</v>
      </c>
      <c r="Q5145">
        <f>STANDARDIZE(pre_Normalized!Q5145, pre_Normalized!Q$5763, pre_Normalized!Q$5764)</f>
        <v>-1.0298774769679238</v>
      </c>
      <c r="R5145">
        <f>STANDARDIZE(pre_Normalized!R5145, pre_Normalized!R$5763, pre_Normalized!R$5764)</f>
        <v>-1.1412248960769402</v>
      </c>
    </row>
    <row r="5146" spans="1:18" x14ac:dyDescent="0.3">
      <c r="A5146">
        <f>STANDARDIZE(pre_Normalized!A5146, pre_Normalized!A$5763, pre_Normalized!A$5764)</f>
        <v>-0.24282610920703773</v>
      </c>
      <c r="B5146">
        <f>STANDARDIZE(pre_Normalized!B5146, pre_Normalized!B$5763, pre_Normalized!B$5764)</f>
        <v>0.77917877702269711</v>
      </c>
      <c r="C5146">
        <f>STANDARDIZE(pre_Normalized!C5146, pre_Normalized!C$5763, pre_Normalized!C$5764)</f>
        <v>1.8902621728169255</v>
      </c>
      <c r="D5146">
        <f>STANDARDIZE(pre_Normalized!D5146, pre_Normalized!D$5763, pre_Normalized!D$5764)</f>
        <v>2.7671978312938927</v>
      </c>
      <c r="E5146">
        <f>STANDARDIZE(pre_Normalized!E5146, pre_Normalized!E$5763, pre_Normalized!E$5764)</f>
        <v>6.075078318182463</v>
      </c>
      <c r="F5146">
        <f>STANDARDIZE(pre_Normalized!F5146, pre_Normalized!F$5763, pre_Normalized!F$5764)</f>
        <v>2.2422443544041331</v>
      </c>
      <c r="G5146">
        <f>STANDARDIZE(pre_Normalized!G5146, pre_Normalized!G$5763, pre_Normalized!G$5764)</f>
        <v>3.794611028102592</v>
      </c>
      <c r="H5146">
        <f>STANDARDIZE(pre_Normalized!H5146, pre_Normalized!H$5763, pre_Normalized!H$5764)</f>
        <v>-1.0642651881102936</v>
      </c>
      <c r="I5146">
        <f>STANDARDIZE(pre_Normalized!I5146, pre_Normalized!I$5763, pre_Normalized!I$5764)</f>
        <v>-0.71348459523139784</v>
      </c>
      <c r="J5146">
        <f>STANDARDIZE(pre_Normalized!J5146, pre_Normalized!J$5763, pre_Normalized!J$5764)</f>
        <v>-1.0451131017410413</v>
      </c>
      <c r="K5146">
        <f>STANDARDIZE(pre_Normalized!K5146, pre_Normalized!K$5763, pre_Normalized!K$5764)</f>
        <v>-9.808388678841605E-2</v>
      </c>
      <c r="L5146">
        <f>STANDARDIZE(pre_Normalized!L5146, pre_Normalized!L$5763, pre_Normalized!L$5764)</f>
        <v>0.20737673503626899</v>
      </c>
      <c r="M5146">
        <f>STANDARDIZE(pre_Normalized!M5146, pre_Normalized!M$5763, pre_Normalized!M$5764)</f>
        <v>0.51563331547542224</v>
      </c>
      <c r="N5146">
        <f>STANDARDIZE(pre_Normalized!N5146, pre_Normalized!N$5763, pre_Normalized!N$5764)</f>
        <v>1.9816852093772914</v>
      </c>
      <c r="O5146">
        <f>STANDARDIZE(pre_Normalized!O5146, pre_Normalized!O$5763, pre_Normalized!O$5764)</f>
        <v>0.74855156349206353</v>
      </c>
      <c r="P5146">
        <f>STANDARDIZE(pre_Normalized!P5146, pre_Normalized!P$5763, pre_Normalized!P$5764)</f>
        <v>0.50177923478112429</v>
      </c>
      <c r="Q5146">
        <f>STANDARDIZE(pre_Normalized!Q5146, pre_Normalized!Q$5763, pre_Normalized!Q$5764)</f>
        <v>-1.0298774769679238</v>
      </c>
      <c r="R5146">
        <f>STANDARDIZE(pre_Normalized!R5146, pre_Normalized!R$5763, pre_Normalized!R$5764)</f>
        <v>-1.0471234659516351</v>
      </c>
    </row>
    <row r="5147" spans="1:18" x14ac:dyDescent="0.3">
      <c r="A5147">
        <f>STANDARDIZE(pre_Normalized!A5147, pre_Normalized!A$5763, pre_Normalized!A$5764)</f>
        <v>-8.3847445090312209E-2</v>
      </c>
      <c r="B5147">
        <f>STANDARDIZE(pre_Normalized!B5147, pre_Normalized!B$5763, pre_Normalized!B$5764)</f>
        <v>-1.9126053225101955E-2</v>
      </c>
      <c r="C5147">
        <f>STANDARDIZE(pre_Normalized!C5147, pre_Normalized!C$5763, pre_Normalized!C$5764)</f>
        <v>1.2103530532824269</v>
      </c>
      <c r="D5147">
        <f>STANDARDIZE(pre_Normalized!D5147, pre_Normalized!D$5763, pre_Normalized!D$5764)</f>
        <v>2.3849524385758625</v>
      </c>
      <c r="E5147">
        <f>STANDARDIZE(pre_Normalized!E5147, pre_Normalized!E$5763, pre_Normalized!E$5764)</f>
        <v>2.5696197816533686</v>
      </c>
      <c r="F5147">
        <f>STANDARDIZE(pre_Normalized!F5147, pre_Normalized!F$5763, pre_Normalized!F$5764)</f>
        <v>2.2422443544041331</v>
      </c>
      <c r="G5147">
        <f>STANDARDIZE(pre_Normalized!G5147, pre_Normalized!G$5763, pre_Normalized!G$5764)</f>
        <v>2.6068267544138646</v>
      </c>
      <c r="H5147">
        <f>STANDARDIZE(pre_Normalized!H5147, pre_Normalized!H$5763, pre_Normalized!H$5764)</f>
        <v>-0.42267355227787839</v>
      </c>
      <c r="I5147">
        <f>STANDARDIZE(pre_Normalized!I5147, pre_Normalized!I$5763, pre_Normalized!I$5764)</f>
        <v>-0.5228071364770317</v>
      </c>
      <c r="J5147">
        <f>STANDARDIZE(pre_Normalized!J5147, pre_Normalized!J$5763, pre_Normalized!J$5764)</f>
        <v>-0.92508336341973663</v>
      </c>
      <c r="K5147">
        <f>STANDARDIZE(pre_Normalized!K5147, pre_Normalized!K$5763, pre_Normalized!K$5764)</f>
        <v>-9.808388678841605E-2</v>
      </c>
      <c r="L5147">
        <f>STANDARDIZE(pre_Normalized!L5147, pre_Normalized!L$5763, pre_Normalized!L$5764)</f>
        <v>-0.31652238505535885</v>
      </c>
      <c r="M5147">
        <f>STANDARDIZE(pre_Normalized!M5147, pre_Normalized!M$5763, pre_Normalized!M$5764)</f>
        <v>0.13037026455315928</v>
      </c>
      <c r="N5147">
        <f>STANDARDIZE(pre_Normalized!N5147, pre_Normalized!N$5763, pre_Normalized!N$5764)</f>
        <v>1.4317475139633695</v>
      </c>
      <c r="O5147">
        <f>STANDARDIZE(pre_Normalized!O5147, pre_Normalized!O$5763, pre_Normalized!O$5764)</f>
        <v>2.1063123172256391</v>
      </c>
      <c r="P5147">
        <f>STANDARDIZE(pre_Normalized!P5147, pre_Normalized!P$5763, pre_Normalized!P$5764)</f>
        <v>1.5894539272114072</v>
      </c>
      <c r="Q5147">
        <f>STANDARDIZE(pre_Normalized!Q5147, pre_Normalized!Q$5763, pre_Normalized!Q$5764)</f>
        <v>-1.1237382428946534</v>
      </c>
      <c r="R5147">
        <f>STANDARDIZE(pre_Normalized!R5147, pre_Normalized!R$5763, pre_Normalized!R$5764)</f>
        <v>-1.5176306165781606</v>
      </c>
    </row>
    <row r="5148" spans="1:18" x14ac:dyDescent="0.3">
      <c r="A5148">
        <f>STANDARDIZE(pre_Normalized!A5148, pre_Normalized!A$5763, pre_Normalized!A$5764)</f>
        <v>7.5131219026413343E-2</v>
      </c>
      <c r="B5148">
        <f>STANDARDIZE(pre_Normalized!B5148, pre_Normalized!B$5763, pre_Normalized!B$5764)</f>
        <v>-1.9126053225101955E-2</v>
      </c>
      <c r="C5148">
        <f>STANDARDIZE(pre_Normalized!C5148, pre_Normalized!C$5763, pre_Normalized!C$5764)</f>
        <v>0.74677865359981399</v>
      </c>
      <c r="D5148">
        <f>STANDARDIZE(pre_Normalized!D5148, pre_Normalized!D$5763, pre_Normalized!D$5764)</f>
        <v>1.3337776086012789</v>
      </c>
      <c r="E5148">
        <f>STANDARDIZE(pre_Normalized!E5148, pre_Normalized!E$5763, pre_Normalized!E$5764)</f>
        <v>0.86070874509543449</v>
      </c>
      <c r="F5148">
        <f>STANDARDIZE(pre_Normalized!F5148, pre_Normalized!F$5763, pre_Normalized!F$5764)</f>
        <v>1.5957854612464468</v>
      </c>
      <c r="G5148">
        <f>STANDARDIZE(pre_Normalized!G5148, pre_Normalized!G$5763, pre_Normalized!G$5764)</f>
        <v>1.5510185111349959</v>
      </c>
      <c r="H5148">
        <f>STANDARDIZE(pre_Normalized!H5148, pre_Normalized!H$5763, pre_Normalized!H$5764)</f>
        <v>0.16545211390183548</v>
      </c>
      <c r="I5148">
        <f>STANDARDIZE(pre_Normalized!I5148, pre_Normalized!I$5763, pre_Normalized!I$5764)</f>
        <v>-2.7045743715679929E-2</v>
      </c>
      <c r="J5148">
        <f>STANDARDIZE(pre_Normalized!J5148, pre_Normalized!J$5763, pre_Normalized!J$5764)</f>
        <v>-0.92508336341973663</v>
      </c>
      <c r="K5148">
        <f>STANDARDIZE(pre_Normalized!K5148, pre_Normalized!K$5763, pre_Normalized!K$5764)</f>
        <v>-9.808388678841605E-2</v>
      </c>
      <c r="L5148">
        <f>STANDARDIZE(pre_Normalized!L5148, pre_Normalized!L$5763, pre_Normalized!L$5764)</f>
        <v>-0.76557877370532557</v>
      </c>
      <c r="M5148">
        <f>STANDARDIZE(pre_Normalized!M5148, pre_Normalized!M$5763, pre_Normalized!M$5764)</f>
        <v>-0.30993036507228383</v>
      </c>
      <c r="N5148">
        <f>STANDARDIZE(pre_Normalized!N5148, pre_Normalized!N$5763, pre_Normalized!N$5764)</f>
        <v>0.88180981854944773</v>
      </c>
      <c r="O5148">
        <f>STANDARDIZE(pre_Normalized!O5148, pre_Normalized!O$5763, pre_Normalized!O$5764)</f>
        <v>-1.4029770155011403</v>
      </c>
      <c r="P5148">
        <f>STANDARDIZE(pre_Normalized!P5148, pre_Normalized!P$5763, pre_Normalized!P$5764)</f>
        <v>1.4521745970988473</v>
      </c>
      <c r="Q5148">
        <f>STANDARDIZE(pre_Normalized!Q5148, pre_Normalized!Q$5763, pre_Normalized!Q$5764)</f>
        <v>-0.84215594511446423</v>
      </c>
      <c r="R5148">
        <f>STANDARDIZE(pre_Normalized!R5148, pre_Normalized!R$5763, pre_Normalized!R$5764)</f>
        <v>-1.2353263262022454</v>
      </c>
    </row>
    <row r="5149" spans="1:18" x14ac:dyDescent="0.3">
      <c r="A5149">
        <f>STANDARDIZE(pre_Normalized!A5149, pre_Normalized!A$5763, pre_Normalized!A$5764)</f>
        <v>7.5131219026413343E-2</v>
      </c>
      <c r="B5149">
        <f>STANDARDIZE(pre_Normalized!B5149, pre_Normalized!B$5763, pre_Normalized!B$5764)</f>
        <v>-1.9126053225101955E-2</v>
      </c>
      <c r="C5149">
        <f>STANDARDIZE(pre_Normalized!C5149, pre_Normalized!C$5763, pre_Normalized!C$5764)</f>
        <v>0.40682409383256468</v>
      </c>
      <c r="D5149">
        <f>STANDARDIZE(pre_Normalized!D5149, pre_Normalized!D$5763, pre_Normalized!D$5764)</f>
        <v>1.2382162604217712</v>
      </c>
      <c r="E5149">
        <f>STANDARDIZE(pre_Normalized!E5149, pre_Normalized!E$5763, pre_Normalized!E$5764)</f>
        <v>1.3865275255747989</v>
      </c>
      <c r="F5149">
        <f>STANDARDIZE(pre_Normalized!F5149, pre_Normalized!F$5763, pre_Normalized!F$5764)</f>
        <v>2.4038590776935549</v>
      </c>
      <c r="G5149">
        <f>STANDARDIZE(pre_Normalized!G5149, pre_Normalized!G$5763, pre_Normalized!G$5764)</f>
        <v>2.3428746935941476</v>
      </c>
      <c r="H5149">
        <f>STANDARDIZE(pre_Normalized!H5149, pre_Normalized!H$5763, pre_Normalized!H$5764)</f>
        <v>-0.36920758262517717</v>
      </c>
      <c r="I5149">
        <f>STANDARDIZE(pre_Normalized!I5149, pre_Normalized!I$5763, pre_Normalized!I$5764)</f>
        <v>0.58312212429829158</v>
      </c>
      <c r="J5149">
        <f>STANDARDIZE(pre_Normalized!J5149, pre_Normalized!J$5763, pre_Normalized!J$5764)</f>
        <v>-1.285172578383651</v>
      </c>
      <c r="K5149">
        <f>STANDARDIZE(pre_Normalized!K5149, pre_Normalized!K$5763, pre_Normalized!K$5764)</f>
        <v>-9.808388678841605E-2</v>
      </c>
      <c r="L5149">
        <f>STANDARDIZE(pre_Normalized!L5149, pre_Normalized!L$5763, pre_Normalized!L$5764)</f>
        <v>-0.31652238505535885</v>
      </c>
      <c r="M5149">
        <f>STANDARDIZE(pre_Normalized!M5149, pre_Normalized!M$5763, pre_Normalized!M$5764)</f>
        <v>0.24044542195952018</v>
      </c>
      <c r="N5149">
        <f>STANDARDIZE(pre_Normalized!N5149, pre_Normalized!N$5763, pre_Normalized!N$5764)</f>
        <v>0.88180981854944773</v>
      </c>
      <c r="O5149">
        <f>STANDARDIZE(pre_Normalized!O5149, pre_Normalized!O$5763, pre_Normalized!O$5764)</f>
        <v>1.5945409562029835</v>
      </c>
      <c r="P5149">
        <f>STANDARDIZE(pre_Normalized!P5149, pre_Normalized!P$5763, pre_Normalized!P$5764)</f>
        <v>1.6633735665027856</v>
      </c>
      <c r="Q5149">
        <f>STANDARDIZE(pre_Normalized!Q5149, pre_Normalized!Q$5763, pre_Normalized!Q$5764)</f>
        <v>-0.56057364733427484</v>
      </c>
      <c r="R5149">
        <f>STANDARDIZE(pre_Normalized!R5149, pre_Normalized!R$5763, pre_Normalized!R$5764)</f>
        <v>-0.20021059482388967</v>
      </c>
    </row>
    <row r="5150" spans="1:18" x14ac:dyDescent="0.3">
      <c r="A5150">
        <f>STANDARDIZE(pre_Normalized!A5150, pre_Normalized!A$5763, pre_Normalized!A$5764)</f>
        <v>-8.3847445090312209E-2</v>
      </c>
      <c r="B5150">
        <f>STANDARDIZE(pre_Normalized!B5150, pre_Normalized!B$5763, pre_Normalized!B$5764)</f>
        <v>-1.9126053225101955E-2</v>
      </c>
      <c r="C5150">
        <f>STANDARDIZE(pre_Normalized!C5150, pre_Normalized!C$5763, pre_Normalized!C$5764)</f>
        <v>3.5964574086474486E-2</v>
      </c>
      <c r="D5150">
        <f>STANDARDIZE(pre_Normalized!D5150, pre_Normalized!D$5763, pre_Normalized!D$5764)</f>
        <v>0.37816412680620248</v>
      </c>
      <c r="E5150">
        <f>STANDARDIZE(pre_Normalized!E5150, pre_Normalized!E$5763, pre_Normalized!E$5764)</f>
        <v>1.4741639889880263</v>
      </c>
      <c r="F5150">
        <f>STANDARDIZE(pre_Normalized!F5150, pre_Normalized!F$5763, pre_Normalized!F$5764)</f>
        <v>2.0806296311147117</v>
      </c>
      <c r="G5150">
        <f>STANDARDIZE(pre_Normalized!G5150, pre_Normalized!G$5763, pre_Normalized!G$5764)</f>
        <v>2.2108986631842886</v>
      </c>
      <c r="H5150">
        <f>STANDARDIZE(pre_Normalized!H5150, pre_Normalized!H$5763, pre_Normalized!H$5764)</f>
        <v>-0.52960549158328096</v>
      </c>
      <c r="I5150">
        <f>STANDARDIZE(pre_Normalized!I5150, pre_Normalized!I$5763, pre_Normalized!I$5764)</f>
        <v>0.73566409130178434</v>
      </c>
      <c r="J5150">
        <f>STANDARDIZE(pre_Normalized!J5150, pre_Normalized!J$5763, pre_Normalized!J$5764)</f>
        <v>-1.165142840062346</v>
      </c>
      <c r="K5150">
        <f>STANDARDIZE(pre_Normalized!K5150, pre_Normalized!K$5763, pre_Normalized!K$5764)</f>
        <v>-9.808388678841605E-2</v>
      </c>
      <c r="L5150">
        <f>STANDARDIZE(pre_Normalized!L5150, pre_Normalized!L$5763, pre_Normalized!L$5764)</f>
        <v>-0.31652238505535885</v>
      </c>
      <c r="M5150">
        <f>STANDARDIZE(pre_Normalized!M5150, pre_Normalized!M$5763, pre_Normalized!M$5764)</f>
        <v>1.0109715238040455</v>
      </c>
      <c r="N5150">
        <f>STANDARDIZE(pre_Normalized!N5150, pre_Normalized!N$5763, pre_Normalized!N$5764)</f>
        <v>0.331872123135526</v>
      </c>
      <c r="O5150">
        <f>STANDARDIZE(pre_Normalized!O5150, pre_Normalized!O$5763, pre_Normalized!O$5764)</f>
        <v>1.6154295831835002</v>
      </c>
      <c r="P5150">
        <f>STANDARDIZE(pre_Normalized!P5150, pre_Normalized!P$5763, pre_Normalized!P$5764)</f>
        <v>1.3465751123968781</v>
      </c>
      <c r="Q5150">
        <f>STANDARDIZE(pre_Normalized!Q5150, pre_Normalized!Q$5763, pre_Normalized!Q$5764)</f>
        <v>-1.2175990088213833</v>
      </c>
      <c r="R5150">
        <f>STANDARDIZE(pre_Normalized!R5150, pre_Normalized!R$5763, pre_Normalized!R$5764)</f>
        <v>-0.4825148851998049</v>
      </c>
    </row>
    <row r="5151" spans="1:18" x14ac:dyDescent="0.3">
      <c r="A5151">
        <f>STANDARDIZE(pre_Normalized!A5151, pre_Normalized!A$5763, pre_Normalized!A$5764)</f>
        <v>7.5131219026413343E-2</v>
      </c>
      <c r="B5151">
        <f>STANDARDIZE(pre_Normalized!B5151, pre_Normalized!B$5763, pre_Normalized!B$5764)</f>
        <v>-1.9126053225101955E-2</v>
      </c>
      <c r="C5151">
        <f>STANDARDIZE(pre_Normalized!C5151, pre_Normalized!C$5763, pre_Normalized!C$5764)</f>
        <v>0.12867945402299696</v>
      </c>
      <c r="D5151">
        <f>STANDARDIZE(pre_Normalized!D5151, pre_Normalized!D$5763, pre_Normalized!D$5764)</f>
        <v>0.37816412680620248</v>
      </c>
      <c r="E5151">
        <f>STANDARDIZE(pre_Normalized!E5151, pre_Normalized!E$5763, pre_Normalized!E$5764)</f>
        <v>2.5258015499467548</v>
      </c>
      <c r="F5151">
        <f>STANDARDIZE(pre_Normalized!F5151, pre_Normalized!F$5763, pre_Normalized!F$5764)</f>
        <v>3.2119326941406627</v>
      </c>
      <c r="G5151">
        <f>STANDARDIZE(pre_Normalized!G5151, pre_Normalized!G$5763, pre_Normalized!G$5764)</f>
        <v>3.2667069064631575</v>
      </c>
      <c r="H5151">
        <f>STANDARDIZE(pre_Normalized!H5151, pre_Normalized!H$5763, pre_Normalized!H$5764)</f>
        <v>-0.74346937019408599</v>
      </c>
      <c r="I5151">
        <f>STANDARDIZE(pre_Normalized!I5151, pre_Normalized!I$5763, pre_Normalized!I$5764)</f>
        <v>0.5449866325474183</v>
      </c>
      <c r="J5151">
        <f>STANDARDIZE(pre_Normalized!J5151, pre_Normalized!J$5763, pre_Normalized!J$5764)</f>
        <v>-0.44496441013451754</v>
      </c>
      <c r="K5151">
        <f>STANDARDIZE(pre_Normalized!K5151, pre_Normalized!K$5763, pre_Normalized!K$5764)</f>
        <v>-9.808388678841605E-2</v>
      </c>
      <c r="L5151">
        <f>STANDARDIZE(pre_Normalized!L5151, pre_Normalized!L$5763, pre_Normalized!L$5764)</f>
        <v>-0.46620784793868109</v>
      </c>
      <c r="M5151">
        <f>STANDARDIZE(pre_Normalized!M5151, pre_Normalized!M$5763, pre_Normalized!M$5764)</f>
        <v>2.7171364636026381</v>
      </c>
      <c r="N5151">
        <f>STANDARDIZE(pre_Normalized!N5151, pre_Normalized!N$5763, pre_Normalized!N$5764)</f>
        <v>0.331872123135526</v>
      </c>
      <c r="O5151">
        <f>STANDARDIZE(pre_Normalized!O5151, pre_Normalized!O$5763, pre_Normalized!O$5764)</f>
        <v>1.7720942855373742</v>
      </c>
      <c r="P5151">
        <f>STANDARDIZE(pre_Normalized!P5151, pre_Normalized!P$5763, pre_Normalized!P$5764)</f>
        <v>1.6000138756816042</v>
      </c>
      <c r="Q5151">
        <f>STANDARDIZE(pre_Normalized!Q5151, pre_Normalized!Q$5763, pre_Normalized!Q$5764)</f>
        <v>-0.18513058362735552</v>
      </c>
      <c r="R5151">
        <f>STANDARDIZE(pre_Normalized!R5151, pre_Normalized!R$5763, pre_Normalized!R$5764)</f>
        <v>-0.76481917557571999</v>
      </c>
    </row>
    <row r="5152" spans="1:18" x14ac:dyDescent="0.3">
      <c r="A5152">
        <f>STANDARDIZE(pre_Normalized!A5152, pre_Normalized!A$5763, pre_Normalized!A$5764)</f>
        <v>7.5131219026413343E-2</v>
      </c>
      <c r="B5152">
        <f>STANDARDIZE(pre_Normalized!B5152, pre_Normalized!B$5763, pre_Normalized!B$5764)</f>
        <v>-1.9126053225101955E-2</v>
      </c>
      <c r="C5152">
        <f>STANDARDIZE(pre_Normalized!C5152, pre_Normalized!C$5763, pre_Normalized!C$5764)</f>
        <v>0.2213943339595196</v>
      </c>
      <c r="D5152">
        <f>STANDARDIZE(pre_Normalized!D5152, pre_Normalized!D$5763, pre_Normalized!D$5764)</f>
        <v>1.0470935640627559</v>
      </c>
      <c r="E5152">
        <f>STANDARDIZE(pre_Normalized!E5152, pre_Normalized!E$5763, pre_Normalized!E$5764)</f>
        <v>1.6056186841078672</v>
      </c>
      <c r="F5152">
        <f>STANDARDIZE(pre_Normalized!F5152, pre_Normalized!F$5763, pre_Normalized!F$5764)</f>
        <v>3.0503179708512413</v>
      </c>
      <c r="G5152">
        <f>STANDARDIZE(pre_Normalized!G5152, pre_Normalized!G$5763, pre_Normalized!G$5764)</f>
        <v>3.0027548456434405</v>
      </c>
      <c r="H5152">
        <f>STANDARDIZE(pre_Normalized!H5152, pre_Normalized!H$5763, pre_Normalized!H$5764)</f>
        <v>-0.47613952193057968</v>
      </c>
      <c r="I5152">
        <f>STANDARDIZE(pre_Normalized!I5152, pre_Normalized!I$5763, pre_Normalized!I$5764)</f>
        <v>0.43058015729479865</v>
      </c>
      <c r="J5152">
        <f>STANDARDIZE(pre_Normalized!J5152, pre_Normalized!J$5763, pre_Normalized!J$5764)</f>
        <v>0.75533297307853009</v>
      </c>
      <c r="K5152">
        <f>STANDARDIZE(pre_Normalized!K5152, pre_Normalized!K$5763, pre_Normalized!K$5764)</f>
        <v>-9.808388678841605E-2</v>
      </c>
      <c r="L5152">
        <f>STANDARDIZE(pre_Normalized!L5152, pre_Normalized!L$5763, pre_Normalized!L$5764)</f>
        <v>-0.46620784793868109</v>
      </c>
      <c r="M5152">
        <f>STANDARDIZE(pre_Normalized!M5152, pre_Normalized!M$5763, pre_Normalized!M$5764)</f>
        <v>0.90089636639768511</v>
      </c>
      <c r="N5152">
        <f>STANDARDIZE(pre_Normalized!N5152, pre_Normalized!N$5763, pre_Normalized!N$5764)</f>
        <v>0.331872123135526</v>
      </c>
      <c r="O5152">
        <f>STANDARDIZE(pre_Normalized!O5152, pre_Normalized!O$5763, pre_Normalized!O$5764)</f>
        <v>1.6258738966737585</v>
      </c>
      <c r="P5152">
        <f>STANDARDIZE(pre_Normalized!P5152, pre_Normalized!P$5763, pre_Normalized!P$5764)</f>
        <v>1.5155342879200289</v>
      </c>
      <c r="Q5152">
        <f>STANDARDIZE(pre_Normalized!Q5152, pre_Normalized!Q$5763, pre_Normalized!Q$5764)</f>
        <v>9.6451714152833712E-2</v>
      </c>
      <c r="R5152">
        <f>STANDARDIZE(pre_Normalized!R5152, pre_Normalized!R$5763, pre_Normalized!R$5764)</f>
        <v>-0.38841345507449976</v>
      </c>
    </row>
    <row r="5153" spans="1:18" x14ac:dyDescent="0.3">
      <c r="A5153">
        <f>STANDARDIZE(pre_Normalized!A5153, pre_Normalized!A$5763, pre_Normalized!A$5764)</f>
        <v>-8.3847445090312209E-2</v>
      </c>
      <c r="B5153">
        <f>STANDARDIZE(pre_Normalized!B5153, pre_Normalized!B$5763, pre_Normalized!B$5764)</f>
        <v>-1.9126053225101955E-2</v>
      </c>
      <c r="C5153">
        <f>STANDARDIZE(pre_Normalized!C5153, pre_Normalized!C$5763, pre_Normalized!C$5764)</f>
        <v>0.65406377366329138</v>
      </c>
      <c r="D5153">
        <f>STANDARDIZE(pre_Normalized!D5153, pre_Normalized!D$5763, pre_Normalized!D$5764)</f>
        <v>1.1426549122422636</v>
      </c>
      <c r="E5153">
        <f>STANDARDIZE(pre_Normalized!E5153, pre_Normalized!E$5763, pre_Normalized!E$5764)</f>
        <v>0.51016289144252513</v>
      </c>
      <c r="F5153">
        <f>STANDARDIZE(pre_Normalized!F5153, pre_Normalized!F$5763, pre_Normalized!F$5764)</f>
        <v>3.2119326941406627</v>
      </c>
      <c r="G5153">
        <f>STANDARDIZE(pre_Normalized!G5153, pre_Normalized!G$5763, pre_Normalized!G$5764)</f>
        <v>2.7388027848237231</v>
      </c>
      <c r="H5153">
        <f>STANDARDIZE(pre_Normalized!H5153, pre_Normalized!H$5763, pre_Normalized!H$5764)</f>
        <v>-0.15534370401437209</v>
      </c>
      <c r="I5153">
        <f>STANDARDIZE(pre_Normalized!I5153, pre_Normalized!I$5763, pre_Normalized!I$5764)</f>
        <v>1.6890513850736149</v>
      </c>
      <c r="J5153">
        <f>STANDARDIZE(pre_Normalized!J5153, pre_Normalized!J$5763, pre_Normalized!J$5764)</f>
        <v>1.955630356291578</v>
      </c>
      <c r="K5153">
        <f>STANDARDIZE(pre_Normalized!K5153, pre_Normalized!K$5763, pre_Normalized!K$5764)</f>
        <v>-9.808388678841605E-2</v>
      </c>
      <c r="L5153">
        <f>STANDARDIZE(pre_Normalized!L5153, pre_Normalized!L$5763, pre_Normalized!L$5764)</f>
        <v>-0.31652238505535885</v>
      </c>
      <c r="M5153">
        <f>STANDARDIZE(pre_Normalized!M5153, pre_Normalized!M$5763, pre_Normalized!M$5764)</f>
        <v>1.6163848895390303</v>
      </c>
      <c r="N5153">
        <f>STANDARDIZE(pre_Normalized!N5153, pre_Normalized!N$5763, pre_Normalized!N$5764)</f>
        <v>0.88180981854944773</v>
      </c>
      <c r="O5153">
        <f>STANDARDIZE(pre_Normalized!O5153, pre_Normalized!O$5763, pre_Normalized!O$5764)</f>
        <v>-0.76587389259538585</v>
      </c>
      <c r="P5153">
        <f>STANDARDIZE(pre_Normalized!P5153, pre_Normalized!P$5763, pre_Normalized!P$5764)</f>
        <v>1.3888149062776658</v>
      </c>
      <c r="Q5153">
        <f>STANDARDIZE(pre_Normalized!Q5153, pre_Normalized!Q$5763, pre_Normalized!Q$5764)</f>
        <v>-1.2175990088213833</v>
      </c>
      <c r="R5153">
        <f>STANDARDIZE(pre_Normalized!R5153, pre_Normalized!R$5763, pre_Normalized!R$5764)</f>
        <v>-1.1412248960769402</v>
      </c>
    </row>
    <row r="5154" spans="1:18" x14ac:dyDescent="0.3">
      <c r="A5154">
        <f>STANDARDIZE(pre_Normalized!A5154, pre_Normalized!A$5763, pre_Normalized!A$5764)</f>
        <v>-8.3847445090312209E-2</v>
      </c>
      <c r="B5154">
        <f>STANDARDIZE(pre_Normalized!B5154, pre_Normalized!B$5763, pre_Normalized!B$5764)</f>
        <v>-1.9126053225101955E-2</v>
      </c>
      <c r="C5154">
        <f>STANDARDIZE(pre_Normalized!C5154, pre_Normalized!C$5763, pre_Normalized!C$5764)</f>
        <v>0.93220841347285899</v>
      </c>
      <c r="D5154">
        <f>STANDARDIZE(pre_Normalized!D5154, pre_Normalized!D$5763, pre_Normalized!D$5764)</f>
        <v>2.0982683940373397</v>
      </c>
      <c r="E5154">
        <f>STANDARDIZE(pre_Normalized!E5154, pre_Normalized!E$5763, pre_Normalized!E$5764)</f>
        <v>0.51016289144252513</v>
      </c>
      <c r="F5154">
        <f>STANDARDIZE(pre_Normalized!F5154, pre_Normalized!F$5763, pre_Normalized!F$5764)</f>
        <v>3.8583915872983492</v>
      </c>
      <c r="G5154">
        <f>STANDARDIZE(pre_Normalized!G5154, pre_Normalized!G$5763, pre_Normalized!G$5764)</f>
        <v>3.2667069064631575</v>
      </c>
      <c r="H5154">
        <f>STANDARDIZE(pre_Normalized!H5154, pre_Normalized!H$5763, pre_Normalized!H$5764)</f>
        <v>-0.58307146123598219</v>
      </c>
      <c r="I5154">
        <f>STANDARDIZE(pre_Normalized!I5154, pre_Normalized!I$5763, pre_Normalized!I$5764)</f>
        <v>3.2144710551085436</v>
      </c>
      <c r="J5154">
        <f>STANDARDIZE(pre_Normalized!J5154, pre_Normalized!J$5763, pre_Normalized!J$5764)</f>
        <v>2.8558533937013637</v>
      </c>
      <c r="K5154">
        <f>STANDARDIZE(pre_Normalized!K5154, pre_Normalized!K$5763, pre_Normalized!K$5764)</f>
        <v>-9.808388678841605E-2</v>
      </c>
      <c r="L5154">
        <f>STANDARDIZE(pre_Normalized!L5154, pre_Normalized!L$5763, pre_Normalized!L$5764)</f>
        <v>0.13253400359460787</v>
      </c>
      <c r="M5154">
        <f>STANDARDIZE(pre_Normalized!M5154, pre_Normalized!M$5763, pre_Normalized!M$5764)</f>
        <v>0.79082120899132424</v>
      </c>
      <c r="N5154">
        <f>STANDARDIZE(pre_Normalized!N5154, pre_Normalized!N$5763, pre_Normalized!N$5764)</f>
        <v>1.4317475139633695</v>
      </c>
      <c r="O5154">
        <f>STANDARDIZE(pre_Normalized!O5154, pre_Normalized!O$5763, pre_Normalized!O$5764)</f>
        <v>-0.69276369816357786</v>
      </c>
      <c r="P5154">
        <f>STANDARDIZE(pre_Normalized!P5154, pre_Normalized!P$5763, pre_Normalized!P$5764)</f>
        <v>-0.5753355091789617</v>
      </c>
      <c r="Q5154">
        <f>STANDARDIZE(pre_Normalized!Q5154, pre_Normalized!Q$5763, pre_Normalized!Q$5764)</f>
        <v>-0.46671288140754497</v>
      </c>
      <c r="R5154">
        <f>STANDARDIZE(pre_Normalized!R5154, pre_Normalized!R$5763, pre_Normalized!R$5764)</f>
        <v>-0.85892060570102513</v>
      </c>
    </row>
    <row r="5155" spans="1:18" x14ac:dyDescent="0.3">
      <c r="A5155">
        <f>STANDARDIZE(pre_Normalized!A5155, pre_Normalized!A$5763, pre_Normalized!A$5764)</f>
        <v>-0.24282610920703773</v>
      </c>
      <c r="B5155">
        <f>STANDARDIZE(pre_Normalized!B5155, pre_Normalized!B$5763, pre_Normalized!B$5764)</f>
        <v>-1.9126053225101955E-2</v>
      </c>
      <c r="C5155">
        <f>STANDARDIZE(pre_Normalized!C5155, pre_Normalized!C$5763, pre_Normalized!C$5764)</f>
        <v>1.4575927331131535</v>
      </c>
      <c r="D5155">
        <f>STANDARDIZE(pre_Normalized!D5155, pre_Normalized!D$5763, pre_Normalized!D$5764)</f>
        <v>2.6716364831143848</v>
      </c>
      <c r="E5155">
        <f>STANDARDIZE(pre_Normalized!E5155, pre_Normalized!E$5763, pre_Normalized!E$5764)</f>
        <v>0.81689051338882102</v>
      </c>
      <c r="F5155">
        <f>STANDARDIZE(pre_Normalized!F5155, pre_Normalized!F$5763, pre_Normalized!F$5764)</f>
        <v>4.1816210338771924</v>
      </c>
      <c r="G5155">
        <f>STANDARDIZE(pre_Normalized!G5155, pre_Normalized!G$5763, pre_Normalized!G$5764)</f>
        <v>3.6626349976927335</v>
      </c>
      <c r="H5155">
        <f>STANDARDIZE(pre_Normalized!H5155, pre_Normalized!H$5763, pre_Normalized!H$5764)</f>
        <v>-1.1177311577629949</v>
      </c>
      <c r="I5155">
        <f>STANDARDIZE(pre_Normalized!I5155, pre_Normalized!I$5763, pre_Normalized!I$5764)</f>
        <v>3.4432840056137826</v>
      </c>
      <c r="J5155">
        <f>STANDARDIZE(pre_Normalized!J5155, pre_Normalized!J$5763, pre_Normalized!J$5764)</f>
        <v>2.6758087862194064</v>
      </c>
      <c r="K5155">
        <f>STANDARDIZE(pre_Normalized!K5155, pre_Normalized!K$5763, pre_Normalized!K$5764)</f>
        <v>-9.808388678841605E-2</v>
      </c>
      <c r="L5155">
        <f>STANDARDIZE(pre_Normalized!L5155, pre_Normalized!L$5763, pre_Normalized!L$5764)</f>
        <v>0.65643312368623574</v>
      </c>
      <c r="M5155">
        <f>STANDARDIZE(pre_Normalized!M5155, pre_Normalized!M$5763, pre_Normalized!M$5764)</f>
        <v>0.40555815806906131</v>
      </c>
      <c r="N5155">
        <f>STANDARDIZE(pre_Normalized!N5155, pre_Normalized!N$5763, pre_Normalized!N$5764)</f>
        <v>1.4317475139633695</v>
      </c>
      <c r="O5155">
        <f>STANDARDIZE(pre_Normalized!O5155, pre_Normalized!O$5763, pre_Normalized!O$5764)</f>
        <v>-0.46298880137789594</v>
      </c>
      <c r="P5155">
        <f>STANDARDIZE(pre_Normalized!P5155, pre_Normalized!P$5763, pre_Normalized!P$5764)</f>
        <v>-0.37469648824522017</v>
      </c>
      <c r="Q5155">
        <f>STANDARDIZE(pre_Normalized!Q5155, pre_Normalized!Q$5763, pre_Normalized!Q$5764)</f>
        <v>0.19031248007956358</v>
      </c>
      <c r="R5155">
        <f>STANDARDIZE(pre_Normalized!R5155, pre_Normalized!R$5763, pre_Normalized!R$5764)</f>
        <v>-0.29431202494919484</v>
      </c>
    </row>
    <row r="5156" spans="1:18" x14ac:dyDescent="0.3">
      <c r="A5156">
        <f>STANDARDIZE(pre_Normalized!A5156, pre_Normalized!A$5763, pre_Normalized!A$5764)</f>
        <v>-0.24282610920703773</v>
      </c>
      <c r="B5156">
        <f>STANDARDIZE(pre_Normalized!B5156, pre_Normalized!B$5763, pre_Normalized!B$5764)</f>
        <v>-1.9126053225101955E-2</v>
      </c>
      <c r="C5156">
        <f>STANDARDIZE(pre_Normalized!C5156, pre_Normalized!C$5763, pre_Normalized!C$5764)</f>
        <v>0.74677865359981399</v>
      </c>
      <c r="D5156">
        <f>STANDARDIZE(pre_Normalized!D5156, pre_Normalized!D$5763, pre_Normalized!D$5764)</f>
        <v>1.0470935640627559</v>
      </c>
      <c r="E5156">
        <f>STANDARDIZE(pre_Normalized!E5156, pre_Normalized!E$5763, pre_Normalized!E$5764)</f>
        <v>7.1980574376388218E-2</v>
      </c>
      <c r="F5156">
        <f>STANDARDIZE(pre_Normalized!F5156, pre_Normalized!F$5763, pre_Normalized!F$5764)</f>
        <v>2.5654738009829763</v>
      </c>
      <c r="G5156">
        <f>STANDARDIZE(pre_Normalized!G5156, pre_Normalized!G$5763, pre_Normalized!G$5764)</f>
        <v>2.0789226327744306</v>
      </c>
      <c r="H5156">
        <f>STANDARDIZE(pre_Normalized!H5156, pre_Normalized!H$5763, pre_Normalized!H$5764)</f>
        <v>-0.85040130949948856</v>
      </c>
      <c r="I5156">
        <f>STANDARDIZE(pre_Normalized!I5156, pre_Normalized!I$5763, pre_Normalized!I$5764)</f>
        <v>3.1382000716067968</v>
      </c>
      <c r="J5156">
        <f>STANDARDIZE(pre_Normalized!J5156, pre_Normalized!J$5763, pre_Normalized!J$5764)</f>
        <v>2.2557047020948398</v>
      </c>
      <c r="K5156">
        <f>STANDARDIZE(pre_Normalized!K5156, pre_Normalized!K$5763, pre_Normalized!K$5764)</f>
        <v>-3.0555727971475285E-4</v>
      </c>
      <c r="L5156">
        <f>STANDARDIZE(pre_Normalized!L5156, pre_Normalized!L$5763, pre_Normalized!L$5764)</f>
        <v>0.65643312368623574</v>
      </c>
      <c r="M5156">
        <f>STANDARDIZE(pre_Normalized!M5156, pre_Normalized!M$5763, pre_Normalized!M$5764)</f>
        <v>0.24044542195952018</v>
      </c>
      <c r="N5156">
        <f>STANDARDIZE(pre_Normalized!N5156, pre_Normalized!N$5763, pre_Normalized!N$5764)</f>
        <v>0.331872123135526</v>
      </c>
      <c r="O5156">
        <f>STANDARDIZE(pre_Normalized!O5156, pre_Normalized!O$5763, pre_Normalized!O$5764)</f>
        <v>-0.69276369816357786</v>
      </c>
      <c r="P5156">
        <f>STANDARDIZE(pre_Normalized!P5156, pre_Normalized!P$5763, pre_Normalized!P$5764)</f>
        <v>-0.76541458164250631</v>
      </c>
      <c r="Q5156">
        <f>STANDARDIZE(pre_Normalized!Q5156, pre_Normalized!Q$5763, pre_Normalized!Q$5764)</f>
        <v>0.56575554378648274</v>
      </c>
      <c r="R5156">
        <f>STANDARDIZE(pre_Normalized!R5156, pre_Normalized!R$5763, pre_Normalized!R$5764)</f>
        <v>0.27029655580263562</v>
      </c>
    </row>
    <row r="5157" spans="1:18" x14ac:dyDescent="0.3">
      <c r="A5157">
        <f>STANDARDIZE(pre_Normalized!A5157, pre_Normalized!A$5763, pre_Normalized!A$5764)</f>
        <v>-8.3847445090312209E-2</v>
      </c>
      <c r="B5157">
        <f>STANDARDIZE(pre_Normalized!B5157, pre_Normalized!B$5763, pre_Normalized!B$5764)</f>
        <v>-0.81743088347289927</v>
      </c>
      <c r="C5157">
        <f>STANDARDIZE(pre_Normalized!C5157, pre_Normalized!C$5763, pre_Normalized!C$5764)</f>
        <v>0.19048937398067872</v>
      </c>
      <c r="D5157">
        <f>STANDARDIZE(pre_Normalized!D5157, pre_Normalized!D$5763, pre_Normalized!D$5764)</f>
        <v>9.1480082267679647E-2</v>
      </c>
      <c r="E5157">
        <f>STANDARDIZE(pre_Normalized!E5157, pre_Normalized!E$5763, pre_Normalized!E$5764)</f>
        <v>-5.9474120743452756E-2</v>
      </c>
      <c r="F5157">
        <f>STANDARDIZE(pre_Normalized!F5157, pre_Normalized!F$5763, pre_Normalized!F$5764)</f>
        <v>1.2725560146676038</v>
      </c>
      <c r="G5157">
        <f>STANDARDIZE(pre_Normalized!G5157, pre_Normalized!G$5763, pre_Normalized!G$5764)</f>
        <v>1.0231143894955617</v>
      </c>
      <c r="H5157">
        <f>STANDARDIZE(pre_Normalized!H5157, pre_Normalized!H$5763, pre_Normalized!H$5764)</f>
        <v>-0.58307146123598219</v>
      </c>
      <c r="I5157">
        <f>STANDARDIZE(pre_Normalized!I5157, pre_Normalized!I$5763, pre_Normalized!I$5764)</f>
        <v>1.536509418070122</v>
      </c>
      <c r="J5157">
        <f>STANDARDIZE(pre_Normalized!J5157, pre_Normalized!J$5763, pre_Normalized!J$5764)</f>
        <v>0.8753627113998349</v>
      </c>
      <c r="K5157">
        <f>STANDARDIZE(pre_Normalized!K5157, pre_Normalized!K$5763, pre_Normalized!K$5764)</f>
        <v>-3.0555727971475285E-4</v>
      </c>
      <c r="L5157">
        <f>STANDARDIZE(pre_Normalized!L5157, pre_Normalized!L$5763, pre_Normalized!L$5764)</f>
        <v>0.13253400359460787</v>
      </c>
      <c r="M5157">
        <f>STANDARDIZE(pre_Normalized!M5157, pre_Normalized!M$5763, pre_Normalized!M$5764)</f>
        <v>-0.30993036507228383</v>
      </c>
      <c r="N5157">
        <f>STANDARDIZE(pre_Normalized!N5157, pre_Normalized!N$5763, pre_Normalized!N$5764)</f>
        <v>-0.2180655722783946</v>
      </c>
      <c r="O5157">
        <f>STANDARDIZE(pre_Normalized!O5157, pre_Normalized!O$5763, pre_Normalized!O$5764)</f>
        <v>-0.71365232514409449</v>
      </c>
      <c r="P5157">
        <f>STANDARDIZE(pre_Normalized!P5157, pre_Normalized!P$5763, pre_Normalized!P$5764)</f>
        <v>2.1280112991914502</v>
      </c>
      <c r="Q5157">
        <f>STANDARDIZE(pre_Normalized!Q5157, pre_Normalized!Q$5763, pre_Normalized!Q$5764)</f>
        <v>-0.74829517918773436</v>
      </c>
      <c r="R5157">
        <f>STANDARDIZE(pre_Normalized!R5157, pre_Normalized!R$5763, pre_Normalized!R$5764)</f>
        <v>-0.20021059482388967</v>
      </c>
    </row>
    <row r="5158" spans="1:18" x14ac:dyDescent="0.3">
      <c r="A5158">
        <f>STANDARDIZE(pre_Normalized!A5158, pre_Normalized!A$5763, pre_Normalized!A$5764)</f>
        <v>-0.4018047733237633</v>
      </c>
      <c r="B5158">
        <f>STANDARDIZE(pre_Normalized!B5158, pre_Normalized!B$5763, pre_Normalized!B$5764)</f>
        <v>-1.9126053225101955E-2</v>
      </c>
      <c r="C5158">
        <f>STANDARDIZE(pre_Normalized!C5158, pre_Normalized!C$5763, pre_Normalized!C$5764)</f>
        <v>0.43772905381140559</v>
      </c>
      <c r="D5158">
        <f>STANDARDIZE(pre_Normalized!D5158, pre_Normalized!D$5763, pre_Normalized!D$5764)</f>
        <v>0.47372547498571016</v>
      </c>
      <c r="E5158">
        <f>STANDARDIZE(pre_Normalized!E5158, pre_Normalized!E$5763, pre_Normalized!E$5764)</f>
        <v>0.29107173290945665</v>
      </c>
      <c r="F5158">
        <f>STANDARDIZE(pre_Normalized!F5158, pre_Normalized!F$5763, pre_Normalized!F$5764)</f>
        <v>2.4038590776935549</v>
      </c>
      <c r="G5158">
        <f>STANDARDIZE(pre_Normalized!G5158, pre_Normalized!G$5763, pre_Normalized!G$5764)</f>
        <v>2.0789226327744306</v>
      </c>
      <c r="H5158">
        <f>STANDARDIZE(pre_Normalized!H5158, pre_Normalized!H$5763, pre_Normalized!H$5764)</f>
        <v>-1.1177311577629949</v>
      </c>
      <c r="I5158">
        <f>STANDARDIZE(pre_Normalized!I5158, pre_Normalized!I$5763, pre_Normalized!I$5764)</f>
        <v>1.1170190088105165</v>
      </c>
      <c r="J5158">
        <f>STANDARDIZE(pre_Normalized!J5158, pre_Normalized!J$5763, pre_Normalized!J$5764)</f>
        <v>0.69531810391787774</v>
      </c>
      <c r="K5158">
        <f>STANDARDIZE(pre_Normalized!K5158, pre_Normalized!K$5763, pre_Normalized!K$5764)</f>
        <v>-9.808388678841605E-2</v>
      </c>
      <c r="L5158">
        <f>STANDARDIZE(pre_Normalized!L5158, pre_Normalized!L$5763, pre_Normalized!L$5764)</f>
        <v>0.80611858656955793</v>
      </c>
      <c r="M5158">
        <f>STANDARDIZE(pre_Normalized!M5158, pre_Normalized!M$5763, pre_Normalized!M$5764)</f>
        <v>0.18540784325633974</v>
      </c>
      <c r="N5158">
        <f>STANDARDIZE(pre_Normalized!N5158, pre_Normalized!N$5763, pre_Normalized!N$5764)</f>
        <v>0.331872123135526</v>
      </c>
      <c r="O5158">
        <f>STANDARDIZE(pre_Normalized!O5158, pre_Normalized!O$5763, pre_Normalized!O$5764)</f>
        <v>-0.88076134098822678</v>
      </c>
      <c r="P5158">
        <f>STANDARDIZE(pre_Normalized!P5158, pre_Normalized!P$5763, pre_Normalized!P$5764)</f>
        <v>-0.61757530305974939</v>
      </c>
      <c r="Q5158">
        <f>STANDARDIZE(pre_Normalized!Q5158, pre_Normalized!Q$5763, pre_Normalized!Q$5764)</f>
        <v>-0.84215594511446423</v>
      </c>
      <c r="R5158">
        <f>STANDARDIZE(pre_Normalized!R5158, pre_Normalized!R$5763, pre_Normalized!R$5764)</f>
        <v>-0.57661631532510982</v>
      </c>
    </row>
    <row r="5159" spans="1:18" x14ac:dyDescent="0.3">
      <c r="A5159">
        <f>STANDARDIZE(pre_Normalized!A5159, pre_Normalized!A$5763, pre_Normalized!A$5764)</f>
        <v>-0.4018047733237633</v>
      </c>
      <c r="B5159">
        <f>STANDARDIZE(pre_Normalized!B5159, pre_Normalized!B$5763, pre_Normalized!B$5764)</f>
        <v>-0.81743088347289927</v>
      </c>
      <c r="C5159">
        <f>STANDARDIZE(pre_Normalized!C5159, pre_Normalized!C$5763, pre_Normalized!C$5764)</f>
        <v>-0.27308502570193416</v>
      </c>
      <c r="D5159">
        <f>STANDARDIZE(pre_Normalized!D5159, pre_Normalized!D$5763, pre_Normalized!D$5764)</f>
        <v>-0.57744935498887362</v>
      </c>
      <c r="E5159">
        <f>STANDARDIZE(pre_Normalized!E5159, pre_Normalized!E$5763, pre_Normalized!E$5764)</f>
        <v>-0.10329235245006649</v>
      </c>
      <c r="F5159">
        <f>STANDARDIZE(pre_Normalized!F5159, pre_Normalized!F$5763, pre_Normalized!F$5764)</f>
        <v>-0.1011691332924797</v>
      </c>
      <c r="G5159">
        <f>STANDARDIZE(pre_Normalized!G5159, pre_Normalized!G$5763, pre_Normalized!G$5764)</f>
        <v>-0.16466988419316589</v>
      </c>
      <c r="H5159">
        <f>STANDARDIZE(pre_Normalized!H5159, pre_Normalized!H$5763, pre_Normalized!H$5764)</f>
        <v>-0.42267355227787839</v>
      </c>
      <c r="I5159">
        <f>STANDARDIZE(pre_Normalized!I5159, pre_Normalized!I$5763, pre_Normalized!I$5764)</f>
        <v>-0.10331672721742637</v>
      </c>
      <c r="J5159">
        <f>STANDARDIZE(pre_Normalized!J5159, pre_Normalized!J$5763, pre_Normalized!J$5764)</f>
        <v>-0.204904933491908</v>
      </c>
      <c r="K5159">
        <f>STANDARDIZE(pre_Normalized!K5159, pre_Normalized!K$5763, pre_Normalized!K$5764)</f>
        <v>-9.808388678841605E-2</v>
      </c>
      <c r="L5159">
        <f>STANDARDIZE(pre_Normalized!L5159, pre_Normalized!L$5763, pre_Normalized!L$5764)</f>
        <v>0.43190492936125235</v>
      </c>
      <c r="M5159">
        <f>STANDARDIZE(pre_Normalized!M5159, pre_Normalized!M$5763, pre_Normalized!M$5764)</f>
        <v>-0.53008067988500551</v>
      </c>
      <c r="N5159">
        <f>STANDARDIZE(pre_Normalized!N5159, pre_Normalized!N$5763, pre_Normalized!N$5764)</f>
        <v>-0.76800326769231642</v>
      </c>
      <c r="O5159">
        <f>STANDARDIZE(pre_Normalized!O5159, pre_Normalized!O$5763, pre_Normalized!O$5764)</f>
        <v>-0.73454095212461101</v>
      </c>
      <c r="P5159">
        <f>STANDARDIZE(pre_Normalized!P5159, pre_Normalized!P$5763, pre_Normalized!P$5764)</f>
        <v>-1.0716530872782171</v>
      </c>
      <c r="Q5159">
        <f>STANDARDIZE(pre_Normalized!Q5159, pre_Normalized!Q$5763, pre_Normalized!Q$5764)</f>
        <v>-0.84215594511446423</v>
      </c>
      <c r="R5159">
        <f>STANDARDIZE(pre_Normalized!R5159, pre_Normalized!R$5763, pre_Normalized!R$5764)</f>
        <v>-0.20021059482388967</v>
      </c>
    </row>
    <row r="5160" spans="1:18" x14ac:dyDescent="0.3">
      <c r="A5160">
        <f>STANDARDIZE(pre_Normalized!A5160, pre_Normalized!A$5763, pre_Normalized!A$5764)</f>
        <v>-0.24282610920703773</v>
      </c>
      <c r="B5160">
        <f>STANDARDIZE(pre_Normalized!B5160, pre_Normalized!B$5763, pre_Normalized!B$5764)</f>
        <v>-0.81743088347289927</v>
      </c>
      <c r="C5160">
        <f>STANDARDIZE(pre_Normalized!C5160, pre_Normalized!C$5763, pre_Normalized!C$5764)</f>
        <v>-0.61303958546918347</v>
      </c>
      <c r="D5160">
        <f>STANDARDIZE(pre_Normalized!D5160, pre_Normalized!D$5763, pre_Normalized!D$5764)</f>
        <v>-1.0552560958864117</v>
      </c>
      <c r="E5160">
        <f>STANDARDIZE(pre_Normalized!E5160, pre_Normalized!E$5763, pre_Normalized!E$5764)</f>
        <v>-0.23474704756990747</v>
      </c>
      <c r="F5160">
        <f>STANDARDIZE(pre_Normalized!F5160, pre_Normalized!F$5763, pre_Normalized!F$5764)</f>
        <v>-0.90924274973958763</v>
      </c>
      <c r="G5160">
        <f>STANDARDIZE(pre_Normalized!G5160, pre_Normalized!G$5763, pre_Normalized!G$5764)</f>
        <v>-0.8113524332014731</v>
      </c>
      <c r="H5160">
        <f>STANDARDIZE(pre_Normalized!H5160, pre_Normalized!H$5763, pre_Normalized!H$5764)</f>
        <v>-4.8411764708969574E-2</v>
      </c>
      <c r="I5160">
        <f>STANDARDIZE(pre_Normalized!I5160, pre_Normalized!I$5763, pre_Normalized!I$5764)</f>
        <v>-0.44653615297528532</v>
      </c>
      <c r="J5160">
        <f>STANDARDIZE(pre_Normalized!J5160, pre_Normalized!J$5763, pre_Normalized!J$5764)</f>
        <v>-0.62500901761647465</v>
      </c>
      <c r="K5160">
        <f>STANDARDIZE(pre_Normalized!K5160, pre_Normalized!K$5763, pre_Normalized!K$5764)</f>
        <v>-9.808388678841605E-2</v>
      </c>
      <c r="L5160">
        <f>STANDARDIZE(pre_Normalized!L5160, pre_Normalized!L$5763, pre_Normalized!L$5764)</f>
        <v>-0.39136511649701994</v>
      </c>
      <c r="M5160">
        <f>STANDARDIZE(pre_Normalized!M5160, pre_Normalized!M$5763, pre_Normalized!M$5764)</f>
        <v>-0.75023099469772725</v>
      </c>
      <c r="N5160">
        <f>STANDARDIZE(pre_Normalized!N5160, pre_Normalized!N$5763, pre_Normalized!N$5764)</f>
        <v>-1.3179409631062369</v>
      </c>
      <c r="O5160">
        <f>STANDARDIZE(pre_Normalized!O5160, pre_Normalized!O$5763, pre_Normalized!O$5764)</f>
        <v>-0.59876487675125345</v>
      </c>
      <c r="P5160">
        <f>STANDARDIZE(pre_Normalized!P5160, pre_Normalized!P$5763, pre_Normalized!P$5764)</f>
        <v>-0.67037504541073401</v>
      </c>
      <c r="Q5160">
        <f>STANDARDIZE(pre_Normalized!Q5160, pre_Normalized!Q$5763, pre_Normalized!Q$5764)</f>
        <v>1.0350593734201317</v>
      </c>
      <c r="R5160">
        <f>STANDARDIZE(pre_Normalized!R5160, pre_Normalized!R$5763, pre_Normalized!R$5764)</f>
        <v>1.4936151474316013</v>
      </c>
    </row>
    <row r="5161" spans="1:18" x14ac:dyDescent="0.3">
      <c r="A5161">
        <f>STANDARDIZE(pre_Normalized!A5161, pre_Normalized!A$5763, pre_Normalized!A$5764)</f>
        <v>-0.4018047733237633</v>
      </c>
      <c r="B5161">
        <f>STANDARDIZE(pre_Normalized!B5161, pre_Normalized!B$5763, pre_Normalized!B$5764)</f>
        <v>-0.81743088347289927</v>
      </c>
      <c r="C5161">
        <f>STANDARDIZE(pre_Normalized!C5161, pre_Normalized!C$5763, pre_Normalized!C$5764)</f>
        <v>-0.33489494565961575</v>
      </c>
      <c r="D5161">
        <f>STANDARDIZE(pre_Normalized!D5161, pre_Normalized!D$5763, pre_Normalized!D$5764)</f>
        <v>-0.29076531045035076</v>
      </c>
      <c r="E5161">
        <f>STANDARDIZE(pre_Normalized!E5161, pre_Normalized!E$5763, pre_Normalized!E$5764)</f>
        <v>-0.19092881586329383</v>
      </c>
      <c r="F5161">
        <f>STANDARDIZE(pre_Normalized!F5161, pre_Normalized!F$5763, pre_Normalized!F$5764)</f>
        <v>-0.18197649493719051</v>
      </c>
      <c r="G5161">
        <f>STANDARDIZE(pre_Normalized!G5161, pre_Normalized!G$5763, pre_Normalized!G$5764)</f>
        <v>-0.16466988419316589</v>
      </c>
      <c r="H5161">
        <f>STANDARDIZE(pre_Normalized!H5161, pre_Normalized!H$5763, pre_Normalized!H$5764)</f>
        <v>-0.85040130949948856</v>
      </c>
      <c r="I5161">
        <f>STANDARDIZE(pre_Normalized!I5161, pre_Normalized!I$5763, pre_Normalized!I$5764)</f>
        <v>-0.63721361172965141</v>
      </c>
      <c r="J5161">
        <f>STANDARDIZE(pre_Normalized!J5161, pre_Normalized!J$5763, pre_Normalized!J$5764)</f>
        <v>-1.285172578383651</v>
      </c>
      <c r="K5161">
        <f>STANDARDIZE(pre_Normalized!K5161, pre_Normalized!K$5763, pre_Normalized!K$5764)</f>
        <v>-9.808388678841605E-2</v>
      </c>
      <c r="L5161">
        <f>STANDARDIZE(pre_Normalized!L5161, pre_Normalized!L$5763, pre_Normalized!L$5764)</f>
        <v>0.43190492936125235</v>
      </c>
      <c r="M5161">
        <f>STANDARDIZE(pre_Normalized!M5161, pre_Normalized!M$5763, pre_Normalized!M$5764)</f>
        <v>-0.69519341599454676</v>
      </c>
      <c r="N5161">
        <f>STANDARDIZE(pre_Normalized!N5161, pre_Normalized!N$5763, pre_Normalized!N$5764)</f>
        <v>-0.76800326769231642</v>
      </c>
      <c r="O5161">
        <f>STANDARDIZE(pre_Normalized!O5161, pre_Normalized!O$5763, pre_Normalized!O$5764)</f>
        <v>-1.1732021187154584</v>
      </c>
      <c r="P5161">
        <f>STANDARDIZE(pre_Normalized!P5161, pre_Normalized!P$5763, pre_Normalized!P$5764)</f>
        <v>-1.1983724689205801</v>
      </c>
      <c r="Q5161">
        <f>STANDARDIZE(pre_Normalized!Q5161, pre_Normalized!Q$5763, pre_Normalized!Q$5764)</f>
        <v>-9.126981770062563E-2</v>
      </c>
      <c r="R5161">
        <f>STANDARDIZE(pre_Normalized!R5161, pre_Normalized!R$5763, pre_Normalized!R$5764)</f>
        <v>-0.57661631532510982</v>
      </c>
    </row>
    <row r="5162" spans="1:18" x14ac:dyDescent="0.3">
      <c r="A5162">
        <f>STANDARDIZE(pre_Normalized!A5162, pre_Normalized!A$5763, pre_Normalized!A$5764)</f>
        <v>-0.4018047733237633</v>
      </c>
      <c r="B5162">
        <f>STANDARDIZE(pre_Normalized!B5162, pre_Normalized!B$5763, pre_Normalized!B$5764)</f>
        <v>-0.81743088347289927</v>
      </c>
      <c r="C5162">
        <f>STANDARDIZE(pre_Normalized!C5162, pre_Normalized!C$5763, pre_Normalized!C$5764)</f>
        <v>-0.45851478557497927</v>
      </c>
      <c r="D5162">
        <f>STANDARDIZE(pre_Normalized!D5162, pre_Normalized!D$5763, pre_Normalized!D$5764)</f>
        <v>-0.67301070316838119</v>
      </c>
      <c r="E5162">
        <f>STANDARDIZE(pre_Normalized!E5162, pre_Normalized!E$5763, pre_Normalized!E$5764)</f>
        <v>-1.5655889036839035E-2</v>
      </c>
      <c r="F5162">
        <f>STANDARDIZE(pre_Normalized!F5162, pre_Normalized!F$5763, pre_Normalized!F$5764)</f>
        <v>-0.50520594151603371</v>
      </c>
      <c r="G5162">
        <f>STANDARDIZE(pre_Normalized!G5162, pre_Normalized!G$5763, pre_Normalized!G$5764)</f>
        <v>-0.41542434197189726</v>
      </c>
      <c r="H5162">
        <f>STANDARDIZE(pre_Normalized!H5162, pre_Normalized!H$5763, pre_Normalized!H$5764)</f>
        <v>-0.63653743088868342</v>
      </c>
      <c r="I5162">
        <f>STANDARDIZE(pre_Normalized!I5162, pre_Normalized!I$5763, pre_Normalized!I$5764)</f>
        <v>-0.29399418597179244</v>
      </c>
      <c r="J5162">
        <f>STANDARDIZE(pre_Normalized!J5162, pre_Normalized!J$5763, pre_Normalized!J$5764)</f>
        <v>-1.285172578383651</v>
      </c>
      <c r="K5162">
        <f>STANDARDIZE(pre_Normalized!K5162, pre_Normalized!K$5763, pre_Normalized!K$5764)</f>
        <v>-9.808388678841605E-2</v>
      </c>
      <c r="L5162">
        <f>STANDARDIZE(pre_Normalized!L5162, pre_Normalized!L$5763, pre_Normalized!L$5764)</f>
        <v>0.43190492936125235</v>
      </c>
      <c r="M5162">
        <f>STANDARDIZE(pre_Normalized!M5162, pre_Normalized!M$5763, pre_Normalized!M$5764)</f>
        <v>-0.86030615210408801</v>
      </c>
      <c r="N5162">
        <f>STANDARDIZE(pre_Normalized!N5162, pre_Normalized!N$5763, pre_Normalized!N$5764)</f>
        <v>-0.76800326769231642</v>
      </c>
      <c r="O5162">
        <f>STANDARDIZE(pre_Normalized!O5162, pre_Normalized!O$5763, pre_Normalized!O$5764)</f>
        <v>-0.81809546004667721</v>
      </c>
      <c r="P5162">
        <f>STANDARDIZE(pre_Normalized!P5162, pre_Normalized!P$5763, pre_Normalized!P$5764)</f>
        <v>-0.59645540611935555</v>
      </c>
      <c r="Q5162">
        <f>STANDARDIZE(pre_Normalized!Q5162, pre_Normalized!Q$5763, pre_Normalized!Q$5764)</f>
        <v>-0.84215594511446423</v>
      </c>
      <c r="R5162">
        <f>STANDARDIZE(pre_Normalized!R5162, pre_Normalized!R$5763, pre_Normalized!R$5764)</f>
        <v>-0.38841345507449976</v>
      </c>
    </row>
    <row r="5163" spans="1:18" x14ac:dyDescent="0.3">
      <c r="A5163">
        <f>STANDARDIZE(pre_Normalized!A5163, pre_Normalized!A$5763, pre_Normalized!A$5764)</f>
        <v>-0.56078343744048886</v>
      </c>
      <c r="B5163">
        <f>STANDARDIZE(pre_Normalized!B5163, pre_Normalized!B$5763, pre_Normalized!B$5764)</f>
        <v>-0.81743088347289927</v>
      </c>
      <c r="C5163">
        <f>STANDARDIZE(pre_Normalized!C5163, pre_Normalized!C$5763, pre_Normalized!C$5764)</f>
        <v>-0.52032470553266097</v>
      </c>
      <c r="D5163">
        <f>STANDARDIZE(pre_Normalized!D5163, pre_Normalized!D$5763, pre_Normalized!D$5764)</f>
        <v>-0.86413339952739643</v>
      </c>
      <c r="E5163">
        <f>STANDARDIZE(pre_Normalized!E5163, pre_Normalized!E$5763, pre_Normalized!E$5764)</f>
        <v>-0.1471105841566801</v>
      </c>
      <c r="F5163">
        <f>STANDARDIZE(pre_Normalized!F5163, pre_Normalized!F$5763, pre_Normalized!F$5764)</f>
        <v>-0.61833624781862884</v>
      </c>
      <c r="G5163">
        <f>STANDARDIZE(pre_Normalized!G5163, pre_Normalized!G$5763, pre_Normalized!G$5764)</f>
        <v>-0.5605979754227417</v>
      </c>
      <c r="H5163">
        <f>STANDARDIZE(pre_Normalized!H5163, pre_Normalized!H$5763, pre_Normalized!H$5764)</f>
        <v>-0.63653743088868342</v>
      </c>
      <c r="I5163">
        <f>STANDARDIZE(pre_Normalized!I5163, pre_Normalized!I$5763, pre_Normalized!I$5764)</f>
        <v>-0.33212967772266566</v>
      </c>
      <c r="J5163">
        <f>STANDARDIZE(pre_Normalized!J5163, pre_Normalized!J$5763, pre_Normalized!J$5764)</f>
        <v>-1.285172578383651</v>
      </c>
      <c r="K5163">
        <f>STANDARDIZE(pre_Normalized!K5163, pre_Normalized!K$5763, pre_Normalized!K$5764)</f>
        <v>-9.808388678841605E-2</v>
      </c>
      <c r="L5163">
        <f>STANDARDIZE(pre_Normalized!L5163, pre_Normalized!L$5763, pre_Normalized!L$5764)</f>
        <v>0.43190492936125235</v>
      </c>
      <c r="M5163">
        <f>STANDARDIZE(pre_Normalized!M5163, pre_Normalized!M$5763, pre_Normalized!M$5764)</f>
        <v>-0.47504310118182519</v>
      </c>
      <c r="N5163">
        <f>STANDARDIZE(pre_Normalized!N5163, pre_Normalized!N$5763, pre_Normalized!N$5764)</f>
        <v>-0.76800326769231642</v>
      </c>
      <c r="O5163">
        <f>STANDARDIZE(pre_Normalized!O5163, pre_Normalized!O$5763, pre_Normalized!O$5764)</f>
        <v>-0.98520447589080951</v>
      </c>
      <c r="P5163">
        <f>STANDARDIZE(pre_Normalized!P5163, pre_Normalized!P$5763, pre_Normalized!P$5764)</f>
        <v>1.7795329996749518</v>
      </c>
      <c r="Q5163">
        <f>STANDARDIZE(pre_Normalized!Q5163, pre_Normalized!Q$5763, pre_Normalized!Q$5764)</f>
        <v>2.5909482261038319E-3</v>
      </c>
      <c r="R5163">
        <f>STANDARDIZE(pre_Normalized!R5163, pre_Normalized!R$5763, pre_Normalized!R$5764)</f>
        <v>-0.57661631532510982</v>
      </c>
    </row>
    <row r="5164" spans="1:18" x14ac:dyDescent="0.3">
      <c r="A5164">
        <f>STANDARDIZE(pre_Normalized!A5164, pre_Normalized!A$5763, pre_Normalized!A$5764)</f>
        <v>-0.71976210155721432</v>
      </c>
      <c r="B5164">
        <f>STANDARDIZE(pre_Normalized!B5164, pre_Normalized!B$5763, pre_Normalized!B$5764)</f>
        <v>-1.9126053225101955E-2</v>
      </c>
      <c r="C5164">
        <f>STANDARDIZE(pre_Normalized!C5164, pre_Normalized!C$5763, pre_Normalized!C$5764)</f>
        <v>-0.39670486561729751</v>
      </c>
      <c r="D5164">
        <f>STANDARDIZE(pre_Normalized!D5164, pre_Normalized!D$5763, pre_Normalized!D$5764)</f>
        <v>-0.19520396227084319</v>
      </c>
      <c r="E5164">
        <f>STANDARDIZE(pre_Normalized!E5164, pre_Normalized!E$5763, pre_Normalized!E$5764)</f>
        <v>-0.1471105841566801</v>
      </c>
      <c r="F5164">
        <f>STANDARDIZE(pre_Normalized!F5164, pre_Normalized!F$5763, pre_Normalized!F$5764)</f>
        <v>-2.0361771647768912E-2</v>
      </c>
      <c r="G5164">
        <f>STANDARDIZE(pre_Normalized!G5164, pre_Normalized!G$5763, pre_Normalized!G$5764)</f>
        <v>-3.2693853783307289E-2</v>
      </c>
      <c r="H5164">
        <f>STANDARDIZE(pre_Normalized!H5164, pre_Normalized!H$5763, pre_Normalized!H$5764)</f>
        <v>-1.2727824697558283</v>
      </c>
      <c r="I5164">
        <f>STANDARDIZE(pre_Normalized!I5164, pre_Normalized!I$5763, pre_Normalized!I$5764)</f>
        <v>-1.09483951274013</v>
      </c>
      <c r="J5164">
        <f>STANDARDIZE(pre_Normalized!J5164, pre_Normalized!J$5763, pre_Normalized!J$5764)</f>
        <v>-1.285172578383651</v>
      </c>
      <c r="K5164">
        <f>STANDARDIZE(pre_Normalized!K5164, pre_Normalized!K$5763, pre_Normalized!K$5764)</f>
        <v>-9.808388678841605E-2</v>
      </c>
      <c r="L5164">
        <f>STANDARDIZE(pre_Normalized!L5164, pre_Normalized!L$5763, pre_Normalized!L$5764)</f>
        <v>1.1054895123362025</v>
      </c>
      <c r="M5164">
        <f>STANDARDIZE(pre_Normalized!M5164, pre_Normalized!M$5763, pre_Normalized!M$5764)</f>
        <v>-8.9780050259562275E-2</v>
      </c>
      <c r="N5164">
        <f>STANDARDIZE(pre_Normalized!N5164, pre_Normalized!N$5763, pre_Normalized!N$5764)</f>
        <v>-0.2180655722783946</v>
      </c>
      <c r="O5164">
        <f>STANDARDIZE(pre_Normalized!O5164, pre_Normalized!O$5763, pre_Normalized!O$5764)</f>
        <v>-0.8076511465564189</v>
      </c>
      <c r="P5164">
        <f>STANDARDIZE(pre_Normalized!P5164, pre_Normalized!P$5763, pre_Normalized!P$5764)</f>
        <v>-0.50141586988758324</v>
      </c>
      <c r="Q5164">
        <f>STANDARDIZE(pre_Normalized!Q5164, pre_Normalized!Q$5763, pre_Normalized!Q$5764)</f>
        <v>-0.56057364733427484</v>
      </c>
      <c r="R5164">
        <f>STANDARDIZE(pre_Normalized!R5164, pre_Normalized!R$5763, pre_Normalized!R$5764)</f>
        <v>-0.85892060570102513</v>
      </c>
    </row>
    <row r="5165" spans="1:18" x14ac:dyDescent="0.3">
      <c r="A5165">
        <f>STANDARDIZE(pre_Normalized!A5165, pre_Normalized!A$5763, pre_Normalized!A$5764)</f>
        <v>-0.71976210155721432</v>
      </c>
      <c r="B5165">
        <f>STANDARDIZE(pre_Normalized!B5165, pre_Normalized!B$5763, pre_Normalized!B$5764)</f>
        <v>-1.9126053225101955E-2</v>
      </c>
      <c r="C5165">
        <f>STANDARDIZE(pre_Normalized!C5165, pre_Normalized!C$5763, pre_Normalized!C$5764)</f>
        <v>-0.45851478557497927</v>
      </c>
      <c r="D5165">
        <f>STANDARDIZE(pre_Normalized!D5165, pre_Normalized!D$5763, pre_Normalized!D$5764)</f>
        <v>-0.19520396227084319</v>
      </c>
      <c r="E5165">
        <f>STANDARDIZE(pre_Normalized!E5165, pre_Normalized!E$5763, pre_Normalized!E$5764)</f>
        <v>-0.27856527927652119</v>
      </c>
      <c r="F5165">
        <f>STANDARDIZE(pre_Normalized!F5165, pre_Normalized!F$5763, pre_Normalized!F$5764)</f>
        <v>-2.0361771647768912E-2</v>
      </c>
      <c r="G5165">
        <f>STANDARDIZE(pre_Normalized!G5165, pre_Normalized!G$5763, pre_Normalized!G$5764)</f>
        <v>-0.16466988419316589</v>
      </c>
      <c r="H5165">
        <f>STANDARDIZE(pre_Normalized!H5165, pre_Normalized!H$5763, pre_Normalized!H$5764)</f>
        <v>-1.3155552454779895</v>
      </c>
      <c r="I5165">
        <f>STANDARDIZE(pre_Normalized!I5165, pre_Normalized!I$5763, pre_Normalized!I$5764)</f>
        <v>-1.5524654137506086</v>
      </c>
      <c r="J5165">
        <f>STANDARDIZE(pre_Normalized!J5165, pre_Normalized!J$5763, pre_Normalized!J$5764)</f>
        <v>-1.285172578383651</v>
      </c>
      <c r="K5165">
        <f>STANDARDIZE(pre_Normalized!K5165, pre_Normalized!K$5763, pre_Normalized!K$5764)</f>
        <v>-9.808388678841605E-2</v>
      </c>
      <c r="L5165">
        <f>STANDARDIZE(pre_Normalized!L5165, pre_Normalized!L$5763, pre_Normalized!L$5764)</f>
        <v>1.2551749752195247</v>
      </c>
      <c r="M5165">
        <f>STANDARDIZE(pre_Normalized!M5165, pre_Normalized!M$5763, pre_Normalized!M$5764)</f>
        <v>-0.19985520766592318</v>
      </c>
      <c r="N5165">
        <f>STANDARDIZE(pre_Normalized!N5165, pre_Normalized!N$5763, pre_Normalized!N$5764)</f>
        <v>-0.2180655722783946</v>
      </c>
      <c r="O5165">
        <f>STANDARDIZE(pre_Normalized!O5165, pre_Normalized!O$5763, pre_Normalized!O$5764)</f>
        <v>-0.81809546004667721</v>
      </c>
      <c r="P5165">
        <f>STANDARDIZE(pre_Normalized!P5165, pre_Normalized!P$5763, pre_Normalized!P$5764)</f>
        <v>-0.97661355104644476</v>
      </c>
      <c r="Q5165">
        <f>STANDARDIZE(pre_Normalized!Q5165, pre_Normalized!Q$5763, pre_Normalized!Q$5764)</f>
        <v>-0.65443441326100449</v>
      </c>
      <c r="R5165">
        <f>STANDARDIZE(pre_Normalized!R5165, pre_Normalized!R$5763, pre_Normalized!R$5764)</f>
        <v>-0.57661631532510982</v>
      </c>
    </row>
    <row r="5166" spans="1:18" x14ac:dyDescent="0.3">
      <c r="A5166">
        <f>STANDARDIZE(pre_Normalized!A5166, pre_Normalized!A$5763, pre_Normalized!A$5764)</f>
        <v>-0.71976210155721432</v>
      </c>
      <c r="B5166">
        <f>STANDARDIZE(pre_Normalized!B5166, pre_Normalized!B$5763, pre_Normalized!B$5764)</f>
        <v>-1.9126053225101955E-2</v>
      </c>
      <c r="C5166">
        <f>STANDARDIZE(pre_Normalized!C5166, pre_Normalized!C$5763, pre_Normalized!C$5764)</f>
        <v>-0.61303958546918347</v>
      </c>
      <c r="D5166">
        <f>STANDARDIZE(pre_Normalized!D5166, pre_Normalized!D$5763, pre_Normalized!D$5764)</f>
        <v>-0.57744935498887362</v>
      </c>
      <c r="E5166">
        <f>STANDARDIZE(pre_Normalized!E5166, pre_Normalized!E$5763, pre_Normalized!E$5764)</f>
        <v>-0.36620174268974853</v>
      </c>
      <c r="F5166">
        <f>STANDARDIZE(pre_Normalized!F5166, pre_Normalized!F$5763, pre_Normalized!F$5764)</f>
        <v>-0.1658150226082484</v>
      </c>
      <c r="G5166">
        <f>STANDARDIZE(pre_Normalized!G5166, pre_Normalized!G$5763, pre_Normalized!G$5764)</f>
        <v>-0.29664591460302447</v>
      </c>
      <c r="H5166">
        <f>STANDARDIZE(pre_Normalized!H5166, pre_Normalized!H$5763, pre_Normalized!H$5764)</f>
        <v>-0.79693533984678722</v>
      </c>
      <c r="I5166">
        <f>STANDARDIZE(pre_Normalized!I5166, pre_Normalized!I$5763, pre_Normalized!I$5764)</f>
        <v>-1.1711104962418764</v>
      </c>
      <c r="J5166">
        <f>STANDARDIZE(pre_Normalized!J5166, pre_Normalized!J$5763, pre_Normalized!J$5764)</f>
        <v>-1.2251577092229984</v>
      </c>
      <c r="K5166">
        <f>STANDARDIZE(pre_Normalized!K5166, pre_Normalized!K$5763, pre_Normalized!K$5764)</f>
        <v>-9.808388678841605E-2</v>
      </c>
      <c r="L5166">
        <f>STANDARDIZE(pre_Normalized!L5166, pre_Normalized!L$5763, pre_Normalized!L$5764)</f>
        <v>1.1054895123362025</v>
      </c>
      <c r="M5166">
        <f>STANDARDIZE(pre_Normalized!M5166, pre_Normalized!M$5763, pre_Normalized!M$5764)</f>
        <v>-8.9780050259562275E-2</v>
      </c>
      <c r="N5166">
        <f>STANDARDIZE(pre_Normalized!N5166, pre_Normalized!N$5763, pre_Normalized!N$5764)</f>
        <v>-0.76800326769231642</v>
      </c>
      <c r="O5166">
        <f>STANDARDIZE(pre_Normalized!O5166, pre_Normalized!O$5763, pre_Normalized!O$5764)</f>
        <v>-1.0374260433421008</v>
      </c>
      <c r="P5166">
        <f>STANDARDIZE(pre_Normalized!P5166, pre_Normalized!P$5763, pre_Normalized!P$5764)</f>
        <v>-0.93437375716565707</v>
      </c>
      <c r="Q5166">
        <f>STANDARDIZE(pre_Normalized!Q5166, pre_Normalized!Q$5763, pre_Normalized!Q$5764)</f>
        <v>-0.56057364733427484</v>
      </c>
      <c r="R5166">
        <f>STANDARDIZE(pre_Normalized!R5166, pre_Normalized!R$5763, pre_Normalized!R$5764)</f>
        <v>-0.29431202494919484</v>
      </c>
    </row>
    <row r="5167" spans="1:18" x14ac:dyDescent="0.3">
      <c r="A5167">
        <f>STANDARDIZE(pre_Normalized!A5167, pre_Normalized!A$5763, pre_Normalized!A$5764)</f>
        <v>-0.56078343744048886</v>
      </c>
      <c r="B5167">
        <f>STANDARDIZE(pre_Normalized!B5167, pre_Normalized!B$5763, pre_Normalized!B$5764)</f>
        <v>-1.9126053225101955E-2</v>
      </c>
      <c r="C5167">
        <f>STANDARDIZE(pre_Normalized!C5167, pre_Normalized!C$5763, pre_Normalized!C$5764)</f>
        <v>-0.58213462549034256</v>
      </c>
      <c r="D5167">
        <f>STANDARDIZE(pre_Normalized!D5167, pre_Normalized!D$5763, pre_Normalized!D$5764)</f>
        <v>-0.95969474770690399</v>
      </c>
      <c r="E5167">
        <f>STANDARDIZE(pre_Normalized!E5167, pre_Normalized!E$5763, pre_Normalized!E$5764)</f>
        <v>-0.36620174268974853</v>
      </c>
      <c r="F5167">
        <f>STANDARDIZE(pre_Normalized!F5167, pre_Normalized!F$5763, pre_Normalized!F$5764)</f>
        <v>-0.44056005220026495</v>
      </c>
      <c r="G5167">
        <f>STANDARDIZE(pre_Normalized!G5167, pre_Normalized!G$5763, pre_Normalized!G$5764)</f>
        <v>-0.48141235717682657</v>
      </c>
      <c r="H5167">
        <f>STANDARDIZE(pre_Normalized!H5167, pre_Normalized!H$5763, pre_Normalized!H$5764)</f>
        <v>-0.63653743088868342</v>
      </c>
      <c r="I5167">
        <f>STANDARDIZE(pre_Normalized!I5167, pre_Normalized!I$5763, pre_Normalized!I$5764)</f>
        <v>-0.98043303748751032</v>
      </c>
      <c r="J5167">
        <f>STANDARDIZE(pre_Normalized!J5167, pre_Normalized!J$5763, pre_Normalized!J$5764)</f>
        <v>-1.2251577092229984</v>
      </c>
      <c r="K5167">
        <f>STANDARDIZE(pre_Normalized!K5167, pre_Normalized!K$5763, pre_Normalized!K$5764)</f>
        <v>-9.808388678841605E-2</v>
      </c>
      <c r="L5167">
        <f>STANDARDIZE(pre_Normalized!L5167, pre_Normalized!L$5763, pre_Normalized!L$5764)</f>
        <v>0.88096131801121902</v>
      </c>
      <c r="M5167">
        <f>STANDARDIZE(pre_Normalized!M5167, pre_Normalized!M$5763, pre_Normalized!M$5764)</f>
        <v>-0.19985520766592318</v>
      </c>
      <c r="N5167">
        <f>STANDARDIZE(pre_Normalized!N5167, pre_Normalized!N$5763, pre_Normalized!N$5764)</f>
        <v>-0.76800326769231642</v>
      </c>
      <c r="O5167">
        <f>STANDARDIZE(pre_Normalized!O5167, pre_Normalized!O$5763, pre_Normalized!O$5764)</f>
        <v>-0.98520447589080951</v>
      </c>
      <c r="P5167">
        <f>STANDARDIZE(pre_Normalized!P5167, pre_Normalized!P$5763, pre_Normalized!P$5764)</f>
        <v>-1.1138928811590048</v>
      </c>
      <c r="Q5167">
        <f>STANDARDIZE(pre_Normalized!Q5167, pre_Normalized!Q$5763, pre_Normalized!Q$5764)</f>
        <v>-1.0298774769679238</v>
      </c>
      <c r="R5167">
        <f>STANDARDIZE(pre_Normalized!R5167, pre_Normalized!R$5763, pre_Normalized!R$5764)</f>
        <v>-0.29431202494919484</v>
      </c>
    </row>
    <row r="5168" spans="1:18" x14ac:dyDescent="0.3">
      <c r="A5168">
        <f>STANDARDIZE(pre_Normalized!A5168, pre_Normalized!A$5763, pre_Normalized!A$5764)</f>
        <v>-0.71976210155721432</v>
      </c>
      <c r="B5168">
        <f>STANDARDIZE(pre_Normalized!B5168, pre_Normalized!B$5763, pre_Normalized!B$5764)</f>
        <v>-1.9126053225101955E-2</v>
      </c>
      <c r="C5168">
        <f>STANDARDIZE(pre_Normalized!C5168, pre_Normalized!C$5763, pre_Normalized!C$5764)</f>
        <v>-0.18037014576541149</v>
      </c>
      <c r="D5168">
        <f>STANDARDIZE(pre_Normalized!D5168, pre_Normalized!D$5763, pre_Normalized!D$5764)</f>
        <v>-9.9642614091335485E-2</v>
      </c>
      <c r="E5168">
        <f>STANDARDIZE(pre_Normalized!E5168, pre_Normalized!E$5763, pre_Normalized!E$5764)</f>
        <v>0.15961703778961567</v>
      </c>
      <c r="F5168">
        <f>STANDARDIZE(pre_Normalized!F5168, pre_Normalized!F$5763, pre_Normalized!F$5764)</f>
        <v>0.78771184479933898</v>
      </c>
      <c r="G5168">
        <f>STANDARDIZE(pre_Normalized!G5168, pre_Normalized!G$5763, pre_Normalized!G$5764)</f>
        <v>0.62718629826598571</v>
      </c>
      <c r="H5168">
        <f>STANDARDIZE(pre_Normalized!H5168, pre_Normalized!H$5763, pre_Normalized!H$5764)</f>
        <v>-1.1765437243809662</v>
      </c>
      <c r="I5168">
        <f>STANDARDIZE(pre_Normalized!I5168, pre_Normalized!I$5763, pre_Normalized!I$5764)</f>
        <v>-0.98043303748751032</v>
      </c>
      <c r="J5168">
        <f>STANDARDIZE(pre_Normalized!J5168, pre_Normalized!J$5763, pre_Normalized!J$5764)</f>
        <v>-0.50497927929516995</v>
      </c>
      <c r="K5168">
        <f>STANDARDIZE(pre_Normalized!K5168, pre_Normalized!K$5763, pre_Normalized!K$5764)</f>
        <v>-9.808388678841605E-2</v>
      </c>
      <c r="L5168">
        <f>STANDARDIZE(pre_Normalized!L5168, pre_Normalized!L$5763, pre_Normalized!L$5764)</f>
        <v>1.0306467808945412</v>
      </c>
      <c r="M5168">
        <f>STANDARDIZE(pre_Normalized!M5168, pre_Normalized!M$5763, pre_Normalized!M$5764)</f>
        <v>-0.25489278636910362</v>
      </c>
      <c r="N5168">
        <f>STANDARDIZE(pre_Normalized!N5168, pre_Normalized!N$5763, pre_Normalized!N$5764)</f>
        <v>-0.2180655722783946</v>
      </c>
      <c r="O5168">
        <f>STANDARDIZE(pre_Normalized!O5168, pre_Normalized!O$5763, pre_Normalized!O$5764)</f>
        <v>-1.1209805512641671</v>
      </c>
      <c r="P5168">
        <f>STANDARDIZE(pre_Normalized!P5168, pre_Normalized!P$5763, pre_Normalized!P$5764)</f>
        <v>-1.1561326750397924</v>
      </c>
      <c r="Q5168">
        <f>STANDARDIZE(pre_Normalized!Q5168, pre_Normalized!Q$5763, pre_Normalized!Q$5764)</f>
        <v>-0.74829517918773436</v>
      </c>
      <c r="R5168">
        <f>STANDARDIZE(pre_Normalized!R5168, pre_Normalized!R$5763, pre_Normalized!R$5764)</f>
        <v>-0.67071774545041496</v>
      </c>
    </row>
    <row r="5169" spans="1:18" x14ac:dyDescent="0.3">
      <c r="A5169">
        <f>STANDARDIZE(pre_Normalized!A5169, pre_Normalized!A$5763, pre_Normalized!A$5764)</f>
        <v>-0.4018047733237633</v>
      </c>
      <c r="B5169">
        <f>STANDARDIZE(pre_Normalized!B5169, pre_Normalized!B$5763, pre_Normalized!B$5764)</f>
        <v>-1.9126053225101955E-2</v>
      </c>
      <c r="C5169">
        <f>STANDARDIZE(pre_Normalized!C5169, pre_Normalized!C$5763, pre_Normalized!C$5764)</f>
        <v>-0.33489494565961575</v>
      </c>
      <c r="D5169">
        <f>STANDARDIZE(pre_Normalized!D5169, pre_Normalized!D$5763, pre_Normalized!D$5764)</f>
        <v>-0.67301070316838119</v>
      </c>
      <c r="E5169">
        <f>STANDARDIZE(pre_Normalized!E5169, pre_Normalized!E$5763, pre_Normalized!E$5764)</f>
        <v>0.11579880608300194</v>
      </c>
      <c r="F5169">
        <f>STANDARDIZE(pre_Normalized!F5169, pre_Normalized!F$5763, pre_Normalized!F$5764)</f>
        <v>-0.11733060562142181</v>
      </c>
      <c r="G5169">
        <f>STANDARDIZE(pre_Normalized!G5169, pre_Normalized!G$5763, pre_Normalized!G$5764)</f>
        <v>-3.2693853783307289E-2</v>
      </c>
      <c r="H5169">
        <f>STANDARDIZE(pre_Normalized!H5169, pre_Normalized!H$5763, pre_Normalized!H$5764)</f>
        <v>-0.42267355227787839</v>
      </c>
      <c r="I5169">
        <f>STANDARDIZE(pre_Normalized!I5169, pre_Normalized!I$5763, pre_Normalized!I$5764)</f>
        <v>-1.4761944302488621</v>
      </c>
      <c r="J5169">
        <f>STANDARDIZE(pre_Normalized!J5169, pre_Normalized!J$5763, pre_Normalized!J$5764)</f>
        <v>-0.14489006433125562</v>
      </c>
      <c r="K5169">
        <f>STANDARDIZE(pre_Normalized!K5169, pre_Normalized!K$5763, pre_Normalized!K$5764)</f>
        <v>-9.808388678841605E-2</v>
      </c>
      <c r="L5169">
        <f>STANDARDIZE(pre_Normalized!L5169, pre_Normalized!L$5763, pre_Normalized!L$5764)</f>
        <v>0.73127585512789683</v>
      </c>
      <c r="M5169">
        <f>STANDARDIZE(pre_Normalized!M5169, pre_Normalized!M$5763, pre_Normalized!M$5764)</f>
        <v>-0.53008067988500551</v>
      </c>
      <c r="N5169">
        <f>STANDARDIZE(pre_Normalized!N5169, pre_Normalized!N$5763, pre_Normalized!N$5764)</f>
        <v>-0.76800326769231642</v>
      </c>
      <c r="O5169">
        <f>STANDARDIZE(pre_Normalized!O5169, pre_Normalized!O$5763, pre_Normalized!O$5764)</f>
        <v>-1.0896476107933921</v>
      </c>
      <c r="P5169">
        <f>STANDARDIZE(pre_Normalized!P5169, pre_Normalized!P$5763, pre_Normalized!P$5764)</f>
        <v>-1.06109313880802</v>
      </c>
      <c r="Q5169">
        <f>STANDARDIZE(pre_Normalized!Q5169, pre_Normalized!Q$5763, pre_Normalized!Q$5764)</f>
        <v>-9.126981770062563E-2</v>
      </c>
      <c r="R5169">
        <f>STANDARDIZE(pre_Normalized!R5169, pre_Normalized!R$5763, pre_Normalized!R$5764)</f>
        <v>-0.20021059482388967</v>
      </c>
    </row>
    <row r="5170" spans="1:18" x14ac:dyDescent="0.3">
      <c r="A5170">
        <f>STANDARDIZE(pre_Normalized!A5170, pre_Normalized!A$5763, pre_Normalized!A$5764)</f>
        <v>-0.24282610920703773</v>
      </c>
      <c r="B5170">
        <f>STANDARDIZE(pre_Normalized!B5170, pre_Normalized!B$5763, pre_Normalized!B$5764)</f>
        <v>-0.81743088347289927</v>
      </c>
      <c r="C5170">
        <f>STANDARDIZE(pre_Normalized!C5170, pre_Normalized!C$5763, pre_Normalized!C$5764)</f>
        <v>-0.58213462549034256</v>
      </c>
      <c r="D5170">
        <f>STANDARDIZE(pre_Normalized!D5170, pre_Normalized!D$5763, pre_Normalized!D$5764)</f>
        <v>-1.0552560958864117</v>
      </c>
      <c r="E5170">
        <f>STANDARDIZE(pre_Normalized!E5170, pre_Normalized!E$5763, pre_Normalized!E$5764)</f>
        <v>-0.19092881586329383</v>
      </c>
      <c r="F5170">
        <f>STANDARDIZE(pre_Normalized!F5170, pre_Normalized!F$5763, pre_Normalized!F$5764)</f>
        <v>-0.84459686042381898</v>
      </c>
      <c r="G5170">
        <f>STANDARDIZE(pre_Normalized!G5170, pre_Normalized!G$5763, pre_Normalized!G$5764)</f>
        <v>-0.74536441799654385</v>
      </c>
      <c r="H5170">
        <f>STANDARDIZE(pre_Normalized!H5170, pre_Normalized!H$5763, pre_Normalized!H$5764)</f>
        <v>5.8520174596432953E-2</v>
      </c>
      <c r="I5170">
        <f>STANDARDIZE(pre_Normalized!I5170, pre_Normalized!I$5763, pre_Normalized!I$5764)</f>
        <v>-0.67534910348052457</v>
      </c>
      <c r="J5170">
        <f>STANDARDIZE(pre_Normalized!J5170, pre_Normalized!J$5763, pre_Normalized!J$5764)</f>
        <v>9.516941231135391E-2</v>
      </c>
      <c r="K5170">
        <f>STANDARDIZE(pre_Normalized!K5170, pre_Normalized!K$5763, pre_Normalized!K$5764)</f>
        <v>-9.808388678841605E-2</v>
      </c>
      <c r="L5170">
        <f>STANDARDIZE(pre_Normalized!L5170, pre_Normalized!L$5763, pre_Normalized!L$5764)</f>
        <v>-1.7151459288714362E-2</v>
      </c>
      <c r="M5170">
        <f>STANDARDIZE(pre_Normalized!M5170, pre_Normalized!M$5763, pre_Normalized!M$5764)</f>
        <v>-0.69519341599454676</v>
      </c>
      <c r="N5170">
        <f>STANDARDIZE(pre_Normalized!N5170, pre_Normalized!N$5763, pre_Normalized!N$5764)</f>
        <v>-0.76800326769231642</v>
      </c>
      <c r="O5170">
        <f>STANDARDIZE(pre_Normalized!O5170, pre_Normalized!O$5763, pre_Normalized!O$5764)</f>
        <v>-1.079203297303134</v>
      </c>
      <c r="P5170">
        <f>STANDARDIZE(pre_Normalized!P5170, pre_Normalized!P$5763, pre_Normalized!P$5764)</f>
        <v>-1.0927729842186109</v>
      </c>
      <c r="Q5170">
        <f>STANDARDIZE(pre_Normalized!Q5170, pre_Normalized!Q$5763, pre_Normalized!Q$5764)</f>
        <v>-0.65443441326100449</v>
      </c>
      <c r="R5170">
        <f>STANDARDIZE(pre_Normalized!R5170, pre_Normalized!R$5763, pre_Normalized!R$5764)</f>
        <v>-0.20021059482388967</v>
      </c>
    </row>
    <row r="5171" spans="1:18" x14ac:dyDescent="0.3">
      <c r="A5171">
        <f>STANDARDIZE(pre_Normalized!A5171, pre_Normalized!A$5763, pre_Normalized!A$5764)</f>
        <v>7.5131219026413343E-2</v>
      </c>
      <c r="B5171">
        <f>STANDARDIZE(pre_Normalized!B5171, pre_Normalized!B$5763, pre_Normalized!B$5764)</f>
        <v>-0.81743088347289927</v>
      </c>
      <c r="C5171">
        <f>STANDARDIZE(pre_Normalized!C5171, pre_Normalized!C$5763, pre_Normalized!C$5764)</f>
        <v>-0.64394454544802437</v>
      </c>
      <c r="D5171">
        <f>STANDARDIZE(pre_Normalized!D5171, pre_Normalized!D$5763, pre_Normalized!D$5764)</f>
        <v>-1.0552560958864117</v>
      </c>
      <c r="E5171">
        <f>STANDARDIZE(pre_Normalized!E5171, pre_Normalized!E$5763, pre_Normalized!E$5764)</f>
        <v>-0.1471105841566801</v>
      </c>
      <c r="F5171">
        <f>STANDARDIZE(pre_Normalized!F5171, pre_Normalized!F$5763, pre_Normalized!F$5764)</f>
        <v>-0.92540422206852968</v>
      </c>
      <c r="G5171">
        <f>STANDARDIZE(pre_Normalized!G5171, pre_Normalized!G$5763, pre_Normalized!G$5764)</f>
        <v>-0.8113524332014731</v>
      </c>
      <c r="H5171">
        <f>STANDARDIZE(pre_Normalized!H5171, pre_Normalized!H$5763, pre_Normalized!H$5764)</f>
        <v>0.16545211390183548</v>
      </c>
      <c r="I5171">
        <f>STANDARDIZE(pre_Normalized!I5171, pre_Normalized!I$5763, pre_Normalized!I$5764)</f>
        <v>-0.4084006612244121</v>
      </c>
      <c r="J5171">
        <f>STANDARDIZE(pre_Normalized!J5171, pre_Normalized!J$5763, pre_Normalized!J$5764)</f>
        <v>-0.44496441013451754</v>
      </c>
      <c r="K5171">
        <f>STANDARDIZE(pre_Normalized!K5171, pre_Normalized!K$5763, pre_Normalized!K$5764)</f>
        <v>-9.808388678841605E-2</v>
      </c>
      <c r="L5171">
        <f>STANDARDIZE(pre_Normalized!L5171, pre_Normalized!L$5763, pre_Normalized!L$5764)</f>
        <v>-0.76557877370532557</v>
      </c>
      <c r="M5171">
        <f>STANDARDIZE(pre_Normalized!M5171, pre_Normalized!M$5763, pre_Normalized!M$5764)</f>
        <v>-1.0254188882136293</v>
      </c>
      <c r="N5171">
        <f>STANDARDIZE(pre_Normalized!N5171, pre_Normalized!N$5763, pre_Normalized!N$5764)</f>
        <v>-0.76800326769231642</v>
      </c>
      <c r="O5171">
        <f>STANDARDIZE(pre_Normalized!O5171, pre_Normalized!O$5763, pre_Normalized!O$5764)</f>
        <v>1.7198727180860829</v>
      </c>
      <c r="P5171">
        <f>STANDARDIZE(pre_Normalized!P5171, pre_Normalized!P$5763, pre_Normalized!P$5764)</f>
        <v>1.5049743394498318</v>
      </c>
      <c r="Q5171">
        <f>STANDARDIZE(pre_Normalized!Q5171, pre_Normalized!Q$5763, pre_Normalized!Q$5764)</f>
        <v>1.4105024371270507</v>
      </c>
      <c r="R5171">
        <f>STANDARDIZE(pre_Normalized!R5171, pre_Normalized!R$5763, pre_Normalized!R$5764)</f>
        <v>-0.57661631532510982</v>
      </c>
    </row>
    <row r="5172" spans="1:18" x14ac:dyDescent="0.3">
      <c r="A5172">
        <f>STANDARDIZE(pre_Normalized!A5172, pre_Normalized!A$5763, pre_Normalized!A$5764)</f>
        <v>0.23410988314313888</v>
      </c>
      <c r="B5172">
        <f>STANDARDIZE(pre_Normalized!B5172, pre_Normalized!B$5763, pre_Normalized!B$5764)</f>
        <v>-0.81743088347289927</v>
      </c>
      <c r="C5172">
        <f>STANDARDIZE(pre_Normalized!C5172, pre_Normalized!C$5763, pre_Normalized!C$5764)</f>
        <v>-0.61303958546918347</v>
      </c>
      <c r="D5172">
        <f>STANDARDIZE(pre_Normalized!D5172, pre_Normalized!D$5763, pre_Normalized!D$5764)</f>
        <v>-1.0552560958864117</v>
      </c>
      <c r="E5172">
        <f>STANDARDIZE(pre_Normalized!E5172, pre_Normalized!E$5763, pre_Normalized!E$5764)</f>
        <v>-0.19092881586329383</v>
      </c>
      <c r="F5172">
        <f>STANDARDIZE(pre_Normalized!F5172, pre_Normalized!F$5763, pre_Normalized!F$5764)</f>
        <v>-0.99005011138429844</v>
      </c>
      <c r="G5172">
        <f>STANDARDIZE(pre_Normalized!G5172, pre_Normalized!G$5763, pre_Normalized!G$5764)</f>
        <v>-0.8509452423244307</v>
      </c>
      <c r="H5172">
        <f>STANDARDIZE(pre_Normalized!H5172, pre_Normalized!H$5763, pre_Normalized!H$5764)</f>
        <v>0.11198614424913421</v>
      </c>
      <c r="I5172">
        <f>STANDARDIZE(pre_Normalized!I5172, pre_Normalized!I$5763, pre_Normalized!I$5764)</f>
        <v>-0.4084006612244121</v>
      </c>
      <c r="J5172">
        <f>STANDARDIZE(pre_Normalized!J5172, pre_Normalized!J$5763, pre_Normalized!J$5764)</f>
        <v>-0.98509823258038898</v>
      </c>
      <c r="K5172">
        <f>STANDARDIZE(pre_Normalized!K5172, pre_Normalized!K$5763, pre_Normalized!K$5764)</f>
        <v>-9.808388678841605E-2</v>
      </c>
      <c r="L5172">
        <f>STANDARDIZE(pre_Normalized!L5172, pre_Normalized!L$5763, pre_Normalized!L$5764)</f>
        <v>-1.2146351623552922</v>
      </c>
      <c r="M5172">
        <f>STANDARDIZE(pre_Normalized!M5172, pre_Normalized!M$5763, pre_Normalized!M$5764)</f>
        <v>-1.3006067817295313</v>
      </c>
      <c r="N5172">
        <f>STANDARDIZE(pre_Normalized!N5172, pre_Normalized!N$5763, pre_Normalized!N$5764)</f>
        <v>-0.76800326769231642</v>
      </c>
      <c r="O5172">
        <f>STANDARDIZE(pre_Normalized!O5172, pre_Normalized!O$5763, pre_Normalized!O$5764)</f>
        <v>1.4378762538491094</v>
      </c>
      <c r="P5172">
        <f>STANDARDIZE(pre_Normalized!P5172, pre_Normalized!P$5763, pre_Normalized!P$5764)</f>
        <v>1.4099348032180596</v>
      </c>
      <c r="Q5172">
        <f>STANDARDIZE(pre_Normalized!Q5172, pre_Normalized!Q$5763, pre_Normalized!Q$5764)</f>
        <v>2.1613885645408888</v>
      </c>
      <c r="R5172">
        <f>STANDARDIZE(pre_Normalized!R5172, pre_Normalized!R$5763, pre_Normalized!R$5764)</f>
        <v>8.2093695552025545E-2</v>
      </c>
    </row>
    <row r="5173" spans="1:18" x14ac:dyDescent="0.3">
      <c r="A5173">
        <f>STANDARDIZE(pre_Normalized!A5173, pre_Normalized!A$5763, pre_Normalized!A$5764)</f>
        <v>0.39308854725986442</v>
      </c>
      <c r="B5173">
        <f>STANDARDIZE(pre_Normalized!B5173, pre_Normalized!B$5763, pre_Normalized!B$5764)</f>
        <v>-0.81743088347289927</v>
      </c>
      <c r="C5173">
        <f>STANDARDIZE(pre_Normalized!C5173, pre_Normalized!C$5763, pre_Normalized!C$5764)</f>
        <v>-0.58213462549034256</v>
      </c>
      <c r="D5173">
        <f>STANDARDIZE(pre_Normalized!D5173, pre_Normalized!D$5763, pre_Normalized!D$5764)</f>
        <v>-0.95969474770690399</v>
      </c>
      <c r="E5173">
        <f>STANDARDIZE(pre_Normalized!E5173, pre_Normalized!E$5763, pre_Normalized!E$5764)</f>
        <v>-0.23474704756990747</v>
      </c>
      <c r="F5173">
        <f>STANDARDIZE(pre_Normalized!F5173, pre_Normalized!F$5763, pre_Normalized!F$5764)</f>
        <v>-0.90924274973958763</v>
      </c>
      <c r="G5173">
        <f>STANDARDIZE(pre_Normalized!G5173, pre_Normalized!G$5763, pre_Normalized!G$5764)</f>
        <v>-0.8113524332014731</v>
      </c>
      <c r="H5173">
        <f>STANDARDIZE(pre_Normalized!H5173, pre_Normalized!H$5763, pre_Normalized!H$5764)</f>
        <v>0.48624793181804304</v>
      </c>
      <c r="I5173">
        <f>STANDARDIZE(pre_Normalized!I5173, pre_Normalized!I$5763, pre_Normalized!I$5764)</f>
        <v>-1.0567040209892569</v>
      </c>
      <c r="J5173">
        <f>STANDARDIZE(pre_Normalized!J5173, pre_Normalized!J$5763, pre_Normalized!J$5764)</f>
        <v>-0.98509823258038898</v>
      </c>
      <c r="K5173">
        <f>STANDARDIZE(pre_Normalized!K5173, pre_Normalized!K$5763, pre_Normalized!K$5764)</f>
        <v>-9.808388678841605E-2</v>
      </c>
      <c r="L5173">
        <f>STANDARDIZE(pre_Normalized!L5173, pre_Normalized!L$5763, pre_Normalized!L$5764)</f>
        <v>-1.1397924309136311</v>
      </c>
      <c r="M5173">
        <f>STANDARDIZE(pre_Normalized!M5173, pre_Normalized!M$5763, pre_Normalized!M$5764)</f>
        <v>-1.4657195178390723</v>
      </c>
      <c r="N5173">
        <f>STANDARDIZE(pre_Normalized!N5173, pre_Normalized!N$5763, pre_Normalized!N$5764)</f>
        <v>-0.76800326769231642</v>
      </c>
      <c r="O5173">
        <f>STANDARDIZE(pre_Normalized!O5173, pre_Normalized!O$5763, pre_Normalized!O$5764)</f>
        <v>-0.9016499679687433</v>
      </c>
      <c r="P5173">
        <f>STANDARDIZE(pre_Normalized!P5173, pre_Normalized!P$5763, pre_Normalized!P$5764)</f>
        <v>2.0963314537808593</v>
      </c>
      <c r="Q5173">
        <f>STANDARDIZE(pre_Normalized!Q5173, pre_Normalized!Q$5763, pre_Normalized!Q$5764)</f>
        <v>0.47189477785975281</v>
      </c>
      <c r="R5173">
        <f>STANDARDIZE(pre_Normalized!R5173, pre_Normalized!R$5763, pre_Normalized!R$5764)</f>
        <v>-0.95302203582633027</v>
      </c>
    </row>
    <row r="5174" spans="1:18" x14ac:dyDescent="0.3">
      <c r="A5174">
        <f>STANDARDIZE(pre_Normalized!A5174, pre_Normalized!A$5763, pre_Normalized!A$5764)</f>
        <v>0.55206721137658998</v>
      </c>
      <c r="B5174">
        <f>STANDARDIZE(pre_Normalized!B5174, pre_Normalized!B$5763, pre_Normalized!B$5764)</f>
        <v>-0.81743088347289927</v>
      </c>
      <c r="C5174">
        <f>STANDARDIZE(pre_Normalized!C5174, pre_Normalized!C$5763, pre_Normalized!C$5764)</f>
        <v>-0.48941974555382006</v>
      </c>
      <c r="D5174">
        <f>STANDARDIZE(pre_Normalized!D5174, pre_Normalized!D$5763, pre_Normalized!D$5764)</f>
        <v>-0.86413339952739643</v>
      </c>
      <c r="E5174">
        <f>STANDARDIZE(pre_Normalized!E5174, pre_Normalized!E$5763, pre_Normalized!E$5764)</f>
        <v>-0.27856527927652119</v>
      </c>
      <c r="F5174">
        <f>STANDARDIZE(pre_Normalized!F5174, pre_Normalized!F$5763, pre_Normalized!F$5764)</f>
        <v>-0.82843538809487682</v>
      </c>
      <c r="G5174">
        <f>STANDARDIZE(pre_Normalized!G5174, pre_Normalized!G$5763, pre_Normalized!G$5764)</f>
        <v>-0.75856202103752957</v>
      </c>
      <c r="H5174">
        <f>STANDARDIZE(pre_Normalized!H5174, pre_Normalized!H$5763, pre_Normalized!H$5764)</f>
        <v>0.86050971938695187</v>
      </c>
      <c r="I5174">
        <f>STANDARDIZE(pre_Normalized!I5174, pre_Normalized!I$5763, pre_Normalized!I$5764)</f>
        <v>-0.94229754573663715</v>
      </c>
      <c r="J5174">
        <f>STANDARDIZE(pre_Normalized!J5174, pre_Normalized!J$5763, pre_Normalized!J$5764)</f>
        <v>-0.62500901761647465</v>
      </c>
      <c r="K5174">
        <f>STANDARDIZE(pre_Normalized!K5174, pre_Normalized!K$5763, pre_Normalized!K$5764)</f>
        <v>-9.808388678841605E-2</v>
      </c>
      <c r="L5174">
        <f>STANDARDIZE(pre_Normalized!L5174, pre_Normalized!L$5763, pre_Normalized!L$5764)</f>
        <v>-1.2146351623552922</v>
      </c>
      <c r="M5174">
        <f>STANDARDIZE(pre_Normalized!M5174, pre_Normalized!M$5763, pre_Normalized!M$5764)</f>
        <v>-1.2455692030263508</v>
      </c>
      <c r="N5174">
        <f>STANDARDIZE(pre_Normalized!N5174, pre_Normalized!N$5763, pre_Normalized!N$5764)</f>
        <v>-0.76800326769231642</v>
      </c>
      <c r="O5174">
        <f>STANDARDIZE(pre_Normalized!O5174, pre_Normalized!O$5763, pre_Normalized!O$5764)</f>
        <v>1.5423193887516922</v>
      </c>
      <c r="P5174">
        <f>STANDARDIZE(pre_Normalized!P5174, pre_Normalized!P$5763, pre_Normalized!P$5764)</f>
        <v>1.2832154215756966</v>
      </c>
      <c r="Q5174">
        <f>STANDARDIZE(pre_Normalized!Q5174, pre_Normalized!Q$5763, pre_Normalized!Q$5764)</f>
        <v>1.3166416712003213</v>
      </c>
      <c r="R5174">
        <f>STANDARDIZE(pre_Normalized!R5174, pre_Normalized!R$5763, pre_Normalized!R$5764)</f>
        <v>0.36439798592794076</v>
      </c>
    </row>
    <row r="5175" spans="1:18" x14ac:dyDescent="0.3">
      <c r="A5175">
        <f>STANDARDIZE(pre_Normalized!A5175, pre_Normalized!A$5763, pre_Normalized!A$5764)</f>
        <v>0.55206721137658998</v>
      </c>
      <c r="B5175">
        <f>STANDARDIZE(pre_Normalized!B5175, pre_Normalized!B$5763, pre_Normalized!B$5764)</f>
        <v>-1.9126053225101955E-2</v>
      </c>
      <c r="C5175">
        <f>STANDARDIZE(pre_Normalized!C5175, pre_Normalized!C$5763, pre_Normalized!C$5764)</f>
        <v>-0.39670486561729751</v>
      </c>
      <c r="D5175">
        <f>STANDARDIZE(pre_Normalized!D5175, pre_Normalized!D$5763, pre_Normalized!D$5764)</f>
        <v>-0.76857205134788886</v>
      </c>
      <c r="E5175">
        <f>STANDARDIZE(pre_Normalized!E5175, pre_Normalized!E$5763, pre_Normalized!E$5764)</f>
        <v>-0.36620174268974853</v>
      </c>
      <c r="F5175">
        <f>STANDARDIZE(pre_Normalized!F5175, pre_Normalized!F$5763, pre_Normalized!F$5764)</f>
        <v>-0.55369035850286008</v>
      </c>
      <c r="G5175">
        <f>STANDARDIZE(pre_Normalized!G5175, pre_Normalized!G$5763, pre_Normalized!G$5764)</f>
        <v>-0.5605979754227417</v>
      </c>
      <c r="H5175">
        <f>STANDARDIZE(pre_Normalized!H5175, pre_Normalized!H$5763, pre_Normalized!H$5764)</f>
        <v>1.1813055373031593</v>
      </c>
      <c r="I5175">
        <f>STANDARDIZE(pre_Normalized!I5175, pre_Normalized!I$5763, pre_Normalized!I$5764)</f>
        <v>4.9225239786066501E-2</v>
      </c>
      <c r="J5175">
        <f>STANDARDIZE(pre_Normalized!J5175, pre_Normalized!J$5763, pre_Normalized!J$5764)</f>
        <v>-0.32493467181321278</v>
      </c>
      <c r="K5175">
        <f>STANDARDIZE(pre_Normalized!K5175, pre_Normalized!K$5763, pre_Normalized!K$5764)</f>
        <v>-9.808388678841605E-2</v>
      </c>
      <c r="L5175">
        <f>STANDARDIZE(pre_Normalized!L5175, pre_Normalized!L$5763, pre_Normalized!L$5764)</f>
        <v>-1.1397924309136311</v>
      </c>
      <c r="M5175">
        <f>STANDARDIZE(pre_Normalized!M5175, pre_Normalized!M$5763, pre_Normalized!M$5764)</f>
        <v>-0.69519341599454676</v>
      </c>
      <c r="N5175">
        <f>STANDARDIZE(pre_Normalized!N5175, pre_Normalized!N$5763, pre_Normalized!N$5764)</f>
        <v>-0.76800326769231642</v>
      </c>
      <c r="O5175">
        <f>STANDARDIZE(pre_Normalized!O5175, pre_Normalized!O$5763, pre_Normalized!O$5764)</f>
        <v>1.8138715394984073</v>
      </c>
      <c r="P5175">
        <f>STANDARDIZE(pre_Normalized!P5175, pre_Normalized!P$5763, pre_Normalized!P$5764)</f>
        <v>-0.58589545764915862</v>
      </c>
      <c r="Q5175">
        <f>STANDARDIZE(pre_Normalized!Q5175, pre_Normalized!Q$5763, pre_Normalized!Q$5764)</f>
        <v>0.47189477785975281</v>
      </c>
      <c r="R5175">
        <f>STANDARDIZE(pre_Normalized!R5175, pre_Normalized!R$5763, pre_Normalized!R$5764)</f>
        <v>-1.1412248960769402</v>
      </c>
    </row>
    <row r="5176" spans="1:18" x14ac:dyDescent="0.3">
      <c r="A5176">
        <f>STANDARDIZE(pre_Normalized!A5176, pre_Normalized!A$5763, pre_Normalized!A$5764)</f>
        <v>0.39308854725986442</v>
      </c>
      <c r="B5176">
        <f>STANDARDIZE(pre_Normalized!B5176, pre_Normalized!B$5763, pre_Normalized!B$5764)</f>
        <v>-1.9126053225101955E-2</v>
      </c>
      <c r="C5176">
        <f>STANDARDIZE(pre_Normalized!C5176, pre_Normalized!C$5763, pre_Normalized!C$5764)</f>
        <v>-0.30398998568077501</v>
      </c>
      <c r="D5176">
        <f>STANDARDIZE(pre_Normalized!D5176, pre_Normalized!D$5763, pre_Normalized!D$5764)</f>
        <v>-0.67301070316838119</v>
      </c>
      <c r="E5176">
        <f>STANDARDIZE(pre_Normalized!E5176, pre_Normalized!E$5763, pre_Normalized!E$5764)</f>
        <v>-0.41001997439636229</v>
      </c>
      <c r="F5176">
        <f>STANDARDIZE(pre_Normalized!F5176, pre_Normalized!F$5763, pre_Normalized!F$5764)</f>
        <v>-0.2951068012397855</v>
      </c>
      <c r="G5176">
        <f>STANDARDIZE(pre_Normalized!G5176, pre_Normalized!G$5763, pre_Normalized!G$5764)</f>
        <v>-0.36263392980795378</v>
      </c>
      <c r="H5176">
        <f>STANDARDIZE(pre_Normalized!H5176, pre_Normalized!H$5763, pre_Normalized!H$5764)</f>
        <v>1.0209076283450558</v>
      </c>
      <c r="I5176">
        <f>STANDARDIZE(pre_Normalized!I5176, pre_Normalized!I$5763, pre_Normalized!I$5764)</f>
        <v>0.5449866325474183</v>
      </c>
      <c r="J5176">
        <f>STANDARDIZE(pre_Normalized!J5176, pre_Normalized!J$5763, pre_Normalized!J$5764)</f>
        <v>-0.204904933491908</v>
      </c>
      <c r="K5176">
        <f>STANDARDIZE(pre_Normalized!K5176, pre_Normalized!K$5763, pre_Normalized!K$5764)</f>
        <v>-9.808388678841605E-2</v>
      </c>
      <c r="L5176">
        <f>STANDARDIZE(pre_Normalized!L5176, pre_Normalized!L$5763, pre_Normalized!L$5764)</f>
        <v>-0.84042150514698666</v>
      </c>
      <c r="M5176">
        <f>STANDARDIZE(pre_Normalized!M5176, pre_Normalized!M$5763, pre_Normalized!M$5764)</f>
        <v>-0.64015583729136627</v>
      </c>
      <c r="N5176">
        <f>STANDARDIZE(pre_Normalized!N5176, pre_Normalized!N$5763, pre_Normalized!N$5764)</f>
        <v>-0.76800326769231642</v>
      </c>
      <c r="O5176">
        <f>STANDARDIZE(pre_Normalized!O5176, pre_Normalized!O$5763, pre_Normalized!O$5764)</f>
        <v>-0.67187507118306133</v>
      </c>
      <c r="P5176">
        <f>STANDARDIZE(pre_Normalized!P5176, pre_Normalized!P$5763, pre_Normalized!P$5764)</f>
        <v>-0.44861612753659863</v>
      </c>
      <c r="Q5176">
        <f>STANDARDIZE(pre_Normalized!Q5176, pre_Normalized!Q$5763, pre_Normalized!Q$5764)</f>
        <v>0.28417324600629346</v>
      </c>
      <c r="R5176">
        <f>STANDARDIZE(pre_Normalized!R5176, pre_Normalized!R$5763, pre_Normalized!R$5764)</f>
        <v>-0.4825148851998049</v>
      </c>
    </row>
    <row r="5177" spans="1:18" x14ac:dyDescent="0.3">
      <c r="A5177">
        <f>STANDARDIZE(pre_Normalized!A5177, pre_Normalized!A$5763, pre_Normalized!A$5764)</f>
        <v>0.23410988314313888</v>
      </c>
      <c r="B5177">
        <f>STANDARDIZE(pre_Normalized!B5177, pre_Normalized!B$5763, pre_Normalized!B$5764)</f>
        <v>-0.81743088347289927</v>
      </c>
      <c r="C5177">
        <f>STANDARDIZE(pre_Normalized!C5177, pre_Normalized!C$5763, pre_Normalized!C$5764)</f>
        <v>-0.48941974555382006</v>
      </c>
      <c r="D5177">
        <f>STANDARDIZE(pre_Normalized!D5177, pre_Normalized!D$5763, pre_Normalized!D$5764)</f>
        <v>-0.76857205134788886</v>
      </c>
      <c r="E5177">
        <f>STANDARDIZE(pre_Normalized!E5177, pre_Normalized!E$5763, pre_Normalized!E$5764)</f>
        <v>-0.32238351098313489</v>
      </c>
      <c r="F5177">
        <f>STANDARDIZE(pre_Normalized!F5177, pre_Normalized!F$5763, pre_Normalized!F$5764)</f>
        <v>-0.1658150226082484</v>
      </c>
      <c r="G5177">
        <f>STANDARDIZE(pre_Normalized!G5177, pre_Normalized!G$5763, pre_Normalized!G$5764)</f>
        <v>-0.29664591460302447</v>
      </c>
      <c r="H5177">
        <f>STANDARDIZE(pre_Normalized!H5177, pre_Normalized!H$5763, pre_Normalized!H$5764)</f>
        <v>0.37931599251264053</v>
      </c>
      <c r="I5177">
        <f>STANDARDIZE(pre_Normalized!I5177, pre_Normalized!I$5763, pre_Normalized!I$5764)</f>
        <v>0.85007056655440405</v>
      </c>
      <c r="J5177">
        <f>STANDARDIZE(pre_Normalized!J5177, pre_Normalized!J$5763, pre_Normalized!J$5764)</f>
        <v>-0.204904933491908</v>
      </c>
      <c r="K5177">
        <f>STANDARDIZE(pre_Normalized!K5177, pre_Normalized!K$5763, pre_Normalized!K$5764)</f>
        <v>-9.808388678841605E-2</v>
      </c>
      <c r="L5177">
        <f>STANDARDIZE(pre_Normalized!L5177, pre_Normalized!L$5763, pre_Normalized!L$5764)</f>
        <v>-0.31652238505535885</v>
      </c>
      <c r="M5177">
        <f>STANDARDIZE(pre_Normalized!M5177, pre_Normalized!M$5763, pre_Normalized!M$5764)</f>
        <v>-0.36496794377546427</v>
      </c>
      <c r="N5177">
        <f>STANDARDIZE(pre_Normalized!N5177, pre_Normalized!N$5763, pre_Normalized!N$5764)</f>
        <v>-0.76800326769231642</v>
      </c>
      <c r="O5177">
        <f>STANDARDIZE(pre_Normalized!O5177, pre_Normalized!O$5763, pre_Normalized!O$5764)</f>
        <v>-0.83898408702719374</v>
      </c>
      <c r="P5177">
        <f>STANDARDIZE(pre_Normalized!P5177, pre_Normalized!P$5763, pre_Normalized!P$5764)</f>
        <v>-1.5046109745562908</v>
      </c>
      <c r="Q5177">
        <f>STANDARDIZE(pre_Normalized!Q5177, pre_Normalized!Q$5763, pre_Normalized!Q$5764)</f>
        <v>0.37803401193302333</v>
      </c>
      <c r="R5177">
        <f>STANDARDIZE(pre_Normalized!R5177, pre_Normalized!R$5763, pre_Normalized!R$5764)</f>
        <v>-0.4825148851998049</v>
      </c>
    </row>
    <row r="5178" spans="1:18" x14ac:dyDescent="0.3">
      <c r="A5178">
        <f>STANDARDIZE(pre_Normalized!A5178, pre_Normalized!A$5763, pre_Normalized!A$5764)</f>
        <v>7.5131219026413343E-2</v>
      </c>
      <c r="B5178">
        <f>STANDARDIZE(pre_Normalized!B5178, pre_Normalized!B$5763, pre_Normalized!B$5764)</f>
        <v>-0.81743088347289927</v>
      </c>
      <c r="C5178">
        <f>STANDARDIZE(pre_Normalized!C5178, pre_Normalized!C$5763, pre_Normalized!C$5764)</f>
        <v>-0.52032470553266097</v>
      </c>
      <c r="D5178">
        <f>STANDARDIZE(pre_Normalized!D5178, pre_Normalized!D$5763, pre_Normalized!D$5764)</f>
        <v>-0.76857205134788886</v>
      </c>
      <c r="E5178">
        <f>STANDARDIZE(pre_Normalized!E5178, pre_Normalized!E$5763, pre_Normalized!E$5764)</f>
        <v>-0.23474704756990747</v>
      </c>
      <c r="F5178">
        <f>STANDARDIZE(pre_Normalized!F5178, pre_Normalized!F$5763, pre_Normalized!F$5764)</f>
        <v>-0.11733060562142181</v>
      </c>
      <c r="G5178">
        <f>STANDARDIZE(pre_Normalized!G5178, pre_Normalized!G$5763, pre_Normalized!G$5764)</f>
        <v>-0.16466988419316589</v>
      </c>
      <c r="H5178">
        <f>STANDARDIZE(pre_Normalized!H5178, pre_Normalized!H$5763, pre_Normalized!H$5764)</f>
        <v>5.8520174596432953E-2</v>
      </c>
      <c r="I5178">
        <f>STANDARDIZE(pre_Normalized!I5178, pre_Normalized!I$5763, pre_Normalized!I$5764)</f>
        <v>0.65939310780003801</v>
      </c>
      <c r="J5178">
        <f>STANDARDIZE(pre_Normalized!J5178, pre_Normalized!J$5763, pre_Normalized!J$5764)</f>
        <v>-0.204904933491908</v>
      </c>
      <c r="K5178">
        <f>STANDARDIZE(pre_Normalized!K5178, pre_Normalized!K$5763, pre_Normalized!K$5764)</f>
        <v>-9.808388678841605E-2</v>
      </c>
      <c r="L5178">
        <f>STANDARDIZE(pre_Normalized!L5178, pre_Normalized!L$5763, pre_Normalized!L$5764)</f>
        <v>0.28221946647793011</v>
      </c>
      <c r="M5178">
        <f>STANDARDIZE(pre_Normalized!M5178, pre_Normalized!M$5763, pre_Normalized!M$5764)</f>
        <v>-0.42000552247864475</v>
      </c>
      <c r="N5178">
        <f>STANDARDIZE(pre_Normalized!N5178, pre_Normalized!N$5763, pre_Normalized!N$5764)</f>
        <v>-0.76800326769231642</v>
      </c>
      <c r="O5178">
        <f>STANDARDIZE(pre_Normalized!O5178, pre_Normalized!O$5763, pre_Normalized!O$5764)</f>
        <v>1.4065433133783347</v>
      </c>
      <c r="P5178">
        <f>STANDARDIZE(pre_Normalized!P5178, pre_Normalized!P$5763, pre_Normalized!P$5764)</f>
        <v>2.1068914022510565</v>
      </c>
      <c r="Q5178">
        <f>STANDARDIZE(pre_Normalized!Q5178, pre_Normalized!Q$5763, pre_Normalized!Q$5764)</f>
        <v>9.6451714152833712E-2</v>
      </c>
      <c r="R5178">
        <f>STANDARDIZE(pre_Normalized!R5178, pre_Normalized!R$5763, pre_Normalized!R$5764)</f>
        <v>-1.4235291864528556</v>
      </c>
    </row>
    <row r="5179" spans="1:18" x14ac:dyDescent="0.3">
      <c r="A5179">
        <f>STANDARDIZE(pre_Normalized!A5179, pre_Normalized!A$5763, pre_Normalized!A$5764)</f>
        <v>-8.3847445090312209E-2</v>
      </c>
      <c r="B5179">
        <f>STANDARDIZE(pre_Normalized!B5179, pre_Normalized!B$5763, pre_Normalized!B$5764)</f>
        <v>-0.81743088347289927</v>
      </c>
      <c r="C5179">
        <f>STANDARDIZE(pre_Normalized!C5179, pre_Normalized!C$5763, pre_Normalized!C$5764)</f>
        <v>-0.45851478557497927</v>
      </c>
      <c r="D5179">
        <f>STANDARDIZE(pre_Normalized!D5179, pre_Normalized!D$5763, pre_Normalized!D$5764)</f>
        <v>-0.76857205134788886</v>
      </c>
      <c r="E5179">
        <f>STANDARDIZE(pre_Normalized!E5179, pre_Normalized!E$5763, pre_Normalized!E$5764)</f>
        <v>-0.36620174268974853</v>
      </c>
      <c r="F5179">
        <f>STANDARDIZE(pre_Normalized!F5179, pre_Normalized!F$5763, pre_Normalized!F$5764)</f>
        <v>0.14125295164165266</v>
      </c>
      <c r="G5179">
        <f>STANDARDIZE(pre_Normalized!G5179, pre_Normalized!G$5763, pre_Normalized!G$5764)</f>
        <v>-3.2693853783307289E-2</v>
      </c>
      <c r="H5179">
        <f>STANDARDIZE(pre_Normalized!H5179, pre_Normalized!H$5763, pre_Normalized!H$5764)</f>
        <v>-0.10187773436167083</v>
      </c>
      <c r="I5179">
        <f>STANDARDIZE(pre_Normalized!I5179, pre_Normalized!I$5763, pre_Normalized!I$5764)</f>
        <v>0.16363171503868615</v>
      </c>
      <c r="J5179">
        <f>STANDARDIZE(pre_Normalized!J5179, pre_Normalized!J$5763, pre_Normalized!J$5764)</f>
        <v>-1.3451874475443033</v>
      </c>
      <c r="K5179">
        <f>STANDARDIZE(pre_Normalized!K5179, pre_Normalized!K$5763, pre_Normalized!K$5764)</f>
        <v>-9.808388678841605E-2</v>
      </c>
      <c r="L5179">
        <f>STANDARDIZE(pre_Normalized!L5179, pre_Normalized!L$5763, pre_Normalized!L$5764)</f>
        <v>0.20737673503626899</v>
      </c>
      <c r="M5179">
        <f>STANDARDIZE(pre_Normalized!M5179, pre_Normalized!M$5763, pre_Normalized!M$5764)</f>
        <v>-0.30993036507228383</v>
      </c>
      <c r="N5179">
        <f>STANDARDIZE(pre_Normalized!N5179, pre_Normalized!N$5763, pre_Normalized!N$5764)</f>
        <v>-0.76800326769231642</v>
      </c>
      <c r="O5179">
        <f>STANDARDIZE(pre_Normalized!O5179, pre_Normalized!O$5763, pre_Normalized!O$5764)</f>
        <v>-0.64054213071228649</v>
      </c>
      <c r="P5179">
        <f>STANDARDIZE(pre_Normalized!P5179, pre_Normalized!P$5763, pre_Normalized!P$5764)</f>
        <v>-0.74429468470211246</v>
      </c>
      <c r="Q5179">
        <f>STANDARDIZE(pre_Normalized!Q5179, pre_Normalized!Q$5763, pre_Normalized!Q$5764)</f>
        <v>0.47189477785975281</v>
      </c>
      <c r="R5179">
        <f>STANDARDIZE(pre_Normalized!R5179, pre_Normalized!R$5763, pre_Normalized!R$5764)</f>
        <v>-0.4825148851998049</v>
      </c>
    </row>
    <row r="5180" spans="1:18" x14ac:dyDescent="0.3">
      <c r="A5180">
        <f>STANDARDIZE(pre_Normalized!A5180, pre_Normalized!A$5763, pre_Normalized!A$5764)</f>
        <v>-8.3847445090312209E-2</v>
      </c>
      <c r="B5180">
        <f>STANDARDIZE(pre_Normalized!B5180, pre_Normalized!B$5763, pre_Normalized!B$5764)</f>
        <v>-0.81743088347289927</v>
      </c>
      <c r="C5180">
        <f>STANDARDIZE(pre_Normalized!C5180, pre_Normalized!C$5763, pre_Normalized!C$5764)</f>
        <v>-0.42760982559613836</v>
      </c>
      <c r="D5180">
        <f>STANDARDIZE(pre_Normalized!D5180, pre_Normalized!D$5763, pre_Normalized!D$5764)</f>
        <v>-0.57744935498887362</v>
      </c>
      <c r="E5180">
        <f>STANDARDIZE(pre_Normalized!E5180, pre_Normalized!E$5763, pre_Normalized!E$5764)</f>
        <v>-0.36620174268974853</v>
      </c>
      <c r="F5180">
        <f>STANDARDIZE(pre_Normalized!F5180, pre_Normalized!F$5763, pre_Normalized!F$5764)</f>
        <v>0.30286767493107425</v>
      </c>
      <c r="G5180">
        <f>STANDARDIZE(pre_Normalized!G5180, pre_Normalized!G$5763, pre_Normalized!G$5764)</f>
        <v>9.9282176626551324E-2</v>
      </c>
      <c r="H5180">
        <f>STANDARDIZE(pre_Normalized!H5180, pre_Normalized!H$5763, pre_Normalized!H$5764)</f>
        <v>-0.2622756433197746</v>
      </c>
      <c r="I5180">
        <f>STANDARDIZE(pre_Normalized!I5180, pre_Normalized!I$5763, pre_Normalized!I$5764)</f>
        <v>-0.29399418597179244</v>
      </c>
      <c r="J5180">
        <f>STANDARDIZE(pre_Normalized!J5180, pre_Normalized!J$5763, pre_Normalized!J$5764)</f>
        <v>-1.3451874475443033</v>
      </c>
      <c r="K5180">
        <f>STANDARDIZE(pre_Normalized!K5180, pre_Normalized!K$5763, pre_Normalized!K$5764)</f>
        <v>-9.808388678841605E-2</v>
      </c>
      <c r="L5180">
        <f>STANDARDIZE(pre_Normalized!L5180, pre_Normalized!L$5763, pre_Normalized!L$5764)</f>
        <v>0.35706219791959126</v>
      </c>
      <c r="M5180">
        <f>STANDARDIZE(pre_Normalized!M5180, pre_Normalized!M$5763, pre_Normalized!M$5764)</f>
        <v>-0.25489278636910362</v>
      </c>
      <c r="N5180">
        <f>STANDARDIZE(pre_Normalized!N5180, pre_Normalized!N$5763, pre_Normalized!N$5764)</f>
        <v>-0.76800326769231642</v>
      </c>
      <c r="O5180">
        <f>STANDARDIZE(pre_Normalized!O5180, pre_Normalized!O$5763, pre_Normalized!O$5764)</f>
        <v>-0.8076511465564189</v>
      </c>
      <c r="P5180">
        <f>STANDARDIZE(pre_Normalized!P5180, pre_Normalized!P$5763, pre_Normalized!P$5764)</f>
        <v>-0.78653447858290015</v>
      </c>
      <c r="Q5180">
        <f>STANDARDIZE(pre_Normalized!Q5180, pre_Normalized!Q$5763, pre_Normalized!Q$5764)</f>
        <v>-0.18513058362735552</v>
      </c>
      <c r="R5180">
        <f>STANDARDIZE(pre_Normalized!R5180, pre_Normalized!R$5763, pre_Normalized!R$5764)</f>
        <v>-0.85892060570102513</v>
      </c>
    </row>
    <row r="5181" spans="1:18" x14ac:dyDescent="0.3">
      <c r="A5181">
        <f>STANDARDIZE(pre_Normalized!A5181, pre_Normalized!A$5763, pre_Normalized!A$5764)</f>
        <v>-8.3847445090312209E-2</v>
      </c>
      <c r="B5181">
        <f>STANDARDIZE(pre_Normalized!B5181, pre_Normalized!B$5763, pre_Normalized!B$5764)</f>
        <v>-1.9126053225101955E-2</v>
      </c>
      <c r="C5181">
        <f>STANDARDIZE(pre_Normalized!C5181, pre_Normalized!C$5763, pre_Normalized!C$5764)</f>
        <v>-0.39670486561729751</v>
      </c>
      <c r="D5181">
        <f>STANDARDIZE(pre_Normalized!D5181, pre_Normalized!D$5763, pre_Normalized!D$5764)</f>
        <v>-0.57744935498887362</v>
      </c>
      <c r="E5181">
        <f>STANDARDIZE(pre_Normalized!E5181, pre_Normalized!E$5763, pre_Normalized!E$5764)</f>
        <v>-0.27856527927652119</v>
      </c>
      <c r="F5181">
        <f>STANDARDIZE(pre_Normalized!F5181, pre_Normalized!F$5763, pre_Normalized!F$5764)</f>
        <v>0.30286767493107425</v>
      </c>
      <c r="G5181">
        <f>STANDARDIZE(pre_Normalized!G5181, pre_Normalized!G$5763, pre_Normalized!G$5764)</f>
        <v>0.23125820703640992</v>
      </c>
      <c r="H5181">
        <f>STANDARDIZE(pre_Normalized!H5181, pre_Normalized!H$5763, pre_Normalized!H$5764)</f>
        <v>-0.42267355227787839</v>
      </c>
      <c r="I5181">
        <f>STANDARDIZE(pre_Normalized!I5181, pre_Normalized!I$5763, pre_Normalized!I$5764)</f>
        <v>-6.5181235466553147E-2</v>
      </c>
      <c r="J5181">
        <f>STANDARDIZE(pre_Normalized!J5181, pre_Normalized!J$5763, pre_Normalized!J$5764)</f>
        <v>-1.3451874475443033</v>
      </c>
      <c r="K5181">
        <f>STANDARDIZE(pre_Normalized!K5181, pre_Normalized!K$5763, pre_Normalized!K$5764)</f>
        <v>-9.808388678841605E-2</v>
      </c>
      <c r="L5181">
        <f>STANDARDIZE(pre_Normalized!L5181, pre_Normalized!L$5763, pre_Normalized!L$5764)</f>
        <v>0.35706219791959126</v>
      </c>
      <c r="M5181">
        <f>STANDARDIZE(pre_Normalized!M5181, pre_Normalized!M$5763, pre_Normalized!M$5764)</f>
        <v>-0.25489278636910362</v>
      </c>
      <c r="N5181">
        <f>STANDARDIZE(pre_Normalized!N5181, pre_Normalized!N$5763, pre_Normalized!N$5764)</f>
        <v>-0.76800326769231642</v>
      </c>
      <c r="O5181">
        <f>STANDARDIZE(pre_Normalized!O5181, pre_Normalized!O$5763, pre_Normalized!O$5764)</f>
        <v>-0.71365232514409449</v>
      </c>
      <c r="P5181">
        <f>STANDARDIZE(pre_Normalized!P5181, pre_Normalized!P$5763, pre_Normalized!P$5764)</f>
        <v>-0.78653447858290015</v>
      </c>
      <c r="Q5181">
        <f>STANDARDIZE(pre_Normalized!Q5181, pre_Normalized!Q$5763, pre_Normalized!Q$5764)</f>
        <v>0.56575554378648274</v>
      </c>
      <c r="R5181">
        <f>STANDARDIZE(pre_Normalized!R5181, pre_Normalized!R$5763, pre_Normalized!R$5764)</f>
        <v>-0.57661631532510982</v>
      </c>
    </row>
    <row r="5182" spans="1:18" x14ac:dyDescent="0.3">
      <c r="A5182">
        <f>STANDARDIZE(pre_Normalized!A5182, pre_Normalized!A$5763, pre_Normalized!A$5764)</f>
        <v>-8.3847445090312209E-2</v>
      </c>
      <c r="B5182">
        <f>STANDARDIZE(pre_Normalized!B5182, pre_Normalized!B$5763, pre_Normalized!B$5764)</f>
        <v>-1.9126053225101955E-2</v>
      </c>
      <c r="C5182">
        <f>STANDARDIZE(pre_Normalized!C5182, pre_Normalized!C$5763, pre_Normalized!C$5764)</f>
        <v>-0.39670486561729751</v>
      </c>
      <c r="D5182">
        <f>STANDARDIZE(pre_Normalized!D5182, pre_Normalized!D$5763, pre_Normalized!D$5764)</f>
        <v>-0.67301070316838119</v>
      </c>
      <c r="E5182">
        <f>STANDARDIZE(pre_Normalized!E5182, pre_Normalized!E$5763, pre_Normalized!E$5764)</f>
        <v>-0.32238351098313489</v>
      </c>
      <c r="F5182">
        <f>STANDARDIZE(pre_Normalized!F5182, pre_Normalized!F$5763, pre_Normalized!F$5764)</f>
        <v>0.30286767493107425</v>
      </c>
      <c r="G5182">
        <f>STANDARDIZE(pre_Normalized!G5182, pre_Normalized!G$5763, pre_Normalized!G$5764)</f>
        <v>9.9282176626551324E-2</v>
      </c>
      <c r="H5182">
        <f>STANDARDIZE(pre_Normalized!H5182, pre_Normalized!H$5763, pre_Normalized!H$5764)</f>
        <v>-0.47613952193057968</v>
      </c>
      <c r="I5182">
        <f>STANDARDIZE(pre_Normalized!I5182, pre_Normalized!I$5763, pre_Normalized!I$5764)</f>
        <v>-0.37026516947353888</v>
      </c>
      <c r="J5182">
        <f>STANDARDIZE(pre_Normalized!J5182, pre_Normalized!J$5763, pre_Normalized!J$5764)</f>
        <v>-1.3451874475443033</v>
      </c>
      <c r="K5182">
        <f>STANDARDIZE(pre_Normalized!K5182, pre_Normalized!K$5763, pre_Normalized!K$5764)</f>
        <v>-9.808388678841605E-2</v>
      </c>
      <c r="L5182">
        <f>STANDARDIZE(pre_Normalized!L5182, pre_Normalized!L$5763, pre_Normalized!L$5764)</f>
        <v>0.43190492936125235</v>
      </c>
      <c r="M5182">
        <f>STANDARDIZE(pre_Normalized!M5182, pre_Normalized!M$5763, pre_Normalized!M$5764)</f>
        <v>-0.36496794377546427</v>
      </c>
      <c r="N5182">
        <f>STANDARDIZE(pre_Normalized!N5182, pre_Normalized!N$5763, pre_Normalized!N$5764)</f>
        <v>-0.76800326769231642</v>
      </c>
      <c r="O5182">
        <f>STANDARDIZE(pre_Normalized!O5182, pre_Normalized!O$5763, pre_Normalized!O$5764)</f>
        <v>-0.76587389259538585</v>
      </c>
      <c r="P5182">
        <f>STANDARDIZE(pre_Normalized!P5182, pre_Normalized!P$5763, pre_Normalized!P$5764)</f>
        <v>-0.81821432399349092</v>
      </c>
      <c r="Q5182">
        <f>STANDARDIZE(pre_Normalized!Q5182, pre_Normalized!Q$5763, pre_Normalized!Q$5764)</f>
        <v>-0.27899134955408539</v>
      </c>
      <c r="R5182">
        <f>STANDARDIZE(pre_Normalized!R5182, pre_Normalized!R$5763, pre_Normalized!R$5764)</f>
        <v>-0.4825148851998049</v>
      </c>
    </row>
    <row r="5183" spans="1:18" x14ac:dyDescent="0.3">
      <c r="A5183">
        <f>STANDARDIZE(pre_Normalized!A5183, pre_Normalized!A$5763, pre_Normalized!A$5764)</f>
        <v>-8.3847445090312209E-2</v>
      </c>
      <c r="B5183">
        <f>STANDARDIZE(pre_Normalized!B5183, pre_Normalized!B$5763, pre_Normalized!B$5764)</f>
        <v>-1.9126053225101955E-2</v>
      </c>
      <c r="C5183">
        <f>STANDARDIZE(pre_Normalized!C5183, pre_Normalized!C$5763, pre_Normalized!C$5764)</f>
        <v>-0.42760982559613836</v>
      </c>
      <c r="D5183">
        <f>STANDARDIZE(pre_Normalized!D5183, pre_Normalized!D$5763, pre_Normalized!D$5764)</f>
        <v>-0.67301070316838119</v>
      </c>
      <c r="E5183">
        <f>STANDARDIZE(pre_Normalized!E5183, pre_Normalized!E$5763, pre_Normalized!E$5764)</f>
        <v>-0.32238351098313489</v>
      </c>
      <c r="F5183">
        <f>STANDARDIZE(pre_Normalized!F5183, pre_Normalized!F$5763, pre_Normalized!F$5764)</f>
        <v>0.14125295164165266</v>
      </c>
      <c r="G5183">
        <f>STANDARDIZE(pre_Normalized!G5183, pre_Normalized!G$5763, pre_Normalized!G$5764)</f>
        <v>9.9282176626551324E-2</v>
      </c>
      <c r="H5183">
        <f>STANDARDIZE(pre_Normalized!H5183, pre_Normalized!H$5763, pre_Normalized!H$5764)</f>
        <v>-0.47613952193057968</v>
      </c>
      <c r="I5183">
        <f>STANDARDIZE(pre_Normalized!I5183, pre_Normalized!I$5763, pre_Normalized!I$5764)</f>
        <v>-0.44653615297528532</v>
      </c>
      <c r="J5183">
        <f>STANDARDIZE(pre_Normalized!J5183, pre_Normalized!J$5763, pre_Normalized!J$5764)</f>
        <v>-1.3451874475443033</v>
      </c>
      <c r="K5183">
        <f>STANDARDIZE(pre_Normalized!K5183, pre_Normalized!K$5763, pre_Normalized!K$5764)</f>
        <v>-9.808388678841605E-2</v>
      </c>
      <c r="L5183">
        <f>STANDARDIZE(pre_Normalized!L5183, pre_Normalized!L$5763, pre_Normalized!L$5764)</f>
        <v>0.35706219791959126</v>
      </c>
      <c r="M5183">
        <f>STANDARDIZE(pre_Normalized!M5183, pre_Normalized!M$5763, pre_Normalized!M$5764)</f>
        <v>-0.53008067988500551</v>
      </c>
      <c r="N5183">
        <f>STANDARDIZE(pre_Normalized!N5183, pre_Normalized!N$5763, pre_Normalized!N$5764)</f>
        <v>-0.76800326769231642</v>
      </c>
      <c r="O5183">
        <f>STANDARDIZE(pre_Normalized!O5183, pre_Normalized!O$5763, pre_Normalized!O$5764)</f>
        <v>-1.0374260433421008</v>
      </c>
      <c r="P5183">
        <f>STANDARDIZE(pre_Normalized!P5183, pre_Normalized!P$5763, pre_Normalized!P$5764)</f>
        <v>-1.1455727265695954</v>
      </c>
      <c r="Q5183">
        <f>STANDARDIZE(pre_Normalized!Q5183, pre_Normalized!Q$5763, pre_Normalized!Q$5764)</f>
        <v>-0.18513058362735552</v>
      </c>
      <c r="R5183">
        <f>STANDARDIZE(pre_Normalized!R5183, pre_Normalized!R$5763, pre_Normalized!R$5764)</f>
        <v>-0.38841345507449976</v>
      </c>
    </row>
    <row r="5184" spans="1:18" x14ac:dyDescent="0.3">
      <c r="A5184">
        <f>STANDARDIZE(pre_Normalized!A5184, pre_Normalized!A$5763, pre_Normalized!A$5764)</f>
        <v>-0.24282610920703773</v>
      </c>
      <c r="B5184">
        <f>STANDARDIZE(pre_Normalized!B5184, pre_Normalized!B$5763, pre_Normalized!B$5764)</f>
        <v>-0.81743088347289927</v>
      </c>
      <c r="C5184">
        <f>STANDARDIZE(pre_Normalized!C5184, pre_Normalized!C$5763, pre_Normalized!C$5764)</f>
        <v>-0.58213462549034256</v>
      </c>
      <c r="D5184">
        <f>STANDARDIZE(pre_Normalized!D5184, pre_Normalized!D$5763, pre_Normalized!D$5764)</f>
        <v>-0.76857205134788886</v>
      </c>
      <c r="E5184">
        <f>STANDARDIZE(pre_Normalized!E5184, pre_Normalized!E$5763, pre_Normalized!E$5764)</f>
        <v>-0.45383820610297587</v>
      </c>
      <c r="F5184">
        <f>STANDARDIZE(pre_Normalized!F5184, pre_Normalized!F$5763, pre_Normalized!F$5764)</f>
        <v>-0.37591416288449642</v>
      </c>
      <c r="G5184">
        <f>STANDARDIZE(pre_Normalized!G5184, pre_Normalized!G$5763, pre_Normalized!G$5764)</f>
        <v>-0.44181954805386892</v>
      </c>
      <c r="H5184">
        <f>STANDARDIZE(pre_Normalized!H5184, pre_Normalized!H$5763, pre_Normalized!H$5764)</f>
        <v>-0.31574161297247588</v>
      </c>
      <c r="I5184">
        <f>STANDARDIZE(pre_Normalized!I5184, pre_Normalized!I$5763, pre_Normalized!I$5764)</f>
        <v>-1.09483951274013</v>
      </c>
      <c r="J5184">
        <f>STANDARDIZE(pre_Normalized!J5184, pre_Normalized!J$5763, pre_Normalized!J$5764)</f>
        <v>-1.3451874475443033</v>
      </c>
      <c r="K5184">
        <f>STANDARDIZE(pre_Normalized!K5184, pre_Normalized!K$5763, pre_Normalized!K$5764)</f>
        <v>-9.808388678841605E-2</v>
      </c>
      <c r="L5184">
        <f>STANDARDIZE(pre_Normalized!L5184, pre_Normalized!L$5763, pre_Normalized!L$5764)</f>
        <v>0.50674766080291345</v>
      </c>
      <c r="M5184">
        <f>STANDARDIZE(pre_Normalized!M5184, pre_Normalized!M$5763, pre_Normalized!M$5764)</f>
        <v>-0.64015583729136627</v>
      </c>
      <c r="N5184">
        <f>STANDARDIZE(pre_Normalized!N5184, pre_Normalized!N$5763, pre_Normalized!N$5764)</f>
        <v>-0.76800326769231642</v>
      </c>
      <c r="O5184">
        <f>STANDARDIZE(pre_Normalized!O5184, pre_Normalized!O$5763, pre_Normalized!O$5764)</f>
        <v>-0.88076134098822678</v>
      </c>
      <c r="P5184">
        <f>STANDARDIZE(pre_Normalized!P5184, pre_Normalized!P$5763, pre_Normalized!P$5764)</f>
        <v>1.6316937210921949</v>
      </c>
      <c r="Q5184">
        <f>STANDARDIZE(pre_Normalized!Q5184, pre_Normalized!Q$5763, pre_Normalized!Q$5764)</f>
        <v>-0.74829517918773436</v>
      </c>
      <c r="R5184">
        <f>STANDARDIZE(pre_Normalized!R5184, pre_Normalized!R$5763, pre_Normalized!R$5764)</f>
        <v>-0.95302203582633027</v>
      </c>
    </row>
    <row r="5185" spans="1:18" x14ac:dyDescent="0.3">
      <c r="A5185">
        <f>STANDARDIZE(pre_Normalized!A5185, pre_Normalized!A$5763, pre_Normalized!A$5764)</f>
        <v>-0.24282610920703773</v>
      </c>
      <c r="B5185">
        <f>STANDARDIZE(pre_Normalized!B5185, pre_Normalized!B$5763, pre_Normalized!B$5764)</f>
        <v>-0.81743088347289927</v>
      </c>
      <c r="C5185">
        <f>STANDARDIZE(pre_Normalized!C5185, pre_Normalized!C$5763, pre_Normalized!C$5764)</f>
        <v>-0.61303958546918347</v>
      </c>
      <c r="D5185">
        <f>STANDARDIZE(pre_Normalized!D5185, pre_Normalized!D$5763, pre_Normalized!D$5764)</f>
        <v>-0.86413339952739643</v>
      </c>
      <c r="E5185">
        <f>STANDARDIZE(pre_Normalized!E5185, pre_Normalized!E$5763, pre_Normalized!E$5764)</f>
        <v>-0.58529290122281696</v>
      </c>
      <c r="F5185">
        <f>STANDARDIZE(pre_Normalized!F5185, pre_Normalized!F$5763, pre_Normalized!F$5764)</f>
        <v>-0.39207563521343852</v>
      </c>
      <c r="G5185">
        <f>STANDARDIZE(pre_Normalized!G5185, pre_Normalized!G$5763, pre_Normalized!G$5764)</f>
        <v>-0.48141235717682657</v>
      </c>
      <c r="H5185">
        <f>STANDARDIZE(pre_Normalized!H5185, pre_Normalized!H$5763, pre_Normalized!H$5764)</f>
        <v>-0.31574161297247588</v>
      </c>
      <c r="I5185">
        <f>STANDARDIZE(pre_Normalized!I5185, pre_Normalized!I$5763, pre_Normalized!I$5764)</f>
        <v>-0.75162008698227101</v>
      </c>
      <c r="J5185">
        <f>STANDARDIZE(pre_Normalized!J5185, pre_Normalized!J$5763, pre_Normalized!J$5764)</f>
        <v>-1.3451874475443033</v>
      </c>
      <c r="K5185">
        <f>STANDARDIZE(pre_Normalized!K5185, pre_Normalized!K$5763, pre_Normalized!K$5764)</f>
        <v>-9.808388678841605E-2</v>
      </c>
      <c r="L5185">
        <f>STANDARDIZE(pre_Normalized!L5185, pre_Normalized!L$5763, pre_Normalized!L$5764)</f>
        <v>0.73127585512789683</v>
      </c>
      <c r="M5185">
        <f>STANDARDIZE(pre_Normalized!M5185, pre_Normalized!M$5763, pre_Normalized!M$5764)</f>
        <v>-0.64015583729136627</v>
      </c>
      <c r="N5185">
        <f>STANDARDIZE(pre_Normalized!N5185, pre_Normalized!N$5763, pre_Normalized!N$5764)</f>
        <v>-0.76800326769231642</v>
      </c>
      <c r="O5185">
        <f>STANDARDIZE(pre_Normalized!O5185, pre_Normalized!O$5763, pre_Normalized!O$5764)</f>
        <v>-1.0478703568323591</v>
      </c>
      <c r="P5185">
        <f>STANDARDIZE(pre_Normalized!P5185, pre_Normalized!P$5763, pre_Normalized!P$5764)</f>
        <v>-0.93437375716565707</v>
      </c>
      <c r="Q5185">
        <f>STANDARDIZE(pre_Normalized!Q5185, pre_Normalized!Q$5763, pre_Normalized!Q$5764)</f>
        <v>-0.65443441326100449</v>
      </c>
      <c r="R5185">
        <f>STANDARDIZE(pre_Normalized!R5185, pre_Normalized!R$5763, pre_Normalized!R$5764)</f>
        <v>-1.0471234659516351</v>
      </c>
    </row>
    <row r="5186" spans="1:18" x14ac:dyDescent="0.3">
      <c r="A5186">
        <f>STANDARDIZE(pre_Normalized!A5186, pre_Normalized!A$5763, pre_Normalized!A$5764)</f>
        <v>-0.24282610920703773</v>
      </c>
      <c r="B5186">
        <f>STANDARDIZE(pre_Normalized!B5186, pre_Normalized!B$5763, pre_Normalized!B$5764)</f>
        <v>-0.81743088347289927</v>
      </c>
      <c r="C5186">
        <f>STANDARDIZE(pre_Normalized!C5186, pre_Normalized!C$5763, pre_Normalized!C$5764)</f>
        <v>-0.67484950542686517</v>
      </c>
      <c r="D5186">
        <f>STANDARDIZE(pre_Normalized!D5186, pre_Normalized!D$5763, pre_Normalized!D$5764)</f>
        <v>-1.0552560958864117</v>
      </c>
      <c r="E5186">
        <f>STANDARDIZE(pre_Normalized!E5186, pre_Normalized!E$5763, pre_Normalized!E$5764)</f>
        <v>-0.54147466951620338</v>
      </c>
      <c r="F5186">
        <f>STANDARDIZE(pre_Normalized!F5186, pre_Normalized!F$5763, pre_Normalized!F$5764)</f>
        <v>-0.65065919247651316</v>
      </c>
      <c r="G5186">
        <f>STANDARDIZE(pre_Normalized!G5186, pre_Normalized!G$5763, pre_Normalized!G$5764)</f>
        <v>-0.69257400583260031</v>
      </c>
      <c r="H5186">
        <f>STANDARDIZE(pre_Normalized!H5186, pre_Normalized!H$5763, pre_Normalized!H$5764)</f>
        <v>-0.15534370401437209</v>
      </c>
      <c r="I5186">
        <f>STANDARDIZE(pre_Normalized!I5186, pre_Normalized!I$5763, pre_Normalized!I$5764)</f>
        <v>-0.86602656223489072</v>
      </c>
      <c r="J5186">
        <f>STANDARDIZE(pre_Normalized!J5186, pre_Normalized!J$5763, pre_Normalized!J$5764)</f>
        <v>-1.3451874475443033</v>
      </c>
      <c r="K5186">
        <f>STANDARDIZE(pre_Normalized!K5186, pre_Normalized!K$5763, pre_Normalized!K$5764)</f>
        <v>-9.808388678841605E-2</v>
      </c>
      <c r="L5186">
        <f>STANDARDIZE(pre_Normalized!L5186, pre_Normalized!L$5763, pre_Normalized!L$5764)</f>
        <v>0.88096131801121902</v>
      </c>
      <c r="M5186">
        <f>STANDARDIZE(pre_Normalized!M5186, pre_Normalized!M$5763, pre_Normalized!M$5764)</f>
        <v>-0.64015583729136627</v>
      </c>
      <c r="N5186">
        <f>STANDARDIZE(pre_Normalized!N5186, pre_Normalized!N$5763, pre_Normalized!N$5764)</f>
        <v>-0.76800326769231642</v>
      </c>
      <c r="O5186">
        <f>STANDARDIZE(pre_Normalized!O5186, pre_Normalized!O$5763, pre_Normalized!O$5764)</f>
        <v>-0.93298290843951814</v>
      </c>
      <c r="P5186">
        <f>STANDARDIZE(pre_Normalized!P5186, pre_Normalized!P$5763, pre_Normalized!P$5764)</f>
        <v>-0.87101406634447553</v>
      </c>
      <c r="Q5186">
        <f>STANDARDIZE(pre_Normalized!Q5186, pre_Normalized!Q$5763, pre_Normalized!Q$5764)</f>
        <v>-0.37285211548081526</v>
      </c>
      <c r="R5186">
        <f>STANDARDIZE(pre_Normalized!R5186, pre_Normalized!R$5763, pre_Normalized!R$5764)</f>
        <v>-0.95302203582633027</v>
      </c>
    </row>
    <row r="5187" spans="1:18" x14ac:dyDescent="0.3">
      <c r="A5187">
        <f>STANDARDIZE(pre_Normalized!A5187, pre_Normalized!A$5763, pre_Normalized!A$5764)</f>
        <v>-0.4018047733237633</v>
      </c>
      <c r="B5187">
        <f>STANDARDIZE(pre_Normalized!B5187, pre_Normalized!B$5763, pre_Normalized!B$5764)</f>
        <v>-0.81743088347289927</v>
      </c>
      <c r="C5187">
        <f>STANDARDIZE(pre_Normalized!C5187, pre_Normalized!C$5763, pre_Normalized!C$5764)</f>
        <v>-0.67484950542686517</v>
      </c>
      <c r="D5187">
        <f>STANDARDIZE(pre_Normalized!D5187, pre_Normalized!D$5763, pre_Normalized!D$5764)</f>
        <v>-1.0552560958864117</v>
      </c>
      <c r="E5187">
        <f>STANDARDIZE(pre_Normalized!E5187, pre_Normalized!E$5763, pre_Normalized!E$5764)</f>
        <v>-0.49765643780958962</v>
      </c>
      <c r="F5187">
        <f>STANDARDIZE(pre_Normalized!F5187, pre_Normalized!F$5763, pre_Normalized!F$5764)</f>
        <v>-0.86075833275276115</v>
      </c>
      <c r="G5187">
        <f>STANDARDIZE(pre_Normalized!G5187, pre_Normalized!G$5763, pre_Normalized!G$5764)</f>
        <v>-0.8509452423244307</v>
      </c>
      <c r="H5187">
        <f>STANDARDIZE(pre_Normalized!H5187, pre_Normalized!H$5763, pre_Normalized!H$5764)</f>
        <v>-0.10187773436167083</v>
      </c>
      <c r="I5187">
        <f>STANDARDIZE(pre_Normalized!I5187, pre_Normalized!I$5763, pre_Normalized!I$5764)</f>
        <v>-0.63721361172965141</v>
      </c>
      <c r="J5187">
        <f>STANDARDIZE(pre_Normalized!J5187, pre_Normalized!J$5763, pre_Normalized!J$5764)</f>
        <v>-1.3451874475443033</v>
      </c>
      <c r="K5187">
        <f>STANDARDIZE(pre_Normalized!K5187, pre_Normalized!K$5763, pre_Normalized!K$5764)</f>
        <v>-9.808388678841605E-2</v>
      </c>
      <c r="L5187">
        <f>STANDARDIZE(pre_Normalized!L5187, pre_Normalized!L$5763, pre_Normalized!L$5764)</f>
        <v>0.95580404945288022</v>
      </c>
      <c r="M5187">
        <f>STANDARDIZE(pre_Normalized!M5187, pre_Normalized!M$5763, pre_Normalized!M$5764)</f>
        <v>-0.69519341599454676</v>
      </c>
      <c r="N5187">
        <f>STANDARDIZE(pre_Normalized!N5187, pre_Normalized!N$5763, pre_Normalized!N$5764)</f>
        <v>-0.76800326769231642</v>
      </c>
      <c r="O5187">
        <f>STANDARDIZE(pre_Normalized!O5187, pre_Normalized!O$5763, pre_Normalized!O$5764)</f>
        <v>-0.85987271400771026</v>
      </c>
      <c r="P5187">
        <f>STANDARDIZE(pre_Normalized!P5187, pre_Normalized!P$5763, pre_Normalized!P$5764)</f>
        <v>-0.87101406634447553</v>
      </c>
      <c r="Q5187">
        <f>STANDARDIZE(pre_Normalized!Q5187, pre_Normalized!Q$5763, pre_Normalized!Q$5764)</f>
        <v>0.37803401193302333</v>
      </c>
      <c r="R5187">
        <f>STANDARDIZE(pre_Normalized!R5187, pre_Normalized!R$5763, pre_Normalized!R$5764)</f>
        <v>-0.4825148851998049</v>
      </c>
    </row>
    <row r="5188" spans="1:18" x14ac:dyDescent="0.3">
      <c r="A5188">
        <f>STANDARDIZE(pre_Normalized!A5188, pre_Normalized!A$5763, pre_Normalized!A$5764)</f>
        <v>-0.4018047733237633</v>
      </c>
      <c r="B5188">
        <f>STANDARDIZE(pre_Normalized!B5188, pre_Normalized!B$5763, pre_Normalized!B$5764)</f>
        <v>-0.81743088347289927</v>
      </c>
      <c r="C5188">
        <f>STANDARDIZE(pre_Normalized!C5188, pre_Normalized!C$5763, pre_Normalized!C$5764)</f>
        <v>-0.67484950542686517</v>
      </c>
      <c r="D5188">
        <f>STANDARDIZE(pre_Normalized!D5188, pre_Normalized!D$5763, pre_Normalized!D$5764)</f>
        <v>-1.0552560958864117</v>
      </c>
      <c r="E5188">
        <f>STANDARDIZE(pre_Normalized!E5188, pre_Normalized!E$5763, pre_Normalized!E$5764)</f>
        <v>-0.27856527927652119</v>
      </c>
      <c r="F5188">
        <f>STANDARDIZE(pre_Normalized!F5188, pre_Normalized!F$5763, pre_Normalized!F$5764)</f>
        <v>-0.87691980508170331</v>
      </c>
      <c r="G5188">
        <f>STANDARDIZE(pre_Normalized!G5188, pre_Normalized!G$5763, pre_Normalized!G$5764)</f>
        <v>-0.79815483016048716</v>
      </c>
      <c r="H5188">
        <f>STANDARDIZE(pre_Normalized!H5188, pre_Normalized!H$5763, pre_Normalized!H$5764)</f>
        <v>-0.10187773436167083</v>
      </c>
      <c r="I5188">
        <f>STANDARDIZE(pre_Normalized!I5188, pre_Normalized!I$5763, pre_Normalized!I$5764)</f>
        <v>-0.71348459523139784</v>
      </c>
      <c r="J5188">
        <f>STANDARDIZE(pre_Normalized!J5188, pre_Normalized!J$5763, pre_Normalized!J$5764)</f>
        <v>-1.3451874475443033</v>
      </c>
      <c r="K5188">
        <f>STANDARDIZE(pre_Normalized!K5188, pre_Normalized!K$5763, pre_Normalized!K$5764)</f>
        <v>-9.808388678841605E-2</v>
      </c>
      <c r="L5188">
        <f>STANDARDIZE(pre_Normalized!L5188, pre_Normalized!L$5763, pre_Normalized!L$5764)</f>
        <v>0.95580404945288022</v>
      </c>
      <c r="M5188">
        <f>STANDARDIZE(pre_Normalized!M5188, pre_Normalized!M$5763, pre_Normalized!M$5764)</f>
        <v>-0.64015583729136627</v>
      </c>
      <c r="N5188">
        <f>STANDARDIZE(pre_Normalized!N5188, pre_Normalized!N$5763, pre_Normalized!N$5764)</f>
        <v>-0.76800326769231642</v>
      </c>
      <c r="O5188">
        <f>STANDARDIZE(pre_Normalized!O5188, pre_Normalized!O$5763, pre_Normalized!O$5764)</f>
        <v>-0.92253859494925983</v>
      </c>
      <c r="P5188">
        <f>STANDARDIZE(pre_Normalized!P5188, pre_Normalized!P$5763, pre_Normalized!P$5764)</f>
        <v>-0.95549365410605092</v>
      </c>
      <c r="Q5188">
        <f>STANDARDIZE(pre_Normalized!Q5188, pre_Normalized!Q$5763, pre_Normalized!Q$5764)</f>
        <v>-0.37285211548081526</v>
      </c>
      <c r="R5188">
        <f>STANDARDIZE(pre_Normalized!R5188, pre_Normalized!R$5763, pre_Normalized!R$5764)</f>
        <v>-0.4825148851998049</v>
      </c>
    </row>
    <row r="5189" spans="1:18" x14ac:dyDescent="0.3">
      <c r="A5189">
        <f>STANDARDIZE(pre_Normalized!A5189, pre_Normalized!A$5763, pre_Normalized!A$5764)</f>
        <v>-0.4018047733237633</v>
      </c>
      <c r="B5189">
        <f>STANDARDIZE(pre_Normalized!B5189, pre_Normalized!B$5763, pre_Normalized!B$5764)</f>
        <v>-0.81743088347289927</v>
      </c>
      <c r="C5189">
        <f>STANDARDIZE(pre_Normalized!C5189, pre_Normalized!C$5763, pre_Normalized!C$5764)</f>
        <v>-0.70575446540570608</v>
      </c>
      <c r="D5189">
        <f>STANDARDIZE(pre_Normalized!D5189, pre_Normalized!D$5763, pre_Normalized!D$5764)</f>
        <v>-0.95969474770690399</v>
      </c>
      <c r="E5189">
        <f>STANDARDIZE(pre_Normalized!E5189, pre_Normalized!E$5763, pre_Normalized!E$5764)</f>
        <v>-0.10329235245006649</v>
      </c>
      <c r="F5189">
        <f>STANDARDIZE(pre_Normalized!F5189, pre_Normalized!F$5763, pre_Normalized!F$5764)</f>
        <v>-1.0708574730290092</v>
      </c>
      <c r="G5189">
        <f>STANDARDIZE(pre_Normalized!G5189, pre_Normalized!G$5763, pre_Normalized!G$5764)</f>
        <v>-0.91693325752935995</v>
      </c>
      <c r="H5189">
        <f>STANDARDIZE(pre_Normalized!H5189, pre_Normalized!H$5763, pre_Normalized!H$5764)</f>
        <v>-4.8411764708969574E-2</v>
      </c>
      <c r="I5189">
        <f>STANDARDIZE(pre_Normalized!I5189, pre_Normalized!I$5763, pre_Normalized!I$5764)</f>
        <v>-0.56094262822790497</v>
      </c>
      <c r="J5189">
        <f>STANDARDIZE(pre_Normalized!J5189, pre_Normalized!J$5763, pre_Normalized!J$5764)</f>
        <v>-1.3451874475443033</v>
      </c>
      <c r="K5189">
        <f>STANDARDIZE(pre_Normalized!K5189, pre_Normalized!K$5763, pre_Normalized!K$5764)</f>
        <v>-9.808388678841605E-2</v>
      </c>
      <c r="L5189">
        <f>STANDARDIZE(pre_Normalized!L5189, pre_Normalized!L$5763, pre_Normalized!L$5764)</f>
        <v>0.88096131801121902</v>
      </c>
      <c r="M5189">
        <f>STANDARDIZE(pre_Normalized!M5189, pre_Normalized!M$5763, pre_Normalized!M$5764)</f>
        <v>-0.64015583729136627</v>
      </c>
      <c r="N5189">
        <f>STANDARDIZE(pre_Normalized!N5189, pre_Normalized!N$5763, pre_Normalized!N$5764)</f>
        <v>-0.76800326769231642</v>
      </c>
      <c r="O5189">
        <f>STANDARDIZE(pre_Normalized!O5189, pre_Normalized!O$5763, pre_Normalized!O$5764)</f>
        <v>-0.85987271400771026</v>
      </c>
      <c r="P5189">
        <f>STANDARDIZE(pre_Normalized!P5189, pre_Normalized!P$5763, pre_Normalized!P$5764)</f>
        <v>-0.82877427246368784</v>
      </c>
      <c r="Q5189">
        <f>STANDARDIZE(pre_Normalized!Q5189, pre_Normalized!Q$5763, pre_Normalized!Q$5764)</f>
        <v>-0.18513058362735552</v>
      </c>
      <c r="R5189">
        <f>STANDARDIZE(pre_Normalized!R5189, pre_Normalized!R$5763, pre_Normalized!R$5764)</f>
        <v>-0.85892060570102513</v>
      </c>
    </row>
    <row r="5190" spans="1:18" x14ac:dyDescent="0.3">
      <c r="A5190">
        <f>STANDARDIZE(pre_Normalized!A5190, pre_Normalized!A$5763, pre_Normalized!A$5764)</f>
        <v>-0.4018047733237633</v>
      </c>
      <c r="B5190">
        <f>STANDARDIZE(pre_Normalized!B5190, pre_Normalized!B$5763, pre_Normalized!B$5764)</f>
        <v>-0.81743088347289927</v>
      </c>
      <c r="C5190">
        <f>STANDARDIZE(pre_Normalized!C5190, pre_Normalized!C$5763, pre_Normalized!C$5764)</f>
        <v>-0.76756438536338767</v>
      </c>
      <c r="D5190">
        <f>STANDARDIZE(pre_Normalized!D5190, pre_Normalized!D$5763, pre_Normalized!D$5764)</f>
        <v>-1.1508174440659193</v>
      </c>
      <c r="E5190">
        <f>STANDARDIZE(pre_Normalized!E5190, pre_Normalized!E$5763, pre_Normalized!E$5764)</f>
        <v>-0.41001997439636229</v>
      </c>
      <c r="F5190">
        <f>STANDARDIZE(pre_Normalized!F5190, pre_Normalized!F$5763, pre_Normalized!F$5764)</f>
        <v>-1.2001492516605465</v>
      </c>
      <c r="G5190">
        <f>STANDARDIZE(pre_Normalized!G5190, pre_Normalized!G$5763, pre_Normalized!G$5764)</f>
        <v>-1.1016997001031619</v>
      </c>
      <c r="H5190">
        <f>STANDARDIZE(pre_Normalized!H5190, pre_Normalized!H$5763, pre_Normalized!H$5764)</f>
        <v>0.16545211390183548</v>
      </c>
      <c r="I5190">
        <f>STANDARDIZE(pre_Normalized!I5190, pre_Normalized!I$5763, pre_Normalized!I$5764)</f>
        <v>-0.82789107048401744</v>
      </c>
      <c r="J5190">
        <f>STANDARDIZE(pre_Normalized!J5190, pre_Normalized!J$5763, pre_Normalized!J$5764)</f>
        <v>-1.3451874475443033</v>
      </c>
      <c r="K5190">
        <f>STANDARDIZE(pre_Normalized!K5190, pre_Normalized!K$5763, pre_Normalized!K$5764)</f>
        <v>-9.808388678841605E-2</v>
      </c>
      <c r="L5190">
        <f>STANDARDIZE(pre_Normalized!L5190, pre_Normalized!L$5763, pre_Normalized!L$5764)</f>
        <v>0.80611858656955793</v>
      </c>
      <c r="M5190">
        <f>STANDARDIZE(pre_Normalized!M5190, pre_Normalized!M$5763, pre_Normalized!M$5764)</f>
        <v>-0.64015583729136627</v>
      </c>
      <c r="N5190">
        <f>STANDARDIZE(pre_Normalized!N5190, pre_Normalized!N$5763, pre_Normalized!N$5764)</f>
        <v>-0.76800326769231642</v>
      </c>
      <c r="O5190">
        <f>STANDARDIZE(pre_Normalized!O5190, pre_Normalized!O$5763, pre_Normalized!O$5764)</f>
        <v>-0.76587389259538585</v>
      </c>
      <c r="P5190">
        <f>STANDARDIZE(pre_Normalized!P5190, pre_Normalized!P$5763, pre_Normalized!P$5764)</f>
        <v>-0.75485463317230939</v>
      </c>
      <c r="Q5190">
        <f>STANDARDIZE(pre_Normalized!Q5190, pre_Normalized!Q$5763, pre_Normalized!Q$5764)</f>
        <v>0.37803401193302333</v>
      </c>
      <c r="R5190">
        <f>STANDARDIZE(pre_Normalized!R5190, pre_Normalized!R$5763, pre_Normalized!R$5764)</f>
        <v>-0.20021059482388967</v>
      </c>
    </row>
    <row r="5191" spans="1:18" x14ac:dyDescent="0.3">
      <c r="A5191">
        <f>STANDARDIZE(pre_Normalized!A5191, pre_Normalized!A$5763, pre_Normalized!A$5764)</f>
        <v>-0.4018047733237633</v>
      </c>
      <c r="B5191">
        <f>STANDARDIZE(pre_Normalized!B5191, pre_Normalized!B$5763, pre_Normalized!B$5764)</f>
        <v>-0.81743088347289927</v>
      </c>
      <c r="C5191">
        <f>STANDARDIZE(pre_Normalized!C5191, pre_Normalized!C$5763, pre_Normalized!C$5764)</f>
        <v>-0.73665942538454687</v>
      </c>
      <c r="D5191">
        <f>STANDARDIZE(pre_Normalized!D5191, pre_Normalized!D$5763, pre_Normalized!D$5764)</f>
        <v>-1.0552560958864117</v>
      </c>
      <c r="E5191">
        <f>STANDARDIZE(pre_Normalized!E5191, pre_Normalized!E$5763, pre_Normalized!E$5764)</f>
        <v>-0.45383820610297587</v>
      </c>
      <c r="F5191">
        <f>STANDARDIZE(pre_Normalized!F5191, pre_Normalized!F$5763, pre_Normalized!F$5764)</f>
        <v>-1.1839877793316043</v>
      </c>
      <c r="G5191">
        <f>STANDARDIZE(pre_Normalized!G5191, pre_Normalized!G$5763, pre_Normalized!G$5764)</f>
        <v>-1.1016997001031619</v>
      </c>
      <c r="H5191">
        <f>STANDARDIZE(pre_Normalized!H5191, pre_Normalized!H$5763, pre_Normalized!H$5764)</f>
        <v>0.11198614424913421</v>
      </c>
      <c r="I5191">
        <f>STANDARDIZE(pre_Normalized!I5191, pre_Normalized!I$5763, pre_Normalized!I$5764)</f>
        <v>-0.5228071364770317</v>
      </c>
      <c r="J5191">
        <f>STANDARDIZE(pre_Normalized!J5191, pre_Normalized!J$5763, pre_Normalized!J$5764)</f>
        <v>-1.3451874475443033</v>
      </c>
      <c r="K5191">
        <f>STANDARDIZE(pre_Normalized!K5191, pre_Normalized!K$5763, pre_Normalized!K$5764)</f>
        <v>-9.808388678841605E-2</v>
      </c>
      <c r="L5191">
        <f>STANDARDIZE(pre_Normalized!L5191, pre_Normalized!L$5763, pre_Normalized!L$5764)</f>
        <v>0.80611858656955793</v>
      </c>
      <c r="M5191">
        <f>STANDARDIZE(pre_Normalized!M5191, pre_Normalized!M$5763, pre_Normalized!M$5764)</f>
        <v>-0.585118258588186</v>
      </c>
      <c r="N5191">
        <f>STANDARDIZE(pre_Normalized!N5191, pre_Normalized!N$5763, pre_Normalized!N$5764)</f>
        <v>-0.76800326769231642</v>
      </c>
      <c r="O5191">
        <f>STANDARDIZE(pre_Normalized!O5191, pre_Normalized!O$5763, pre_Normalized!O$5764)</f>
        <v>-0.81809546004667721</v>
      </c>
      <c r="P5191">
        <f>STANDARDIZE(pre_Normalized!P5191, pre_Normalized!P$5763, pre_Normalized!P$5764)</f>
        <v>-0.69149494235112785</v>
      </c>
      <c r="Q5191">
        <f>STANDARDIZE(pre_Normalized!Q5191, pre_Normalized!Q$5763, pre_Normalized!Q$5764)</f>
        <v>2.5909482261038319E-3</v>
      </c>
      <c r="R5191">
        <f>STANDARDIZE(pre_Normalized!R5191, pre_Normalized!R$5763, pre_Normalized!R$5764)</f>
        <v>-0.76481917557571999</v>
      </c>
    </row>
    <row r="5192" spans="1:18" x14ac:dyDescent="0.3">
      <c r="A5192">
        <f>STANDARDIZE(pre_Normalized!A5192, pre_Normalized!A$5763, pre_Normalized!A$5764)</f>
        <v>-0.4018047733237633</v>
      </c>
      <c r="B5192">
        <f>STANDARDIZE(pre_Normalized!B5192, pre_Normalized!B$5763, pre_Normalized!B$5764)</f>
        <v>-0.81743088347289927</v>
      </c>
      <c r="C5192">
        <f>STANDARDIZE(pre_Normalized!C5192, pre_Normalized!C$5763, pre_Normalized!C$5764)</f>
        <v>-0.61303958546918347</v>
      </c>
      <c r="D5192">
        <f>STANDARDIZE(pre_Normalized!D5192, pre_Normalized!D$5763, pre_Normalized!D$5764)</f>
        <v>-0.95969474770690399</v>
      </c>
      <c r="E5192">
        <f>STANDARDIZE(pre_Normalized!E5192, pre_Normalized!E$5763, pre_Normalized!E$5764)</f>
        <v>-0.36620174268974853</v>
      </c>
      <c r="F5192">
        <f>STANDARDIZE(pre_Normalized!F5192, pre_Normalized!F$5763, pre_Normalized!F$5764)</f>
        <v>-0.92540422206852968</v>
      </c>
      <c r="G5192">
        <f>STANDARDIZE(pre_Normalized!G5192, pre_Normalized!G$5763, pre_Normalized!G$5764)</f>
        <v>-0.86414284536541652</v>
      </c>
      <c r="H5192">
        <f>STANDARDIZE(pre_Normalized!H5192, pre_Normalized!H$5763, pre_Normalized!H$5764)</f>
        <v>5.0542049437316879E-3</v>
      </c>
      <c r="I5192">
        <f>STANDARDIZE(pre_Normalized!I5192, pre_Normalized!I$5763, pre_Normalized!I$5764)</f>
        <v>-0.33212967772266566</v>
      </c>
      <c r="J5192">
        <f>STANDARDIZE(pre_Normalized!J5192, pre_Normalized!J$5763, pre_Normalized!J$5764)</f>
        <v>-1.3451874475443033</v>
      </c>
      <c r="K5192">
        <f>STANDARDIZE(pre_Normalized!K5192, pre_Normalized!K$5763, pre_Normalized!K$5764)</f>
        <v>-9.808388678841605E-2</v>
      </c>
      <c r="L5192">
        <f>STANDARDIZE(pre_Normalized!L5192, pre_Normalized!L$5763, pre_Normalized!L$5764)</f>
        <v>0.73127585512789683</v>
      </c>
      <c r="M5192">
        <f>STANDARDIZE(pre_Normalized!M5192, pre_Normalized!M$5763, pre_Normalized!M$5764)</f>
        <v>-0.64015583729136627</v>
      </c>
      <c r="N5192">
        <f>STANDARDIZE(pre_Normalized!N5192, pre_Normalized!N$5763, pre_Normalized!N$5764)</f>
        <v>-0.76800326769231642</v>
      </c>
      <c r="O5192">
        <f>STANDARDIZE(pre_Normalized!O5192, pre_Normalized!O$5763, pre_Normalized!O$5764)</f>
        <v>-0.92253859494925983</v>
      </c>
      <c r="P5192">
        <f>STANDARDIZE(pre_Normalized!P5192, pre_Normalized!P$5763, pre_Normalized!P$5764)</f>
        <v>-0.99773344798683861</v>
      </c>
      <c r="Q5192">
        <f>STANDARDIZE(pre_Normalized!Q5192, pre_Normalized!Q$5763, pre_Normalized!Q$5764)</f>
        <v>-0.46671288140754497</v>
      </c>
      <c r="R5192">
        <f>STANDARDIZE(pre_Normalized!R5192, pre_Normalized!R$5763, pre_Normalized!R$5764)</f>
        <v>-0.85892060570102513</v>
      </c>
    </row>
    <row r="5193" spans="1:18" x14ac:dyDescent="0.3">
      <c r="A5193">
        <f>STANDARDIZE(pre_Normalized!A5193, pre_Normalized!A$5763, pre_Normalized!A$5764)</f>
        <v>-0.4018047733237633</v>
      </c>
      <c r="B5193">
        <f>STANDARDIZE(pre_Normalized!B5193, pre_Normalized!B$5763, pre_Normalized!B$5764)</f>
        <v>-0.81743088347289927</v>
      </c>
      <c r="C5193">
        <f>STANDARDIZE(pre_Normalized!C5193, pre_Normalized!C$5763, pre_Normalized!C$5764)</f>
        <v>-0.39670486561729751</v>
      </c>
      <c r="D5193">
        <f>STANDARDIZE(pre_Normalized!D5193, pre_Normalized!D$5763, pre_Normalized!D$5764)</f>
        <v>-0.76857205134788886</v>
      </c>
      <c r="E5193">
        <f>STANDARDIZE(pre_Normalized!E5193, pre_Normalized!E$5763, pre_Normalized!E$5764)</f>
        <v>-0.32238351098313489</v>
      </c>
      <c r="F5193">
        <f>STANDARDIZE(pre_Normalized!F5193, pre_Normalized!F$5763, pre_Normalized!F$5764)</f>
        <v>-0.69914360946333964</v>
      </c>
      <c r="G5193">
        <f>STANDARDIZE(pre_Normalized!G5193, pre_Normalized!G$5763, pre_Normalized!G$5764)</f>
        <v>-0.65298119670964272</v>
      </c>
      <c r="H5193">
        <f>STANDARDIZE(pre_Normalized!H5193, pre_Normalized!H$5763, pre_Normalized!H$5764)</f>
        <v>5.0542049437316879E-3</v>
      </c>
      <c r="I5193">
        <f>STANDARDIZE(pre_Normalized!I5193, pre_Normalized!I$5763, pre_Normalized!I$5764)</f>
        <v>-0.71348459523139784</v>
      </c>
      <c r="J5193">
        <f>STANDARDIZE(pre_Normalized!J5193, pre_Normalized!J$5763, pre_Normalized!J$5764)</f>
        <v>-1.3451874475443033</v>
      </c>
      <c r="K5193">
        <f>STANDARDIZE(pre_Normalized!K5193, pre_Normalized!K$5763, pre_Normalized!K$5764)</f>
        <v>-9.808388678841605E-2</v>
      </c>
      <c r="L5193">
        <f>STANDARDIZE(pre_Normalized!L5193, pre_Normalized!L$5763, pre_Normalized!L$5764)</f>
        <v>0.65643312368623574</v>
      </c>
      <c r="M5193">
        <f>STANDARDIZE(pre_Normalized!M5193, pre_Normalized!M$5763, pre_Normalized!M$5764)</f>
        <v>-0.585118258588186</v>
      </c>
      <c r="N5193">
        <f>STANDARDIZE(pre_Normalized!N5193, pre_Normalized!N$5763, pre_Normalized!N$5764)</f>
        <v>-0.76800326769231642</v>
      </c>
      <c r="O5193">
        <f>STANDARDIZE(pre_Normalized!O5193, pre_Normalized!O$5763, pre_Normalized!O$5764)</f>
        <v>-0.79720683306616058</v>
      </c>
      <c r="P5193">
        <f>STANDARDIZE(pre_Normalized!P5193, pre_Normalized!P$5763, pre_Normalized!P$5764)</f>
        <v>-1.3778915929139277</v>
      </c>
      <c r="Q5193">
        <f>STANDARDIZE(pre_Normalized!Q5193, pre_Normalized!Q$5763, pre_Normalized!Q$5764)</f>
        <v>-0.74829517918773436</v>
      </c>
      <c r="R5193">
        <f>STANDARDIZE(pre_Normalized!R5193, pre_Normalized!R$5763, pre_Normalized!R$5764)</f>
        <v>-1.0471234659516351</v>
      </c>
    </row>
    <row r="5194" spans="1:18" x14ac:dyDescent="0.3">
      <c r="A5194">
        <f>STANDARDIZE(pre_Normalized!A5194, pre_Normalized!A$5763, pre_Normalized!A$5764)</f>
        <v>-0.4018047733237633</v>
      </c>
      <c r="B5194">
        <f>STANDARDIZE(pre_Normalized!B5194, pre_Normalized!B$5763, pre_Normalized!B$5764)</f>
        <v>-1.9126053225101955E-2</v>
      </c>
      <c r="C5194">
        <f>STANDARDIZE(pre_Normalized!C5194, pre_Normalized!C$5763, pre_Normalized!C$5764)</f>
        <v>-0.48941974555382006</v>
      </c>
      <c r="D5194">
        <f>STANDARDIZE(pre_Normalized!D5194, pre_Normalized!D$5763, pre_Normalized!D$5764)</f>
        <v>-0.67301070316838119</v>
      </c>
      <c r="E5194">
        <f>STANDARDIZE(pre_Normalized!E5194, pre_Normalized!E$5763, pre_Normalized!E$5764)</f>
        <v>-0.23474704756990747</v>
      </c>
      <c r="F5194">
        <f>STANDARDIZE(pre_Normalized!F5194, pre_Normalized!F$5763, pre_Normalized!F$5764)</f>
        <v>-0.65065919247651316</v>
      </c>
      <c r="G5194">
        <f>STANDARDIZE(pre_Normalized!G5194, pre_Normalized!G$5763, pre_Normalized!G$5764)</f>
        <v>-0.6001907845456993</v>
      </c>
      <c r="H5194">
        <f>STANDARDIZE(pre_Normalized!H5194, pre_Normalized!H$5763, pre_Normalized!H$5764)</f>
        <v>5.0542049437316879E-3</v>
      </c>
      <c r="I5194">
        <f>STANDARDIZE(pre_Normalized!I5194, pre_Normalized!I$5763, pre_Normalized!I$5764)</f>
        <v>-0.67534910348052457</v>
      </c>
      <c r="J5194">
        <f>STANDARDIZE(pre_Normalized!J5194, pre_Normalized!J$5763, pre_Normalized!J$5764)</f>
        <v>-1.3451874475443033</v>
      </c>
      <c r="K5194">
        <f>STANDARDIZE(pre_Normalized!K5194, pre_Normalized!K$5763, pre_Normalized!K$5764)</f>
        <v>-9.808388678841605E-2</v>
      </c>
      <c r="L5194">
        <f>STANDARDIZE(pre_Normalized!L5194, pre_Normalized!L$5763, pre_Normalized!L$5764)</f>
        <v>0.43190492936125235</v>
      </c>
      <c r="M5194">
        <f>STANDARDIZE(pre_Normalized!M5194, pre_Normalized!M$5763, pre_Normalized!M$5764)</f>
        <v>-0.64015583729136627</v>
      </c>
      <c r="N5194">
        <f>STANDARDIZE(pre_Normalized!N5194, pre_Normalized!N$5763, pre_Normalized!N$5764)</f>
        <v>-0.76800326769231642</v>
      </c>
      <c r="O5194">
        <f>STANDARDIZE(pre_Normalized!O5194, pre_Normalized!O$5763, pre_Normalized!O$5764)</f>
        <v>-1.2776452536180412</v>
      </c>
      <c r="P5194">
        <f>STANDARDIZE(pre_Normalized!P5194, pre_Normalized!P$5763, pre_Normalized!P$5764)</f>
        <v>-0.87101406634447553</v>
      </c>
      <c r="Q5194">
        <f>STANDARDIZE(pre_Normalized!Q5194, pre_Normalized!Q$5763, pre_Normalized!Q$5764)</f>
        <v>9.6451714152833712E-2</v>
      </c>
      <c r="R5194">
        <f>STANDARDIZE(pre_Normalized!R5194, pre_Normalized!R$5763, pre_Normalized!R$5764)</f>
        <v>-1.2353263262022454</v>
      </c>
    </row>
    <row r="5195" spans="1:18" x14ac:dyDescent="0.3">
      <c r="A5195">
        <f>STANDARDIZE(pre_Normalized!A5195, pre_Normalized!A$5763, pre_Normalized!A$5764)</f>
        <v>-0.24282610920703773</v>
      </c>
      <c r="B5195">
        <f>STANDARDIZE(pre_Normalized!B5195, pre_Normalized!B$5763, pre_Normalized!B$5764)</f>
        <v>-0.81743088347289927</v>
      </c>
      <c r="C5195">
        <f>STANDARDIZE(pre_Normalized!C5195, pre_Normalized!C$5763, pre_Normalized!C$5764)</f>
        <v>-0.52032470553266097</v>
      </c>
      <c r="D5195">
        <f>STANDARDIZE(pre_Normalized!D5195, pre_Normalized!D$5763, pre_Normalized!D$5764)</f>
        <v>-0.76857205134788886</v>
      </c>
      <c r="E5195">
        <f>STANDARDIZE(pre_Normalized!E5195, pre_Normalized!E$5763, pre_Normalized!E$5764)</f>
        <v>2.8162342669774691E-2</v>
      </c>
      <c r="F5195">
        <f>STANDARDIZE(pre_Normalized!F5195, pre_Normalized!F$5763, pre_Normalized!F$5764)</f>
        <v>-0.53752888617391803</v>
      </c>
      <c r="G5195">
        <f>STANDARDIZE(pre_Normalized!G5195, pre_Normalized!G$5763, pre_Normalized!G$5764)</f>
        <v>-0.42862194501288309</v>
      </c>
      <c r="H5195">
        <f>STANDARDIZE(pre_Normalized!H5195, pre_Normalized!H$5763, pre_Normalized!H$5764)</f>
        <v>5.8520174596432953E-2</v>
      </c>
      <c r="I5195">
        <f>STANDARDIZE(pre_Normalized!I5195, pre_Normalized!I$5763, pre_Normalized!I$5764)</f>
        <v>-0.59907811997877813</v>
      </c>
      <c r="J5195">
        <f>STANDARDIZE(pre_Normalized!J5195, pre_Normalized!J$5763, pre_Normalized!J$5764)</f>
        <v>-1.3451874475443033</v>
      </c>
      <c r="K5195">
        <f>STANDARDIZE(pre_Normalized!K5195, pre_Normalized!K$5763, pre_Normalized!K$5764)</f>
        <v>-9.808388678841605E-2</v>
      </c>
      <c r="L5195">
        <f>STANDARDIZE(pre_Normalized!L5195, pre_Normalized!L$5763, pre_Normalized!L$5764)</f>
        <v>0.35706219791959126</v>
      </c>
      <c r="M5195">
        <f>STANDARDIZE(pre_Normalized!M5195, pre_Normalized!M$5763, pre_Normalized!M$5764)</f>
        <v>-0.64015583729136627</v>
      </c>
      <c r="N5195">
        <f>STANDARDIZE(pre_Normalized!N5195, pre_Normalized!N$5763, pre_Normalized!N$5764)</f>
        <v>-0.76800326769231642</v>
      </c>
      <c r="O5195">
        <f>STANDARDIZE(pre_Normalized!O5195, pre_Normalized!O$5763, pre_Normalized!O$5764)</f>
        <v>-0.70320801165383617</v>
      </c>
      <c r="P5195">
        <f>STANDARDIZE(pre_Normalized!P5195, pre_Normalized!P$5763, pre_Normalized!P$5764)</f>
        <v>-0.81821432399349092</v>
      </c>
      <c r="Q5195">
        <f>STANDARDIZE(pre_Normalized!Q5195, pre_Normalized!Q$5763, pre_Normalized!Q$5764)</f>
        <v>0.84733784156667236</v>
      </c>
      <c r="R5195">
        <f>STANDARDIZE(pre_Normalized!R5195, pre_Normalized!R$5763, pre_Normalized!R$5764)</f>
        <v>-0.20021059482388967</v>
      </c>
    </row>
    <row r="5196" spans="1:18" x14ac:dyDescent="0.3">
      <c r="A5196">
        <f>STANDARDIZE(pre_Normalized!A5196, pre_Normalized!A$5763, pre_Normalized!A$5764)</f>
        <v>-0.24282610920703773</v>
      </c>
      <c r="B5196">
        <f>STANDARDIZE(pre_Normalized!B5196, pre_Normalized!B$5763, pre_Normalized!B$5764)</f>
        <v>-0.81743088347289927</v>
      </c>
      <c r="C5196">
        <f>STANDARDIZE(pre_Normalized!C5196, pre_Normalized!C$5763, pre_Normalized!C$5764)</f>
        <v>-0.48941974555382006</v>
      </c>
      <c r="D5196">
        <f>STANDARDIZE(pre_Normalized!D5196, pre_Normalized!D$5763, pre_Normalized!D$5764)</f>
        <v>-0.57744935498887362</v>
      </c>
      <c r="E5196">
        <f>STANDARDIZE(pre_Normalized!E5196, pre_Normalized!E$5763, pre_Normalized!E$5764)</f>
        <v>0.11579880608300194</v>
      </c>
      <c r="F5196">
        <f>STANDARDIZE(pre_Normalized!F5196, pre_Normalized!F$5763, pre_Normalized!F$5764)</f>
        <v>-0.52136741384497576</v>
      </c>
      <c r="G5196">
        <f>STANDARDIZE(pre_Normalized!G5196, pre_Normalized!G$5763, pre_Normalized!G$5764)</f>
        <v>-0.38902913588992544</v>
      </c>
      <c r="H5196">
        <f>STANDARDIZE(pre_Normalized!H5196, pre_Normalized!H$5763, pre_Normalized!H$5764)</f>
        <v>5.8520174596432953E-2</v>
      </c>
      <c r="I5196">
        <f>STANDARDIZE(pre_Normalized!I5196, pre_Normalized!I$5763, pre_Normalized!I$5764)</f>
        <v>-0.48467164472615853</v>
      </c>
      <c r="J5196">
        <f>STANDARDIZE(pre_Normalized!J5196, pre_Normalized!J$5763, pre_Normalized!J$5764)</f>
        <v>-1.3451874475443033</v>
      </c>
      <c r="K5196">
        <f>STANDARDIZE(pre_Normalized!K5196, pre_Normalized!K$5763, pre_Normalized!K$5764)</f>
        <v>-9.808388678841605E-2</v>
      </c>
      <c r="L5196">
        <f>STANDARDIZE(pre_Normalized!L5196, pre_Normalized!L$5763, pre_Normalized!L$5764)</f>
        <v>0.20737673503626899</v>
      </c>
      <c r="M5196">
        <f>STANDARDIZE(pre_Normalized!M5196, pre_Normalized!M$5763, pre_Normalized!M$5764)</f>
        <v>-0.75023099469772725</v>
      </c>
      <c r="N5196">
        <f>STANDARDIZE(pre_Normalized!N5196, pre_Normalized!N$5763, pre_Normalized!N$5764)</f>
        <v>-0.76800326769231642</v>
      </c>
      <c r="O5196">
        <f>STANDARDIZE(pre_Normalized!O5196, pre_Normalized!O$5763, pre_Normalized!O$5764)</f>
        <v>-0.71365232514409449</v>
      </c>
      <c r="P5196">
        <f>STANDARDIZE(pre_Normalized!P5196, pre_Normalized!P$5763, pre_Normalized!P$5764)</f>
        <v>-0.88157401481467246</v>
      </c>
      <c r="Q5196">
        <f>STANDARDIZE(pre_Normalized!Q5196, pre_Normalized!Q$5763, pre_Normalized!Q$5764)</f>
        <v>9.6451714152833712E-2</v>
      </c>
      <c r="R5196">
        <f>STANDARDIZE(pre_Normalized!R5196, pre_Normalized!R$5763, pre_Normalized!R$5764)</f>
        <v>-0.38841345507449976</v>
      </c>
    </row>
    <row r="5197" spans="1:18" x14ac:dyDescent="0.3">
      <c r="A5197">
        <f>STANDARDIZE(pre_Normalized!A5197, pre_Normalized!A$5763, pre_Normalized!A$5764)</f>
        <v>-8.3847445090312209E-2</v>
      </c>
      <c r="B5197">
        <f>STANDARDIZE(pre_Normalized!B5197, pre_Normalized!B$5763, pre_Normalized!B$5764)</f>
        <v>-0.81743088347289927</v>
      </c>
      <c r="C5197">
        <f>STANDARDIZE(pre_Normalized!C5197, pre_Normalized!C$5763, pre_Normalized!C$5764)</f>
        <v>-0.48941974555382006</v>
      </c>
      <c r="D5197">
        <f>STANDARDIZE(pre_Normalized!D5197, pre_Normalized!D$5763, pre_Normalized!D$5764)</f>
        <v>-0.67301070316838119</v>
      </c>
      <c r="E5197">
        <f>STANDARDIZE(pre_Normalized!E5197, pre_Normalized!E$5763, pre_Normalized!E$5764)</f>
        <v>-1.5655889036839035E-2</v>
      </c>
      <c r="F5197">
        <f>STANDARDIZE(pre_Normalized!F5197, pre_Normalized!F$5763, pre_Normalized!F$5764)</f>
        <v>-0.53752888617391803</v>
      </c>
      <c r="G5197">
        <f>STANDARDIZE(pre_Normalized!G5197, pre_Normalized!G$5763, pre_Normalized!G$5764)</f>
        <v>-0.44181954805386892</v>
      </c>
      <c r="H5197">
        <f>STANDARDIZE(pre_Normalized!H5197, pre_Normalized!H$5763, pre_Normalized!H$5764)</f>
        <v>0.16545211390183548</v>
      </c>
      <c r="I5197">
        <f>STANDARDIZE(pre_Normalized!I5197, pre_Normalized!I$5763, pre_Normalized!I$5764)</f>
        <v>-0.98043303748751032</v>
      </c>
      <c r="J5197">
        <f>STANDARDIZE(pre_Normalized!J5197, pre_Normalized!J$5763, pre_Normalized!J$5764)</f>
        <v>-0.204904933491908</v>
      </c>
      <c r="K5197">
        <f>STANDARDIZE(pre_Normalized!K5197, pre_Normalized!K$5763, pre_Normalized!K$5764)</f>
        <v>-9.808388678841605E-2</v>
      </c>
      <c r="L5197">
        <f>STANDARDIZE(pre_Normalized!L5197, pre_Normalized!L$5763, pre_Normalized!L$5764)</f>
        <v>-1.7151459288714362E-2</v>
      </c>
      <c r="M5197">
        <f>STANDARDIZE(pre_Normalized!M5197, pre_Normalized!M$5763, pre_Normalized!M$5764)</f>
        <v>-0.80526857340090752</v>
      </c>
      <c r="N5197">
        <f>STANDARDIZE(pre_Normalized!N5197, pre_Normalized!N$5763, pre_Normalized!N$5764)</f>
        <v>-0.76800326769231642</v>
      </c>
      <c r="O5197">
        <f>STANDARDIZE(pre_Normalized!O5197, pre_Normalized!O$5763, pre_Normalized!O$5764)</f>
        <v>-0.87031702749796847</v>
      </c>
      <c r="P5197">
        <f>STANDARDIZE(pre_Normalized!P5197, pre_Normalized!P$5763, pre_Normalized!P$5764)</f>
        <v>-0.807654375523294</v>
      </c>
      <c r="Q5197">
        <f>STANDARDIZE(pre_Normalized!Q5197, pre_Normalized!Q$5763, pre_Normalized!Q$5764)</f>
        <v>2.5909482261038319E-3</v>
      </c>
      <c r="R5197">
        <f>STANDARDIZE(pre_Normalized!R5197, pre_Normalized!R$5763, pre_Normalized!R$5764)</f>
        <v>-1.2007734573279596E-2</v>
      </c>
    </row>
    <row r="5198" spans="1:18" x14ac:dyDescent="0.3">
      <c r="A5198">
        <f>STANDARDIZE(pre_Normalized!A5198, pre_Normalized!A$5763, pre_Normalized!A$5764)</f>
        <v>-8.3847445090312209E-2</v>
      </c>
      <c r="B5198">
        <f>STANDARDIZE(pre_Normalized!B5198, pre_Normalized!B$5763, pre_Normalized!B$5764)</f>
        <v>-0.81743088347289927</v>
      </c>
      <c r="C5198">
        <f>STANDARDIZE(pre_Normalized!C5198, pre_Normalized!C$5763, pre_Normalized!C$5764)</f>
        <v>-0.52032470553266097</v>
      </c>
      <c r="D5198">
        <f>STANDARDIZE(pre_Normalized!D5198, pre_Normalized!D$5763, pre_Normalized!D$5764)</f>
        <v>-0.67301070316838119</v>
      </c>
      <c r="E5198">
        <f>STANDARDIZE(pre_Normalized!E5198, pre_Normalized!E$5763, pre_Normalized!E$5764)</f>
        <v>-1.5655889036839035E-2</v>
      </c>
      <c r="F5198">
        <f>STANDARDIZE(pre_Normalized!F5198, pre_Normalized!F$5763, pre_Normalized!F$5764)</f>
        <v>-0.61833624781862884</v>
      </c>
      <c r="G5198">
        <f>STANDARDIZE(pre_Normalized!G5198, pre_Normalized!G$5763, pre_Normalized!G$5764)</f>
        <v>-0.50780756325879817</v>
      </c>
      <c r="H5198">
        <f>STANDARDIZE(pre_Normalized!H5198, pre_Normalized!H$5763, pre_Normalized!H$5764)</f>
        <v>-1.7058568239427088</v>
      </c>
      <c r="I5198">
        <f>STANDARDIZE(pre_Normalized!I5198, pre_Normalized!I$5763, pre_Normalized!I$5764)</f>
        <v>-1.2473814797436229</v>
      </c>
      <c r="J5198">
        <f>STANDARDIZE(pre_Normalized!J5198, pre_Normalized!J$5763, pre_Normalized!J$5764)</f>
        <v>-1.285172578383651</v>
      </c>
      <c r="K5198">
        <f>STANDARDIZE(pre_Normalized!K5198, pre_Normalized!K$5763, pre_Normalized!K$5764)</f>
        <v>-9.808388678841605E-2</v>
      </c>
      <c r="L5198">
        <f>STANDARDIZE(pre_Normalized!L5198, pre_Normalized!L$5763, pre_Normalized!L$5764)</f>
        <v>-9.1994190730375486E-2</v>
      </c>
      <c r="M5198">
        <f>STANDARDIZE(pre_Normalized!M5198, pre_Normalized!M$5763, pre_Normalized!M$5764)</f>
        <v>-0.86030615210408801</v>
      </c>
      <c r="N5198">
        <f>STANDARDIZE(pre_Normalized!N5198, pre_Normalized!N$5763, pre_Normalized!N$5764)</f>
        <v>-0.76800326769231642</v>
      </c>
      <c r="O5198">
        <f>STANDARDIZE(pre_Normalized!O5198, pre_Normalized!O$5763, pre_Normalized!O$5764)</f>
        <v>-1.5491974043647563</v>
      </c>
      <c r="P5198">
        <f>STANDARDIZE(pre_Normalized!P5198, pre_Normalized!P$5763, pre_Normalized!P$5764)</f>
        <v>-1.3039719536225494</v>
      </c>
      <c r="Q5198">
        <f>STANDARDIZE(pre_Normalized!Q5198, pre_Normalized!Q$5763, pre_Normalized!Q$5764)</f>
        <v>-0.56057364733427484</v>
      </c>
      <c r="R5198">
        <f>STANDARDIZE(pre_Normalized!R5198, pre_Normalized!R$5763, pre_Normalized!R$5764)</f>
        <v>-1.0471234659516351</v>
      </c>
    </row>
    <row r="5199" spans="1:18" x14ac:dyDescent="0.3">
      <c r="A5199">
        <f>STANDARDIZE(pre_Normalized!A5199, pre_Normalized!A$5763, pre_Normalized!A$5764)</f>
        <v>-8.3847445090312209E-2</v>
      </c>
      <c r="B5199">
        <f>STANDARDIZE(pre_Normalized!B5199, pre_Normalized!B$5763, pre_Normalized!B$5764)</f>
        <v>-0.81743088347289927</v>
      </c>
      <c r="C5199">
        <f>STANDARDIZE(pre_Normalized!C5199, pre_Normalized!C$5763, pre_Normalized!C$5764)</f>
        <v>-0.58213462549034256</v>
      </c>
      <c r="D5199">
        <f>STANDARDIZE(pre_Normalized!D5199, pre_Normalized!D$5763, pre_Normalized!D$5764)</f>
        <v>-0.481888006809366</v>
      </c>
      <c r="E5199">
        <f>STANDARDIZE(pre_Normalized!E5199, pre_Normalized!E$5763, pre_Normalized!E$5764)</f>
        <v>-0.19092881586329383</v>
      </c>
      <c r="F5199">
        <f>STANDARDIZE(pre_Normalized!F5199, pre_Normalized!F$5763, pre_Normalized!F$5764)</f>
        <v>-0.76378949877910818</v>
      </c>
      <c r="G5199">
        <f>STANDARDIZE(pre_Normalized!G5199, pre_Normalized!G$5763, pre_Normalized!G$5764)</f>
        <v>-0.69257400583260031</v>
      </c>
      <c r="H5199">
        <f>STANDARDIZE(pre_Normalized!H5199, pre_Normalized!H$5763, pre_Normalized!H$5764)</f>
        <v>0.59317987112344561</v>
      </c>
      <c r="I5199">
        <f>STANDARDIZE(pre_Normalized!I5199, pre_Normalized!I$5763, pre_Normalized!I$5764)</f>
        <v>-1.1329750044910032</v>
      </c>
      <c r="J5199">
        <f>STANDARDIZE(pre_Normalized!J5199, pre_Normalized!J$5763, pre_Normalized!J$5764)</f>
        <v>-0.38494954097386513</v>
      </c>
      <c r="K5199">
        <f>STANDARDIZE(pre_Normalized!K5199, pre_Normalized!K$5763, pre_Normalized!K$5764)</f>
        <v>-9.808388678841605E-2</v>
      </c>
      <c r="L5199">
        <f>STANDARDIZE(pre_Normalized!L5199, pre_Normalized!L$5763, pre_Normalized!L$5764)</f>
        <v>-0.16683692217203661</v>
      </c>
      <c r="M5199">
        <f>STANDARDIZE(pre_Normalized!M5199, pre_Normalized!M$5763, pre_Normalized!M$5764)</f>
        <v>-0.97038130951044876</v>
      </c>
      <c r="N5199">
        <f>STANDARDIZE(pre_Normalized!N5199, pre_Normalized!N$5763, pre_Normalized!N$5764)</f>
        <v>-0.76800326769231642</v>
      </c>
      <c r="O5199">
        <f>STANDARDIZE(pre_Normalized!O5199, pre_Normalized!O$5763, pre_Normalized!O$5764)</f>
        <v>1.8556487934594403</v>
      </c>
      <c r="P5199">
        <f>STANDARDIZE(pre_Normalized!P5199, pre_Normalized!P$5763, pre_Normalized!P$5764)</f>
        <v>-0.97661355104644476</v>
      </c>
      <c r="Q5199">
        <f>STANDARDIZE(pre_Normalized!Q5199, pre_Normalized!Q$5763, pre_Normalized!Q$5764)</f>
        <v>-0.46671288140754497</v>
      </c>
      <c r="R5199">
        <f>STANDARDIZE(pre_Normalized!R5199, pre_Normalized!R$5763, pre_Normalized!R$5764)</f>
        <v>-1.1412248960769402</v>
      </c>
    </row>
    <row r="5200" spans="1:18" x14ac:dyDescent="0.3">
      <c r="A5200">
        <f>STANDARDIZE(pre_Normalized!A5200, pre_Normalized!A$5763, pre_Normalized!A$5764)</f>
        <v>-8.3847445090312209E-2</v>
      </c>
      <c r="B5200">
        <f>STANDARDIZE(pre_Normalized!B5200, pre_Normalized!B$5763, pre_Normalized!B$5764)</f>
        <v>-0.81743088347289927</v>
      </c>
      <c r="C5200">
        <f>STANDARDIZE(pre_Normalized!C5200, pre_Normalized!C$5763, pre_Normalized!C$5764)</f>
        <v>-0.42760982559613836</v>
      </c>
      <c r="D5200">
        <f>STANDARDIZE(pre_Normalized!D5200, pre_Normalized!D$5763, pre_Normalized!D$5764)</f>
        <v>-0.19520396227084319</v>
      </c>
      <c r="E5200">
        <f>STANDARDIZE(pre_Normalized!E5200, pre_Normalized!E$5763, pre_Normalized!E$5764)</f>
        <v>-0.71674759634265806</v>
      </c>
      <c r="F5200">
        <f>STANDARDIZE(pre_Normalized!F5200, pre_Normalized!F$5763, pre_Normalized!F$5764)</f>
        <v>-0.87691980508170331</v>
      </c>
      <c r="G5200">
        <f>STANDARDIZE(pre_Normalized!G5200, pre_Normalized!G$5763, pre_Normalized!G$5764)</f>
        <v>-1.9331486916852711</v>
      </c>
      <c r="H5200">
        <f>STANDARDIZE(pre_Normalized!H5200, pre_Normalized!H$5763, pre_Normalized!H$5764)</f>
        <v>0.16545211390183548</v>
      </c>
      <c r="I5200">
        <f>STANDARDIZE(pre_Normalized!I5200, pre_Normalized!I$5763, pre_Normalized!I$5764)</f>
        <v>-0.59907811997877813</v>
      </c>
      <c r="J5200">
        <f>STANDARDIZE(pre_Normalized!J5200, pre_Normalized!J$5763, pre_Normalized!J$5764)</f>
        <v>-0.14489006433125562</v>
      </c>
      <c r="K5200">
        <f>STANDARDIZE(pre_Normalized!K5200, pre_Normalized!K$5763, pre_Normalized!K$5764)</f>
        <v>-9.808388678841605E-2</v>
      </c>
      <c r="L5200">
        <f>STANDARDIZE(pre_Normalized!L5200, pre_Normalized!L$5763, pre_Normalized!L$5764)</f>
        <v>5.7691272152946761E-2</v>
      </c>
      <c r="M5200">
        <f>STANDARDIZE(pre_Normalized!M5200, pre_Normalized!M$5763, pre_Normalized!M$5764)</f>
        <v>-1.0804564669168095</v>
      </c>
      <c r="N5200">
        <f>STANDARDIZE(pre_Normalized!N5200, pre_Normalized!N$5763, pre_Normalized!N$5764)</f>
        <v>-0.2180655722783946</v>
      </c>
      <c r="O5200">
        <f>STANDARDIZE(pre_Normalized!O5200, pre_Normalized!O$5763, pre_Normalized!O$5764)</f>
        <v>-0.8912056544784851</v>
      </c>
      <c r="P5200">
        <f>STANDARDIZE(pre_Normalized!P5200, pre_Normalized!P$5763, pre_Normalized!P$5764)</f>
        <v>-1.0399732418676262</v>
      </c>
      <c r="Q5200">
        <f>STANDARDIZE(pre_Normalized!Q5200, pre_Normalized!Q$5763, pre_Normalized!Q$5764)</f>
        <v>0.28417324600629346</v>
      </c>
      <c r="R5200">
        <f>STANDARDIZE(pre_Normalized!R5200, pre_Normalized!R$5763, pre_Normalized!R$5764)</f>
        <v>-0.67071774545041496</v>
      </c>
    </row>
    <row r="5201" spans="1:18" x14ac:dyDescent="0.3">
      <c r="A5201">
        <f>STANDARDIZE(pre_Normalized!A5201, pre_Normalized!A$5763, pre_Normalized!A$5764)</f>
        <v>-0.24282610920703773</v>
      </c>
      <c r="B5201">
        <f>STANDARDIZE(pre_Normalized!B5201, pre_Normalized!B$5763, pre_Normalized!B$5764)</f>
        <v>-1.9126053225101955E-2</v>
      </c>
      <c r="C5201">
        <f>STANDARDIZE(pre_Normalized!C5201, pre_Normalized!C$5763, pre_Normalized!C$5764)</f>
        <v>-0.52032470553266097</v>
      </c>
      <c r="D5201">
        <f>STANDARDIZE(pre_Normalized!D5201, pre_Normalized!D$5763, pre_Normalized!D$5764)</f>
        <v>-0.19520396227084319</v>
      </c>
      <c r="E5201">
        <f>STANDARDIZE(pre_Normalized!E5201, pre_Normalized!E$5763, pre_Normalized!E$5764)</f>
        <v>-0.10329235245006649</v>
      </c>
      <c r="F5201">
        <f>STANDARDIZE(pre_Normalized!F5201, pre_Normalized!F$5763, pre_Normalized!F$5764)</f>
        <v>-0.87691980508170331</v>
      </c>
      <c r="G5201">
        <f>STANDARDIZE(pre_Normalized!G5201, pre_Normalized!G$5763, pre_Normalized!G$5764)</f>
        <v>-0.74536441799654385</v>
      </c>
      <c r="H5201">
        <f>STANDARDIZE(pre_Normalized!H5201, pre_Normalized!H$5763, pre_Normalized!H$5764)</f>
        <v>0.11198614424913421</v>
      </c>
      <c r="I5201">
        <f>STANDARDIZE(pre_Normalized!I5201, pre_Normalized!I$5763, pre_Normalized!I$5764)</f>
        <v>-0.63721361172965141</v>
      </c>
      <c r="J5201">
        <f>STANDARDIZE(pre_Normalized!J5201, pre_Normalized!J$5763, pre_Normalized!J$5764)</f>
        <v>-0.14489006433125562</v>
      </c>
      <c r="K5201">
        <f>STANDARDIZE(pre_Normalized!K5201, pre_Normalized!K$5763, pre_Normalized!K$5764)</f>
        <v>-9.808388678841605E-2</v>
      </c>
      <c r="L5201">
        <f>STANDARDIZE(pre_Normalized!L5201, pre_Normalized!L$5763, pre_Normalized!L$5764)</f>
        <v>0.35706219791959126</v>
      </c>
      <c r="M5201">
        <f>STANDARDIZE(pre_Normalized!M5201, pre_Normalized!M$5763, pre_Normalized!M$5764)</f>
        <v>-0.80526857340090752</v>
      </c>
      <c r="N5201">
        <f>STANDARDIZE(pre_Normalized!N5201, pre_Normalized!N$5763, pre_Normalized!N$5764)</f>
        <v>-0.2180655722783946</v>
      </c>
      <c r="O5201">
        <f>STANDARDIZE(pre_Normalized!O5201, pre_Normalized!O$5763, pre_Normalized!O$5764)</f>
        <v>-0.93298290843951814</v>
      </c>
      <c r="P5201">
        <f>STANDARDIZE(pre_Normalized!P5201, pre_Normalized!P$5763, pre_Normalized!P$5764)</f>
        <v>-1.0294132933974294</v>
      </c>
      <c r="Q5201">
        <f>STANDARDIZE(pre_Normalized!Q5201, pre_Normalized!Q$5763, pre_Normalized!Q$5764)</f>
        <v>2.1613885645408888</v>
      </c>
      <c r="R5201">
        <f>STANDARDIZE(pre_Normalized!R5201, pre_Normalized!R$5763, pre_Normalized!R$5764)</f>
        <v>1.1172094269303812</v>
      </c>
    </row>
    <row r="5202" spans="1:18" x14ac:dyDescent="0.3">
      <c r="A5202">
        <f>STANDARDIZE(pre_Normalized!A5202, pre_Normalized!A$5763, pre_Normalized!A$5764)</f>
        <v>-0.24282610920703773</v>
      </c>
      <c r="B5202">
        <f>STANDARDIZE(pre_Normalized!B5202, pre_Normalized!B$5763, pre_Normalized!B$5764)</f>
        <v>-0.81743088347289927</v>
      </c>
      <c r="C5202">
        <f>STANDARDIZE(pre_Normalized!C5202, pre_Normalized!C$5763, pre_Normalized!C$5764)</f>
        <v>-0.52032470553266097</v>
      </c>
      <c r="D5202">
        <f>STANDARDIZE(pre_Normalized!D5202, pre_Normalized!D$5763, pre_Normalized!D$5764)</f>
        <v>-0.95969474770690399</v>
      </c>
      <c r="E5202">
        <f>STANDARDIZE(pre_Normalized!E5202, pre_Normalized!E$5763, pre_Normalized!E$5764)</f>
        <v>-0.27856527927652119</v>
      </c>
      <c r="F5202">
        <f>STANDARDIZE(pre_Normalized!F5202, pre_Normalized!F$5763, pre_Normalized!F$5764)</f>
        <v>-0.99005011138429844</v>
      </c>
      <c r="G5202">
        <f>STANDARDIZE(pre_Normalized!G5202, pre_Normalized!G$5763, pre_Normalized!G$5764)</f>
        <v>-0.90373565448837401</v>
      </c>
      <c r="H5202">
        <f>STANDARDIZE(pre_Normalized!H5202, pre_Normalized!H$5763, pre_Normalized!H$5764)</f>
        <v>0.27238405320723802</v>
      </c>
      <c r="I5202">
        <f>STANDARDIZE(pre_Normalized!I5202, pre_Normalized!I$5763, pre_Normalized!I$5764)</f>
        <v>-0.63721361172965141</v>
      </c>
      <c r="J5202">
        <f>STANDARDIZE(pre_Normalized!J5202, pre_Normalized!J$5763, pre_Normalized!J$5764)</f>
        <v>-0.14489006433125562</v>
      </c>
      <c r="K5202">
        <f>STANDARDIZE(pre_Normalized!K5202, pre_Normalized!K$5763, pre_Normalized!K$5764)</f>
        <v>-9.808388678841605E-2</v>
      </c>
      <c r="L5202">
        <f>STANDARDIZE(pre_Normalized!L5202, pre_Normalized!L$5763, pre_Normalized!L$5764)</f>
        <v>0.13253400359460787</v>
      </c>
      <c r="M5202">
        <f>STANDARDIZE(pre_Normalized!M5202, pre_Normalized!M$5763, pre_Normalized!M$5764)</f>
        <v>-0.80526857340090752</v>
      </c>
      <c r="N5202">
        <f>STANDARDIZE(pre_Normalized!N5202, pre_Normalized!N$5763, pre_Normalized!N$5764)</f>
        <v>-0.76800326769231642</v>
      </c>
      <c r="O5202">
        <f>STANDARDIZE(pre_Normalized!O5202, pre_Normalized!O$5763, pre_Normalized!O$5764)</f>
        <v>-1.0374260433421008</v>
      </c>
      <c r="P5202">
        <f>STANDARDIZE(pre_Normalized!P5202, pre_Normalized!P$5763, pre_Normalized!P$5764)</f>
        <v>-1.0822130357484139</v>
      </c>
      <c r="Q5202">
        <f>STANDARDIZE(pre_Normalized!Q5202, pre_Normalized!Q$5763, pre_Normalized!Q$5764)</f>
        <v>3.1938569897349174</v>
      </c>
      <c r="R5202">
        <f>STANDARDIZE(pre_Normalized!R5202, pre_Normalized!R$5763, pre_Normalized!R$5764)</f>
        <v>3.4697451800630081</v>
      </c>
    </row>
    <row r="5203" spans="1:18" x14ac:dyDescent="0.3">
      <c r="A5203">
        <f>STANDARDIZE(pre_Normalized!A5203, pre_Normalized!A$5763, pre_Normalized!A$5764)</f>
        <v>-0.4018047733237633</v>
      </c>
      <c r="B5203">
        <f>STANDARDIZE(pre_Normalized!B5203, pre_Normalized!B$5763, pre_Normalized!B$5764)</f>
        <v>-1.9126053225101955E-2</v>
      </c>
      <c r="C5203">
        <f>STANDARDIZE(pre_Normalized!C5203, pre_Normalized!C$5763, pre_Normalized!C$5764)</f>
        <v>-0.39670486561729751</v>
      </c>
      <c r="D5203">
        <f>STANDARDIZE(pre_Normalized!D5203, pre_Normalized!D$5763, pre_Normalized!D$5764)</f>
        <v>-0.76857205134788886</v>
      </c>
      <c r="E5203">
        <f>STANDARDIZE(pre_Normalized!E5203, pre_Normalized!E$5763, pre_Normalized!E$5764)</f>
        <v>-0.36620174268974853</v>
      </c>
      <c r="F5203">
        <f>STANDARDIZE(pre_Normalized!F5203, pre_Normalized!F$5763, pre_Normalized!F$5764)</f>
        <v>-0.90924274973958763</v>
      </c>
      <c r="G5203">
        <f>STANDARDIZE(pre_Normalized!G5203, pre_Normalized!G$5763, pre_Normalized!G$5764)</f>
        <v>-0.8509452423244307</v>
      </c>
      <c r="H5203">
        <f>STANDARDIZE(pre_Normalized!H5203, pre_Normalized!H$5763, pre_Normalized!H$5764)</f>
        <v>0.27238405320723802</v>
      </c>
      <c r="I5203">
        <f>STANDARDIZE(pre_Normalized!I5203, pre_Normalized!I$5763, pre_Normalized!I$5764)</f>
        <v>-0.48467164472615853</v>
      </c>
      <c r="J5203">
        <f>STANDARDIZE(pre_Normalized!J5203, pre_Normalized!J$5763, pre_Normalized!J$5764)</f>
        <v>-0.5649941484558223</v>
      </c>
      <c r="K5203">
        <f>STANDARDIZE(pre_Normalized!K5203, pre_Normalized!K$5763, pre_Normalized!K$5764)</f>
        <v>-3.0555727971475285E-4</v>
      </c>
      <c r="L5203">
        <f>STANDARDIZE(pre_Normalized!L5203, pre_Normalized!L$5763, pre_Normalized!L$5764)</f>
        <v>0.20737673503626899</v>
      </c>
      <c r="M5203">
        <f>STANDARDIZE(pre_Normalized!M5203, pre_Normalized!M$5763, pre_Normalized!M$5764)</f>
        <v>-0.53008067988500551</v>
      </c>
      <c r="N5203">
        <f>STANDARDIZE(pre_Normalized!N5203, pre_Normalized!N$5763, pre_Normalized!N$5764)</f>
        <v>-0.76800326769231642</v>
      </c>
      <c r="O5203">
        <f>STANDARDIZE(pre_Normalized!O5203, pre_Normalized!O$5763, pre_Normalized!O$5764)</f>
        <v>-1.0165374163615843</v>
      </c>
      <c r="P5203">
        <f>STANDARDIZE(pre_Normalized!P5203, pre_Normalized!P$5763, pre_Normalized!P$5764)</f>
        <v>-0.97661355104644476</v>
      </c>
      <c r="Q5203">
        <f>STANDARDIZE(pre_Normalized!Q5203, pre_Normalized!Q$5763, pre_Normalized!Q$5764)</f>
        <v>0.37803401193302333</v>
      </c>
      <c r="R5203">
        <f>STANDARDIZE(pre_Normalized!R5203, pre_Normalized!R$5763, pre_Normalized!R$5764)</f>
        <v>1.7759194378075167</v>
      </c>
    </row>
    <row r="5204" spans="1:18" x14ac:dyDescent="0.3">
      <c r="A5204">
        <f>STANDARDIZE(pre_Normalized!A5204, pre_Normalized!A$5763, pre_Normalized!A$5764)</f>
        <v>-0.56078343744048886</v>
      </c>
      <c r="B5204">
        <f>STANDARDIZE(pre_Normalized!B5204, pre_Normalized!B$5763, pre_Normalized!B$5764)</f>
        <v>-1.9126053225101955E-2</v>
      </c>
      <c r="C5204">
        <f>STANDARDIZE(pre_Normalized!C5204, pre_Normalized!C$5763, pre_Normalized!C$5764)</f>
        <v>-0.24218006572309328</v>
      </c>
      <c r="D5204">
        <f>STANDARDIZE(pre_Normalized!D5204, pre_Normalized!D$5763, pre_Normalized!D$5764)</f>
        <v>-0.38632665862985832</v>
      </c>
      <c r="E5204">
        <f>STANDARDIZE(pre_Normalized!E5204, pre_Normalized!E$5763, pre_Normalized!E$5764)</f>
        <v>-0.45383820610297587</v>
      </c>
      <c r="F5204">
        <f>STANDARDIZE(pre_Normalized!F5204, pre_Normalized!F$5763, pre_Normalized!F$5764)</f>
        <v>-0.3597526905555542</v>
      </c>
      <c r="G5204">
        <f>STANDARDIZE(pre_Normalized!G5204, pre_Normalized!G$5763, pre_Normalized!G$5764)</f>
        <v>-0.41542434197189726</v>
      </c>
      <c r="H5204">
        <f>STANDARDIZE(pre_Normalized!H5204, pre_Normalized!H$5763, pre_Normalized!H$5764)</f>
        <v>0.11198614424913421</v>
      </c>
      <c r="I5204">
        <f>STANDARDIZE(pre_Normalized!I5204, pre_Normalized!I$5763, pre_Normalized!I$5764)</f>
        <v>-0.98043303748751032</v>
      </c>
      <c r="J5204">
        <f>STANDARDIZE(pre_Normalized!J5204, pre_Normalized!J$5763, pre_Normalized!J$5764)</f>
        <v>-1.1051279709016937</v>
      </c>
      <c r="K5204">
        <f>STANDARDIZE(pre_Normalized!K5204, pre_Normalized!K$5763, pre_Normalized!K$5764)</f>
        <v>-3.0555727971475285E-4</v>
      </c>
      <c r="L5204">
        <f>STANDARDIZE(pre_Normalized!L5204, pre_Normalized!L$5763, pre_Normalized!L$5764)</f>
        <v>0.65643312368623574</v>
      </c>
      <c r="M5204">
        <f>STANDARDIZE(pre_Normalized!M5204, pre_Normalized!M$5763, pre_Normalized!M$5764)</f>
        <v>-0.36496794377546427</v>
      </c>
      <c r="N5204">
        <f>STANDARDIZE(pre_Normalized!N5204, pre_Normalized!N$5763, pre_Normalized!N$5764)</f>
        <v>-0.2180655722783946</v>
      </c>
      <c r="O5204">
        <f>STANDARDIZE(pre_Normalized!O5204, pre_Normalized!O$5763, pre_Normalized!O$5764)</f>
        <v>-1.0269817298518427</v>
      </c>
      <c r="P5204">
        <f>STANDARDIZE(pre_Normalized!P5204, pre_Normalized!P$5763, pre_Normalized!P$5764)</f>
        <v>-1.0188533449272323</v>
      </c>
      <c r="Q5204">
        <f>STANDARDIZE(pre_Normalized!Q5204, pre_Normalized!Q$5763, pre_Normalized!Q$5764)</f>
        <v>3.6631608193685663</v>
      </c>
      <c r="R5204">
        <f>STANDARDIZE(pre_Normalized!R5204, pre_Normalized!R$5763, pre_Normalized!R$5764)</f>
        <v>2.2464265884340415</v>
      </c>
    </row>
    <row r="5205" spans="1:18" x14ac:dyDescent="0.3">
      <c r="A5205">
        <f>STANDARDIZE(pre_Normalized!A5205, pre_Normalized!A$5763, pre_Normalized!A$5764)</f>
        <v>-0.56078343744048886</v>
      </c>
      <c r="B5205">
        <f>STANDARDIZE(pre_Normalized!B5205, pre_Normalized!B$5763, pre_Normalized!B$5764)</f>
        <v>-1.9126053225101955E-2</v>
      </c>
      <c r="C5205">
        <f>STANDARDIZE(pre_Normalized!C5205, pre_Normalized!C$5763, pre_Normalized!C$5764)</f>
        <v>-0.33489494565961575</v>
      </c>
      <c r="D5205">
        <f>STANDARDIZE(pre_Normalized!D5205, pre_Normalized!D$5763, pre_Normalized!D$5764)</f>
        <v>-0.76857205134788886</v>
      </c>
      <c r="E5205">
        <f>STANDARDIZE(pre_Normalized!E5205, pre_Normalized!E$5763, pre_Normalized!E$5764)</f>
        <v>-0.49765643780958962</v>
      </c>
      <c r="F5205">
        <f>STANDARDIZE(pre_Normalized!F5205, pre_Normalized!F$5763, pre_Normalized!F$5764)</f>
        <v>-0.90924274973958763</v>
      </c>
      <c r="G5205">
        <f>STANDARDIZE(pre_Normalized!G5205, pre_Normalized!G$5763, pre_Normalized!G$5764)</f>
        <v>-0.89053805144738818</v>
      </c>
      <c r="H5205">
        <f>STANDARDIZE(pre_Normalized!H5205, pre_Normalized!H$5763, pre_Normalized!H$5764)</f>
        <v>0.43278196216534176</v>
      </c>
      <c r="I5205">
        <f>STANDARDIZE(pre_Normalized!I5205, pre_Normalized!I$5763, pre_Normalized!I$5764)</f>
        <v>-1.0185685292383835</v>
      </c>
      <c r="J5205">
        <f>STANDARDIZE(pre_Normalized!J5205, pre_Normalized!J$5763, pre_Normalized!J$5764)</f>
        <v>-0.92508336341973663</v>
      </c>
      <c r="K5205">
        <f>STANDARDIZE(pre_Normalized!K5205, pre_Normalized!K$5763, pre_Normalized!K$5764)</f>
        <v>-9.808388678841605E-2</v>
      </c>
      <c r="L5205">
        <f>STANDARDIZE(pre_Normalized!L5205, pre_Normalized!L$5763, pre_Normalized!L$5764)</f>
        <v>0.43190492936125235</v>
      </c>
      <c r="M5205">
        <f>STANDARDIZE(pre_Normalized!M5205, pre_Normalized!M$5763, pre_Normalized!M$5764)</f>
        <v>-0.25489278636910362</v>
      </c>
      <c r="N5205">
        <f>STANDARDIZE(pre_Normalized!N5205, pre_Normalized!N$5763, pre_Normalized!N$5764)</f>
        <v>-0.76800326769231642</v>
      </c>
      <c r="O5205">
        <f>STANDARDIZE(pre_Normalized!O5205, pre_Normalized!O$5763, pre_Normalized!O$5764)</f>
        <v>-1.0478703568323591</v>
      </c>
      <c r="P5205">
        <f>STANDARDIZE(pre_Normalized!P5205, pre_Normalized!P$5763, pre_Normalized!P$5764)</f>
        <v>-1.2828520566821555</v>
      </c>
      <c r="Q5205">
        <f>STANDARDIZE(pre_Normalized!Q5205, pre_Normalized!Q$5763, pre_Normalized!Q$5764)</f>
        <v>-9.126981770062563E-2</v>
      </c>
      <c r="R5205">
        <f>STANDARDIZE(pre_Normalized!R5205, pre_Normalized!R$5763, pre_Normalized!R$5764)</f>
        <v>2.9051365993111773</v>
      </c>
    </row>
    <row r="5206" spans="1:18" x14ac:dyDescent="0.3">
      <c r="A5206">
        <f>STANDARDIZE(pre_Normalized!A5206, pre_Normalized!A$5763, pre_Normalized!A$5764)</f>
        <v>-0.71976210155721432</v>
      </c>
      <c r="B5206">
        <f>STANDARDIZE(pre_Normalized!B5206, pre_Normalized!B$5763, pre_Normalized!B$5764)</f>
        <v>-1.9126053225101955E-2</v>
      </c>
      <c r="C5206">
        <f>STANDARDIZE(pre_Normalized!C5206, pre_Normalized!C$5763, pre_Normalized!C$5764)</f>
        <v>-0.14946518578657061</v>
      </c>
      <c r="D5206">
        <f>STANDARDIZE(pre_Normalized!D5206, pre_Normalized!D$5763, pre_Normalized!D$5764)</f>
        <v>-0.38632665862985832</v>
      </c>
      <c r="E5206">
        <f>STANDARDIZE(pre_Normalized!E5206, pre_Normalized!E$5763, pre_Normalized!E$5764)</f>
        <v>-0.41001997439636229</v>
      </c>
      <c r="F5206">
        <f>STANDARDIZE(pre_Normalized!F5206, pre_Normalized!F$5763, pre_Normalized!F$5764)</f>
        <v>-0.56985183083180235</v>
      </c>
      <c r="G5206">
        <f>STANDARDIZE(pre_Normalized!G5206, pre_Normalized!G$5763, pre_Normalized!G$5764)</f>
        <v>-0.58699318150471347</v>
      </c>
      <c r="H5206">
        <f>STANDARDIZE(pre_Normalized!H5206, pre_Normalized!H$5763, pre_Normalized!H$5764)</f>
        <v>0.27238405320723802</v>
      </c>
      <c r="I5206">
        <f>STANDARDIZE(pre_Normalized!I5206, pre_Normalized!I$5763, pre_Normalized!I$5764)</f>
        <v>-1.3999234467471158</v>
      </c>
      <c r="J5206">
        <f>STANDARDIZE(pre_Normalized!J5206, pre_Normalized!J$5763, pre_Normalized!J$5764)</f>
        <v>-0.62500901761647465</v>
      </c>
      <c r="K5206">
        <f>STANDARDIZE(pre_Normalized!K5206, pre_Normalized!K$5763, pre_Normalized!K$5764)</f>
        <v>-9.808388678841605E-2</v>
      </c>
      <c r="L5206">
        <f>STANDARDIZE(pre_Normalized!L5206, pre_Normalized!L$5763, pre_Normalized!L$5764)</f>
        <v>0.65643312368623574</v>
      </c>
      <c r="M5206">
        <f>STANDARDIZE(pre_Normalized!M5206, pre_Normalized!M$5763, pre_Normalized!M$5764)</f>
        <v>-0.36496794377546427</v>
      </c>
      <c r="N5206">
        <f>STANDARDIZE(pre_Normalized!N5206, pre_Normalized!N$5763, pre_Normalized!N$5764)</f>
        <v>-0.2180655722783946</v>
      </c>
      <c r="O5206">
        <f>STANDARDIZE(pre_Normalized!O5206, pre_Normalized!O$5763, pre_Normalized!O$5764)</f>
        <v>1.6989840911055663</v>
      </c>
      <c r="P5206">
        <f>STANDARDIZE(pre_Normalized!P5206, pre_Normalized!P$5763, pre_Normalized!P$5764)</f>
        <v>-0.45917607600679555</v>
      </c>
      <c r="Q5206">
        <f>STANDARDIZE(pre_Normalized!Q5206, pre_Normalized!Q$5763, pre_Normalized!Q$5764)</f>
        <v>2.5909482261038319E-3</v>
      </c>
      <c r="R5206">
        <f>STANDARDIZE(pre_Normalized!R5206, pre_Normalized!R$5763, pre_Normalized!R$5764)</f>
        <v>-1.0471234659516351</v>
      </c>
    </row>
    <row r="5207" spans="1:18" x14ac:dyDescent="0.3">
      <c r="A5207">
        <f>STANDARDIZE(pre_Normalized!A5207, pre_Normalized!A$5763, pre_Normalized!A$5764)</f>
        <v>-0.87874076567393988</v>
      </c>
      <c r="B5207">
        <f>STANDARDIZE(pre_Normalized!B5207, pre_Normalized!B$5763, pre_Normalized!B$5764)</f>
        <v>-1.9126053225101955E-2</v>
      </c>
      <c r="C5207">
        <f>STANDARDIZE(pre_Normalized!C5207, pre_Normalized!C$5763, pre_Normalized!C$5764)</f>
        <v>-0.21127510574425237</v>
      </c>
      <c r="D5207">
        <f>STANDARDIZE(pre_Normalized!D5207, pre_Normalized!D$5763, pre_Normalized!D$5764)</f>
        <v>-0.76857205134788886</v>
      </c>
      <c r="E5207">
        <f>STANDARDIZE(pre_Normalized!E5207, pre_Normalized!E$5763, pre_Normalized!E$5764)</f>
        <v>-0.27856527927652119</v>
      </c>
      <c r="F5207">
        <f>STANDARDIZE(pre_Normalized!F5207, pre_Normalized!F$5763, pre_Normalized!F$5764)</f>
        <v>-0.77995097110805034</v>
      </c>
      <c r="G5207">
        <f>STANDARDIZE(pre_Normalized!G5207, pre_Normalized!G$5763, pre_Normalized!G$5764)</f>
        <v>-0.73216681495555791</v>
      </c>
      <c r="H5207">
        <f>STANDARDIZE(pre_Normalized!H5207, pre_Normalized!H$5763, pre_Normalized!H$5764)</f>
        <v>0.70011181042884807</v>
      </c>
      <c r="I5207">
        <f>STANDARDIZE(pre_Normalized!I5207, pre_Normalized!I$5763, pre_Normalized!I$5764)</f>
        <v>-1.0185685292383835</v>
      </c>
      <c r="J5207">
        <f>STANDARDIZE(pre_Normalized!J5207, pre_Normalized!J$5763, pre_Normalized!J$5764)</f>
        <v>-0.62500901761647465</v>
      </c>
      <c r="K5207">
        <f>STANDARDIZE(pre_Normalized!K5207, pre_Normalized!K$5763, pre_Normalized!K$5764)</f>
        <v>-9.808388678841605E-2</v>
      </c>
      <c r="L5207">
        <f>STANDARDIZE(pre_Normalized!L5207, pre_Normalized!L$5763, pre_Normalized!L$5764)</f>
        <v>0.73127585512789683</v>
      </c>
      <c r="M5207">
        <f>STANDARDIZE(pre_Normalized!M5207, pre_Normalized!M$5763, pre_Normalized!M$5764)</f>
        <v>-0.19985520766592318</v>
      </c>
      <c r="N5207">
        <f>STANDARDIZE(pre_Normalized!N5207, pre_Normalized!N$5763, pre_Normalized!N$5764)</f>
        <v>-0.2180655722783946</v>
      </c>
      <c r="O5207">
        <f>STANDARDIZE(pre_Normalized!O5207, pre_Normalized!O$5763, pre_Normalized!O$5764)</f>
        <v>-0.8076511465564189</v>
      </c>
      <c r="P5207">
        <f>STANDARDIZE(pre_Normalized!P5207, pre_Normalized!P$5763, pre_Normalized!P$5764)</f>
        <v>-0.69149494235112785</v>
      </c>
      <c r="Q5207">
        <f>STANDARDIZE(pre_Normalized!Q5207, pre_Normalized!Q$5763, pre_Normalized!Q$5764)</f>
        <v>0.19031248007956358</v>
      </c>
      <c r="R5207">
        <f>STANDARDIZE(pre_Normalized!R5207, pre_Normalized!R$5763, pre_Normalized!R$5764)</f>
        <v>-0.4825148851998049</v>
      </c>
    </row>
    <row r="5208" spans="1:18" x14ac:dyDescent="0.3">
      <c r="A5208">
        <f>STANDARDIZE(pre_Normalized!A5208, pre_Normalized!A$5763, pre_Normalized!A$5764)</f>
        <v>-0.87874076567393988</v>
      </c>
      <c r="B5208">
        <f>STANDARDIZE(pre_Normalized!B5208, pre_Normalized!B$5763, pre_Normalized!B$5764)</f>
        <v>-1.9126053225101955E-2</v>
      </c>
      <c r="C5208">
        <f>STANDARDIZE(pre_Normalized!C5208, pre_Normalized!C$5763, pre_Normalized!C$5764)</f>
        <v>-0.11856022580772992</v>
      </c>
      <c r="D5208">
        <f>STANDARDIZE(pre_Normalized!D5208, pre_Normalized!D$5763, pre_Normalized!D$5764)</f>
        <v>-0.76857205134788886</v>
      </c>
      <c r="E5208">
        <f>STANDARDIZE(pre_Normalized!E5208, pre_Normalized!E$5763, pre_Normalized!E$5764)</f>
        <v>-0.41001997439636229</v>
      </c>
      <c r="F5208">
        <f>STANDARDIZE(pre_Normalized!F5208, pre_Normalized!F$5763, pre_Normalized!F$5764)</f>
        <v>-0.90924274973958763</v>
      </c>
      <c r="G5208">
        <f>STANDARDIZE(pre_Normalized!G5208, pre_Normalized!G$5763, pre_Normalized!G$5764)</f>
        <v>-0.86414284536541652</v>
      </c>
      <c r="H5208">
        <f>STANDARDIZE(pre_Normalized!H5208, pre_Normalized!H$5763, pre_Normalized!H$5764)</f>
        <v>1.0209076283450558</v>
      </c>
      <c r="I5208">
        <f>STANDARDIZE(pre_Normalized!I5208, pre_Normalized!I$5763, pre_Normalized!I$5764)</f>
        <v>-0.59907811997877813</v>
      </c>
      <c r="J5208">
        <f>STANDARDIZE(pre_Normalized!J5208, pre_Normalized!J$5763, pre_Normalized!J$5764)</f>
        <v>-0.80505362509843181</v>
      </c>
      <c r="K5208">
        <f>STANDARDIZE(pre_Normalized!K5208, pre_Normalized!K$5763, pre_Normalized!K$5764)</f>
        <v>-9.808388678841605E-2</v>
      </c>
      <c r="L5208">
        <f>STANDARDIZE(pre_Normalized!L5208, pre_Normalized!L$5763, pre_Normalized!L$5764)</f>
        <v>0.73127585512789683</v>
      </c>
      <c r="M5208">
        <f>STANDARDIZE(pre_Normalized!M5208, pre_Normalized!M$5763, pre_Normalized!M$5764)</f>
        <v>2.0295107146798379E-2</v>
      </c>
      <c r="N5208">
        <f>STANDARDIZE(pre_Normalized!N5208, pre_Normalized!N$5763, pre_Normalized!N$5764)</f>
        <v>-0.2180655722783946</v>
      </c>
      <c r="O5208">
        <f>STANDARDIZE(pre_Normalized!O5208, pre_Normalized!O$5763, pre_Normalized!O$5764)</f>
        <v>-0.69276369816357786</v>
      </c>
      <c r="P5208">
        <f>STANDARDIZE(pre_Normalized!P5208, pre_Normalized!P$5763, pre_Normalized!P$5764)</f>
        <v>-0.64925514847034016</v>
      </c>
      <c r="Q5208">
        <f>STANDARDIZE(pre_Normalized!Q5208, pre_Normalized!Q$5763, pre_Normalized!Q$5764)</f>
        <v>0.65961630971321261</v>
      </c>
      <c r="R5208">
        <f>STANDARDIZE(pre_Normalized!R5208, pre_Normalized!R$5763, pre_Normalized!R$5764)</f>
        <v>-0.29431202494919484</v>
      </c>
    </row>
    <row r="5209" spans="1:18" x14ac:dyDescent="0.3">
      <c r="A5209">
        <f>STANDARDIZE(pre_Normalized!A5209, pre_Normalized!A$5763, pre_Normalized!A$5764)</f>
        <v>-1.0377194297906653</v>
      </c>
      <c r="B5209">
        <f>STANDARDIZE(pre_Normalized!B5209, pre_Normalized!B$5763, pre_Normalized!B$5764)</f>
        <v>-1.9126053225101955E-2</v>
      </c>
      <c r="C5209">
        <f>STANDARDIZE(pre_Normalized!C5209, pre_Normalized!C$5763, pre_Normalized!C$5764)</f>
        <v>5.0596141076336039E-3</v>
      </c>
      <c r="D5209">
        <f>STANDARDIZE(pre_Normalized!D5209, pre_Normalized!D$5763, pre_Normalized!D$5764)</f>
        <v>-0.76857205134788886</v>
      </c>
      <c r="E5209">
        <f>STANDARDIZE(pre_Normalized!E5209, pre_Normalized!E$5763, pre_Normalized!E$5764)</f>
        <v>-0.23474704756990747</v>
      </c>
      <c r="F5209">
        <f>STANDARDIZE(pre_Normalized!F5209, pre_Normalized!F$5763, pre_Normalized!F$5764)</f>
        <v>-0.94156569439747195</v>
      </c>
      <c r="G5209">
        <f>STANDARDIZE(pre_Normalized!G5209, pre_Normalized!G$5763, pre_Normalized!G$5764)</f>
        <v>-0.8509452423244307</v>
      </c>
      <c r="H5209">
        <f>STANDARDIZE(pre_Normalized!H5209, pre_Normalized!H$5763, pre_Normalized!H$5764)</f>
        <v>1.1813055373031593</v>
      </c>
      <c r="I5209">
        <f>STANDARDIZE(pre_Normalized!I5209, pre_Normalized!I$5763, pre_Normalized!I$5764)</f>
        <v>-0.14145221896829957</v>
      </c>
      <c r="J5209">
        <f>STANDARDIZE(pre_Normalized!J5209, pre_Normalized!J$5763, pre_Normalized!J$5764)</f>
        <v>-0.92508336341973663</v>
      </c>
      <c r="K5209">
        <f>STANDARDIZE(pre_Normalized!K5209, pre_Normalized!K$5763, pre_Normalized!K$5764)</f>
        <v>-9.808388678841605E-2</v>
      </c>
      <c r="L5209">
        <f>STANDARDIZE(pre_Normalized!L5209, pre_Normalized!L$5763, pre_Normalized!L$5764)</f>
        <v>0.73127585512789683</v>
      </c>
      <c r="M5209">
        <f>STANDARDIZE(pre_Normalized!M5209, pre_Normalized!M$5763, pre_Normalized!M$5764)</f>
        <v>0.24044542195952018</v>
      </c>
      <c r="N5209">
        <f>STANDARDIZE(pre_Normalized!N5209, pre_Normalized!N$5763, pre_Normalized!N$5764)</f>
        <v>-0.2180655722783946</v>
      </c>
      <c r="O5209">
        <f>STANDARDIZE(pre_Normalized!O5209, pre_Normalized!O$5763, pre_Normalized!O$5764)</f>
        <v>-0.87031702749796847</v>
      </c>
      <c r="P5209">
        <f>STANDARDIZE(pre_Normalized!P5209, pre_Normalized!P$5763, pre_Normalized!P$5764)</f>
        <v>-0.99773344798683861</v>
      </c>
      <c r="Q5209">
        <f>STANDARDIZE(pre_Normalized!Q5209, pre_Normalized!Q$5763, pre_Normalized!Q$5764)</f>
        <v>1.0350593734201317</v>
      </c>
      <c r="R5209">
        <f>STANDARDIZE(pre_Normalized!R5209, pre_Normalized!R$5763, pre_Normalized!R$5764)</f>
        <v>0.27029655580263562</v>
      </c>
    </row>
    <row r="5210" spans="1:18" x14ac:dyDescent="0.3">
      <c r="A5210">
        <f>STANDARDIZE(pre_Normalized!A5210, pre_Normalized!A$5763, pre_Normalized!A$5764)</f>
        <v>-0.87874076567393988</v>
      </c>
      <c r="B5210">
        <f>STANDARDIZE(pre_Normalized!B5210, pre_Normalized!B$5763, pre_Normalized!B$5764)</f>
        <v>-1.9126053225101955E-2</v>
      </c>
      <c r="C5210">
        <f>STANDARDIZE(pre_Normalized!C5210, pre_Normalized!C$5763, pre_Normalized!C$5764)</f>
        <v>-2.5845345871207275E-2</v>
      </c>
      <c r="D5210">
        <f>STANDARDIZE(pre_Normalized!D5210, pre_Normalized!D$5763, pre_Normalized!D$5764)</f>
        <v>-0.86413339952739643</v>
      </c>
      <c r="E5210">
        <f>STANDARDIZE(pre_Normalized!E5210, pre_Normalized!E$5763, pre_Normalized!E$5764)</f>
        <v>-0.36620174268974853</v>
      </c>
      <c r="F5210">
        <f>STANDARDIZE(pre_Normalized!F5210, pre_Normalized!F$5763, pre_Normalized!F$5764)</f>
        <v>-1.0708574730290092</v>
      </c>
      <c r="G5210">
        <f>STANDARDIZE(pre_Normalized!G5210, pre_Normalized!G$5763, pre_Normalized!G$5764)</f>
        <v>-0.98292127273428931</v>
      </c>
      <c r="H5210">
        <f>STANDARDIZE(pre_Normalized!H5210, pre_Normalized!H$5763, pre_Normalized!H$5764)</f>
        <v>1.1813055373031593</v>
      </c>
      <c r="I5210">
        <f>STANDARDIZE(pre_Normalized!I5210, pre_Normalized!I$5763, pre_Normalized!I$5764)</f>
        <v>-0.17958771071917279</v>
      </c>
      <c r="J5210">
        <f>STANDARDIZE(pre_Normalized!J5210, pre_Normalized!J$5763, pre_Normalized!J$5764)</f>
        <v>-0.92508336341973663</v>
      </c>
      <c r="K5210">
        <f>STANDARDIZE(pre_Normalized!K5210, pre_Normalized!K$5763, pre_Normalized!K$5764)</f>
        <v>-9.808388678841605E-2</v>
      </c>
      <c r="L5210">
        <f>STANDARDIZE(pre_Normalized!L5210, pre_Normalized!L$5763, pre_Normalized!L$5764)</f>
        <v>0.43190492936125235</v>
      </c>
      <c r="M5210">
        <f>STANDARDIZE(pre_Normalized!M5210, pre_Normalized!M$5763, pre_Normalized!M$5764)</f>
        <v>-0.25489278636910362</v>
      </c>
      <c r="N5210">
        <f>STANDARDIZE(pre_Normalized!N5210, pre_Normalized!N$5763, pre_Normalized!N$5764)</f>
        <v>-0.2180655722783946</v>
      </c>
      <c r="O5210">
        <f>STANDARDIZE(pre_Normalized!O5210, pre_Normalized!O$5763, pre_Normalized!O$5764)</f>
        <v>-0.99564878938106782</v>
      </c>
      <c r="P5210">
        <f>STANDARDIZE(pre_Normalized!P5210, pre_Normalized!P$5763, pre_Normalized!P$5764)</f>
        <v>-1.0505331903378232</v>
      </c>
      <c r="Q5210">
        <f>STANDARDIZE(pre_Normalized!Q5210, pre_Normalized!Q$5763, pre_Normalized!Q$5764)</f>
        <v>2.5368316282478087</v>
      </c>
      <c r="R5210">
        <f>STANDARDIZE(pre_Normalized!R5210, pre_Normalized!R$5763, pre_Normalized!R$5764)</f>
        <v>1.6818180076822116</v>
      </c>
    </row>
    <row r="5211" spans="1:18" x14ac:dyDescent="0.3">
      <c r="A5211">
        <f>STANDARDIZE(pre_Normalized!A5211, pre_Normalized!A$5763, pre_Normalized!A$5764)</f>
        <v>-0.87874076567393988</v>
      </c>
      <c r="B5211">
        <f>STANDARDIZE(pre_Normalized!B5211, pre_Normalized!B$5763, pre_Normalized!B$5764)</f>
        <v>-1.9126053225101955E-2</v>
      </c>
      <c r="C5211">
        <f>STANDARDIZE(pre_Normalized!C5211, pre_Normalized!C$5763, pre_Normalized!C$5764)</f>
        <v>-8.7655265828889037E-2</v>
      </c>
      <c r="D5211">
        <f>STANDARDIZE(pre_Normalized!D5211, pre_Normalized!D$5763, pre_Normalized!D$5764)</f>
        <v>-0.95969474770690399</v>
      </c>
      <c r="E5211">
        <f>STANDARDIZE(pre_Normalized!E5211, pre_Normalized!E$5763, pre_Normalized!E$5764)</f>
        <v>-0.45383820610297587</v>
      </c>
      <c r="F5211">
        <f>STANDARDIZE(pre_Normalized!F5211, pre_Normalized!F$5763, pre_Normalized!F$5764)</f>
        <v>-1.2001492516605465</v>
      </c>
      <c r="G5211">
        <f>STANDARDIZE(pre_Normalized!G5211, pre_Normalized!G$5763, pre_Normalized!G$5764)</f>
        <v>-1.114897303144148</v>
      </c>
      <c r="H5211">
        <f>STANDARDIZE(pre_Normalized!H5211, pre_Normalized!H$5763, pre_Normalized!H$5764)</f>
        <v>1.1813055373031593</v>
      </c>
      <c r="I5211">
        <f>STANDARDIZE(pre_Normalized!I5211, pre_Normalized!I$5763, pre_Normalized!I$5764)</f>
        <v>8.7360731536939712E-2</v>
      </c>
      <c r="J5211">
        <f>STANDARDIZE(pre_Normalized!J5211, pre_Normalized!J$5763, pre_Normalized!J$5764)</f>
        <v>-0.5649941484558223</v>
      </c>
      <c r="K5211">
        <f>STANDARDIZE(pre_Normalized!K5211, pre_Normalized!K$5763, pre_Normalized!K$5764)</f>
        <v>-9.808388678841605E-2</v>
      </c>
      <c r="L5211">
        <f>STANDARDIZE(pre_Normalized!L5211, pre_Normalized!L$5763, pre_Normalized!L$5764)</f>
        <v>0.20737673503626899</v>
      </c>
      <c r="M5211">
        <f>STANDARDIZE(pre_Normalized!M5211, pre_Normalized!M$5763, pre_Normalized!M$5764)</f>
        <v>-0.30993036507228383</v>
      </c>
      <c r="N5211">
        <f>STANDARDIZE(pre_Normalized!N5211, pre_Normalized!N$5763, pre_Normalized!N$5764)</f>
        <v>-0.2180655722783946</v>
      </c>
      <c r="O5211">
        <f>STANDARDIZE(pre_Normalized!O5211, pre_Normalized!O$5763, pre_Normalized!O$5764)</f>
        <v>-0.98520447589080951</v>
      </c>
      <c r="P5211">
        <f>STANDARDIZE(pre_Normalized!P5211, pre_Normalized!P$5763, pre_Normalized!P$5764)</f>
        <v>-1.06109313880802</v>
      </c>
      <c r="Q5211">
        <f>STANDARDIZE(pre_Normalized!Q5211, pre_Normalized!Q$5763, pre_Normalized!Q$5764)</f>
        <v>0.75347707563994248</v>
      </c>
      <c r="R5211">
        <f>STANDARDIZE(pre_Normalized!R5211, pre_Normalized!R$5763, pre_Normalized!R$5764)</f>
        <v>0.45849941605324596</v>
      </c>
    </row>
    <row r="5212" spans="1:18" x14ac:dyDescent="0.3">
      <c r="A5212">
        <f>STANDARDIZE(pre_Normalized!A5212, pre_Normalized!A$5763, pre_Normalized!A$5764)</f>
        <v>-0.87874076567393988</v>
      </c>
      <c r="B5212">
        <f>STANDARDIZE(pre_Normalized!B5212, pre_Normalized!B$5763, pre_Normalized!B$5764)</f>
        <v>-1.9126053225101955E-2</v>
      </c>
      <c r="C5212">
        <f>STANDARDIZE(pre_Normalized!C5212, pre_Normalized!C$5763, pre_Normalized!C$5764)</f>
        <v>-0.14946518578657061</v>
      </c>
      <c r="D5212">
        <f>STANDARDIZE(pre_Normalized!D5212, pre_Normalized!D$5763, pre_Normalized!D$5764)</f>
        <v>-1.0552560958864117</v>
      </c>
      <c r="E5212">
        <f>STANDARDIZE(pre_Normalized!E5212, pre_Normalized!E$5763, pre_Normalized!E$5764)</f>
        <v>-0.32238351098313489</v>
      </c>
      <c r="F5212">
        <f>STANDARDIZE(pre_Normalized!F5212, pre_Normalized!F$5763, pre_Normalized!F$5764)</f>
        <v>-1.2809566133052572</v>
      </c>
      <c r="G5212">
        <f>STANDARDIZE(pre_Normalized!G5212, pre_Normalized!G$5763, pre_Normalized!G$5764)</f>
        <v>-1.1280949061851335</v>
      </c>
      <c r="H5212">
        <f>STANDARDIZE(pre_Normalized!H5212, pre_Normalized!H$5763, pre_Normalized!H$5764)</f>
        <v>1.0209076283450558</v>
      </c>
      <c r="I5212">
        <f>STANDARDIZE(pre_Normalized!I5212, pre_Normalized!I$5763, pre_Normalized!I$5764)</f>
        <v>0.20176720678955937</v>
      </c>
      <c r="J5212">
        <f>STANDARDIZE(pre_Normalized!J5212, pre_Normalized!J$5763, pre_Normalized!J$5764)</f>
        <v>-0.62500901761647465</v>
      </c>
      <c r="K5212">
        <f>STANDARDIZE(pre_Normalized!K5212, pre_Normalized!K$5763, pre_Normalized!K$5764)</f>
        <v>-9.808388678841605E-2</v>
      </c>
      <c r="L5212">
        <f>STANDARDIZE(pre_Normalized!L5212, pre_Normalized!L$5763, pre_Normalized!L$5764)</f>
        <v>0.28221946647793011</v>
      </c>
      <c r="M5212">
        <f>STANDARDIZE(pre_Normalized!M5212, pre_Normalized!M$5763, pre_Normalized!M$5764)</f>
        <v>-0.42000552247864475</v>
      </c>
      <c r="N5212">
        <f>STANDARDIZE(pre_Normalized!N5212, pre_Normalized!N$5763, pre_Normalized!N$5764)</f>
        <v>-0.2180655722783946</v>
      </c>
      <c r="O5212">
        <f>STANDARDIZE(pre_Normalized!O5212, pre_Normalized!O$5763, pre_Normalized!O$5764)</f>
        <v>-0.91209428145900162</v>
      </c>
      <c r="P5212">
        <f>STANDARDIZE(pre_Normalized!P5212, pre_Normalized!P$5763, pre_Normalized!P$5764)</f>
        <v>-1.1244528296292016</v>
      </c>
      <c r="Q5212">
        <f>STANDARDIZE(pre_Normalized!Q5212, pre_Normalized!Q$5763, pre_Normalized!Q$5764)</f>
        <v>-0.27899134955408539</v>
      </c>
      <c r="R5212">
        <f>STANDARDIZE(pre_Normalized!R5212, pre_Normalized!R$5763, pre_Normalized!R$5764)</f>
        <v>-0.10610916469858453</v>
      </c>
    </row>
    <row r="5213" spans="1:18" x14ac:dyDescent="0.3">
      <c r="A5213">
        <f>STANDARDIZE(pre_Normalized!A5213, pre_Normalized!A$5763, pre_Normalized!A$5764)</f>
        <v>-0.87874076567393988</v>
      </c>
      <c r="B5213">
        <f>STANDARDIZE(pre_Normalized!B5213, pre_Normalized!B$5763, pre_Normalized!B$5764)</f>
        <v>-1.9126053225101955E-2</v>
      </c>
      <c r="C5213">
        <f>STANDARDIZE(pre_Normalized!C5213, pre_Normalized!C$5763, pre_Normalized!C$5764)</f>
        <v>-0.18037014576541149</v>
      </c>
      <c r="D5213">
        <f>STANDARDIZE(pre_Normalized!D5213, pre_Normalized!D$5763, pre_Normalized!D$5764)</f>
        <v>-1.0552560958864117</v>
      </c>
      <c r="E5213">
        <f>STANDARDIZE(pre_Normalized!E5213, pre_Normalized!E$5763, pre_Normalized!E$5764)</f>
        <v>-0.54147466951620338</v>
      </c>
      <c r="F5213">
        <f>STANDARDIZE(pre_Normalized!F5213, pre_Normalized!F$5763, pre_Normalized!F$5764)</f>
        <v>-1.1193418900158356</v>
      </c>
      <c r="G5213">
        <f>STANDARDIZE(pre_Normalized!G5213, pre_Normalized!G$5763, pre_Normalized!G$5764)</f>
        <v>-1.0753044940211902</v>
      </c>
      <c r="H5213">
        <f>STANDARDIZE(pre_Normalized!H5213, pre_Normalized!H$5763, pre_Normalized!H$5764)</f>
        <v>0.86050971938695187</v>
      </c>
      <c r="I5213">
        <f>STANDARDIZE(pre_Normalized!I5213, pre_Normalized!I$5763, pre_Normalized!I$5764)</f>
        <v>0.23990269854043259</v>
      </c>
      <c r="J5213">
        <f>STANDARDIZE(pre_Normalized!J5213, pre_Normalized!J$5763, pre_Normalized!J$5764)</f>
        <v>-0.62500901761647465</v>
      </c>
      <c r="K5213">
        <f>STANDARDIZE(pre_Normalized!K5213, pre_Normalized!K$5763, pre_Normalized!K$5764)</f>
        <v>-9.808388678841605E-2</v>
      </c>
      <c r="L5213">
        <f>STANDARDIZE(pre_Normalized!L5213, pre_Normalized!L$5763, pre_Normalized!L$5764)</f>
        <v>0.20737673503626899</v>
      </c>
      <c r="M5213">
        <f>STANDARDIZE(pre_Normalized!M5213, pre_Normalized!M$5763, pre_Normalized!M$5764)</f>
        <v>-0.42000552247864475</v>
      </c>
      <c r="N5213">
        <f>STANDARDIZE(pre_Normalized!N5213, pre_Normalized!N$5763, pre_Normalized!N$5764)</f>
        <v>-0.2180655722783946</v>
      </c>
      <c r="O5213">
        <f>STANDARDIZE(pre_Normalized!O5213, pre_Normalized!O$5763, pre_Normalized!O$5764)</f>
        <v>-0.8076511465564189</v>
      </c>
      <c r="P5213">
        <f>STANDARDIZE(pre_Normalized!P5213, pre_Normalized!P$5763, pre_Normalized!P$5764)</f>
        <v>-0.86045411787427861</v>
      </c>
      <c r="Q5213">
        <f>STANDARDIZE(pre_Normalized!Q5213, pre_Normalized!Q$5763, pre_Normalized!Q$5764)</f>
        <v>0.19031248007956358</v>
      </c>
      <c r="R5213">
        <f>STANDARDIZE(pre_Normalized!R5213, pre_Normalized!R$5763, pre_Normalized!R$5764)</f>
        <v>-0.57661631532510982</v>
      </c>
    </row>
    <row r="5214" spans="1:18" x14ac:dyDescent="0.3">
      <c r="A5214">
        <f>STANDARDIZE(pre_Normalized!A5214, pre_Normalized!A$5763, pre_Normalized!A$5764)</f>
        <v>-0.87874076567393988</v>
      </c>
      <c r="B5214">
        <f>STANDARDIZE(pre_Normalized!B5214, pre_Normalized!B$5763, pre_Normalized!B$5764)</f>
        <v>-1.9126053225101955E-2</v>
      </c>
      <c r="C5214">
        <f>STANDARDIZE(pre_Normalized!C5214, pre_Normalized!C$5763, pre_Normalized!C$5764)</f>
        <v>-0.18037014576541149</v>
      </c>
      <c r="D5214">
        <f>STANDARDIZE(pre_Normalized!D5214, pre_Normalized!D$5763, pre_Normalized!D$5764)</f>
        <v>-1.1508174440659193</v>
      </c>
      <c r="E5214">
        <f>STANDARDIZE(pre_Normalized!E5214, pre_Normalized!E$5763, pre_Normalized!E$5764)</f>
        <v>-0.49765643780958962</v>
      </c>
      <c r="F5214">
        <f>STANDARDIZE(pre_Normalized!F5214, pre_Normalized!F$5763, pre_Normalized!F$5764)</f>
        <v>-1.2809566133052572</v>
      </c>
      <c r="G5214">
        <f>STANDARDIZE(pre_Normalized!G5214, pre_Normalized!G$5763, pre_Normalized!G$5764)</f>
        <v>-1.1940829213900628</v>
      </c>
      <c r="H5214">
        <f>STANDARDIZE(pre_Normalized!H5214, pre_Normalized!H$5763, pre_Normalized!H$5764)</f>
        <v>0.96744165869235443</v>
      </c>
      <c r="I5214">
        <f>STANDARDIZE(pre_Normalized!I5214, pre_Normalized!I$5763, pre_Normalized!I$5764)</f>
        <v>-0.29399418597179244</v>
      </c>
      <c r="J5214">
        <f>STANDARDIZE(pre_Normalized!J5214, pre_Normalized!J$5763, pre_Normalized!J$5764)</f>
        <v>-0.86506849425908416</v>
      </c>
      <c r="K5214">
        <f>STANDARDIZE(pre_Normalized!K5214, pre_Normalized!K$5763, pre_Normalized!K$5764)</f>
        <v>-9.808388678841605E-2</v>
      </c>
      <c r="L5214">
        <f>STANDARDIZE(pre_Normalized!L5214, pre_Normalized!L$5763, pre_Normalized!L$5764)</f>
        <v>-0.16683692217203661</v>
      </c>
      <c r="M5214">
        <f>STANDARDIZE(pre_Normalized!M5214, pre_Normalized!M$5763, pre_Normalized!M$5764)</f>
        <v>-0.36496794377546427</v>
      </c>
      <c r="N5214">
        <f>STANDARDIZE(pre_Normalized!N5214, pre_Normalized!N$5763, pre_Normalized!N$5764)</f>
        <v>-0.76800326769231642</v>
      </c>
      <c r="O5214">
        <f>STANDARDIZE(pre_Normalized!O5214, pre_Normalized!O$5763, pre_Normalized!O$5764)</f>
        <v>-1.006093102871326</v>
      </c>
      <c r="P5214">
        <f>STANDARDIZE(pre_Normalized!P5214, pre_Normalized!P$5763, pre_Normalized!P$5764)</f>
        <v>-1.0822130357484139</v>
      </c>
      <c r="Q5214">
        <f>STANDARDIZE(pre_Normalized!Q5214, pre_Normalized!Q$5763, pre_Normalized!Q$5764)</f>
        <v>1.2227809052735914</v>
      </c>
      <c r="R5214">
        <f>STANDARDIZE(pre_Normalized!R5214, pre_Normalized!R$5763, pre_Normalized!R$5764)</f>
        <v>1.3995137173062966</v>
      </c>
    </row>
    <row r="5215" spans="1:18" x14ac:dyDescent="0.3">
      <c r="A5215">
        <f>STANDARDIZE(pre_Normalized!A5215, pre_Normalized!A$5763, pre_Normalized!A$5764)</f>
        <v>-0.87874076567393988</v>
      </c>
      <c r="B5215">
        <f>STANDARDIZE(pre_Normalized!B5215, pre_Normalized!B$5763, pre_Normalized!B$5764)</f>
        <v>-1.9126053225101955E-2</v>
      </c>
      <c r="C5215">
        <f>STANDARDIZE(pre_Normalized!C5215, pre_Normalized!C$5763, pre_Normalized!C$5764)</f>
        <v>-0.14946518578657061</v>
      </c>
      <c r="D5215">
        <f>STANDARDIZE(pre_Normalized!D5215, pre_Normalized!D$5763, pre_Normalized!D$5764)</f>
        <v>-1.0552560958864117</v>
      </c>
      <c r="E5215">
        <f>STANDARDIZE(pre_Normalized!E5215, pre_Normalized!E$5763, pre_Normalized!E$5764)</f>
        <v>-0.49765643780958962</v>
      </c>
      <c r="F5215">
        <f>STANDARDIZE(pre_Normalized!F5215, pre_Normalized!F$5763, pre_Normalized!F$5764)</f>
        <v>-1.2163107239894886</v>
      </c>
      <c r="G5215">
        <f>STANDARDIZE(pre_Normalized!G5215, pre_Normalized!G$5763, pre_Normalized!G$5764)</f>
        <v>-1.1544901122671054</v>
      </c>
      <c r="H5215">
        <f>STANDARDIZE(pre_Normalized!H5215, pre_Normalized!H$5763, pre_Normalized!H$5764)</f>
        <v>0.70011181042884807</v>
      </c>
      <c r="I5215">
        <f>STANDARDIZE(pre_Normalized!I5215, pre_Normalized!I$5763, pre_Normalized!I$5764)</f>
        <v>-0.5228071364770317</v>
      </c>
      <c r="J5215">
        <f>STANDARDIZE(pre_Normalized!J5215, pre_Normalized!J$5763, pre_Normalized!J$5764)</f>
        <v>-1.1051279709016937</v>
      </c>
      <c r="K5215">
        <f>STANDARDIZE(pre_Normalized!K5215, pre_Normalized!K$5763, pre_Normalized!K$5764)</f>
        <v>-9.808388678841605E-2</v>
      </c>
      <c r="L5215">
        <f>STANDARDIZE(pre_Normalized!L5215, pre_Normalized!L$5763, pre_Normalized!L$5764)</f>
        <v>-1.7151459288714362E-2</v>
      </c>
      <c r="M5215">
        <f>STANDARDIZE(pre_Normalized!M5215, pre_Normalized!M$5763, pre_Normalized!M$5764)</f>
        <v>-0.42000552247864475</v>
      </c>
      <c r="N5215">
        <f>STANDARDIZE(pre_Normalized!N5215, pre_Normalized!N$5763, pre_Normalized!N$5764)</f>
        <v>-0.76800326769231642</v>
      </c>
      <c r="O5215">
        <f>STANDARDIZE(pre_Normalized!O5215, pre_Normalized!O$5763, pre_Normalized!O$5764)</f>
        <v>-0.8912056544784851</v>
      </c>
      <c r="P5215">
        <f>STANDARDIZE(pre_Normalized!P5215, pre_Normalized!P$5763, pre_Normalized!P$5764)</f>
        <v>-0.99773344798683861</v>
      </c>
      <c r="Q5215">
        <f>STANDARDIZE(pre_Normalized!Q5215, pre_Normalized!Q$5763, pre_Normalized!Q$5764)</f>
        <v>-0.74829517918773436</v>
      </c>
      <c r="R5215">
        <f>STANDARDIZE(pre_Normalized!R5215, pre_Normalized!R$5763, pre_Normalized!R$5764)</f>
        <v>-0.29431202494919484</v>
      </c>
    </row>
    <row r="5216" spans="1:18" x14ac:dyDescent="0.3">
      <c r="A5216">
        <f>STANDARDIZE(pre_Normalized!A5216, pre_Normalized!A$5763, pre_Normalized!A$5764)</f>
        <v>-0.87874076567393988</v>
      </c>
      <c r="B5216">
        <f>STANDARDIZE(pre_Normalized!B5216, pre_Normalized!B$5763, pre_Normalized!B$5764)</f>
        <v>-1.9126053225101955E-2</v>
      </c>
      <c r="C5216">
        <f>STANDARDIZE(pre_Normalized!C5216, pre_Normalized!C$5763, pre_Normalized!C$5764)</f>
        <v>-5.6750305850048158E-2</v>
      </c>
      <c r="D5216">
        <f>STANDARDIZE(pre_Normalized!D5216, pre_Normalized!D$5763, pre_Normalized!D$5764)</f>
        <v>-0.76857205134788886</v>
      </c>
      <c r="E5216">
        <f>STANDARDIZE(pre_Normalized!E5216, pre_Normalized!E$5763, pre_Normalized!E$5764)</f>
        <v>-0.54147466951620338</v>
      </c>
      <c r="F5216">
        <f>STANDARDIZE(pre_Normalized!F5216, pre_Normalized!F$5763, pre_Normalized!F$5764)</f>
        <v>-0.71530508179228169</v>
      </c>
      <c r="G5216">
        <f>STANDARDIZE(pre_Normalized!G5216, pre_Normalized!G$5763, pre_Normalized!G$5764)</f>
        <v>-0.74536441799654385</v>
      </c>
      <c r="H5216">
        <f>STANDARDIZE(pre_Normalized!H5216, pre_Normalized!H$5763, pre_Normalized!H$5764)</f>
        <v>0.37931599251264053</v>
      </c>
      <c r="I5216">
        <f>STANDARDIZE(pre_Normalized!I5216, pre_Normalized!I$5763, pre_Normalized!I$5764)</f>
        <v>-0.86602656223489072</v>
      </c>
      <c r="J5216">
        <f>STANDARDIZE(pre_Normalized!J5216, pre_Normalized!J$5763, pre_Normalized!J$5764)</f>
        <v>-0.50497927929516995</v>
      </c>
      <c r="K5216">
        <f>STANDARDIZE(pre_Normalized!K5216, pre_Normalized!K$5763, pre_Normalized!K$5764)</f>
        <v>-9.808388678841605E-2</v>
      </c>
      <c r="L5216">
        <f>STANDARDIZE(pre_Normalized!L5216, pre_Normalized!L$5763, pre_Normalized!L$5764)</f>
        <v>0.20737673503626899</v>
      </c>
      <c r="M5216">
        <f>STANDARDIZE(pre_Normalized!M5216, pre_Normalized!M$5763, pre_Normalized!M$5764)</f>
        <v>-0.42000552247864475</v>
      </c>
      <c r="N5216">
        <f>STANDARDIZE(pre_Normalized!N5216, pre_Normalized!N$5763, pre_Normalized!N$5764)</f>
        <v>-0.2180655722783946</v>
      </c>
      <c r="O5216">
        <f>STANDARDIZE(pre_Normalized!O5216, pre_Normalized!O$5763, pre_Normalized!O$5764)</f>
        <v>-0.97476016240055119</v>
      </c>
      <c r="P5216">
        <f>STANDARDIZE(pre_Normalized!P5216, pre_Normalized!P$5763, pre_Normalized!P$5764)</f>
        <v>-1.0822130357484139</v>
      </c>
      <c r="Q5216">
        <f>STANDARDIZE(pre_Normalized!Q5216, pre_Normalized!Q$5763, pre_Normalized!Q$5764)</f>
        <v>-0.37285211548081526</v>
      </c>
      <c r="R5216">
        <f>STANDARDIZE(pre_Normalized!R5216, pre_Normalized!R$5763, pre_Normalized!R$5764)</f>
        <v>-0.76481917557571999</v>
      </c>
    </row>
    <row r="5217" spans="1:18" x14ac:dyDescent="0.3">
      <c r="A5217">
        <f>STANDARDIZE(pre_Normalized!A5217, pre_Normalized!A$5763, pre_Normalized!A$5764)</f>
        <v>-0.87874076567393988</v>
      </c>
      <c r="B5217">
        <f>STANDARDIZE(pre_Normalized!B5217, pre_Normalized!B$5763, pre_Normalized!B$5764)</f>
        <v>-1.9126053225101955E-2</v>
      </c>
      <c r="C5217">
        <f>STANDARDIZE(pre_Normalized!C5217, pre_Normalized!C$5763, pre_Normalized!C$5764)</f>
        <v>9.7774494044156071E-2</v>
      </c>
      <c r="D5217">
        <f>STANDARDIZE(pre_Normalized!D5217, pre_Normalized!D$5763, pre_Normalized!D$5764)</f>
        <v>-0.76857205134788886</v>
      </c>
      <c r="E5217">
        <f>STANDARDIZE(pre_Normalized!E5217, pre_Normalized!E$5763, pre_Normalized!E$5764)</f>
        <v>-0.49765643780958962</v>
      </c>
      <c r="F5217">
        <f>STANDARDIZE(pre_Normalized!F5217, pre_Normalized!F$5763, pre_Normalized!F$5764)</f>
        <v>-0.3597526905555542</v>
      </c>
      <c r="G5217">
        <f>STANDARDIZE(pre_Normalized!G5217, pre_Normalized!G$5763, pre_Normalized!G$5764)</f>
        <v>-0.44181954805386892</v>
      </c>
      <c r="H5217">
        <f>STANDARDIZE(pre_Normalized!H5217, pre_Normalized!H$5763, pre_Normalized!H$5764)</f>
        <v>0.37931599251264053</v>
      </c>
      <c r="I5217">
        <f>STANDARDIZE(pre_Normalized!I5217, pre_Normalized!I$5763, pre_Normalized!I$5764)</f>
        <v>-0.98043303748751032</v>
      </c>
      <c r="J5217">
        <f>STANDARDIZE(pre_Normalized!J5217, pre_Normalized!J$5763, pre_Normalized!J$5764)</f>
        <v>0.57528836559657293</v>
      </c>
      <c r="K5217">
        <f>STANDARDIZE(pre_Normalized!K5217, pre_Normalized!K$5763, pre_Normalized!K$5764)</f>
        <v>-9.808388678841605E-2</v>
      </c>
      <c r="L5217">
        <f>STANDARDIZE(pre_Normalized!L5217, pre_Normalized!L$5763, pre_Normalized!L$5764)</f>
        <v>-1.7151459288714362E-2</v>
      </c>
      <c r="M5217">
        <f>STANDARDIZE(pre_Normalized!M5217, pre_Normalized!M$5763, pre_Normalized!M$5764)</f>
        <v>-0.80526857340090752</v>
      </c>
      <c r="N5217">
        <f>STANDARDIZE(pre_Normalized!N5217, pre_Normalized!N$5763, pre_Normalized!N$5764)</f>
        <v>-0.2180655722783946</v>
      </c>
      <c r="O5217">
        <f>STANDARDIZE(pre_Normalized!O5217, pre_Normalized!O$5763, pre_Normalized!O$5764)</f>
        <v>-0.99564878938106782</v>
      </c>
      <c r="P5217">
        <f>STANDARDIZE(pre_Normalized!P5217, pre_Normalized!P$5763, pre_Normalized!P$5764)</f>
        <v>-1.0822130357484139</v>
      </c>
      <c r="Q5217">
        <f>STANDARDIZE(pre_Normalized!Q5217, pre_Normalized!Q$5763, pre_Normalized!Q$5764)</f>
        <v>1.1289201393468615</v>
      </c>
      <c r="R5217">
        <f>STANDARDIZE(pre_Normalized!R5217, pre_Normalized!R$5763, pre_Normalized!R$5764)</f>
        <v>0.17619512567733048</v>
      </c>
    </row>
    <row r="5218" spans="1:18" x14ac:dyDescent="0.3">
      <c r="A5218">
        <f>STANDARDIZE(pre_Normalized!A5218, pre_Normalized!A$5763, pre_Normalized!A$5764)</f>
        <v>-0.56078343744048886</v>
      </c>
      <c r="B5218">
        <f>STANDARDIZE(pre_Normalized!B5218, pre_Normalized!B$5763, pre_Normalized!B$5764)</f>
        <v>-1.9126053225101955E-2</v>
      </c>
      <c r="C5218">
        <f>STANDARDIZE(pre_Normalized!C5218, pre_Normalized!C$5763, pre_Normalized!C$5764)</f>
        <v>-5.6750305850048158E-2</v>
      </c>
      <c r="D5218">
        <f>STANDARDIZE(pre_Normalized!D5218, pre_Normalized!D$5763, pre_Normalized!D$5764)</f>
        <v>-0.76857205134788886</v>
      </c>
      <c r="E5218">
        <f>STANDARDIZE(pre_Normalized!E5218, pre_Normalized!E$5763, pre_Normalized!E$5764)</f>
        <v>-0.32238351098313489</v>
      </c>
      <c r="F5218">
        <f>STANDARDIZE(pre_Normalized!F5218, pre_Normalized!F$5763, pre_Normalized!F$5764)</f>
        <v>-0.86075833275276115</v>
      </c>
      <c r="G5218">
        <f>STANDARDIZE(pre_Normalized!G5218, pre_Normalized!G$5763, pre_Normalized!G$5764)</f>
        <v>-0.78495722711950133</v>
      </c>
      <c r="H5218">
        <f>STANDARDIZE(pre_Normalized!H5218, pre_Normalized!H$5763, pre_Normalized!H$5764)</f>
        <v>0.53971390147074427</v>
      </c>
      <c r="I5218">
        <f>STANDARDIZE(pre_Normalized!I5218, pre_Normalized!I$5763, pre_Normalized!I$5764)</f>
        <v>-0.56094262822790497</v>
      </c>
      <c r="J5218">
        <f>STANDARDIZE(pre_Normalized!J5218, pre_Normalized!J$5763, pre_Normalized!J$5764)</f>
        <v>1.5355262721670111</v>
      </c>
      <c r="K5218">
        <f>STANDARDIZE(pre_Normalized!K5218, pre_Normalized!K$5763, pre_Normalized!K$5764)</f>
        <v>-9.808388678841605E-2</v>
      </c>
      <c r="L5218">
        <f>STANDARDIZE(pre_Normalized!L5218, pre_Normalized!L$5763, pre_Normalized!L$5764)</f>
        <v>-0.39136511649701994</v>
      </c>
      <c r="M5218">
        <f>STANDARDIZE(pre_Normalized!M5218, pre_Normalized!M$5763, pre_Normalized!M$5764)</f>
        <v>-0.86030615210408801</v>
      </c>
      <c r="N5218">
        <f>STANDARDIZE(pre_Normalized!N5218, pre_Normalized!N$5763, pre_Normalized!N$5764)</f>
        <v>-0.2180655722783946</v>
      </c>
      <c r="O5218">
        <f>STANDARDIZE(pre_Normalized!O5218, pre_Normalized!O$5763, pre_Normalized!O$5764)</f>
        <v>-1.0165374163615843</v>
      </c>
      <c r="P5218">
        <f>STANDARDIZE(pre_Normalized!P5218, pre_Normalized!P$5763, pre_Normalized!P$5764)</f>
        <v>-1.06109313880802</v>
      </c>
      <c r="Q5218">
        <f>STANDARDIZE(pre_Normalized!Q5218, pre_Normalized!Q$5763, pre_Normalized!Q$5764)</f>
        <v>0.65961630971321261</v>
      </c>
      <c r="R5218">
        <f>STANDARDIZE(pre_Normalized!R5218, pre_Normalized!R$5763, pre_Normalized!R$5764)</f>
        <v>0.45849941605324596</v>
      </c>
    </row>
    <row r="5219" spans="1:18" x14ac:dyDescent="0.3">
      <c r="A5219">
        <f>STANDARDIZE(pre_Normalized!A5219, pre_Normalized!A$5763, pre_Normalized!A$5764)</f>
        <v>-0.4018047733237633</v>
      </c>
      <c r="B5219">
        <f>STANDARDIZE(pre_Normalized!B5219, pre_Normalized!B$5763, pre_Normalized!B$5764)</f>
        <v>-1.9126053225101955E-2</v>
      </c>
      <c r="C5219">
        <f>STANDARDIZE(pre_Normalized!C5219, pre_Normalized!C$5763, pre_Normalized!C$5764)</f>
        <v>-0.11856022580772992</v>
      </c>
      <c r="D5219">
        <f>STANDARDIZE(pre_Normalized!D5219, pre_Normalized!D$5763, pre_Normalized!D$5764)</f>
        <v>-0.76857205134788886</v>
      </c>
      <c r="E5219">
        <f>STANDARDIZE(pre_Normalized!E5219, pre_Normalized!E$5763, pre_Normalized!E$5764)</f>
        <v>-0.45383820610297587</v>
      </c>
      <c r="F5219">
        <f>STANDARDIZE(pre_Normalized!F5219, pre_Normalized!F$5763, pre_Normalized!F$5764)</f>
        <v>-0.95772716672641411</v>
      </c>
      <c r="G5219">
        <f>STANDARDIZE(pre_Normalized!G5219, pre_Normalized!G$5763, pre_Normalized!G$5764)</f>
        <v>-0.91693325752935995</v>
      </c>
      <c r="H5219">
        <f>STANDARDIZE(pre_Normalized!H5219, pre_Normalized!H$5763, pre_Normalized!H$5764)</f>
        <v>0.64664584077614684</v>
      </c>
      <c r="I5219">
        <f>STANDARDIZE(pre_Normalized!I5219, pre_Normalized!I$5763, pre_Normalized!I$5764)</f>
        <v>-0.37026516947353888</v>
      </c>
      <c r="J5219">
        <f>STANDARDIZE(pre_Normalized!J5219, pre_Normalized!J$5763, pre_Normalized!J$5764)</f>
        <v>1.5355262721670111</v>
      </c>
      <c r="K5219">
        <f>STANDARDIZE(pre_Normalized!K5219, pre_Normalized!K$5763, pre_Normalized!K$5764)</f>
        <v>-9.808388678841605E-2</v>
      </c>
      <c r="L5219">
        <f>STANDARDIZE(pre_Normalized!L5219, pre_Normalized!L$5763, pre_Normalized!L$5764)</f>
        <v>-0.76557877370532557</v>
      </c>
      <c r="M5219">
        <f>STANDARDIZE(pre_Normalized!M5219, pre_Normalized!M$5763, pre_Normalized!M$5764)</f>
        <v>-1.1905316243231703</v>
      </c>
      <c r="N5219">
        <f>STANDARDIZE(pre_Normalized!N5219, pre_Normalized!N$5763, pre_Normalized!N$5764)</f>
        <v>-0.2180655722783946</v>
      </c>
      <c r="O5219">
        <f>STANDARDIZE(pre_Normalized!O5219, pre_Normalized!O$5763, pre_Normalized!O$5764)</f>
        <v>-0.97476016240055119</v>
      </c>
      <c r="P5219">
        <f>STANDARDIZE(pre_Normalized!P5219, pre_Normalized!P$5763, pre_Normalized!P$5764)</f>
        <v>-1.0082933964570355</v>
      </c>
      <c r="Q5219">
        <f>STANDARDIZE(pre_Normalized!Q5219, pre_Normalized!Q$5763, pre_Normalized!Q$5764)</f>
        <v>0.19031248007956358</v>
      </c>
      <c r="R5219">
        <f>STANDARDIZE(pre_Normalized!R5219, pre_Normalized!R$5763, pre_Normalized!R$5764)</f>
        <v>0.45849941605324596</v>
      </c>
    </row>
    <row r="5220" spans="1:18" x14ac:dyDescent="0.3">
      <c r="A5220">
        <f>STANDARDIZE(pre_Normalized!A5220, pre_Normalized!A$5763, pre_Normalized!A$5764)</f>
        <v>-8.3847445090312209E-2</v>
      </c>
      <c r="B5220">
        <f>STANDARDIZE(pre_Normalized!B5220, pre_Normalized!B$5763, pre_Normalized!B$5764)</f>
        <v>-1.9126053225101955E-2</v>
      </c>
      <c r="C5220">
        <f>STANDARDIZE(pre_Normalized!C5220, pre_Normalized!C$5763, pre_Normalized!C$5764)</f>
        <v>-0.14946518578657061</v>
      </c>
      <c r="D5220">
        <f>STANDARDIZE(pre_Normalized!D5220, pre_Normalized!D$5763, pre_Normalized!D$5764)</f>
        <v>-0.76857205134788886</v>
      </c>
      <c r="E5220">
        <f>STANDARDIZE(pre_Normalized!E5220, pre_Normalized!E$5763, pre_Normalized!E$5764)</f>
        <v>-0.49765643780958962</v>
      </c>
      <c r="F5220">
        <f>STANDARDIZE(pre_Normalized!F5220, pre_Normalized!F$5763, pre_Normalized!F$5764)</f>
        <v>-1.0546960007000672</v>
      </c>
      <c r="G5220">
        <f>STANDARDIZE(pre_Normalized!G5220, pre_Normalized!G$5763, pre_Normalized!G$5764)</f>
        <v>-1.0225140818572469</v>
      </c>
      <c r="H5220">
        <f>STANDARDIZE(pre_Normalized!H5220, pre_Normalized!H$5763, pre_Normalized!H$5764)</f>
        <v>0.86050971938695187</v>
      </c>
      <c r="I5220">
        <f>STANDARDIZE(pre_Normalized!I5220, pre_Normalized!I$5763, pre_Normalized!I$5764)</f>
        <v>-0.21772320247004601</v>
      </c>
      <c r="J5220">
        <f>STANDARDIZE(pre_Normalized!J5220, pre_Normalized!J$5763, pre_Normalized!J$5764)</f>
        <v>0.57528836559657293</v>
      </c>
      <c r="K5220">
        <f>STANDARDIZE(pre_Normalized!K5220, pre_Normalized!K$5763, pre_Normalized!K$5764)</f>
        <v>-9.808388678841605E-2</v>
      </c>
      <c r="L5220">
        <f>STANDARDIZE(pre_Normalized!L5220, pre_Normalized!L$5763, pre_Normalized!L$5764)</f>
        <v>-1.2146351623552922</v>
      </c>
      <c r="M5220">
        <f>STANDARDIZE(pre_Normalized!M5220, pre_Normalized!M$5763, pre_Normalized!M$5764)</f>
        <v>-1.4106819391358918</v>
      </c>
      <c r="N5220">
        <f>STANDARDIZE(pre_Normalized!N5220, pre_Normalized!N$5763, pre_Normalized!N$5764)</f>
        <v>-0.76800326769231642</v>
      </c>
      <c r="O5220">
        <f>STANDARDIZE(pre_Normalized!O5220, pre_Normalized!O$5763, pre_Normalized!O$5764)</f>
        <v>-1.3716440750303656</v>
      </c>
      <c r="P5220">
        <f>STANDARDIZE(pre_Normalized!P5220, pre_Normalized!P$5763, pre_Normalized!P$5764)</f>
        <v>1.7689730512047548</v>
      </c>
      <c r="Q5220">
        <f>STANDARDIZE(pre_Normalized!Q5220, pre_Normalized!Q$5763, pre_Normalized!Q$5764)</f>
        <v>1.0350593734201317</v>
      </c>
      <c r="R5220">
        <f>STANDARDIZE(pre_Normalized!R5220, pre_Normalized!R$5763, pre_Normalized!R$5764)</f>
        <v>-0.20021059482388967</v>
      </c>
    </row>
    <row r="5221" spans="1:18" x14ac:dyDescent="0.3">
      <c r="A5221">
        <f>STANDARDIZE(pre_Normalized!A5221, pre_Normalized!A$5763, pre_Normalized!A$5764)</f>
        <v>7.5131219026413343E-2</v>
      </c>
      <c r="B5221">
        <f>STANDARDIZE(pre_Normalized!B5221, pre_Normalized!B$5763, pre_Normalized!B$5764)</f>
        <v>-1.9126053225101955E-2</v>
      </c>
      <c r="C5221">
        <f>STANDARDIZE(pre_Normalized!C5221, pre_Normalized!C$5763, pre_Normalized!C$5764)</f>
        <v>-0.24218006572309328</v>
      </c>
      <c r="D5221">
        <f>STANDARDIZE(pre_Normalized!D5221, pre_Normalized!D$5763, pre_Normalized!D$5764)</f>
        <v>-0.76857205134788886</v>
      </c>
      <c r="E5221">
        <f>STANDARDIZE(pre_Normalized!E5221, pre_Normalized!E$5763, pre_Normalized!E$5764)</f>
        <v>-0.45383820610297587</v>
      </c>
      <c r="F5221">
        <f>STANDARDIZE(pre_Normalized!F5221, pre_Normalized!F$5763, pre_Normalized!F$5764)</f>
        <v>-1.0385345283711249</v>
      </c>
      <c r="G5221">
        <f>STANDARDIZE(pre_Normalized!G5221, pre_Normalized!G$5763, pre_Normalized!G$5764)</f>
        <v>-0.96972366969330337</v>
      </c>
      <c r="H5221">
        <f>STANDARDIZE(pre_Normalized!H5221, pre_Normalized!H$5763, pre_Normalized!H$5764)</f>
        <v>0.96744165869235443</v>
      </c>
      <c r="I5221">
        <f>STANDARDIZE(pre_Normalized!I5221, pre_Normalized!I$5763, pre_Normalized!I$5764)</f>
        <v>4.9225239786066501E-2</v>
      </c>
      <c r="J5221">
        <f>STANDARDIZE(pre_Normalized!J5221, pre_Normalized!J$5763, pre_Normalized!J$5764)</f>
        <v>-0.26491980265256038</v>
      </c>
      <c r="K5221">
        <f>STANDARDIZE(pre_Normalized!K5221, pre_Normalized!K$5763, pre_Normalized!K$5764)</f>
        <v>-9.808388678841605E-2</v>
      </c>
      <c r="L5221">
        <f>STANDARDIZE(pre_Normalized!L5221, pre_Normalized!L$5763, pre_Normalized!L$5764)</f>
        <v>-1.5888488195635979</v>
      </c>
      <c r="M5221">
        <f>STANDARDIZE(pre_Normalized!M5221, pre_Normalized!M$5763, pre_Normalized!M$5764)</f>
        <v>-1.5757946752454333</v>
      </c>
      <c r="N5221">
        <f>STANDARDIZE(pre_Normalized!N5221, pre_Normalized!N$5763, pre_Normalized!N$5764)</f>
        <v>-0.76800326769231642</v>
      </c>
      <c r="O5221">
        <f>STANDARDIZE(pre_Normalized!O5221, pre_Normalized!O$5763, pre_Normalized!O$5764)</f>
        <v>1.6989840911055663</v>
      </c>
      <c r="P5221">
        <f>STANDARDIZE(pre_Normalized!P5221, pre_Normalized!P$5763, pre_Normalized!P$5764)</f>
        <v>1.8006528966153457</v>
      </c>
      <c r="Q5221">
        <f>STANDARDIZE(pre_Normalized!Q5221, pre_Normalized!Q$5763, pre_Normalized!Q$5764)</f>
        <v>0.65961630971321261</v>
      </c>
      <c r="R5221">
        <f>STANDARDIZE(pre_Normalized!R5221, pre_Normalized!R$5763, pre_Normalized!R$5764)</f>
        <v>0.17619512567733048</v>
      </c>
    </row>
    <row r="5222" spans="1:18" x14ac:dyDescent="0.3">
      <c r="A5222">
        <f>STANDARDIZE(pre_Normalized!A5222, pre_Normalized!A$5763, pre_Normalized!A$5764)</f>
        <v>0.23410988314313888</v>
      </c>
      <c r="B5222">
        <f>STANDARDIZE(pre_Normalized!B5222, pre_Normalized!B$5763, pre_Normalized!B$5764)</f>
        <v>-1.9126053225101955E-2</v>
      </c>
      <c r="C5222">
        <f>STANDARDIZE(pre_Normalized!C5222, pre_Normalized!C$5763, pre_Normalized!C$5764)</f>
        <v>-0.24218006572309328</v>
      </c>
      <c r="D5222">
        <f>STANDARDIZE(pre_Normalized!D5222, pre_Normalized!D$5763, pre_Normalized!D$5764)</f>
        <v>-0.67301070316838119</v>
      </c>
      <c r="E5222">
        <f>STANDARDIZE(pre_Normalized!E5222, pre_Normalized!E$5763, pre_Normalized!E$5764)</f>
        <v>-0.41001997439636229</v>
      </c>
      <c r="F5222">
        <f>STANDARDIZE(pre_Normalized!F5222, pre_Normalized!F$5763, pre_Normalized!F$5764)</f>
        <v>-1.0870189453579513</v>
      </c>
      <c r="G5222">
        <f>STANDARDIZE(pre_Normalized!G5222, pre_Normalized!G$5763, pre_Normalized!G$5764)</f>
        <v>-1.009316478816261</v>
      </c>
      <c r="H5222">
        <f>STANDARDIZE(pre_Normalized!H5222, pre_Normalized!H$5763, pre_Normalized!H$5764)</f>
        <v>1.0209076283450558</v>
      </c>
      <c r="I5222">
        <f>STANDARDIZE(pre_Normalized!I5222, pre_Normalized!I$5763, pre_Normalized!I$5764)</f>
        <v>0.39244466554392543</v>
      </c>
      <c r="J5222">
        <f>STANDARDIZE(pre_Normalized!J5222, pre_Normalized!J$5763, pre_Normalized!J$5764)</f>
        <v>-0.44496441013451754</v>
      </c>
      <c r="K5222">
        <f>STANDARDIZE(pre_Normalized!K5222, pre_Normalized!K$5763, pre_Normalized!K$5764)</f>
        <v>-9.808388678841605E-2</v>
      </c>
      <c r="L5222">
        <f>STANDARDIZE(pre_Normalized!L5222, pre_Normalized!L$5763, pre_Normalized!L$5764)</f>
        <v>-1.8882197453302423</v>
      </c>
      <c r="M5222">
        <f>STANDARDIZE(pre_Normalized!M5222, pre_Normalized!M$5763, pre_Normalized!M$5764)</f>
        <v>-1.6858698326517938</v>
      </c>
      <c r="N5222">
        <f>STANDARDIZE(pre_Normalized!N5222, pre_Normalized!N$5763, pre_Normalized!N$5764)</f>
        <v>-0.76800326769231642</v>
      </c>
      <c r="O5222">
        <f>STANDARDIZE(pre_Normalized!O5222, pre_Normalized!O$5763, pre_Normalized!O$5764)</f>
        <v>1.4796535078101425</v>
      </c>
      <c r="P5222">
        <f>STANDARDIZE(pre_Normalized!P5222, pre_Normalized!P$5763, pre_Normalized!P$5764)</f>
        <v>1.1353761429929397</v>
      </c>
      <c r="Q5222">
        <f>STANDARDIZE(pre_Normalized!Q5222, pre_Normalized!Q$5763, pre_Normalized!Q$5764)</f>
        <v>0.65961630971321261</v>
      </c>
      <c r="R5222">
        <f>STANDARDIZE(pre_Normalized!R5222, pre_Normalized!R$5763, pre_Normalized!R$5764)</f>
        <v>-0.67071774545041496</v>
      </c>
    </row>
    <row r="5223" spans="1:18" x14ac:dyDescent="0.3">
      <c r="A5223">
        <f>STANDARDIZE(pre_Normalized!A5223, pre_Normalized!A$5763, pre_Normalized!A$5764)</f>
        <v>7.5131219026413343E-2</v>
      </c>
      <c r="B5223">
        <f>STANDARDIZE(pre_Normalized!B5223, pre_Normalized!B$5763, pre_Normalized!B$5764)</f>
        <v>-1.9126053225101955E-2</v>
      </c>
      <c r="C5223">
        <f>STANDARDIZE(pre_Normalized!C5223, pre_Normalized!C$5763, pre_Normalized!C$5764)</f>
        <v>-0.3657999056384566</v>
      </c>
      <c r="D5223">
        <f>STANDARDIZE(pre_Normalized!D5223, pre_Normalized!D$5763, pre_Normalized!D$5764)</f>
        <v>-0.76857205134788886</v>
      </c>
      <c r="E5223">
        <f>STANDARDIZE(pre_Normalized!E5223, pre_Normalized!E$5763, pre_Normalized!E$5764)</f>
        <v>-0.54147466951620338</v>
      </c>
      <c r="F5223">
        <f>STANDARDIZE(pre_Normalized!F5223, pre_Normalized!F$5763, pre_Normalized!F$5764)</f>
        <v>-1.1031804176868936</v>
      </c>
      <c r="G5223">
        <f>STANDARDIZE(pre_Normalized!G5223, pre_Normalized!G$5763, pre_Normalized!G$5764)</f>
        <v>-1.0621068909802043</v>
      </c>
      <c r="H5223">
        <f>STANDARDIZE(pre_Normalized!H5223, pre_Normalized!H$5763, pre_Normalized!H$5764)</f>
        <v>1.0209076283450558</v>
      </c>
      <c r="I5223">
        <f>STANDARDIZE(pre_Normalized!I5223, pre_Normalized!I$5763, pre_Normalized!I$5764)</f>
        <v>0.23990269854043259</v>
      </c>
      <c r="J5223">
        <f>STANDARDIZE(pre_Normalized!J5223, pre_Normalized!J$5763, pre_Normalized!J$5764)</f>
        <v>-0.204904933491908</v>
      </c>
      <c r="K5223">
        <f>STANDARDIZE(pre_Normalized!K5223, pre_Normalized!K$5763, pre_Normalized!K$5764)</f>
        <v>-9.808388678841605E-2</v>
      </c>
      <c r="L5223">
        <f>STANDARDIZE(pre_Normalized!L5223, pre_Normalized!L$5763, pre_Normalized!L$5764)</f>
        <v>-1.7385342824469201</v>
      </c>
      <c r="M5223">
        <f>STANDARDIZE(pre_Normalized!M5223, pre_Normalized!M$5763, pre_Normalized!M$5764)</f>
        <v>-1.3556443604327117</v>
      </c>
      <c r="N5223">
        <f>STANDARDIZE(pre_Normalized!N5223, pre_Normalized!N$5763, pre_Normalized!N$5764)</f>
        <v>-0.76800326769231642</v>
      </c>
      <c r="O5223">
        <f>STANDARDIZE(pre_Normalized!O5223, pre_Normalized!O$5763, pre_Normalized!O$5764)</f>
        <v>-0.67187507118306133</v>
      </c>
      <c r="P5223">
        <f>STANDARDIZE(pre_Normalized!P5223, pre_Normalized!P$5763, pre_Normalized!P$5764)</f>
        <v>-0.84989416940408169</v>
      </c>
      <c r="Q5223">
        <f>STANDARDIZE(pre_Normalized!Q5223, pre_Normalized!Q$5763, pre_Normalized!Q$5764)</f>
        <v>0.94119860749340178</v>
      </c>
      <c r="R5223">
        <f>STANDARDIZE(pre_Normalized!R5223, pre_Normalized!R$5763, pre_Normalized!R$5764)</f>
        <v>-0.20021059482388967</v>
      </c>
    </row>
    <row r="5224" spans="1:18" x14ac:dyDescent="0.3">
      <c r="A5224">
        <f>STANDARDIZE(pre_Normalized!A5224, pre_Normalized!A$5763, pre_Normalized!A$5764)</f>
        <v>-8.3847445090312209E-2</v>
      </c>
      <c r="B5224">
        <f>STANDARDIZE(pre_Normalized!B5224, pre_Normalized!B$5763, pre_Normalized!B$5764)</f>
        <v>-1.9126053225101955E-2</v>
      </c>
      <c r="C5224">
        <f>STANDARDIZE(pre_Normalized!C5224, pre_Normalized!C$5763, pre_Normalized!C$5764)</f>
        <v>-0.3657999056384566</v>
      </c>
      <c r="D5224">
        <f>STANDARDIZE(pre_Normalized!D5224, pre_Normalized!D$5763, pre_Normalized!D$5764)</f>
        <v>-0.57744935498887362</v>
      </c>
      <c r="E5224">
        <f>STANDARDIZE(pre_Normalized!E5224, pre_Normalized!E$5763, pre_Normalized!E$5764)</f>
        <v>-0.49765643780958962</v>
      </c>
      <c r="F5224">
        <f>STANDARDIZE(pre_Normalized!F5224, pre_Normalized!F$5763, pre_Normalized!F$5764)</f>
        <v>-0.94156569439747195</v>
      </c>
      <c r="G5224">
        <f>STANDARDIZE(pre_Normalized!G5224, pre_Normalized!G$5763, pre_Normalized!G$5764)</f>
        <v>-0.91693325752935995</v>
      </c>
      <c r="H5224">
        <f>STANDARDIZE(pre_Normalized!H5224, pre_Normalized!H$5763, pre_Normalized!H$5764)</f>
        <v>0.80704374973425064</v>
      </c>
      <c r="I5224">
        <f>STANDARDIZE(pre_Normalized!I5224, pre_Normalized!I$5763, pre_Normalized!I$5764)</f>
        <v>0.16363171503868615</v>
      </c>
      <c r="J5224">
        <f>STANDARDIZE(pre_Normalized!J5224, pre_Normalized!J$5763, pre_Normalized!J$5764)</f>
        <v>3.5154543150701524E-2</v>
      </c>
      <c r="K5224">
        <f>STANDARDIZE(pre_Normalized!K5224, pre_Normalized!K$5763, pre_Normalized!K$5764)</f>
        <v>-9.808388678841605E-2</v>
      </c>
      <c r="L5224">
        <f>STANDARDIZE(pre_Normalized!L5224, pre_Normalized!L$5763, pre_Normalized!L$5764)</f>
        <v>-1.3643206252386144</v>
      </c>
      <c r="M5224">
        <f>STANDARDIZE(pre_Normalized!M5224, pre_Normalized!M$5763, pre_Normalized!M$5764)</f>
        <v>-1.1354940456199898</v>
      </c>
      <c r="N5224">
        <f>STANDARDIZE(pre_Normalized!N5224, pre_Normalized!N$5763, pre_Normalized!N$5764)</f>
        <v>-0.76800326769231642</v>
      </c>
      <c r="O5224">
        <f>STANDARDIZE(pre_Normalized!O5224, pre_Normalized!O$5763, pre_Normalized!O$5764)</f>
        <v>-0.73454095212461101</v>
      </c>
      <c r="P5224">
        <f>STANDARDIZE(pre_Normalized!P5224, pre_Normalized!P$5763, pre_Normalized!P$5764)</f>
        <v>-0.68093499388093093</v>
      </c>
      <c r="Q5224">
        <f>STANDARDIZE(pre_Normalized!Q5224, pre_Normalized!Q$5763, pre_Normalized!Q$5764)</f>
        <v>0.37803401193302333</v>
      </c>
      <c r="R5224">
        <f>STANDARDIZE(pre_Normalized!R5224, pre_Normalized!R$5763, pre_Normalized!R$5764)</f>
        <v>-0.67071774545041496</v>
      </c>
    </row>
    <row r="5225" spans="1:18" x14ac:dyDescent="0.3">
      <c r="A5225">
        <f>STANDARDIZE(pre_Normalized!A5225, pre_Normalized!A$5763, pre_Normalized!A$5764)</f>
        <v>-0.24282610920703773</v>
      </c>
      <c r="B5225">
        <f>STANDARDIZE(pre_Normalized!B5225, pre_Normalized!B$5763, pre_Normalized!B$5764)</f>
        <v>-1.9126053225101955E-2</v>
      </c>
      <c r="C5225">
        <f>STANDARDIZE(pre_Normalized!C5225, pre_Normalized!C$5763, pre_Normalized!C$5764)</f>
        <v>-0.39670486561729751</v>
      </c>
      <c r="D5225">
        <f>STANDARDIZE(pre_Normalized!D5225, pre_Normalized!D$5763, pre_Normalized!D$5764)</f>
        <v>-0.29076531045035076</v>
      </c>
      <c r="E5225">
        <f>STANDARDIZE(pre_Normalized!E5225, pre_Normalized!E$5763, pre_Normalized!E$5764)</f>
        <v>-0.54147466951620338</v>
      </c>
      <c r="F5225">
        <f>STANDARDIZE(pre_Normalized!F5225, pre_Normalized!F$5763, pre_Normalized!F$5764)</f>
        <v>-0.73146655412122397</v>
      </c>
      <c r="G5225">
        <f>STANDARDIZE(pre_Normalized!G5225, pre_Normalized!G$5763, pre_Normalized!G$5764)</f>
        <v>-0.75856202103752957</v>
      </c>
      <c r="H5225">
        <f>STANDARDIZE(pre_Normalized!H5225, pre_Normalized!H$5763, pre_Normalized!H$5764)</f>
        <v>0.64664584077614684</v>
      </c>
      <c r="I5225">
        <f>STANDARDIZE(pre_Normalized!I5225, pre_Normalized!I$5763, pre_Normalized!I$5764)</f>
        <v>-0.14145221896829957</v>
      </c>
      <c r="J5225">
        <f>STANDARDIZE(pre_Normalized!J5225, pre_Normalized!J$5763, pre_Normalized!J$5764)</f>
        <v>3.5154543150701524E-2</v>
      </c>
      <c r="K5225">
        <f>STANDARDIZE(pre_Normalized!K5225, pre_Normalized!K$5763, pre_Normalized!K$5764)</f>
        <v>-9.808388678841605E-2</v>
      </c>
      <c r="L5225">
        <f>STANDARDIZE(pre_Normalized!L5225, pre_Normalized!L$5763, pre_Normalized!L$5764)</f>
        <v>-1.06494969947197</v>
      </c>
      <c r="M5225">
        <f>STANDARDIZE(pre_Normalized!M5225, pre_Normalized!M$5763, pre_Normalized!M$5764)</f>
        <v>-0.64015583729136627</v>
      </c>
      <c r="N5225">
        <f>STANDARDIZE(pre_Normalized!N5225, pre_Normalized!N$5763, pre_Normalized!N$5764)</f>
        <v>-0.2180655722783946</v>
      </c>
      <c r="O5225">
        <f>STANDARDIZE(pre_Normalized!O5225, pre_Normalized!O$5763, pre_Normalized!O$5764)</f>
        <v>-0.92253859494925983</v>
      </c>
      <c r="P5225">
        <f>STANDARDIZE(pre_Normalized!P5225, pre_Normalized!P$5763, pre_Normalized!P$5764)</f>
        <v>-0.81821432399349092</v>
      </c>
      <c r="Q5225">
        <f>STANDARDIZE(pre_Normalized!Q5225, pre_Normalized!Q$5763, pre_Normalized!Q$5764)</f>
        <v>-0.18513058362735552</v>
      </c>
      <c r="R5225">
        <f>STANDARDIZE(pre_Normalized!R5225, pre_Normalized!R$5763, pre_Normalized!R$5764)</f>
        <v>8.2093695552025545E-2</v>
      </c>
    </row>
    <row r="5226" spans="1:18" x14ac:dyDescent="0.3">
      <c r="A5226">
        <f>STANDARDIZE(pre_Normalized!A5226, pre_Normalized!A$5763, pre_Normalized!A$5764)</f>
        <v>-0.4018047733237633</v>
      </c>
      <c r="B5226">
        <f>STANDARDIZE(pre_Normalized!B5226, pre_Normalized!B$5763, pre_Normalized!B$5764)</f>
        <v>-1.9126053225101955E-2</v>
      </c>
      <c r="C5226">
        <f>STANDARDIZE(pre_Normalized!C5226, pre_Normalized!C$5763, pre_Normalized!C$5764)</f>
        <v>-0.24218006572309328</v>
      </c>
      <c r="D5226">
        <f>STANDARDIZE(pre_Normalized!D5226, pre_Normalized!D$5763, pre_Normalized!D$5764)</f>
        <v>-9.9642614091335485E-2</v>
      </c>
      <c r="E5226">
        <f>STANDARDIZE(pre_Normalized!E5226, pre_Normalized!E$5763, pre_Normalized!E$5764)</f>
        <v>-0.54147466951620338</v>
      </c>
      <c r="F5226">
        <f>STANDARDIZE(pre_Normalized!F5226, pre_Normalized!F$5763, pre_Normalized!F$5764)</f>
        <v>-0.1011691332924797</v>
      </c>
      <c r="G5226">
        <f>STANDARDIZE(pre_Normalized!G5226, pre_Normalized!G$5763, pre_Normalized!G$5764)</f>
        <v>-0.29664591460302447</v>
      </c>
      <c r="H5226">
        <f>STANDARDIZE(pre_Normalized!H5226, pre_Normalized!H$5763, pre_Normalized!H$5764)</f>
        <v>0.21891808355453674</v>
      </c>
      <c r="I5226">
        <f>STANDARDIZE(pre_Normalized!I5226, pre_Normalized!I$5763, pre_Normalized!I$5764)</f>
        <v>4.9225239786066501E-2</v>
      </c>
      <c r="J5226">
        <f>STANDARDIZE(pre_Normalized!J5226, pre_Normalized!J$5763, pre_Normalized!J$5764)</f>
        <v>-2.4860326009950858E-2</v>
      </c>
      <c r="K5226">
        <f>STANDARDIZE(pre_Normalized!K5226, pre_Normalized!K$5763, pre_Normalized!K$5764)</f>
        <v>-9.808388678841605E-2</v>
      </c>
      <c r="L5226">
        <f>STANDARDIZE(pre_Normalized!L5226, pre_Normalized!L$5763, pre_Normalized!L$5764)</f>
        <v>-0.76557877370532557</v>
      </c>
      <c r="M5226">
        <f>STANDARDIZE(pre_Normalized!M5226, pre_Normalized!M$5763, pre_Normalized!M$5764)</f>
        <v>-0.64015583729136627</v>
      </c>
      <c r="N5226">
        <f>STANDARDIZE(pre_Normalized!N5226, pre_Normalized!N$5763, pre_Normalized!N$5764)</f>
        <v>-0.2180655722783946</v>
      </c>
      <c r="O5226">
        <f>STANDARDIZE(pre_Normalized!O5226, pre_Normalized!O$5763, pre_Normalized!O$5764)</f>
        <v>-0.83898408702719374</v>
      </c>
      <c r="P5226">
        <f>STANDARDIZE(pre_Normalized!P5226, pre_Normalized!P$5763, pre_Normalized!P$5764)</f>
        <v>-0.91325386022526323</v>
      </c>
      <c r="Q5226">
        <f>STANDARDIZE(pre_Normalized!Q5226, pre_Normalized!Q$5763, pre_Normalized!Q$5764)</f>
        <v>-0.18513058362735552</v>
      </c>
      <c r="R5226">
        <f>STANDARDIZE(pre_Normalized!R5226, pre_Normalized!R$5763, pre_Normalized!R$5764)</f>
        <v>-0.57661631532510982</v>
      </c>
    </row>
    <row r="5227" spans="1:18" x14ac:dyDescent="0.3">
      <c r="A5227">
        <f>STANDARDIZE(pre_Normalized!A5227, pre_Normalized!A$5763, pre_Normalized!A$5764)</f>
        <v>-0.56078343744048886</v>
      </c>
      <c r="B5227">
        <f>STANDARDIZE(pre_Normalized!B5227, pre_Normalized!B$5763, pre_Normalized!B$5764)</f>
        <v>-1.9126053225101955E-2</v>
      </c>
      <c r="C5227">
        <f>STANDARDIZE(pre_Normalized!C5227, pre_Normalized!C$5763, pre_Normalized!C$5764)</f>
        <v>-0.11856022580772992</v>
      </c>
      <c r="D5227">
        <f>STANDARDIZE(pre_Normalized!D5227, pre_Normalized!D$5763, pre_Normalized!D$5764)</f>
        <v>-0.481888006809366</v>
      </c>
      <c r="E5227">
        <f>STANDARDIZE(pre_Normalized!E5227, pre_Normalized!E$5763, pre_Normalized!E$5764)</f>
        <v>-0.49765643780958962</v>
      </c>
      <c r="F5227">
        <f>STANDARDIZE(pre_Normalized!F5227, pre_Normalized!F$5763, pre_Normalized!F$5764)</f>
        <v>-2.0361771647768912E-2</v>
      </c>
      <c r="G5227">
        <f>STANDARDIZE(pre_Normalized!G5227, pre_Normalized!G$5763, pre_Normalized!G$5764)</f>
        <v>-0.16466988419316589</v>
      </c>
      <c r="H5227">
        <f>STANDARDIZE(pre_Normalized!H5227, pre_Normalized!H$5763, pre_Normalized!H$5764)</f>
        <v>0.16545211390183548</v>
      </c>
      <c r="I5227">
        <f>STANDARDIZE(pre_Normalized!I5227, pre_Normalized!I$5763, pre_Normalized!I$5764)</f>
        <v>-0.59907811997877813</v>
      </c>
      <c r="J5227">
        <f>STANDARDIZE(pre_Normalized!J5227, pre_Normalized!J$5763, pre_Normalized!J$5764)</f>
        <v>-2.4860326009950858E-2</v>
      </c>
      <c r="K5227">
        <f>STANDARDIZE(pre_Normalized!K5227, pre_Normalized!K$5763, pre_Normalized!K$5764)</f>
        <v>-9.808388678841605E-2</v>
      </c>
      <c r="L5227">
        <f>STANDARDIZE(pre_Normalized!L5227, pre_Normalized!L$5763, pre_Normalized!L$5764)</f>
        <v>-0.46620784793868109</v>
      </c>
      <c r="M5227">
        <f>STANDARDIZE(pre_Normalized!M5227, pre_Normalized!M$5763, pre_Normalized!M$5764)</f>
        <v>-0.86030615210408801</v>
      </c>
      <c r="N5227">
        <f>STANDARDIZE(pre_Normalized!N5227, pre_Normalized!N$5763, pre_Normalized!N$5764)</f>
        <v>-0.2180655722783946</v>
      </c>
      <c r="O5227">
        <f>STANDARDIZE(pre_Normalized!O5227, pre_Normalized!O$5763, pre_Normalized!O$5764)</f>
        <v>-0.87031702749796847</v>
      </c>
      <c r="P5227">
        <f>STANDARDIZE(pre_Normalized!P5227, pre_Normalized!P$5763, pre_Normalized!P$5764)</f>
        <v>-0.9026939117550663</v>
      </c>
      <c r="Q5227">
        <f>STANDARDIZE(pre_Normalized!Q5227, pre_Normalized!Q$5763, pre_Normalized!Q$5764)</f>
        <v>-0.18513058362735552</v>
      </c>
      <c r="R5227">
        <f>STANDARDIZE(pre_Normalized!R5227, pre_Normalized!R$5763, pre_Normalized!R$5764)</f>
        <v>-0.57661631532510982</v>
      </c>
    </row>
    <row r="5228" spans="1:18" x14ac:dyDescent="0.3">
      <c r="A5228">
        <f>STANDARDIZE(pre_Normalized!A5228, pre_Normalized!A$5763, pre_Normalized!A$5764)</f>
        <v>-0.56078343744048886</v>
      </c>
      <c r="B5228">
        <f>STANDARDIZE(pre_Normalized!B5228, pre_Normalized!B$5763, pre_Normalized!B$5764)</f>
        <v>-1.9126053225101955E-2</v>
      </c>
      <c r="C5228">
        <f>STANDARDIZE(pre_Normalized!C5228, pre_Normalized!C$5763, pre_Normalized!C$5764)</f>
        <v>-0.21127510574425237</v>
      </c>
      <c r="D5228">
        <f>STANDARDIZE(pre_Normalized!D5228, pre_Normalized!D$5763, pre_Normalized!D$5764)</f>
        <v>-0.76857205134788886</v>
      </c>
      <c r="E5228">
        <f>STANDARDIZE(pre_Normalized!E5228, pre_Normalized!E$5763, pre_Normalized!E$5764)</f>
        <v>-0.58529290122281696</v>
      </c>
      <c r="F5228">
        <f>STANDARDIZE(pre_Normalized!F5228, pre_Normalized!F$5763, pre_Normalized!F$5764)</f>
        <v>-0.18197649493719051</v>
      </c>
      <c r="G5228">
        <f>STANDARDIZE(pre_Normalized!G5228, pre_Normalized!G$5763, pre_Normalized!G$5764)</f>
        <v>-0.32304112068499613</v>
      </c>
      <c r="H5228">
        <f>STANDARDIZE(pre_Normalized!H5228, pre_Normalized!H$5763, pre_Normalized!H$5764)</f>
        <v>0.11198614424913421</v>
      </c>
      <c r="I5228">
        <f>STANDARDIZE(pre_Normalized!I5228, pre_Normalized!I$5763, pre_Normalized!I$5764)</f>
        <v>-1.0185685292383835</v>
      </c>
      <c r="J5228">
        <f>STANDARDIZE(pre_Normalized!J5228, pre_Normalized!J$5763, pre_Normalized!J$5764)</f>
        <v>-0.14489006433125562</v>
      </c>
      <c r="K5228">
        <f>STANDARDIZE(pre_Normalized!K5228, pre_Normalized!K$5763, pre_Normalized!K$5764)</f>
        <v>-9.808388678841605E-2</v>
      </c>
      <c r="L5228">
        <f>STANDARDIZE(pre_Normalized!L5228, pre_Normalized!L$5763, pre_Normalized!L$5764)</f>
        <v>-0.24167965361369773</v>
      </c>
      <c r="M5228">
        <f>STANDARDIZE(pre_Normalized!M5228, pre_Normalized!M$5763, pre_Normalized!M$5764)</f>
        <v>-0.75023099469772725</v>
      </c>
      <c r="N5228">
        <f>STANDARDIZE(pre_Normalized!N5228, pre_Normalized!N$5763, pre_Normalized!N$5764)</f>
        <v>-0.76800326769231642</v>
      </c>
      <c r="O5228">
        <f>STANDARDIZE(pre_Normalized!O5228, pre_Normalized!O$5763, pre_Normalized!O$5764)</f>
        <v>-0.93298290843951814</v>
      </c>
      <c r="P5228">
        <f>STANDARDIZE(pre_Normalized!P5228, pre_Normalized!P$5763, pre_Normalized!P$5764)</f>
        <v>-1.0927729842186109</v>
      </c>
      <c r="Q5228">
        <f>STANDARDIZE(pre_Normalized!Q5228, pre_Normalized!Q$5763, pre_Normalized!Q$5764)</f>
        <v>0.47189477785975281</v>
      </c>
      <c r="R5228">
        <f>STANDARDIZE(pre_Normalized!R5228, pre_Normalized!R$5763, pre_Normalized!R$5764)</f>
        <v>-0.10610916469858453</v>
      </c>
    </row>
    <row r="5229" spans="1:18" x14ac:dyDescent="0.3">
      <c r="A5229">
        <f>STANDARDIZE(pre_Normalized!A5229, pre_Normalized!A$5763, pre_Normalized!A$5764)</f>
        <v>-0.71976210155721432</v>
      </c>
      <c r="B5229">
        <f>STANDARDIZE(pre_Normalized!B5229, pre_Normalized!B$5763, pre_Normalized!B$5764)</f>
        <v>-1.9126053225101955E-2</v>
      </c>
      <c r="C5229">
        <f>STANDARDIZE(pre_Normalized!C5229, pre_Normalized!C$5763, pre_Normalized!C$5764)</f>
        <v>-0.39670486561729751</v>
      </c>
      <c r="D5229">
        <f>STANDARDIZE(pre_Normalized!D5229, pre_Normalized!D$5763, pre_Normalized!D$5764)</f>
        <v>-0.95969474770690399</v>
      </c>
      <c r="E5229">
        <f>STANDARDIZE(pre_Normalized!E5229, pre_Normalized!E$5763, pre_Normalized!E$5764)</f>
        <v>-0.45383820610297587</v>
      </c>
      <c r="F5229">
        <f>STANDARDIZE(pre_Normalized!F5229, pre_Normalized!F$5763, pre_Normalized!F$5764)</f>
        <v>-0.97388863905535628</v>
      </c>
      <c r="G5229">
        <f>STANDARDIZE(pre_Normalized!G5229, pre_Normalized!G$5763, pre_Normalized!G$5764)</f>
        <v>-0.93013086057034577</v>
      </c>
      <c r="H5229">
        <f>STANDARDIZE(pre_Normalized!H5229, pre_Normalized!H$5763, pre_Normalized!H$5764)</f>
        <v>0.27238405320723802</v>
      </c>
      <c r="I5229">
        <f>STANDARDIZE(pre_Normalized!I5229, pre_Normalized!I$5763, pre_Normalized!I$5764)</f>
        <v>-0.86602656223489072</v>
      </c>
      <c r="J5229">
        <f>STANDARDIZE(pre_Normalized!J5229, pre_Normalized!J$5763, pre_Normalized!J$5764)</f>
        <v>-0.44496441013451754</v>
      </c>
      <c r="K5229">
        <f>STANDARDIZE(pre_Normalized!K5229, pre_Normalized!K$5763, pre_Normalized!K$5764)</f>
        <v>-9.808388678841605E-2</v>
      </c>
      <c r="L5229">
        <f>STANDARDIZE(pre_Normalized!L5229, pre_Normalized!L$5763, pre_Normalized!L$5764)</f>
        <v>-0.16683692217203661</v>
      </c>
      <c r="M5229">
        <f>STANDARDIZE(pre_Normalized!M5229, pre_Normalized!M$5763, pre_Normalized!M$5764)</f>
        <v>-0.585118258588186</v>
      </c>
      <c r="N5229">
        <f>STANDARDIZE(pre_Normalized!N5229, pre_Normalized!N$5763, pre_Normalized!N$5764)</f>
        <v>-0.76800326769231642</v>
      </c>
      <c r="O5229">
        <f>STANDARDIZE(pre_Normalized!O5229, pre_Normalized!O$5763, pre_Normalized!O$5764)</f>
        <v>-1.0374260433421008</v>
      </c>
      <c r="P5229">
        <f>STANDARDIZE(pre_Normalized!P5229, pre_Normalized!P$5763, pre_Normalized!P$5764)</f>
        <v>-1.1033329326888077</v>
      </c>
      <c r="Q5229">
        <f>STANDARDIZE(pre_Normalized!Q5229, pre_Normalized!Q$5763, pre_Normalized!Q$5764)</f>
        <v>-0.27899134955408539</v>
      </c>
      <c r="R5229">
        <f>STANDARDIZE(pre_Normalized!R5229, pre_Normalized!R$5763, pre_Normalized!R$5764)</f>
        <v>0.36439798592794076</v>
      </c>
    </row>
    <row r="5230" spans="1:18" x14ac:dyDescent="0.3">
      <c r="A5230">
        <f>STANDARDIZE(pre_Normalized!A5230, pre_Normalized!A$5763, pre_Normalized!A$5764)</f>
        <v>-0.71976210155721432</v>
      </c>
      <c r="B5230">
        <f>STANDARDIZE(pre_Normalized!B5230, pre_Normalized!B$5763, pre_Normalized!B$5764)</f>
        <v>-1.9126053225101955E-2</v>
      </c>
      <c r="C5230">
        <f>STANDARDIZE(pre_Normalized!C5230, pre_Normalized!C$5763, pre_Normalized!C$5764)</f>
        <v>-0.33489494565961575</v>
      </c>
      <c r="D5230">
        <f>STANDARDIZE(pre_Normalized!D5230, pre_Normalized!D$5763, pre_Normalized!D$5764)</f>
        <v>-0.86413339952739643</v>
      </c>
      <c r="E5230">
        <f>STANDARDIZE(pre_Normalized!E5230, pre_Normalized!E$5763, pre_Normalized!E$5764)</f>
        <v>-0.45383820610297587</v>
      </c>
      <c r="F5230">
        <f>STANDARDIZE(pre_Normalized!F5230, pre_Normalized!F$5763, pre_Normalized!F$5764)</f>
        <v>-0.86075833275276115</v>
      </c>
      <c r="G5230">
        <f>STANDARDIZE(pre_Normalized!G5230, pre_Normalized!G$5763, pre_Normalized!G$5764)</f>
        <v>-0.83774763928344476</v>
      </c>
      <c r="H5230">
        <f>STANDARDIZE(pre_Normalized!H5230, pre_Normalized!H$5763, pre_Normalized!H$5764)</f>
        <v>0.11198614424913421</v>
      </c>
      <c r="I5230">
        <f>STANDARDIZE(pre_Normalized!I5230, pre_Normalized!I$5763, pre_Normalized!I$5764)</f>
        <v>-1.1711104962418764</v>
      </c>
      <c r="J5230">
        <f>STANDARDIZE(pre_Normalized!J5230, pre_Normalized!J$5763, pre_Normalized!J$5764)</f>
        <v>-0.86506849425908416</v>
      </c>
      <c r="K5230">
        <f>STANDARDIZE(pre_Normalized!K5230, pre_Normalized!K$5763, pre_Normalized!K$5764)</f>
        <v>-9.808388678841605E-2</v>
      </c>
      <c r="L5230">
        <f>STANDARDIZE(pre_Normalized!L5230, pre_Normalized!L$5763, pre_Normalized!L$5764)</f>
        <v>-0.16683692217203661</v>
      </c>
      <c r="M5230">
        <f>STANDARDIZE(pre_Normalized!M5230, pre_Normalized!M$5763, pre_Normalized!M$5764)</f>
        <v>-0.69519341599454676</v>
      </c>
      <c r="N5230">
        <f>STANDARDIZE(pre_Normalized!N5230, pre_Normalized!N$5763, pre_Normalized!N$5764)</f>
        <v>-0.76800326769231642</v>
      </c>
      <c r="O5230">
        <f>STANDARDIZE(pre_Normalized!O5230, pre_Normalized!O$5763, pre_Normalized!O$5764)</f>
        <v>-1.0269817298518427</v>
      </c>
      <c r="P5230">
        <f>STANDARDIZE(pre_Normalized!P5230, pre_Normalized!P$5763, pre_Normalized!P$5764)</f>
        <v>-0.97661355104644476</v>
      </c>
      <c r="Q5230">
        <f>STANDARDIZE(pre_Normalized!Q5230, pre_Normalized!Q$5763, pre_Normalized!Q$5764)</f>
        <v>-0.56057364733427484</v>
      </c>
      <c r="R5230">
        <f>STANDARDIZE(pre_Normalized!R5230, pre_Normalized!R$5763, pre_Normalized!R$5764)</f>
        <v>-0.4825148851998049</v>
      </c>
    </row>
    <row r="5231" spans="1:18" x14ac:dyDescent="0.3">
      <c r="A5231">
        <f>STANDARDIZE(pre_Normalized!A5231, pre_Normalized!A$5763, pre_Normalized!A$5764)</f>
        <v>-0.71976210155721432</v>
      </c>
      <c r="B5231">
        <f>STANDARDIZE(pre_Normalized!B5231, pre_Normalized!B$5763, pre_Normalized!B$5764)</f>
        <v>-1.9126053225101955E-2</v>
      </c>
      <c r="C5231">
        <f>STANDARDIZE(pre_Normalized!C5231, pre_Normalized!C$5763, pre_Normalized!C$5764)</f>
        <v>-0.39670486561729751</v>
      </c>
      <c r="D5231">
        <f>STANDARDIZE(pre_Normalized!D5231, pre_Normalized!D$5763, pre_Normalized!D$5764)</f>
        <v>-1.0552560958864117</v>
      </c>
      <c r="E5231">
        <f>STANDARDIZE(pre_Normalized!E5231, pre_Normalized!E$5763, pre_Normalized!E$5764)</f>
        <v>-0.58529290122281696</v>
      </c>
      <c r="F5231">
        <f>STANDARDIZE(pre_Normalized!F5231, pre_Normalized!F$5763, pre_Normalized!F$5764)</f>
        <v>-0.92540422206852968</v>
      </c>
      <c r="G5231">
        <f>STANDARDIZE(pre_Normalized!G5231, pre_Normalized!G$5763, pre_Normalized!G$5764)</f>
        <v>-0.93013086057034577</v>
      </c>
      <c r="H5231">
        <f>STANDARDIZE(pre_Normalized!H5231, pre_Normalized!H$5763, pre_Normalized!H$5764)</f>
        <v>0.11198614424913421</v>
      </c>
      <c r="I5231">
        <f>STANDARDIZE(pre_Normalized!I5231, pre_Normalized!I$5763, pre_Normalized!I$5764)</f>
        <v>-0.94229754573663715</v>
      </c>
      <c r="J5231">
        <f>STANDARDIZE(pre_Normalized!J5231, pre_Normalized!J$5763, pre_Normalized!J$5764)</f>
        <v>-0.92508336341973663</v>
      </c>
      <c r="K5231">
        <f>STANDARDIZE(pre_Normalized!K5231, pre_Normalized!K$5763, pre_Normalized!K$5764)</f>
        <v>-9.808388678841605E-2</v>
      </c>
      <c r="L5231">
        <f>STANDARDIZE(pre_Normalized!L5231, pre_Normalized!L$5763, pre_Normalized!L$5764)</f>
        <v>-9.1994190730375486E-2</v>
      </c>
      <c r="M5231">
        <f>STANDARDIZE(pre_Normalized!M5231, pre_Normalized!M$5763, pre_Normalized!M$5764)</f>
        <v>-0.69519341599454676</v>
      </c>
      <c r="N5231">
        <f>STANDARDIZE(pre_Normalized!N5231, pre_Normalized!N$5763, pre_Normalized!N$5764)</f>
        <v>-0.76800326769231642</v>
      </c>
      <c r="O5231">
        <f>STANDARDIZE(pre_Normalized!O5231, pre_Normalized!O$5763, pre_Normalized!O$5764)</f>
        <v>-0.94342722192977646</v>
      </c>
      <c r="P5231">
        <f>STANDARDIZE(pre_Normalized!P5231, pre_Normalized!P$5763, pre_Normalized!P$5764)</f>
        <v>-1.0399732418676262</v>
      </c>
      <c r="Q5231">
        <f>STANDARDIZE(pre_Normalized!Q5231, pre_Normalized!Q$5763, pre_Normalized!Q$5764)</f>
        <v>-0.27899134955408539</v>
      </c>
      <c r="R5231">
        <f>STANDARDIZE(pre_Normalized!R5231, pre_Normalized!R$5763, pre_Normalized!R$5764)</f>
        <v>-0.29431202494919484</v>
      </c>
    </row>
    <row r="5232" spans="1:18" x14ac:dyDescent="0.3">
      <c r="A5232">
        <f>STANDARDIZE(pre_Normalized!A5232, pre_Normalized!A$5763, pre_Normalized!A$5764)</f>
        <v>-0.71976210155721432</v>
      </c>
      <c r="B5232">
        <f>STANDARDIZE(pre_Normalized!B5232, pre_Normalized!B$5763, pre_Normalized!B$5764)</f>
        <v>-1.9126053225101955E-2</v>
      </c>
      <c r="C5232">
        <f>STANDARDIZE(pre_Normalized!C5232, pre_Normalized!C$5763, pre_Normalized!C$5764)</f>
        <v>-0.42760982559613836</v>
      </c>
      <c r="D5232">
        <f>STANDARDIZE(pre_Normalized!D5232, pre_Normalized!D$5763, pre_Normalized!D$5764)</f>
        <v>-1.0552560958864117</v>
      </c>
      <c r="E5232">
        <f>STANDARDIZE(pre_Normalized!E5232, pre_Normalized!E$5763, pre_Normalized!E$5764)</f>
        <v>-0.62911113292943066</v>
      </c>
      <c r="F5232">
        <f>STANDARDIZE(pre_Normalized!F5232, pre_Normalized!F$5763, pre_Normalized!F$5764)</f>
        <v>-1.1031804176868936</v>
      </c>
      <c r="G5232">
        <f>STANDARDIZE(pre_Normalized!G5232, pre_Normalized!G$5763, pre_Normalized!G$5764)</f>
        <v>-1.0885020970621762</v>
      </c>
      <c r="H5232">
        <f>STANDARDIZE(pre_Normalized!H5232, pre_Normalized!H$5763, pre_Normalized!H$5764)</f>
        <v>0.16545211390183548</v>
      </c>
      <c r="I5232">
        <f>STANDARDIZE(pre_Normalized!I5232, pre_Normalized!I$5763, pre_Normalized!I$5764)</f>
        <v>-1.3617879549962424</v>
      </c>
      <c r="J5232">
        <f>STANDARDIZE(pre_Normalized!J5232, pre_Normalized!J$5763, pre_Normalized!J$5764)</f>
        <v>-0.685023886777127</v>
      </c>
      <c r="K5232">
        <f>STANDARDIZE(pre_Normalized!K5232, pre_Normalized!K$5763, pre_Normalized!K$5764)</f>
        <v>-9.808388678841605E-2</v>
      </c>
      <c r="L5232">
        <f>STANDARDIZE(pre_Normalized!L5232, pre_Normalized!L$5763, pre_Normalized!L$5764)</f>
        <v>-9.1994190730375486E-2</v>
      </c>
      <c r="M5232">
        <f>STANDARDIZE(pre_Normalized!M5232, pre_Normalized!M$5763, pre_Normalized!M$5764)</f>
        <v>-0.75023099469772725</v>
      </c>
      <c r="N5232">
        <f>STANDARDIZE(pre_Normalized!N5232, pre_Normalized!N$5763, pre_Normalized!N$5764)</f>
        <v>-0.76800326769231642</v>
      </c>
      <c r="O5232">
        <f>STANDARDIZE(pre_Normalized!O5232, pre_Normalized!O$5763, pre_Normalized!O$5764)</f>
        <v>-0.97476016240055119</v>
      </c>
      <c r="P5232">
        <f>STANDARDIZE(pre_Normalized!P5232, pre_Normalized!P$5763, pre_Normalized!P$5764)</f>
        <v>-0.78653447858290015</v>
      </c>
      <c r="Q5232">
        <f>STANDARDIZE(pre_Normalized!Q5232, pre_Normalized!Q$5763, pre_Normalized!Q$5764)</f>
        <v>9.6451714152833712E-2</v>
      </c>
      <c r="R5232">
        <f>STANDARDIZE(pre_Normalized!R5232, pre_Normalized!R$5763, pre_Normalized!R$5764)</f>
        <v>-1.2007734573279596E-2</v>
      </c>
    </row>
    <row r="5233" spans="1:18" x14ac:dyDescent="0.3">
      <c r="A5233">
        <f>STANDARDIZE(pre_Normalized!A5233, pre_Normalized!A$5763, pre_Normalized!A$5764)</f>
        <v>-0.71976210155721432</v>
      </c>
      <c r="B5233">
        <f>STANDARDIZE(pre_Normalized!B5233, pre_Normalized!B$5763, pre_Normalized!B$5764)</f>
        <v>-1.9126053225101955E-2</v>
      </c>
      <c r="C5233">
        <f>STANDARDIZE(pre_Normalized!C5233, pre_Normalized!C$5763, pre_Normalized!C$5764)</f>
        <v>-0.45851478557497927</v>
      </c>
      <c r="D5233">
        <f>STANDARDIZE(pre_Normalized!D5233, pre_Normalized!D$5763, pre_Normalized!D$5764)</f>
        <v>-1.1508174440659193</v>
      </c>
      <c r="E5233">
        <f>STANDARDIZE(pre_Normalized!E5233, pre_Normalized!E$5763, pre_Normalized!E$5764)</f>
        <v>-0.58529290122281696</v>
      </c>
      <c r="F5233">
        <f>STANDARDIZE(pre_Normalized!F5233, pre_Normalized!F$5763, pre_Normalized!F$5764)</f>
        <v>-1.2324721963184309</v>
      </c>
      <c r="G5233">
        <f>STANDARDIZE(pre_Normalized!G5233, pre_Normalized!G$5763, pre_Normalized!G$5764)</f>
        <v>-1.1676877153080913</v>
      </c>
      <c r="H5233">
        <f>STANDARDIZE(pre_Normalized!H5233, pre_Normalized!H$5763, pre_Normalized!H$5764)</f>
        <v>0.16545211390183548</v>
      </c>
      <c r="I5233">
        <f>STANDARDIZE(pre_Normalized!I5233, pre_Normalized!I$5763, pre_Normalized!I$5764)</f>
        <v>-1.3617879549962424</v>
      </c>
      <c r="J5233">
        <f>STANDARDIZE(pre_Normalized!J5233, pre_Normalized!J$5763, pre_Normalized!J$5764)</f>
        <v>-0.44496441013451754</v>
      </c>
      <c r="K5233">
        <f>STANDARDIZE(pre_Normalized!K5233, pre_Normalized!K$5763, pre_Normalized!K$5764)</f>
        <v>-9.808388678841605E-2</v>
      </c>
      <c r="L5233">
        <f>STANDARDIZE(pre_Normalized!L5233, pre_Normalized!L$5763, pre_Normalized!L$5764)</f>
        <v>-0.16683692217203661</v>
      </c>
      <c r="M5233">
        <f>STANDARDIZE(pre_Normalized!M5233, pre_Normalized!M$5763, pre_Normalized!M$5764)</f>
        <v>-0.585118258588186</v>
      </c>
      <c r="N5233">
        <f>STANDARDIZE(pre_Normalized!N5233, pre_Normalized!N$5763, pre_Normalized!N$5764)</f>
        <v>-0.76800326769231642</v>
      </c>
      <c r="O5233">
        <f>STANDARDIZE(pre_Normalized!O5233, pre_Normalized!O$5763, pre_Normalized!O$5764)</f>
        <v>-0.92253859494925983</v>
      </c>
      <c r="P5233">
        <f>STANDARDIZE(pre_Normalized!P5233, pre_Normalized!P$5763, pre_Normalized!P$5764)</f>
        <v>-0.96605360257624784</v>
      </c>
      <c r="Q5233">
        <f>STANDARDIZE(pre_Normalized!Q5233, pre_Normalized!Q$5763, pre_Normalized!Q$5764)</f>
        <v>0.37803401193302333</v>
      </c>
      <c r="R5233">
        <f>STANDARDIZE(pre_Normalized!R5233, pre_Normalized!R$5763, pre_Normalized!R$5764)</f>
        <v>0.27029655580263562</v>
      </c>
    </row>
    <row r="5234" spans="1:18" x14ac:dyDescent="0.3">
      <c r="A5234">
        <f>STANDARDIZE(pre_Normalized!A5234, pre_Normalized!A$5763, pre_Normalized!A$5764)</f>
        <v>-0.71976210155721432</v>
      </c>
      <c r="B5234">
        <f>STANDARDIZE(pre_Normalized!B5234, pre_Normalized!B$5763, pre_Normalized!B$5764)</f>
        <v>-1.9126053225101955E-2</v>
      </c>
      <c r="C5234">
        <f>STANDARDIZE(pre_Normalized!C5234, pre_Normalized!C$5763, pre_Normalized!C$5764)</f>
        <v>-0.48941974555382006</v>
      </c>
      <c r="D5234">
        <f>STANDARDIZE(pre_Normalized!D5234, pre_Normalized!D$5763, pre_Normalized!D$5764)</f>
        <v>-1.0552560958864117</v>
      </c>
      <c r="E5234">
        <f>STANDARDIZE(pre_Normalized!E5234, pre_Normalized!E$5763, pre_Normalized!E$5764)</f>
        <v>-0.62911113292943066</v>
      </c>
      <c r="F5234">
        <f>STANDARDIZE(pre_Normalized!F5234, pre_Normalized!F$5763, pre_Normalized!F$5764)</f>
        <v>-1.2486336686473729</v>
      </c>
      <c r="G5234">
        <f>STANDARDIZE(pre_Normalized!G5234, pre_Normalized!G$5763, pre_Normalized!G$5764)</f>
        <v>-1.2072805244310489</v>
      </c>
      <c r="H5234">
        <f>STANDARDIZE(pre_Normalized!H5234, pre_Normalized!H$5763, pre_Normalized!H$5764)</f>
        <v>5.0542049437316879E-3</v>
      </c>
      <c r="I5234">
        <f>STANDARDIZE(pre_Normalized!I5234, pre_Normalized!I$5763, pre_Normalized!I$5764)</f>
        <v>-0.78975557873314428</v>
      </c>
      <c r="J5234">
        <f>STANDARDIZE(pre_Normalized!J5234, pre_Normalized!J$5763, pre_Normalized!J$5764)</f>
        <v>-0.74503875593777946</v>
      </c>
      <c r="K5234">
        <f>STANDARDIZE(pre_Normalized!K5234, pre_Normalized!K$5763, pre_Normalized!K$5764)</f>
        <v>-9.808388678841605E-2</v>
      </c>
      <c r="L5234">
        <f>STANDARDIZE(pre_Normalized!L5234, pre_Normalized!L$5763, pre_Normalized!L$5764)</f>
        <v>-1.7151459288714362E-2</v>
      </c>
      <c r="M5234">
        <f>STANDARDIZE(pre_Normalized!M5234, pre_Normalized!M$5763, pre_Normalized!M$5764)</f>
        <v>-0.585118258588186</v>
      </c>
      <c r="N5234">
        <f>STANDARDIZE(pre_Normalized!N5234, pre_Normalized!N$5763, pre_Normalized!N$5764)</f>
        <v>-0.76800326769231642</v>
      </c>
      <c r="O5234">
        <f>STANDARDIZE(pre_Normalized!O5234, pre_Normalized!O$5763, pre_Normalized!O$5764)</f>
        <v>-1.1105362377739088</v>
      </c>
      <c r="P5234">
        <f>STANDARDIZE(pre_Normalized!P5234, pre_Normalized!P$5763, pre_Normalized!P$5764)</f>
        <v>-1.6503382634450083</v>
      </c>
      <c r="Q5234">
        <f>STANDARDIZE(pre_Normalized!Q5234, pre_Normalized!Q$5763, pre_Normalized!Q$5764)</f>
        <v>-1.2175990088213833</v>
      </c>
      <c r="R5234">
        <f>STANDARDIZE(pre_Normalized!R5234, pre_Normalized!R$5763, pre_Normalized!R$5764)</f>
        <v>-0.57661631532510982</v>
      </c>
    </row>
    <row r="5235" spans="1:18" x14ac:dyDescent="0.3">
      <c r="A5235">
        <f>STANDARDIZE(pre_Normalized!A5235, pre_Normalized!A$5763, pre_Normalized!A$5764)</f>
        <v>-0.71976210155721432</v>
      </c>
      <c r="B5235">
        <f>STANDARDIZE(pre_Normalized!B5235, pre_Normalized!B$5763, pre_Normalized!B$5764)</f>
        <v>-1.9126053225101955E-2</v>
      </c>
      <c r="C5235">
        <f>STANDARDIZE(pre_Normalized!C5235, pre_Normalized!C$5763, pre_Normalized!C$5764)</f>
        <v>-0.42760982559613836</v>
      </c>
      <c r="D5235">
        <f>STANDARDIZE(pre_Normalized!D5235, pre_Normalized!D$5763, pre_Normalized!D$5764)</f>
        <v>-0.76857205134788886</v>
      </c>
      <c r="E5235">
        <f>STANDARDIZE(pre_Normalized!E5235, pre_Normalized!E$5763, pre_Normalized!E$5764)</f>
        <v>-0.58529290122281696</v>
      </c>
      <c r="F5235">
        <f>STANDARDIZE(pre_Normalized!F5235, pre_Normalized!F$5763, pre_Normalized!F$5764)</f>
        <v>-0.94156569439747195</v>
      </c>
      <c r="G5235">
        <f>STANDARDIZE(pre_Normalized!G5235, pre_Normalized!G$5763, pre_Normalized!G$5764)</f>
        <v>-0.95652606665231754</v>
      </c>
      <c r="H5235">
        <f>STANDARDIZE(pre_Normalized!H5235, pre_Normalized!H$5763, pre_Normalized!H$5764)</f>
        <v>-0.31574161297247588</v>
      </c>
      <c r="I5235">
        <f>STANDARDIZE(pre_Normalized!I5235, pre_Normalized!I$5763, pre_Normalized!I$5764)</f>
        <v>-0.56094262822790497</v>
      </c>
      <c r="J5235">
        <f>STANDARDIZE(pre_Normalized!J5235, pre_Normalized!J$5763, pre_Normalized!J$5764)</f>
        <v>-1.1051279709016937</v>
      </c>
      <c r="K5235">
        <f>STANDARDIZE(pre_Normalized!K5235, pre_Normalized!K$5763, pre_Normalized!K$5764)</f>
        <v>-9.808388678841605E-2</v>
      </c>
      <c r="L5235">
        <f>STANDARDIZE(pre_Normalized!L5235, pre_Normalized!L$5763, pre_Normalized!L$5764)</f>
        <v>5.7691272152946761E-2</v>
      </c>
      <c r="M5235">
        <f>STANDARDIZE(pre_Normalized!M5235, pre_Normalized!M$5763, pre_Normalized!M$5764)</f>
        <v>-0.42000552247864475</v>
      </c>
      <c r="N5235">
        <f>STANDARDIZE(pre_Normalized!N5235, pre_Normalized!N$5763, pre_Normalized!N$5764)</f>
        <v>-0.76800326769231642</v>
      </c>
      <c r="O5235">
        <f>STANDARDIZE(pre_Normalized!O5235, pre_Normalized!O$5763, pre_Normalized!O$5764)</f>
        <v>-1.1000919242836504</v>
      </c>
      <c r="P5235">
        <f>STANDARDIZE(pre_Normalized!P5235, pre_Normalized!P$5763, pre_Normalized!P$5764)</f>
        <v>-1.0399732418676262</v>
      </c>
      <c r="Q5235">
        <f>STANDARDIZE(pre_Normalized!Q5235, pre_Normalized!Q$5763, pre_Normalized!Q$5764)</f>
        <v>-1.405320540674843</v>
      </c>
      <c r="R5235">
        <f>STANDARDIZE(pre_Normalized!R5235, pre_Normalized!R$5763, pre_Normalized!R$5764)</f>
        <v>-0.85892060570102513</v>
      </c>
    </row>
    <row r="5236" spans="1:18" x14ac:dyDescent="0.3">
      <c r="A5236">
        <f>STANDARDIZE(pre_Normalized!A5236, pre_Normalized!A$5763, pre_Normalized!A$5764)</f>
        <v>-0.71976210155721432</v>
      </c>
      <c r="B5236">
        <f>STANDARDIZE(pre_Normalized!B5236, pre_Normalized!B$5763, pre_Normalized!B$5764)</f>
        <v>-1.9126053225101955E-2</v>
      </c>
      <c r="C5236">
        <f>STANDARDIZE(pre_Normalized!C5236, pre_Normalized!C$5763, pre_Normalized!C$5764)</f>
        <v>-0.48941974555382006</v>
      </c>
      <c r="D5236">
        <f>STANDARDIZE(pre_Normalized!D5236, pre_Normalized!D$5763, pre_Normalized!D$5764)</f>
        <v>-0.95969474770690399</v>
      </c>
      <c r="E5236">
        <f>STANDARDIZE(pre_Normalized!E5236, pre_Normalized!E$5763, pre_Normalized!E$5764)</f>
        <v>-0.58529290122281696</v>
      </c>
      <c r="F5236">
        <f>STANDARDIZE(pre_Normalized!F5236, pre_Normalized!F$5763, pre_Normalized!F$5764)</f>
        <v>-1.1355033623447779</v>
      </c>
      <c r="G5236">
        <f>STANDARDIZE(pre_Normalized!G5236, pre_Normalized!G$5763, pre_Normalized!G$5764)</f>
        <v>-1.1016997001031619</v>
      </c>
      <c r="H5236">
        <f>STANDARDIZE(pre_Normalized!H5236, pre_Normalized!H$5763, pre_Normalized!H$5764)</f>
        <v>-0.15534370401437209</v>
      </c>
      <c r="I5236">
        <f>STANDARDIZE(pre_Normalized!I5236, pre_Normalized!I$5763, pre_Normalized!I$5764)</f>
        <v>-0.56094262822790497</v>
      </c>
      <c r="J5236">
        <f>STANDARDIZE(pre_Normalized!J5236, pre_Normalized!J$5763, pre_Normalized!J$5764)</f>
        <v>-1.285172578383651</v>
      </c>
      <c r="K5236">
        <f>STANDARDIZE(pre_Normalized!K5236, pre_Normalized!K$5763, pre_Normalized!K$5764)</f>
        <v>-9.808388678841605E-2</v>
      </c>
      <c r="L5236">
        <f>STANDARDIZE(pre_Normalized!L5236, pre_Normalized!L$5763, pre_Normalized!L$5764)</f>
        <v>-9.1994190730375486E-2</v>
      </c>
      <c r="M5236">
        <f>STANDARDIZE(pre_Normalized!M5236, pre_Normalized!M$5763, pre_Normalized!M$5764)</f>
        <v>-0.47504310118182519</v>
      </c>
      <c r="N5236">
        <f>STANDARDIZE(pre_Normalized!N5236, pre_Normalized!N$5763, pre_Normalized!N$5764)</f>
        <v>-0.76800326769231642</v>
      </c>
      <c r="O5236">
        <f>STANDARDIZE(pre_Normalized!O5236, pre_Normalized!O$5763, pre_Normalized!O$5764)</f>
        <v>-0.81809546004667721</v>
      </c>
      <c r="P5236">
        <f>STANDARDIZE(pre_Normalized!P5236, pre_Normalized!P$5763, pre_Normalized!P$5764)</f>
        <v>-0.62813525152994631</v>
      </c>
      <c r="Q5236">
        <f>STANDARDIZE(pre_Normalized!Q5236, pre_Normalized!Q$5763, pre_Normalized!Q$5764)</f>
        <v>-0.37285211548081526</v>
      </c>
      <c r="R5236">
        <f>STANDARDIZE(pre_Normalized!R5236, pre_Normalized!R$5763, pre_Normalized!R$5764)</f>
        <v>-0.57661631532510982</v>
      </c>
    </row>
    <row r="5237" spans="1:18" x14ac:dyDescent="0.3">
      <c r="A5237">
        <f>STANDARDIZE(pre_Normalized!A5237, pre_Normalized!A$5763, pre_Normalized!A$5764)</f>
        <v>-0.71976210155721432</v>
      </c>
      <c r="B5237">
        <f>STANDARDIZE(pre_Normalized!B5237, pre_Normalized!B$5763, pre_Normalized!B$5764)</f>
        <v>-1.9126053225101955E-2</v>
      </c>
      <c r="C5237">
        <f>STANDARDIZE(pre_Normalized!C5237, pre_Normalized!C$5763, pre_Normalized!C$5764)</f>
        <v>-0.45851478557497927</v>
      </c>
      <c r="D5237">
        <f>STANDARDIZE(pre_Normalized!D5237, pre_Normalized!D$5763, pre_Normalized!D$5764)</f>
        <v>-0.76857205134788886</v>
      </c>
      <c r="E5237">
        <f>STANDARDIZE(pre_Normalized!E5237, pre_Normalized!E$5763, pre_Normalized!E$5764)</f>
        <v>-0.36620174268974853</v>
      </c>
      <c r="F5237">
        <f>STANDARDIZE(pre_Normalized!F5237, pre_Normalized!F$5763, pre_Normalized!F$5764)</f>
        <v>-0.69914360946333964</v>
      </c>
      <c r="G5237">
        <f>STANDARDIZE(pre_Normalized!G5237, pre_Normalized!G$5763, pre_Normalized!G$5764)</f>
        <v>-0.67937640279161449</v>
      </c>
      <c r="H5237">
        <f>STANDARDIZE(pre_Normalized!H5237, pre_Normalized!H$5763, pre_Normalized!H$5764)</f>
        <v>-0.42267355227787839</v>
      </c>
      <c r="I5237">
        <f>STANDARDIZE(pre_Normalized!I5237, pre_Normalized!I$5763, pre_Normalized!I$5764)</f>
        <v>-1.3236524632453692</v>
      </c>
      <c r="J5237">
        <f>STANDARDIZE(pre_Normalized!J5237, pre_Normalized!J$5763, pre_Normalized!J$5764)</f>
        <v>-1.0451131017410413</v>
      </c>
      <c r="K5237">
        <f>STANDARDIZE(pre_Normalized!K5237, pre_Normalized!K$5763, pre_Normalized!K$5764)</f>
        <v>-9.808388678841605E-2</v>
      </c>
      <c r="L5237">
        <f>STANDARDIZE(pre_Normalized!L5237, pre_Normalized!L$5763, pre_Normalized!L$5764)</f>
        <v>-1.7151459288714362E-2</v>
      </c>
      <c r="M5237">
        <f>STANDARDIZE(pre_Normalized!M5237, pre_Normalized!M$5763, pre_Normalized!M$5764)</f>
        <v>-0.47504310118182519</v>
      </c>
      <c r="N5237">
        <f>STANDARDIZE(pre_Normalized!N5237, pre_Normalized!N$5763, pre_Normalized!N$5764)</f>
        <v>-0.76800326769231642</v>
      </c>
      <c r="O5237">
        <f>STANDARDIZE(pre_Normalized!O5237, pre_Normalized!O$5763, pre_Normalized!O$5764)</f>
        <v>-1.0896476107933921</v>
      </c>
      <c r="P5237">
        <f>STANDARDIZE(pre_Normalized!P5237, pre_Normalized!P$5763, pre_Normalized!P$5764)</f>
        <v>-1.3778915929139277</v>
      </c>
      <c r="Q5237">
        <f>STANDARDIZE(pre_Normalized!Q5237, pre_Normalized!Q$5763, pre_Normalized!Q$5764)</f>
        <v>-1.5930420725283025</v>
      </c>
      <c r="R5237">
        <f>STANDARDIZE(pre_Normalized!R5237, pre_Normalized!R$5763, pre_Normalized!R$5764)</f>
        <v>-0.95302203582633027</v>
      </c>
    </row>
    <row r="5238" spans="1:18" x14ac:dyDescent="0.3">
      <c r="A5238">
        <f>STANDARDIZE(pre_Normalized!A5238, pre_Normalized!A$5763, pre_Normalized!A$5764)</f>
        <v>-0.71976210155721432</v>
      </c>
      <c r="B5238">
        <f>STANDARDIZE(pre_Normalized!B5238, pre_Normalized!B$5763, pre_Normalized!B$5764)</f>
        <v>-1.9126053225101955E-2</v>
      </c>
      <c r="C5238">
        <f>STANDARDIZE(pre_Normalized!C5238, pre_Normalized!C$5763, pre_Normalized!C$5764)</f>
        <v>-0.39670486561729751</v>
      </c>
      <c r="D5238">
        <f>STANDARDIZE(pre_Normalized!D5238, pre_Normalized!D$5763, pre_Normalized!D$5764)</f>
        <v>-0.481888006809366</v>
      </c>
      <c r="E5238">
        <f>STANDARDIZE(pre_Normalized!E5238, pre_Normalized!E$5763, pre_Normalized!E$5764)</f>
        <v>-0.32238351098313489</v>
      </c>
      <c r="F5238">
        <f>STANDARDIZE(pre_Normalized!F5238, pre_Normalized!F$5763, pre_Normalized!F$5764)</f>
        <v>-0.52136741384497576</v>
      </c>
      <c r="G5238">
        <f>STANDARDIZE(pre_Normalized!G5238, pre_Normalized!G$5763, pre_Normalized!G$5764)</f>
        <v>-0.52100516629978399</v>
      </c>
      <c r="H5238">
        <f>STANDARDIZE(pre_Normalized!H5238, pre_Normalized!H$5763, pre_Normalized!H$5764)</f>
        <v>-0.74346937019408599</v>
      </c>
      <c r="I5238">
        <f>STANDARDIZE(pre_Normalized!I5238, pre_Normalized!I$5763, pre_Normalized!I$5764)</f>
        <v>-1.3617879549962424</v>
      </c>
      <c r="J5238">
        <f>STANDARDIZE(pre_Normalized!J5238, pre_Normalized!J$5763, pre_Normalized!J$5764)</f>
        <v>-1.0451131017410413</v>
      </c>
      <c r="K5238">
        <f>STANDARDIZE(pre_Normalized!K5238, pre_Normalized!K$5763, pre_Normalized!K$5764)</f>
        <v>-9.808388678841605E-2</v>
      </c>
      <c r="L5238">
        <f>STANDARDIZE(pre_Normalized!L5238, pre_Normalized!L$5763, pre_Normalized!L$5764)</f>
        <v>0.13253400359460787</v>
      </c>
      <c r="M5238">
        <f>STANDARDIZE(pre_Normalized!M5238, pre_Normalized!M$5763, pre_Normalized!M$5764)</f>
        <v>-0.36496794377546427</v>
      </c>
      <c r="N5238">
        <f>STANDARDIZE(pre_Normalized!N5238, pre_Normalized!N$5763, pre_Normalized!N$5764)</f>
        <v>-0.2180655722783946</v>
      </c>
      <c r="O5238">
        <f>STANDARDIZE(pre_Normalized!O5238, pre_Normalized!O$5763, pre_Normalized!O$5764)</f>
        <v>-1.1627578052252001</v>
      </c>
      <c r="P5238">
        <f>STANDARDIZE(pre_Normalized!P5238, pre_Normalized!P$5763, pre_Normalized!P$5764)</f>
        <v>-1.0294132933974294</v>
      </c>
      <c r="Q5238">
        <f>STANDARDIZE(pre_Normalized!Q5238, pre_Normalized!Q$5763, pre_Normalized!Q$5764)</f>
        <v>-1.4991813066015729</v>
      </c>
      <c r="R5238">
        <f>STANDARDIZE(pre_Normalized!R5238, pre_Normalized!R$5763, pre_Normalized!R$5764)</f>
        <v>-1.0471234659516351</v>
      </c>
    </row>
    <row r="5239" spans="1:18" x14ac:dyDescent="0.3">
      <c r="A5239">
        <f>STANDARDIZE(pre_Normalized!A5239, pre_Normalized!A$5763, pre_Normalized!A$5764)</f>
        <v>-0.71976210155721432</v>
      </c>
      <c r="B5239">
        <f>STANDARDIZE(pre_Normalized!B5239, pre_Normalized!B$5763, pre_Normalized!B$5764)</f>
        <v>-1.9126053225101955E-2</v>
      </c>
      <c r="C5239">
        <f>STANDARDIZE(pre_Normalized!C5239, pre_Normalized!C$5763, pre_Normalized!C$5764)</f>
        <v>-0.33489494565961575</v>
      </c>
      <c r="D5239">
        <f>STANDARDIZE(pre_Normalized!D5239, pre_Normalized!D$5763, pre_Normalized!D$5764)</f>
        <v>-0.481888006809366</v>
      </c>
      <c r="E5239">
        <f>STANDARDIZE(pre_Normalized!E5239, pre_Normalized!E$5763, pre_Normalized!E$5764)</f>
        <v>-0.27856527927652119</v>
      </c>
      <c r="F5239">
        <f>STANDARDIZE(pre_Normalized!F5239, pre_Normalized!F$5763, pre_Normalized!F$5764)</f>
        <v>-0.48904446918709155</v>
      </c>
      <c r="G5239">
        <f>STANDARDIZE(pre_Normalized!G5239, pre_Normalized!G$5763, pre_Normalized!G$5764)</f>
        <v>-0.49460996021781239</v>
      </c>
      <c r="H5239">
        <f>STANDARDIZE(pre_Normalized!H5239, pre_Normalized!H$5763, pre_Normalized!H$5764)</f>
        <v>-0.79693533984678722</v>
      </c>
      <c r="I5239">
        <f>STANDARDIZE(pre_Normalized!I5239, pre_Normalized!I$5763, pre_Normalized!I$5764)</f>
        <v>-1.3617879549962424</v>
      </c>
      <c r="J5239">
        <f>STANDARDIZE(pre_Normalized!J5239, pre_Normalized!J$5763, pre_Normalized!J$5764)</f>
        <v>-0.80505362509843181</v>
      </c>
      <c r="K5239">
        <f>STANDARDIZE(pre_Normalized!K5239, pre_Normalized!K$5763, pre_Normalized!K$5764)</f>
        <v>-9.808388678841605E-2</v>
      </c>
      <c r="L5239">
        <f>STANDARDIZE(pre_Normalized!L5239, pre_Normalized!L$5763, pre_Normalized!L$5764)</f>
        <v>0.13253400359460787</v>
      </c>
      <c r="M5239">
        <f>STANDARDIZE(pre_Normalized!M5239, pre_Normalized!M$5763, pre_Normalized!M$5764)</f>
        <v>-0.36496794377546427</v>
      </c>
      <c r="N5239">
        <f>STANDARDIZE(pre_Normalized!N5239, pre_Normalized!N$5763, pre_Normalized!N$5764)</f>
        <v>-0.2180655722783946</v>
      </c>
      <c r="O5239">
        <f>STANDARDIZE(pre_Normalized!O5239, pre_Normalized!O$5763, pre_Normalized!O$5764)</f>
        <v>-0.8912056544784851</v>
      </c>
      <c r="P5239">
        <f>STANDARDIZE(pre_Normalized!P5239, pre_Normalized!P$5763, pre_Normalized!P$5764)</f>
        <v>-0.58589545764915862</v>
      </c>
      <c r="Q5239">
        <f>STANDARDIZE(pre_Normalized!Q5239, pre_Normalized!Q$5763, pre_Normalized!Q$5764)</f>
        <v>-0.74829517918773436</v>
      </c>
      <c r="R5239">
        <f>STANDARDIZE(pre_Normalized!R5239, pre_Normalized!R$5763, pre_Normalized!R$5764)</f>
        <v>-0.95302203582633027</v>
      </c>
    </row>
    <row r="5240" spans="1:18" x14ac:dyDescent="0.3">
      <c r="A5240">
        <f>STANDARDIZE(pre_Normalized!A5240, pre_Normalized!A$5763, pre_Normalized!A$5764)</f>
        <v>-0.71976210155721432</v>
      </c>
      <c r="B5240">
        <f>STANDARDIZE(pre_Normalized!B5240, pre_Normalized!B$5763, pre_Normalized!B$5764)</f>
        <v>-1.9126053225101955E-2</v>
      </c>
      <c r="C5240">
        <f>STANDARDIZE(pre_Normalized!C5240, pre_Normalized!C$5763, pre_Normalized!C$5764)</f>
        <v>9.7774494044156071E-2</v>
      </c>
      <c r="D5240">
        <f>STANDARDIZE(pre_Normalized!D5240, pre_Normalized!D$5763, pre_Normalized!D$5764)</f>
        <v>-9.9642614091335485E-2</v>
      </c>
      <c r="E5240">
        <f>STANDARDIZE(pre_Normalized!E5240, pre_Normalized!E$5763, pre_Normalized!E$5764)</f>
        <v>0.11579880608300194</v>
      </c>
      <c r="F5240">
        <f>STANDARDIZE(pre_Normalized!F5240, pre_Normalized!F$5763, pre_Normalized!F$5764)</f>
        <v>-0.1011691332924797</v>
      </c>
      <c r="G5240">
        <f>STANDARDIZE(pre_Normalized!G5240, pre_Normalized!G$5763, pre_Normalized!G$5764)</f>
        <v>-3.2693853783307289E-2</v>
      </c>
      <c r="H5240">
        <f>STANDARDIZE(pre_Normalized!H5240, pre_Normalized!H$5763, pre_Normalized!H$5764)</f>
        <v>-0.79693533984678722</v>
      </c>
      <c r="I5240">
        <f>STANDARDIZE(pre_Normalized!I5240, pre_Normalized!I$5763, pre_Normalized!I$5764)</f>
        <v>-1.0567040209892569</v>
      </c>
      <c r="J5240">
        <f>STANDARDIZE(pre_Normalized!J5240, pre_Normalized!J$5763, pre_Normalized!J$5764)</f>
        <v>-1.165142840062346</v>
      </c>
      <c r="K5240">
        <f>STANDARDIZE(pre_Normalized!K5240, pre_Normalized!K$5763, pre_Normalized!K$5764)</f>
        <v>-9.808388678841605E-2</v>
      </c>
      <c r="L5240">
        <f>STANDARDIZE(pre_Normalized!L5240, pre_Normalized!L$5763, pre_Normalized!L$5764)</f>
        <v>-0.16683692217203661</v>
      </c>
      <c r="M5240">
        <f>STANDARDIZE(pre_Normalized!M5240, pre_Normalized!M$5763, pre_Normalized!M$5764)</f>
        <v>-0.25489278636910362</v>
      </c>
      <c r="N5240">
        <f>STANDARDIZE(pre_Normalized!N5240, pre_Normalized!N$5763, pre_Normalized!N$5764)</f>
        <v>-0.2180655722783946</v>
      </c>
      <c r="O5240">
        <f>STANDARDIZE(pre_Normalized!O5240, pre_Normalized!O$5763, pre_Normalized!O$5764)</f>
        <v>-0.4734331148681542</v>
      </c>
      <c r="P5240">
        <f>STANDARDIZE(pre_Normalized!P5240, pre_Normalized!P$5763, pre_Normalized!P$5764)</f>
        <v>0.26946036843679205</v>
      </c>
      <c r="Q5240">
        <f>STANDARDIZE(pre_Normalized!Q5240, pre_Normalized!Q$5763, pre_Normalized!Q$5764)</f>
        <v>-0.93601671104119388</v>
      </c>
      <c r="R5240">
        <f>STANDARDIZE(pre_Normalized!R5240, pre_Normalized!R$5763, pre_Normalized!R$5764)</f>
        <v>-0.76481917557571999</v>
      </c>
    </row>
    <row r="5241" spans="1:18" x14ac:dyDescent="0.3">
      <c r="A5241">
        <f>STANDARDIZE(pre_Normalized!A5241, pre_Normalized!A$5763, pre_Normalized!A$5764)</f>
        <v>-0.56078343744048886</v>
      </c>
      <c r="B5241">
        <f>STANDARDIZE(pre_Normalized!B5241, pre_Normalized!B$5763, pre_Normalized!B$5764)</f>
        <v>-1.9126053225101955E-2</v>
      </c>
      <c r="C5241">
        <f>STANDARDIZE(pre_Normalized!C5241, pre_Normalized!C$5763, pre_Normalized!C$5764)</f>
        <v>1.0867332133670633</v>
      </c>
      <c r="D5241">
        <f>STANDARDIZE(pre_Normalized!D5241, pre_Normalized!D$5763, pre_Normalized!D$5764)</f>
        <v>1.3337776086012789</v>
      </c>
      <c r="E5241">
        <f>STANDARDIZE(pre_Normalized!E5241, pre_Normalized!E$5763, pre_Normalized!E$5764)</f>
        <v>3.2268932572525735</v>
      </c>
      <c r="F5241">
        <f>STANDARDIZE(pre_Normalized!F5241, pre_Normalized!F$5763, pre_Normalized!F$5764)</f>
        <v>1.1109412913781822</v>
      </c>
      <c r="G5241">
        <f>STANDARDIZE(pre_Normalized!G5241, pre_Normalized!G$5763, pre_Normalized!G$5764)</f>
        <v>1.9469466023645718</v>
      </c>
      <c r="H5241">
        <f>STANDARDIZE(pre_Normalized!H5241, pre_Normalized!H$5763, pre_Normalized!H$5764)</f>
        <v>-1.1177311577629949</v>
      </c>
      <c r="I5241">
        <f>STANDARDIZE(pre_Normalized!I5241, pre_Normalized!I$5763, pre_Normalized!I$5764)</f>
        <v>-1.0185685292383835</v>
      </c>
      <c r="J5241">
        <f>STANDARDIZE(pre_Normalized!J5241, pre_Normalized!J$5763, pre_Normalized!J$5764)</f>
        <v>-1.0451131017410413</v>
      </c>
      <c r="K5241">
        <f>STANDARDIZE(pre_Normalized!K5241, pre_Normalized!K$5763, pre_Normalized!K$5764)</f>
        <v>-9.808388678841605E-2</v>
      </c>
      <c r="L5241">
        <f>STANDARDIZE(pre_Normalized!L5241, pre_Normalized!L$5763, pre_Normalized!L$5764)</f>
        <v>-0.24167965361369773</v>
      </c>
      <c r="M5241">
        <f>STANDARDIZE(pre_Normalized!M5241, pre_Normalized!M$5763, pre_Normalized!M$5764)</f>
        <v>2.0295107146798379E-2</v>
      </c>
      <c r="N5241">
        <f>STANDARDIZE(pre_Normalized!N5241, pre_Normalized!N$5763, pre_Normalized!N$5764)</f>
        <v>0.88180981854944773</v>
      </c>
      <c r="O5241">
        <f>STANDARDIZE(pre_Normalized!O5241, pre_Normalized!O$5763, pre_Normalized!O$5764)</f>
        <v>0.30989039690121617</v>
      </c>
      <c r="P5241">
        <f>STANDARDIZE(pre_Normalized!P5241, pre_Normalized!P$5763, pre_Normalized!P$5764)</f>
        <v>5.4616566818689863E-3</v>
      </c>
      <c r="Q5241">
        <f>STANDARDIZE(pre_Normalized!Q5241, pre_Normalized!Q$5763, pre_Normalized!Q$5764)</f>
        <v>-1.405320540674843</v>
      </c>
      <c r="R5241">
        <f>STANDARDIZE(pre_Normalized!R5241, pre_Normalized!R$5763, pre_Normalized!R$5764)</f>
        <v>-1.0471234659516351</v>
      </c>
    </row>
    <row r="5242" spans="1:18" x14ac:dyDescent="0.3">
      <c r="A5242">
        <f>STANDARDIZE(pre_Normalized!A5242, pre_Normalized!A$5763, pre_Normalized!A$5764)</f>
        <v>-0.4018047733237633</v>
      </c>
      <c r="B5242">
        <f>STANDARDIZE(pre_Normalized!B5242, pre_Normalized!B$5763, pre_Normalized!B$5764)</f>
        <v>0.77917877702269711</v>
      </c>
      <c r="C5242">
        <f>STANDARDIZE(pre_Normalized!C5242, pre_Normalized!C$5763, pre_Normalized!C$5764)</f>
        <v>1.6739274529650399</v>
      </c>
      <c r="D5242">
        <f>STANDARDIZE(pre_Normalized!D5242, pre_Normalized!D$5763, pre_Normalized!D$5764)</f>
        <v>2.6716364831143848</v>
      </c>
      <c r="E5242">
        <f>STANDARDIZE(pre_Normalized!E5242, pre_Normalized!E$5763, pre_Normalized!E$5764)</f>
        <v>4.7605313669840523</v>
      </c>
      <c r="F5242">
        <f>STANDARDIZE(pre_Normalized!F5242, pre_Normalized!F$5763, pre_Normalized!F$5764)</f>
        <v>2.4038590776935549</v>
      </c>
      <c r="G5242">
        <f>STANDARDIZE(pre_Normalized!G5242, pre_Normalized!G$5763, pre_Normalized!G$5764)</f>
        <v>3.398682936873016</v>
      </c>
      <c r="H5242">
        <f>STANDARDIZE(pre_Normalized!H5242, pre_Normalized!H$5763, pre_Normalized!H$5764)</f>
        <v>-1.1177311577629949</v>
      </c>
      <c r="I5242">
        <f>STANDARDIZE(pre_Normalized!I5242, pre_Normalized!I$5763, pre_Normalized!I$5764)</f>
        <v>8.7360731536939712E-2</v>
      </c>
      <c r="J5242">
        <f>STANDARDIZE(pre_Normalized!J5242, pre_Normalized!J$5763, pre_Normalized!J$5764)</f>
        <v>-0.80505362509843181</v>
      </c>
      <c r="K5242">
        <f>STANDARDIZE(pre_Normalized!K5242, pre_Normalized!K$5763, pre_Normalized!K$5764)</f>
        <v>-9.808388678841605E-2</v>
      </c>
      <c r="L5242">
        <f>STANDARDIZE(pre_Normalized!L5242, pre_Normalized!L$5763, pre_Normalized!L$5764)</f>
        <v>-0.39136511649701994</v>
      </c>
      <c r="M5242">
        <f>STANDARDIZE(pre_Normalized!M5242, pre_Normalized!M$5763, pre_Normalized!M$5764)</f>
        <v>0.51563331547542224</v>
      </c>
      <c r="N5242">
        <f>STANDARDIZE(pre_Normalized!N5242, pre_Normalized!N$5763, pre_Normalized!N$5764)</f>
        <v>1.9816852093772914</v>
      </c>
      <c r="O5242">
        <f>STANDARDIZE(pre_Normalized!O5242, pre_Normalized!O$5763, pre_Normalized!O$5764)</f>
        <v>-1.4134213289913986</v>
      </c>
      <c r="P5242">
        <f>STANDARDIZE(pre_Normalized!P5242, pre_Normalized!P$5763, pre_Normalized!P$5764)</f>
        <v>1.8956924328471179</v>
      </c>
      <c r="Q5242">
        <f>STANDARDIZE(pre_Normalized!Q5242, pre_Normalized!Q$5763, pre_Normalized!Q$5764)</f>
        <v>-1.405320540674843</v>
      </c>
      <c r="R5242">
        <f>STANDARDIZE(pre_Normalized!R5242, pre_Normalized!R$5763, pre_Normalized!R$5764)</f>
        <v>-1.4235291864528556</v>
      </c>
    </row>
    <row r="5243" spans="1:18" x14ac:dyDescent="0.3">
      <c r="A5243">
        <f>STANDARDIZE(pre_Normalized!A5243, pre_Normalized!A$5763, pre_Normalized!A$5764)</f>
        <v>-8.3847445090312209E-2</v>
      </c>
      <c r="B5243">
        <f>STANDARDIZE(pre_Normalized!B5243, pre_Normalized!B$5763, pre_Normalized!B$5764)</f>
        <v>-1.9126053225101955E-2</v>
      </c>
      <c r="C5243">
        <f>STANDARDIZE(pre_Normalized!C5243, pre_Normalized!C$5763, pre_Normalized!C$5764)</f>
        <v>1.5503076130496762</v>
      </c>
      <c r="D5243">
        <f>STANDARDIZE(pre_Normalized!D5243, pre_Normalized!D$5763, pre_Normalized!D$5764)</f>
        <v>4.3917407503455221</v>
      </c>
      <c r="E5243">
        <f>STANDARDIZE(pre_Normalized!E5243, pre_Normalized!E$5763, pre_Normalized!E$5764)</f>
        <v>4.7605313669840523</v>
      </c>
      <c r="F5243">
        <f>STANDARDIZE(pre_Normalized!F5243, pre_Normalized!F$5763, pre_Normalized!F$5764)</f>
        <v>3.3735474174300846</v>
      </c>
      <c r="G5243">
        <f>STANDARDIZE(pre_Normalized!G5243, pre_Normalized!G$5763, pre_Normalized!G$5764)</f>
        <v>4.1905391193321675</v>
      </c>
      <c r="H5243">
        <f>STANDARDIZE(pre_Normalized!H5243, pre_Normalized!H$5763, pre_Normalized!H$5764)</f>
        <v>-0.74346937019408599</v>
      </c>
      <c r="I5243">
        <f>STANDARDIZE(pre_Normalized!I5243, pre_Normalized!I$5763, pre_Normalized!I$5764)</f>
        <v>1.1932899923122631</v>
      </c>
      <c r="J5243">
        <f>STANDARDIZE(pre_Normalized!J5243, pre_Normalized!J$5763, pre_Normalized!J$5764)</f>
        <v>-0.44496441013451754</v>
      </c>
      <c r="K5243">
        <f>STANDARDIZE(pre_Normalized!K5243, pre_Normalized!K$5763, pre_Normalized!K$5764)</f>
        <v>-9.808388678841605E-2</v>
      </c>
      <c r="L5243">
        <f>STANDARDIZE(pre_Normalized!L5243, pre_Normalized!L$5763, pre_Normalized!L$5764)</f>
        <v>-0.91526423658864775</v>
      </c>
      <c r="M5243">
        <f>STANDARDIZE(pre_Normalized!M5243, pre_Normalized!M$5763, pre_Normalized!M$5764)</f>
        <v>1.5063097321326693</v>
      </c>
      <c r="N5243">
        <f>STANDARDIZE(pre_Normalized!N5243, pre_Normalized!N$5763, pre_Normalized!N$5764)</f>
        <v>2.5316229047912109</v>
      </c>
      <c r="O5243">
        <f>STANDARDIZE(pre_Normalized!O5243, pre_Normalized!O$5763, pre_Normalized!O$5764)</f>
        <v>1.343877432436785</v>
      </c>
      <c r="P5243">
        <f>STANDARDIZE(pre_Normalized!P5243, pre_Normalized!P$5763, pre_Normalized!P$5764)</f>
        <v>1.4627345455690441</v>
      </c>
      <c r="Q5243">
        <f>STANDARDIZE(pre_Normalized!Q5243, pre_Normalized!Q$5763, pre_Normalized!Q$5764)</f>
        <v>-0.74829517918773436</v>
      </c>
      <c r="R5243">
        <f>STANDARDIZE(pre_Normalized!R5243, pre_Normalized!R$5763, pre_Normalized!R$5764)</f>
        <v>-0.38841345507449976</v>
      </c>
    </row>
    <row r="5244" spans="1:18" x14ac:dyDescent="0.3">
      <c r="A5244">
        <f>STANDARDIZE(pre_Normalized!A5244, pre_Normalized!A$5763, pre_Normalized!A$5764)</f>
        <v>7.5131219026413343E-2</v>
      </c>
      <c r="B5244">
        <f>STANDARDIZE(pre_Normalized!B5244, pre_Normalized!B$5763, pre_Normalized!B$5764)</f>
        <v>-1.9126053225101955E-2</v>
      </c>
      <c r="C5244">
        <f>STANDARDIZE(pre_Normalized!C5244, pre_Normalized!C$5763, pre_Normalized!C$5764)</f>
        <v>0.96311337345169989</v>
      </c>
      <c r="D5244">
        <f>STANDARDIZE(pre_Normalized!D5244, pre_Normalized!D$5763, pre_Normalized!D$5764)</f>
        <v>2.0982683940373397</v>
      </c>
      <c r="E5244">
        <f>STANDARDIZE(pre_Normalized!E5244, pre_Normalized!E$5763, pre_Normalized!E$5764)</f>
        <v>1.2550728304549579</v>
      </c>
      <c r="F5244">
        <f>STANDARDIZE(pre_Normalized!F5244, pre_Normalized!F$5763, pre_Normalized!F$5764)</f>
        <v>2.0806296311147117</v>
      </c>
      <c r="G5244">
        <f>STANDARDIZE(pre_Normalized!G5244, pre_Normalized!G$5763, pre_Normalized!G$5764)</f>
        <v>2.0789226327744306</v>
      </c>
      <c r="H5244">
        <f>STANDARDIZE(pre_Normalized!H5244, pre_Normalized!H$5763, pre_Normalized!H$5764)</f>
        <v>0.86050971938695187</v>
      </c>
      <c r="I5244">
        <f>STANDARDIZE(pre_Normalized!I5244, pre_Normalized!I$5763, pre_Normalized!I$5764)</f>
        <v>1.9178643355788541</v>
      </c>
      <c r="J5244">
        <f>STANDARDIZE(pre_Normalized!J5244, pre_Normalized!J$5763, pre_Normalized!J$5764)</f>
        <v>-8.487519517060324E-2</v>
      </c>
      <c r="K5244">
        <f>STANDARDIZE(pre_Normalized!K5244, pre_Normalized!K$5763, pre_Normalized!K$5764)</f>
        <v>-9.808388678841605E-2</v>
      </c>
      <c r="L5244">
        <f>STANDARDIZE(pre_Normalized!L5244, pre_Normalized!L$5763, pre_Normalized!L$5764)</f>
        <v>-1.1397924309136311</v>
      </c>
      <c r="M5244">
        <f>STANDARDIZE(pre_Normalized!M5244, pre_Normalized!M$5763, pre_Normalized!M$5764)</f>
        <v>0.29548300066270039</v>
      </c>
      <c r="N5244">
        <f>STANDARDIZE(pre_Normalized!N5244, pre_Normalized!N$5763, pre_Normalized!N$5764)</f>
        <v>1.4317475139633695</v>
      </c>
      <c r="O5244">
        <f>STANDARDIZE(pre_Normalized!O5244, pre_Normalized!O$5763, pre_Normalized!O$5764)</f>
        <v>0.89477195235567941</v>
      </c>
      <c r="P5244">
        <f>STANDARDIZE(pre_Normalized!P5244, pre_Normalized!P$5763, pre_Normalized!P$5764)</f>
        <v>1.2832154215756966</v>
      </c>
      <c r="Q5244">
        <f>STANDARDIZE(pre_Normalized!Q5244, pre_Normalized!Q$5763, pre_Normalized!Q$5764)</f>
        <v>-0.37285211548081526</v>
      </c>
      <c r="R5244">
        <f>STANDARDIZE(pre_Normalized!R5244, pre_Normalized!R$5763, pre_Normalized!R$5764)</f>
        <v>-0.38841345507449976</v>
      </c>
    </row>
    <row r="5245" spans="1:18" x14ac:dyDescent="0.3">
      <c r="A5245">
        <f>STANDARDIZE(pre_Normalized!A5245, pre_Normalized!A$5763, pre_Normalized!A$5764)</f>
        <v>0.23410988314313888</v>
      </c>
      <c r="B5245">
        <f>STANDARDIZE(pre_Normalized!B5245, pre_Normalized!B$5763, pre_Normalized!B$5764)</f>
        <v>-1.9126053225101955E-2</v>
      </c>
      <c r="C5245">
        <f>STANDARDIZE(pre_Normalized!C5245, pre_Normalized!C$5763, pre_Normalized!C$5764)</f>
        <v>0.49953897376908735</v>
      </c>
      <c r="D5245">
        <f>STANDARDIZE(pre_Normalized!D5245, pre_Normalized!D$5763, pre_Normalized!D$5764)</f>
        <v>1.1426549122422636</v>
      </c>
      <c r="E5245">
        <f>STANDARDIZE(pre_Normalized!E5245, pre_Normalized!E$5763, pre_Normalized!E$5764)</f>
        <v>0.20343526949622939</v>
      </c>
      <c r="F5245">
        <f>STANDARDIZE(pre_Normalized!F5245, pre_Normalized!F$5763, pre_Normalized!F$5764)</f>
        <v>0.94932656808876059</v>
      </c>
      <c r="G5245">
        <f>STANDARDIZE(pre_Normalized!G5245, pre_Normalized!G$5763, pre_Normalized!G$5764)</f>
        <v>0.89113835908570294</v>
      </c>
      <c r="H5245">
        <f>STANDARDIZE(pre_Normalized!H5245, pre_Normalized!H$5763, pre_Normalized!H$5764)</f>
        <v>1.6624992641774707</v>
      </c>
      <c r="I5245">
        <f>STANDARDIZE(pre_Normalized!I5245, pre_Normalized!I$5763, pre_Normalized!I$5764)</f>
        <v>1.9559998273297272</v>
      </c>
      <c r="J5245">
        <f>STANDARDIZE(pre_Normalized!J5245, pre_Normalized!J$5763, pre_Normalized!J$5764)</f>
        <v>-0.14489006433125562</v>
      </c>
      <c r="K5245">
        <f>STANDARDIZE(pre_Normalized!K5245, pre_Normalized!K$5763, pre_Normalized!K$5764)</f>
        <v>-9.808388678841605E-2</v>
      </c>
      <c r="L5245">
        <f>STANDARDIZE(pre_Normalized!L5245, pre_Normalized!L$5763, pre_Normalized!L$5764)</f>
        <v>-1.3643206252386144</v>
      </c>
      <c r="M5245">
        <f>STANDARDIZE(pre_Normalized!M5245, pre_Normalized!M$5763, pre_Normalized!M$5764)</f>
        <v>-0.30993036507228383</v>
      </c>
      <c r="N5245">
        <f>STANDARDIZE(pre_Normalized!N5245, pre_Normalized!N$5763, pre_Normalized!N$5764)</f>
        <v>0.88180981854944773</v>
      </c>
      <c r="O5245">
        <f>STANDARDIZE(pre_Normalized!O5245, pre_Normalized!O$5763, pre_Normalized!O$5764)</f>
        <v>0.84255038490438805</v>
      </c>
      <c r="P5245">
        <f>STANDARDIZE(pre_Normalized!P5245, pre_Normalized!P$5763, pre_Normalized!P$5764)</f>
        <v>0.67073841030427506</v>
      </c>
      <c r="Q5245">
        <f>STANDARDIZE(pre_Normalized!Q5245, pre_Normalized!Q$5763, pre_Normalized!Q$5764)</f>
        <v>0.56575554378648274</v>
      </c>
      <c r="R5245">
        <f>STANDARDIZE(pre_Normalized!R5245, pre_Normalized!R$5763, pre_Normalized!R$5764)</f>
        <v>0.45849941605324596</v>
      </c>
    </row>
    <row r="5246" spans="1:18" x14ac:dyDescent="0.3">
      <c r="A5246">
        <f>STANDARDIZE(pre_Normalized!A5246, pre_Normalized!A$5763, pre_Normalized!A$5764)</f>
        <v>0.39308854725986442</v>
      </c>
      <c r="B5246">
        <f>STANDARDIZE(pre_Normalized!B5246, pre_Normalized!B$5763, pre_Normalized!B$5764)</f>
        <v>-1.9126053225101955E-2</v>
      </c>
      <c r="C5246">
        <f>STANDARDIZE(pre_Normalized!C5246, pre_Normalized!C$5763, pre_Normalized!C$5764)</f>
        <v>0.31410921389604207</v>
      </c>
      <c r="D5246">
        <f>STANDARDIZE(pre_Normalized!D5246, pre_Normalized!D$5763, pre_Normalized!D$5764)</f>
        <v>0.37816412680620248</v>
      </c>
      <c r="E5246">
        <f>STANDARDIZE(pre_Normalized!E5246, pre_Normalized!E$5763, pre_Normalized!E$5764)</f>
        <v>0.15961703778961567</v>
      </c>
      <c r="F5246">
        <f>STANDARDIZE(pre_Normalized!F5246, pre_Normalized!F$5763, pre_Normalized!F$5764)</f>
        <v>0.78771184479933898</v>
      </c>
      <c r="G5246">
        <f>STANDARDIZE(pre_Normalized!G5246, pre_Normalized!G$5763, pre_Normalized!G$5764)</f>
        <v>0.62718629826598571</v>
      </c>
      <c r="H5246">
        <f>STANDARDIZE(pre_Normalized!H5246, pre_Normalized!H$5763, pre_Normalized!H$5764)</f>
        <v>1.8763631427882759</v>
      </c>
      <c r="I5246">
        <f>STANDARDIZE(pre_Normalized!I5246, pre_Normalized!I$5763, pre_Normalized!I$5764)</f>
        <v>1.5746449098209951</v>
      </c>
      <c r="J5246">
        <f>STANDARDIZE(pre_Normalized!J5246, pre_Normalized!J$5763, pre_Normalized!J$5764)</f>
        <v>9.516941231135391E-2</v>
      </c>
      <c r="K5246">
        <f>STANDARDIZE(pre_Normalized!K5246, pre_Normalized!K$5763, pre_Normalized!K$5764)</f>
        <v>-9.808388678841605E-2</v>
      </c>
      <c r="L5246">
        <f>STANDARDIZE(pre_Normalized!L5246, pre_Normalized!L$5763, pre_Normalized!L$5764)</f>
        <v>-1.7385342824469201</v>
      </c>
      <c r="M5246">
        <f>STANDARDIZE(pre_Normalized!M5246, pre_Normalized!M$5763, pre_Normalized!M$5764)</f>
        <v>-0.69519341599454676</v>
      </c>
      <c r="N5246">
        <f>STANDARDIZE(pre_Normalized!N5246, pre_Normalized!N$5763, pre_Normalized!N$5764)</f>
        <v>0.331872123135526</v>
      </c>
      <c r="O5246">
        <f>STANDARDIZE(pre_Normalized!O5246, pre_Normalized!O$5763, pre_Normalized!O$5764)</f>
        <v>0.82166175792387153</v>
      </c>
      <c r="P5246">
        <f>STANDARDIZE(pre_Normalized!P5246, pre_Normalized!P$5763, pre_Normalized!P$5764)</f>
        <v>1.0297766582909704</v>
      </c>
      <c r="Q5246">
        <f>STANDARDIZE(pre_Normalized!Q5246, pre_Normalized!Q$5763, pre_Normalized!Q$5764)</f>
        <v>2.5909482261038319E-3</v>
      </c>
      <c r="R5246">
        <f>STANDARDIZE(pre_Normalized!R5246, pre_Normalized!R$5763, pre_Normalized!R$5764)</f>
        <v>0.74080370642916094</v>
      </c>
    </row>
    <row r="5247" spans="1:18" x14ac:dyDescent="0.3">
      <c r="A5247">
        <f>STANDARDIZE(pre_Normalized!A5247, pre_Normalized!A$5763, pre_Normalized!A$5764)</f>
        <v>0.23410988314313888</v>
      </c>
      <c r="B5247">
        <f>STANDARDIZE(pre_Normalized!B5247, pre_Normalized!B$5763, pre_Normalized!B$5764)</f>
        <v>-1.9126053225101955E-2</v>
      </c>
      <c r="C5247">
        <f>STANDARDIZE(pre_Normalized!C5247, pre_Normalized!C$5763, pre_Normalized!C$5764)</f>
        <v>0.43772905381140559</v>
      </c>
      <c r="D5247">
        <f>STANDARDIZE(pre_Normalized!D5247, pre_Normalized!D$5763, pre_Normalized!D$5764)</f>
        <v>0.56928682316521784</v>
      </c>
      <c r="E5247">
        <f>STANDARDIZE(pre_Normalized!E5247, pre_Normalized!E$5763, pre_Normalized!E$5764)</f>
        <v>-0.19092881586329383</v>
      </c>
      <c r="F5247">
        <f>STANDARDIZE(pre_Normalized!F5247, pre_Normalized!F$5763, pre_Normalized!F$5764)</f>
        <v>1.1109412913781822</v>
      </c>
      <c r="G5247">
        <f>STANDARDIZE(pre_Normalized!G5247, pre_Normalized!G$5763, pre_Normalized!G$5764)</f>
        <v>0.89113835908570294</v>
      </c>
      <c r="H5247">
        <f>STANDARDIZE(pre_Normalized!H5247, pre_Normalized!H$5763, pre_Normalized!H$5764)</f>
        <v>3.1060804448004049</v>
      </c>
      <c r="I5247">
        <f>STANDARDIZE(pre_Normalized!I5247, pre_Normalized!I$5763, pre_Normalized!I$5764)</f>
        <v>2.3373547448384593</v>
      </c>
      <c r="J5247">
        <f>STANDARDIZE(pre_Normalized!J5247, pre_Normalized!J$5763, pre_Normalized!J$5764)</f>
        <v>1.6555560104883158</v>
      </c>
      <c r="K5247">
        <f>STANDARDIZE(pre_Normalized!K5247, pre_Normalized!K$5763, pre_Normalized!K$5764)</f>
        <v>-9.808388678841605E-2</v>
      </c>
      <c r="L5247">
        <f>STANDARDIZE(pre_Normalized!L5247, pre_Normalized!L$5763, pre_Normalized!L$5764)</f>
        <v>-1.5140060881219368</v>
      </c>
      <c r="M5247">
        <f>STANDARDIZE(pre_Normalized!M5247, pre_Normalized!M$5763, pre_Normalized!M$5764)</f>
        <v>0.35052057936588082</v>
      </c>
      <c r="N5247">
        <f>STANDARDIZE(pre_Normalized!N5247, pre_Normalized!N$5763, pre_Normalized!N$5764)</f>
        <v>0.331872123135526</v>
      </c>
      <c r="O5247">
        <f>STANDARDIZE(pre_Normalized!O5247, pre_Normalized!O$5763, pre_Normalized!O$5764)</f>
        <v>1.2394342975342023</v>
      </c>
      <c r="P5247">
        <f>STANDARDIZE(pre_Normalized!P5247, pre_Normalized!P$5763, pre_Normalized!P$5764)</f>
        <v>1.5577740818008166</v>
      </c>
      <c r="Q5247">
        <f>STANDARDIZE(pre_Normalized!Q5247, pre_Normalized!Q$5763, pre_Normalized!Q$5764)</f>
        <v>-0.46671288140754497</v>
      </c>
      <c r="R5247">
        <f>STANDARDIZE(pre_Normalized!R5247, pre_Normalized!R$5763, pre_Normalized!R$5764)</f>
        <v>8.2093695552025545E-2</v>
      </c>
    </row>
    <row r="5248" spans="1:18" x14ac:dyDescent="0.3">
      <c r="A5248">
        <f>STANDARDIZE(pre_Normalized!A5248, pre_Normalized!A$5763, pre_Normalized!A$5764)</f>
        <v>0.39308854725986442</v>
      </c>
      <c r="B5248">
        <f>STANDARDIZE(pre_Normalized!B5248, pre_Normalized!B$5763, pre_Normalized!B$5764)</f>
        <v>-1.9126053225101955E-2</v>
      </c>
      <c r="C5248">
        <f>STANDARDIZE(pre_Normalized!C5248, pre_Normalized!C$5763, pre_Normalized!C$5764)</f>
        <v>9.7774494044156071E-2</v>
      </c>
      <c r="D5248">
        <f>STANDARDIZE(pre_Normalized!D5248, pre_Normalized!D$5763, pre_Normalized!D$5764)</f>
        <v>0.37816412680620248</v>
      </c>
      <c r="E5248">
        <f>STANDARDIZE(pre_Normalized!E5248, pre_Normalized!E$5763, pre_Normalized!E$5764)</f>
        <v>-0.10329235245006649</v>
      </c>
      <c r="F5248">
        <f>STANDARDIZE(pre_Normalized!F5248, pre_Normalized!F$5763, pre_Normalized!F$5764)</f>
        <v>0.94932656808876059</v>
      </c>
      <c r="G5248">
        <f>STANDARDIZE(pre_Normalized!G5248, pre_Normalized!G$5763, pre_Normalized!G$5764)</f>
        <v>0.75916232867584432</v>
      </c>
      <c r="H5248">
        <f>STANDARDIZE(pre_Normalized!H5248, pre_Normalized!H$5763, pre_Normalized!H$5764)</f>
        <v>2.3040909000098861</v>
      </c>
      <c r="I5248">
        <f>STANDARDIZE(pre_Normalized!I5248, pre_Normalized!I$5763, pre_Normalized!I$5764)</f>
        <v>3.2144710551085436</v>
      </c>
      <c r="J5248">
        <f>STANDARDIZE(pre_Normalized!J5248, pre_Normalized!J$5763, pre_Normalized!J$5764)</f>
        <v>2.9758831320226684</v>
      </c>
      <c r="K5248">
        <f>STANDARDIZE(pre_Normalized!K5248, pre_Normalized!K$5763, pre_Normalized!K$5764)</f>
        <v>-9.808388678841605E-2</v>
      </c>
      <c r="L5248">
        <f>STANDARDIZE(pre_Normalized!L5248, pre_Normalized!L$5763, pre_Normalized!L$5764)</f>
        <v>-1.5888488195635979</v>
      </c>
      <c r="M5248">
        <f>STANDARDIZE(pre_Normalized!M5248, pre_Normalized!M$5763, pre_Normalized!M$5764)</f>
        <v>0.29548300066270039</v>
      </c>
      <c r="N5248">
        <f>STANDARDIZE(pre_Normalized!N5248, pre_Normalized!N$5763, pre_Normalized!N$5764)</f>
        <v>0.331872123135526</v>
      </c>
      <c r="O5248">
        <f>STANDARDIZE(pre_Normalized!O5248, pre_Normalized!O$5763, pre_Normalized!O$5764)</f>
        <v>1.5632080157322088</v>
      </c>
      <c r="P5248">
        <f>STANDARDIZE(pre_Normalized!P5248, pre_Normalized!P$5763, pre_Normalized!P$5764)</f>
        <v>1.6528136180325887</v>
      </c>
      <c r="Q5248">
        <f>STANDARDIZE(pre_Normalized!Q5248, pre_Normalized!Q$5763, pre_Normalized!Q$5764)</f>
        <v>1.0350593734201317</v>
      </c>
      <c r="R5248">
        <f>STANDARDIZE(pre_Normalized!R5248, pre_Normalized!R$5763, pre_Normalized!R$5764)</f>
        <v>0.64670227630385579</v>
      </c>
    </row>
    <row r="5249" spans="1:18" x14ac:dyDescent="0.3">
      <c r="A5249">
        <f>STANDARDIZE(pre_Normalized!A5249, pre_Normalized!A$5763, pre_Normalized!A$5764)</f>
        <v>0.23410988314313888</v>
      </c>
      <c r="B5249">
        <f>STANDARDIZE(pre_Normalized!B5249, pre_Normalized!B$5763, pre_Normalized!B$5764)</f>
        <v>-1.9126053225101955E-2</v>
      </c>
      <c r="C5249">
        <f>STANDARDIZE(pre_Normalized!C5249, pre_Normalized!C$5763, pre_Normalized!C$5764)</f>
        <v>-0.24218006572309328</v>
      </c>
      <c r="D5249">
        <f>STANDARDIZE(pre_Normalized!D5249, pre_Normalized!D$5763, pre_Normalized!D$5764)</f>
        <v>0.18704143044718735</v>
      </c>
      <c r="E5249">
        <f>STANDARDIZE(pre_Normalized!E5249, pre_Normalized!E$5763, pre_Normalized!E$5764)</f>
        <v>0.20343526949622939</v>
      </c>
      <c r="F5249">
        <f>STANDARDIZE(pre_Normalized!F5249, pre_Normalized!F$5763, pre_Normalized!F$5764)</f>
        <v>1.9190149078252901</v>
      </c>
      <c r="G5249">
        <f>STANDARDIZE(pre_Normalized!G5249, pre_Normalized!G$5763, pre_Normalized!G$5764)</f>
        <v>1.5510185111349959</v>
      </c>
      <c r="H5249">
        <f>STANDARDIZE(pre_Normalized!H5249, pre_Normalized!H$5763, pre_Normalized!H$5764)</f>
        <v>0.86050971938695187</v>
      </c>
      <c r="I5249">
        <f>STANDARDIZE(pre_Normalized!I5249, pre_Normalized!I$5763, pre_Normalized!I$5764)</f>
        <v>2.8331161375998111</v>
      </c>
      <c r="J5249">
        <f>STANDARDIZE(pre_Normalized!J5249, pre_Normalized!J$5763, pre_Normalized!J$5764)</f>
        <v>2.8558533937013637</v>
      </c>
      <c r="K5249">
        <f>STANDARDIZE(pre_Normalized!K5249, pre_Normalized!K$5763, pre_Normalized!K$5764)</f>
        <v>-9.808388678841605E-2</v>
      </c>
      <c r="L5249">
        <f>STANDARDIZE(pre_Normalized!L5249, pre_Normalized!L$5763, pre_Normalized!L$5764)</f>
        <v>-1.3643206252386144</v>
      </c>
      <c r="M5249">
        <f>STANDARDIZE(pre_Normalized!M5249, pre_Normalized!M$5763, pre_Normalized!M$5764)</f>
        <v>1.9466103617581125</v>
      </c>
      <c r="N5249">
        <f>STANDARDIZE(pre_Normalized!N5249, pre_Normalized!N$5763, pre_Normalized!N$5764)</f>
        <v>-0.2180655722783946</v>
      </c>
      <c r="O5249">
        <f>STANDARDIZE(pre_Normalized!O5249, pre_Normalized!O$5763, pre_Normalized!O$5764)</f>
        <v>1.6467625236542749</v>
      </c>
      <c r="P5249">
        <f>STANDARDIZE(pre_Normalized!P5249, pre_Normalized!P$5763, pre_Normalized!P$5764)</f>
        <v>1.6844934634431794</v>
      </c>
      <c r="Q5249">
        <f>STANDARDIZE(pre_Normalized!Q5249, pre_Normalized!Q$5763, pre_Normalized!Q$5764)</f>
        <v>-0.18513058362735552</v>
      </c>
      <c r="R5249">
        <f>STANDARDIZE(pre_Normalized!R5249, pre_Normalized!R$5763, pre_Normalized!R$5764)</f>
        <v>0.55260084617855065</v>
      </c>
    </row>
    <row r="5250" spans="1:18" x14ac:dyDescent="0.3">
      <c r="A5250">
        <f>STANDARDIZE(pre_Normalized!A5250, pre_Normalized!A$5763, pre_Normalized!A$5764)</f>
        <v>-8.3847445090312209E-2</v>
      </c>
      <c r="B5250">
        <f>STANDARDIZE(pre_Normalized!B5250, pre_Normalized!B$5763, pre_Normalized!B$5764)</f>
        <v>-1.9126053225101955E-2</v>
      </c>
      <c r="C5250">
        <f>STANDARDIZE(pre_Normalized!C5250, pre_Normalized!C$5763, pre_Normalized!C$5764)</f>
        <v>-0.30398998568077501</v>
      </c>
      <c r="D5250">
        <f>STANDARDIZE(pre_Normalized!D5250, pre_Normalized!D$5763, pre_Normalized!D$5764)</f>
        <v>9.1480082267679647E-2</v>
      </c>
      <c r="E5250">
        <f>STANDARDIZE(pre_Normalized!E5250, pre_Normalized!E$5763, pre_Normalized!E$5764)</f>
        <v>-0.1471105841566801</v>
      </c>
      <c r="F5250">
        <f>STANDARDIZE(pre_Normalized!F5250, pre_Normalized!F$5763, pre_Normalized!F$5764)</f>
        <v>0.62609712150991748</v>
      </c>
      <c r="G5250">
        <f>STANDARDIZE(pre_Normalized!G5250, pre_Normalized!G$5763, pre_Normalized!G$5764)</f>
        <v>0.49521026785612715</v>
      </c>
      <c r="H5250">
        <f>STANDARDIZE(pre_Normalized!H5250, pre_Normalized!H$5763, pre_Normalized!H$5764)</f>
        <v>0.64664584077614684</v>
      </c>
      <c r="I5250">
        <f>STANDARDIZE(pre_Normalized!I5250, pre_Normalized!I$5763, pre_Normalized!I$5764)</f>
        <v>1.6890513850736149</v>
      </c>
      <c r="J5250">
        <f>STANDARDIZE(pre_Normalized!J5250, pre_Normalized!J$5763, pre_Normalized!J$5764)</f>
        <v>0.9953924497211396</v>
      </c>
      <c r="K5250">
        <f>STANDARDIZE(pre_Normalized!K5250, pre_Normalized!K$5763, pre_Normalized!K$5764)</f>
        <v>-9.808388678841605E-2</v>
      </c>
      <c r="L5250">
        <f>STANDARDIZE(pre_Normalized!L5250, pre_Normalized!L$5763, pre_Normalized!L$5764)</f>
        <v>-1.06494969947197</v>
      </c>
      <c r="M5250">
        <f>STANDARDIZE(pre_Normalized!M5250, pre_Normalized!M$5763, pre_Normalized!M$5764)</f>
        <v>-0.47504310118182519</v>
      </c>
      <c r="N5250">
        <f>STANDARDIZE(pre_Normalized!N5250, pre_Normalized!N$5763, pre_Normalized!N$5764)</f>
        <v>-0.2180655722783946</v>
      </c>
      <c r="O5250">
        <f>STANDARDIZE(pre_Normalized!O5250, pre_Normalized!O$5763, pre_Normalized!O$5764)</f>
        <v>2.0854236902451224</v>
      </c>
      <c r="P5250">
        <f>STANDARDIZE(pre_Normalized!P5250, pre_Normalized!P$5763, pre_Normalized!P$5764)</f>
        <v>-1.0294132933974294</v>
      </c>
      <c r="Q5250">
        <f>STANDARDIZE(pre_Normalized!Q5250, pre_Normalized!Q$5763, pre_Normalized!Q$5764)</f>
        <v>-9.126981770062563E-2</v>
      </c>
      <c r="R5250">
        <f>STANDARDIZE(pre_Normalized!R5250, pre_Normalized!R$5763, pre_Normalized!R$5764)</f>
        <v>-1.1412248960769402</v>
      </c>
    </row>
    <row r="5251" spans="1:18" x14ac:dyDescent="0.3">
      <c r="A5251">
        <f>STANDARDIZE(pre_Normalized!A5251, pre_Normalized!A$5763, pre_Normalized!A$5764)</f>
        <v>-0.24282610920703773</v>
      </c>
      <c r="B5251">
        <f>STANDARDIZE(pre_Normalized!B5251, pre_Normalized!B$5763, pre_Normalized!B$5764)</f>
        <v>-1.9126053225101955E-2</v>
      </c>
      <c r="C5251">
        <f>STANDARDIZE(pre_Normalized!C5251, pre_Normalized!C$5763, pre_Normalized!C$5764)</f>
        <v>6.6869534065315192E-2</v>
      </c>
      <c r="D5251">
        <f>STANDARDIZE(pre_Normalized!D5251, pre_Normalized!D$5763, pre_Normalized!D$5764)</f>
        <v>0.85597086770374076</v>
      </c>
      <c r="E5251">
        <f>STANDARDIZE(pre_Normalized!E5251, pre_Normalized!E$5763, pre_Normalized!E$5764)</f>
        <v>-0.27856527927652119</v>
      </c>
      <c r="F5251">
        <f>STANDARDIZE(pre_Normalized!F5251, pre_Normalized!F$5763, pre_Normalized!F$5764)</f>
        <v>1.1109412913781822</v>
      </c>
      <c r="G5251">
        <f>STANDARDIZE(pre_Normalized!G5251, pre_Normalized!G$5763, pre_Normalized!G$5764)</f>
        <v>0.75916232867584432</v>
      </c>
      <c r="H5251">
        <f>STANDARDIZE(pre_Normalized!H5251, pre_Normalized!H$5763, pre_Normalized!H$5764)</f>
        <v>5.8520174596432953E-2</v>
      </c>
      <c r="I5251">
        <f>STANDARDIZE(pre_Normalized!I5251, pre_Normalized!I$5763, pre_Normalized!I$5764)</f>
        <v>-0.10331672721742637</v>
      </c>
      <c r="J5251">
        <f>STANDARDIZE(pre_Normalized!J5251, pre_Normalized!J$5763, pre_Normalized!J$5764)</f>
        <v>-0.74503875593777946</v>
      </c>
      <c r="K5251">
        <f>STANDARDIZE(pre_Normalized!K5251, pre_Normalized!K$5763, pre_Normalized!K$5764)</f>
        <v>-9.808388678841605E-2</v>
      </c>
      <c r="L5251">
        <f>STANDARDIZE(pre_Normalized!L5251, pre_Normalized!L$5763, pre_Normalized!L$5764)</f>
        <v>-0.61589331082200327</v>
      </c>
      <c r="M5251">
        <f>STANDARDIZE(pre_Normalized!M5251, pre_Normalized!M$5763, pre_Normalized!M$5764)</f>
        <v>-0.53008067988500551</v>
      </c>
      <c r="N5251">
        <f>STANDARDIZE(pre_Normalized!N5251, pre_Normalized!N$5763, pre_Normalized!N$5764)</f>
        <v>0.331872123135526</v>
      </c>
      <c r="O5251">
        <f>STANDARDIZE(pre_Normalized!O5251, pre_Normalized!O$5763, pre_Normalized!O$5764)</f>
        <v>-1.0583146703226174</v>
      </c>
      <c r="P5251">
        <f>STANDARDIZE(pre_Normalized!P5251, pre_Normalized!P$5763, pre_Normalized!P$5764)</f>
        <v>-1.1878125204503831</v>
      </c>
      <c r="Q5251">
        <f>STANDARDIZE(pre_Normalized!Q5251, pre_Normalized!Q$5763, pre_Normalized!Q$5764)</f>
        <v>-1.405320540674843</v>
      </c>
      <c r="R5251">
        <f>STANDARDIZE(pre_Normalized!R5251, pre_Normalized!R$5763, pre_Normalized!R$5764)</f>
        <v>-0.85892060570102513</v>
      </c>
    </row>
    <row r="5252" spans="1:18" x14ac:dyDescent="0.3">
      <c r="A5252">
        <f>STANDARDIZE(pre_Normalized!A5252, pre_Normalized!A$5763, pre_Normalized!A$5764)</f>
        <v>-0.4018047733237633</v>
      </c>
      <c r="B5252">
        <f>STANDARDIZE(pre_Normalized!B5252, pre_Normalized!B$5763, pre_Normalized!B$5764)</f>
        <v>-1.9126053225101955E-2</v>
      </c>
      <c r="C5252">
        <f>STANDARDIZE(pre_Normalized!C5252, pre_Normalized!C$5763, pre_Normalized!C$5764)</f>
        <v>0.56134889372676877</v>
      </c>
      <c r="D5252">
        <f>STANDARDIZE(pre_Normalized!D5252, pre_Normalized!D$5763, pre_Normalized!D$5764)</f>
        <v>1.7160230013193092</v>
      </c>
      <c r="E5252">
        <f>STANDARDIZE(pre_Normalized!E5252, pre_Normalized!E$5763, pre_Normalized!E$5764)</f>
        <v>-0.1471105841566801</v>
      </c>
      <c r="F5252">
        <f>STANDARDIZE(pre_Normalized!F5252, pre_Normalized!F$5763, pre_Normalized!F$5764)</f>
        <v>2.5654738009829763</v>
      </c>
      <c r="G5252">
        <f>STANDARDIZE(pre_Normalized!G5252, pre_Normalized!G$5763, pre_Normalized!G$5764)</f>
        <v>1.9469466023645718</v>
      </c>
      <c r="H5252">
        <f>STANDARDIZE(pre_Normalized!H5252, pre_Normalized!H$5763, pre_Normalized!H$5764)</f>
        <v>-0.69000340054138476</v>
      </c>
      <c r="I5252">
        <f>STANDARDIZE(pre_Normalized!I5252, pre_Normalized!I$5763, pre_Normalized!I$5764)</f>
        <v>0.12549622328781293</v>
      </c>
      <c r="J5252">
        <f>STANDARDIZE(pre_Normalized!J5252, pre_Normalized!J$5763, pre_Normalized!J$5764)</f>
        <v>-0.74503875593777946</v>
      </c>
      <c r="K5252">
        <f>STANDARDIZE(pre_Normalized!K5252, pre_Normalized!K$5763, pre_Normalized!K$5764)</f>
        <v>-9.808388678841605E-2</v>
      </c>
      <c r="L5252">
        <f>STANDARDIZE(pre_Normalized!L5252, pre_Normalized!L$5763, pre_Normalized!L$5764)</f>
        <v>-0.24167965361369773</v>
      </c>
      <c r="M5252">
        <f>STANDARDIZE(pre_Normalized!M5252, pre_Normalized!M$5763, pre_Normalized!M$5764)</f>
        <v>-0.47504310118182519</v>
      </c>
      <c r="N5252">
        <f>STANDARDIZE(pre_Normalized!N5252, pre_Normalized!N$5763, pre_Normalized!N$5764)</f>
        <v>0.88180981854944773</v>
      </c>
      <c r="O5252">
        <f>STANDARDIZE(pre_Normalized!O5252, pre_Normalized!O$5763, pre_Normalized!O$5764)</f>
        <v>-1.1209805512641671</v>
      </c>
      <c r="P5252">
        <f>STANDARDIZE(pre_Normalized!P5252, pre_Normalized!P$5763, pre_Normalized!P$5764)</f>
        <v>-1.1138928811590048</v>
      </c>
      <c r="Q5252">
        <f>STANDARDIZE(pre_Normalized!Q5252, pre_Normalized!Q$5763, pre_Normalized!Q$5764)</f>
        <v>-1.0298774769679238</v>
      </c>
      <c r="R5252">
        <f>STANDARDIZE(pre_Normalized!R5252, pre_Normalized!R$5763, pre_Normalized!R$5764)</f>
        <v>-1.0471234659516351</v>
      </c>
    </row>
    <row r="5253" spans="1:18" x14ac:dyDescent="0.3">
      <c r="A5253">
        <f>STANDARDIZE(pre_Normalized!A5253, pre_Normalized!A$5763, pre_Normalized!A$5764)</f>
        <v>-0.56078343744048886</v>
      </c>
      <c r="B5253">
        <f>STANDARDIZE(pre_Normalized!B5253, pre_Normalized!B$5763, pre_Normalized!B$5764)</f>
        <v>-1.9126053225101955E-2</v>
      </c>
      <c r="C5253">
        <f>STANDARDIZE(pre_Normalized!C5253, pre_Normalized!C$5763, pre_Normalized!C$5764)</f>
        <v>9.7774494044156071E-2</v>
      </c>
      <c r="D5253">
        <f>STANDARDIZE(pre_Normalized!D5253, pre_Normalized!D$5763, pre_Normalized!D$5764)</f>
        <v>0.9515322158832481</v>
      </c>
      <c r="E5253">
        <f>STANDARDIZE(pre_Normalized!E5253, pre_Normalized!E$5763, pre_Normalized!E$5764)</f>
        <v>-0.10329235245006649</v>
      </c>
      <c r="F5253">
        <f>STANDARDIZE(pre_Normalized!F5253, pre_Normalized!F$5763, pre_Normalized!F$5764)</f>
        <v>1.4341707379570254</v>
      </c>
      <c r="G5253">
        <f>STANDARDIZE(pre_Normalized!G5253, pre_Normalized!G$5763, pre_Normalized!G$5764)</f>
        <v>1.1550904199054202</v>
      </c>
      <c r="H5253">
        <f>STANDARDIZE(pre_Normalized!H5253, pre_Normalized!H$5763, pre_Normalized!H$5764)</f>
        <v>-0.63653743088868342</v>
      </c>
      <c r="I5253">
        <f>STANDARDIZE(pre_Normalized!I5253, pre_Normalized!I$5763, pre_Normalized!I$5764)</f>
        <v>-0.17958771071917279</v>
      </c>
      <c r="J5253">
        <f>STANDARDIZE(pre_Normalized!J5253, pre_Normalized!J$5763, pre_Normalized!J$5764)</f>
        <v>-0.44496441013451754</v>
      </c>
      <c r="K5253">
        <f>STANDARDIZE(pre_Normalized!K5253, pre_Normalized!K$5763, pre_Normalized!K$5764)</f>
        <v>-9.808388678841605E-2</v>
      </c>
      <c r="L5253">
        <f>STANDARDIZE(pre_Normalized!L5253, pre_Normalized!L$5763, pre_Normalized!L$5764)</f>
        <v>5.7691272152946761E-2</v>
      </c>
      <c r="M5253">
        <f>STANDARDIZE(pre_Normalized!M5253, pre_Normalized!M$5763, pre_Normalized!M$5764)</f>
        <v>-0.47504310118182519</v>
      </c>
      <c r="N5253">
        <f>STANDARDIZE(pre_Normalized!N5253, pre_Normalized!N$5763, pre_Normalized!N$5764)</f>
        <v>0.331872123135526</v>
      </c>
      <c r="O5253">
        <f>STANDARDIZE(pre_Normalized!O5253, pre_Normalized!O$5763, pre_Normalized!O$5764)</f>
        <v>-1.2045350591862332</v>
      </c>
      <c r="P5253">
        <f>STANDARDIZE(pre_Normalized!P5253, pre_Normalized!P$5763, pre_Normalized!P$5764)</f>
        <v>-1.2300523143311708</v>
      </c>
      <c r="Q5253">
        <f>STANDARDIZE(pre_Normalized!Q5253, pre_Normalized!Q$5763, pre_Normalized!Q$5764)</f>
        <v>-1.2175990088213833</v>
      </c>
      <c r="R5253">
        <f>STANDARDIZE(pre_Normalized!R5253, pre_Normalized!R$5763, pre_Normalized!R$5764)</f>
        <v>-1.1412248960769402</v>
      </c>
    </row>
    <row r="5254" spans="1:18" x14ac:dyDescent="0.3">
      <c r="A5254">
        <f>STANDARDIZE(pre_Normalized!A5254, pre_Normalized!A$5763, pre_Normalized!A$5764)</f>
        <v>-0.71976210155721432</v>
      </c>
      <c r="B5254">
        <f>STANDARDIZE(pre_Normalized!B5254, pre_Normalized!B$5763, pre_Normalized!B$5764)</f>
        <v>-1.9126053225101955E-2</v>
      </c>
      <c r="C5254">
        <f>STANDARDIZE(pre_Normalized!C5254, pre_Normalized!C$5763, pre_Normalized!C$5764)</f>
        <v>0.25229929393836031</v>
      </c>
      <c r="D5254">
        <f>STANDARDIZE(pre_Normalized!D5254, pre_Normalized!D$5763, pre_Normalized!D$5764)</f>
        <v>0.66484817134472529</v>
      </c>
      <c r="E5254">
        <f>STANDARDIZE(pre_Normalized!E5254, pre_Normalized!E$5763, pre_Normalized!E$5764)</f>
        <v>-0.19092881586329383</v>
      </c>
      <c r="F5254">
        <f>STANDARDIZE(pre_Normalized!F5254, pre_Normalized!F$5763, pre_Normalized!F$5764)</f>
        <v>1.4341707379570254</v>
      </c>
      <c r="G5254">
        <f>STANDARDIZE(pre_Normalized!G5254, pre_Normalized!G$5763, pre_Normalized!G$5764)</f>
        <v>1.0231143894955617</v>
      </c>
      <c r="H5254">
        <f>STANDARDIZE(pre_Normalized!H5254, pre_Normalized!H$5763, pre_Normalized!H$5764)</f>
        <v>-0.90386727915218978</v>
      </c>
      <c r="I5254">
        <f>STANDARDIZE(pre_Normalized!I5254, pre_Normalized!I$5763, pre_Normalized!I$5764)</f>
        <v>1.1089748035193286E-2</v>
      </c>
      <c r="J5254">
        <f>STANDARDIZE(pre_Normalized!J5254, pre_Normalized!J$5763, pre_Normalized!J$5764)</f>
        <v>-8.487519517060324E-2</v>
      </c>
      <c r="K5254">
        <f>STANDARDIZE(pre_Normalized!K5254, pre_Normalized!K$5763, pre_Normalized!K$5764)</f>
        <v>-9.808388678841605E-2</v>
      </c>
      <c r="L5254">
        <f>STANDARDIZE(pre_Normalized!L5254, pre_Normalized!L$5763, pre_Normalized!L$5764)</f>
        <v>0.35706219791959126</v>
      </c>
      <c r="M5254">
        <f>STANDARDIZE(pre_Normalized!M5254, pre_Normalized!M$5763, pre_Normalized!M$5764)</f>
        <v>-0.42000552247864475</v>
      </c>
      <c r="N5254">
        <f>STANDARDIZE(pre_Normalized!N5254, pre_Normalized!N$5763, pre_Normalized!N$5764)</f>
        <v>0.331872123135526</v>
      </c>
      <c r="O5254">
        <f>STANDARDIZE(pre_Normalized!O5254, pre_Normalized!O$5763, pre_Normalized!O$5764)</f>
        <v>-1.0478703568323591</v>
      </c>
      <c r="P5254">
        <f>STANDARDIZE(pre_Normalized!P5254, pre_Normalized!P$5763, pre_Normalized!P$5764)</f>
        <v>-1.1772525719801863</v>
      </c>
      <c r="Q5254">
        <f>STANDARDIZE(pre_Normalized!Q5254, pre_Normalized!Q$5763, pre_Normalized!Q$5764)</f>
        <v>-1.4991813066015729</v>
      </c>
      <c r="R5254">
        <f>STANDARDIZE(pre_Normalized!R5254, pre_Normalized!R$5763, pre_Normalized!R$5764)</f>
        <v>-0.85892060570102513</v>
      </c>
    </row>
    <row r="5255" spans="1:18" x14ac:dyDescent="0.3">
      <c r="A5255">
        <f>STANDARDIZE(pre_Normalized!A5255, pre_Normalized!A$5763, pre_Normalized!A$5764)</f>
        <v>-0.56078343744048886</v>
      </c>
      <c r="B5255">
        <f>STANDARDIZE(pre_Normalized!B5255, pre_Normalized!B$5763, pre_Normalized!B$5764)</f>
        <v>-1.9126053225101955E-2</v>
      </c>
      <c r="C5255">
        <f>STANDARDIZE(pre_Normalized!C5255, pre_Normalized!C$5763, pre_Normalized!C$5764)</f>
        <v>-0.24218006572309328</v>
      </c>
      <c r="D5255">
        <f>STANDARDIZE(pre_Normalized!D5255, pre_Normalized!D$5763, pre_Normalized!D$5764)</f>
        <v>-0.29076531045035076</v>
      </c>
      <c r="E5255">
        <f>STANDARDIZE(pre_Normalized!E5255, pre_Normalized!E$5763, pre_Normalized!E$5764)</f>
        <v>-0.27856527927652119</v>
      </c>
      <c r="F5255">
        <f>STANDARDIZE(pre_Normalized!F5255, pre_Normalized!F$5763, pre_Normalized!F$5764)</f>
        <v>0.14125295164165266</v>
      </c>
      <c r="G5255">
        <f>STANDARDIZE(pre_Normalized!G5255, pre_Normalized!G$5763, pre_Normalized!G$5764)</f>
        <v>-3.2693853783307289E-2</v>
      </c>
      <c r="H5255">
        <f>STANDARDIZE(pre_Normalized!H5255, pre_Normalized!H$5763, pre_Normalized!H$5764)</f>
        <v>-0.36920758262517717</v>
      </c>
      <c r="I5255">
        <f>STANDARDIZE(pre_Normalized!I5255, pre_Normalized!I$5763, pre_Normalized!I$5764)</f>
        <v>-0.59907811997877813</v>
      </c>
      <c r="J5255">
        <f>STANDARDIZE(pre_Normalized!J5255, pre_Normalized!J$5763, pre_Normalized!J$5764)</f>
        <v>-0.204904933491908</v>
      </c>
      <c r="K5255">
        <f>STANDARDIZE(pre_Normalized!K5255, pre_Normalized!K$5763, pre_Normalized!K$5764)</f>
        <v>-9.808388678841605E-2</v>
      </c>
      <c r="L5255">
        <f>STANDARDIZE(pre_Normalized!L5255, pre_Normalized!L$5763, pre_Normalized!L$5764)</f>
        <v>0.28221946647793011</v>
      </c>
      <c r="M5255">
        <f>STANDARDIZE(pre_Normalized!M5255, pre_Normalized!M$5763, pre_Normalized!M$5764)</f>
        <v>-0.53008067988500551</v>
      </c>
      <c r="N5255">
        <f>STANDARDIZE(pre_Normalized!N5255, pre_Normalized!N$5763, pre_Normalized!N$5764)</f>
        <v>-0.2180655722783946</v>
      </c>
      <c r="O5255">
        <f>STANDARDIZE(pre_Normalized!O5255, pre_Normalized!O$5763, pre_Normalized!O$5764)</f>
        <v>-0.8076511465564189</v>
      </c>
      <c r="P5255">
        <f>STANDARDIZE(pre_Normalized!P5255, pre_Normalized!P$5763, pre_Normalized!P$5764)</f>
        <v>-0.67037504541073401</v>
      </c>
      <c r="Q5255">
        <f>STANDARDIZE(pre_Normalized!Q5255, pre_Normalized!Q$5763, pre_Normalized!Q$5764)</f>
        <v>-0.74829517918773436</v>
      </c>
      <c r="R5255">
        <f>STANDARDIZE(pre_Normalized!R5255, pre_Normalized!R$5763, pre_Normalized!R$5764)</f>
        <v>-0.4825148851998049</v>
      </c>
    </row>
    <row r="5256" spans="1:18" x14ac:dyDescent="0.3">
      <c r="A5256">
        <f>STANDARDIZE(pre_Normalized!A5256, pre_Normalized!A$5763, pre_Normalized!A$5764)</f>
        <v>-0.71976210155721432</v>
      </c>
      <c r="B5256">
        <f>STANDARDIZE(pre_Normalized!B5256, pre_Normalized!B$5763, pre_Normalized!B$5764)</f>
        <v>-1.9126053225101955E-2</v>
      </c>
      <c r="C5256">
        <f>STANDARDIZE(pre_Normalized!C5256, pre_Normalized!C$5763, pre_Normalized!C$5764)</f>
        <v>-0.14946518578657061</v>
      </c>
      <c r="D5256">
        <f>STANDARDIZE(pre_Normalized!D5256, pre_Normalized!D$5763, pre_Normalized!D$5764)</f>
        <v>9.1480082267679647E-2</v>
      </c>
      <c r="E5256">
        <f>STANDARDIZE(pre_Normalized!E5256, pre_Normalized!E$5763, pre_Normalized!E$5764)</f>
        <v>-0.27856527927652119</v>
      </c>
      <c r="F5256">
        <f>STANDARDIZE(pre_Normalized!F5256, pre_Normalized!F$5763, pre_Normalized!F$5764)</f>
        <v>0.62609712150991748</v>
      </c>
      <c r="G5256">
        <f>STANDARDIZE(pre_Normalized!G5256, pre_Normalized!G$5763, pre_Normalized!G$5764)</f>
        <v>0.49521026785612715</v>
      </c>
      <c r="H5256">
        <f>STANDARDIZE(pre_Normalized!H5256, pre_Normalized!H$5763, pre_Normalized!H$5764)</f>
        <v>-0.85040130949948856</v>
      </c>
      <c r="I5256">
        <f>STANDARDIZE(pre_Normalized!I5256, pre_Normalized!I$5763, pre_Normalized!I$5764)</f>
        <v>-0.63721361172965141</v>
      </c>
      <c r="J5256">
        <f>STANDARDIZE(pre_Normalized!J5256, pre_Normalized!J$5763, pre_Normalized!J$5764)</f>
        <v>-0.50497927929516995</v>
      </c>
      <c r="K5256">
        <f>STANDARDIZE(pre_Normalized!K5256, pre_Normalized!K$5763, pre_Normalized!K$5764)</f>
        <v>-9.808388678841605E-2</v>
      </c>
      <c r="L5256">
        <f>STANDARDIZE(pre_Normalized!L5256, pre_Normalized!L$5763, pre_Normalized!L$5764)</f>
        <v>0.50674766080291345</v>
      </c>
      <c r="M5256">
        <f>STANDARDIZE(pre_Normalized!M5256, pre_Normalized!M$5763, pre_Normalized!M$5764)</f>
        <v>-0.30993036507228383</v>
      </c>
      <c r="N5256">
        <f>STANDARDIZE(pre_Normalized!N5256, pre_Normalized!N$5763, pre_Normalized!N$5764)</f>
        <v>-0.2180655722783946</v>
      </c>
      <c r="O5256">
        <f>STANDARDIZE(pre_Normalized!O5256, pre_Normalized!O$5763, pre_Normalized!O$5764)</f>
        <v>-1.2880895671082995</v>
      </c>
      <c r="P5256">
        <f>STANDARDIZE(pre_Normalized!P5256, pre_Normalized!P$5763, pre_Normalized!P$5764)</f>
        <v>-0.78653447858290015</v>
      </c>
      <c r="Q5256">
        <f>STANDARDIZE(pre_Normalized!Q5256, pre_Normalized!Q$5763, pre_Normalized!Q$5764)</f>
        <v>-1.0298774769679238</v>
      </c>
      <c r="R5256">
        <f>STANDARDIZE(pre_Normalized!R5256, pre_Normalized!R$5763, pre_Normalized!R$5764)</f>
        <v>-1.1412248960769402</v>
      </c>
    </row>
    <row r="5257" spans="1:18" x14ac:dyDescent="0.3">
      <c r="A5257">
        <f>STANDARDIZE(pre_Normalized!A5257, pre_Normalized!A$5763, pre_Normalized!A$5764)</f>
        <v>-0.71976210155721432</v>
      </c>
      <c r="B5257">
        <f>STANDARDIZE(pre_Normalized!B5257, pre_Normalized!B$5763, pre_Normalized!B$5764)</f>
        <v>-1.9126053225101955E-2</v>
      </c>
      <c r="C5257">
        <f>STANDARDIZE(pre_Normalized!C5257, pre_Normalized!C$5763, pre_Normalized!C$5764)</f>
        <v>-0.30398998568077501</v>
      </c>
      <c r="D5257">
        <f>STANDARDIZE(pre_Normalized!D5257, pre_Normalized!D$5763, pre_Normalized!D$5764)</f>
        <v>-0.38632665862985832</v>
      </c>
      <c r="E5257">
        <f>STANDARDIZE(pre_Normalized!E5257, pre_Normalized!E$5763, pre_Normalized!E$5764)</f>
        <v>-0.32238351098313489</v>
      </c>
      <c r="F5257">
        <f>STANDARDIZE(pre_Normalized!F5257, pre_Normalized!F$5763, pre_Normalized!F$5764)</f>
        <v>-0.27894532891084339</v>
      </c>
      <c r="G5257">
        <f>STANDARDIZE(pre_Normalized!G5257, pre_Normalized!G$5763, pre_Normalized!G$5764)</f>
        <v>-0.32304112068499613</v>
      </c>
      <c r="H5257">
        <f>STANDARDIZE(pre_Normalized!H5257, pre_Normalized!H$5763, pre_Normalized!H$5764)</f>
        <v>-0.58307146123598219</v>
      </c>
      <c r="I5257">
        <f>STANDARDIZE(pre_Normalized!I5257, pre_Normalized!I$5763, pre_Normalized!I$5764)</f>
        <v>-0.75162008698227101</v>
      </c>
      <c r="J5257">
        <f>STANDARDIZE(pre_Normalized!J5257, pre_Normalized!J$5763, pre_Normalized!J$5764)</f>
        <v>-0.685023886777127</v>
      </c>
      <c r="K5257">
        <f>STANDARDIZE(pre_Normalized!K5257, pre_Normalized!K$5763, pre_Normalized!K$5764)</f>
        <v>-9.808388678841605E-2</v>
      </c>
      <c r="L5257">
        <f>STANDARDIZE(pre_Normalized!L5257, pre_Normalized!L$5763, pre_Normalized!L$5764)</f>
        <v>0.65643312368623574</v>
      </c>
      <c r="M5257">
        <f>STANDARDIZE(pre_Normalized!M5257, pre_Normalized!M$5763, pre_Normalized!M$5764)</f>
        <v>-0.47504310118182519</v>
      </c>
      <c r="N5257">
        <f>STANDARDIZE(pre_Normalized!N5257, pre_Normalized!N$5763, pre_Normalized!N$5764)</f>
        <v>-0.2180655722783946</v>
      </c>
      <c r="O5257">
        <f>STANDARDIZE(pre_Normalized!O5257, pre_Normalized!O$5763, pre_Normalized!O$5764)</f>
        <v>-0.54654330929996209</v>
      </c>
      <c r="P5257">
        <f>STANDARDIZE(pre_Normalized!P5257, pre_Normalized!P$5763, pre_Normalized!P$5764)</f>
        <v>-0.73373473623191554</v>
      </c>
      <c r="Q5257">
        <f>STANDARDIZE(pre_Normalized!Q5257, pre_Normalized!Q$5763, pre_Normalized!Q$5764)</f>
        <v>-1.2175990088213833</v>
      </c>
      <c r="R5257">
        <f>STANDARDIZE(pre_Normalized!R5257, pre_Normalized!R$5763, pre_Normalized!R$5764)</f>
        <v>-0.76481917557571999</v>
      </c>
    </row>
    <row r="5258" spans="1:18" x14ac:dyDescent="0.3">
      <c r="A5258">
        <f>STANDARDIZE(pre_Normalized!A5258, pre_Normalized!A$5763, pre_Normalized!A$5764)</f>
        <v>-0.56078343744048886</v>
      </c>
      <c r="B5258">
        <f>STANDARDIZE(pre_Normalized!B5258, pre_Normalized!B$5763, pre_Normalized!B$5764)</f>
        <v>-1.9126053225101955E-2</v>
      </c>
      <c r="C5258">
        <f>STANDARDIZE(pre_Normalized!C5258, pre_Normalized!C$5763, pre_Normalized!C$5764)</f>
        <v>-0.3657999056384566</v>
      </c>
      <c r="D5258">
        <f>STANDARDIZE(pre_Normalized!D5258, pre_Normalized!D$5763, pre_Normalized!D$5764)</f>
        <v>-0.67301070316838119</v>
      </c>
      <c r="E5258">
        <f>STANDARDIZE(pre_Normalized!E5258, pre_Normalized!E$5763, pre_Normalized!E$5764)</f>
        <v>-0.23474704756990747</v>
      </c>
      <c r="F5258">
        <f>STANDARDIZE(pre_Normalized!F5258, pre_Normalized!F$5763, pre_Normalized!F$5764)</f>
        <v>-0.69914360946333964</v>
      </c>
      <c r="G5258">
        <f>STANDARDIZE(pre_Normalized!G5258, pre_Normalized!G$5763, pre_Normalized!G$5764)</f>
        <v>-0.65298119670964272</v>
      </c>
      <c r="H5258">
        <f>STANDARDIZE(pre_Normalized!H5258, pre_Normalized!H$5763, pre_Normalized!H$5764)</f>
        <v>-0.15534370401437209</v>
      </c>
      <c r="I5258">
        <f>STANDARDIZE(pre_Normalized!I5258, pre_Normalized!I$5763, pre_Normalized!I$5764)</f>
        <v>-0.75162008698227101</v>
      </c>
      <c r="J5258">
        <f>STANDARDIZE(pre_Normalized!J5258, pre_Normalized!J$5763, pre_Normalized!J$5764)</f>
        <v>-0.685023886777127</v>
      </c>
      <c r="K5258">
        <f>STANDARDIZE(pre_Normalized!K5258, pre_Normalized!K$5763, pre_Normalized!K$5764)</f>
        <v>-9.808388678841605E-2</v>
      </c>
      <c r="L5258">
        <f>STANDARDIZE(pre_Normalized!L5258, pre_Normalized!L$5763, pre_Normalized!L$5764)</f>
        <v>0.28221946647793011</v>
      </c>
      <c r="M5258">
        <f>STANDARDIZE(pre_Normalized!M5258, pre_Normalized!M$5763, pre_Normalized!M$5764)</f>
        <v>-0.42000552247864475</v>
      </c>
      <c r="N5258">
        <f>STANDARDIZE(pre_Normalized!N5258, pre_Normalized!N$5763, pre_Normalized!N$5764)</f>
        <v>-0.76800326769231642</v>
      </c>
      <c r="O5258">
        <f>STANDARDIZE(pre_Normalized!O5258, pre_Normalized!O$5763, pre_Normalized!O$5764)</f>
        <v>-0.60920919024151177</v>
      </c>
      <c r="P5258">
        <f>STANDARDIZE(pre_Normalized!P5258, pre_Normalized!P$5763, pre_Normalized!P$5764)</f>
        <v>-0.51197581835778017</v>
      </c>
      <c r="Q5258">
        <f>STANDARDIZE(pre_Normalized!Q5258, pre_Normalized!Q$5763, pre_Normalized!Q$5764)</f>
        <v>-0.84215594511446423</v>
      </c>
      <c r="R5258">
        <f>STANDARDIZE(pre_Normalized!R5258, pre_Normalized!R$5763, pre_Normalized!R$5764)</f>
        <v>-1.2007734573279596E-2</v>
      </c>
    </row>
    <row r="5259" spans="1:18" x14ac:dyDescent="0.3">
      <c r="A5259">
        <f>STANDARDIZE(pre_Normalized!A5259, pre_Normalized!A$5763, pre_Normalized!A$5764)</f>
        <v>-0.71976210155721432</v>
      </c>
      <c r="B5259">
        <f>STANDARDIZE(pre_Normalized!B5259, pre_Normalized!B$5763, pre_Normalized!B$5764)</f>
        <v>-1.9126053225101955E-2</v>
      </c>
      <c r="C5259">
        <f>STANDARDIZE(pre_Normalized!C5259, pre_Normalized!C$5763, pre_Normalized!C$5764)</f>
        <v>-0.33489494565961575</v>
      </c>
      <c r="D5259">
        <f>STANDARDIZE(pre_Normalized!D5259, pre_Normalized!D$5763, pre_Normalized!D$5764)</f>
        <v>-0.57744935498887362</v>
      </c>
      <c r="E5259">
        <f>STANDARDIZE(pre_Normalized!E5259, pre_Normalized!E$5763, pre_Normalized!E$5764)</f>
        <v>-0.41001997439636229</v>
      </c>
      <c r="F5259">
        <f>STANDARDIZE(pre_Normalized!F5259, pre_Normalized!F$5763, pre_Normalized!F$5764)</f>
        <v>-0.68298213713439737</v>
      </c>
      <c r="G5259">
        <f>STANDARDIZE(pre_Normalized!G5259, pre_Normalized!G$5763, pre_Normalized!G$5764)</f>
        <v>-0.67937640279161449</v>
      </c>
      <c r="H5259">
        <f>STANDARDIZE(pre_Normalized!H5259, pre_Normalized!H$5763, pre_Normalized!H$5764)</f>
        <v>-0.42267355227787839</v>
      </c>
      <c r="I5259">
        <f>STANDARDIZE(pre_Normalized!I5259, pre_Normalized!I$5763, pre_Normalized!I$5764)</f>
        <v>-0.82789107048401744</v>
      </c>
      <c r="J5259">
        <f>STANDARDIZE(pre_Normalized!J5259, pre_Normalized!J$5763, pre_Normalized!J$5764)</f>
        <v>-0.80505362509843181</v>
      </c>
      <c r="K5259">
        <f>STANDARDIZE(pre_Normalized!K5259, pre_Normalized!K$5763, pre_Normalized!K$5764)</f>
        <v>-9.808388678841605E-2</v>
      </c>
      <c r="L5259">
        <f>STANDARDIZE(pre_Normalized!L5259, pre_Normalized!L$5763, pre_Normalized!L$5764)</f>
        <v>0.50674766080291345</v>
      </c>
      <c r="M5259">
        <f>STANDARDIZE(pre_Normalized!M5259, pre_Normalized!M$5763, pre_Normalized!M$5764)</f>
        <v>-0.53008067988500551</v>
      </c>
      <c r="N5259">
        <f>STANDARDIZE(pre_Normalized!N5259, pre_Normalized!N$5763, pre_Normalized!N$5764)</f>
        <v>-0.2180655722783946</v>
      </c>
      <c r="O5259">
        <f>STANDARDIZE(pre_Normalized!O5259, pre_Normalized!O$5763, pre_Normalized!O$5764)</f>
        <v>-0.36898997996557148</v>
      </c>
      <c r="P5259">
        <f>STANDARDIZE(pre_Normalized!P5259, pre_Normalized!P$5763, pre_Normalized!P$5764)</f>
        <v>-0.45917607600679555</v>
      </c>
      <c r="Q5259">
        <f>STANDARDIZE(pre_Normalized!Q5259, pre_Normalized!Q$5763, pre_Normalized!Q$5764)</f>
        <v>-1.5930420725283025</v>
      </c>
      <c r="R5259">
        <f>STANDARDIZE(pre_Normalized!R5259, pre_Normalized!R$5763, pre_Normalized!R$5764)</f>
        <v>-0.95302203582633027</v>
      </c>
    </row>
    <row r="5260" spans="1:18" x14ac:dyDescent="0.3">
      <c r="A5260">
        <f>STANDARDIZE(pre_Normalized!A5260, pre_Normalized!A$5763, pre_Normalized!A$5764)</f>
        <v>-0.87874076567393988</v>
      </c>
      <c r="B5260">
        <f>STANDARDIZE(pre_Normalized!B5260, pre_Normalized!B$5763, pre_Normalized!B$5764)</f>
        <v>-1.9126053225101955E-2</v>
      </c>
      <c r="C5260">
        <f>STANDARDIZE(pre_Normalized!C5260, pre_Normalized!C$5763, pre_Normalized!C$5764)</f>
        <v>-0.30398998568077501</v>
      </c>
      <c r="D5260">
        <f>STANDARDIZE(pre_Normalized!D5260, pre_Normalized!D$5763, pre_Normalized!D$5764)</f>
        <v>-0.38632665862985832</v>
      </c>
      <c r="E5260">
        <f>STANDARDIZE(pre_Normalized!E5260, pre_Normalized!E$5763, pre_Normalized!E$5764)</f>
        <v>-0.36620174268974853</v>
      </c>
      <c r="F5260">
        <f>STANDARDIZE(pre_Normalized!F5260, pre_Normalized!F$5763, pre_Normalized!F$5764)</f>
        <v>-0.50520594151603371</v>
      </c>
      <c r="G5260">
        <f>STANDARDIZE(pre_Normalized!G5260, pre_Normalized!G$5763, pre_Normalized!G$5764)</f>
        <v>-0.53420276934077005</v>
      </c>
      <c r="H5260">
        <f>STANDARDIZE(pre_Normalized!H5260, pre_Normalized!H$5763, pre_Normalized!H$5764)</f>
        <v>-0.74346937019408599</v>
      </c>
      <c r="I5260">
        <f>STANDARDIZE(pre_Normalized!I5260, pre_Normalized!I$5763, pre_Normalized!I$5764)</f>
        <v>-0.4084006612244121</v>
      </c>
      <c r="J5260">
        <f>STANDARDIZE(pre_Normalized!J5260, pre_Normalized!J$5763, pre_Normalized!J$5764)</f>
        <v>-0.80505362509843181</v>
      </c>
      <c r="K5260">
        <f>STANDARDIZE(pre_Normalized!K5260, pre_Normalized!K$5763, pre_Normalized!K$5764)</f>
        <v>-9.808388678841605E-2</v>
      </c>
      <c r="L5260">
        <f>STANDARDIZE(pre_Normalized!L5260, pre_Normalized!L$5763, pre_Normalized!L$5764)</f>
        <v>0.80611858656955793</v>
      </c>
      <c r="M5260">
        <f>STANDARDIZE(pre_Normalized!M5260, pre_Normalized!M$5763, pre_Normalized!M$5764)</f>
        <v>-0.36496794377546427</v>
      </c>
      <c r="N5260">
        <f>STANDARDIZE(pre_Normalized!N5260, pre_Normalized!N$5763, pre_Normalized!N$5764)</f>
        <v>-0.2180655722783946</v>
      </c>
      <c r="O5260">
        <f>STANDARDIZE(pre_Normalized!O5260, pre_Normalized!O$5763, pre_Normalized!O$5764)</f>
        <v>-0.41076723392660458</v>
      </c>
      <c r="P5260">
        <f>STANDARDIZE(pre_Normalized!P5260, pre_Normalized!P$5763, pre_Normalized!P$5764)</f>
        <v>-0.32189674589423556</v>
      </c>
      <c r="Q5260">
        <f>STANDARDIZE(pre_Normalized!Q5260, pre_Normalized!Q$5763, pre_Normalized!Q$5764)</f>
        <v>-0.65443441326100449</v>
      </c>
      <c r="R5260">
        <f>STANDARDIZE(pre_Normalized!R5260, pre_Normalized!R$5763, pre_Normalized!R$5764)</f>
        <v>-0.38841345507449976</v>
      </c>
    </row>
    <row r="5261" spans="1:18" x14ac:dyDescent="0.3">
      <c r="A5261">
        <f>STANDARDIZE(pre_Normalized!A5261, pre_Normalized!A$5763, pre_Normalized!A$5764)</f>
        <v>-1.0377194297906653</v>
      </c>
      <c r="B5261">
        <f>STANDARDIZE(pre_Normalized!B5261, pre_Normalized!B$5763, pre_Normalized!B$5764)</f>
        <v>-1.9126053225101955E-2</v>
      </c>
      <c r="C5261">
        <f>STANDARDIZE(pre_Normalized!C5261, pre_Normalized!C$5763, pre_Normalized!C$5764)</f>
        <v>-0.18037014576541149</v>
      </c>
      <c r="D5261">
        <f>STANDARDIZE(pre_Normalized!D5261, pre_Normalized!D$5763, pre_Normalized!D$5764)</f>
        <v>-9.9642614091335485E-2</v>
      </c>
      <c r="E5261">
        <f>STANDARDIZE(pre_Normalized!E5261, pre_Normalized!E$5763, pre_Normalized!E$5764)</f>
        <v>-0.27856527927652119</v>
      </c>
      <c r="F5261">
        <f>STANDARDIZE(pre_Normalized!F5261, pre_Normalized!F$5763, pre_Normalized!F$5764)</f>
        <v>-0.1496535502793063</v>
      </c>
      <c r="G5261">
        <f>STANDARDIZE(pre_Normalized!G5261, pre_Normalized!G$5763, pre_Normalized!G$5764)</f>
        <v>-0.16466988419316589</v>
      </c>
      <c r="H5261">
        <f>STANDARDIZE(pre_Normalized!H5261, pre_Normalized!H$5763, pre_Normalized!H$5764)</f>
        <v>-1.0642651881102936</v>
      </c>
      <c r="I5261">
        <f>STANDARDIZE(pre_Normalized!I5261, pre_Normalized!I$5763, pre_Normalized!I$5764)</f>
        <v>-0.59907811997877813</v>
      </c>
      <c r="J5261">
        <f>STANDARDIZE(pre_Normalized!J5261, pre_Normalized!J$5763, pre_Normalized!J$5764)</f>
        <v>-1.165142840062346</v>
      </c>
      <c r="K5261">
        <f>STANDARDIZE(pre_Normalized!K5261, pre_Normalized!K$5763, pre_Normalized!K$5764)</f>
        <v>-9.808388678841605E-2</v>
      </c>
      <c r="L5261">
        <f>STANDARDIZE(pre_Normalized!L5261, pre_Normalized!L$5763, pre_Normalized!L$5764)</f>
        <v>0.95580404945288022</v>
      </c>
      <c r="M5261">
        <f>STANDARDIZE(pre_Normalized!M5261, pre_Normalized!M$5763, pre_Normalized!M$5764)</f>
        <v>-0.25489278636910362</v>
      </c>
      <c r="N5261">
        <f>STANDARDIZE(pre_Normalized!N5261, pre_Normalized!N$5763, pre_Normalized!N$5764)</f>
        <v>-0.2180655722783946</v>
      </c>
      <c r="O5261">
        <f>STANDARDIZE(pre_Normalized!O5261, pre_Normalized!O$5763, pre_Normalized!O$5764)</f>
        <v>-0.48387742835841246</v>
      </c>
      <c r="P5261">
        <f>STANDARDIZE(pre_Normalized!P5261, pre_Normalized!P$5763, pre_Normalized!P$5764)</f>
        <v>-0.4802959729471894</v>
      </c>
      <c r="Q5261">
        <f>STANDARDIZE(pre_Normalized!Q5261, pre_Normalized!Q$5763, pre_Normalized!Q$5764)</f>
        <v>-0.65443441326100449</v>
      </c>
      <c r="R5261">
        <f>STANDARDIZE(pre_Normalized!R5261, pre_Normalized!R$5763, pre_Normalized!R$5764)</f>
        <v>-0.29431202494919484</v>
      </c>
    </row>
    <row r="5262" spans="1:18" x14ac:dyDescent="0.3">
      <c r="A5262">
        <f>STANDARDIZE(pre_Normalized!A5262, pre_Normalized!A$5763, pre_Normalized!A$5764)</f>
        <v>-1.0377194297906653</v>
      </c>
      <c r="B5262">
        <f>STANDARDIZE(pre_Normalized!B5262, pre_Normalized!B$5763, pre_Normalized!B$5764)</f>
        <v>-1.9126053225101955E-2</v>
      </c>
      <c r="C5262">
        <f>STANDARDIZE(pre_Normalized!C5262, pre_Normalized!C$5763, pre_Normalized!C$5764)</f>
        <v>-0.33489494565961575</v>
      </c>
      <c r="D5262">
        <f>STANDARDIZE(pre_Normalized!D5262, pre_Normalized!D$5763, pre_Normalized!D$5764)</f>
        <v>-0.19520396227084319</v>
      </c>
      <c r="E5262">
        <f>STANDARDIZE(pre_Normalized!E5262, pre_Normalized!E$5763, pre_Normalized!E$5764)</f>
        <v>-0.41001997439636229</v>
      </c>
      <c r="F5262">
        <f>STANDARDIZE(pre_Normalized!F5262, pre_Normalized!F$5763, pre_Normalized!F$5764)</f>
        <v>-0.32742974589766999</v>
      </c>
      <c r="G5262">
        <f>STANDARDIZE(pre_Normalized!G5262, pre_Normalized!G$5763, pre_Normalized!G$5764)</f>
        <v>-0.38902913588992544</v>
      </c>
      <c r="H5262">
        <f>STANDARDIZE(pre_Normalized!H5262, pre_Normalized!H$5763, pre_Normalized!H$5764)</f>
        <v>-0.90386727915218978</v>
      </c>
      <c r="I5262">
        <f>STANDARDIZE(pre_Normalized!I5262, pre_Normalized!I$5763, pre_Normalized!I$5764)</f>
        <v>-0.48467164472615853</v>
      </c>
      <c r="J5262">
        <f>STANDARDIZE(pre_Normalized!J5262, pre_Normalized!J$5763, pre_Normalized!J$5764)</f>
        <v>-1.165142840062346</v>
      </c>
      <c r="K5262">
        <f>STANDARDIZE(pre_Normalized!K5262, pre_Normalized!K$5763, pre_Normalized!K$5764)</f>
        <v>-9.808388678841605E-2</v>
      </c>
      <c r="L5262">
        <f>STANDARDIZE(pre_Normalized!L5262, pre_Normalized!L$5763, pre_Normalized!L$5764)</f>
        <v>0.88096131801121902</v>
      </c>
      <c r="M5262">
        <f>STANDARDIZE(pre_Normalized!M5262, pre_Normalized!M$5763, pre_Normalized!M$5764)</f>
        <v>-0.36496794377546427</v>
      </c>
      <c r="N5262">
        <f>STANDARDIZE(pre_Normalized!N5262, pre_Normalized!N$5763, pre_Normalized!N$5764)</f>
        <v>-0.2180655722783946</v>
      </c>
      <c r="O5262">
        <f>STANDARDIZE(pre_Normalized!O5262, pre_Normalized!O$5763, pre_Normalized!O$5764)</f>
        <v>-0.68231938467331965</v>
      </c>
      <c r="P5262">
        <f>STANDARDIZE(pre_Normalized!P5262, pre_Normalized!P$5763, pre_Normalized!P$5764)</f>
        <v>-0.49085592141738632</v>
      </c>
      <c r="Q5262">
        <f>STANDARDIZE(pre_Normalized!Q5262, pre_Normalized!Q$5763, pre_Normalized!Q$5764)</f>
        <v>-0.27899134955408539</v>
      </c>
      <c r="R5262">
        <f>STANDARDIZE(pre_Normalized!R5262, pre_Normalized!R$5763, pre_Normalized!R$5764)</f>
        <v>-0.76481917557571999</v>
      </c>
    </row>
    <row r="5263" spans="1:18" x14ac:dyDescent="0.3">
      <c r="A5263">
        <f>STANDARDIZE(pre_Normalized!A5263, pre_Normalized!A$5763, pre_Normalized!A$5764)</f>
        <v>-1.0377194297906653</v>
      </c>
      <c r="B5263">
        <f>STANDARDIZE(pre_Normalized!B5263, pre_Normalized!B$5763, pre_Normalized!B$5764)</f>
        <v>-1.9126053225101955E-2</v>
      </c>
      <c r="C5263">
        <f>STANDARDIZE(pre_Normalized!C5263, pre_Normalized!C$5763, pre_Normalized!C$5764)</f>
        <v>-0.3657999056384566</v>
      </c>
      <c r="D5263">
        <f>STANDARDIZE(pre_Normalized!D5263, pre_Normalized!D$5763, pre_Normalized!D$5764)</f>
        <v>-0.19520396227084319</v>
      </c>
      <c r="E5263">
        <f>STANDARDIZE(pre_Normalized!E5263, pre_Normalized!E$5763, pre_Normalized!E$5764)</f>
        <v>-0.36620174268974853</v>
      </c>
      <c r="F5263">
        <f>STANDARDIZE(pre_Normalized!F5263, pre_Normalized!F$5763, pre_Normalized!F$5764)</f>
        <v>-0.31126827356872788</v>
      </c>
      <c r="G5263">
        <f>STANDARDIZE(pre_Normalized!G5263, pre_Normalized!G$5763, pre_Normalized!G$5764)</f>
        <v>-0.36263392980795378</v>
      </c>
      <c r="H5263">
        <f>STANDARDIZE(pre_Normalized!H5263, pre_Normalized!H$5763, pre_Normalized!H$5764)</f>
        <v>-0.90386727915218978</v>
      </c>
      <c r="I5263">
        <f>STANDARDIZE(pre_Normalized!I5263, pre_Normalized!I$5763, pre_Normalized!I$5764)</f>
        <v>-0.98043303748751032</v>
      </c>
      <c r="J5263">
        <f>STANDARDIZE(pre_Normalized!J5263, pre_Normalized!J$5763, pre_Normalized!J$5764)</f>
        <v>-1.285172578383651</v>
      </c>
      <c r="K5263">
        <f>STANDARDIZE(pre_Normalized!K5263, pre_Normalized!K$5763, pre_Normalized!K$5764)</f>
        <v>-9.808388678841605E-2</v>
      </c>
      <c r="L5263">
        <f>STANDARDIZE(pre_Normalized!L5263, pre_Normalized!L$5763, pre_Normalized!L$5764)</f>
        <v>0.80611858656955793</v>
      </c>
      <c r="M5263">
        <f>STANDARDIZE(pre_Normalized!M5263, pre_Normalized!M$5763, pre_Normalized!M$5764)</f>
        <v>-0.42000552247864475</v>
      </c>
      <c r="N5263">
        <f>STANDARDIZE(pre_Normalized!N5263, pre_Normalized!N$5763, pre_Normalized!N$5764)</f>
        <v>-0.2180655722783946</v>
      </c>
      <c r="O5263">
        <f>STANDARDIZE(pre_Normalized!O5263, pre_Normalized!O$5763, pre_Normalized!O$5764)</f>
        <v>-0.99564878938106782</v>
      </c>
      <c r="P5263">
        <f>STANDARDIZE(pre_Normalized!P5263, pre_Normalized!P$5763, pre_Normalized!P$5764)</f>
        <v>-1.0505331903378232</v>
      </c>
      <c r="Q5263">
        <f>STANDARDIZE(pre_Normalized!Q5263, pre_Normalized!Q$5763, pre_Normalized!Q$5764)</f>
        <v>-0.46671288140754497</v>
      </c>
      <c r="R5263">
        <f>STANDARDIZE(pre_Normalized!R5263, pre_Normalized!R$5763, pre_Normalized!R$5764)</f>
        <v>-0.76481917557571999</v>
      </c>
    </row>
    <row r="5264" spans="1:18" x14ac:dyDescent="0.3">
      <c r="A5264">
        <f>STANDARDIZE(pre_Normalized!A5264, pre_Normalized!A$5763, pre_Normalized!A$5764)</f>
        <v>-0.87874076567393988</v>
      </c>
      <c r="B5264">
        <f>STANDARDIZE(pre_Normalized!B5264, pre_Normalized!B$5763, pre_Normalized!B$5764)</f>
        <v>-1.9126053225101955E-2</v>
      </c>
      <c r="C5264">
        <f>STANDARDIZE(pre_Normalized!C5264, pre_Normalized!C$5763, pre_Normalized!C$5764)</f>
        <v>-0.21127510574425237</v>
      </c>
      <c r="D5264">
        <f>STANDARDIZE(pre_Normalized!D5264, pre_Normalized!D$5763, pre_Normalized!D$5764)</f>
        <v>-0.19520396227084319</v>
      </c>
      <c r="E5264">
        <f>STANDARDIZE(pre_Normalized!E5264, pre_Normalized!E$5763, pre_Normalized!E$5764)</f>
        <v>-0.10329235245006649</v>
      </c>
      <c r="F5264">
        <f>STANDARDIZE(pre_Normalized!F5264, pre_Normalized!F$5763, pre_Normalized!F$5764)</f>
        <v>0.14125295164165266</v>
      </c>
      <c r="G5264">
        <f>STANDARDIZE(pre_Normalized!G5264, pre_Normalized!G$5763, pre_Normalized!G$5764)</f>
        <v>9.9282176626551324E-2</v>
      </c>
      <c r="H5264">
        <f>STANDARDIZE(pre_Normalized!H5264, pre_Normalized!H$5763, pre_Normalized!H$5764)</f>
        <v>-0.95733324880489101</v>
      </c>
      <c r="I5264">
        <f>STANDARDIZE(pre_Normalized!I5264, pre_Normalized!I$5763, pre_Normalized!I$5764)</f>
        <v>-0.86602656223489072</v>
      </c>
      <c r="J5264">
        <f>STANDARDIZE(pre_Normalized!J5264, pre_Normalized!J$5763, pre_Normalized!J$5764)</f>
        <v>-1.0451131017410413</v>
      </c>
      <c r="K5264">
        <f>STANDARDIZE(pre_Normalized!K5264, pre_Normalized!K$5763, pre_Normalized!K$5764)</f>
        <v>-9.808388678841605E-2</v>
      </c>
      <c r="L5264">
        <f>STANDARDIZE(pre_Normalized!L5264, pre_Normalized!L$5763, pre_Normalized!L$5764)</f>
        <v>0.43190492936125235</v>
      </c>
      <c r="M5264">
        <f>STANDARDIZE(pre_Normalized!M5264, pre_Normalized!M$5763, pre_Normalized!M$5764)</f>
        <v>-0.53008067988500551</v>
      </c>
      <c r="N5264">
        <f>STANDARDIZE(pre_Normalized!N5264, pre_Normalized!N$5763, pre_Normalized!N$5764)</f>
        <v>-0.2180655722783946</v>
      </c>
      <c r="O5264">
        <f>STANDARDIZE(pre_Normalized!O5264, pre_Normalized!O$5763, pre_Normalized!O$5764)</f>
        <v>-1.1209805512641671</v>
      </c>
      <c r="P5264">
        <f>STANDARDIZE(pre_Normalized!P5264, pre_Normalized!P$5763, pre_Normalized!P$5764)</f>
        <v>-1.1772525719801863</v>
      </c>
      <c r="Q5264">
        <f>STANDARDIZE(pre_Normalized!Q5264, pre_Normalized!Q$5763, pre_Normalized!Q$5764)</f>
        <v>-0.84215594511446423</v>
      </c>
      <c r="R5264">
        <f>STANDARDIZE(pre_Normalized!R5264, pre_Normalized!R$5763, pre_Normalized!R$5764)</f>
        <v>-0.85892060570102513</v>
      </c>
    </row>
    <row r="5265" spans="1:18" x14ac:dyDescent="0.3">
      <c r="A5265">
        <f>STANDARDIZE(pre_Normalized!A5265, pre_Normalized!A$5763, pre_Normalized!A$5764)</f>
        <v>-0.87874076567393988</v>
      </c>
      <c r="B5265">
        <f>STANDARDIZE(pre_Normalized!B5265, pre_Normalized!B$5763, pre_Normalized!B$5764)</f>
        <v>-1.9126053225101955E-2</v>
      </c>
      <c r="C5265">
        <f>STANDARDIZE(pre_Normalized!C5265, pre_Normalized!C$5763, pre_Normalized!C$5764)</f>
        <v>0.37591913385372383</v>
      </c>
      <c r="D5265">
        <f>STANDARDIZE(pre_Normalized!D5265, pre_Normalized!D$5763, pre_Normalized!D$5764)</f>
        <v>0.18704143044718735</v>
      </c>
      <c r="E5265">
        <f>STANDARDIZE(pre_Normalized!E5265, pre_Normalized!E$5763, pre_Normalized!E$5764)</f>
        <v>2.7448927084798234</v>
      </c>
      <c r="F5265">
        <f>STANDARDIZE(pre_Normalized!F5265, pre_Normalized!F$5763, pre_Normalized!F$5764)</f>
        <v>1.1109412913781822</v>
      </c>
      <c r="G5265">
        <f>STANDARDIZE(pre_Normalized!G5265, pre_Normalized!G$5763, pre_Normalized!G$5764)</f>
        <v>1.8149705719547131</v>
      </c>
      <c r="H5265">
        <f>STANDARDIZE(pre_Normalized!H5265, pre_Normalized!H$5763, pre_Normalized!H$5764)</f>
        <v>-1.2246630970683974</v>
      </c>
      <c r="I5265">
        <f>STANDARDIZE(pre_Normalized!I5265, pre_Normalized!I$5763, pre_Normalized!I$5764)</f>
        <v>-0.86602656223489072</v>
      </c>
      <c r="J5265">
        <f>STANDARDIZE(pre_Normalized!J5265, pre_Normalized!J$5763, pre_Normalized!J$5764)</f>
        <v>-0.44496441013451754</v>
      </c>
      <c r="K5265">
        <f>STANDARDIZE(pre_Normalized!K5265, pre_Normalized!K$5763, pre_Normalized!K$5764)</f>
        <v>-9.808388678841605E-2</v>
      </c>
      <c r="L5265">
        <f>STANDARDIZE(pre_Normalized!L5265, pre_Normalized!L$5763, pre_Normalized!L$5764)</f>
        <v>0.43190492936125235</v>
      </c>
      <c r="M5265">
        <f>STANDARDIZE(pre_Normalized!M5265, pre_Normalized!M$5763, pre_Normalized!M$5764)</f>
        <v>-0.75023099469772725</v>
      </c>
      <c r="N5265">
        <f>STANDARDIZE(pre_Normalized!N5265, pre_Normalized!N$5763, pre_Normalized!N$5764)</f>
        <v>-0.2180655722783946</v>
      </c>
      <c r="O5265">
        <f>STANDARDIZE(pre_Normalized!O5265, pre_Normalized!O$5763, pre_Normalized!O$5764)</f>
        <v>-1.0165374163615843</v>
      </c>
      <c r="P5265">
        <f>STANDARDIZE(pre_Normalized!P5265, pre_Normalized!P$5763, pre_Normalized!P$5764)</f>
        <v>-1.1350127780993986</v>
      </c>
      <c r="Q5265">
        <f>STANDARDIZE(pre_Normalized!Q5265, pre_Normalized!Q$5763, pre_Normalized!Q$5764)</f>
        <v>-0.46671288140754497</v>
      </c>
      <c r="R5265">
        <f>STANDARDIZE(pre_Normalized!R5265, pre_Normalized!R$5763, pre_Normalized!R$5764)</f>
        <v>-0.57661631532510982</v>
      </c>
    </row>
    <row r="5266" spans="1:18" x14ac:dyDescent="0.3">
      <c r="A5266">
        <f>STANDARDIZE(pre_Normalized!A5266, pre_Normalized!A$5763, pre_Normalized!A$5764)</f>
        <v>-0.56078343744048886</v>
      </c>
      <c r="B5266">
        <f>STANDARDIZE(pre_Normalized!B5266, pre_Normalized!B$5763, pre_Normalized!B$5764)</f>
        <v>-1.9126053225101955E-2</v>
      </c>
      <c r="C5266">
        <f>STANDARDIZE(pre_Normalized!C5266, pre_Normalized!C$5763, pre_Normalized!C$5764)</f>
        <v>3.5964574086474486E-2</v>
      </c>
      <c r="D5266">
        <f>STANDARDIZE(pre_Normalized!D5266, pre_Normalized!D$5763, pre_Normalized!D$5764)</f>
        <v>0.18704143044718735</v>
      </c>
      <c r="E5266">
        <f>STANDARDIZE(pre_Normalized!E5266, pre_Normalized!E$5763, pre_Normalized!E$5764)</f>
        <v>2.9201656353062782</v>
      </c>
      <c r="F5266">
        <f>STANDARDIZE(pre_Normalized!F5266, pre_Normalized!F$5763, pre_Normalized!F$5764)</f>
        <v>0.78771184479933898</v>
      </c>
      <c r="G5266">
        <f>STANDARDIZE(pre_Normalized!G5266, pre_Normalized!G$5763, pre_Normalized!G$5764)</f>
        <v>1.5510185111349959</v>
      </c>
      <c r="H5266">
        <f>STANDARDIZE(pre_Normalized!H5266, pre_Normalized!H$5763, pre_Normalized!H$5764)</f>
        <v>-0.90386727915218978</v>
      </c>
      <c r="I5266">
        <f>STANDARDIZE(pre_Normalized!I5266, pre_Normalized!I$5763, pre_Normalized!I$5764)</f>
        <v>-0.86602656223489072</v>
      </c>
      <c r="J5266">
        <f>STANDARDIZE(pre_Normalized!J5266, pre_Normalized!J$5763, pre_Normalized!J$5764)</f>
        <v>0.21519915063265868</v>
      </c>
      <c r="K5266">
        <f>STANDARDIZE(pre_Normalized!K5266, pre_Normalized!K$5763, pre_Normalized!K$5764)</f>
        <v>-9.808388678841605E-2</v>
      </c>
      <c r="L5266">
        <f>STANDARDIZE(pre_Normalized!L5266, pre_Normalized!L$5763, pre_Normalized!L$5764)</f>
        <v>-0.24167965361369773</v>
      </c>
      <c r="M5266">
        <f>STANDARDIZE(pre_Normalized!M5266, pre_Normalized!M$5763, pre_Normalized!M$5764)</f>
        <v>-0.97038130951044876</v>
      </c>
      <c r="N5266">
        <f>STANDARDIZE(pre_Normalized!N5266, pre_Normalized!N$5763, pre_Normalized!N$5764)</f>
        <v>-0.2180655722783946</v>
      </c>
      <c r="O5266">
        <f>STANDARDIZE(pre_Normalized!O5266, pre_Normalized!O$5763, pre_Normalized!O$5764)</f>
        <v>-1.0374260433421008</v>
      </c>
      <c r="P5266">
        <f>STANDARDIZE(pre_Normalized!P5266, pre_Normalized!P$5763, pre_Normalized!P$5764)</f>
        <v>-1.1561326750397924</v>
      </c>
      <c r="Q5266">
        <f>STANDARDIZE(pre_Normalized!Q5266, pre_Normalized!Q$5763, pre_Normalized!Q$5764)</f>
        <v>-0.56057364733427484</v>
      </c>
      <c r="R5266">
        <f>STANDARDIZE(pre_Normalized!R5266, pre_Normalized!R$5763, pre_Normalized!R$5764)</f>
        <v>-0.38841345507449976</v>
      </c>
    </row>
    <row r="5267" spans="1:18" x14ac:dyDescent="0.3">
      <c r="A5267">
        <f>STANDARDIZE(pre_Normalized!A5267, pre_Normalized!A$5763, pre_Normalized!A$5764)</f>
        <v>-0.24282610920703773</v>
      </c>
      <c r="B5267">
        <f>STANDARDIZE(pre_Normalized!B5267, pre_Normalized!B$5763, pre_Normalized!B$5764)</f>
        <v>-0.81743088347289927</v>
      </c>
      <c r="C5267">
        <f>STANDARDIZE(pre_Normalized!C5267, pre_Normalized!C$5763, pre_Normalized!C$5764)</f>
        <v>-0.42760982559613836</v>
      </c>
      <c r="D5267">
        <f>STANDARDIZE(pre_Normalized!D5267, pre_Normalized!D$5763, pre_Normalized!D$5764)</f>
        <v>-0.19520396227084319</v>
      </c>
      <c r="E5267">
        <f>STANDARDIZE(pre_Normalized!E5267, pre_Normalized!E$5763, pre_Normalized!E$5764)</f>
        <v>1.0359816719218895</v>
      </c>
      <c r="F5267">
        <f>STANDARDIZE(pre_Normalized!F5267, pre_Normalized!F$5763, pre_Normalized!F$5764)</f>
        <v>-2.0361771647768912E-2</v>
      </c>
      <c r="G5267">
        <f>STANDARDIZE(pre_Normalized!G5267, pre_Normalized!G$5763, pre_Normalized!G$5764)</f>
        <v>0.36323423744626854</v>
      </c>
      <c r="H5267">
        <f>STANDARDIZE(pre_Normalized!H5267, pre_Normalized!H$5763, pre_Normalized!H$5764)</f>
        <v>-0.31574161297247588</v>
      </c>
      <c r="I5267">
        <f>STANDARDIZE(pre_Normalized!I5267, pre_Normalized!I$5763, pre_Normalized!I$5764)</f>
        <v>-0.56094262822790497</v>
      </c>
      <c r="J5267">
        <f>STANDARDIZE(pre_Normalized!J5267, pre_Normalized!J$5763, pre_Normalized!J$5764)</f>
        <v>-8.487519517060324E-2</v>
      </c>
      <c r="K5267">
        <f>STANDARDIZE(pre_Normalized!K5267, pre_Normalized!K$5763, pre_Normalized!K$5764)</f>
        <v>-9.808388678841605E-2</v>
      </c>
      <c r="L5267">
        <f>STANDARDIZE(pre_Normalized!L5267, pre_Normalized!L$5763, pre_Normalized!L$5764)</f>
        <v>-0.84042150514698666</v>
      </c>
      <c r="M5267">
        <f>STANDARDIZE(pre_Normalized!M5267, pre_Normalized!M$5763, pre_Normalized!M$5764)</f>
        <v>-0.91534373080726827</v>
      </c>
      <c r="N5267">
        <f>STANDARDIZE(pre_Normalized!N5267, pre_Normalized!N$5763, pre_Normalized!N$5764)</f>
        <v>-0.2180655722783946</v>
      </c>
      <c r="O5267">
        <f>STANDARDIZE(pre_Normalized!O5267, pre_Normalized!O$5763, pre_Normalized!O$5764)</f>
        <v>1.6572068371445332</v>
      </c>
      <c r="P5267">
        <f>STANDARDIZE(pre_Normalized!P5267, pre_Normalized!P$5763, pre_Normalized!P$5764)</f>
        <v>1.494414390979635</v>
      </c>
      <c r="Q5267">
        <f>STANDARDIZE(pre_Normalized!Q5267, pre_Normalized!Q$5763, pre_Normalized!Q$5764)</f>
        <v>2.5909482261038319E-3</v>
      </c>
      <c r="R5267">
        <f>STANDARDIZE(pre_Normalized!R5267, pre_Normalized!R$5763, pre_Normalized!R$5764)</f>
        <v>-0.20021059482388967</v>
      </c>
    </row>
    <row r="5268" spans="1:18" x14ac:dyDescent="0.3">
      <c r="A5268">
        <f>STANDARDIZE(pre_Normalized!A5268, pre_Normalized!A$5763, pre_Normalized!A$5764)</f>
        <v>-8.3847445090312209E-2</v>
      </c>
      <c r="B5268">
        <f>STANDARDIZE(pre_Normalized!B5268, pre_Normalized!B$5763, pre_Normalized!B$5764)</f>
        <v>-1.9126053225101955E-2</v>
      </c>
      <c r="C5268">
        <f>STANDARDIZE(pre_Normalized!C5268, pre_Normalized!C$5763, pre_Normalized!C$5764)</f>
        <v>-0.33489494565961575</v>
      </c>
      <c r="D5268">
        <f>STANDARDIZE(pre_Normalized!D5268, pre_Normalized!D$5763, pre_Normalized!D$5764)</f>
        <v>-9.9642614091335485E-2</v>
      </c>
      <c r="E5268">
        <f>STANDARDIZE(pre_Normalized!E5268, pre_Normalized!E$5763, pre_Normalized!E$5764)</f>
        <v>2.5258015499467548</v>
      </c>
      <c r="F5268">
        <f>STANDARDIZE(pre_Normalized!F5268, pre_Normalized!F$5763, pre_Normalized!F$5764)</f>
        <v>1.4341707379570254</v>
      </c>
      <c r="G5268">
        <f>STANDARDIZE(pre_Normalized!G5268, pre_Normalized!G$5763, pre_Normalized!G$5764)</f>
        <v>1.9469466023645718</v>
      </c>
      <c r="H5268">
        <f>STANDARDIZE(pre_Normalized!H5268, pre_Normalized!H$5763, pre_Normalized!H$5764)</f>
        <v>-0.20880967366707337</v>
      </c>
      <c r="I5268">
        <f>STANDARDIZE(pre_Normalized!I5268, pre_Normalized!I$5763, pre_Normalized!I$5764)</f>
        <v>-0.78975557873314428</v>
      </c>
      <c r="J5268">
        <f>STANDARDIZE(pre_Normalized!J5268, pre_Normalized!J$5763, pre_Normalized!J$5764)</f>
        <v>-0.62500901761647465</v>
      </c>
      <c r="K5268">
        <f>STANDARDIZE(pre_Normalized!K5268, pre_Normalized!K$5763, pre_Normalized!K$5764)</f>
        <v>-9.808388678841605E-2</v>
      </c>
      <c r="L5268">
        <f>STANDARDIZE(pre_Normalized!L5268, pre_Normalized!L$5763, pre_Normalized!L$5764)</f>
        <v>-0.99010696803030895</v>
      </c>
      <c r="M5268">
        <f>STANDARDIZE(pre_Normalized!M5268, pre_Normalized!M$5763, pre_Normalized!M$5764)</f>
        <v>1.3962345747263085</v>
      </c>
      <c r="N5268">
        <f>STANDARDIZE(pre_Normalized!N5268, pre_Normalized!N$5763, pre_Normalized!N$5764)</f>
        <v>-0.2180655722783946</v>
      </c>
      <c r="O5268">
        <f>STANDARDIZE(pre_Normalized!O5268, pre_Normalized!O$5763, pre_Normalized!O$5764)</f>
        <v>1.4900978213004008</v>
      </c>
      <c r="P5268">
        <f>STANDARDIZE(pre_Normalized!P5268, pre_Normalized!P$5763, pre_Normalized!P$5764)</f>
        <v>1.5472141333306195</v>
      </c>
      <c r="Q5268">
        <f>STANDARDIZE(pre_Normalized!Q5268, pre_Normalized!Q$5763, pre_Normalized!Q$5764)</f>
        <v>-9.126981770062563E-2</v>
      </c>
      <c r="R5268">
        <f>STANDARDIZE(pre_Normalized!R5268, pre_Normalized!R$5763, pre_Normalized!R$5764)</f>
        <v>0.27029655580263562</v>
      </c>
    </row>
    <row r="5269" spans="1:18" x14ac:dyDescent="0.3">
      <c r="A5269">
        <f>STANDARDIZE(pre_Normalized!A5269, pre_Normalized!A$5763, pre_Normalized!A$5764)</f>
        <v>0.23410988314313888</v>
      </c>
      <c r="B5269">
        <f>STANDARDIZE(pre_Normalized!B5269, pre_Normalized!B$5763, pre_Normalized!B$5764)</f>
        <v>-1.9126053225101955E-2</v>
      </c>
      <c r="C5269">
        <f>STANDARDIZE(pre_Normalized!C5269, pre_Normalized!C$5763, pre_Normalized!C$5764)</f>
        <v>-0.3657999056384566</v>
      </c>
      <c r="D5269">
        <f>STANDARDIZE(pre_Normalized!D5269, pre_Normalized!D$5763, pre_Normalized!D$5764)</f>
        <v>-0.29076531045035076</v>
      </c>
      <c r="E5269">
        <f>STANDARDIZE(pre_Normalized!E5269, pre_Normalized!E$5763, pre_Normalized!E$5764)</f>
        <v>1.6056186841078672</v>
      </c>
      <c r="F5269">
        <f>STANDARDIZE(pre_Normalized!F5269, pre_Normalized!F$5763, pre_Normalized!F$5764)</f>
        <v>1.1109412913781822</v>
      </c>
      <c r="G5269">
        <f>STANDARDIZE(pre_Normalized!G5269, pre_Normalized!G$5763, pre_Normalized!G$5764)</f>
        <v>1.4190424807251374</v>
      </c>
      <c r="H5269">
        <f>STANDARDIZE(pre_Normalized!H5269, pre_Normalized!H$5763, pre_Normalized!H$5764)</f>
        <v>0.27238405320723802</v>
      </c>
      <c r="I5269">
        <f>STANDARDIZE(pre_Normalized!I5269, pre_Normalized!I$5763, pre_Normalized!I$5764)</f>
        <v>-1.0567040209892569</v>
      </c>
      <c r="J5269">
        <f>STANDARDIZE(pre_Normalized!J5269, pre_Normalized!J$5763, pre_Normalized!J$5764)</f>
        <v>-0.98509823258038898</v>
      </c>
      <c r="K5269">
        <f>STANDARDIZE(pre_Normalized!K5269, pre_Normalized!K$5763, pre_Normalized!K$5764)</f>
        <v>-9.808388678841605E-2</v>
      </c>
      <c r="L5269">
        <f>STANDARDIZE(pre_Normalized!L5269, pre_Normalized!L$5763, pre_Normalized!L$5764)</f>
        <v>-1.3643206252386144</v>
      </c>
      <c r="M5269">
        <f>STANDARDIZE(pre_Normalized!M5269, pre_Normalized!M$5763, pre_Normalized!M$5764)</f>
        <v>0.40555815806906131</v>
      </c>
      <c r="N5269">
        <f>STANDARDIZE(pre_Normalized!N5269, pre_Normalized!N$5763, pre_Normalized!N$5764)</f>
        <v>-0.2180655722783946</v>
      </c>
      <c r="O5269">
        <f>STANDARDIZE(pre_Normalized!O5269, pre_Normalized!O$5763, pre_Normalized!O$5764)</f>
        <v>1.4692091943198844</v>
      </c>
      <c r="P5269">
        <f>STANDARDIZE(pre_Normalized!P5269, pre_Normalized!P$5763, pre_Normalized!P$5764)</f>
        <v>1.483854442509438</v>
      </c>
      <c r="Q5269">
        <f>STANDARDIZE(pre_Normalized!Q5269, pre_Normalized!Q$5763, pre_Normalized!Q$5764)</f>
        <v>2.5909482261038319E-3</v>
      </c>
      <c r="R5269">
        <f>STANDARDIZE(pre_Normalized!R5269, pre_Normalized!R$5763, pre_Normalized!R$5764)</f>
        <v>-1.2007734573279596E-2</v>
      </c>
    </row>
    <row r="5270" spans="1:18" x14ac:dyDescent="0.3">
      <c r="A5270">
        <f>STANDARDIZE(pre_Normalized!A5270, pre_Normalized!A$5763, pre_Normalized!A$5764)</f>
        <v>0.39308854725986442</v>
      </c>
      <c r="B5270">
        <f>STANDARDIZE(pre_Normalized!B5270, pre_Normalized!B$5763, pre_Normalized!B$5764)</f>
        <v>-1.9126053225101955E-2</v>
      </c>
      <c r="C5270">
        <f>STANDARDIZE(pre_Normalized!C5270, pre_Normalized!C$5763, pre_Normalized!C$5764)</f>
        <v>-0.27308502570193416</v>
      </c>
      <c r="D5270">
        <f>STANDARDIZE(pre_Normalized!D5270, pre_Normalized!D$5763, pre_Normalized!D$5764)</f>
        <v>-0.19520396227084319</v>
      </c>
      <c r="E5270">
        <f>STANDARDIZE(pre_Normalized!E5270, pre_Normalized!E$5763, pre_Normalized!E$5764)</f>
        <v>0.46634465973591155</v>
      </c>
      <c r="F5270">
        <f>STANDARDIZE(pre_Normalized!F5270, pre_Normalized!F$5763, pre_Normalized!F$5764)</f>
        <v>0.94932656808876059</v>
      </c>
      <c r="G5270">
        <f>STANDARDIZE(pre_Normalized!G5270, pre_Normalized!G$5763, pre_Normalized!G$5764)</f>
        <v>0.89113835908570294</v>
      </c>
      <c r="H5270">
        <f>STANDARDIZE(pre_Normalized!H5270, pre_Normalized!H$5763, pre_Normalized!H$5764)</f>
        <v>1.0209076283450558</v>
      </c>
      <c r="I5270">
        <f>STANDARDIZE(pre_Normalized!I5270, pre_Normalized!I$5763, pre_Normalized!I$5764)</f>
        <v>-0.86602656223489072</v>
      </c>
      <c r="J5270">
        <f>STANDARDIZE(pre_Normalized!J5270, pre_Normalized!J$5763, pre_Normalized!J$5764)</f>
        <v>-0.50497927929516995</v>
      </c>
      <c r="K5270">
        <f>STANDARDIZE(pre_Normalized!K5270, pre_Normalized!K$5763, pre_Normalized!K$5764)</f>
        <v>-9.808388678841605E-2</v>
      </c>
      <c r="L5270">
        <f>STANDARDIZE(pre_Normalized!L5270, pre_Normalized!L$5763, pre_Normalized!L$5764)</f>
        <v>-1.3643206252386144</v>
      </c>
      <c r="M5270">
        <f>STANDARDIZE(pre_Normalized!M5270, pre_Normalized!M$5763, pre_Normalized!M$5764)</f>
        <v>-0.14481762896274272</v>
      </c>
      <c r="N5270">
        <f>STANDARDIZE(pre_Normalized!N5270, pre_Normalized!N$5763, pre_Normalized!N$5764)</f>
        <v>-0.2180655722783946</v>
      </c>
      <c r="O5270">
        <f>STANDARDIZE(pre_Normalized!O5270, pre_Normalized!O$5763, pre_Normalized!O$5764)</f>
        <v>1.6154295831835002</v>
      </c>
      <c r="P5270">
        <f>STANDARDIZE(pre_Normalized!P5270, pre_Normalized!P$5763, pre_Normalized!P$5764)</f>
        <v>1.6422536695623919</v>
      </c>
      <c r="Q5270">
        <f>STANDARDIZE(pre_Normalized!Q5270, pre_Normalized!Q$5763, pre_Normalized!Q$5764)</f>
        <v>-0.27899134955408539</v>
      </c>
      <c r="R5270">
        <f>STANDARDIZE(pre_Normalized!R5270, pre_Normalized!R$5763, pre_Normalized!R$5764)</f>
        <v>-0.10610916469858453</v>
      </c>
    </row>
    <row r="5271" spans="1:18" x14ac:dyDescent="0.3">
      <c r="A5271">
        <f>STANDARDIZE(pre_Normalized!A5271, pre_Normalized!A$5763, pre_Normalized!A$5764)</f>
        <v>0.39308854725986442</v>
      </c>
      <c r="B5271">
        <f>STANDARDIZE(pre_Normalized!B5271, pre_Normalized!B$5763, pre_Normalized!B$5764)</f>
        <v>-0.81743088347289927</v>
      </c>
      <c r="C5271">
        <f>STANDARDIZE(pre_Normalized!C5271, pre_Normalized!C$5763, pre_Normalized!C$5764)</f>
        <v>-0.21127510574425237</v>
      </c>
      <c r="D5271">
        <f>STANDARDIZE(pre_Normalized!D5271, pre_Normalized!D$5763, pre_Normalized!D$5764)</f>
        <v>-0.29076531045035076</v>
      </c>
      <c r="E5271">
        <f>STANDARDIZE(pre_Normalized!E5271, pre_Normalized!E$5763, pre_Normalized!E$5764)</f>
        <v>0.11579880608300194</v>
      </c>
      <c r="F5271">
        <f>STANDARDIZE(pre_Normalized!F5271, pre_Normalized!F$5763, pre_Normalized!F$5764)</f>
        <v>0.78771184479933898</v>
      </c>
      <c r="G5271">
        <f>STANDARDIZE(pre_Normalized!G5271, pre_Normalized!G$5763, pre_Normalized!G$5764)</f>
        <v>0.62718629826598571</v>
      </c>
      <c r="H5271">
        <f>STANDARDIZE(pre_Normalized!H5271, pre_Normalized!H$5763, pre_Normalized!H$5764)</f>
        <v>1.3417034462612631</v>
      </c>
      <c r="I5271">
        <f>STANDARDIZE(pre_Normalized!I5271, pre_Normalized!I$5763, pre_Normalized!I$5764)</f>
        <v>-0.33212967772266566</v>
      </c>
      <c r="J5271">
        <f>STANDARDIZE(pre_Normalized!J5271, pre_Normalized!J$5763, pre_Normalized!J$5764)</f>
        <v>0.21519915063265868</v>
      </c>
      <c r="K5271">
        <f>STANDARDIZE(pre_Normalized!K5271, pre_Normalized!K$5763, pre_Normalized!K$5764)</f>
        <v>-9.808388678841605E-2</v>
      </c>
      <c r="L5271">
        <f>STANDARDIZE(pre_Normalized!L5271, pre_Normalized!L$5763, pre_Normalized!L$5764)</f>
        <v>-1.2894778937969533</v>
      </c>
      <c r="M5271">
        <f>STANDARDIZE(pre_Normalized!M5271, pre_Normalized!M$5763, pre_Normalized!M$5764)</f>
        <v>0.51563331547542224</v>
      </c>
      <c r="N5271">
        <f>STANDARDIZE(pre_Normalized!N5271, pre_Normalized!N$5763, pre_Normalized!N$5764)</f>
        <v>-0.2180655722783946</v>
      </c>
      <c r="O5271">
        <f>STANDARDIZE(pre_Normalized!O5271, pre_Normalized!O$5763, pre_Normalized!O$5764)</f>
        <v>1.4587648808296261</v>
      </c>
      <c r="P5271">
        <f>STANDARDIZE(pre_Normalized!P5271, pre_Normalized!P$5763, pre_Normalized!P$5764)</f>
        <v>1.6105738241518011</v>
      </c>
      <c r="Q5271">
        <f>STANDARDIZE(pre_Normalized!Q5271, pre_Normalized!Q$5763, pre_Normalized!Q$5764)</f>
        <v>1.0350593734201317</v>
      </c>
      <c r="R5271">
        <f>STANDARDIZE(pre_Normalized!R5271, pre_Normalized!R$5763, pre_Normalized!R$5764)</f>
        <v>0.92900656667977122</v>
      </c>
    </row>
    <row r="5272" spans="1:18" x14ac:dyDescent="0.3">
      <c r="A5272">
        <f>STANDARDIZE(pre_Normalized!A5272, pre_Normalized!A$5763, pre_Normalized!A$5764)</f>
        <v>0.39308854725986442</v>
      </c>
      <c r="B5272">
        <f>STANDARDIZE(pre_Normalized!B5272, pre_Normalized!B$5763, pre_Normalized!B$5764)</f>
        <v>-0.81743088347289927</v>
      </c>
      <c r="C5272">
        <f>STANDARDIZE(pre_Normalized!C5272, pre_Normalized!C$5763, pre_Normalized!C$5764)</f>
        <v>-0.33489494565961575</v>
      </c>
      <c r="D5272">
        <f>STANDARDIZE(pre_Normalized!D5272, pre_Normalized!D$5763, pre_Normalized!D$5764)</f>
        <v>-0.29076531045035076</v>
      </c>
      <c r="E5272">
        <f>STANDARDIZE(pre_Normalized!E5272, pre_Normalized!E$5763, pre_Normalized!E$5764)</f>
        <v>0.11579880608300194</v>
      </c>
      <c r="F5272">
        <f>STANDARDIZE(pre_Normalized!F5272, pre_Normalized!F$5763, pre_Normalized!F$5764)</f>
        <v>0.62609712150991748</v>
      </c>
      <c r="G5272">
        <f>STANDARDIZE(pre_Normalized!G5272, pre_Normalized!G$5763, pre_Normalized!G$5764)</f>
        <v>0.49521026785612715</v>
      </c>
      <c r="H5272">
        <f>STANDARDIZE(pre_Normalized!H5272, pre_Normalized!H$5763, pre_Normalized!H$5764)</f>
        <v>1.288237476608562</v>
      </c>
      <c r="I5272">
        <f>STANDARDIZE(pre_Normalized!I5272, pre_Normalized!I$5763, pre_Normalized!I$5764)</f>
        <v>0.58312212429829158</v>
      </c>
      <c r="J5272">
        <f>STANDARDIZE(pre_Normalized!J5272, pre_Normalized!J$5763, pre_Normalized!J$5764)</f>
        <v>0.27521401979331106</v>
      </c>
      <c r="K5272">
        <f>STANDARDIZE(pre_Normalized!K5272, pre_Normalized!K$5763, pre_Normalized!K$5764)</f>
        <v>-9.808388678841605E-2</v>
      </c>
      <c r="L5272">
        <f>STANDARDIZE(pre_Normalized!L5272, pre_Normalized!L$5763, pre_Normalized!L$5764)</f>
        <v>-1.1397924309136311</v>
      </c>
      <c r="M5272">
        <f>STANDARDIZE(pre_Normalized!M5272, pre_Normalized!M$5763, pre_Normalized!M$5764)</f>
        <v>-8.9780050259562275E-2</v>
      </c>
      <c r="N5272">
        <f>STANDARDIZE(pre_Normalized!N5272, pre_Normalized!N$5763, pre_Normalized!N$5764)</f>
        <v>-0.2180655722783946</v>
      </c>
      <c r="O5272">
        <f>STANDARDIZE(pre_Normalized!O5272, pre_Normalized!O$5763, pre_Normalized!O$5764)</f>
        <v>1.5632080157322088</v>
      </c>
      <c r="P5272">
        <f>STANDARDIZE(pre_Normalized!P5272, pre_Normalized!P$5763, pre_Normalized!P$5764)</f>
        <v>1.6211337726219981</v>
      </c>
      <c r="Q5272">
        <f>STANDARDIZE(pre_Normalized!Q5272, pre_Normalized!Q$5763, pre_Normalized!Q$5764)</f>
        <v>0.75347707563994248</v>
      </c>
      <c r="R5272">
        <f>STANDARDIZE(pre_Normalized!R5272, pre_Normalized!R$5763, pre_Normalized!R$5764)</f>
        <v>0.45849941605324596</v>
      </c>
    </row>
    <row r="5273" spans="1:18" x14ac:dyDescent="0.3">
      <c r="A5273">
        <f>STANDARDIZE(pre_Normalized!A5273, pre_Normalized!A$5763, pre_Normalized!A$5764)</f>
        <v>0.23410988314313888</v>
      </c>
      <c r="B5273">
        <f>STANDARDIZE(pre_Normalized!B5273, pre_Normalized!B$5763, pre_Normalized!B$5764)</f>
        <v>-0.81743088347289927</v>
      </c>
      <c r="C5273">
        <f>STANDARDIZE(pre_Normalized!C5273, pre_Normalized!C$5763, pre_Normalized!C$5764)</f>
        <v>-0.39670486561729751</v>
      </c>
      <c r="D5273">
        <f>STANDARDIZE(pre_Normalized!D5273, pre_Normalized!D$5763, pre_Normalized!D$5764)</f>
        <v>-0.29076531045035076</v>
      </c>
      <c r="E5273">
        <f>STANDARDIZE(pre_Normalized!E5273, pre_Normalized!E$5763, pre_Normalized!E$5764)</f>
        <v>-0.23474704756990747</v>
      </c>
      <c r="F5273">
        <f>STANDARDIZE(pre_Normalized!F5273, pre_Normalized!F$5763, pre_Normalized!F$5764)</f>
        <v>-2.0361771647768912E-2</v>
      </c>
      <c r="G5273">
        <f>STANDARDIZE(pre_Normalized!G5273, pre_Normalized!G$5763, pre_Normalized!G$5764)</f>
        <v>-3.2693853783307289E-2</v>
      </c>
      <c r="H5273">
        <f>STANDARDIZE(pre_Normalized!H5273, pre_Normalized!H$5763, pre_Normalized!H$5764)</f>
        <v>1.288237476608562</v>
      </c>
      <c r="I5273">
        <f>STANDARDIZE(pre_Normalized!I5273, pre_Normalized!I$5763, pre_Normalized!I$5764)</f>
        <v>0.69752859955091118</v>
      </c>
      <c r="J5273">
        <f>STANDARDIZE(pre_Normalized!J5273, pre_Normalized!J$5763, pre_Normalized!J$5764)</f>
        <v>0.27521401979331106</v>
      </c>
      <c r="K5273">
        <f>STANDARDIZE(pre_Normalized!K5273, pre_Normalized!K$5763, pre_Normalized!K$5764)</f>
        <v>-9.808388678841605E-2</v>
      </c>
      <c r="L5273">
        <f>STANDARDIZE(pre_Normalized!L5273, pre_Normalized!L$5763, pre_Normalized!L$5764)</f>
        <v>-1.06494969947197</v>
      </c>
      <c r="M5273">
        <f>STANDARDIZE(pre_Normalized!M5273, pre_Normalized!M$5763, pre_Normalized!M$5764)</f>
        <v>-0.64015583729136627</v>
      </c>
      <c r="N5273">
        <f>STANDARDIZE(pre_Normalized!N5273, pre_Normalized!N$5763, pre_Normalized!N$5764)</f>
        <v>-0.76800326769231642</v>
      </c>
      <c r="O5273">
        <f>STANDARDIZE(pre_Normalized!O5273, pre_Normalized!O$5763, pre_Normalized!O$5764)</f>
        <v>1.6572068371445332</v>
      </c>
      <c r="P5273">
        <f>STANDARDIZE(pre_Normalized!P5273, pre_Normalized!P$5763, pre_Normalized!P$5764)</f>
        <v>1.5683340302710134</v>
      </c>
      <c r="Q5273">
        <f>STANDARDIZE(pre_Normalized!Q5273, pre_Normalized!Q$5763, pre_Normalized!Q$5764)</f>
        <v>0.37803401193302333</v>
      </c>
      <c r="R5273">
        <f>STANDARDIZE(pre_Normalized!R5273, pre_Normalized!R$5763, pre_Normalized!R$5764)</f>
        <v>0.55260084617855065</v>
      </c>
    </row>
    <row r="5274" spans="1:18" x14ac:dyDescent="0.3">
      <c r="A5274">
        <f>STANDARDIZE(pre_Normalized!A5274, pre_Normalized!A$5763, pre_Normalized!A$5764)</f>
        <v>7.5131219026413343E-2</v>
      </c>
      <c r="B5274">
        <f>STANDARDIZE(pre_Normalized!B5274, pre_Normalized!B$5763, pre_Normalized!B$5764)</f>
        <v>-0.81743088347289927</v>
      </c>
      <c r="C5274">
        <f>STANDARDIZE(pre_Normalized!C5274, pre_Normalized!C$5763, pre_Normalized!C$5764)</f>
        <v>-0.39670486561729751</v>
      </c>
      <c r="D5274">
        <f>STANDARDIZE(pre_Normalized!D5274, pre_Normalized!D$5763, pre_Normalized!D$5764)</f>
        <v>-4.0812659118277814E-3</v>
      </c>
      <c r="E5274">
        <f>STANDARDIZE(pre_Normalized!E5274, pre_Normalized!E$5763, pre_Normalized!E$5764)</f>
        <v>-0.19092881586329383</v>
      </c>
      <c r="F5274">
        <f>STANDARDIZE(pre_Normalized!F5274, pre_Normalized!F$5763, pre_Normalized!F$5764)</f>
        <v>0.62609712150991748</v>
      </c>
      <c r="G5274">
        <f>STANDARDIZE(pre_Normalized!G5274, pre_Normalized!G$5763, pre_Normalized!G$5764)</f>
        <v>0.49521026785612715</v>
      </c>
      <c r="H5274">
        <f>STANDARDIZE(pre_Normalized!H5274, pre_Normalized!H$5763, pre_Normalized!H$5764)</f>
        <v>0.91397568903965309</v>
      </c>
      <c r="I5274">
        <f>STANDARDIZE(pre_Normalized!I5274, pre_Normalized!I$5763, pre_Normalized!I$5764)</f>
        <v>0.92634155005615049</v>
      </c>
      <c r="J5274">
        <f>STANDARDIZE(pre_Normalized!J5274, pre_Normalized!J$5763, pre_Normalized!J$5764)</f>
        <v>0.21519915063265868</v>
      </c>
      <c r="K5274">
        <f>STANDARDIZE(pre_Normalized!K5274, pre_Normalized!K$5763, pre_Normalized!K$5764)</f>
        <v>-9.808388678841605E-2</v>
      </c>
      <c r="L5274">
        <f>STANDARDIZE(pre_Normalized!L5274, pre_Normalized!L$5763, pre_Normalized!L$5764)</f>
        <v>-0.61589331082200327</v>
      </c>
      <c r="M5274">
        <f>STANDARDIZE(pre_Normalized!M5274, pre_Normalized!M$5763, pre_Normalized!M$5764)</f>
        <v>-0.585118258588186</v>
      </c>
      <c r="N5274">
        <f>STANDARDIZE(pre_Normalized!N5274, pre_Normalized!N$5763, pre_Normalized!N$5764)</f>
        <v>-0.2180655722783946</v>
      </c>
      <c r="O5274">
        <f>STANDARDIZE(pre_Normalized!O5274, pre_Normalized!O$5763, pre_Normalized!O$5764)</f>
        <v>1.8556487934594403</v>
      </c>
      <c r="P5274">
        <f>STANDARDIZE(pre_Normalized!P5274, pre_Normalized!P$5763, pre_Normalized!P$5764)</f>
        <v>-1.06109313880802</v>
      </c>
      <c r="Q5274">
        <f>STANDARDIZE(pre_Normalized!Q5274, pre_Normalized!Q$5763, pre_Normalized!Q$5764)</f>
        <v>-0.56057364733427484</v>
      </c>
      <c r="R5274">
        <f>STANDARDIZE(pre_Normalized!R5274, pre_Normalized!R$5763, pre_Normalized!R$5764)</f>
        <v>-0.76481917557571999</v>
      </c>
    </row>
    <row r="5275" spans="1:18" x14ac:dyDescent="0.3">
      <c r="A5275">
        <f>STANDARDIZE(pre_Normalized!A5275, pre_Normalized!A$5763, pre_Normalized!A$5764)</f>
        <v>-8.3847445090312209E-2</v>
      </c>
      <c r="B5275">
        <f>STANDARDIZE(pre_Normalized!B5275, pre_Normalized!B$5763, pre_Normalized!B$5764)</f>
        <v>-1.9126053225101955E-2</v>
      </c>
      <c r="C5275">
        <f>STANDARDIZE(pre_Normalized!C5275, pre_Normalized!C$5763, pre_Normalized!C$5764)</f>
        <v>0.40682409383256468</v>
      </c>
      <c r="D5275">
        <f>STANDARDIZE(pre_Normalized!D5275, pre_Normalized!D$5763, pre_Normalized!D$5764)</f>
        <v>2.4805137867553704</v>
      </c>
      <c r="E5275">
        <f>STANDARDIZE(pre_Normalized!E5275, pre_Normalized!E$5763, pre_Normalized!E$5764)</f>
        <v>-0.19092881586329383</v>
      </c>
      <c r="F5275">
        <f>STANDARDIZE(pre_Normalized!F5275, pre_Normalized!F$5763, pre_Normalized!F$5764)</f>
        <v>2.5654738009829763</v>
      </c>
      <c r="G5275">
        <f>STANDARDIZE(pre_Normalized!G5275, pre_Normalized!G$5763, pre_Normalized!G$5764)</f>
        <v>2.0789226327744306</v>
      </c>
      <c r="H5275">
        <f>STANDARDIZE(pre_Normalized!H5275, pre_Normalized!H$5763, pre_Normalized!H$5764)</f>
        <v>-0.2622756433197746</v>
      </c>
      <c r="I5275">
        <f>STANDARDIZE(pre_Normalized!I5275, pre_Normalized!I$5763, pre_Normalized!I$5764)</f>
        <v>1.3076964675648826</v>
      </c>
      <c r="J5275">
        <f>STANDARDIZE(pre_Normalized!J5275, pre_Normalized!J$5763, pre_Normalized!J$5764)</f>
        <v>0.75533297307853009</v>
      </c>
      <c r="K5275">
        <f>STANDARDIZE(pre_Normalized!K5275, pre_Normalized!K$5763, pre_Normalized!K$5764)</f>
        <v>-9.808388678841605E-2</v>
      </c>
      <c r="L5275">
        <f>STANDARDIZE(pre_Normalized!L5275, pre_Normalized!L$5763, pre_Normalized!L$5764)</f>
        <v>-1.7151459288714362E-2</v>
      </c>
      <c r="M5275">
        <f>STANDARDIZE(pre_Normalized!M5275, pre_Normalized!M$5763, pre_Normalized!M$5764)</f>
        <v>-0.30993036507228383</v>
      </c>
      <c r="N5275">
        <f>STANDARDIZE(pre_Normalized!N5275, pre_Normalized!N$5763, pre_Normalized!N$5764)</f>
        <v>1.4317475139633695</v>
      </c>
      <c r="O5275">
        <f>STANDARDIZE(pre_Normalized!O5275, pre_Normalized!O$5763, pre_Normalized!O$5764)</f>
        <v>-1.2880895671082995</v>
      </c>
      <c r="P5275">
        <f>STANDARDIZE(pre_Normalized!P5275, pre_Normalized!P$5763, pre_Normalized!P$5764)</f>
        <v>-1.1561326750397924</v>
      </c>
      <c r="Q5275">
        <f>STANDARDIZE(pre_Normalized!Q5275, pre_Normalized!Q$5763, pre_Normalized!Q$5764)</f>
        <v>-1.1237382428946534</v>
      </c>
      <c r="R5275">
        <f>STANDARDIZE(pre_Normalized!R5275, pre_Normalized!R$5763, pre_Normalized!R$5764)</f>
        <v>-1.1412248960769402</v>
      </c>
    </row>
    <row r="5276" spans="1:18" x14ac:dyDescent="0.3">
      <c r="A5276">
        <f>STANDARDIZE(pre_Normalized!A5276, pre_Normalized!A$5763, pre_Normalized!A$5764)</f>
        <v>-0.24282610920703773</v>
      </c>
      <c r="B5276">
        <f>STANDARDIZE(pre_Normalized!B5276, pre_Normalized!B$5763, pre_Normalized!B$5764)</f>
        <v>-1.9126053225101955E-2</v>
      </c>
      <c r="C5276">
        <f>STANDARDIZE(pre_Normalized!C5276, pre_Normalized!C$5763, pre_Normalized!C$5764)</f>
        <v>6.6869534065315192E-2</v>
      </c>
      <c r="D5276">
        <f>STANDARDIZE(pre_Normalized!D5276, pre_Normalized!D$5763, pre_Normalized!D$5764)</f>
        <v>0.37816412680620248</v>
      </c>
      <c r="E5276">
        <f>STANDARDIZE(pre_Normalized!E5276, pre_Normalized!E$5763, pre_Normalized!E$5764)</f>
        <v>-0.27856527927652119</v>
      </c>
      <c r="F5276">
        <f>STANDARDIZE(pre_Normalized!F5276, pre_Normalized!F$5763, pre_Normalized!F$5764)</f>
        <v>1.5957854612464468</v>
      </c>
      <c r="G5276">
        <f>STANDARDIZE(pre_Normalized!G5276, pre_Normalized!G$5763, pre_Normalized!G$5764)</f>
        <v>1.1550904199054202</v>
      </c>
      <c r="H5276">
        <f>STANDARDIZE(pre_Normalized!H5276, pre_Normalized!H$5763, pre_Normalized!H$5764)</f>
        <v>-4.8411764708969574E-2</v>
      </c>
      <c r="I5276">
        <f>STANDARDIZE(pre_Normalized!I5276, pre_Normalized!I$5763, pre_Normalized!I$5764)</f>
        <v>1.0407480253087702</v>
      </c>
      <c r="J5276">
        <f>STANDARDIZE(pre_Normalized!J5276, pre_Normalized!J$5763, pre_Normalized!J$5764)</f>
        <v>1.0554073188817921</v>
      </c>
      <c r="K5276">
        <f>STANDARDIZE(pre_Normalized!K5276, pre_Normalized!K$5763, pre_Normalized!K$5764)</f>
        <v>-9.808388678841605E-2</v>
      </c>
      <c r="L5276">
        <f>STANDARDIZE(pre_Normalized!L5276, pre_Normalized!L$5763, pre_Normalized!L$5764)</f>
        <v>0.35706219791959126</v>
      </c>
      <c r="M5276">
        <f>STANDARDIZE(pre_Normalized!M5276, pre_Normalized!M$5763, pre_Normalized!M$5764)</f>
        <v>-0.53008067988500551</v>
      </c>
      <c r="N5276">
        <f>STANDARDIZE(pre_Normalized!N5276, pre_Normalized!N$5763, pre_Normalized!N$5764)</f>
        <v>-0.2180655722783946</v>
      </c>
      <c r="O5276">
        <f>STANDARDIZE(pre_Normalized!O5276, pre_Normalized!O$5763, pre_Normalized!O$5764)</f>
        <v>-0.88076134098822678</v>
      </c>
      <c r="P5276">
        <f>STANDARDIZE(pre_Normalized!P5276, pre_Normalized!P$5763, pre_Normalized!P$5764)</f>
        <v>-0.72317478776171862</v>
      </c>
      <c r="Q5276">
        <f>STANDARDIZE(pre_Normalized!Q5276, pre_Normalized!Q$5763, pre_Normalized!Q$5764)</f>
        <v>-0.74829517918773436</v>
      </c>
      <c r="R5276">
        <f>STANDARDIZE(pre_Normalized!R5276, pre_Normalized!R$5763, pre_Normalized!R$5764)</f>
        <v>-0.38841345507449976</v>
      </c>
    </row>
    <row r="5277" spans="1:18" x14ac:dyDescent="0.3">
      <c r="A5277">
        <f>STANDARDIZE(pre_Normalized!A5277, pre_Normalized!A$5763, pre_Normalized!A$5764)</f>
        <v>-0.4018047733237633</v>
      </c>
      <c r="B5277">
        <f>STANDARDIZE(pre_Normalized!B5277, pre_Normalized!B$5763, pre_Normalized!B$5764)</f>
        <v>-1.9126053225101955E-2</v>
      </c>
      <c r="C5277">
        <f>STANDARDIZE(pre_Normalized!C5277, pre_Normalized!C$5763, pre_Normalized!C$5764)</f>
        <v>5.0596141076336039E-3</v>
      </c>
      <c r="D5277">
        <f>STANDARDIZE(pre_Normalized!D5277, pre_Normalized!D$5763, pre_Normalized!D$5764)</f>
        <v>0.28260277862669503</v>
      </c>
      <c r="E5277">
        <f>STANDARDIZE(pre_Normalized!E5277, pre_Normalized!E$5763, pre_Normalized!E$5764)</f>
        <v>-0.32238351098313489</v>
      </c>
      <c r="F5277">
        <f>STANDARDIZE(pre_Normalized!F5277, pre_Normalized!F$5763, pre_Normalized!F$5764)</f>
        <v>0.94932656808876059</v>
      </c>
      <c r="G5277">
        <f>STANDARDIZE(pre_Normalized!G5277, pre_Normalized!G$5763, pre_Normalized!G$5764)</f>
        <v>0.62718629826598571</v>
      </c>
      <c r="H5277">
        <f>STANDARDIZE(pre_Normalized!H5277, pre_Normalized!H$5763, pre_Normalized!H$5764)</f>
        <v>-0.36920758262517717</v>
      </c>
      <c r="I5277">
        <f>STANDARDIZE(pre_Normalized!I5277, pre_Normalized!I$5763, pre_Normalized!I$5764)</f>
        <v>0.50685114079654514</v>
      </c>
      <c r="J5277">
        <f>STANDARDIZE(pre_Normalized!J5277, pre_Normalized!J$5763, pre_Normalized!J$5764)</f>
        <v>0.9953924497211396</v>
      </c>
      <c r="K5277">
        <f>STANDARDIZE(pre_Normalized!K5277, pre_Normalized!K$5763, pre_Normalized!K$5764)</f>
        <v>-9.808388678841605E-2</v>
      </c>
      <c r="L5277">
        <f>STANDARDIZE(pre_Normalized!L5277, pre_Normalized!L$5763, pre_Normalized!L$5764)</f>
        <v>0.58159039224457454</v>
      </c>
      <c r="M5277">
        <f>STANDARDIZE(pre_Normalized!M5277, pre_Normalized!M$5763, pre_Normalized!M$5764)</f>
        <v>-0.585118258588186</v>
      </c>
      <c r="N5277">
        <f>STANDARDIZE(pre_Normalized!N5277, pre_Normalized!N$5763, pre_Normalized!N$5764)</f>
        <v>0.331872123135526</v>
      </c>
      <c r="O5277">
        <f>STANDARDIZE(pre_Normalized!O5277, pre_Normalized!O$5763, pre_Normalized!O$5764)</f>
        <v>-0.50476605533892904</v>
      </c>
      <c r="P5277">
        <f>STANDARDIZE(pre_Normalized!P5277, pre_Normalized!P$5763, pre_Normalized!P$5764)</f>
        <v>-0.50141586988758324</v>
      </c>
      <c r="Q5277">
        <f>STANDARDIZE(pre_Normalized!Q5277, pre_Normalized!Q$5763, pre_Normalized!Q$5764)</f>
        <v>-0.56057364733427484</v>
      </c>
      <c r="R5277">
        <f>STANDARDIZE(pre_Normalized!R5277, pre_Normalized!R$5763, pre_Normalized!R$5764)</f>
        <v>-0.29431202494919484</v>
      </c>
    </row>
    <row r="5278" spans="1:18" x14ac:dyDescent="0.3">
      <c r="A5278">
        <f>STANDARDIZE(pre_Normalized!A5278, pre_Normalized!A$5763, pre_Normalized!A$5764)</f>
        <v>-0.4018047733237633</v>
      </c>
      <c r="B5278">
        <f>STANDARDIZE(pre_Normalized!B5278, pre_Normalized!B$5763, pre_Normalized!B$5764)</f>
        <v>-1.9126053225101955E-2</v>
      </c>
      <c r="C5278">
        <f>STANDARDIZE(pre_Normalized!C5278, pre_Normalized!C$5763, pre_Normalized!C$5764)</f>
        <v>3.5964574086474486E-2</v>
      </c>
      <c r="D5278">
        <f>STANDARDIZE(pre_Normalized!D5278, pre_Normalized!D$5763, pre_Normalized!D$5764)</f>
        <v>0.18704143044718735</v>
      </c>
      <c r="E5278">
        <f>STANDARDIZE(pre_Normalized!E5278, pre_Normalized!E$5763, pre_Normalized!E$5764)</f>
        <v>0.3348899646160704</v>
      </c>
      <c r="F5278">
        <f>STANDARDIZE(pre_Normalized!F5278, pre_Normalized!F$5763, pre_Normalized!F$5764)</f>
        <v>1.1109412913781822</v>
      </c>
      <c r="G5278">
        <f>STANDARDIZE(pre_Normalized!G5278, pre_Normalized!G$5763, pre_Normalized!G$5764)</f>
        <v>1.0231143894955617</v>
      </c>
      <c r="H5278">
        <f>STANDARDIZE(pre_Normalized!H5278, pre_Normalized!H$5763, pre_Normalized!H$5764)</f>
        <v>-0.36920758262517717</v>
      </c>
      <c r="I5278">
        <f>STANDARDIZE(pre_Normalized!I5278, pre_Normalized!I$5763, pre_Normalized!I$5764)</f>
        <v>-0.21772320247004601</v>
      </c>
      <c r="J5278">
        <f>STANDARDIZE(pre_Normalized!J5278, pre_Normalized!J$5763, pre_Normalized!J$5764)</f>
        <v>0.69531810391787774</v>
      </c>
      <c r="K5278">
        <f>STANDARDIZE(pre_Normalized!K5278, pre_Normalized!K$5763, pre_Normalized!K$5764)</f>
        <v>-9.808388678841605E-2</v>
      </c>
      <c r="L5278">
        <f>STANDARDIZE(pre_Normalized!L5278, pre_Normalized!L$5763, pre_Normalized!L$5764)</f>
        <v>0.65643312368623574</v>
      </c>
      <c r="M5278">
        <f>STANDARDIZE(pre_Normalized!M5278, pre_Normalized!M$5763, pre_Normalized!M$5764)</f>
        <v>-0.64015583729136627</v>
      </c>
      <c r="N5278">
        <f>STANDARDIZE(pre_Normalized!N5278, pre_Normalized!N$5763, pre_Normalized!N$5764)</f>
        <v>-0.2180655722783946</v>
      </c>
      <c r="O5278">
        <f>STANDARDIZE(pre_Normalized!O5278, pre_Normalized!O$5763, pre_Normalized!O$5764)</f>
        <v>-0.35854566647531322</v>
      </c>
      <c r="P5278">
        <f>STANDARDIZE(pre_Normalized!P5278, pre_Normalized!P$5763, pre_Normalized!P$5764)</f>
        <v>-0.39581638518561402</v>
      </c>
      <c r="Q5278">
        <f>STANDARDIZE(pre_Normalized!Q5278, pre_Normalized!Q$5763, pre_Normalized!Q$5764)</f>
        <v>-0.27899134955408539</v>
      </c>
      <c r="R5278">
        <f>STANDARDIZE(pre_Normalized!R5278, pre_Normalized!R$5763, pre_Normalized!R$5764)</f>
        <v>-0.4825148851998049</v>
      </c>
    </row>
    <row r="5279" spans="1:18" x14ac:dyDescent="0.3">
      <c r="A5279">
        <f>STANDARDIZE(pre_Normalized!A5279, pre_Normalized!A$5763, pre_Normalized!A$5764)</f>
        <v>-0.56078343744048886</v>
      </c>
      <c r="B5279">
        <f>STANDARDIZE(pre_Normalized!B5279, pre_Normalized!B$5763, pre_Normalized!B$5764)</f>
        <v>-1.9126053225101955E-2</v>
      </c>
      <c r="C5279">
        <f>STANDARDIZE(pre_Normalized!C5279, pre_Normalized!C$5763, pre_Normalized!C$5764)</f>
        <v>-8.7655265828889037E-2</v>
      </c>
      <c r="D5279">
        <f>STANDARDIZE(pre_Normalized!D5279, pre_Normalized!D$5763, pre_Normalized!D$5764)</f>
        <v>-4.0812659118277814E-3</v>
      </c>
      <c r="E5279">
        <f>STANDARDIZE(pre_Normalized!E5279, pre_Normalized!E$5763, pre_Normalized!E$5764)</f>
        <v>-0.32238351098313489</v>
      </c>
      <c r="F5279">
        <f>STANDARDIZE(pre_Normalized!F5279, pre_Normalized!F$5763, pre_Normalized!F$5764)</f>
        <v>0.46448239822049586</v>
      </c>
      <c r="G5279">
        <f>STANDARDIZE(pre_Normalized!G5279, pre_Normalized!G$5763, pre_Normalized!G$5764)</f>
        <v>0.23125820703640992</v>
      </c>
      <c r="H5279">
        <f>STANDARDIZE(pre_Normalized!H5279, pre_Normalized!H$5763, pre_Normalized!H$5764)</f>
        <v>-0.47613952193057968</v>
      </c>
      <c r="I5279">
        <f>STANDARDIZE(pre_Normalized!I5279, pre_Normalized!I$5763, pre_Normalized!I$5764)</f>
        <v>-0.21772320247004601</v>
      </c>
      <c r="J5279">
        <f>STANDARDIZE(pre_Normalized!J5279, pre_Normalized!J$5763, pre_Normalized!J$5764)</f>
        <v>0.15518428147200627</v>
      </c>
      <c r="K5279">
        <f>STANDARDIZE(pre_Normalized!K5279, pre_Normalized!K$5763, pre_Normalized!K$5764)</f>
        <v>-9.808388678841605E-2</v>
      </c>
      <c r="L5279">
        <f>STANDARDIZE(pre_Normalized!L5279, pre_Normalized!L$5763, pre_Normalized!L$5764)</f>
        <v>0.95580404945288022</v>
      </c>
      <c r="M5279">
        <f>STANDARDIZE(pre_Normalized!M5279, pre_Normalized!M$5763, pre_Normalized!M$5764)</f>
        <v>-0.585118258588186</v>
      </c>
      <c r="N5279">
        <f>STANDARDIZE(pre_Normalized!N5279, pre_Normalized!N$5763, pre_Normalized!N$5764)</f>
        <v>-0.2180655722783946</v>
      </c>
      <c r="O5279">
        <f>STANDARDIZE(pre_Normalized!O5279, pre_Normalized!O$5763, pre_Normalized!O$5764)</f>
        <v>-0.4316558609071211</v>
      </c>
      <c r="P5279">
        <f>STANDARDIZE(pre_Normalized!P5279, pre_Normalized!P$5763, pre_Normalized!P$5764)</f>
        <v>-0.43805617906640171</v>
      </c>
      <c r="Q5279">
        <f>STANDARDIZE(pre_Normalized!Q5279, pre_Normalized!Q$5763, pre_Normalized!Q$5764)</f>
        <v>-0.18513058362735552</v>
      </c>
      <c r="R5279">
        <f>STANDARDIZE(pre_Normalized!R5279, pre_Normalized!R$5763, pre_Normalized!R$5764)</f>
        <v>8.2093695552025545E-2</v>
      </c>
    </row>
    <row r="5280" spans="1:18" x14ac:dyDescent="0.3">
      <c r="A5280">
        <f>STANDARDIZE(pre_Normalized!A5280, pre_Normalized!A$5763, pre_Normalized!A$5764)</f>
        <v>-0.71976210155721432</v>
      </c>
      <c r="B5280">
        <f>STANDARDIZE(pre_Normalized!B5280, pre_Normalized!B$5763, pre_Normalized!B$5764)</f>
        <v>-1.9126053225101955E-2</v>
      </c>
      <c r="C5280">
        <f>STANDARDIZE(pre_Normalized!C5280, pre_Normalized!C$5763, pre_Normalized!C$5764)</f>
        <v>-8.7655265828889037E-2</v>
      </c>
      <c r="D5280">
        <f>STANDARDIZE(pre_Normalized!D5280, pre_Normalized!D$5763, pre_Normalized!D$5764)</f>
        <v>-0.19520396227084319</v>
      </c>
      <c r="E5280">
        <f>STANDARDIZE(pre_Normalized!E5280, pre_Normalized!E$5763, pre_Normalized!E$5764)</f>
        <v>-0.45383820610297587</v>
      </c>
      <c r="F5280">
        <f>STANDARDIZE(pre_Normalized!F5280, pre_Normalized!F$5763, pre_Normalized!F$5764)</f>
        <v>-2.0361771647768912E-2</v>
      </c>
      <c r="G5280">
        <f>STANDARDIZE(pre_Normalized!G5280, pre_Normalized!G$5763, pre_Normalized!G$5764)</f>
        <v>-0.16466988419316589</v>
      </c>
      <c r="H5280">
        <f>STANDARDIZE(pre_Normalized!H5280, pre_Normalized!H$5763, pre_Normalized!H$5764)</f>
        <v>-0.15534370401437209</v>
      </c>
      <c r="I5280">
        <f>STANDARDIZE(pre_Normalized!I5280, pre_Normalized!I$5763, pre_Normalized!I$5764)</f>
        <v>-0.25585869422091922</v>
      </c>
      <c r="J5280">
        <f>STANDARDIZE(pre_Normalized!J5280, pre_Normalized!J$5763, pre_Normalized!J$5764)</f>
        <v>0.15518428147200627</v>
      </c>
      <c r="K5280">
        <f>STANDARDIZE(pre_Normalized!K5280, pre_Normalized!K$5763, pre_Normalized!K$5764)</f>
        <v>-9.808388678841605E-2</v>
      </c>
      <c r="L5280">
        <f>STANDARDIZE(pre_Normalized!L5280, pre_Normalized!L$5763, pre_Normalized!L$5764)</f>
        <v>0.95580404945288022</v>
      </c>
      <c r="M5280">
        <f>STANDARDIZE(pre_Normalized!M5280, pre_Normalized!M$5763, pre_Normalized!M$5764)</f>
        <v>-0.53008067988500551</v>
      </c>
      <c r="N5280">
        <f>STANDARDIZE(pre_Normalized!N5280, pre_Normalized!N$5763, pre_Normalized!N$5764)</f>
        <v>-0.2180655722783946</v>
      </c>
      <c r="O5280">
        <f>STANDARDIZE(pre_Normalized!O5280, pre_Normalized!O$5763, pre_Normalized!O$5764)</f>
        <v>-0.42121154741686284</v>
      </c>
      <c r="P5280">
        <f>STANDARDIZE(pre_Normalized!P5280, pre_Normalized!P$5763, pre_Normalized!P$5764)</f>
        <v>-0.43805617906640171</v>
      </c>
      <c r="Q5280">
        <f>STANDARDIZE(pre_Normalized!Q5280, pre_Normalized!Q$5763, pre_Normalized!Q$5764)</f>
        <v>-9.126981770062563E-2</v>
      </c>
      <c r="R5280">
        <f>STANDARDIZE(pre_Normalized!R5280, pre_Normalized!R$5763, pre_Normalized!R$5764)</f>
        <v>0.36439798592794076</v>
      </c>
    </row>
    <row r="5281" spans="1:18" x14ac:dyDescent="0.3">
      <c r="A5281">
        <f>STANDARDIZE(pre_Normalized!A5281, pre_Normalized!A$5763, pre_Normalized!A$5764)</f>
        <v>-0.71976210155721432</v>
      </c>
      <c r="B5281">
        <f>STANDARDIZE(pre_Normalized!B5281, pre_Normalized!B$5763, pre_Normalized!B$5764)</f>
        <v>-1.9126053225101955E-2</v>
      </c>
      <c r="C5281">
        <f>STANDARDIZE(pre_Normalized!C5281, pre_Normalized!C$5763, pre_Normalized!C$5764)</f>
        <v>-5.6750305850048158E-2</v>
      </c>
      <c r="D5281">
        <f>STANDARDIZE(pre_Normalized!D5281, pre_Normalized!D$5763, pre_Normalized!D$5764)</f>
        <v>-4.0812659118277814E-3</v>
      </c>
      <c r="E5281">
        <f>STANDARDIZE(pre_Normalized!E5281, pre_Normalized!E$5763, pre_Normalized!E$5764)</f>
        <v>-0.45383820610297587</v>
      </c>
      <c r="F5281">
        <f>STANDARDIZE(pre_Normalized!F5281, pre_Normalized!F$5763, pre_Normalized!F$5764)</f>
        <v>-0.19813796726613259</v>
      </c>
      <c r="G5281">
        <f>STANDARDIZE(pre_Normalized!G5281, pre_Normalized!G$5763, pre_Normalized!G$5764)</f>
        <v>-0.29664591460302447</v>
      </c>
      <c r="H5281">
        <f>STANDARDIZE(pre_Normalized!H5281, pre_Normalized!H$5763, pre_Normalized!H$5764)</f>
        <v>-4.8411764708969574E-2</v>
      </c>
      <c r="I5281">
        <f>STANDARDIZE(pre_Normalized!I5281, pre_Normalized!I$5763, pre_Normalized!I$5764)</f>
        <v>4.9225239786066501E-2</v>
      </c>
      <c r="J5281">
        <f>STANDARDIZE(pre_Normalized!J5281, pre_Normalized!J$5763, pre_Normalized!J$5764)</f>
        <v>0.15518428147200627</v>
      </c>
      <c r="K5281">
        <f>STANDARDIZE(pre_Normalized!K5281, pre_Normalized!K$5763, pre_Normalized!K$5764)</f>
        <v>-9.808388678841605E-2</v>
      </c>
      <c r="L5281">
        <f>STANDARDIZE(pre_Normalized!L5281, pre_Normalized!L$5763, pre_Normalized!L$5764)</f>
        <v>1.0306467808945412</v>
      </c>
      <c r="M5281">
        <f>STANDARDIZE(pre_Normalized!M5281, pre_Normalized!M$5763, pre_Normalized!M$5764)</f>
        <v>-0.585118258588186</v>
      </c>
      <c r="N5281">
        <f>STANDARDIZE(pre_Normalized!N5281, pre_Normalized!N$5763, pre_Normalized!N$5764)</f>
        <v>-0.2180655722783946</v>
      </c>
      <c r="O5281">
        <f>STANDARDIZE(pre_Normalized!O5281, pre_Normalized!O$5763, pre_Normalized!O$5764)</f>
        <v>-0.49432174184867073</v>
      </c>
      <c r="P5281">
        <f>STANDARDIZE(pre_Normalized!P5281, pre_Normalized!P$5763, pre_Normalized!P$5764)</f>
        <v>-0.46973602447699248</v>
      </c>
      <c r="Q5281">
        <f>STANDARDIZE(pre_Normalized!Q5281, pre_Normalized!Q$5763, pre_Normalized!Q$5764)</f>
        <v>-0.37285211548081526</v>
      </c>
      <c r="R5281">
        <f>STANDARDIZE(pre_Normalized!R5281, pre_Normalized!R$5763, pre_Normalized!R$5764)</f>
        <v>0.17619512567733048</v>
      </c>
    </row>
    <row r="5282" spans="1:18" x14ac:dyDescent="0.3">
      <c r="A5282">
        <f>STANDARDIZE(pre_Normalized!A5282, pre_Normalized!A$5763, pre_Normalized!A$5764)</f>
        <v>7.5131219026413343E-2</v>
      </c>
      <c r="B5282">
        <f>STANDARDIZE(pre_Normalized!B5282, pre_Normalized!B$5763, pre_Normalized!B$5764)</f>
        <v>-0.81743088347289927</v>
      </c>
      <c r="C5282">
        <f>STANDARDIZE(pre_Normalized!C5282, pre_Normalized!C$5763, pre_Normalized!C$5764)</f>
        <v>-0.52032470553266097</v>
      </c>
      <c r="D5282">
        <f>STANDARDIZE(pre_Normalized!D5282, pre_Normalized!D$5763, pre_Normalized!D$5764)</f>
        <v>-0.67301070316838119</v>
      </c>
      <c r="E5282">
        <f>STANDARDIZE(pre_Normalized!E5282, pre_Normalized!E$5763, pre_Normalized!E$5764)</f>
        <v>-0.27856527927652119</v>
      </c>
      <c r="F5282">
        <f>STANDARDIZE(pre_Normalized!F5282, pre_Normalized!F$5763, pre_Normalized!F$5764)</f>
        <v>-0.65065919247651316</v>
      </c>
      <c r="G5282">
        <f>STANDARDIZE(pre_Normalized!G5282, pre_Normalized!G$5763, pre_Normalized!G$5764)</f>
        <v>-0.61338838758668524</v>
      </c>
      <c r="H5282">
        <f>STANDARDIZE(pre_Normalized!H5282, pre_Normalized!H$5763, pre_Normalized!H$5764)</f>
        <v>-0.85040130949948856</v>
      </c>
      <c r="I5282">
        <f>STANDARDIZE(pre_Normalized!I5282, pre_Normalized!I$5763, pre_Normalized!I$5764)</f>
        <v>-0.33212967772266566</v>
      </c>
      <c r="J5282">
        <f>STANDARDIZE(pre_Normalized!J5282, pre_Normalized!J$5763, pre_Normalized!J$5764)</f>
        <v>3.5154543150701524E-2</v>
      </c>
      <c r="K5282">
        <f>STANDARDIZE(pre_Normalized!K5282, pre_Normalized!K$5763, pre_Normalized!K$5764)</f>
        <v>-9.808388678841605E-2</v>
      </c>
      <c r="L5282">
        <f>STANDARDIZE(pre_Normalized!L5282, pre_Normalized!L$5763, pre_Normalized!L$5764)</f>
        <v>0.43190492936125235</v>
      </c>
      <c r="M5282">
        <f>STANDARDIZE(pre_Normalized!M5282, pre_Normalized!M$5763, pre_Normalized!M$5764)</f>
        <v>-0.53008067988500551</v>
      </c>
      <c r="N5282">
        <f>STANDARDIZE(pre_Normalized!N5282, pre_Normalized!N$5763, pre_Normalized!N$5764)</f>
        <v>-0.76800326769231642</v>
      </c>
      <c r="O5282">
        <f>STANDARDIZE(pre_Normalized!O5282, pre_Normalized!O$5763, pre_Normalized!O$5764)</f>
        <v>-0.69276369816357786</v>
      </c>
      <c r="P5282">
        <f>STANDARDIZE(pre_Normalized!P5282, pre_Normalized!P$5763, pre_Normalized!P$5764)</f>
        <v>-0.69149494235112785</v>
      </c>
      <c r="Q5282">
        <f>STANDARDIZE(pre_Normalized!Q5282, pre_Normalized!Q$5763, pre_Normalized!Q$5764)</f>
        <v>-0.46671288140754497</v>
      </c>
      <c r="R5282">
        <f>STANDARDIZE(pre_Normalized!R5282, pre_Normalized!R$5763, pre_Normalized!R$5764)</f>
        <v>-0.38841345507449976</v>
      </c>
    </row>
    <row r="5283" spans="1:18" x14ac:dyDescent="0.3">
      <c r="A5283">
        <f>STANDARDIZE(pre_Normalized!A5283, pre_Normalized!A$5763, pre_Normalized!A$5764)</f>
        <v>7.5131219026413343E-2</v>
      </c>
      <c r="B5283">
        <f>STANDARDIZE(pre_Normalized!B5283, pre_Normalized!B$5763, pre_Normalized!B$5764)</f>
        <v>-1.9126053225101955E-2</v>
      </c>
      <c r="C5283">
        <f>STANDARDIZE(pre_Normalized!C5283, pre_Normalized!C$5763, pre_Normalized!C$5764)</f>
        <v>-0.58213462549034256</v>
      </c>
      <c r="D5283">
        <f>STANDARDIZE(pre_Normalized!D5283, pre_Normalized!D$5763, pre_Normalized!D$5764)</f>
        <v>-0.67301070316838119</v>
      </c>
      <c r="E5283">
        <f>STANDARDIZE(pre_Normalized!E5283, pre_Normalized!E$5763, pre_Normalized!E$5764)</f>
        <v>-0.36620174268974853</v>
      </c>
      <c r="F5283">
        <f>STANDARDIZE(pre_Normalized!F5283, pre_Normalized!F$5763, pre_Normalized!F$5764)</f>
        <v>-0.65065919247651316</v>
      </c>
      <c r="G5283">
        <f>STANDARDIZE(pre_Normalized!G5283, pre_Normalized!G$5763, pre_Normalized!G$5764)</f>
        <v>-0.63978359366865678</v>
      </c>
      <c r="H5283">
        <f>STANDARDIZE(pre_Normalized!H5283, pre_Normalized!H$5763, pre_Normalized!H$5764)</f>
        <v>-0.74346937019408599</v>
      </c>
      <c r="I5283">
        <f>STANDARDIZE(pre_Normalized!I5283, pre_Normalized!I$5763, pre_Normalized!I$5764)</f>
        <v>-0.90416205398576388</v>
      </c>
      <c r="J5283">
        <f>STANDARDIZE(pre_Normalized!J5283, pre_Normalized!J$5763, pre_Normalized!J$5764)</f>
        <v>-0.26491980265256038</v>
      </c>
      <c r="K5283">
        <f>STANDARDIZE(pre_Normalized!K5283, pre_Normalized!K$5763, pre_Normalized!K$5764)</f>
        <v>-9.808388678841605E-2</v>
      </c>
      <c r="L5283">
        <f>STANDARDIZE(pre_Normalized!L5283, pre_Normalized!L$5763, pre_Normalized!L$5764)</f>
        <v>0.35706219791959126</v>
      </c>
      <c r="M5283">
        <f>STANDARDIZE(pre_Normalized!M5283, pre_Normalized!M$5763, pre_Normalized!M$5764)</f>
        <v>-0.64015583729136627</v>
      </c>
      <c r="N5283">
        <f>STANDARDIZE(pre_Normalized!N5283, pre_Normalized!N$5763, pre_Normalized!N$5764)</f>
        <v>-0.76800326769231642</v>
      </c>
      <c r="O5283">
        <f>STANDARDIZE(pre_Normalized!O5283, pre_Normalized!O$5763, pre_Normalized!O$5764)</f>
        <v>-1.1209805512641671</v>
      </c>
      <c r="P5283">
        <f>STANDARDIZE(pre_Normalized!P5283, pre_Normalized!P$5763, pre_Normalized!P$5764)</f>
        <v>-1.1455727265695954</v>
      </c>
      <c r="Q5283">
        <f>STANDARDIZE(pre_Normalized!Q5283, pre_Normalized!Q$5763, pre_Normalized!Q$5764)</f>
        <v>-0.18513058362735552</v>
      </c>
      <c r="R5283">
        <f>STANDARDIZE(pre_Normalized!R5283, pre_Normalized!R$5763, pre_Normalized!R$5764)</f>
        <v>-0.76481917557571999</v>
      </c>
    </row>
    <row r="5284" spans="1:18" x14ac:dyDescent="0.3">
      <c r="A5284">
        <f>STANDARDIZE(pre_Normalized!A5284, pre_Normalized!A$5763, pre_Normalized!A$5764)</f>
        <v>7.5131219026413343E-2</v>
      </c>
      <c r="B5284">
        <f>STANDARDIZE(pre_Normalized!B5284, pre_Normalized!B$5763, pre_Normalized!B$5764)</f>
        <v>-1.9126053225101955E-2</v>
      </c>
      <c r="C5284">
        <f>STANDARDIZE(pre_Normalized!C5284, pre_Normalized!C$5763, pre_Normalized!C$5764)</f>
        <v>-0.64394454544802437</v>
      </c>
      <c r="D5284">
        <f>STANDARDIZE(pre_Normalized!D5284, pre_Normalized!D$5763, pre_Normalized!D$5764)</f>
        <v>-1.0552560958864117</v>
      </c>
      <c r="E5284">
        <f>STANDARDIZE(pre_Normalized!E5284, pre_Normalized!E$5763, pre_Normalized!E$5764)</f>
        <v>-0.32238351098313489</v>
      </c>
      <c r="F5284">
        <f>STANDARDIZE(pre_Normalized!F5284, pre_Normalized!F$5763, pre_Normalized!F$5764)</f>
        <v>-0.89308127741064558</v>
      </c>
      <c r="G5284">
        <f>STANDARDIZE(pre_Normalized!G5284, pre_Normalized!G$5763, pre_Normalized!G$5764)</f>
        <v>-0.82455003624245893</v>
      </c>
      <c r="H5284">
        <f>STANDARDIZE(pre_Normalized!H5284, pre_Normalized!H$5763, pre_Normalized!H$5764)</f>
        <v>-0.2622756433197746</v>
      </c>
      <c r="I5284">
        <f>STANDARDIZE(pre_Normalized!I5284, pre_Normalized!I$5763, pre_Normalized!I$5764)</f>
        <v>-0.71348459523139784</v>
      </c>
      <c r="J5284">
        <f>STANDARDIZE(pre_Normalized!J5284, pre_Normalized!J$5763, pre_Normalized!J$5764)</f>
        <v>-0.26491980265256038</v>
      </c>
      <c r="K5284">
        <f>STANDARDIZE(pre_Normalized!K5284, pre_Normalized!K$5763, pre_Normalized!K$5764)</f>
        <v>-9.808388678841605E-2</v>
      </c>
      <c r="L5284">
        <f>STANDARDIZE(pre_Normalized!L5284, pre_Normalized!L$5763, pre_Normalized!L$5764)</f>
        <v>0.58159039224457454</v>
      </c>
      <c r="M5284">
        <f>STANDARDIZE(pre_Normalized!M5284, pre_Normalized!M$5763, pre_Normalized!M$5764)</f>
        <v>-0.14481762896274272</v>
      </c>
      <c r="N5284">
        <f>STANDARDIZE(pre_Normalized!N5284, pre_Normalized!N$5763, pre_Normalized!N$5764)</f>
        <v>-0.76800326769231642</v>
      </c>
      <c r="O5284">
        <f>STANDARDIZE(pre_Normalized!O5284, pre_Normalized!O$5763, pre_Normalized!O$5764)</f>
        <v>-0.77631820608564406</v>
      </c>
      <c r="P5284">
        <f>STANDARDIZE(pre_Normalized!P5284, pre_Normalized!P$5763, pre_Normalized!P$5764)</f>
        <v>-0.62813525152994631</v>
      </c>
      <c r="Q5284">
        <f>STANDARDIZE(pre_Normalized!Q5284, pre_Normalized!Q$5763, pre_Normalized!Q$5764)</f>
        <v>0.84733784156667236</v>
      </c>
      <c r="R5284">
        <f>STANDARDIZE(pre_Normalized!R5284, pre_Normalized!R$5763, pre_Normalized!R$5764)</f>
        <v>-0.67071774545041496</v>
      </c>
    </row>
    <row r="5285" spans="1:18" x14ac:dyDescent="0.3">
      <c r="A5285">
        <f>STANDARDIZE(pre_Normalized!A5285, pre_Normalized!A$5763, pre_Normalized!A$5764)</f>
        <v>-8.3847445090312209E-2</v>
      </c>
      <c r="B5285">
        <f>STANDARDIZE(pre_Normalized!B5285, pre_Normalized!B$5763, pre_Normalized!B$5764)</f>
        <v>-1.9126053225101955E-2</v>
      </c>
      <c r="C5285">
        <f>STANDARDIZE(pre_Normalized!C5285, pre_Normalized!C$5763, pre_Normalized!C$5764)</f>
        <v>-0.27308502570193416</v>
      </c>
      <c r="D5285">
        <f>STANDARDIZE(pre_Normalized!D5285, pre_Normalized!D$5763, pre_Normalized!D$5764)</f>
        <v>-0.76857205134788886</v>
      </c>
      <c r="E5285">
        <f>STANDARDIZE(pre_Normalized!E5285, pre_Normalized!E$5763, pre_Normalized!E$5764)</f>
        <v>-0.45383820610297587</v>
      </c>
      <c r="F5285">
        <f>STANDARDIZE(pre_Normalized!F5285, pre_Normalized!F$5763, pre_Normalized!F$5764)</f>
        <v>-0.66682066480545521</v>
      </c>
      <c r="G5285">
        <f>STANDARDIZE(pre_Normalized!G5285, pre_Normalized!G$5763, pre_Normalized!G$5764)</f>
        <v>-0.69257400583260031</v>
      </c>
      <c r="H5285">
        <f>STANDARDIZE(pre_Normalized!H5285, pre_Normalized!H$5763, pre_Normalized!H$5764)</f>
        <v>5.8520174596432953E-2</v>
      </c>
      <c r="I5285">
        <f>STANDARDIZE(pre_Normalized!I5285, pre_Normalized!I$5763, pre_Normalized!I$5764)</f>
        <v>-0.5228071364770317</v>
      </c>
      <c r="J5285">
        <f>STANDARDIZE(pre_Normalized!J5285, pre_Normalized!J$5763, pre_Normalized!J$5764)</f>
        <v>3.5154543150701524E-2</v>
      </c>
      <c r="K5285">
        <f>STANDARDIZE(pre_Normalized!K5285, pre_Normalized!K$5763, pre_Normalized!K$5764)</f>
        <v>-9.808388678841605E-2</v>
      </c>
      <c r="L5285">
        <f>STANDARDIZE(pre_Normalized!L5285, pre_Normalized!L$5763, pre_Normalized!L$5764)</f>
        <v>0.65643312368623574</v>
      </c>
      <c r="M5285">
        <f>STANDARDIZE(pre_Normalized!M5285, pre_Normalized!M$5763, pre_Normalized!M$5764)</f>
        <v>0.24044542195952018</v>
      </c>
      <c r="N5285">
        <f>STANDARDIZE(pre_Normalized!N5285, pre_Normalized!N$5763, pre_Normalized!N$5764)</f>
        <v>-0.76800326769231642</v>
      </c>
      <c r="O5285">
        <f>STANDARDIZE(pre_Normalized!O5285, pre_Normalized!O$5763, pre_Normalized!O$5764)</f>
        <v>-0.74498526561486922</v>
      </c>
      <c r="P5285">
        <f>STANDARDIZE(pre_Normalized!P5285, pre_Normalized!P$5763, pre_Normalized!P$5764)</f>
        <v>-0.92381380869546015</v>
      </c>
      <c r="Q5285">
        <f>STANDARDIZE(pre_Normalized!Q5285, pre_Normalized!Q$5763, pre_Normalized!Q$5764)</f>
        <v>1.5982239689805104</v>
      </c>
      <c r="R5285">
        <f>STANDARDIZE(pre_Normalized!R5285, pre_Normalized!R$5763, pre_Normalized!R$5764)</f>
        <v>0.45849941605324596</v>
      </c>
    </row>
    <row r="5286" spans="1:18" x14ac:dyDescent="0.3">
      <c r="A5286">
        <f>STANDARDIZE(pre_Normalized!A5286, pre_Normalized!A$5763, pre_Normalized!A$5764)</f>
        <v>-0.24282610920703773</v>
      </c>
      <c r="B5286">
        <f>STANDARDIZE(pre_Normalized!B5286, pre_Normalized!B$5763, pre_Normalized!B$5764)</f>
        <v>-1.9126053225101955E-2</v>
      </c>
      <c r="C5286">
        <f>STANDARDIZE(pre_Normalized!C5286, pre_Normalized!C$5763, pre_Normalized!C$5764)</f>
        <v>3.5964574086474486E-2</v>
      </c>
      <c r="D5286">
        <f>STANDARDIZE(pre_Normalized!D5286, pre_Normalized!D$5763, pre_Normalized!D$5764)</f>
        <v>-0.86413339952739643</v>
      </c>
      <c r="E5286">
        <f>STANDARDIZE(pre_Normalized!E5286, pre_Normalized!E$5763, pre_Normalized!E$5764)</f>
        <v>-0.54147466951620338</v>
      </c>
      <c r="F5286">
        <f>STANDARDIZE(pre_Normalized!F5286, pre_Normalized!F$5763, pre_Normalized!F$5764)</f>
        <v>-0.61833624781862884</v>
      </c>
      <c r="G5286">
        <f>STANDARDIZE(pre_Normalized!G5286, pre_Normalized!G$5763, pre_Normalized!G$5764)</f>
        <v>-0.67937640279161449</v>
      </c>
      <c r="H5286">
        <f>STANDARDIZE(pre_Normalized!H5286, pre_Normalized!H$5763, pre_Normalized!H$5764)</f>
        <v>-0.52960549158328096</v>
      </c>
      <c r="I5286">
        <f>STANDARDIZE(pre_Normalized!I5286, pre_Normalized!I$5763, pre_Normalized!I$5764)</f>
        <v>-0.29399418597179244</v>
      </c>
      <c r="J5286">
        <f>STANDARDIZE(pre_Normalized!J5286, pre_Normalized!J$5763, pre_Normalized!J$5764)</f>
        <v>0.33522888895396341</v>
      </c>
      <c r="K5286">
        <f>STANDARDIZE(pre_Normalized!K5286, pre_Normalized!K$5763, pre_Normalized!K$5764)</f>
        <v>-9.808388678841605E-2</v>
      </c>
      <c r="L5286">
        <f>STANDARDIZE(pre_Normalized!L5286, pre_Normalized!L$5763, pre_Normalized!L$5764)</f>
        <v>0.43190492936125235</v>
      </c>
      <c r="M5286">
        <f>STANDARDIZE(pre_Normalized!M5286, pre_Normalized!M$5763, pre_Normalized!M$5764)</f>
        <v>-0.69519341599454676</v>
      </c>
      <c r="N5286">
        <f>STANDARDIZE(pre_Normalized!N5286, pre_Normalized!N$5763, pre_Normalized!N$5764)</f>
        <v>-0.2180655722783946</v>
      </c>
      <c r="O5286">
        <f>STANDARDIZE(pre_Normalized!O5286, pre_Normalized!O$5763, pre_Normalized!O$5764)</f>
        <v>-1.0269817298518427</v>
      </c>
      <c r="P5286">
        <f>STANDARDIZE(pre_Normalized!P5286, pre_Normalized!P$5763, pre_Normalized!P$5764)</f>
        <v>-1.06109313880802</v>
      </c>
      <c r="Q5286">
        <f>STANDARDIZE(pre_Normalized!Q5286, pre_Normalized!Q$5763, pre_Normalized!Q$5764)</f>
        <v>0.94119860749340178</v>
      </c>
      <c r="R5286">
        <f>STANDARDIZE(pre_Normalized!R5286, pre_Normalized!R$5763, pre_Normalized!R$5764)</f>
        <v>1.8700208679328219</v>
      </c>
    </row>
    <row r="5287" spans="1:18" x14ac:dyDescent="0.3">
      <c r="A5287">
        <f>STANDARDIZE(pre_Normalized!A5287, pre_Normalized!A$5763, pre_Normalized!A$5764)</f>
        <v>-0.24282610920703773</v>
      </c>
      <c r="B5287">
        <f>STANDARDIZE(pre_Normalized!B5287, pre_Normalized!B$5763, pre_Normalized!B$5764)</f>
        <v>-1.9126053225101955E-2</v>
      </c>
      <c r="C5287">
        <f>STANDARDIZE(pre_Normalized!C5287, pre_Normalized!C$5763, pre_Normalized!C$5764)</f>
        <v>0.31410921389604207</v>
      </c>
      <c r="D5287">
        <f>STANDARDIZE(pre_Normalized!D5287, pre_Normalized!D$5763, pre_Normalized!D$5764)</f>
        <v>-0.67301070316838119</v>
      </c>
      <c r="E5287">
        <f>STANDARDIZE(pre_Normalized!E5287, pre_Normalized!E$5763, pre_Normalized!E$5764)</f>
        <v>-0.49765643780958962</v>
      </c>
      <c r="F5287">
        <f>STANDARDIZE(pre_Normalized!F5287, pre_Normalized!F$5763, pre_Normalized!F$5764)</f>
        <v>-0.52136741384497576</v>
      </c>
      <c r="G5287">
        <f>STANDARDIZE(pre_Normalized!G5287, pre_Normalized!G$5763, pre_Normalized!G$5764)</f>
        <v>-0.57379557846372753</v>
      </c>
      <c r="H5287">
        <f>STANDARDIZE(pre_Normalized!H5287, pre_Normalized!H$5763, pre_Normalized!H$5764)</f>
        <v>-0.63653743088868342</v>
      </c>
      <c r="I5287">
        <f>STANDARDIZE(pre_Normalized!I5287, pre_Normalized!I$5763, pre_Normalized!I$5764)</f>
        <v>-0.29399418597179244</v>
      </c>
      <c r="J5287">
        <f>STANDARDIZE(pre_Normalized!J5287, pre_Normalized!J$5763, pre_Normalized!J$5764)</f>
        <v>0.27521401979331106</v>
      </c>
      <c r="K5287">
        <f>STANDARDIZE(pre_Normalized!K5287, pre_Normalized!K$5763, pre_Normalized!K$5764)</f>
        <v>-9.808388678841605E-2</v>
      </c>
      <c r="L5287">
        <f>STANDARDIZE(pre_Normalized!L5287, pre_Normalized!L$5763, pre_Normalized!L$5764)</f>
        <v>0.20737673503626899</v>
      </c>
      <c r="M5287">
        <f>STANDARDIZE(pre_Normalized!M5287, pre_Normalized!M$5763, pre_Normalized!M$5764)</f>
        <v>-0.75023099469772725</v>
      </c>
      <c r="N5287">
        <f>STANDARDIZE(pre_Normalized!N5287, pre_Normalized!N$5763, pre_Normalized!N$5764)</f>
        <v>-0.2180655722783946</v>
      </c>
      <c r="O5287">
        <f>STANDARDIZE(pre_Normalized!O5287, pre_Normalized!O$5763, pre_Normalized!O$5764)</f>
        <v>-1.0478703568323591</v>
      </c>
      <c r="P5287">
        <f>STANDARDIZE(pre_Normalized!P5287, pre_Normalized!P$5763, pre_Normalized!P$5764)</f>
        <v>-1.0716530872782171</v>
      </c>
      <c r="Q5287">
        <f>STANDARDIZE(pre_Normalized!Q5287, pre_Normalized!Q$5763, pre_Normalized!Q$5764)</f>
        <v>-0.37285211548081526</v>
      </c>
      <c r="R5287">
        <f>STANDARDIZE(pre_Normalized!R5287, pre_Normalized!R$5763, pre_Normalized!R$5764)</f>
        <v>0.55260084617855065</v>
      </c>
    </row>
    <row r="5288" spans="1:18" x14ac:dyDescent="0.3">
      <c r="A5288">
        <f>STANDARDIZE(pre_Normalized!A5288, pre_Normalized!A$5763, pre_Normalized!A$5764)</f>
        <v>-0.4018047733237633</v>
      </c>
      <c r="B5288">
        <f>STANDARDIZE(pre_Normalized!B5288, pre_Normalized!B$5763, pre_Normalized!B$5764)</f>
        <v>0.77917877702269711</v>
      </c>
      <c r="C5288">
        <f>STANDARDIZE(pre_Normalized!C5288, pre_Normalized!C$5763, pre_Normalized!C$5764)</f>
        <v>0.62315881368445047</v>
      </c>
      <c r="D5288">
        <f>STANDARDIZE(pre_Normalized!D5288, pre_Normalized!D$5763, pre_Normalized!D$5764)</f>
        <v>-0.38632665862985832</v>
      </c>
      <c r="E5288">
        <f>STANDARDIZE(pre_Normalized!E5288, pre_Normalized!E$5763, pre_Normalized!E$5764)</f>
        <v>-0.36620174268974853</v>
      </c>
      <c r="F5288">
        <f>STANDARDIZE(pre_Normalized!F5288, pre_Normalized!F$5763, pre_Normalized!F$5764)</f>
        <v>-5.2684716305653113E-2</v>
      </c>
      <c r="G5288">
        <f>STANDARDIZE(pre_Normalized!G5288, pre_Normalized!G$5763, pre_Normalized!G$5764)</f>
        <v>-0.16466988419316589</v>
      </c>
      <c r="H5288">
        <f>STANDARDIZE(pre_Normalized!H5288, pre_Normalized!H$5763, pre_Normalized!H$5764)</f>
        <v>-0.90386727915218978</v>
      </c>
      <c r="I5288">
        <f>STANDARDIZE(pre_Normalized!I5288, pre_Normalized!I$5763, pre_Normalized!I$5764)</f>
        <v>-0.63721361172965141</v>
      </c>
      <c r="J5288">
        <f>STANDARDIZE(pre_Normalized!J5288, pre_Normalized!J$5763, pre_Normalized!J$5764)</f>
        <v>-0.74503875593777946</v>
      </c>
      <c r="K5288">
        <f>STANDARDIZE(pre_Normalized!K5288, pre_Normalized!K$5763, pre_Normalized!K$5764)</f>
        <v>-9.808388678841605E-2</v>
      </c>
      <c r="L5288">
        <f>STANDARDIZE(pre_Normalized!L5288, pre_Normalized!L$5763, pre_Normalized!L$5764)</f>
        <v>0.43190492936125235</v>
      </c>
      <c r="M5288">
        <f>STANDARDIZE(pre_Normalized!M5288, pre_Normalized!M$5763, pre_Normalized!M$5764)</f>
        <v>-0.80526857340090752</v>
      </c>
      <c r="N5288">
        <f>STANDARDIZE(pre_Normalized!N5288, pre_Normalized!N$5763, pre_Normalized!N$5764)</f>
        <v>0.331872123135526</v>
      </c>
      <c r="O5288">
        <f>STANDARDIZE(pre_Normalized!O5288, pre_Normalized!O$5763, pre_Normalized!O$5764)</f>
        <v>-0.99564878938106782</v>
      </c>
      <c r="P5288">
        <f>STANDARDIZE(pre_Normalized!P5288, pre_Normalized!P$5763, pre_Normalized!P$5764)</f>
        <v>-1.06109313880802</v>
      </c>
      <c r="Q5288">
        <f>STANDARDIZE(pre_Normalized!Q5288, pre_Normalized!Q$5763, pre_Normalized!Q$5764)</f>
        <v>1.8798062667606998</v>
      </c>
      <c r="R5288">
        <f>STANDARDIZE(pre_Normalized!R5288, pre_Normalized!R$5763, pre_Normalized!R$5764)</f>
        <v>0.36439798592794076</v>
      </c>
    </row>
    <row r="5289" spans="1:18" x14ac:dyDescent="0.3">
      <c r="A5289">
        <f>STANDARDIZE(pre_Normalized!A5289, pre_Normalized!A$5763, pre_Normalized!A$5764)</f>
        <v>-0.4018047733237633</v>
      </c>
      <c r="B5289">
        <f>STANDARDIZE(pre_Normalized!B5289, pre_Normalized!B$5763, pre_Normalized!B$5764)</f>
        <v>0.77917877702269711</v>
      </c>
      <c r="C5289">
        <f>STANDARDIZE(pre_Normalized!C5289, pre_Normalized!C$5763, pre_Normalized!C$5764)</f>
        <v>0.83949353353633671</v>
      </c>
      <c r="D5289">
        <f>STANDARDIZE(pre_Normalized!D5289, pre_Normalized!D$5763, pre_Normalized!D$5764)</f>
        <v>-0.29076531045035076</v>
      </c>
      <c r="E5289">
        <f>STANDARDIZE(pre_Normalized!E5289, pre_Normalized!E$5763, pre_Normalized!E$5764)</f>
        <v>-1.5655889036839035E-2</v>
      </c>
      <c r="F5289">
        <f>STANDARDIZE(pre_Normalized!F5289, pre_Normalized!F$5763, pre_Normalized!F$5764)</f>
        <v>-6.8846188634595504E-2</v>
      </c>
      <c r="G5289">
        <f>STANDARDIZE(pre_Normalized!G5289, pre_Normalized!G$5763, pre_Normalized!G$5764)</f>
        <v>-3.2693853783307289E-2</v>
      </c>
      <c r="H5289">
        <f>STANDARDIZE(pre_Normalized!H5289, pre_Normalized!H$5763, pre_Normalized!H$5764)</f>
        <v>-0.95733324880489101</v>
      </c>
      <c r="I5289">
        <f>STANDARDIZE(pre_Normalized!I5289, pre_Normalized!I$5763, pre_Normalized!I$5764)</f>
        <v>-1.1711104962418764</v>
      </c>
      <c r="J5289">
        <f>STANDARDIZE(pre_Normalized!J5289, pre_Normalized!J$5763, pre_Normalized!J$5764)</f>
        <v>-1.0451131017410413</v>
      </c>
      <c r="K5289">
        <f>STANDARDIZE(pre_Normalized!K5289, pre_Normalized!K$5763, pre_Normalized!K$5764)</f>
        <v>-9.808388678841605E-2</v>
      </c>
      <c r="L5289">
        <f>STANDARDIZE(pre_Normalized!L5289, pre_Normalized!L$5763, pre_Normalized!L$5764)</f>
        <v>0.35706219791959126</v>
      </c>
      <c r="M5289">
        <f>STANDARDIZE(pre_Normalized!M5289, pre_Normalized!M$5763, pre_Normalized!M$5764)</f>
        <v>-0.75023099469772725</v>
      </c>
      <c r="N5289">
        <f>STANDARDIZE(pre_Normalized!N5289, pre_Normalized!N$5763, pre_Normalized!N$5764)</f>
        <v>0.331872123135526</v>
      </c>
      <c r="O5289">
        <f>STANDARDIZE(pre_Normalized!O5289, pre_Normalized!O$5763, pre_Normalized!O$5764)</f>
        <v>-0.95387153542003467</v>
      </c>
      <c r="P5289">
        <f>STANDARDIZE(pre_Normalized!P5289, pre_Normalized!P$5763, pre_Normalized!P$5764)</f>
        <v>-0.78653447858290015</v>
      </c>
      <c r="Q5289">
        <f>STANDARDIZE(pre_Normalized!Q5289, pre_Normalized!Q$5763, pre_Normalized!Q$5764)</f>
        <v>0.75347707563994248</v>
      </c>
      <c r="R5289">
        <f>STANDARDIZE(pre_Normalized!R5289, pre_Normalized!R$5763, pre_Normalized!R$5764)</f>
        <v>0.64670227630385579</v>
      </c>
    </row>
    <row r="5290" spans="1:18" x14ac:dyDescent="0.3">
      <c r="A5290">
        <f>STANDARDIZE(pre_Normalized!A5290, pre_Normalized!A$5763, pre_Normalized!A$5764)</f>
        <v>-0.56078343744048886</v>
      </c>
      <c r="B5290">
        <f>STANDARDIZE(pre_Normalized!B5290, pre_Normalized!B$5763, pre_Normalized!B$5764)</f>
        <v>0.77917877702269711</v>
      </c>
      <c r="C5290">
        <f>STANDARDIZE(pre_Normalized!C5290, pre_Normalized!C$5763, pre_Normalized!C$5764)</f>
        <v>0.90130345349401841</v>
      </c>
      <c r="D5290">
        <f>STANDARDIZE(pre_Normalized!D5290, pre_Normalized!D$5763, pre_Normalized!D$5764)</f>
        <v>9.1480082267679647E-2</v>
      </c>
      <c r="E5290">
        <f>STANDARDIZE(pre_Normalized!E5290, pre_Normalized!E$5763, pre_Normalized!E$5764)</f>
        <v>0.59779935485575253</v>
      </c>
      <c r="F5290">
        <f>STANDARDIZE(pre_Normalized!F5290, pre_Normalized!F$5763, pre_Normalized!F$5764)</f>
        <v>0.14125295164165266</v>
      </c>
      <c r="G5290">
        <f>STANDARDIZE(pre_Normalized!G5290, pre_Normalized!G$5763, pre_Normalized!G$5764)</f>
        <v>0.23125820703640992</v>
      </c>
      <c r="H5290">
        <f>STANDARDIZE(pre_Normalized!H5290, pre_Normalized!H$5763, pre_Normalized!H$5764)</f>
        <v>-0.95733324880489101</v>
      </c>
      <c r="I5290">
        <f>STANDARDIZE(pre_Normalized!I5290, pre_Normalized!I$5763, pre_Normalized!I$5764)</f>
        <v>-0.94229754573663715</v>
      </c>
      <c r="J5290">
        <f>STANDARDIZE(pre_Normalized!J5290, pre_Normalized!J$5763, pre_Normalized!J$5764)</f>
        <v>-1.285172578383651</v>
      </c>
      <c r="K5290">
        <f>STANDARDIZE(pre_Normalized!K5290, pre_Normalized!K$5763, pre_Normalized!K$5764)</f>
        <v>-9.808388678841605E-2</v>
      </c>
      <c r="L5290">
        <f>STANDARDIZE(pre_Normalized!L5290, pre_Normalized!L$5763, pre_Normalized!L$5764)</f>
        <v>0.35706219791959126</v>
      </c>
      <c r="M5290">
        <f>STANDARDIZE(pre_Normalized!M5290, pre_Normalized!M$5763, pre_Normalized!M$5764)</f>
        <v>-0.80526857340090752</v>
      </c>
      <c r="N5290">
        <f>STANDARDIZE(pre_Normalized!N5290, pre_Normalized!N$5763, pre_Normalized!N$5764)</f>
        <v>0.88180981854944773</v>
      </c>
      <c r="O5290">
        <f>STANDARDIZE(pre_Normalized!O5290, pre_Normalized!O$5763, pre_Normalized!O$5764)</f>
        <v>-1.0583146703226174</v>
      </c>
      <c r="P5290">
        <f>STANDARDIZE(pre_Normalized!P5290, pre_Normalized!P$5763, pre_Normalized!P$5764)</f>
        <v>1.8640125874365272</v>
      </c>
      <c r="Q5290">
        <f>STANDARDIZE(pre_Normalized!Q5290, pre_Normalized!Q$5763, pre_Normalized!Q$5764)</f>
        <v>0.19031248007956358</v>
      </c>
      <c r="R5290">
        <f>STANDARDIZE(pre_Normalized!R5290, pre_Normalized!R$5763, pre_Normalized!R$5764)</f>
        <v>-0.85892060570102513</v>
      </c>
    </row>
    <row r="5291" spans="1:18" x14ac:dyDescent="0.3">
      <c r="A5291">
        <f>STANDARDIZE(pre_Normalized!A5291, pre_Normalized!A$5763, pre_Normalized!A$5764)</f>
        <v>-0.56078343744048886</v>
      </c>
      <c r="B5291">
        <f>STANDARDIZE(pre_Normalized!B5291, pre_Normalized!B$5763, pre_Normalized!B$5764)</f>
        <v>0.77917877702269711</v>
      </c>
      <c r="C5291">
        <f>STANDARDIZE(pre_Normalized!C5291, pre_Normalized!C$5763, pre_Normalized!C$5764)</f>
        <v>0.83949353353633671</v>
      </c>
      <c r="D5291">
        <f>STANDARDIZE(pre_Normalized!D5291, pre_Normalized!D$5763, pre_Normalized!D$5764)</f>
        <v>0.28260277862669503</v>
      </c>
      <c r="E5291">
        <f>STANDARDIZE(pre_Normalized!E5291, pre_Normalized!E$5763, pre_Normalized!E$5764)</f>
        <v>0.72925404997559351</v>
      </c>
      <c r="F5291">
        <f>STANDARDIZE(pre_Normalized!F5291, pre_Normalized!F$5763, pre_Normalized!F$5764)</f>
        <v>0.14125295164165266</v>
      </c>
      <c r="G5291">
        <f>STANDARDIZE(pre_Normalized!G5291, pre_Normalized!G$5763, pre_Normalized!G$5764)</f>
        <v>0.23125820703640992</v>
      </c>
      <c r="H5291">
        <f>STANDARDIZE(pre_Normalized!H5291, pre_Normalized!H$5763, pre_Normalized!H$5764)</f>
        <v>-0.85040130949948856</v>
      </c>
      <c r="I5291">
        <f>STANDARDIZE(pre_Normalized!I5291, pre_Normalized!I$5763, pre_Normalized!I$5764)</f>
        <v>-1.0567040209892569</v>
      </c>
      <c r="J5291">
        <f>STANDARDIZE(pre_Normalized!J5291, pre_Normalized!J$5763, pre_Normalized!J$5764)</f>
        <v>-1.285172578383651</v>
      </c>
      <c r="K5291">
        <f>STANDARDIZE(pre_Normalized!K5291, pre_Normalized!K$5763, pre_Normalized!K$5764)</f>
        <v>-9.808388678841605E-2</v>
      </c>
      <c r="L5291">
        <f>STANDARDIZE(pre_Normalized!L5291, pre_Normalized!L$5763, pre_Normalized!L$5764)</f>
        <v>0.28221946647793011</v>
      </c>
      <c r="M5291">
        <f>STANDARDIZE(pre_Normalized!M5291, pre_Normalized!M$5763, pre_Normalized!M$5764)</f>
        <v>-0.91534373080726827</v>
      </c>
      <c r="N5291">
        <f>STANDARDIZE(pre_Normalized!N5291, pre_Normalized!N$5763, pre_Normalized!N$5764)</f>
        <v>0.88180981854944773</v>
      </c>
      <c r="O5291">
        <f>STANDARDIZE(pre_Normalized!O5291, pre_Normalized!O$5763, pre_Normalized!O$5764)</f>
        <v>-1.0478703568323591</v>
      </c>
      <c r="P5291">
        <f>STANDARDIZE(pre_Normalized!P5291, pre_Normalized!P$5763, pre_Normalized!P$5764)</f>
        <v>-1.0822130357484139</v>
      </c>
      <c r="Q5291">
        <f>STANDARDIZE(pre_Normalized!Q5291, pre_Normalized!Q$5763, pre_Normalized!Q$5764)</f>
        <v>9.6451714152833712E-2</v>
      </c>
      <c r="R5291">
        <f>STANDARDIZE(pre_Normalized!R5291, pre_Normalized!R$5763, pre_Normalized!R$5764)</f>
        <v>-0.76481917557571999</v>
      </c>
    </row>
    <row r="5292" spans="1:18" x14ac:dyDescent="0.3">
      <c r="A5292">
        <f>STANDARDIZE(pre_Normalized!A5292, pre_Normalized!A$5763, pre_Normalized!A$5764)</f>
        <v>-0.4018047733237633</v>
      </c>
      <c r="B5292">
        <f>STANDARDIZE(pre_Normalized!B5292, pre_Normalized!B$5763, pre_Normalized!B$5764)</f>
        <v>0.77917877702269711</v>
      </c>
      <c r="C5292">
        <f>STANDARDIZE(pre_Normalized!C5292, pre_Normalized!C$5763, pre_Normalized!C$5764)</f>
        <v>0.71587369362097319</v>
      </c>
      <c r="D5292">
        <f>STANDARDIZE(pre_Normalized!D5292, pre_Normalized!D$5763, pre_Normalized!D$5764)</f>
        <v>-4.0812659118277814E-3</v>
      </c>
      <c r="E5292">
        <f>STANDARDIZE(pre_Normalized!E5292, pre_Normalized!E$5763, pre_Normalized!E$5764)</f>
        <v>0.3787081963226841</v>
      </c>
      <c r="F5292">
        <f>STANDARDIZE(pre_Normalized!F5292, pre_Normalized!F$5763, pre_Normalized!F$5764)</f>
        <v>-0.21429943959507469</v>
      </c>
      <c r="G5292">
        <f>STANDARDIZE(pre_Normalized!G5292, pre_Normalized!G$5763, pre_Normalized!G$5764)</f>
        <v>-3.2693853783307289E-2</v>
      </c>
      <c r="H5292">
        <f>STANDARDIZE(pre_Normalized!H5292, pre_Normalized!H$5763, pre_Normalized!H$5764)</f>
        <v>-0.58307146123598219</v>
      </c>
      <c r="I5292">
        <f>STANDARDIZE(pre_Normalized!I5292, pre_Normalized!I$5763, pre_Normalized!I$5764)</f>
        <v>-0.90416205398576388</v>
      </c>
      <c r="J5292">
        <f>STANDARDIZE(pre_Normalized!J5292, pre_Normalized!J$5763, pre_Normalized!J$5764)</f>
        <v>-1.1051279709016937</v>
      </c>
      <c r="K5292">
        <f>STANDARDIZE(pre_Normalized!K5292, pre_Normalized!K$5763, pre_Normalized!K$5764)</f>
        <v>-9.808388678841605E-2</v>
      </c>
      <c r="L5292">
        <f>STANDARDIZE(pre_Normalized!L5292, pre_Normalized!L$5763, pre_Normalized!L$5764)</f>
        <v>-0.16683692217203661</v>
      </c>
      <c r="M5292">
        <f>STANDARDIZE(pre_Normalized!M5292, pre_Normalized!M$5763, pre_Normalized!M$5764)</f>
        <v>-0.97038130951044876</v>
      </c>
      <c r="N5292">
        <f>STANDARDIZE(pre_Normalized!N5292, pre_Normalized!N$5763, pre_Normalized!N$5764)</f>
        <v>0.331872123135526</v>
      </c>
      <c r="O5292">
        <f>STANDARDIZE(pre_Normalized!O5292, pre_Normalized!O$5763, pre_Normalized!O$5764)</f>
        <v>-0.98520447589080951</v>
      </c>
      <c r="P5292">
        <f>STANDARDIZE(pre_Normalized!P5292, pre_Normalized!P$5763, pre_Normalized!P$5764)</f>
        <v>-0.41693628212600786</v>
      </c>
      <c r="Q5292">
        <f>STANDARDIZE(pre_Normalized!Q5292, pre_Normalized!Q$5763, pre_Normalized!Q$5764)</f>
        <v>0.56575554378648274</v>
      </c>
      <c r="R5292">
        <f>STANDARDIZE(pre_Normalized!R5292, pre_Normalized!R$5763, pre_Normalized!R$5764)</f>
        <v>-0.57661631532510982</v>
      </c>
    </row>
    <row r="5293" spans="1:18" x14ac:dyDescent="0.3">
      <c r="A5293">
        <f>STANDARDIZE(pre_Normalized!A5293, pre_Normalized!A$5763, pre_Normalized!A$5764)</f>
        <v>-0.24282610920703773</v>
      </c>
      <c r="B5293">
        <f>STANDARDIZE(pre_Normalized!B5293, pre_Normalized!B$5763, pre_Normalized!B$5764)</f>
        <v>0.77917877702269711</v>
      </c>
      <c r="C5293">
        <f>STANDARDIZE(pre_Normalized!C5293, pre_Normalized!C$5763, pre_Normalized!C$5764)</f>
        <v>0.59225385370560968</v>
      </c>
      <c r="D5293">
        <f>STANDARDIZE(pre_Normalized!D5293, pre_Normalized!D$5763, pre_Normalized!D$5764)</f>
        <v>9.1480082267679647E-2</v>
      </c>
      <c r="E5293">
        <f>STANDARDIZE(pre_Normalized!E5293, pre_Normalized!E$5763, pre_Normalized!E$5764)</f>
        <v>2.8162342669774691E-2</v>
      </c>
      <c r="F5293">
        <f>STANDARDIZE(pre_Normalized!F5293, pre_Normalized!F$5763, pre_Normalized!F$5764)</f>
        <v>-0.32742974589766999</v>
      </c>
      <c r="G5293">
        <f>STANDARDIZE(pre_Normalized!G5293, pre_Normalized!G$5763, pre_Normalized!G$5764)</f>
        <v>-0.29664591460302447</v>
      </c>
      <c r="H5293">
        <f>STANDARDIZE(pre_Normalized!H5293, pre_Normalized!H$5763, pre_Normalized!H$5764)</f>
        <v>-0.10187773436167083</v>
      </c>
      <c r="I5293">
        <f>STANDARDIZE(pre_Normalized!I5293, pre_Normalized!I$5763, pre_Normalized!I$5764)</f>
        <v>-1.2473814797436229</v>
      </c>
      <c r="J5293">
        <f>STANDARDIZE(pre_Normalized!J5293, pre_Normalized!J$5763, pre_Normalized!J$5764)</f>
        <v>-1.0451131017410413</v>
      </c>
      <c r="K5293">
        <f>STANDARDIZE(pre_Normalized!K5293, pre_Normalized!K$5763, pre_Normalized!K$5764)</f>
        <v>-9.808388678841605E-2</v>
      </c>
      <c r="L5293">
        <f>STANDARDIZE(pre_Normalized!L5293, pre_Normalized!L$5763, pre_Normalized!L$5764)</f>
        <v>-0.61589331082200327</v>
      </c>
      <c r="M5293">
        <f>STANDARDIZE(pre_Normalized!M5293, pre_Normalized!M$5763, pre_Normalized!M$5764)</f>
        <v>-1.2455692030263508</v>
      </c>
      <c r="N5293">
        <f>STANDARDIZE(pre_Normalized!N5293, pre_Normalized!N$5763, pre_Normalized!N$5764)</f>
        <v>0.331872123135526</v>
      </c>
      <c r="O5293">
        <f>STANDARDIZE(pre_Normalized!O5293, pre_Normalized!O$5763, pre_Normalized!O$5764)</f>
        <v>-0.85987271400771026</v>
      </c>
      <c r="P5293">
        <f>STANDARDIZE(pre_Normalized!P5293, pre_Normalized!P$5763, pre_Normalized!P$5764)</f>
        <v>-0.68093499388093093</v>
      </c>
      <c r="Q5293">
        <f>STANDARDIZE(pre_Normalized!Q5293, pre_Normalized!Q$5763, pre_Normalized!Q$5764)</f>
        <v>0.94119860749340178</v>
      </c>
      <c r="R5293">
        <f>STANDARDIZE(pre_Normalized!R5293, pre_Normalized!R$5763, pre_Normalized!R$5764)</f>
        <v>-0.57661631532510982</v>
      </c>
    </row>
    <row r="5294" spans="1:18" x14ac:dyDescent="0.3">
      <c r="A5294">
        <f>STANDARDIZE(pre_Normalized!A5294, pre_Normalized!A$5763, pre_Normalized!A$5764)</f>
        <v>-0.24282610920703773</v>
      </c>
      <c r="B5294">
        <f>STANDARDIZE(pre_Normalized!B5294, pre_Normalized!B$5763, pre_Normalized!B$5764)</f>
        <v>0.77917877702269711</v>
      </c>
      <c r="C5294">
        <f>STANDARDIZE(pre_Normalized!C5294, pre_Normalized!C$5763, pre_Normalized!C$5764)</f>
        <v>0.49953897376908735</v>
      </c>
      <c r="D5294">
        <f>STANDARDIZE(pre_Normalized!D5294, pre_Normalized!D$5763, pre_Normalized!D$5764)</f>
        <v>-0.38632665862985832</v>
      </c>
      <c r="E5294">
        <f>STANDARDIZE(pre_Normalized!E5294, pre_Normalized!E$5763, pre_Normalized!E$5764)</f>
        <v>-0.1471105841566801</v>
      </c>
      <c r="F5294">
        <f>STANDARDIZE(pre_Normalized!F5294, pre_Normalized!F$5763, pre_Normalized!F$5764)</f>
        <v>-0.44056005220026495</v>
      </c>
      <c r="G5294">
        <f>STANDARDIZE(pre_Normalized!G5294, pre_Normalized!G$5763, pre_Normalized!G$5764)</f>
        <v>-0.38902913588992544</v>
      </c>
      <c r="H5294">
        <f>STANDARDIZE(pre_Normalized!H5294, pre_Normalized!H$5763, pre_Normalized!H$5764)</f>
        <v>0.16545211390183548</v>
      </c>
      <c r="I5294">
        <f>STANDARDIZE(pre_Normalized!I5294, pre_Normalized!I$5763, pre_Normalized!I$5764)</f>
        <v>-1.2473814797436229</v>
      </c>
      <c r="J5294">
        <f>STANDARDIZE(pre_Normalized!J5294, pre_Normalized!J$5763, pre_Normalized!J$5764)</f>
        <v>-1.0451131017410413</v>
      </c>
      <c r="K5294">
        <f>STANDARDIZE(pre_Normalized!K5294, pre_Normalized!K$5763, pre_Normalized!K$5764)</f>
        <v>-9.808388678841605E-2</v>
      </c>
      <c r="L5294">
        <f>STANDARDIZE(pre_Normalized!L5294, pre_Normalized!L$5763, pre_Normalized!L$5764)</f>
        <v>-0.76557877370532557</v>
      </c>
      <c r="M5294">
        <f>STANDARDIZE(pre_Normalized!M5294, pre_Normalized!M$5763, pre_Normalized!M$5764)</f>
        <v>-1.4106819391358918</v>
      </c>
      <c r="N5294">
        <f>STANDARDIZE(pre_Normalized!N5294, pre_Normalized!N$5763, pre_Normalized!N$5764)</f>
        <v>0.331872123135526</v>
      </c>
      <c r="O5294">
        <f>STANDARDIZE(pre_Normalized!O5294, pre_Normalized!O$5763, pre_Normalized!O$5764)</f>
        <v>-0.56743193628047861</v>
      </c>
      <c r="P5294">
        <f>STANDARDIZE(pre_Normalized!P5294, pre_Normalized!P$5763, pre_Normalized!P$5764)</f>
        <v>-0.68093499388093093</v>
      </c>
      <c r="Q5294">
        <f>STANDARDIZE(pre_Normalized!Q5294, pre_Normalized!Q$5763, pre_Normalized!Q$5764)</f>
        <v>0.47189477785975281</v>
      </c>
      <c r="R5294">
        <f>STANDARDIZE(pre_Normalized!R5294, pre_Normalized!R$5763, pre_Normalized!R$5764)</f>
        <v>-0.67071774545041496</v>
      </c>
    </row>
    <row r="5295" spans="1:18" x14ac:dyDescent="0.3">
      <c r="A5295">
        <f>STANDARDIZE(pre_Normalized!A5295, pre_Normalized!A$5763, pre_Normalized!A$5764)</f>
        <v>-0.24282610920703773</v>
      </c>
      <c r="B5295">
        <f>STANDARDIZE(pre_Normalized!B5295, pre_Normalized!B$5763, pre_Normalized!B$5764)</f>
        <v>0.77917877702269711</v>
      </c>
      <c r="C5295">
        <f>STANDARDIZE(pre_Normalized!C5295, pre_Normalized!C$5763, pre_Normalized!C$5764)</f>
        <v>0.37591913385372383</v>
      </c>
      <c r="D5295">
        <f>STANDARDIZE(pre_Normalized!D5295, pre_Normalized!D$5763, pre_Normalized!D$5764)</f>
        <v>-0.481888006809366</v>
      </c>
      <c r="E5295">
        <f>STANDARDIZE(pre_Normalized!E5295, pre_Normalized!E$5763, pre_Normalized!E$5764)</f>
        <v>7.1980574376388218E-2</v>
      </c>
      <c r="F5295">
        <f>STANDARDIZE(pre_Normalized!F5295, pre_Normalized!F$5763, pre_Normalized!F$5764)</f>
        <v>-0.37591416288449642</v>
      </c>
      <c r="G5295">
        <f>STANDARDIZE(pre_Normalized!G5295, pre_Normalized!G$5763, pre_Normalized!G$5764)</f>
        <v>-0.29664591460302447</v>
      </c>
      <c r="H5295">
        <f>STANDARDIZE(pre_Normalized!H5295, pre_Normalized!H$5763, pre_Normalized!H$5764)</f>
        <v>0.11198614424913421</v>
      </c>
      <c r="I5295">
        <f>STANDARDIZE(pre_Normalized!I5295, pre_Normalized!I$5763, pre_Normalized!I$5764)</f>
        <v>-0.75162008698227101</v>
      </c>
      <c r="J5295">
        <f>STANDARDIZE(pre_Normalized!J5295, pre_Normalized!J$5763, pre_Normalized!J$5764)</f>
        <v>-1.0451131017410413</v>
      </c>
      <c r="K5295">
        <f>STANDARDIZE(pre_Normalized!K5295, pre_Normalized!K$5763, pre_Normalized!K$5764)</f>
        <v>-9.808388678841605E-2</v>
      </c>
      <c r="L5295">
        <f>STANDARDIZE(pre_Normalized!L5295, pre_Normalized!L$5763, pre_Normalized!L$5764)</f>
        <v>-1.06494969947197</v>
      </c>
      <c r="M5295">
        <f>STANDARDIZE(pre_Normalized!M5295, pre_Normalized!M$5763, pre_Normalized!M$5764)</f>
        <v>-0.19985520766592318</v>
      </c>
      <c r="N5295">
        <f>STANDARDIZE(pre_Normalized!N5295, pre_Normalized!N$5763, pre_Normalized!N$5764)</f>
        <v>0.331872123135526</v>
      </c>
      <c r="O5295">
        <f>STANDARDIZE(pre_Normalized!O5295, pre_Normalized!O$5763, pre_Normalized!O$5764)</f>
        <v>-0.52565468231944557</v>
      </c>
      <c r="P5295">
        <f>STANDARDIZE(pre_Normalized!P5295, pre_Normalized!P$5763, pre_Normalized!P$5764)</f>
        <v>-0.50141586988758324</v>
      </c>
      <c r="Q5295">
        <f>STANDARDIZE(pre_Normalized!Q5295, pre_Normalized!Q$5763, pre_Normalized!Q$5764)</f>
        <v>1.2227809052735914</v>
      </c>
      <c r="R5295">
        <f>STANDARDIZE(pre_Normalized!R5295, pre_Normalized!R$5763, pre_Normalized!R$5764)</f>
        <v>-0.67071774545041496</v>
      </c>
    </row>
    <row r="5296" spans="1:18" x14ac:dyDescent="0.3">
      <c r="A5296">
        <f>STANDARDIZE(pre_Normalized!A5296, pre_Normalized!A$5763, pre_Normalized!A$5764)</f>
        <v>-0.4018047733237633</v>
      </c>
      <c r="B5296">
        <f>STANDARDIZE(pre_Normalized!B5296, pre_Normalized!B$5763, pre_Normalized!B$5764)</f>
        <v>0.77917877702269711</v>
      </c>
      <c r="C5296">
        <f>STANDARDIZE(pre_Normalized!C5296, pre_Normalized!C$5763, pre_Normalized!C$5764)</f>
        <v>0.46863401379024644</v>
      </c>
      <c r="D5296">
        <f>STANDARDIZE(pre_Normalized!D5296, pre_Normalized!D$5763, pre_Normalized!D$5764)</f>
        <v>-0.29076531045035076</v>
      </c>
      <c r="E5296">
        <f>STANDARDIZE(pre_Normalized!E5296, pre_Normalized!E$5763, pre_Normalized!E$5764)</f>
        <v>0.11579880608300194</v>
      </c>
      <c r="F5296">
        <f>STANDARDIZE(pre_Normalized!F5296, pre_Normalized!F$5763, pre_Normalized!F$5764)</f>
        <v>-0.1658150226082484</v>
      </c>
      <c r="G5296">
        <f>STANDARDIZE(pre_Normalized!G5296, pre_Normalized!G$5763, pre_Normalized!G$5764)</f>
        <v>-0.16466988419316589</v>
      </c>
      <c r="H5296">
        <f>STANDARDIZE(pre_Normalized!H5296, pre_Normalized!H$5763, pre_Normalized!H$5764)</f>
        <v>5.0542049437316879E-3</v>
      </c>
      <c r="I5296">
        <f>STANDARDIZE(pre_Normalized!I5296, pre_Normalized!I$5763, pre_Normalized!I$5764)</f>
        <v>-0.44653615297528532</v>
      </c>
      <c r="J5296">
        <f>STANDARDIZE(pre_Normalized!J5296, pre_Normalized!J$5763, pre_Normalized!J$5764)</f>
        <v>-1.2251577092229984</v>
      </c>
      <c r="K5296">
        <f>STANDARDIZE(pre_Normalized!K5296, pre_Normalized!K$5763, pre_Normalized!K$5764)</f>
        <v>-9.808388678841605E-2</v>
      </c>
      <c r="L5296">
        <f>STANDARDIZE(pre_Normalized!L5296, pre_Normalized!L$5763, pre_Normalized!L$5764)</f>
        <v>-0.91526423658864775</v>
      </c>
      <c r="M5296">
        <f>STANDARDIZE(pre_Normalized!M5296, pre_Normalized!M$5763, pre_Normalized!M$5764)</f>
        <v>-3.4742471556381826E-2</v>
      </c>
      <c r="N5296">
        <f>STANDARDIZE(pre_Normalized!N5296, pre_Normalized!N$5763, pre_Normalized!N$5764)</f>
        <v>0.331872123135526</v>
      </c>
      <c r="O5296">
        <f>STANDARDIZE(pre_Normalized!O5296, pre_Normalized!O$5763, pre_Normalized!O$5764)</f>
        <v>-0.59876487675125345</v>
      </c>
      <c r="P5296">
        <f>STANDARDIZE(pre_Normalized!P5296, pre_Normalized!P$5763, pre_Normalized!P$5764)</f>
        <v>-0.63869520000014324</v>
      </c>
      <c r="Q5296">
        <f>STANDARDIZE(pre_Normalized!Q5296, pre_Normalized!Q$5763, pre_Normalized!Q$5764)</f>
        <v>1.7859455008339704</v>
      </c>
      <c r="R5296">
        <f>STANDARDIZE(pre_Normalized!R5296, pre_Normalized!R$5763, pre_Normalized!R$5764)</f>
        <v>-1.2007734573279596E-2</v>
      </c>
    </row>
    <row r="5297" spans="1:18" x14ac:dyDescent="0.3">
      <c r="A5297">
        <f>STANDARDIZE(pre_Normalized!A5297, pre_Normalized!A$5763, pre_Normalized!A$5764)</f>
        <v>-0.71976210155721432</v>
      </c>
      <c r="B5297">
        <f>STANDARDIZE(pre_Normalized!B5297, pre_Normalized!B$5763, pre_Normalized!B$5764)</f>
        <v>0.77917877702269711</v>
      </c>
      <c r="C5297">
        <f>STANDARDIZE(pre_Normalized!C5297, pre_Normalized!C$5763, pre_Normalized!C$5764)</f>
        <v>0.56134889372676877</v>
      </c>
      <c r="D5297">
        <f>STANDARDIZE(pre_Normalized!D5297, pre_Normalized!D$5763, pre_Normalized!D$5764)</f>
        <v>-9.9642614091335485E-2</v>
      </c>
      <c r="E5297">
        <f>STANDARDIZE(pre_Normalized!E5297, pre_Normalized!E$5763, pre_Normalized!E$5764)</f>
        <v>7.1980574376388218E-2</v>
      </c>
      <c r="F5297">
        <f>STANDARDIZE(pre_Normalized!F5297, pre_Normalized!F$5763, pre_Normalized!F$5764)</f>
        <v>0.14125295164165266</v>
      </c>
      <c r="G5297">
        <f>STANDARDIZE(pre_Normalized!G5297, pre_Normalized!G$5763, pre_Normalized!G$5764)</f>
        <v>0.23125820703640992</v>
      </c>
      <c r="H5297">
        <f>STANDARDIZE(pre_Normalized!H5297, pre_Normalized!H$5763, pre_Normalized!H$5764)</f>
        <v>-4.8411764708969574E-2</v>
      </c>
      <c r="I5297">
        <f>STANDARDIZE(pre_Normalized!I5297, pre_Normalized!I$5763, pre_Normalized!I$5764)</f>
        <v>-0.14145221896829957</v>
      </c>
      <c r="J5297">
        <f>STANDARDIZE(pre_Normalized!J5297, pre_Normalized!J$5763, pre_Normalized!J$5764)</f>
        <v>-0.204904933491908</v>
      </c>
      <c r="K5297">
        <f>STANDARDIZE(pre_Normalized!K5297, pre_Normalized!K$5763, pre_Normalized!K$5764)</f>
        <v>-9.808388678841605E-2</v>
      </c>
      <c r="L5297">
        <f>STANDARDIZE(pre_Normalized!L5297, pre_Normalized!L$5763, pre_Normalized!L$5764)</f>
        <v>-0.54105057938034218</v>
      </c>
      <c r="M5297">
        <f>STANDARDIZE(pre_Normalized!M5297, pre_Normalized!M$5763, pre_Normalized!M$5764)</f>
        <v>0.57067089417860239</v>
      </c>
      <c r="N5297">
        <f>STANDARDIZE(pre_Normalized!N5297, pre_Normalized!N$5763, pre_Normalized!N$5764)</f>
        <v>0.88180981854944773</v>
      </c>
      <c r="O5297">
        <f>STANDARDIZE(pre_Normalized!O5297, pre_Normalized!O$5763, pre_Normalized!O$5764)</f>
        <v>-0.7240966386343527</v>
      </c>
      <c r="P5297">
        <f>STANDARDIZE(pre_Normalized!P5297, pre_Normalized!P$5763, pre_Normalized!P$5764)</f>
        <v>-0.76541458164250631</v>
      </c>
      <c r="Q5297">
        <f>STANDARDIZE(pre_Normalized!Q5297, pre_Normalized!Q$5763, pre_Normalized!Q$5764)</f>
        <v>0.56575554378648274</v>
      </c>
      <c r="R5297">
        <f>STANDARDIZE(pre_Normalized!R5297, pre_Normalized!R$5763, pre_Normalized!R$5764)</f>
        <v>0.36439798592794076</v>
      </c>
    </row>
    <row r="5298" spans="1:18" x14ac:dyDescent="0.3">
      <c r="A5298">
        <f>STANDARDIZE(pre_Normalized!A5298, pre_Normalized!A$5763, pre_Normalized!A$5764)</f>
        <v>-0.87874076567393988</v>
      </c>
      <c r="B5298">
        <f>STANDARDIZE(pre_Normalized!B5298, pre_Normalized!B$5763, pre_Normalized!B$5764)</f>
        <v>0.77917877702269711</v>
      </c>
      <c r="C5298">
        <f>STANDARDIZE(pre_Normalized!C5298, pre_Normalized!C$5763, pre_Normalized!C$5764)</f>
        <v>0.68496873364213229</v>
      </c>
      <c r="D5298">
        <f>STANDARDIZE(pre_Normalized!D5298, pre_Normalized!D$5763, pre_Normalized!D$5764)</f>
        <v>-9.9642614091335485E-2</v>
      </c>
      <c r="E5298">
        <f>STANDARDIZE(pre_Normalized!E5298, pre_Normalized!E$5763, pre_Normalized!E$5764)</f>
        <v>0.42252642802929785</v>
      </c>
      <c r="F5298">
        <f>STANDARDIZE(pre_Normalized!F5298, pre_Normalized!F$5763, pre_Normalized!F$5764)</f>
        <v>0.46448239822049586</v>
      </c>
      <c r="G5298">
        <f>STANDARDIZE(pre_Normalized!G5298, pre_Normalized!G$5763, pre_Normalized!G$5764)</f>
        <v>0.49521026785612715</v>
      </c>
      <c r="H5298">
        <f>STANDARDIZE(pre_Normalized!H5298, pre_Normalized!H$5763, pre_Normalized!H$5764)</f>
        <v>-0.31574161297247588</v>
      </c>
      <c r="I5298">
        <f>STANDARDIZE(pre_Normalized!I5298, pre_Normalized!I$5763, pre_Normalized!I$5764)</f>
        <v>-0.10331672721742637</v>
      </c>
      <c r="J5298">
        <f>STANDARDIZE(pre_Normalized!J5298, pre_Normalized!J$5763, pre_Normalized!J$5764)</f>
        <v>0.51527349643592057</v>
      </c>
      <c r="K5298">
        <f>STANDARDIZE(pre_Normalized!K5298, pre_Normalized!K$5763, pre_Normalized!K$5764)</f>
        <v>-9.808388678841605E-2</v>
      </c>
      <c r="L5298">
        <f>STANDARDIZE(pre_Normalized!L5298, pre_Normalized!L$5763, pre_Normalized!L$5764)</f>
        <v>-0.24167965361369773</v>
      </c>
      <c r="M5298">
        <f>STANDARDIZE(pre_Normalized!M5298, pre_Normalized!M$5763, pre_Normalized!M$5764)</f>
        <v>0.95593394510086527</v>
      </c>
      <c r="N5298">
        <f>STANDARDIZE(pre_Normalized!N5298, pre_Normalized!N$5763, pre_Normalized!N$5764)</f>
        <v>0.88180981854944773</v>
      </c>
      <c r="O5298">
        <f>STANDARDIZE(pre_Normalized!O5298, pre_Normalized!O$5763, pre_Normalized!O$5764)</f>
        <v>-1.0165374163615843</v>
      </c>
      <c r="P5298">
        <f>STANDARDIZE(pre_Normalized!P5298, pre_Normalized!P$5763, pre_Normalized!P$5764)</f>
        <v>-1.0716530872782171</v>
      </c>
      <c r="Q5298">
        <f>STANDARDIZE(pre_Normalized!Q5298, pre_Normalized!Q$5763, pre_Normalized!Q$5764)</f>
        <v>2.0675277986141594</v>
      </c>
      <c r="R5298">
        <f>STANDARDIZE(pre_Normalized!R5298, pre_Normalized!R$5763, pre_Normalized!R$5764)</f>
        <v>1.7759194378075167</v>
      </c>
    </row>
    <row r="5299" spans="1:18" x14ac:dyDescent="0.3">
      <c r="A5299">
        <f>STANDARDIZE(pre_Normalized!A5299, pre_Normalized!A$5763, pre_Normalized!A$5764)</f>
        <v>-0.87874076567393988</v>
      </c>
      <c r="B5299">
        <f>STANDARDIZE(pre_Normalized!B5299, pre_Normalized!B$5763, pre_Normalized!B$5764)</f>
        <v>0.77917877702269711</v>
      </c>
      <c r="C5299">
        <f>STANDARDIZE(pre_Normalized!C5299, pre_Normalized!C$5763, pre_Normalized!C$5764)</f>
        <v>0.93220841347285899</v>
      </c>
      <c r="D5299">
        <f>STANDARDIZE(pre_Normalized!D5299, pre_Normalized!D$5763, pre_Normalized!D$5764)</f>
        <v>-0.38632665862985832</v>
      </c>
      <c r="E5299">
        <f>STANDARDIZE(pre_Normalized!E5299, pre_Normalized!E$5763, pre_Normalized!E$5764)</f>
        <v>-0.27856527927652119</v>
      </c>
      <c r="F5299">
        <f>STANDARDIZE(pre_Normalized!F5299, pre_Normalized!F$5763, pre_Normalized!F$5764)</f>
        <v>-0.11733060562142181</v>
      </c>
      <c r="G5299">
        <f>STANDARDIZE(pre_Normalized!G5299, pre_Normalized!G$5763, pre_Normalized!G$5764)</f>
        <v>-0.16466988419316589</v>
      </c>
      <c r="H5299">
        <f>STANDARDIZE(pre_Normalized!H5299, pre_Normalized!H$5763, pre_Normalized!H$5764)</f>
        <v>-0.36920758262517717</v>
      </c>
      <c r="I5299">
        <f>STANDARDIZE(pre_Normalized!I5299, pre_Normalized!I$5763, pre_Normalized!I$5764)</f>
        <v>-0.59907811997877813</v>
      </c>
      <c r="J5299">
        <f>STANDARDIZE(pre_Normalized!J5299, pre_Normalized!J$5763, pre_Normalized!J$5764)</f>
        <v>0.69531810391787774</v>
      </c>
      <c r="K5299">
        <f>STANDARDIZE(pre_Normalized!K5299, pre_Normalized!K$5763, pre_Normalized!K$5764)</f>
        <v>-9.808388678841605E-2</v>
      </c>
      <c r="L5299">
        <f>STANDARDIZE(pre_Normalized!L5299, pre_Normalized!L$5763, pre_Normalized!L$5764)</f>
        <v>-1.7151459288714362E-2</v>
      </c>
      <c r="M5299">
        <f>STANDARDIZE(pre_Normalized!M5299, pre_Normalized!M$5763, pre_Normalized!M$5764)</f>
        <v>1.0109715238040455</v>
      </c>
      <c r="N5299">
        <f>STANDARDIZE(pre_Normalized!N5299, pre_Normalized!N$5763, pre_Normalized!N$5764)</f>
        <v>0.331872123135526</v>
      </c>
      <c r="O5299">
        <f>STANDARDIZE(pre_Normalized!O5299, pre_Normalized!O$5763, pre_Normalized!O$5764)</f>
        <v>-0.91209428145900162</v>
      </c>
      <c r="P5299">
        <f>STANDARDIZE(pre_Normalized!P5299, pre_Normalized!P$5763, pre_Normalized!P$5764)</f>
        <v>-0.83933422093388477</v>
      </c>
      <c r="Q5299">
        <f>STANDARDIZE(pre_Normalized!Q5299, pre_Normalized!Q$5763, pre_Normalized!Q$5764)</f>
        <v>0.65961630971321261</v>
      </c>
      <c r="R5299">
        <f>STANDARDIZE(pre_Normalized!R5299, pre_Normalized!R$5763, pre_Normalized!R$5764)</f>
        <v>0.74080370642916094</v>
      </c>
    </row>
    <row r="5300" spans="1:18" x14ac:dyDescent="0.3">
      <c r="A5300">
        <f>STANDARDIZE(pre_Normalized!A5300, pre_Normalized!A$5763, pre_Normalized!A$5764)</f>
        <v>-0.87874076567393988</v>
      </c>
      <c r="B5300">
        <f>STANDARDIZE(pre_Normalized!B5300, pre_Normalized!B$5763, pre_Normalized!B$5764)</f>
        <v>0.77917877702269711</v>
      </c>
      <c r="C5300">
        <f>STANDARDIZE(pre_Normalized!C5300, pre_Normalized!C$5763, pre_Normalized!C$5764)</f>
        <v>1.2412580132612678</v>
      </c>
      <c r="D5300">
        <f>STANDARDIZE(pre_Normalized!D5300, pre_Normalized!D$5763, pre_Normalized!D$5764)</f>
        <v>-4.0812659118277814E-3</v>
      </c>
      <c r="E5300">
        <f>STANDARDIZE(pre_Normalized!E5300, pre_Normalized!E$5763, pre_Normalized!E$5764)</f>
        <v>-0.58529290122281696</v>
      </c>
      <c r="F5300">
        <f>STANDARDIZE(pre_Normalized!F5300, pre_Normalized!F$5763, pre_Normalized!F$5764)</f>
        <v>0.30286767493107425</v>
      </c>
      <c r="G5300">
        <f>STANDARDIZE(pre_Normalized!G5300, pre_Normalized!G$5763, pre_Normalized!G$5764)</f>
        <v>9.9282176626551324E-2</v>
      </c>
      <c r="H5300">
        <f>STANDARDIZE(pre_Normalized!H5300, pre_Normalized!H$5763, pre_Normalized!H$5764)</f>
        <v>-0.52960549158328096</v>
      </c>
      <c r="I5300">
        <f>STANDARDIZE(pre_Normalized!I5300, pre_Normalized!I$5763, pre_Normalized!I$5764)</f>
        <v>-0.4084006612244121</v>
      </c>
      <c r="J5300">
        <f>STANDARDIZE(pre_Normalized!J5300, pre_Normalized!J$5763, pre_Normalized!J$5764)</f>
        <v>-0.38494954097386513</v>
      </c>
      <c r="K5300">
        <f>STANDARDIZE(pre_Normalized!K5300, pre_Normalized!K$5763, pre_Normalized!K$5764)</f>
        <v>-9.808388678841605E-2</v>
      </c>
      <c r="L5300">
        <f>STANDARDIZE(pre_Normalized!L5300, pre_Normalized!L$5763, pre_Normalized!L$5764)</f>
        <v>5.7691272152946761E-2</v>
      </c>
      <c r="M5300">
        <f>STANDARDIZE(pre_Normalized!M5300, pre_Normalized!M$5763, pre_Normalized!M$5764)</f>
        <v>1.1210466812104065</v>
      </c>
      <c r="N5300">
        <f>STANDARDIZE(pre_Normalized!N5300, pre_Normalized!N$5763, pre_Normalized!N$5764)</f>
        <v>0.88180981854944773</v>
      </c>
      <c r="O5300">
        <f>STANDARDIZE(pre_Normalized!O5300, pre_Normalized!O$5763, pre_Normalized!O$5764)</f>
        <v>-0.8912056544784851</v>
      </c>
      <c r="P5300">
        <f>STANDARDIZE(pre_Normalized!P5300, pre_Normalized!P$5763, pre_Normalized!P$5764)</f>
        <v>-0.5753355091789617</v>
      </c>
      <c r="Q5300">
        <f>STANDARDIZE(pre_Normalized!Q5300, pre_Normalized!Q$5763, pre_Normalized!Q$5764)</f>
        <v>-0.46671288140754497</v>
      </c>
      <c r="R5300">
        <f>STANDARDIZE(pre_Normalized!R5300, pre_Normalized!R$5763, pre_Normalized!R$5764)</f>
        <v>-0.38841345507449976</v>
      </c>
    </row>
    <row r="5301" spans="1:18" x14ac:dyDescent="0.3">
      <c r="A5301">
        <f>STANDARDIZE(pre_Normalized!A5301, pre_Normalized!A$5763, pre_Normalized!A$5764)</f>
        <v>-1.196698093907391</v>
      </c>
      <c r="B5301">
        <f>STANDARDIZE(pre_Normalized!B5301, pre_Normalized!B$5763, pre_Normalized!B$5764)</f>
        <v>0.77917877702269711</v>
      </c>
      <c r="C5301">
        <f>STANDARDIZE(pre_Normalized!C5301, pre_Normalized!C$5763, pre_Normalized!C$5764)</f>
        <v>0.87039849351517762</v>
      </c>
      <c r="D5301">
        <f>STANDARDIZE(pre_Normalized!D5301, pre_Normalized!D$5763, pre_Normalized!D$5764)</f>
        <v>-0.38632665862985832</v>
      </c>
      <c r="E5301">
        <f>STANDARDIZE(pre_Normalized!E5301, pre_Normalized!E$5763, pre_Normalized!E$5764)</f>
        <v>-0.49765643780958962</v>
      </c>
      <c r="F5301">
        <f>STANDARDIZE(pre_Normalized!F5301, pre_Normalized!F$5763, pre_Normalized!F$5764)</f>
        <v>0.14125295164165266</v>
      </c>
      <c r="G5301">
        <f>STANDARDIZE(pre_Normalized!G5301, pre_Normalized!G$5763, pre_Normalized!G$5764)</f>
        <v>-3.2693853783307289E-2</v>
      </c>
      <c r="H5301">
        <f>STANDARDIZE(pre_Normalized!H5301, pre_Normalized!H$5763, pre_Normalized!H$5764)</f>
        <v>-0.31574161297247588</v>
      </c>
      <c r="I5301">
        <f>STANDARDIZE(pre_Normalized!I5301, pre_Normalized!I$5763, pre_Normalized!I$5764)</f>
        <v>-0.21772320247004601</v>
      </c>
      <c r="J5301">
        <f>STANDARDIZE(pre_Normalized!J5301, pre_Normalized!J$5763, pre_Normalized!J$5764)</f>
        <v>-0.685023886777127</v>
      </c>
      <c r="K5301">
        <f>STANDARDIZE(pre_Normalized!K5301, pre_Normalized!K$5763, pre_Normalized!K$5764)</f>
        <v>-9.808388678841605E-2</v>
      </c>
      <c r="L5301">
        <f>STANDARDIZE(pre_Normalized!L5301, pre_Normalized!L$5763, pre_Normalized!L$5764)</f>
        <v>0.35706219791959126</v>
      </c>
      <c r="M5301">
        <f>STANDARDIZE(pre_Normalized!M5301, pre_Normalized!M$5763, pre_Normalized!M$5764)</f>
        <v>1.176084259913587</v>
      </c>
      <c r="N5301">
        <f>STANDARDIZE(pre_Normalized!N5301, pre_Normalized!N$5763, pre_Normalized!N$5764)</f>
        <v>0.331872123135526</v>
      </c>
      <c r="O5301">
        <f>STANDARDIZE(pre_Normalized!O5301, pre_Normalized!O$5763, pre_Normalized!O$5764)</f>
        <v>-0.88076134098822678</v>
      </c>
      <c r="P5301">
        <f>STANDARDIZE(pre_Normalized!P5301, pre_Normalized!P$5763, pre_Normalized!P$5764)</f>
        <v>-0.93437375716565707</v>
      </c>
      <c r="Q5301">
        <f>STANDARDIZE(pre_Normalized!Q5301, pre_Normalized!Q$5763, pre_Normalized!Q$5764)</f>
        <v>9.6451714152833712E-2</v>
      </c>
      <c r="R5301">
        <f>STANDARDIZE(pre_Normalized!R5301, pre_Normalized!R$5763, pre_Normalized!R$5764)</f>
        <v>0.17619512567733048</v>
      </c>
    </row>
    <row r="5302" spans="1:18" x14ac:dyDescent="0.3">
      <c r="A5302">
        <f>STANDARDIZE(pre_Normalized!A5302, pre_Normalized!A$5763, pre_Normalized!A$5764)</f>
        <v>-1.196698093907391</v>
      </c>
      <c r="B5302">
        <f>STANDARDIZE(pre_Normalized!B5302, pre_Normalized!B$5763, pre_Normalized!B$5764)</f>
        <v>0.77917877702269711</v>
      </c>
      <c r="C5302">
        <f>STANDARDIZE(pre_Normalized!C5302, pre_Normalized!C$5763, pre_Normalized!C$5764)</f>
        <v>0.68496873364213229</v>
      </c>
      <c r="D5302">
        <f>STANDARDIZE(pre_Normalized!D5302, pre_Normalized!D$5763, pre_Normalized!D$5764)</f>
        <v>-0.481888006809366</v>
      </c>
      <c r="E5302">
        <f>STANDARDIZE(pre_Normalized!E5302, pre_Normalized!E$5763, pre_Normalized!E$5764)</f>
        <v>-0.49765643780958962</v>
      </c>
      <c r="F5302">
        <f>STANDARDIZE(pre_Normalized!F5302, pre_Normalized!F$5763, pre_Normalized!F$5764)</f>
        <v>-2.0361771647768912E-2</v>
      </c>
      <c r="G5302">
        <f>STANDARDIZE(pre_Normalized!G5302, pre_Normalized!G$5763, pre_Normalized!G$5764)</f>
        <v>-0.16466988419316589</v>
      </c>
      <c r="H5302">
        <f>STANDARDIZE(pre_Normalized!H5302, pre_Normalized!H$5763, pre_Normalized!H$5764)</f>
        <v>-0.2622756433197746</v>
      </c>
      <c r="I5302">
        <f>STANDARDIZE(pre_Normalized!I5302, pre_Normalized!I$5763, pre_Normalized!I$5764)</f>
        <v>0.20176720678955937</v>
      </c>
      <c r="J5302">
        <f>STANDARDIZE(pre_Normalized!J5302, pre_Normalized!J$5763, pre_Normalized!J$5764)</f>
        <v>-0.685023886777127</v>
      </c>
      <c r="K5302">
        <f>STANDARDIZE(pre_Normalized!K5302, pre_Normalized!K$5763, pre_Normalized!K$5764)</f>
        <v>-9.808388678841605E-2</v>
      </c>
      <c r="L5302">
        <f>STANDARDIZE(pre_Normalized!L5302, pre_Normalized!L$5763, pre_Normalized!L$5764)</f>
        <v>0.35706219791959126</v>
      </c>
      <c r="M5302">
        <f>STANDARDIZE(pre_Normalized!M5302, pre_Normalized!M$5763, pre_Normalized!M$5764)</f>
        <v>1.0660091025072262</v>
      </c>
      <c r="N5302">
        <f>STANDARDIZE(pre_Normalized!N5302, pre_Normalized!N$5763, pre_Normalized!N$5764)</f>
        <v>0.331872123135526</v>
      </c>
      <c r="O5302">
        <f>STANDARDIZE(pre_Normalized!O5302, pre_Normalized!O$5763, pre_Normalized!O$5764)</f>
        <v>-0.99564878938106782</v>
      </c>
      <c r="P5302">
        <f>STANDARDIZE(pre_Normalized!P5302, pre_Normalized!P$5763, pre_Normalized!P$5764)</f>
        <v>-0.97661355104644476</v>
      </c>
      <c r="Q5302">
        <f>STANDARDIZE(pre_Normalized!Q5302, pre_Normalized!Q$5763, pre_Normalized!Q$5764)</f>
        <v>0.37803401193302333</v>
      </c>
      <c r="R5302">
        <f>STANDARDIZE(pre_Normalized!R5302, pre_Normalized!R$5763, pre_Normalized!R$5764)</f>
        <v>0.45849941605324596</v>
      </c>
    </row>
    <row r="5303" spans="1:18" x14ac:dyDescent="0.3">
      <c r="A5303">
        <f>STANDARDIZE(pre_Normalized!A5303, pre_Normalized!A$5763, pre_Normalized!A$5764)</f>
        <v>-1.196698093907391</v>
      </c>
      <c r="B5303">
        <f>STANDARDIZE(pre_Normalized!B5303, pre_Normalized!B$5763, pre_Normalized!B$5764)</f>
        <v>0.77917877702269711</v>
      </c>
      <c r="C5303">
        <f>STANDARDIZE(pre_Normalized!C5303, pre_Normalized!C$5763, pre_Normalized!C$5764)</f>
        <v>0.40682409383256468</v>
      </c>
      <c r="D5303">
        <f>STANDARDIZE(pre_Normalized!D5303, pre_Normalized!D$5763, pre_Normalized!D$5764)</f>
        <v>-0.67301070316838119</v>
      </c>
      <c r="E5303">
        <f>STANDARDIZE(pre_Normalized!E5303, pre_Normalized!E$5763, pre_Normalized!E$5764)</f>
        <v>-0.62911113292943066</v>
      </c>
      <c r="F5303">
        <f>STANDARDIZE(pre_Normalized!F5303, pre_Normalized!F$5763, pre_Normalized!F$5764)</f>
        <v>-0.23046091192401708</v>
      </c>
      <c r="G5303">
        <f>STANDARDIZE(pre_Normalized!G5303, pre_Normalized!G$5763, pre_Normalized!G$5764)</f>
        <v>-0.37583153284893961</v>
      </c>
      <c r="H5303">
        <f>STANDARDIZE(pre_Normalized!H5303, pre_Normalized!H$5763, pre_Normalized!H$5764)</f>
        <v>0.16545211390183548</v>
      </c>
      <c r="I5303">
        <f>STANDARDIZE(pre_Normalized!I5303, pre_Normalized!I$5763, pre_Normalized!I$5764)</f>
        <v>8.7360731536939712E-2</v>
      </c>
      <c r="J5303">
        <f>STANDARDIZE(pre_Normalized!J5303, pre_Normalized!J$5763, pre_Normalized!J$5764)</f>
        <v>-0.32493467181321278</v>
      </c>
      <c r="K5303">
        <f>STANDARDIZE(pre_Normalized!K5303, pre_Normalized!K$5763, pre_Normalized!K$5764)</f>
        <v>-9.808388678841605E-2</v>
      </c>
      <c r="L5303">
        <f>STANDARDIZE(pre_Normalized!L5303, pre_Normalized!L$5763, pre_Normalized!L$5764)</f>
        <v>0.13253400359460787</v>
      </c>
      <c r="M5303">
        <f>STANDARDIZE(pre_Normalized!M5303, pre_Normalized!M$5763, pre_Normalized!M$5764)</f>
        <v>1.176084259913587</v>
      </c>
      <c r="N5303">
        <f>STANDARDIZE(pre_Normalized!N5303, pre_Normalized!N$5763, pre_Normalized!N$5764)</f>
        <v>-0.2180655722783946</v>
      </c>
      <c r="O5303">
        <f>STANDARDIZE(pre_Normalized!O5303, pre_Normalized!O$5763, pre_Normalized!O$5764)</f>
        <v>-0.97476016240055119</v>
      </c>
      <c r="P5303">
        <f>STANDARDIZE(pre_Normalized!P5303, pre_Normalized!P$5763, pre_Normalized!P$5764)</f>
        <v>-1.1033329326888077</v>
      </c>
      <c r="Q5303">
        <f>STANDARDIZE(pre_Normalized!Q5303, pre_Normalized!Q$5763, pre_Normalized!Q$5764)</f>
        <v>2.349110096394349</v>
      </c>
      <c r="R5303">
        <f>STANDARDIZE(pre_Normalized!R5303, pre_Normalized!R$5763, pre_Normalized!R$5764)</f>
        <v>0.64670227630385579</v>
      </c>
    </row>
    <row r="5304" spans="1:18" x14ac:dyDescent="0.3">
      <c r="A5304">
        <f>STANDARDIZE(pre_Normalized!A5304, pre_Normalized!A$5763, pre_Normalized!A$5764)</f>
        <v>-1.3556767580241165</v>
      </c>
      <c r="B5304">
        <f>STANDARDIZE(pre_Normalized!B5304, pre_Normalized!B$5763, pre_Normalized!B$5764)</f>
        <v>0.77917877702269711</v>
      </c>
      <c r="C5304">
        <f>STANDARDIZE(pre_Normalized!C5304, pre_Normalized!C$5763, pre_Normalized!C$5764)</f>
        <v>0.2213943339595196</v>
      </c>
      <c r="D5304">
        <f>STANDARDIZE(pre_Normalized!D5304, pre_Normalized!D$5763, pre_Normalized!D$5764)</f>
        <v>-0.86413339952739643</v>
      </c>
      <c r="E5304">
        <f>STANDARDIZE(pre_Normalized!E5304, pre_Normalized!E$5763, pre_Normalized!E$5764)</f>
        <v>-0.67292936463604436</v>
      </c>
      <c r="F5304">
        <f>STANDARDIZE(pre_Normalized!F5304, pre_Normalized!F$5763, pre_Normalized!F$5764)</f>
        <v>-0.66682066480545521</v>
      </c>
      <c r="G5304">
        <f>STANDARDIZE(pre_Normalized!G5304, pre_Normalized!G$5763, pre_Normalized!G$5764)</f>
        <v>-0.74536441799654385</v>
      </c>
      <c r="H5304">
        <f>STANDARDIZE(pre_Normalized!H5304, pre_Normalized!H$5763, pre_Normalized!H$5764)</f>
        <v>0.21891808355453674</v>
      </c>
      <c r="I5304">
        <f>STANDARDIZE(pre_Normalized!I5304, pre_Normalized!I$5763, pre_Normalized!I$5764)</f>
        <v>0.27803819029130578</v>
      </c>
      <c r="J5304">
        <f>STANDARDIZE(pre_Normalized!J5304, pre_Normalized!J$5763, pre_Normalized!J$5764)</f>
        <v>-8.487519517060324E-2</v>
      </c>
      <c r="K5304">
        <f>STANDARDIZE(pre_Normalized!K5304, pre_Normalized!K$5763, pre_Normalized!K$5764)</f>
        <v>-3.0555727971475285E-4</v>
      </c>
      <c r="L5304">
        <f>STANDARDIZE(pre_Normalized!L5304, pre_Normalized!L$5763, pre_Normalized!L$5764)</f>
        <v>0.50674766080291345</v>
      </c>
      <c r="M5304">
        <f>STANDARDIZE(pre_Normalized!M5304, pre_Normalized!M$5763, pre_Normalized!M$5764)</f>
        <v>0.8458587876945044</v>
      </c>
      <c r="N5304">
        <f>STANDARDIZE(pre_Normalized!N5304, pre_Normalized!N$5763, pre_Normalized!N$5764)</f>
        <v>-0.2180655722783946</v>
      </c>
      <c r="O5304">
        <f>STANDARDIZE(pre_Normalized!O5304, pre_Normalized!O$5763, pre_Normalized!O$5764)</f>
        <v>-0.97476016240055119</v>
      </c>
      <c r="P5304">
        <f>STANDARDIZE(pre_Normalized!P5304, pre_Normalized!P$5763, pre_Normalized!P$5764)</f>
        <v>-0.97661355104644476</v>
      </c>
      <c r="Q5304">
        <f>STANDARDIZE(pre_Normalized!Q5304, pre_Normalized!Q$5763, pre_Normalized!Q$5764)</f>
        <v>1.2227809052735914</v>
      </c>
      <c r="R5304">
        <f>STANDARDIZE(pre_Normalized!R5304, pre_Normalized!R$5763, pre_Normalized!R$5764)</f>
        <v>1.6818180076822116</v>
      </c>
    </row>
    <row r="5305" spans="1:18" x14ac:dyDescent="0.3">
      <c r="A5305">
        <f>STANDARDIZE(pre_Normalized!A5305, pre_Normalized!A$5763, pre_Normalized!A$5764)</f>
        <v>-1.3556767580241165</v>
      </c>
      <c r="B5305">
        <f>STANDARDIZE(pre_Normalized!B5305, pre_Normalized!B$5763, pre_Normalized!B$5764)</f>
        <v>0.77917877702269711</v>
      </c>
      <c r="C5305">
        <f>STANDARDIZE(pre_Normalized!C5305, pre_Normalized!C$5763, pre_Normalized!C$5764)</f>
        <v>0.15958441400183784</v>
      </c>
      <c r="D5305">
        <f>STANDARDIZE(pre_Normalized!D5305, pre_Normalized!D$5763, pre_Normalized!D$5764)</f>
        <v>-0.86413339952739643</v>
      </c>
      <c r="E5305">
        <f>STANDARDIZE(pre_Normalized!E5305, pre_Normalized!E$5763, pre_Normalized!E$5764)</f>
        <v>-0.62911113292943066</v>
      </c>
      <c r="F5305">
        <f>STANDARDIZE(pre_Normalized!F5305, pre_Normalized!F$5763, pre_Normalized!F$5764)</f>
        <v>-0.81227391576593477</v>
      </c>
      <c r="G5305">
        <f>STANDARDIZE(pre_Normalized!G5305, pre_Normalized!G$5763, pre_Normalized!G$5764)</f>
        <v>-0.8509452423244307</v>
      </c>
      <c r="H5305">
        <f>STANDARDIZE(pre_Normalized!H5305, pre_Normalized!H$5763, pre_Normalized!H$5764)</f>
        <v>5.8520174596432953E-2</v>
      </c>
      <c r="I5305">
        <f>STANDARDIZE(pre_Normalized!I5305, pre_Normalized!I$5763, pre_Normalized!I$5764)</f>
        <v>0.46871564904567187</v>
      </c>
      <c r="J5305">
        <f>STANDARDIZE(pre_Normalized!J5305, pre_Normalized!J$5763, pre_Normalized!J$5764)</f>
        <v>-2.4860326009950858E-2</v>
      </c>
      <c r="K5305">
        <f>STANDARDIZE(pre_Normalized!K5305, pre_Normalized!K$5763, pre_Normalized!K$5764)</f>
        <v>-3.0555727971475285E-4</v>
      </c>
      <c r="L5305">
        <f>STANDARDIZE(pre_Normalized!L5305, pre_Normalized!L$5763, pre_Normalized!L$5764)</f>
        <v>0.73127585512789683</v>
      </c>
      <c r="M5305">
        <f>STANDARDIZE(pre_Normalized!M5305, pre_Normalized!M$5763, pre_Normalized!M$5764)</f>
        <v>0.51563331547542224</v>
      </c>
      <c r="N5305">
        <f>STANDARDIZE(pre_Normalized!N5305, pre_Normalized!N$5763, pre_Normalized!N$5764)</f>
        <v>-0.2180655722783946</v>
      </c>
      <c r="O5305">
        <f>STANDARDIZE(pre_Normalized!O5305, pre_Normalized!O$5763, pre_Normalized!O$5764)</f>
        <v>-0.81809546004667721</v>
      </c>
      <c r="P5305">
        <f>STANDARDIZE(pre_Normalized!P5305, pre_Normalized!P$5763, pre_Normalized!P$5764)</f>
        <v>-1.3778915929139277</v>
      </c>
      <c r="Q5305">
        <f>STANDARDIZE(pre_Normalized!Q5305, pre_Normalized!Q$5763, pre_Normalized!Q$5764)</f>
        <v>0.47189477785975281</v>
      </c>
      <c r="R5305">
        <f>STANDARDIZE(pre_Normalized!R5305, pre_Normalized!R$5763, pre_Normalized!R$5764)</f>
        <v>0.55260084617855065</v>
      </c>
    </row>
    <row r="5306" spans="1:18" x14ac:dyDescent="0.3">
      <c r="A5306">
        <f>STANDARDIZE(pre_Normalized!A5306, pre_Normalized!A$5763, pre_Normalized!A$5764)</f>
        <v>-1.3556767580241165</v>
      </c>
      <c r="B5306">
        <f>STANDARDIZE(pre_Normalized!B5306, pre_Normalized!B$5763, pre_Normalized!B$5764)</f>
        <v>-1.9126053225101955E-2</v>
      </c>
      <c r="C5306">
        <f>STANDARDIZE(pre_Normalized!C5306, pre_Normalized!C$5763, pre_Normalized!C$5764)</f>
        <v>3.5964574086474486E-2</v>
      </c>
      <c r="D5306">
        <f>STANDARDIZE(pre_Normalized!D5306, pre_Normalized!D$5763, pre_Normalized!D$5764)</f>
        <v>-0.95969474770690399</v>
      </c>
      <c r="E5306">
        <f>STANDARDIZE(pre_Normalized!E5306, pre_Normalized!E$5763, pre_Normalized!E$5764)</f>
        <v>-0.58529290122281696</v>
      </c>
      <c r="F5306">
        <f>STANDARDIZE(pre_Normalized!F5306, pre_Normalized!F$5763, pre_Normalized!F$5764)</f>
        <v>-0.76378949877910818</v>
      </c>
      <c r="G5306">
        <f>STANDARDIZE(pre_Normalized!G5306, pre_Normalized!G$5763, pre_Normalized!G$5764)</f>
        <v>-0.79815483016048716</v>
      </c>
      <c r="H5306">
        <f>STANDARDIZE(pre_Normalized!H5306, pre_Normalized!H$5763, pre_Normalized!H$5764)</f>
        <v>-0.10187773436167083</v>
      </c>
      <c r="I5306">
        <f>STANDARDIZE(pre_Normalized!I5306, pre_Normalized!I$5763, pre_Normalized!I$5764)</f>
        <v>0.39244466554392543</v>
      </c>
      <c r="J5306">
        <f>STANDARDIZE(pre_Normalized!J5306, pre_Normalized!J$5763, pre_Normalized!J$5764)</f>
        <v>-0.44496441013451754</v>
      </c>
      <c r="K5306">
        <f>STANDARDIZE(pre_Normalized!K5306, pre_Normalized!K$5763, pre_Normalized!K$5764)</f>
        <v>-9.808388678841605E-2</v>
      </c>
      <c r="L5306">
        <f>STANDARDIZE(pre_Normalized!L5306, pre_Normalized!L$5763, pre_Normalized!L$5764)</f>
        <v>0.88096131801121902</v>
      </c>
      <c r="M5306">
        <f>STANDARDIZE(pre_Normalized!M5306, pre_Normalized!M$5763, pre_Normalized!M$5764)</f>
        <v>-0.30993036507228383</v>
      </c>
      <c r="N5306">
        <f>STANDARDIZE(pre_Normalized!N5306, pre_Normalized!N$5763, pre_Normalized!N$5764)</f>
        <v>-0.2180655722783946</v>
      </c>
      <c r="O5306">
        <f>STANDARDIZE(pre_Normalized!O5306, pre_Normalized!O$5763, pre_Normalized!O$5764)</f>
        <v>-0.78676251957590237</v>
      </c>
      <c r="P5306">
        <f>STANDARDIZE(pre_Normalized!P5306, pre_Normalized!P$5763, pre_Normalized!P$5764)</f>
        <v>-1.0082933964570355</v>
      </c>
      <c r="Q5306">
        <f>STANDARDIZE(pre_Normalized!Q5306, pre_Normalized!Q$5763, pre_Normalized!Q$5764)</f>
        <v>0.56575554378648274</v>
      </c>
      <c r="R5306">
        <f>STANDARDIZE(pre_Normalized!R5306, pre_Normalized!R$5763, pre_Normalized!R$5764)</f>
        <v>8.2093695552025545E-2</v>
      </c>
    </row>
    <row r="5307" spans="1:18" x14ac:dyDescent="0.3">
      <c r="A5307">
        <f>STANDARDIZE(pre_Normalized!A5307, pre_Normalized!A$5763, pre_Normalized!A$5764)</f>
        <v>-1.3556767580241165</v>
      </c>
      <c r="B5307">
        <f>STANDARDIZE(pre_Normalized!B5307, pre_Normalized!B$5763, pre_Normalized!B$5764)</f>
        <v>-1.9126053225101955E-2</v>
      </c>
      <c r="C5307">
        <f>STANDARDIZE(pre_Normalized!C5307, pre_Normalized!C$5763, pre_Normalized!C$5764)</f>
        <v>-2.5845345871207275E-2</v>
      </c>
      <c r="D5307">
        <f>STANDARDIZE(pre_Normalized!D5307, pre_Normalized!D$5763, pre_Normalized!D$5764)</f>
        <v>-0.95969474770690399</v>
      </c>
      <c r="E5307">
        <f>STANDARDIZE(pre_Normalized!E5307, pre_Normalized!E$5763, pre_Normalized!E$5764)</f>
        <v>-0.58529290122281696</v>
      </c>
      <c r="F5307">
        <f>STANDARDIZE(pre_Normalized!F5307, pre_Normalized!F$5763, pre_Normalized!F$5764)</f>
        <v>-0.84459686042381898</v>
      </c>
      <c r="G5307">
        <f>STANDARDIZE(pre_Normalized!G5307, pre_Normalized!G$5763, pre_Normalized!G$5764)</f>
        <v>-0.86414284536541652</v>
      </c>
      <c r="H5307">
        <f>STANDARDIZE(pre_Normalized!H5307, pre_Normalized!H$5763, pre_Normalized!H$5764)</f>
        <v>-0.15534370401437209</v>
      </c>
      <c r="I5307">
        <f>STANDARDIZE(pre_Normalized!I5307, pre_Normalized!I$5763, pre_Normalized!I$5764)</f>
        <v>-0.17958771071917279</v>
      </c>
      <c r="J5307">
        <f>STANDARDIZE(pre_Normalized!J5307, pre_Normalized!J$5763, pre_Normalized!J$5764)</f>
        <v>-0.92508336341973663</v>
      </c>
      <c r="K5307">
        <f>STANDARDIZE(pre_Normalized!K5307, pre_Normalized!K$5763, pre_Normalized!K$5764)</f>
        <v>-9.808388678841605E-2</v>
      </c>
      <c r="L5307">
        <f>STANDARDIZE(pre_Normalized!L5307, pre_Normalized!L$5763, pre_Normalized!L$5764)</f>
        <v>0.80611858656955793</v>
      </c>
      <c r="M5307">
        <f>STANDARDIZE(pre_Normalized!M5307, pre_Normalized!M$5763, pre_Normalized!M$5764)</f>
        <v>-0.80526857340090752</v>
      </c>
      <c r="N5307">
        <f>STANDARDIZE(pre_Normalized!N5307, pre_Normalized!N$5763, pre_Normalized!N$5764)</f>
        <v>-0.2180655722783946</v>
      </c>
      <c r="O5307">
        <f>STANDARDIZE(pre_Normalized!O5307, pre_Normalized!O$5763, pre_Normalized!O$5764)</f>
        <v>-1.0896476107933921</v>
      </c>
      <c r="P5307">
        <f>STANDARDIZE(pre_Normalized!P5307, pre_Normalized!P$5763, pre_Normalized!P$5764)</f>
        <v>-0.99773344798683861</v>
      </c>
      <c r="Q5307">
        <f>STANDARDIZE(pre_Normalized!Q5307, pre_Normalized!Q$5763, pre_Normalized!Q$5764)</f>
        <v>2.5909482261038319E-3</v>
      </c>
      <c r="R5307">
        <f>STANDARDIZE(pre_Normalized!R5307, pre_Normalized!R$5763, pre_Normalized!R$5764)</f>
        <v>-0.57661631532510982</v>
      </c>
    </row>
    <row r="5308" spans="1:18" x14ac:dyDescent="0.3">
      <c r="A5308">
        <f>STANDARDIZE(pre_Normalized!A5308, pre_Normalized!A$5763, pre_Normalized!A$5764)</f>
        <v>-1.3556767580241165</v>
      </c>
      <c r="B5308">
        <f>STANDARDIZE(pre_Normalized!B5308, pre_Normalized!B$5763, pre_Normalized!B$5764)</f>
        <v>0.77917877702269711</v>
      </c>
      <c r="C5308">
        <f>STANDARDIZE(pre_Normalized!C5308, pre_Normalized!C$5763, pre_Normalized!C$5764)</f>
        <v>-5.6750305850048158E-2</v>
      </c>
      <c r="D5308">
        <f>STANDARDIZE(pre_Normalized!D5308, pre_Normalized!D$5763, pre_Normalized!D$5764)</f>
        <v>-0.95969474770690399</v>
      </c>
      <c r="E5308">
        <f>STANDARDIZE(pre_Normalized!E5308, pre_Normalized!E$5763, pre_Normalized!E$5764)</f>
        <v>-0.58529290122281696</v>
      </c>
      <c r="F5308">
        <f>STANDARDIZE(pre_Normalized!F5308, pre_Normalized!F$5763, pre_Normalized!F$5764)</f>
        <v>-0.94156569439747195</v>
      </c>
      <c r="G5308">
        <f>STANDARDIZE(pre_Normalized!G5308, pre_Normalized!G$5763, pre_Normalized!G$5764)</f>
        <v>-0.94332846361133171</v>
      </c>
      <c r="H5308">
        <f>STANDARDIZE(pre_Normalized!H5308, pre_Normalized!H$5763, pre_Normalized!H$5764)</f>
        <v>-0.10187773436167083</v>
      </c>
      <c r="I5308">
        <f>STANDARDIZE(pre_Normalized!I5308, pre_Normalized!I$5763, pre_Normalized!I$5764)</f>
        <v>-0.67534910348052457</v>
      </c>
      <c r="J5308">
        <f>STANDARDIZE(pre_Normalized!J5308, pre_Normalized!J$5763, pre_Normalized!J$5764)</f>
        <v>-1.285172578383651</v>
      </c>
      <c r="K5308">
        <f>STANDARDIZE(pre_Normalized!K5308, pre_Normalized!K$5763, pre_Normalized!K$5764)</f>
        <v>-3.0555727971475285E-4</v>
      </c>
      <c r="L5308">
        <f>STANDARDIZE(pre_Normalized!L5308, pre_Normalized!L$5763, pre_Normalized!L$5764)</f>
        <v>0.80611858656955793</v>
      </c>
      <c r="M5308">
        <f>STANDARDIZE(pre_Normalized!M5308, pre_Normalized!M$5763, pre_Normalized!M$5764)</f>
        <v>-0.75023099469772725</v>
      </c>
      <c r="N5308">
        <f>STANDARDIZE(pre_Normalized!N5308, pre_Normalized!N$5763, pre_Normalized!N$5764)</f>
        <v>-0.2180655722783946</v>
      </c>
      <c r="O5308">
        <f>STANDARDIZE(pre_Normalized!O5308, pre_Normalized!O$5763, pre_Normalized!O$5764)</f>
        <v>-1.2254236861667498</v>
      </c>
      <c r="P5308">
        <f>STANDARDIZE(pre_Normalized!P5308, pre_Normalized!P$5763, pre_Normalized!P$5764)</f>
        <v>-1.1244528296292016</v>
      </c>
      <c r="Q5308">
        <f>STANDARDIZE(pre_Normalized!Q5308, pre_Normalized!Q$5763, pre_Normalized!Q$5764)</f>
        <v>9.6451714152833712E-2</v>
      </c>
      <c r="R5308">
        <f>STANDARDIZE(pre_Normalized!R5308, pre_Normalized!R$5763, pre_Normalized!R$5764)</f>
        <v>-0.57661631532510982</v>
      </c>
    </row>
    <row r="5309" spans="1:18" x14ac:dyDescent="0.3">
      <c r="A5309">
        <f>STANDARDIZE(pre_Normalized!A5309, pre_Normalized!A$5763, pre_Normalized!A$5764)</f>
        <v>-1.3556767580241165</v>
      </c>
      <c r="B5309">
        <f>STANDARDIZE(pre_Normalized!B5309, pre_Normalized!B$5763, pre_Normalized!B$5764)</f>
        <v>-1.9126053225101955E-2</v>
      </c>
      <c r="C5309">
        <f>STANDARDIZE(pre_Normalized!C5309, pre_Normalized!C$5763, pre_Normalized!C$5764)</f>
        <v>-8.7655265828889037E-2</v>
      </c>
      <c r="D5309">
        <f>STANDARDIZE(pre_Normalized!D5309, pre_Normalized!D$5763, pre_Normalized!D$5764)</f>
        <v>-0.95969474770690399</v>
      </c>
      <c r="E5309">
        <f>STANDARDIZE(pre_Normalized!E5309, pre_Normalized!E$5763, pre_Normalized!E$5764)</f>
        <v>-0.49765643780958962</v>
      </c>
      <c r="F5309">
        <f>STANDARDIZE(pre_Normalized!F5309, pre_Normalized!F$5763, pre_Normalized!F$5764)</f>
        <v>-0.92540422206852968</v>
      </c>
      <c r="G5309">
        <f>STANDARDIZE(pre_Normalized!G5309, pre_Normalized!G$5763, pre_Normalized!G$5764)</f>
        <v>-0.90373565448837401</v>
      </c>
      <c r="H5309">
        <f>STANDARDIZE(pre_Normalized!H5309, pre_Normalized!H$5763, pre_Normalized!H$5764)</f>
        <v>-0.10187773436167083</v>
      </c>
      <c r="I5309">
        <f>STANDARDIZE(pre_Normalized!I5309, pre_Normalized!I$5763, pre_Normalized!I$5764)</f>
        <v>-0.98043303748751032</v>
      </c>
      <c r="J5309">
        <f>STANDARDIZE(pre_Normalized!J5309, pre_Normalized!J$5763, pre_Normalized!J$5764)</f>
        <v>-0.685023886777127</v>
      </c>
      <c r="K5309">
        <f>STANDARDIZE(pre_Normalized!K5309, pre_Normalized!K$5763, pre_Normalized!K$5764)</f>
        <v>9.7472772228986537E-2</v>
      </c>
      <c r="L5309">
        <f>STANDARDIZE(pre_Normalized!L5309, pre_Normalized!L$5763, pre_Normalized!L$5764)</f>
        <v>0.88096131801121902</v>
      </c>
      <c r="M5309">
        <f>STANDARDIZE(pre_Normalized!M5309, pre_Normalized!M$5763, pre_Normalized!M$5764)</f>
        <v>-0.75023099469772725</v>
      </c>
      <c r="N5309">
        <f>STANDARDIZE(pre_Normalized!N5309, pre_Normalized!N$5763, pre_Normalized!N$5764)</f>
        <v>-0.2180655722783946</v>
      </c>
      <c r="O5309">
        <f>STANDARDIZE(pre_Normalized!O5309, pre_Normalized!O$5763, pre_Normalized!O$5764)</f>
        <v>-1.1523134917349418</v>
      </c>
      <c r="P5309">
        <f>STANDARDIZE(pre_Normalized!P5309, pre_Normalized!P$5763, pre_Normalized!P$5764)</f>
        <v>-1.651394258292028</v>
      </c>
      <c r="Q5309">
        <f>STANDARDIZE(pre_Normalized!Q5309, pre_Normalized!Q$5763, pre_Normalized!Q$5764)</f>
        <v>-0.65443441326100449</v>
      </c>
      <c r="R5309">
        <f>STANDARDIZE(pre_Normalized!R5309, pre_Normalized!R$5763, pre_Normalized!R$5764)</f>
        <v>-0.76481917557571999</v>
      </c>
    </row>
    <row r="5310" spans="1:18" x14ac:dyDescent="0.3">
      <c r="A5310">
        <f>STANDARDIZE(pre_Normalized!A5310, pre_Normalized!A$5763, pre_Normalized!A$5764)</f>
        <v>-1.5146554221408421</v>
      </c>
      <c r="B5310">
        <f>STANDARDIZE(pre_Normalized!B5310, pre_Normalized!B$5763, pre_Normalized!B$5764)</f>
        <v>0.77917877702269711</v>
      </c>
      <c r="C5310">
        <f>STANDARDIZE(pre_Normalized!C5310, pre_Normalized!C$5763, pre_Normalized!C$5764)</f>
        <v>6.6869534065315192E-2</v>
      </c>
      <c r="D5310">
        <f>STANDARDIZE(pre_Normalized!D5310, pre_Normalized!D$5763, pre_Normalized!D$5764)</f>
        <v>-0.86413339952739643</v>
      </c>
      <c r="E5310">
        <f>STANDARDIZE(pre_Normalized!E5310, pre_Normalized!E$5763, pre_Normalized!E$5764)</f>
        <v>-0.54147466951620338</v>
      </c>
      <c r="F5310">
        <f>STANDARDIZE(pre_Normalized!F5310, pre_Normalized!F$5763, pre_Normalized!F$5764)</f>
        <v>-0.5860133031607444</v>
      </c>
      <c r="G5310">
        <f>STANDARDIZE(pre_Normalized!G5310, pre_Normalized!G$5763, pre_Normalized!G$5764)</f>
        <v>-0.63978359366865678</v>
      </c>
      <c r="H5310">
        <f>STANDARDIZE(pre_Normalized!H5310, pre_Normalized!H$5763, pre_Normalized!H$5764)</f>
        <v>-0.2622756433197746</v>
      </c>
      <c r="I5310">
        <f>STANDARDIZE(pre_Normalized!I5310, pre_Normalized!I$5763, pre_Normalized!I$5764)</f>
        <v>-0.37026516947353888</v>
      </c>
      <c r="J5310">
        <f>STANDARDIZE(pre_Normalized!J5310, pre_Normalized!J$5763, pre_Normalized!J$5764)</f>
        <v>-0.38494954097386513</v>
      </c>
      <c r="K5310">
        <f>STANDARDIZE(pre_Normalized!K5310, pre_Normalized!K$5763, pre_Normalized!K$5764)</f>
        <v>-3.0555727971475285E-4</v>
      </c>
      <c r="L5310">
        <f>STANDARDIZE(pre_Normalized!L5310, pre_Normalized!L$5763, pre_Normalized!L$5764)</f>
        <v>0.95580404945288022</v>
      </c>
      <c r="M5310">
        <f>STANDARDIZE(pre_Normalized!M5310, pre_Normalized!M$5763, pre_Normalized!M$5764)</f>
        <v>-0.30993036507228383</v>
      </c>
      <c r="N5310">
        <f>STANDARDIZE(pre_Normalized!N5310, pre_Normalized!N$5763, pre_Normalized!N$5764)</f>
        <v>-0.2180655722783946</v>
      </c>
      <c r="O5310">
        <f>STANDARDIZE(pre_Normalized!O5310, pre_Normalized!O$5763, pre_Normalized!O$5764)</f>
        <v>1.7512056585568576</v>
      </c>
      <c r="P5310">
        <f>STANDARDIZE(pre_Normalized!P5310, pre_Normalized!P$5763, pre_Normalized!P$5764)</f>
        <v>-0.68093499388093093</v>
      </c>
      <c r="Q5310">
        <f>STANDARDIZE(pre_Normalized!Q5310, pre_Normalized!Q$5763, pre_Normalized!Q$5764)</f>
        <v>-0.37285211548081526</v>
      </c>
      <c r="R5310">
        <f>STANDARDIZE(pre_Normalized!R5310, pre_Normalized!R$5763, pre_Normalized!R$5764)</f>
        <v>-0.67071774545041496</v>
      </c>
    </row>
    <row r="5311" spans="1:18" x14ac:dyDescent="0.3">
      <c r="A5311">
        <f>STANDARDIZE(pre_Normalized!A5311, pre_Normalized!A$5763, pre_Normalized!A$5764)</f>
        <v>-1.5146554221408421</v>
      </c>
      <c r="B5311">
        <f>STANDARDIZE(pre_Normalized!B5311, pre_Normalized!B$5763, pre_Normalized!B$5764)</f>
        <v>-1.9126053225101955E-2</v>
      </c>
      <c r="C5311">
        <f>STANDARDIZE(pre_Normalized!C5311, pre_Normalized!C$5763, pre_Normalized!C$5764)</f>
        <v>6.6869534065315192E-2</v>
      </c>
      <c r="D5311">
        <f>STANDARDIZE(pre_Normalized!D5311, pre_Normalized!D$5763, pre_Normalized!D$5764)</f>
        <v>-0.86413339952739643</v>
      </c>
      <c r="E5311">
        <f>STANDARDIZE(pre_Normalized!E5311, pre_Normalized!E$5763, pre_Normalized!E$5764)</f>
        <v>-0.62911113292943066</v>
      </c>
      <c r="F5311">
        <f>STANDARDIZE(pre_Normalized!F5311, pre_Normalized!F$5763, pre_Normalized!F$5764)</f>
        <v>-0.69914360946333964</v>
      </c>
      <c r="G5311">
        <f>STANDARDIZE(pre_Normalized!G5311, pre_Normalized!G$5763, pre_Normalized!G$5764)</f>
        <v>-0.75856202103752957</v>
      </c>
      <c r="H5311">
        <f>STANDARDIZE(pre_Normalized!H5311, pre_Normalized!H$5763, pre_Normalized!H$5764)</f>
        <v>-0.2622756433197746</v>
      </c>
      <c r="I5311">
        <f>STANDARDIZE(pre_Normalized!I5311, pre_Normalized!I$5763, pre_Normalized!I$5764)</f>
        <v>0.39244466554392543</v>
      </c>
      <c r="J5311">
        <f>STANDARDIZE(pre_Normalized!J5311, pre_Normalized!J$5763, pre_Normalized!J$5764)</f>
        <v>0.15518428147200627</v>
      </c>
      <c r="K5311">
        <f>STANDARDIZE(pre_Normalized!K5311, pre_Normalized!K$5763, pre_Normalized!K$5764)</f>
        <v>9.7472772228986537E-2</v>
      </c>
      <c r="L5311">
        <f>STANDARDIZE(pre_Normalized!L5311, pre_Normalized!L$5763, pre_Normalized!L$5764)</f>
        <v>1.1054895123362025</v>
      </c>
      <c r="M5311">
        <f>STANDARDIZE(pre_Normalized!M5311, pre_Normalized!M$5763, pre_Normalized!M$5764)</f>
        <v>-0.69519341599454676</v>
      </c>
      <c r="N5311">
        <f>STANDARDIZE(pre_Normalized!N5311, pre_Normalized!N$5763, pre_Normalized!N$5764)</f>
        <v>-0.2180655722783946</v>
      </c>
      <c r="O5311">
        <f>STANDARDIZE(pre_Normalized!O5311, pre_Normalized!O$5763, pre_Normalized!O$5764)</f>
        <v>-1.0165374163615843</v>
      </c>
      <c r="P5311">
        <f>STANDARDIZE(pre_Normalized!P5311, pre_Normalized!P$5763, pre_Normalized!P$5764)</f>
        <v>-0.91325386022526323</v>
      </c>
      <c r="Q5311">
        <f>STANDARDIZE(pre_Normalized!Q5311, pre_Normalized!Q$5763, pre_Normalized!Q$5764)</f>
        <v>-0.65443441326100449</v>
      </c>
      <c r="R5311">
        <f>STANDARDIZE(pre_Normalized!R5311, pre_Normalized!R$5763, pre_Normalized!R$5764)</f>
        <v>-0.76481917557571999</v>
      </c>
    </row>
    <row r="5312" spans="1:18" x14ac:dyDescent="0.3">
      <c r="A5312">
        <f>STANDARDIZE(pre_Normalized!A5312, pre_Normalized!A$5763, pre_Normalized!A$5764)</f>
        <v>-1.5146554221408421</v>
      </c>
      <c r="B5312">
        <f>STANDARDIZE(pre_Normalized!B5312, pre_Normalized!B$5763, pre_Normalized!B$5764)</f>
        <v>-1.9126053225101955E-2</v>
      </c>
      <c r="C5312">
        <f>STANDARDIZE(pre_Normalized!C5312, pre_Normalized!C$5763, pre_Normalized!C$5764)</f>
        <v>6.6869534065315192E-2</v>
      </c>
      <c r="D5312">
        <f>STANDARDIZE(pre_Normalized!D5312, pre_Normalized!D$5763, pre_Normalized!D$5764)</f>
        <v>-0.95969474770690399</v>
      </c>
      <c r="E5312">
        <f>STANDARDIZE(pre_Normalized!E5312, pre_Normalized!E$5763, pre_Normalized!E$5764)</f>
        <v>-0.58529290122281696</v>
      </c>
      <c r="F5312">
        <f>STANDARDIZE(pre_Normalized!F5312, pre_Normalized!F$5763, pre_Normalized!F$5764)</f>
        <v>-0.74762802645016602</v>
      </c>
      <c r="G5312">
        <f>STANDARDIZE(pre_Normalized!G5312, pre_Normalized!G$5763, pre_Normalized!G$5764)</f>
        <v>-0.78495722711950133</v>
      </c>
      <c r="H5312">
        <f>STANDARDIZE(pre_Normalized!H5312, pre_Normalized!H$5763, pre_Normalized!H$5764)</f>
        <v>-0.36920758262517717</v>
      </c>
      <c r="I5312">
        <f>STANDARDIZE(pre_Normalized!I5312, pre_Normalized!I$5763, pre_Normalized!I$5764)</f>
        <v>0.46871564904567187</v>
      </c>
      <c r="J5312">
        <f>STANDARDIZE(pre_Normalized!J5312, pre_Normalized!J$5763, pre_Normalized!J$5764)</f>
        <v>-0.38494954097386513</v>
      </c>
      <c r="K5312">
        <f>STANDARDIZE(pre_Normalized!K5312, pre_Normalized!K$5763, pre_Normalized!K$5764)</f>
        <v>-3.0555727971475285E-4</v>
      </c>
      <c r="L5312">
        <f>STANDARDIZE(pre_Normalized!L5312, pre_Normalized!L$5763, pre_Normalized!L$5764)</f>
        <v>1.1054895123362025</v>
      </c>
      <c r="M5312">
        <f>STANDARDIZE(pre_Normalized!M5312, pre_Normalized!M$5763, pre_Normalized!M$5764)</f>
        <v>-0.80526857340090752</v>
      </c>
      <c r="N5312">
        <f>STANDARDIZE(pre_Normalized!N5312, pre_Normalized!N$5763, pre_Normalized!N$5764)</f>
        <v>-0.2180655722783946</v>
      </c>
      <c r="O5312">
        <f>STANDARDIZE(pre_Normalized!O5312, pre_Normalized!O$5763, pre_Normalized!O$5764)</f>
        <v>-0.70320801165383617</v>
      </c>
      <c r="P5312">
        <f>STANDARDIZE(pre_Normalized!P5312, pre_Normalized!P$5763, pre_Normalized!P$5764)</f>
        <v>-0.62813525152994631</v>
      </c>
      <c r="Q5312">
        <f>STANDARDIZE(pre_Normalized!Q5312, pre_Normalized!Q$5763, pre_Normalized!Q$5764)</f>
        <v>0.84733784156667236</v>
      </c>
      <c r="R5312">
        <f>STANDARDIZE(pre_Normalized!R5312, pre_Normalized!R$5763, pre_Normalized!R$5764)</f>
        <v>1.1172094269303812</v>
      </c>
    </row>
    <row r="5313" spans="1:18" x14ac:dyDescent="0.3">
      <c r="A5313">
        <f>STANDARDIZE(pre_Normalized!A5313, pre_Normalized!A$5763, pre_Normalized!A$5764)</f>
        <v>-1.3556767580241165</v>
      </c>
      <c r="B5313">
        <f>STANDARDIZE(pre_Normalized!B5313, pre_Normalized!B$5763, pre_Normalized!B$5764)</f>
        <v>0.77917877702269711</v>
      </c>
      <c r="C5313">
        <f>STANDARDIZE(pre_Normalized!C5313, pre_Normalized!C$5763, pre_Normalized!C$5764)</f>
        <v>0.40682409383256468</v>
      </c>
      <c r="D5313">
        <f>STANDARDIZE(pre_Normalized!D5313, pre_Normalized!D$5763, pre_Normalized!D$5764)</f>
        <v>-0.57744935498887362</v>
      </c>
      <c r="E5313">
        <f>STANDARDIZE(pre_Normalized!E5313, pre_Normalized!E$5763, pre_Normalized!E$5764)</f>
        <v>-0.32238351098313489</v>
      </c>
      <c r="F5313">
        <f>STANDARDIZE(pre_Normalized!F5313, pre_Normalized!F$5763, pre_Normalized!F$5764)</f>
        <v>-0.21429943959507469</v>
      </c>
      <c r="G5313">
        <f>STANDARDIZE(pre_Normalized!G5313, pre_Normalized!G$5763, pre_Normalized!G$5764)</f>
        <v>-0.29664591460302447</v>
      </c>
      <c r="H5313">
        <f>STANDARDIZE(pre_Normalized!H5313, pre_Normalized!H$5763, pre_Normalized!H$5764)</f>
        <v>-0.52960549158328096</v>
      </c>
      <c r="I5313">
        <f>STANDARDIZE(pre_Normalized!I5313, pre_Normalized!I$5763, pre_Normalized!I$5764)</f>
        <v>-0.48467164472615853</v>
      </c>
      <c r="J5313">
        <f>STANDARDIZE(pre_Normalized!J5313, pre_Normalized!J$5763, pre_Normalized!J$5764)</f>
        <v>-0.44496441013451754</v>
      </c>
      <c r="K5313">
        <f>STANDARDIZE(pre_Normalized!K5313, pre_Normalized!K$5763, pre_Normalized!K$5764)</f>
        <v>-3.0555727971475285E-4</v>
      </c>
      <c r="L5313">
        <f>STANDARDIZE(pre_Normalized!L5313, pre_Normalized!L$5763, pre_Normalized!L$5764)</f>
        <v>1.0306467808945412</v>
      </c>
      <c r="M5313">
        <f>STANDARDIZE(pre_Normalized!M5313, pre_Normalized!M$5763, pre_Normalized!M$5764)</f>
        <v>-0.91534373080726827</v>
      </c>
      <c r="N5313">
        <f>STANDARDIZE(pre_Normalized!N5313, pre_Normalized!N$5763, pre_Normalized!N$5764)</f>
        <v>-0.2180655722783946</v>
      </c>
      <c r="O5313">
        <f>STANDARDIZE(pre_Normalized!O5313, pre_Normalized!O$5763, pre_Normalized!O$5764)</f>
        <v>-0.70320801165383617</v>
      </c>
      <c r="P5313">
        <f>STANDARDIZE(pre_Normalized!P5313, pre_Normalized!P$5763, pre_Normalized!P$5764)</f>
        <v>-1.0188533449272323</v>
      </c>
      <c r="Q5313">
        <f>STANDARDIZE(pre_Normalized!Q5313, pre_Normalized!Q$5763, pre_Normalized!Q$5764)</f>
        <v>-0.56057364733427484</v>
      </c>
      <c r="R5313">
        <f>STANDARDIZE(pre_Normalized!R5313, pre_Normalized!R$5763, pre_Normalized!R$5764)</f>
        <v>-1.2007734573279596E-2</v>
      </c>
    </row>
    <row r="5314" spans="1:18" x14ac:dyDescent="0.3">
      <c r="A5314">
        <f>STANDARDIZE(pre_Normalized!A5314, pre_Normalized!A$5763, pre_Normalized!A$5764)</f>
        <v>-1.3556767580241165</v>
      </c>
      <c r="B5314">
        <f>STANDARDIZE(pre_Normalized!B5314, pre_Normalized!B$5763, pre_Normalized!B$5764)</f>
        <v>-1.9126053225101955E-2</v>
      </c>
      <c r="C5314">
        <f>STANDARDIZE(pre_Normalized!C5314, pre_Normalized!C$5763, pre_Normalized!C$5764)</f>
        <v>0.43772905381140559</v>
      </c>
      <c r="D5314">
        <f>STANDARDIZE(pre_Normalized!D5314, pre_Normalized!D$5763, pre_Normalized!D$5764)</f>
        <v>-0.29076531045035076</v>
      </c>
      <c r="E5314">
        <f>STANDARDIZE(pre_Normalized!E5314, pre_Normalized!E$5763, pre_Normalized!E$5764)</f>
        <v>0.42252642802929785</v>
      </c>
      <c r="F5314">
        <f>STANDARDIZE(pre_Normalized!F5314, pre_Normalized!F$5763, pre_Normalized!F$5764)</f>
        <v>0.30286767493107425</v>
      </c>
      <c r="G5314">
        <f>STANDARDIZE(pre_Normalized!G5314, pre_Normalized!G$5763, pre_Normalized!G$5764)</f>
        <v>0.36323423744626854</v>
      </c>
      <c r="H5314">
        <f>STANDARDIZE(pre_Normalized!H5314, pre_Normalized!H$5763, pre_Normalized!H$5764)</f>
        <v>-0.79693533984678722</v>
      </c>
      <c r="I5314">
        <f>STANDARDIZE(pre_Normalized!I5314, pre_Normalized!I$5763, pre_Normalized!I$5764)</f>
        <v>-1.1711104962418764</v>
      </c>
      <c r="J5314">
        <f>STANDARDIZE(pre_Normalized!J5314, pre_Normalized!J$5763, pre_Normalized!J$5764)</f>
        <v>-0.44496441013451754</v>
      </c>
      <c r="K5314">
        <f>STANDARDIZE(pre_Normalized!K5314, pre_Normalized!K$5763, pre_Normalized!K$5764)</f>
        <v>-9.808388678841605E-2</v>
      </c>
      <c r="L5314">
        <f>STANDARDIZE(pre_Normalized!L5314, pre_Normalized!L$5763, pre_Normalized!L$5764)</f>
        <v>0.95580404945288022</v>
      </c>
      <c r="M5314">
        <f>STANDARDIZE(pre_Normalized!M5314, pre_Normalized!M$5763, pre_Normalized!M$5764)</f>
        <v>-0.80526857340090752</v>
      </c>
      <c r="N5314">
        <f>STANDARDIZE(pre_Normalized!N5314, pre_Normalized!N$5763, pre_Normalized!N$5764)</f>
        <v>0.331872123135526</v>
      </c>
      <c r="O5314">
        <f>STANDARDIZE(pre_Normalized!O5314, pre_Normalized!O$5763, pre_Normalized!O$5764)</f>
        <v>-0.85987271400771026</v>
      </c>
      <c r="P5314">
        <f>STANDARDIZE(pre_Normalized!P5314, pre_Normalized!P$5763, pre_Normalized!P$5764)</f>
        <v>-0.70205489082132477</v>
      </c>
      <c r="Q5314">
        <f>STANDARDIZE(pre_Normalized!Q5314, pre_Normalized!Q$5763, pre_Normalized!Q$5764)</f>
        <v>2.5909482261038319E-3</v>
      </c>
      <c r="R5314">
        <f>STANDARDIZE(pre_Normalized!R5314, pre_Normalized!R$5763, pre_Normalized!R$5764)</f>
        <v>-0.4825148851998049</v>
      </c>
    </row>
    <row r="5315" spans="1:18" x14ac:dyDescent="0.3">
      <c r="A5315">
        <f>STANDARDIZE(pre_Normalized!A5315, pre_Normalized!A$5763, pre_Normalized!A$5764)</f>
        <v>-1.196698093907391</v>
      </c>
      <c r="B5315">
        <f>STANDARDIZE(pre_Normalized!B5315, pre_Normalized!B$5763, pre_Normalized!B$5764)</f>
        <v>0.77917877702269711</v>
      </c>
      <c r="C5315">
        <f>STANDARDIZE(pre_Normalized!C5315, pre_Normalized!C$5763, pre_Normalized!C$5764)</f>
        <v>0.19048937398067872</v>
      </c>
      <c r="D5315">
        <f>STANDARDIZE(pre_Normalized!D5315, pre_Normalized!D$5763, pre_Normalized!D$5764)</f>
        <v>-0.19520396227084319</v>
      </c>
      <c r="E5315">
        <f>STANDARDIZE(pre_Normalized!E5315, pre_Normalized!E$5763, pre_Normalized!E$5764)</f>
        <v>1.6494369158144813</v>
      </c>
      <c r="F5315">
        <f>STANDARDIZE(pre_Normalized!F5315, pre_Normalized!F$5763, pre_Normalized!F$5764)</f>
        <v>0.46448239822049586</v>
      </c>
      <c r="G5315">
        <f>STANDARDIZE(pre_Normalized!G5315, pre_Normalized!G$5763, pre_Normalized!G$5764)</f>
        <v>0.89113835908570294</v>
      </c>
      <c r="H5315">
        <f>STANDARDIZE(pre_Normalized!H5315, pre_Normalized!H$5763, pre_Normalized!H$5764)</f>
        <v>-0.79693533984678722</v>
      </c>
      <c r="I5315">
        <f>STANDARDIZE(pre_Normalized!I5315, pre_Normalized!I$5763, pre_Normalized!I$5764)</f>
        <v>-0.63721361172965141</v>
      </c>
      <c r="J5315">
        <f>STANDARDIZE(pre_Normalized!J5315, pre_Normalized!J$5763, pre_Normalized!J$5764)</f>
        <v>-2.4860326009950858E-2</v>
      </c>
      <c r="K5315">
        <f>STANDARDIZE(pre_Normalized!K5315, pre_Normalized!K$5763, pre_Normalized!K$5764)</f>
        <v>-9.808388678841605E-2</v>
      </c>
      <c r="L5315">
        <f>STANDARDIZE(pre_Normalized!L5315, pre_Normalized!L$5763, pre_Normalized!L$5764)</f>
        <v>0.80611858656955793</v>
      </c>
      <c r="M5315">
        <f>STANDARDIZE(pre_Normalized!M5315, pre_Normalized!M$5763, pre_Normalized!M$5764)</f>
        <v>-0.80526857340090752</v>
      </c>
      <c r="N5315">
        <f>STANDARDIZE(pre_Normalized!N5315, pre_Normalized!N$5763, pre_Normalized!N$5764)</f>
        <v>0.331872123135526</v>
      </c>
      <c r="O5315">
        <f>STANDARDIZE(pre_Normalized!O5315, pre_Normalized!O$5763, pre_Normalized!O$5764)</f>
        <v>-0.91209428145900162</v>
      </c>
      <c r="P5315">
        <f>STANDARDIZE(pre_Normalized!P5315, pre_Normalized!P$5763, pre_Normalized!P$5764)</f>
        <v>-0.89213396328486938</v>
      </c>
      <c r="Q5315">
        <f>STANDARDIZE(pre_Normalized!Q5315, pre_Normalized!Q$5763, pre_Normalized!Q$5764)</f>
        <v>-0.18513058362735552</v>
      </c>
      <c r="R5315">
        <f>STANDARDIZE(pre_Normalized!R5315, pre_Normalized!R$5763, pre_Normalized!R$5764)</f>
        <v>-0.57661631532510982</v>
      </c>
    </row>
    <row r="5316" spans="1:18" x14ac:dyDescent="0.3">
      <c r="A5316">
        <f>STANDARDIZE(pre_Normalized!A5316, pre_Normalized!A$5763, pre_Normalized!A$5764)</f>
        <v>-1.196698093907391</v>
      </c>
      <c r="B5316">
        <f>STANDARDIZE(pre_Normalized!B5316, pre_Normalized!B$5763, pre_Normalized!B$5764)</f>
        <v>-1.9126053225101955E-2</v>
      </c>
      <c r="C5316">
        <f>STANDARDIZE(pre_Normalized!C5316, pre_Normalized!C$5763, pre_Normalized!C$5764)</f>
        <v>9.7774494044156071E-2</v>
      </c>
      <c r="D5316">
        <f>STANDARDIZE(pre_Normalized!D5316, pre_Normalized!D$5763, pre_Normalized!D$5764)</f>
        <v>-9.9642614091335485E-2</v>
      </c>
      <c r="E5316">
        <f>STANDARDIZE(pre_Normalized!E5316, pre_Normalized!E$5763, pre_Normalized!E$5764)</f>
        <v>0.99216344021527592</v>
      </c>
      <c r="F5316">
        <f>STANDARDIZE(pre_Normalized!F5316, pre_Normalized!F$5763, pre_Normalized!F$5764)</f>
        <v>0.30286767493107425</v>
      </c>
      <c r="G5316">
        <f>STANDARDIZE(pre_Normalized!G5316, pre_Normalized!G$5763, pre_Normalized!G$5764)</f>
        <v>0.49521026785612715</v>
      </c>
      <c r="H5316">
        <f>STANDARDIZE(pre_Normalized!H5316, pre_Normalized!H$5763, pre_Normalized!H$5764)</f>
        <v>-0.69000340054138476</v>
      </c>
      <c r="I5316">
        <f>STANDARDIZE(pre_Normalized!I5316, pre_Normalized!I$5763, pre_Normalized!I$5764)</f>
        <v>-0.29399418597179244</v>
      </c>
      <c r="J5316">
        <f>STANDARDIZE(pre_Normalized!J5316, pre_Normalized!J$5763, pre_Normalized!J$5764)</f>
        <v>-2.4860326009950858E-2</v>
      </c>
      <c r="K5316">
        <f>STANDARDIZE(pre_Normalized!K5316, pre_Normalized!K$5763, pre_Normalized!K$5764)</f>
        <v>-3.0555727971475285E-4</v>
      </c>
      <c r="L5316">
        <f>STANDARDIZE(pre_Normalized!L5316, pre_Normalized!L$5763, pre_Normalized!L$5764)</f>
        <v>0.73127585512789683</v>
      </c>
      <c r="M5316">
        <f>STANDARDIZE(pre_Normalized!M5316, pre_Normalized!M$5763, pre_Normalized!M$5764)</f>
        <v>-0.91534373080726827</v>
      </c>
      <c r="N5316">
        <f>STANDARDIZE(pre_Normalized!N5316, pre_Normalized!N$5763, pre_Normalized!N$5764)</f>
        <v>0.331872123135526</v>
      </c>
      <c r="O5316">
        <f>STANDARDIZE(pre_Normalized!O5316, pre_Normalized!O$5763, pre_Normalized!O$5764)</f>
        <v>-1.0269817298518427</v>
      </c>
      <c r="P5316">
        <f>STANDARDIZE(pre_Normalized!P5316, pre_Normalized!P$5763, pre_Normalized!P$5764)</f>
        <v>-1.1455727265695954</v>
      </c>
      <c r="Q5316">
        <f>STANDARDIZE(pre_Normalized!Q5316, pre_Normalized!Q$5763, pre_Normalized!Q$5764)</f>
        <v>1.4105024371270507</v>
      </c>
      <c r="R5316">
        <f>STANDARDIZE(pre_Normalized!R5316, pre_Normalized!R$5763, pre_Normalized!R$5764)</f>
        <v>-1.2007734573279596E-2</v>
      </c>
    </row>
    <row r="5317" spans="1:18" x14ac:dyDescent="0.3">
      <c r="A5317">
        <f>STANDARDIZE(pre_Normalized!A5317, pre_Normalized!A$5763, pre_Normalized!A$5764)</f>
        <v>-1.0377194297906653</v>
      </c>
      <c r="B5317">
        <f>STANDARDIZE(pre_Normalized!B5317, pre_Normalized!B$5763, pre_Normalized!B$5764)</f>
        <v>-1.9126053225101955E-2</v>
      </c>
      <c r="C5317">
        <f>STANDARDIZE(pre_Normalized!C5317, pre_Normalized!C$5763, pre_Normalized!C$5764)</f>
        <v>-2.5845345871207275E-2</v>
      </c>
      <c r="D5317">
        <f>STANDARDIZE(pre_Normalized!D5317, pre_Normalized!D$5763, pre_Normalized!D$5764)</f>
        <v>-0.481888006809366</v>
      </c>
      <c r="E5317">
        <f>STANDARDIZE(pre_Normalized!E5317, pre_Normalized!E$5763, pre_Normalized!E$5764)</f>
        <v>0.81689051338882102</v>
      </c>
      <c r="F5317">
        <f>STANDARDIZE(pre_Normalized!F5317, pre_Normalized!F$5763, pre_Normalized!F$5764)</f>
        <v>-6.8846188634595504E-2</v>
      </c>
      <c r="G5317">
        <f>STANDARDIZE(pre_Normalized!G5317, pre_Normalized!G$5763, pre_Normalized!G$5764)</f>
        <v>0.23125820703640992</v>
      </c>
      <c r="H5317">
        <f>STANDARDIZE(pre_Normalized!H5317, pre_Normalized!H$5763, pre_Normalized!H$5764)</f>
        <v>-0.58307146123598219</v>
      </c>
      <c r="I5317">
        <f>STANDARDIZE(pre_Normalized!I5317, pre_Normalized!I$5763, pre_Normalized!I$5764)</f>
        <v>-0.33212967772266566</v>
      </c>
      <c r="J5317">
        <f>STANDARDIZE(pre_Normalized!J5317, pre_Normalized!J$5763, pre_Normalized!J$5764)</f>
        <v>-2.4860326009950858E-2</v>
      </c>
      <c r="K5317">
        <f>STANDARDIZE(pre_Normalized!K5317, pre_Normalized!K$5763, pre_Normalized!K$5764)</f>
        <v>-9.808388678841605E-2</v>
      </c>
      <c r="L5317">
        <f>STANDARDIZE(pre_Normalized!L5317, pre_Normalized!L$5763, pre_Normalized!L$5764)</f>
        <v>0.50674766080291345</v>
      </c>
      <c r="M5317">
        <f>STANDARDIZE(pre_Normalized!M5317, pre_Normalized!M$5763, pre_Normalized!M$5764)</f>
        <v>-1.0254188882136293</v>
      </c>
      <c r="N5317">
        <f>STANDARDIZE(pre_Normalized!N5317, pre_Normalized!N$5763, pre_Normalized!N$5764)</f>
        <v>-0.2180655722783946</v>
      </c>
      <c r="O5317">
        <f>STANDARDIZE(pre_Normalized!O5317, pre_Normalized!O$5763, pre_Normalized!O$5764)</f>
        <v>-0.93298290843951814</v>
      </c>
      <c r="P5317">
        <f>STANDARDIZE(pre_Normalized!P5317, pre_Normalized!P$5763, pre_Normalized!P$5764)</f>
        <v>-1.0822130357484139</v>
      </c>
      <c r="Q5317">
        <f>STANDARDIZE(pre_Normalized!Q5317, pre_Normalized!Q$5763, pre_Normalized!Q$5764)</f>
        <v>0.19031248007956358</v>
      </c>
      <c r="R5317">
        <f>STANDARDIZE(pre_Normalized!R5317, pre_Normalized!R$5763, pre_Normalized!R$5764)</f>
        <v>-0.10610916469858453</v>
      </c>
    </row>
    <row r="5318" spans="1:18" x14ac:dyDescent="0.3">
      <c r="A5318">
        <f>STANDARDIZE(pre_Normalized!A5318, pre_Normalized!A$5763, pre_Normalized!A$5764)</f>
        <v>-1.0377194297906653</v>
      </c>
      <c r="B5318">
        <f>STANDARDIZE(pre_Normalized!B5318, pre_Normalized!B$5763, pre_Normalized!B$5764)</f>
        <v>-1.9126053225101955E-2</v>
      </c>
      <c r="C5318">
        <f>STANDARDIZE(pre_Normalized!C5318, pre_Normalized!C$5763, pre_Normalized!C$5764)</f>
        <v>-8.7655265828889037E-2</v>
      </c>
      <c r="D5318">
        <f>STANDARDIZE(pre_Normalized!D5318, pre_Normalized!D$5763, pre_Normalized!D$5764)</f>
        <v>-0.67301070316838119</v>
      </c>
      <c r="E5318">
        <f>STANDARDIZE(pre_Normalized!E5318, pre_Normalized!E$5763, pre_Normalized!E$5764)</f>
        <v>0.29107173290945665</v>
      </c>
      <c r="F5318">
        <f>STANDARDIZE(pre_Normalized!F5318, pre_Normalized!F$5763, pre_Normalized!F$5764)</f>
        <v>-0.32742974589766999</v>
      </c>
      <c r="G5318">
        <f>STANDARDIZE(pre_Normalized!G5318, pre_Normalized!G$5763, pre_Normalized!G$5764)</f>
        <v>-0.16466988419316589</v>
      </c>
      <c r="H5318">
        <f>STANDARDIZE(pre_Normalized!H5318, pre_Normalized!H$5763, pre_Normalized!H$5764)</f>
        <v>-0.42267355227787839</v>
      </c>
      <c r="I5318">
        <f>STANDARDIZE(pre_Normalized!I5318, pre_Normalized!I$5763, pre_Normalized!I$5764)</f>
        <v>-1.2473814797436229</v>
      </c>
      <c r="J5318">
        <f>STANDARDIZE(pre_Normalized!J5318, pre_Normalized!J$5763, pre_Normalized!J$5764)</f>
        <v>3.5154543150701524E-2</v>
      </c>
      <c r="K5318">
        <f>STANDARDIZE(pre_Normalized!K5318, pre_Normalized!K$5763, pre_Normalized!K$5764)</f>
        <v>-9.808388678841605E-2</v>
      </c>
      <c r="L5318">
        <f>STANDARDIZE(pre_Normalized!L5318, pre_Normalized!L$5763, pre_Normalized!L$5764)</f>
        <v>0.35706219791959126</v>
      </c>
      <c r="M5318">
        <f>STANDARDIZE(pre_Normalized!M5318, pre_Normalized!M$5763, pre_Normalized!M$5764)</f>
        <v>-1.3006067817295313</v>
      </c>
      <c r="N5318">
        <f>STANDARDIZE(pre_Normalized!N5318, pre_Normalized!N$5763, pre_Normalized!N$5764)</f>
        <v>-0.2180655722783946</v>
      </c>
      <c r="O5318">
        <f>STANDARDIZE(pre_Normalized!O5318, pre_Normalized!O$5763, pre_Normalized!O$5764)</f>
        <v>-1.006093102871326</v>
      </c>
      <c r="P5318">
        <f>STANDARDIZE(pre_Normalized!P5318, pre_Normalized!P$5763, pre_Normalized!P$5764)</f>
        <v>-0.94493370563585399</v>
      </c>
      <c r="Q5318">
        <f>STANDARDIZE(pre_Normalized!Q5318, pre_Normalized!Q$5763, pre_Normalized!Q$5764)</f>
        <v>0.65961630971321261</v>
      </c>
      <c r="R5318">
        <f>STANDARDIZE(pre_Normalized!R5318, pre_Normalized!R$5763, pre_Normalized!R$5764)</f>
        <v>8.2093695552025545E-2</v>
      </c>
    </row>
    <row r="5319" spans="1:18" x14ac:dyDescent="0.3">
      <c r="A5319">
        <f>STANDARDIZE(pre_Normalized!A5319, pre_Normalized!A$5763, pre_Normalized!A$5764)</f>
        <v>-0.87874076567393988</v>
      </c>
      <c r="B5319">
        <f>STANDARDIZE(pre_Normalized!B5319, pre_Normalized!B$5763, pre_Normalized!B$5764)</f>
        <v>-1.9126053225101955E-2</v>
      </c>
      <c r="C5319">
        <f>STANDARDIZE(pre_Normalized!C5319, pre_Normalized!C$5763, pre_Normalized!C$5764)</f>
        <v>-0.27308502570193416</v>
      </c>
      <c r="D5319">
        <f>STANDARDIZE(pre_Normalized!D5319, pre_Normalized!D$5763, pre_Normalized!D$5764)</f>
        <v>-0.76857205134788886</v>
      </c>
      <c r="E5319">
        <f>STANDARDIZE(pre_Normalized!E5319, pre_Normalized!E$5763, pre_Normalized!E$5764)</f>
        <v>0.20343526949622939</v>
      </c>
      <c r="F5319">
        <f>STANDARDIZE(pre_Normalized!F5319, pre_Normalized!F$5763, pre_Normalized!F$5764)</f>
        <v>-0.3597526905555542</v>
      </c>
      <c r="G5319">
        <f>STANDARDIZE(pre_Normalized!G5319, pre_Normalized!G$5763, pre_Normalized!G$5764)</f>
        <v>-0.16466988419316589</v>
      </c>
      <c r="H5319">
        <f>STANDARDIZE(pre_Normalized!H5319, pre_Normalized!H$5763, pre_Normalized!H$5764)</f>
        <v>-0.2622756433197746</v>
      </c>
      <c r="I5319">
        <f>STANDARDIZE(pre_Normalized!I5319, pre_Normalized!I$5763, pre_Normalized!I$5764)</f>
        <v>-0.75162008698227101</v>
      </c>
      <c r="J5319">
        <f>STANDARDIZE(pre_Normalized!J5319, pre_Normalized!J$5763, pre_Normalized!J$5764)</f>
        <v>-0.32493467181321278</v>
      </c>
      <c r="K5319">
        <f>STANDARDIZE(pre_Normalized!K5319, pre_Normalized!K$5763, pre_Normalized!K$5764)</f>
        <v>-9.808388678841605E-2</v>
      </c>
      <c r="L5319">
        <f>STANDARDIZE(pre_Normalized!L5319, pre_Normalized!L$5763, pre_Normalized!L$5764)</f>
        <v>-1.7151459288714362E-2</v>
      </c>
      <c r="M5319">
        <f>STANDARDIZE(pre_Normalized!M5319, pre_Normalized!M$5763, pre_Normalized!M$5764)</f>
        <v>-1.0254188882136293</v>
      </c>
      <c r="N5319">
        <f>STANDARDIZE(pre_Normalized!N5319, pre_Normalized!N$5763, pre_Normalized!N$5764)</f>
        <v>-0.2180655722783946</v>
      </c>
      <c r="O5319">
        <f>STANDARDIZE(pre_Normalized!O5319, pre_Normalized!O$5763, pre_Normalized!O$5764)</f>
        <v>-1.0269817298518427</v>
      </c>
      <c r="P5319">
        <f>STANDARDIZE(pre_Normalized!P5319, pre_Normalized!P$5763, pre_Normalized!P$5764)</f>
        <v>-1.0822130357484139</v>
      </c>
      <c r="Q5319">
        <f>STANDARDIZE(pre_Normalized!Q5319, pre_Normalized!Q$5763, pre_Normalized!Q$5764)</f>
        <v>0.19031248007956358</v>
      </c>
      <c r="R5319">
        <f>STANDARDIZE(pre_Normalized!R5319, pre_Normalized!R$5763, pre_Normalized!R$5764)</f>
        <v>0.55260084617855065</v>
      </c>
    </row>
    <row r="5320" spans="1:18" x14ac:dyDescent="0.3">
      <c r="A5320">
        <f>STANDARDIZE(pre_Normalized!A5320, pre_Normalized!A$5763, pre_Normalized!A$5764)</f>
        <v>-0.87874076567393988</v>
      </c>
      <c r="B5320">
        <f>STANDARDIZE(pre_Normalized!B5320, pre_Normalized!B$5763, pre_Normalized!B$5764)</f>
        <v>-1.9126053225101955E-2</v>
      </c>
      <c r="C5320">
        <f>STANDARDIZE(pre_Normalized!C5320, pre_Normalized!C$5763, pre_Normalized!C$5764)</f>
        <v>-0.33489494565961575</v>
      </c>
      <c r="D5320">
        <f>STANDARDIZE(pre_Normalized!D5320, pre_Normalized!D$5763, pre_Normalized!D$5764)</f>
        <v>-0.38632665862985832</v>
      </c>
      <c r="E5320">
        <f>STANDARDIZE(pre_Normalized!E5320, pre_Normalized!E$5763, pre_Normalized!E$5764)</f>
        <v>0.20343526949622939</v>
      </c>
      <c r="F5320">
        <f>STANDARDIZE(pre_Normalized!F5320, pre_Normalized!F$5763, pre_Normalized!F$5764)</f>
        <v>-0.11733060562142181</v>
      </c>
      <c r="G5320">
        <f>STANDARDIZE(pre_Normalized!G5320, pre_Normalized!G$5763, pre_Normalized!G$5764)</f>
        <v>-3.2693853783307289E-2</v>
      </c>
      <c r="H5320">
        <f>STANDARDIZE(pre_Normalized!H5320, pre_Normalized!H$5763, pre_Normalized!H$5764)</f>
        <v>-0.31574161297247588</v>
      </c>
      <c r="I5320">
        <f>STANDARDIZE(pre_Normalized!I5320, pre_Normalized!I$5763, pre_Normalized!I$5764)</f>
        <v>-0.25585869422091922</v>
      </c>
      <c r="J5320">
        <f>STANDARDIZE(pre_Normalized!J5320, pre_Normalized!J$5763, pre_Normalized!J$5764)</f>
        <v>-0.5649941484558223</v>
      </c>
      <c r="K5320">
        <f>STANDARDIZE(pre_Normalized!K5320, pre_Normalized!K$5763, pre_Normalized!K$5764)</f>
        <v>-9.808388678841605E-2</v>
      </c>
      <c r="L5320">
        <f>STANDARDIZE(pre_Normalized!L5320, pre_Normalized!L$5763, pre_Normalized!L$5764)</f>
        <v>-0.16683692217203661</v>
      </c>
      <c r="M5320">
        <f>STANDARDIZE(pre_Normalized!M5320, pre_Normalized!M$5763, pre_Normalized!M$5764)</f>
        <v>-1.0804564669168095</v>
      </c>
      <c r="N5320">
        <f>STANDARDIZE(pre_Normalized!N5320, pre_Normalized!N$5763, pre_Normalized!N$5764)</f>
        <v>-0.2180655722783946</v>
      </c>
      <c r="O5320">
        <f>STANDARDIZE(pre_Normalized!O5320, pre_Normalized!O$5763, pre_Normalized!O$5764)</f>
        <v>-1.0165374163615843</v>
      </c>
      <c r="P5320">
        <f>STANDARDIZE(pre_Normalized!P5320, pre_Normalized!P$5763, pre_Normalized!P$5764)</f>
        <v>-0.87101406634447553</v>
      </c>
      <c r="Q5320">
        <f>STANDARDIZE(pre_Normalized!Q5320, pre_Normalized!Q$5763, pre_Normalized!Q$5764)</f>
        <v>-0.18513058362735552</v>
      </c>
      <c r="R5320">
        <f>STANDARDIZE(pre_Normalized!R5320, pre_Normalized!R$5763, pre_Normalized!R$5764)</f>
        <v>-0.29431202494919484</v>
      </c>
    </row>
    <row r="5321" spans="1:18" x14ac:dyDescent="0.3">
      <c r="A5321">
        <f>STANDARDIZE(pre_Normalized!A5321, pre_Normalized!A$5763, pre_Normalized!A$5764)</f>
        <v>-0.87874076567393988</v>
      </c>
      <c r="B5321">
        <f>STANDARDIZE(pre_Normalized!B5321, pre_Normalized!B$5763, pre_Normalized!B$5764)</f>
        <v>-1.9126053225101955E-2</v>
      </c>
      <c r="C5321">
        <f>STANDARDIZE(pre_Normalized!C5321, pre_Normalized!C$5763, pre_Normalized!C$5764)</f>
        <v>-0.30398998568077501</v>
      </c>
      <c r="D5321">
        <f>STANDARDIZE(pre_Normalized!D5321, pre_Normalized!D$5763, pre_Normalized!D$5764)</f>
        <v>-0.29076531045035076</v>
      </c>
      <c r="E5321">
        <f>STANDARDIZE(pre_Normalized!E5321, pre_Normalized!E$5763, pre_Normalized!E$5764)</f>
        <v>0.72925404997559351</v>
      </c>
      <c r="F5321">
        <f>STANDARDIZE(pre_Normalized!F5321, pre_Normalized!F$5763, pre_Normalized!F$5764)</f>
        <v>0.30286767493107425</v>
      </c>
      <c r="G5321">
        <f>STANDARDIZE(pre_Normalized!G5321, pre_Normalized!G$5763, pre_Normalized!G$5764)</f>
        <v>0.49521026785612715</v>
      </c>
      <c r="H5321">
        <f>STANDARDIZE(pre_Normalized!H5321, pre_Normalized!H$5763, pre_Normalized!H$5764)</f>
        <v>-0.47613952193057968</v>
      </c>
      <c r="I5321">
        <f>STANDARDIZE(pre_Normalized!I5321, pre_Normalized!I$5763, pre_Normalized!I$5764)</f>
        <v>8.7360731536939712E-2</v>
      </c>
      <c r="J5321">
        <f>STANDARDIZE(pre_Normalized!J5321, pre_Normalized!J$5763, pre_Normalized!J$5764)</f>
        <v>-1.0451131017410413</v>
      </c>
      <c r="K5321">
        <f>STANDARDIZE(pre_Normalized!K5321, pre_Normalized!K$5763, pre_Normalized!K$5764)</f>
        <v>-9.808388678841605E-2</v>
      </c>
      <c r="L5321">
        <f>STANDARDIZE(pre_Normalized!L5321, pre_Normalized!L$5763, pre_Normalized!L$5764)</f>
        <v>-0.16683692217203661</v>
      </c>
      <c r="M5321">
        <f>STANDARDIZE(pre_Normalized!M5321, pre_Normalized!M$5763, pre_Normalized!M$5764)</f>
        <v>-0.80526857340090752</v>
      </c>
      <c r="N5321">
        <f>STANDARDIZE(pre_Normalized!N5321, pre_Normalized!N$5763, pre_Normalized!N$5764)</f>
        <v>-0.2180655722783946</v>
      </c>
      <c r="O5321">
        <f>STANDARDIZE(pre_Normalized!O5321, pre_Normalized!O$5763, pre_Normalized!O$5764)</f>
        <v>-1.0269817298518427</v>
      </c>
      <c r="P5321">
        <f>STANDARDIZE(pre_Normalized!P5321, pre_Normalized!P$5763, pre_Normalized!P$5764)</f>
        <v>-0.97661355104644476</v>
      </c>
      <c r="Q5321">
        <f>STANDARDIZE(pre_Normalized!Q5321, pre_Normalized!Q$5763, pre_Normalized!Q$5764)</f>
        <v>-0.37285211548081526</v>
      </c>
      <c r="R5321">
        <f>STANDARDIZE(pre_Normalized!R5321, pre_Normalized!R$5763, pre_Normalized!R$5764)</f>
        <v>-0.4825148851998049</v>
      </c>
    </row>
    <row r="5322" spans="1:18" x14ac:dyDescent="0.3">
      <c r="A5322">
        <f>STANDARDIZE(pre_Normalized!A5322, pre_Normalized!A$5763, pre_Normalized!A$5764)</f>
        <v>-1.0377194297906653</v>
      </c>
      <c r="B5322">
        <f>STANDARDIZE(pre_Normalized!B5322, pre_Normalized!B$5763, pre_Normalized!B$5764)</f>
        <v>-1.9126053225101955E-2</v>
      </c>
      <c r="C5322">
        <f>STANDARDIZE(pre_Normalized!C5322, pre_Normalized!C$5763, pre_Normalized!C$5764)</f>
        <v>-0.21127510574425237</v>
      </c>
      <c r="D5322">
        <f>STANDARDIZE(pre_Normalized!D5322, pre_Normalized!D$5763, pre_Normalized!D$5764)</f>
        <v>0.18704143044718735</v>
      </c>
      <c r="E5322">
        <f>STANDARDIZE(pre_Normalized!E5322, pre_Normalized!E$5763, pre_Normalized!E$5764)</f>
        <v>0.51016289144252513</v>
      </c>
      <c r="F5322">
        <f>STANDARDIZE(pre_Normalized!F5322, pre_Normalized!F$5763, pre_Normalized!F$5764)</f>
        <v>0.78771184479933898</v>
      </c>
      <c r="G5322">
        <f>STANDARDIZE(pre_Normalized!G5322, pre_Normalized!G$5763, pre_Normalized!G$5764)</f>
        <v>0.75916232867584432</v>
      </c>
      <c r="H5322">
        <f>STANDARDIZE(pre_Normalized!H5322, pre_Normalized!H$5763, pre_Normalized!H$5764)</f>
        <v>-0.69000340054138476</v>
      </c>
      <c r="I5322">
        <f>STANDARDIZE(pre_Normalized!I5322, pre_Normalized!I$5763, pre_Normalized!I$5764)</f>
        <v>-0.5228071364770317</v>
      </c>
      <c r="J5322">
        <f>STANDARDIZE(pre_Normalized!J5322, pre_Normalized!J$5763, pre_Normalized!J$5764)</f>
        <v>-0.50497927929516995</v>
      </c>
      <c r="K5322">
        <f>STANDARDIZE(pre_Normalized!K5322, pre_Normalized!K$5763, pre_Normalized!K$5764)</f>
        <v>-9.808388678841605E-2</v>
      </c>
      <c r="L5322">
        <f>STANDARDIZE(pre_Normalized!L5322, pre_Normalized!L$5763, pre_Normalized!L$5764)</f>
        <v>5.7691272152946761E-2</v>
      </c>
      <c r="M5322">
        <f>STANDARDIZE(pre_Normalized!M5322, pre_Normalized!M$5763, pre_Normalized!M$5764)</f>
        <v>-0.64015583729136627</v>
      </c>
      <c r="N5322">
        <f>STANDARDIZE(pre_Normalized!N5322, pre_Normalized!N$5763, pre_Normalized!N$5764)</f>
        <v>0.331872123135526</v>
      </c>
      <c r="O5322">
        <f>STANDARDIZE(pre_Normalized!O5322, pre_Normalized!O$5763, pre_Normalized!O$5764)</f>
        <v>-1.0374260433421008</v>
      </c>
      <c r="P5322">
        <f>STANDARDIZE(pre_Normalized!P5322, pre_Normalized!P$5763, pre_Normalized!P$5764)</f>
        <v>-1.3145319020927462</v>
      </c>
      <c r="Q5322">
        <f>STANDARDIZE(pre_Normalized!Q5322, pre_Normalized!Q$5763, pre_Normalized!Q$5764)</f>
        <v>-0.46671288140754497</v>
      </c>
      <c r="R5322">
        <f>STANDARDIZE(pre_Normalized!R5322, pre_Normalized!R$5763, pre_Normalized!R$5764)</f>
        <v>-0.95302203582633027</v>
      </c>
    </row>
    <row r="5323" spans="1:18" x14ac:dyDescent="0.3">
      <c r="A5323">
        <f>STANDARDIZE(pre_Normalized!A5323, pre_Normalized!A$5763, pre_Normalized!A$5764)</f>
        <v>-1.0377194297906653</v>
      </c>
      <c r="B5323">
        <f>STANDARDIZE(pre_Normalized!B5323, pre_Normalized!B$5763, pre_Normalized!B$5764)</f>
        <v>-1.9126053225101955E-2</v>
      </c>
      <c r="C5323">
        <f>STANDARDIZE(pre_Normalized!C5323, pre_Normalized!C$5763, pre_Normalized!C$5764)</f>
        <v>5.0596141076336039E-3</v>
      </c>
      <c r="D5323">
        <f>STANDARDIZE(pre_Normalized!D5323, pre_Normalized!D$5763, pre_Normalized!D$5764)</f>
        <v>0.47372547498571016</v>
      </c>
      <c r="E5323">
        <f>STANDARDIZE(pre_Normalized!E5323, pre_Normalized!E$5763, pre_Normalized!E$5764)</f>
        <v>0.64161758656236623</v>
      </c>
      <c r="F5323">
        <f>STANDARDIZE(pre_Normalized!F5323, pre_Normalized!F$5763, pre_Normalized!F$5764)</f>
        <v>1.1109412913781822</v>
      </c>
      <c r="G5323">
        <f>STANDARDIZE(pre_Normalized!G5323, pre_Normalized!G$5763, pre_Normalized!G$5764)</f>
        <v>1.1550904199054202</v>
      </c>
      <c r="H5323">
        <f>STANDARDIZE(pre_Normalized!H5323, pre_Normalized!H$5763, pre_Normalized!H$5764)</f>
        <v>-0.95733324880489101</v>
      </c>
      <c r="I5323">
        <f>STANDARDIZE(pre_Normalized!I5323, pre_Normalized!I$5763, pre_Normalized!I$5764)</f>
        <v>-0.63721361172965141</v>
      </c>
      <c r="J5323">
        <f>STANDARDIZE(pre_Normalized!J5323, pre_Normalized!J$5763, pre_Normalized!J$5764)</f>
        <v>-0.50497927929516995</v>
      </c>
      <c r="K5323">
        <f>STANDARDIZE(pre_Normalized!K5323, pre_Normalized!K$5763, pre_Normalized!K$5764)</f>
        <v>-9.808388678841605E-2</v>
      </c>
      <c r="L5323">
        <f>STANDARDIZE(pre_Normalized!L5323, pre_Normalized!L$5763, pre_Normalized!L$5764)</f>
        <v>0.20737673503626899</v>
      </c>
      <c r="M5323">
        <f>STANDARDIZE(pre_Normalized!M5323, pre_Normalized!M$5763, pre_Normalized!M$5764)</f>
        <v>-0.69519341599454676</v>
      </c>
      <c r="N5323">
        <f>STANDARDIZE(pre_Normalized!N5323, pre_Normalized!N$5763, pre_Normalized!N$5764)</f>
        <v>0.331872123135526</v>
      </c>
      <c r="O5323">
        <f>STANDARDIZE(pre_Normalized!O5323, pre_Normalized!O$5763, pre_Normalized!O$5764)</f>
        <v>-1.1105362377739088</v>
      </c>
      <c r="P5323">
        <f>STANDARDIZE(pre_Normalized!P5323, pre_Normalized!P$5763, pre_Normalized!P$5764)</f>
        <v>-0.9026939117550663</v>
      </c>
      <c r="Q5323">
        <f>STANDARDIZE(pre_Normalized!Q5323, pre_Normalized!Q$5763, pre_Normalized!Q$5764)</f>
        <v>-0.93601671104119388</v>
      </c>
      <c r="R5323">
        <f>STANDARDIZE(pre_Normalized!R5323, pre_Normalized!R$5763, pre_Normalized!R$5764)</f>
        <v>-0.95302203582633027</v>
      </c>
    </row>
    <row r="5324" spans="1:18" x14ac:dyDescent="0.3">
      <c r="A5324">
        <f>STANDARDIZE(pre_Normalized!A5324, pre_Normalized!A$5763, pre_Normalized!A$5764)</f>
        <v>-1.196698093907391</v>
      </c>
      <c r="B5324">
        <f>STANDARDIZE(pre_Normalized!B5324, pre_Normalized!B$5763, pre_Normalized!B$5764)</f>
        <v>-1.9126053225101955E-2</v>
      </c>
      <c r="C5324">
        <f>STANDARDIZE(pre_Normalized!C5324, pre_Normalized!C$5763, pre_Normalized!C$5764)</f>
        <v>-0.18037014576541149</v>
      </c>
      <c r="D5324">
        <f>STANDARDIZE(pre_Normalized!D5324, pre_Normalized!D$5763, pre_Normalized!D$5764)</f>
        <v>-0.29076531045035076</v>
      </c>
      <c r="E5324">
        <f>STANDARDIZE(pre_Normalized!E5324, pre_Normalized!E$5763, pre_Normalized!E$5764)</f>
        <v>-0.49765643780958962</v>
      </c>
      <c r="F5324">
        <f>STANDARDIZE(pre_Normalized!F5324, pre_Normalized!F$5763, pre_Normalized!F$5764)</f>
        <v>0.14125295164165266</v>
      </c>
      <c r="G5324">
        <f>STANDARDIZE(pre_Normalized!G5324, pre_Normalized!G$5763, pre_Normalized!G$5764)</f>
        <v>-3.2693853783307289E-2</v>
      </c>
      <c r="H5324">
        <f>STANDARDIZE(pre_Normalized!H5324, pre_Normalized!H$5763, pre_Normalized!H$5764)</f>
        <v>-0.74346937019408599</v>
      </c>
      <c r="I5324">
        <f>STANDARDIZE(pre_Normalized!I5324, pre_Normalized!I$5763, pre_Normalized!I$5764)</f>
        <v>-0.63721361172965141</v>
      </c>
      <c r="J5324">
        <f>STANDARDIZE(pre_Normalized!J5324, pre_Normalized!J$5763, pre_Normalized!J$5764)</f>
        <v>-0.26491980265256038</v>
      </c>
      <c r="K5324">
        <f>STANDARDIZE(pre_Normalized!K5324, pre_Normalized!K$5763, pre_Normalized!K$5764)</f>
        <v>-9.808388678841605E-2</v>
      </c>
      <c r="L5324">
        <f>STANDARDIZE(pre_Normalized!L5324, pre_Normalized!L$5763, pre_Normalized!L$5764)</f>
        <v>0.43190492936125235</v>
      </c>
      <c r="M5324">
        <f>STANDARDIZE(pre_Normalized!M5324, pre_Normalized!M$5763, pre_Normalized!M$5764)</f>
        <v>-0.69519341599454676</v>
      </c>
      <c r="N5324">
        <f>STANDARDIZE(pre_Normalized!N5324, pre_Normalized!N$5763, pre_Normalized!N$5764)</f>
        <v>-0.2180655722783946</v>
      </c>
      <c r="O5324">
        <f>STANDARDIZE(pre_Normalized!O5324, pre_Normalized!O$5763, pre_Normalized!O$5764)</f>
        <v>-1.079203297303134</v>
      </c>
      <c r="P5324">
        <f>STANDARDIZE(pre_Normalized!P5324, pre_Normalized!P$5763, pre_Normalized!P$5764)</f>
        <v>-1.1244528296292016</v>
      </c>
      <c r="Q5324">
        <f>STANDARDIZE(pre_Normalized!Q5324, pre_Normalized!Q$5763, pre_Normalized!Q$5764)</f>
        <v>-0.93601671104119388</v>
      </c>
      <c r="R5324">
        <f>STANDARDIZE(pre_Normalized!R5324, pre_Normalized!R$5763, pre_Normalized!R$5764)</f>
        <v>-0.4825148851998049</v>
      </c>
    </row>
    <row r="5325" spans="1:18" x14ac:dyDescent="0.3">
      <c r="A5325">
        <f>STANDARDIZE(pre_Normalized!A5325, pre_Normalized!A$5763, pre_Normalized!A$5764)</f>
        <v>-1.196698093907391</v>
      </c>
      <c r="B5325">
        <f>STANDARDIZE(pre_Normalized!B5325, pre_Normalized!B$5763, pre_Normalized!B$5764)</f>
        <v>-1.9126053225101955E-2</v>
      </c>
      <c r="C5325">
        <f>STANDARDIZE(pre_Normalized!C5325, pre_Normalized!C$5763, pre_Normalized!C$5764)</f>
        <v>-0.14946518578657061</v>
      </c>
      <c r="D5325">
        <f>STANDARDIZE(pre_Normalized!D5325, pre_Normalized!D$5763, pre_Normalized!D$5764)</f>
        <v>-0.19520396227084319</v>
      </c>
      <c r="E5325">
        <f>STANDARDIZE(pre_Normalized!E5325, pre_Normalized!E$5763, pre_Normalized!E$5764)</f>
        <v>-0.45383820610297587</v>
      </c>
      <c r="F5325">
        <f>STANDARDIZE(pre_Normalized!F5325, pre_Normalized!F$5763, pre_Normalized!F$5764)</f>
        <v>0.30286767493107425</v>
      </c>
      <c r="G5325">
        <f>STANDARDIZE(pre_Normalized!G5325, pre_Normalized!G$5763, pre_Normalized!G$5764)</f>
        <v>9.9282176626551324E-2</v>
      </c>
      <c r="H5325">
        <f>STANDARDIZE(pre_Normalized!H5325, pre_Normalized!H$5763, pre_Normalized!H$5764)</f>
        <v>-1.0642651881102936</v>
      </c>
      <c r="I5325">
        <f>STANDARDIZE(pre_Normalized!I5325, pre_Normalized!I$5763, pre_Normalized!I$5764)</f>
        <v>-0.4084006612244121</v>
      </c>
      <c r="J5325">
        <f>STANDARDIZE(pre_Normalized!J5325, pre_Normalized!J$5763, pre_Normalized!J$5764)</f>
        <v>-0.86506849425908416</v>
      </c>
      <c r="K5325">
        <f>STANDARDIZE(pre_Normalized!K5325, pre_Normalized!K$5763, pre_Normalized!K$5764)</f>
        <v>-9.808388678841605E-2</v>
      </c>
      <c r="L5325">
        <f>STANDARDIZE(pre_Normalized!L5325, pre_Normalized!L$5763, pre_Normalized!L$5764)</f>
        <v>0.58159039224457454</v>
      </c>
      <c r="M5325">
        <f>STANDARDIZE(pre_Normalized!M5325, pre_Normalized!M$5763, pre_Normalized!M$5764)</f>
        <v>-0.91534373080726827</v>
      </c>
      <c r="N5325">
        <f>STANDARDIZE(pre_Normalized!N5325, pre_Normalized!N$5763, pre_Normalized!N$5764)</f>
        <v>-0.2180655722783946</v>
      </c>
      <c r="O5325">
        <f>STANDARDIZE(pre_Normalized!O5325, pre_Normalized!O$5763, pre_Normalized!O$5764)</f>
        <v>-0.94342722192977646</v>
      </c>
      <c r="P5325">
        <f>STANDARDIZE(pre_Normalized!P5325, pre_Normalized!P$5763, pre_Normalized!P$5764)</f>
        <v>-0.72317478776171862</v>
      </c>
      <c r="Q5325">
        <f>STANDARDIZE(pre_Normalized!Q5325, pre_Normalized!Q$5763, pre_Normalized!Q$5764)</f>
        <v>-1.405320540674843</v>
      </c>
      <c r="R5325">
        <f>STANDARDIZE(pre_Normalized!R5325, pre_Normalized!R$5763, pre_Normalized!R$5764)</f>
        <v>-0.85892060570102513</v>
      </c>
    </row>
    <row r="5326" spans="1:18" x14ac:dyDescent="0.3">
      <c r="A5326">
        <f>STANDARDIZE(pre_Normalized!A5326, pre_Normalized!A$5763, pre_Normalized!A$5764)</f>
        <v>-1.0377194297906653</v>
      </c>
      <c r="B5326">
        <f>STANDARDIZE(pre_Normalized!B5326, pre_Normalized!B$5763, pre_Normalized!B$5764)</f>
        <v>-1.9126053225101955E-2</v>
      </c>
      <c r="C5326">
        <f>STANDARDIZE(pre_Normalized!C5326, pre_Normalized!C$5763, pre_Normalized!C$5764)</f>
        <v>-8.7655265828889037E-2</v>
      </c>
      <c r="D5326">
        <f>STANDARDIZE(pre_Normalized!D5326, pre_Normalized!D$5763, pre_Normalized!D$5764)</f>
        <v>-0.19520396227084319</v>
      </c>
      <c r="E5326">
        <f>STANDARDIZE(pre_Normalized!E5326, pre_Normalized!E$5763, pre_Normalized!E$5764)</f>
        <v>2.8162342669774691E-2</v>
      </c>
      <c r="F5326">
        <f>STANDARDIZE(pre_Normalized!F5326, pre_Normalized!F$5763, pre_Normalized!F$5764)</f>
        <v>0.14125295164165266</v>
      </c>
      <c r="G5326">
        <f>STANDARDIZE(pre_Normalized!G5326, pre_Normalized!G$5763, pre_Normalized!G$5764)</f>
        <v>9.9282176626551324E-2</v>
      </c>
      <c r="H5326">
        <f>STANDARDIZE(pre_Normalized!H5326, pre_Normalized!H$5763, pre_Normalized!H$5764)</f>
        <v>-1.2781290667210985</v>
      </c>
      <c r="I5326">
        <f>STANDARDIZE(pre_Normalized!I5326, pre_Normalized!I$5763, pre_Normalized!I$5764)</f>
        <v>-0.82789107048401744</v>
      </c>
      <c r="J5326">
        <f>STANDARDIZE(pre_Normalized!J5326, pre_Normalized!J$5763, pre_Normalized!J$5764)</f>
        <v>-0.98509823258038898</v>
      </c>
      <c r="K5326">
        <f>STANDARDIZE(pre_Normalized!K5326, pre_Normalized!K$5763, pre_Normalized!K$5764)</f>
        <v>-9.808388678841605E-2</v>
      </c>
      <c r="L5326">
        <f>STANDARDIZE(pre_Normalized!L5326, pre_Normalized!L$5763, pre_Normalized!L$5764)</f>
        <v>0.73127585512789683</v>
      </c>
      <c r="M5326">
        <f>STANDARDIZE(pre_Normalized!M5326, pre_Normalized!M$5763, pre_Normalized!M$5764)</f>
        <v>-0.91534373080726827</v>
      </c>
      <c r="N5326">
        <f>STANDARDIZE(pre_Normalized!N5326, pre_Normalized!N$5763, pre_Normalized!N$5764)</f>
        <v>0.331872123135526</v>
      </c>
      <c r="O5326">
        <f>STANDARDIZE(pre_Normalized!O5326, pre_Normalized!O$5763, pre_Normalized!O$5764)</f>
        <v>-0.5569876227902204</v>
      </c>
      <c r="P5326">
        <f>STANDARDIZE(pre_Normalized!P5326, pre_Normalized!P$5763, pre_Normalized!P$5764)</f>
        <v>-0.53309571529817401</v>
      </c>
      <c r="Q5326">
        <f>STANDARDIZE(pre_Normalized!Q5326, pre_Normalized!Q$5763, pre_Normalized!Q$5764)</f>
        <v>-1.1237382428946534</v>
      </c>
      <c r="R5326">
        <f>STANDARDIZE(pre_Normalized!R5326, pre_Normalized!R$5763, pre_Normalized!R$5764)</f>
        <v>-0.85892060570102513</v>
      </c>
    </row>
    <row r="5327" spans="1:18" x14ac:dyDescent="0.3">
      <c r="A5327">
        <f>STANDARDIZE(pre_Normalized!A5327, pre_Normalized!A$5763, pre_Normalized!A$5764)</f>
        <v>-1.0377194297906653</v>
      </c>
      <c r="B5327">
        <f>STANDARDIZE(pre_Normalized!B5327, pre_Normalized!B$5763, pre_Normalized!B$5764)</f>
        <v>0.77917877702269711</v>
      </c>
      <c r="C5327">
        <f>STANDARDIZE(pre_Normalized!C5327, pre_Normalized!C$5763, pre_Normalized!C$5764)</f>
        <v>0.37591913385372383</v>
      </c>
      <c r="D5327">
        <f>STANDARDIZE(pre_Normalized!D5327, pre_Normalized!D$5763, pre_Normalized!D$5764)</f>
        <v>0.76040951952423297</v>
      </c>
      <c r="E5327">
        <f>STANDARDIZE(pre_Normalized!E5327, pre_Normalized!E$5763, pre_Normalized!E$5764)</f>
        <v>2.5696197816533686</v>
      </c>
      <c r="F5327">
        <f>STANDARDIZE(pre_Normalized!F5327, pre_Normalized!F$5763, pre_Normalized!F$5764)</f>
        <v>1.2725560146676038</v>
      </c>
      <c r="G5327">
        <f>STANDARDIZE(pre_Normalized!G5327, pre_Normalized!G$5763, pre_Normalized!G$5764)</f>
        <v>1.8149705719547131</v>
      </c>
      <c r="H5327">
        <f>STANDARDIZE(pre_Normalized!H5327, pre_Normalized!H$5763, pre_Normalized!H$5764)</f>
        <v>-1.6042714816025763</v>
      </c>
      <c r="I5327">
        <f>STANDARDIZE(pre_Normalized!I5327, pre_Normalized!I$5763, pre_Normalized!I$5764)</f>
        <v>-0.78975557873314428</v>
      </c>
      <c r="J5327">
        <f>STANDARDIZE(pre_Normalized!J5327, pre_Normalized!J$5763, pre_Normalized!J$5764)</f>
        <v>-1.0451131017410413</v>
      </c>
      <c r="K5327">
        <f>STANDARDIZE(pre_Normalized!K5327, pre_Normalized!K$5763, pre_Normalized!K$5764)</f>
        <v>-9.808388678841605E-2</v>
      </c>
      <c r="L5327">
        <f>STANDARDIZE(pre_Normalized!L5327, pre_Normalized!L$5763, pre_Normalized!L$5764)</f>
        <v>0.80611858656955793</v>
      </c>
      <c r="M5327">
        <f>STANDARDIZE(pre_Normalized!M5327, pre_Normalized!M$5763, pre_Normalized!M$5764)</f>
        <v>-0.80526857340090752</v>
      </c>
      <c r="N5327">
        <f>STANDARDIZE(pre_Normalized!N5327, pre_Normalized!N$5763, pre_Normalized!N$5764)</f>
        <v>0.88180981854944773</v>
      </c>
      <c r="O5327">
        <f>STANDARDIZE(pre_Normalized!O5327, pre_Normalized!O$5763, pre_Normalized!O$5764)</f>
        <v>-0.77631820608564406</v>
      </c>
      <c r="P5327">
        <f>STANDARDIZE(pre_Normalized!P5327, pre_Normalized!P$5763, pre_Normalized!P$5764)</f>
        <v>1.2515355761651057</v>
      </c>
      <c r="Q5327">
        <f>STANDARDIZE(pre_Normalized!Q5327, pre_Normalized!Q$5763, pre_Normalized!Q$5764)</f>
        <v>-1.0298774769679238</v>
      </c>
      <c r="R5327">
        <f>STANDARDIZE(pre_Normalized!R5327, pre_Normalized!R$5763, pre_Normalized!R$5764)</f>
        <v>-1.5176306165781606</v>
      </c>
    </row>
    <row r="5328" spans="1:18" x14ac:dyDescent="0.3">
      <c r="A5328">
        <f>STANDARDIZE(pre_Normalized!A5328, pre_Normalized!A$5763, pre_Normalized!A$5764)</f>
        <v>-1.196698093907391</v>
      </c>
      <c r="B5328">
        <f>STANDARDIZE(pre_Normalized!B5328, pre_Normalized!B$5763, pre_Normalized!B$5764)</f>
        <v>0.77917877702269711</v>
      </c>
      <c r="C5328">
        <f>STANDARDIZE(pre_Normalized!C5328, pre_Normalized!C$5763, pre_Normalized!C$5764)</f>
        <v>6.6869534065315192E-2</v>
      </c>
      <c r="D5328">
        <f>STANDARDIZE(pre_Normalized!D5328, pre_Normalized!D$5763, pre_Normalized!D$5764)</f>
        <v>0.37816412680620248</v>
      </c>
      <c r="E5328">
        <f>STANDARDIZE(pre_Normalized!E5328, pre_Normalized!E$5763, pre_Normalized!E$5764)</f>
        <v>0.24725350120284312</v>
      </c>
      <c r="F5328">
        <f>STANDARDIZE(pre_Normalized!F5328, pre_Normalized!F$5763, pre_Normalized!F$5764)</f>
        <v>1.4341707379570254</v>
      </c>
      <c r="G5328">
        <f>STANDARDIZE(pre_Normalized!G5328, pre_Normalized!G$5763, pre_Normalized!G$5764)</f>
        <v>1.1550904199054202</v>
      </c>
      <c r="H5328">
        <f>STANDARDIZE(pre_Normalized!H5328, pre_Normalized!H$5763, pre_Normalized!H$5764)</f>
        <v>-1.5187259301582543</v>
      </c>
      <c r="I5328">
        <f>STANDARDIZE(pre_Normalized!I5328, pre_Normalized!I$5763, pre_Normalized!I$5764)</f>
        <v>-0.67534910348052457</v>
      </c>
      <c r="J5328">
        <f>STANDARDIZE(pre_Normalized!J5328, pre_Normalized!J$5763, pre_Normalized!J$5764)</f>
        <v>-8.487519517060324E-2</v>
      </c>
      <c r="K5328">
        <f>STANDARDIZE(pre_Normalized!K5328, pre_Normalized!K$5763, pre_Normalized!K$5764)</f>
        <v>-9.808388678841605E-2</v>
      </c>
      <c r="L5328">
        <f>STANDARDIZE(pre_Normalized!L5328, pre_Normalized!L$5763, pre_Normalized!L$5764)</f>
        <v>0.80611858656955793</v>
      </c>
      <c r="M5328">
        <f>STANDARDIZE(pre_Normalized!M5328, pre_Normalized!M$5763, pre_Normalized!M$5764)</f>
        <v>-0.53008067988500551</v>
      </c>
      <c r="N5328">
        <f>STANDARDIZE(pre_Normalized!N5328, pre_Normalized!N$5763, pre_Normalized!N$5764)</f>
        <v>0.88180981854944773</v>
      </c>
      <c r="O5328">
        <f>STANDARDIZE(pre_Normalized!O5328, pre_Normalized!O$5763, pre_Normalized!O$5764)</f>
        <v>1.4692091943198844</v>
      </c>
      <c r="P5328">
        <f>STANDARDIZE(pre_Normalized!P5328, pre_Normalized!P$5763, pre_Normalized!P$5764)</f>
        <v>1.6528136180325887</v>
      </c>
      <c r="Q5328">
        <f>STANDARDIZE(pre_Normalized!Q5328, pre_Normalized!Q$5763, pre_Normalized!Q$5764)</f>
        <v>-1.2175990088213833</v>
      </c>
      <c r="R5328">
        <f>STANDARDIZE(pre_Normalized!R5328, pre_Normalized!R$5763, pre_Normalized!R$5764)</f>
        <v>-0.85892060570102513</v>
      </c>
    </row>
    <row r="5329" spans="1:18" x14ac:dyDescent="0.3">
      <c r="A5329">
        <f>STANDARDIZE(pre_Normalized!A5329, pre_Normalized!A$5763, pre_Normalized!A$5764)</f>
        <v>-1.196698093907391</v>
      </c>
      <c r="B5329">
        <f>STANDARDIZE(pre_Normalized!B5329, pre_Normalized!B$5763, pre_Normalized!B$5764)</f>
        <v>0.77917877702269711</v>
      </c>
      <c r="C5329">
        <f>STANDARDIZE(pre_Normalized!C5329, pre_Normalized!C$5763, pre_Normalized!C$5764)</f>
        <v>5.0596141076336039E-3</v>
      </c>
      <c r="D5329">
        <f>STANDARDIZE(pre_Normalized!D5329, pre_Normalized!D$5763, pre_Normalized!D$5764)</f>
        <v>0.66484817134472529</v>
      </c>
      <c r="E5329">
        <f>STANDARDIZE(pre_Normalized!E5329, pre_Normalized!E$5763, pre_Normalized!E$5764)</f>
        <v>0.11579880608300194</v>
      </c>
      <c r="F5329">
        <f>STANDARDIZE(pre_Normalized!F5329, pre_Normalized!F$5763, pre_Normalized!F$5764)</f>
        <v>1.9190149078252901</v>
      </c>
      <c r="G5329">
        <f>STANDARDIZE(pre_Normalized!G5329, pre_Normalized!G$5763, pre_Normalized!G$5764)</f>
        <v>1.5510185111349959</v>
      </c>
      <c r="H5329">
        <f>STANDARDIZE(pre_Normalized!H5329, pre_Normalized!H$5763, pre_Normalized!H$5764)</f>
        <v>-1.5775384967762258</v>
      </c>
      <c r="I5329">
        <f>STANDARDIZE(pre_Normalized!I5329, pre_Normalized!I$5763, pre_Normalized!I$5764)</f>
        <v>1.1089748035193286E-2</v>
      </c>
      <c r="J5329">
        <f>STANDARDIZE(pre_Normalized!J5329, pre_Normalized!J$5763, pre_Normalized!J$5764)</f>
        <v>-0.14489006433125562</v>
      </c>
      <c r="K5329">
        <f>STANDARDIZE(pre_Normalized!K5329, pre_Normalized!K$5763, pre_Normalized!K$5764)</f>
        <v>-9.808388678841605E-2</v>
      </c>
      <c r="L5329">
        <f>STANDARDIZE(pre_Normalized!L5329, pre_Normalized!L$5763, pre_Normalized!L$5764)</f>
        <v>0.73127585512789683</v>
      </c>
      <c r="M5329">
        <f>STANDARDIZE(pre_Normalized!M5329, pre_Normalized!M$5763, pre_Normalized!M$5764)</f>
        <v>-0.30993036507228383</v>
      </c>
      <c r="N5329">
        <f>STANDARDIZE(pre_Normalized!N5329, pre_Normalized!N$5763, pre_Normalized!N$5764)</f>
        <v>0.88180981854944773</v>
      </c>
      <c r="O5329">
        <f>STANDARDIZE(pre_Normalized!O5329, pre_Normalized!O$5763, pre_Normalized!O$5764)</f>
        <v>-1.4029770155011403</v>
      </c>
      <c r="P5329">
        <f>STANDARDIZE(pre_Normalized!P5329, pre_Normalized!P$5763, pre_Normalized!P$5764)</f>
        <v>-1.2089324173907769</v>
      </c>
      <c r="Q5329">
        <f>STANDARDIZE(pre_Normalized!Q5329, pre_Normalized!Q$5763, pre_Normalized!Q$5764)</f>
        <v>-1.5930420725283025</v>
      </c>
      <c r="R5329">
        <f>STANDARDIZE(pre_Normalized!R5329, pre_Normalized!R$5763, pre_Normalized!R$5764)</f>
        <v>-1.1412248960769402</v>
      </c>
    </row>
    <row r="5330" spans="1:18" x14ac:dyDescent="0.3">
      <c r="A5330">
        <f>STANDARDIZE(pre_Normalized!A5330, pre_Normalized!A$5763, pre_Normalized!A$5764)</f>
        <v>-1.0377194297906653</v>
      </c>
      <c r="B5330">
        <f>STANDARDIZE(pre_Normalized!B5330, pre_Normalized!B$5763, pre_Normalized!B$5764)</f>
        <v>0.77917877702269711</v>
      </c>
      <c r="C5330">
        <f>STANDARDIZE(pre_Normalized!C5330, pre_Normalized!C$5763, pre_Normalized!C$5764)</f>
        <v>0.34501417387488292</v>
      </c>
      <c r="D5330">
        <f>STANDARDIZE(pre_Normalized!D5330, pre_Normalized!D$5763, pre_Normalized!D$5764)</f>
        <v>1.0470935640627559</v>
      </c>
      <c r="E5330">
        <f>STANDARDIZE(pre_Normalized!E5330, pre_Normalized!E$5763, pre_Normalized!E$5764)</f>
        <v>0.99216344021527592</v>
      </c>
      <c r="F5330">
        <f>STANDARDIZE(pre_Normalized!F5330, pre_Normalized!F$5763, pre_Normalized!F$5764)</f>
        <v>1.4341707379570254</v>
      </c>
      <c r="G5330">
        <f>STANDARDIZE(pre_Normalized!G5330, pre_Normalized!G$5763, pre_Normalized!G$5764)</f>
        <v>1.5510185111349959</v>
      </c>
      <c r="H5330">
        <f>STANDARDIZE(pre_Normalized!H5330, pre_Normalized!H$5763, pre_Normalized!H$5764)</f>
        <v>-1.6470442573247372</v>
      </c>
      <c r="I5330">
        <f>STANDARDIZE(pre_Normalized!I5330, pre_Normalized!I$5763, pre_Normalized!I$5764)</f>
        <v>0.16363171503868615</v>
      </c>
      <c r="J5330">
        <f>STANDARDIZE(pre_Normalized!J5330, pre_Normalized!J$5763, pre_Normalized!J$5764)</f>
        <v>-8.487519517060324E-2</v>
      </c>
      <c r="K5330">
        <f>STANDARDIZE(pre_Normalized!K5330, pre_Normalized!K$5763, pre_Normalized!K$5764)</f>
        <v>-9.808388678841605E-2</v>
      </c>
      <c r="L5330">
        <f>STANDARDIZE(pre_Normalized!L5330, pre_Normalized!L$5763, pre_Normalized!L$5764)</f>
        <v>0.88096131801121902</v>
      </c>
      <c r="M5330">
        <f>STANDARDIZE(pre_Normalized!M5330, pre_Normalized!M$5763, pre_Normalized!M$5764)</f>
        <v>-0.14481762896274272</v>
      </c>
      <c r="N5330">
        <f>STANDARDIZE(pre_Normalized!N5330, pre_Normalized!N$5763, pre_Normalized!N$5764)</f>
        <v>1.4317475139633695</v>
      </c>
      <c r="O5330">
        <f>STANDARDIZE(pre_Normalized!O5330, pre_Normalized!O$5763, pre_Normalized!O$5764)</f>
        <v>-1.0687589838128757</v>
      </c>
      <c r="P5330">
        <f>STANDARDIZE(pre_Normalized!P5330, pre_Normalized!P$5763, pre_Normalized!P$5764)</f>
        <v>-0.75485463317230939</v>
      </c>
      <c r="Q5330">
        <f>STANDARDIZE(pre_Normalized!Q5330, pre_Normalized!Q$5763, pre_Normalized!Q$5764)</f>
        <v>-1.2175990088213833</v>
      </c>
      <c r="R5330">
        <f>STANDARDIZE(pre_Normalized!R5330, pre_Normalized!R$5763, pre_Normalized!R$5764)</f>
        <v>-0.95302203582633027</v>
      </c>
    </row>
    <row r="5331" spans="1:18" x14ac:dyDescent="0.3">
      <c r="A5331">
        <f>STANDARDIZE(pre_Normalized!A5331, pre_Normalized!A$5763, pre_Normalized!A$5764)</f>
        <v>-1.0377194297906653</v>
      </c>
      <c r="B5331">
        <f>STANDARDIZE(pre_Normalized!B5331, pre_Normalized!B$5763, pre_Normalized!B$5764)</f>
        <v>0.77917877702269711</v>
      </c>
      <c r="C5331">
        <f>STANDARDIZE(pre_Normalized!C5331, pre_Normalized!C$5763, pre_Normalized!C$5764)</f>
        <v>0.25229929393836031</v>
      </c>
      <c r="D5331">
        <f>STANDARDIZE(pre_Normalized!D5331, pre_Normalized!D$5763, pre_Normalized!D$5764)</f>
        <v>0.66484817134472529</v>
      </c>
      <c r="E5331">
        <f>STANDARDIZE(pre_Normalized!E5331, pre_Normalized!E$5763, pre_Normalized!E$5764)</f>
        <v>0.86070874509543449</v>
      </c>
      <c r="F5331">
        <f>STANDARDIZE(pre_Normalized!F5331, pre_Normalized!F$5763, pre_Normalized!F$5764)</f>
        <v>0.78771184479933898</v>
      </c>
      <c r="G5331">
        <f>STANDARDIZE(pre_Normalized!G5331, pre_Normalized!G$5763, pre_Normalized!G$5764)</f>
        <v>0.89113835908570294</v>
      </c>
      <c r="H5331">
        <f>STANDARDIZE(pre_Normalized!H5331, pre_Normalized!H$5763, pre_Normalized!H$5764)</f>
        <v>-1.6470442573247372</v>
      </c>
      <c r="I5331">
        <f>STANDARDIZE(pre_Normalized!I5331, pre_Normalized!I$5763, pre_Normalized!I$5764)</f>
        <v>-0.29399418597179244</v>
      </c>
      <c r="J5331">
        <f>STANDARDIZE(pre_Normalized!J5331, pre_Normalized!J$5763, pre_Normalized!J$5764)</f>
        <v>-0.98509823258038898</v>
      </c>
      <c r="K5331">
        <f>STANDARDIZE(pre_Normalized!K5331, pre_Normalized!K$5763, pre_Normalized!K$5764)</f>
        <v>-9.808388678841605E-2</v>
      </c>
      <c r="L5331">
        <f>STANDARDIZE(pre_Normalized!L5331, pre_Normalized!L$5763, pre_Normalized!L$5764)</f>
        <v>1.0306467808945412</v>
      </c>
      <c r="M5331">
        <f>STANDARDIZE(pre_Normalized!M5331, pre_Normalized!M$5763, pre_Normalized!M$5764)</f>
        <v>-0.47504310118182519</v>
      </c>
      <c r="N5331">
        <f>STANDARDIZE(pre_Normalized!N5331, pre_Normalized!N$5763, pre_Normalized!N$5764)</f>
        <v>0.88180981854944773</v>
      </c>
      <c r="O5331">
        <f>STANDARDIZE(pre_Normalized!O5331, pre_Normalized!O$5763, pre_Normalized!O$5764)</f>
        <v>-0.56743193628047861</v>
      </c>
      <c r="P5331">
        <f>STANDARDIZE(pre_Normalized!P5331, pre_Normalized!P$5763, pre_Normalized!P$5764)</f>
        <v>-0.67037504541073401</v>
      </c>
      <c r="Q5331">
        <f>STANDARDIZE(pre_Normalized!Q5331, pre_Normalized!Q$5763, pre_Normalized!Q$5764)</f>
        <v>-0.93601671104119388</v>
      </c>
      <c r="R5331">
        <f>STANDARDIZE(pre_Normalized!R5331, pre_Normalized!R$5763, pre_Normalized!R$5764)</f>
        <v>-1.0471234659516351</v>
      </c>
    </row>
    <row r="5332" spans="1:18" x14ac:dyDescent="0.3">
      <c r="A5332">
        <f>STANDARDIZE(pre_Normalized!A5332, pre_Normalized!A$5763, pre_Normalized!A$5764)</f>
        <v>-1.0377194297906653</v>
      </c>
      <c r="B5332">
        <f>STANDARDIZE(pre_Normalized!B5332, pre_Normalized!B$5763, pre_Normalized!B$5764)</f>
        <v>0.77917877702269711</v>
      </c>
      <c r="C5332">
        <f>STANDARDIZE(pre_Normalized!C5332, pre_Normalized!C$5763, pre_Normalized!C$5764)</f>
        <v>-8.7655265828889037E-2</v>
      </c>
      <c r="D5332">
        <f>STANDARDIZE(pre_Normalized!D5332, pre_Normalized!D$5763, pre_Normalized!D$5764)</f>
        <v>-4.0812659118277814E-3</v>
      </c>
      <c r="E5332">
        <f>STANDARDIZE(pre_Normalized!E5332, pre_Normalized!E$5763, pre_Normalized!E$5764)</f>
        <v>0.29107173290945665</v>
      </c>
      <c r="F5332">
        <f>STANDARDIZE(pre_Normalized!F5332, pre_Normalized!F$5763, pre_Normalized!F$5764)</f>
        <v>0.14125295164165266</v>
      </c>
      <c r="G5332">
        <f>STANDARDIZE(pre_Normalized!G5332, pre_Normalized!G$5763, pre_Normalized!G$5764)</f>
        <v>0.23125820703640992</v>
      </c>
      <c r="H5332">
        <f>STANDARDIZE(pre_Normalized!H5332, pre_Normalized!H$5763, pre_Normalized!H$5764)</f>
        <v>-1.3529814242348803</v>
      </c>
      <c r="I5332">
        <f>STANDARDIZE(pre_Normalized!I5332, pre_Normalized!I$5763, pre_Normalized!I$5764)</f>
        <v>-0.48467164472615853</v>
      </c>
      <c r="J5332">
        <f>STANDARDIZE(pre_Normalized!J5332, pre_Normalized!J$5763, pre_Normalized!J$5764)</f>
        <v>-0.5649941484558223</v>
      </c>
      <c r="K5332">
        <f>STANDARDIZE(pre_Normalized!K5332, pre_Normalized!K$5763, pre_Normalized!K$5764)</f>
        <v>-9.808388678841605E-2</v>
      </c>
      <c r="L5332">
        <f>STANDARDIZE(pre_Normalized!L5332, pre_Normalized!L$5763, pre_Normalized!L$5764)</f>
        <v>1.0306467808945412</v>
      </c>
      <c r="M5332">
        <f>STANDARDIZE(pre_Normalized!M5332, pre_Normalized!M$5763, pre_Normalized!M$5764)</f>
        <v>-0.585118258588186</v>
      </c>
      <c r="N5332">
        <f>STANDARDIZE(pre_Normalized!N5332, pre_Normalized!N$5763, pre_Normalized!N$5764)</f>
        <v>0.331872123135526</v>
      </c>
      <c r="O5332">
        <f>STANDARDIZE(pre_Normalized!O5332, pre_Normalized!O$5763, pre_Normalized!O$5764)</f>
        <v>-0.67187507118306133</v>
      </c>
      <c r="P5332">
        <f>STANDARDIZE(pre_Normalized!P5332, pre_Normalized!P$5763, pre_Normalized!P$5764)</f>
        <v>-0.91325386022526323</v>
      </c>
      <c r="Q5332">
        <f>STANDARDIZE(pre_Normalized!Q5332, pre_Normalized!Q$5763, pre_Normalized!Q$5764)</f>
        <v>-0.46671288140754497</v>
      </c>
      <c r="R5332">
        <f>STANDARDIZE(pre_Normalized!R5332, pre_Normalized!R$5763, pre_Normalized!R$5764)</f>
        <v>-0.38841345507449976</v>
      </c>
    </row>
    <row r="5333" spans="1:18" x14ac:dyDescent="0.3">
      <c r="A5333">
        <f>STANDARDIZE(pre_Normalized!A5333, pre_Normalized!A$5763, pre_Normalized!A$5764)</f>
        <v>-0.87874076567393988</v>
      </c>
      <c r="B5333">
        <f>STANDARDIZE(pre_Normalized!B5333, pre_Normalized!B$5763, pre_Normalized!B$5764)</f>
        <v>0.77917877702269711</v>
      </c>
      <c r="C5333">
        <f>STANDARDIZE(pre_Normalized!C5333, pre_Normalized!C$5763, pre_Normalized!C$5764)</f>
        <v>-0.21127510574425237</v>
      </c>
      <c r="D5333">
        <f>STANDARDIZE(pre_Normalized!D5333, pre_Normalized!D$5763, pre_Normalized!D$5764)</f>
        <v>-0.29076531045035076</v>
      </c>
      <c r="E5333">
        <f>STANDARDIZE(pre_Normalized!E5333, pre_Normalized!E$5763, pre_Normalized!E$5764)</f>
        <v>-0.1471105841566801</v>
      </c>
      <c r="F5333">
        <f>STANDARDIZE(pre_Normalized!F5333, pre_Normalized!F$5763, pre_Normalized!F$5764)</f>
        <v>-3.6523243976711015E-2</v>
      </c>
      <c r="G5333">
        <f>STANDARDIZE(pre_Normalized!G5333, pre_Normalized!G$5763, pre_Normalized!G$5764)</f>
        <v>-3.2693853783307289E-2</v>
      </c>
      <c r="H5333">
        <f>STANDARDIZE(pre_Normalized!H5333, pre_Normalized!H$5763, pre_Normalized!H$5764)</f>
        <v>-0.74346937019408599</v>
      </c>
      <c r="I5333">
        <f>STANDARDIZE(pre_Normalized!I5333, pre_Normalized!I$5763, pre_Normalized!I$5764)</f>
        <v>-0.67534910348052457</v>
      </c>
      <c r="J5333">
        <f>STANDARDIZE(pre_Normalized!J5333, pre_Normalized!J$5763, pre_Normalized!J$5764)</f>
        <v>-0.38494954097386513</v>
      </c>
      <c r="K5333">
        <f>STANDARDIZE(pre_Normalized!K5333, pre_Normalized!K$5763, pre_Normalized!K$5764)</f>
        <v>-9.808388678841605E-2</v>
      </c>
      <c r="L5333">
        <f>STANDARDIZE(pre_Normalized!L5333, pre_Normalized!L$5763, pre_Normalized!L$5764)</f>
        <v>0.65643312368623574</v>
      </c>
      <c r="M5333">
        <f>STANDARDIZE(pre_Normalized!M5333, pre_Normalized!M$5763, pre_Normalized!M$5764)</f>
        <v>-0.42000552247864475</v>
      </c>
      <c r="N5333">
        <f>STANDARDIZE(pre_Normalized!N5333, pre_Normalized!N$5763, pre_Normalized!N$5764)</f>
        <v>0.331872123135526</v>
      </c>
      <c r="O5333">
        <f>STANDARDIZE(pre_Normalized!O5333, pre_Normalized!O$5763, pre_Normalized!O$5764)</f>
        <v>-0.32721272600453838</v>
      </c>
      <c r="P5333">
        <f>STANDARDIZE(pre_Normalized!P5333, pre_Normalized!P$5763, pre_Normalized!P$5764)</f>
        <v>-0.21629726119226636</v>
      </c>
      <c r="Q5333">
        <f>STANDARDIZE(pre_Normalized!Q5333, pre_Normalized!Q$5763, pre_Normalized!Q$5764)</f>
        <v>0.37803401193302333</v>
      </c>
      <c r="R5333">
        <f>STANDARDIZE(pre_Normalized!R5333, pre_Normalized!R$5763, pre_Normalized!R$5764)</f>
        <v>-0.29431202494919484</v>
      </c>
    </row>
    <row r="5334" spans="1:18" x14ac:dyDescent="0.3">
      <c r="A5334">
        <f>STANDARDIZE(pre_Normalized!A5334, pre_Normalized!A$5763, pre_Normalized!A$5764)</f>
        <v>-0.71976210155721432</v>
      </c>
      <c r="B5334">
        <f>STANDARDIZE(pre_Normalized!B5334, pre_Normalized!B$5763, pre_Normalized!B$5764)</f>
        <v>-1.9126053225101955E-2</v>
      </c>
      <c r="C5334">
        <f>STANDARDIZE(pre_Normalized!C5334, pre_Normalized!C$5763, pre_Normalized!C$5764)</f>
        <v>-0.18037014576541149</v>
      </c>
      <c r="D5334">
        <f>STANDARDIZE(pre_Normalized!D5334, pre_Normalized!D$5763, pre_Normalized!D$5764)</f>
        <v>-0.67301070316838119</v>
      </c>
      <c r="E5334">
        <f>STANDARDIZE(pre_Normalized!E5334, pre_Normalized!E$5763, pre_Normalized!E$5764)</f>
        <v>-0.36620174268974853</v>
      </c>
      <c r="F5334">
        <f>STANDARDIZE(pre_Normalized!F5334, pre_Normalized!F$5763, pre_Normalized!F$5764)</f>
        <v>-0.68298213713439737</v>
      </c>
      <c r="G5334">
        <f>STANDARDIZE(pre_Normalized!G5334, pre_Normalized!G$5763, pre_Normalized!G$5764)</f>
        <v>-0.66617879975062855</v>
      </c>
      <c r="H5334">
        <f>STANDARDIZE(pre_Normalized!H5334, pre_Normalized!H$5763, pre_Normalized!H$5764)</f>
        <v>-0.36920758262517717</v>
      </c>
      <c r="I5334">
        <f>STANDARDIZE(pre_Normalized!I5334, pre_Normalized!I$5763, pre_Normalized!I$5764)</f>
        <v>-0.75162008698227101</v>
      </c>
      <c r="J5334">
        <f>STANDARDIZE(pre_Normalized!J5334, pre_Normalized!J$5763, pre_Normalized!J$5764)</f>
        <v>3.5154543150701524E-2</v>
      </c>
      <c r="K5334">
        <f>STANDARDIZE(pre_Normalized!K5334, pre_Normalized!K$5763, pre_Normalized!K$5764)</f>
        <v>-9.808388678841605E-2</v>
      </c>
      <c r="L5334">
        <f>STANDARDIZE(pre_Normalized!L5334, pre_Normalized!L$5763, pre_Normalized!L$5764)</f>
        <v>0.50674766080291345</v>
      </c>
      <c r="M5334">
        <f>STANDARDIZE(pre_Normalized!M5334, pre_Normalized!M$5763, pre_Normalized!M$5764)</f>
        <v>-0.36496794377546427</v>
      </c>
      <c r="N5334">
        <f>STANDARDIZE(pre_Normalized!N5334, pre_Normalized!N$5763, pre_Normalized!N$5764)</f>
        <v>-0.2180655722783946</v>
      </c>
      <c r="O5334">
        <f>STANDARDIZE(pre_Normalized!O5334, pre_Normalized!O$5763, pre_Normalized!O$5764)</f>
        <v>-0.37943429345582974</v>
      </c>
      <c r="P5334">
        <f>STANDARDIZE(pre_Normalized!P5334, pre_Normalized!P$5763, pre_Normalized!P$5764)</f>
        <v>-0.44861612753659863</v>
      </c>
      <c r="Q5334">
        <f>STANDARDIZE(pre_Normalized!Q5334, pre_Normalized!Q$5763, pre_Normalized!Q$5764)</f>
        <v>-9.126981770062563E-2</v>
      </c>
      <c r="R5334">
        <f>STANDARDIZE(pre_Normalized!R5334, pre_Normalized!R$5763, pre_Normalized!R$5764)</f>
        <v>0.55260084617855065</v>
      </c>
    </row>
    <row r="5335" spans="1:18" x14ac:dyDescent="0.3">
      <c r="A5335">
        <f>STANDARDIZE(pre_Normalized!A5335, pre_Normalized!A$5763, pre_Normalized!A$5764)</f>
        <v>-0.71976210155721432</v>
      </c>
      <c r="B5335">
        <f>STANDARDIZE(pre_Normalized!B5335, pre_Normalized!B$5763, pre_Normalized!B$5764)</f>
        <v>-1.9126053225101955E-2</v>
      </c>
      <c r="C5335">
        <f>STANDARDIZE(pre_Normalized!C5335, pre_Normalized!C$5763, pre_Normalized!C$5764)</f>
        <v>3.5964574086474486E-2</v>
      </c>
      <c r="D5335">
        <f>STANDARDIZE(pre_Normalized!D5335, pre_Normalized!D$5763, pre_Normalized!D$5764)</f>
        <v>-0.19520396227084319</v>
      </c>
      <c r="E5335">
        <f>STANDARDIZE(pre_Normalized!E5335, pre_Normalized!E$5763, pre_Normalized!E$5764)</f>
        <v>-5.9474120743452756E-2</v>
      </c>
      <c r="F5335">
        <f>STANDARDIZE(pre_Normalized!F5335, pre_Normalized!F$5763, pre_Normalized!F$5764)</f>
        <v>0.14125295164165266</v>
      </c>
      <c r="G5335">
        <f>STANDARDIZE(pre_Normalized!G5335, pre_Normalized!G$5763, pre_Normalized!G$5764)</f>
        <v>9.9282176626551324E-2</v>
      </c>
      <c r="H5335">
        <f>STANDARDIZE(pre_Normalized!H5335, pre_Normalized!H$5763, pre_Normalized!H$5764)</f>
        <v>-1.0107992184575922</v>
      </c>
      <c r="I5335">
        <f>STANDARDIZE(pre_Normalized!I5335, pre_Normalized!I$5763, pre_Normalized!I$5764)</f>
        <v>-1.0567040209892569</v>
      </c>
      <c r="J5335">
        <f>STANDARDIZE(pre_Normalized!J5335, pre_Normalized!J$5763, pre_Normalized!J$5764)</f>
        <v>-0.44496441013451754</v>
      </c>
      <c r="K5335">
        <f>STANDARDIZE(pre_Normalized!K5335, pre_Normalized!K$5763, pre_Normalized!K$5764)</f>
        <v>-9.808388678841605E-2</v>
      </c>
      <c r="L5335">
        <f>STANDARDIZE(pre_Normalized!L5335, pre_Normalized!L$5763, pre_Normalized!L$5764)</f>
        <v>0.88096131801121902</v>
      </c>
      <c r="M5335">
        <f>STANDARDIZE(pre_Normalized!M5335, pre_Normalized!M$5763, pre_Normalized!M$5764)</f>
        <v>-0.53008067988500551</v>
      </c>
      <c r="N5335">
        <f>STANDARDIZE(pre_Normalized!N5335, pre_Normalized!N$5763, pre_Normalized!N$5764)</f>
        <v>0.331872123135526</v>
      </c>
      <c r="O5335">
        <f>STANDARDIZE(pre_Normalized!O5335, pre_Normalized!O$5763, pre_Normalized!O$5764)</f>
        <v>-0.71365232514409449</v>
      </c>
      <c r="P5335">
        <f>STANDARDIZE(pre_Normalized!P5335, pre_Normalized!P$5763, pre_Normalized!P$5764)</f>
        <v>-0.84989416940408169</v>
      </c>
      <c r="Q5335">
        <f>STANDARDIZE(pre_Normalized!Q5335, pre_Normalized!Q$5763, pre_Normalized!Q$5764)</f>
        <v>-1.3114597747481131</v>
      </c>
      <c r="R5335">
        <f>STANDARDIZE(pre_Normalized!R5335, pre_Normalized!R$5763, pre_Normalized!R$5764)</f>
        <v>-0.85892060570102513</v>
      </c>
    </row>
    <row r="5336" spans="1:18" x14ac:dyDescent="0.3">
      <c r="A5336">
        <f>STANDARDIZE(pre_Normalized!A5336, pre_Normalized!A$5763, pre_Normalized!A$5764)</f>
        <v>-0.71976210155721432</v>
      </c>
      <c r="B5336">
        <f>STANDARDIZE(pre_Normalized!B5336, pre_Normalized!B$5763, pre_Normalized!B$5764)</f>
        <v>0.77917877702269711</v>
      </c>
      <c r="C5336">
        <f>STANDARDIZE(pre_Normalized!C5336, pre_Normalized!C$5763, pre_Normalized!C$5764)</f>
        <v>0.19048937398067872</v>
      </c>
      <c r="D5336">
        <f>STANDARDIZE(pre_Normalized!D5336, pre_Normalized!D$5763, pre_Normalized!D$5764)</f>
        <v>-4.0812659118277814E-3</v>
      </c>
      <c r="E5336">
        <f>STANDARDIZE(pre_Normalized!E5336, pre_Normalized!E$5763, pre_Normalized!E$5764)</f>
        <v>0.51016289144252513</v>
      </c>
      <c r="F5336">
        <f>STANDARDIZE(pre_Normalized!F5336, pre_Normalized!F$5763, pre_Normalized!F$5764)</f>
        <v>0.46448239822049586</v>
      </c>
      <c r="G5336">
        <f>STANDARDIZE(pre_Normalized!G5336, pre_Normalized!G$5763, pre_Normalized!G$5764)</f>
        <v>0.49521026785612715</v>
      </c>
      <c r="H5336">
        <f>STANDARDIZE(pre_Normalized!H5336, pre_Normalized!H$5763, pre_Normalized!H$5764)</f>
        <v>-1.1818903213462364</v>
      </c>
      <c r="I5336">
        <f>STANDARDIZE(pre_Normalized!I5336, pre_Normalized!I$5763, pre_Normalized!I$5764)</f>
        <v>-1.2473814797436229</v>
      </c>
      <c r="J5336">
        <f>STANDARDIZE(pre_Normalized!J5336, pre_Normalized!J$5763, pre_Normalized!J$5764)</f>
        <v>-0.92508336341973663</v>
      </c>
      <c r="K5336">
        <f>STANDARDIZE(pre_Normalized!K5336, pre_Normalized!K$5763, pre_Normalized!K$5764)</f>
        <v>-9.808388678841605E-2</v>
      </c>
      <c r="L5336">
        <f>STANDARDIZE(pre_Normalized!L5336, pre_Normalized!L$5763, pre_Normalized!L$5764)</f>
        <v>0.80611858656955793</v>
      </c>
      <c r="M5336">
        <f>STANDARDIZE(pre_Normalized!M5336, pre_Normalized!M$5763, pre_Normalized!M$5764)</f>
        <v>-0.585118258588186</v>
      </c>
      <c r="N5336">
        <f>STANDARDIZE(pre_Normalized!N5336, pre_Normalized!N$5763, pre_Normalized!N$5764)</f>
        <v>0.331872123135526</v>
      </c>
      <c r="O5336">
        <f>STANDARDIZE(pre_Normalized!O5336, pre_Normalized!O$5763, pre_Normalized!O$5764)</f>
        <v>-0.94342722192977646</v>
      </c>
      <c r="P5336">
        <f>STANDARDIZE(pre_Normalized!P5336, pre_Normalized!P$5763, pre_Normalized!P$5764)</f>
        <v>-0.63869520000014324</v>
      </c>
      <c r="Q5336">
        <f>STANDARDIZE(pre_Normalized!Q5336, pre_Normalized!Q$5763, pre_Normalized!Q$5764)</f>
        <v>-0.84215594511446423</v>
      </c>
      <c r="R5336">
        <f>STANDARDIZE(pre_Normalized!R5336, pre_Normalized!R$5763, pre_Normalized!R$5764)</f>
        <v>-0.38841345507449976</v>
      </c>
    </row>
    <row r="5337" spans="1:18" x14ac:dyDescent="0.3">
      <c r="A5337" t="s">
        <v>0</v>
      </c>
      <c r="B5337" t="s">
        <v>150</v>
      </c>
      <c r="C5337" t="s">
        <v>2</v>
      </c>
      <c r="D5337" t="s">
        <v>3</v>
      </c>
      <c r="E5337" t="s">
        <v>4</v>
      </c>
      <c r="F5337" t="s">
        <v>151</v>
      </c>
      <c r="G5337" t="s">
        <v>6</v>
      </c>
      <c r="H5337" t="s">
        <v>152</v>
      </c>
      <c r="I5337" t="s">
        <v>153</v>
      </c>
      <c r="J5337" t="s">
        <v>154</v>
      </c>
      <c r="K5337" t="s">
        <v>10</v>
      </c>
      <c r="L5337" t="s">
        <v>11</v>
      </c>
      <c r="M5337" t="s">
        <v>155</v>
      </c>
      <c r="N5337" t="s">
        <v>13</v>
      </c>
      <c r="O5337" t="s">
        <v>14</v>
      </c>
      <c r="P5337" t="s">
        <v>15</v>
      </c>
      <c r="Q5337" t="s">
        <v>16</v>
      </c>
      <c r="R5337" t="s">
        <v>17</v>
      </c>
    </row>
    <row r="5338" spans="1:18" x14ac:dyDescent="0.3">
      <c r="A5338">
        <f>STANDARDIZE(pre_Normalized!A5338, pre_Normalized!A$5763, pre_Normalized!A$5764)</f>
        <v>-0.71976210155721432</v>
      </c>
      <c r="B5338">
        <f>STANDARDIZE(pre_Normalized!B5338, pre_Normalized!B$5763, pre_Normalized!B$5764)</f>
        <v>1.5774836072704945</v>
      </c>
      <c r="C5338">
        <f>STANDARDIZE(pre_Normalized!C5338, pre_Normalized!C$5763, pre_Normalized!C$5764)</f>
        <v>1.8593572128380846</v>
      </c>
      <c r="D5338">
        <f>STANDARDIZE(pre_Normalized!D5338, pre_Normalized!D$5763, pre_Normalized!D$5764)</f>
        <v>2.3849524385758625</v>
      </c>
      <c r="E5338">
        <f>STANDARDIZE(pre_Normalized!E5338, pre_Normalized!E$5763, pre_Normalized!E$5764)</f>
        <v>10.895083805909968</v>
      </c>
      <c r="F5338">
        <f>STANDARDIZE(pre_Normalized!F5338, pre_Normalized!F$5763, pre_Normalized!F$5764)</f>
        <v>2.7270885242723981</v>
      </c>
      <c r="G5338">
        <f>STANDARDIZE(pre_Normalized!G5338, pre_Normalized!G$5763, pre_Normalized!G$5764)</f>
        <v>5.3783233930208949</v>
      </c>
      <c r="H5338">
        <f>STANDARDIZE(pre_Normalized!H5338, pre_Normalized!H$5763, pre_Normalized!H$5764)</f>
        <v>-1.4064473938875814</v>
      </c>
      <c r="I5338">
        <f>STANDARDIZE(pre_Normalized!I5338, pre_Normalized!I$5763, pre_Normalized!I$5764)</f>
        <v>-0.63721361172965141</v>
      </c>
      <c r="J5338">
        <f>STANDARDIZE(pre_Normalized!J5338, pre_Normalized!J$5763, pre_Normalized!J$5764)</f>
        <v>-0.50497927929516995</v>
      </c>
      <c r="K5338">
        <f>STANDARDIZE(pre_Normalized!K5338, pre_Normalized!K$5763, pre_Normalized!K$5764)</f>
        <v>-9.808388678841605E-2</v>
      </c>
      <c r="L5338">
        <f>STANDARDIZE(pre_Normalized!L5338, pre_Normalized!L$5763, pre_Normalized!L$5764)</f>
        <v>0.58159039224457454</v>
      </c>
      <c r="M5338">
        <f>STANDARDIZE(pre_Normalized!M5338, pre_Normalized!M$5763, pre_Normalized!M$5764)</f>
        <v>0.95593394510086527</v>
      </c>
      <c r="N5338">
        <f>STANDARDIZE(pre_Normalized!N5338, pre_Normalized!N$5763, pre_Normalized!N$5764)</f>
        <v>2.5316229047912109</v>
      </c>
      <c r="O5338">
        <f>STANDARDIZE(pre_Normalized!O5338, pre_Normalized!O$5763, pre_Normalized!O$5764)</f>
        <v>-1.1523134917349418</v>
      </c>
      <c r="P5338">
        <f>STANDARDIZE(pre_Normalized!P5338, pre_Normalized!P$5763, pre_Normalized!P$5764)</f>
        <v>-1.3250918505629432</v>
      </c>
      <c r="Q5338">
        <f>STANDARDIZE(pre_Normalized!Q5338, pre_Normalized!Q$5763, pre_Normalized!Q$5764)</f>
        <v>-1.2175990088213833</v>
      </c>
      <c r="R5338">
        <f>STANDARDIZE(pre_Normalized!R5338, pre_Normalized!R$5763, pre_Normalized!R$5764)</f>
        <v>-1.1412248960769402</v>
      </c>
    </row>
    <row r="5339" spans="1:18" x14ac:dyDescent="0.3">
      <c r="A5339">
        <f>STANDARDIZE(pre_Normalized!A5339, pre_Normalized!A$5763, pre_Normalized!A$5764)</f>
        <v>-0.56078343744048886</v>
      </c>
      <c r="B5339">
        <f>STANDARDIZE(pre_Normalized!B5339, pre_Normalized!B$5763, pre_Normalized!B$5764)</f>
        <v>0.77917877702269711</v>
      </c>
      <c r="C5339">
        <f>STANDARDIZE(pre_Normalized!C5339, pre_Normalized!C$5763, pre_Normalized!C$5764)</f>
        <v>0.34501417387488292</v>
      </c>
      <c r="D5339">
        <f>STANDARDIZE(pre_Normalized!D5339, pre_Normalized!D$5763, pre_Normalized!D$5764)</f>
        <v>0.37816412680620248</v>
      </c>
      <c r="E5339">
        <f>STANDARDIZE(pre_Normalized!E5339, pre_Normalized!E$5763, pre_Normalized!E$5764)</f>
        <v>3.8841667328517784</v>
      </c>
      <c r="F5339">
        <f>STANDARDIZE(pre_Normalized!F5339, pre_Normalized!F$5763, pre_Normalized!F$5764)</f>
        <v>2.2422443544041331</v>
      </c>
      <c r="G5339">
        <f>STANDARDIZE(pre_Normalized!G5339, pre_Normalized!G$5763, pre_Normalized!G$5764)</f>
        <v>3.134730876053299</v>
      </c>
      <c r="H5339">
        <f>STANDARDIZE(pre_Normalized!H5339, pre_Normalized!H$5763, pre_Normalized!H$5764)</f>
        <v>-0.90386727915218978</v>
      </c>
      <c r="I5339">
        <f>STANDARDIZE(pre_Normalized!I5339, pre_Normalized!I$5763, pre_Normalized!I$5764)</f>
        <v>-0.21772320247004601</v>
      </c>
      <c r="J5339">
        <f>STANDARDIZE(pre_Normalized!J5339, pre_Normalized!J$5763, pre_Normalized!J$5764)</f>
        <v>-8.487519517060324E-2</v>
      </c>
      <c r="K5339">
        <f>STANDARDIZE(pre_Normalized!K5339, pre_Normalized!K$5763, pre_Normalized!K$5764)</f>
        <v>-9.808388678841605E-2</v>
      </c>
      <c r="L5339">
        <f>STANDARDIZE(pre_Normalized!L5339, pre_Normalized!L$5763, pre_Normalized!L$5764)</f>
        <v>-0.16683692217203661</v>
      </c>
      <c r="M5339">
        <f>STANDARDIZE(pre_Normalized!M5339, pre_Normalized!M$5763, pre_Normalized!M$5764)</f>
        <v>1.8915727830549323</v>
      </c>
      <c r="N5339">
        <f>STANDARDIZE(pre_Normalized!N5339, pre_Normalized!N$5763, pre_Normalized!N$5764)</f>
        <v>0.331872123135526</v>
      </c>
      <c r="O5339">
        <f>STANDARDIZE(pre_Normalized!O5339, pre_Normalized!O$5763, pre_Normalized!O$5764)</f>
        <v>2.1272009442061552</v>
      </c>
      <c r="P5339">
        <f>STANDARDIZE(pre_Normalized!P5339, pre_Normalized!P$5763, pre_Normalized!P$5764)</f>
        <v>1.0720164521717581</v>
      </c>
      <c r="Q5339">
        <f>STANDARDIZE(pre_Normalized!Q5339, pre_Normalized!Q$5763, pre_Normalized!Q$5764)</f>
        <v>-0.74829517918773436</v>
      </c>
      <c r="R5339">
        <f>STANDARDIZE(pre_Normalized!R5339, pre_Normalized!R$5763, pre_Normalized!R$5764)</f>
        <v>-1.3294277563275505</v>
      </c>
    </row>
    <row r="5340" spans="1:18" x14ac:dyDescent="0.3">
      <c r="A5340">
        <f>STANDARDIZE(pre_Normalized!A5340, pre_Normalized!A$5763, pre_Normalized!A$5764)</f>
        <v>-0.24282610920703773</v>
      </c>
      <c r="B5340">
        <f>STANDARDIZE(pre_Normalized!B5340, pre_Normalized!B$5763, pre_Normalized!B$5764)</f>
        <v>0.77917877702269711</v>
      </c>
      <c r="C5340">
        <f>STANDARDIZE(pre_Normalized!C5340, pre_Normalized!C$5763, pre_Normalized!C$5764)</f>
        <v>0.96311337345169989</v>
      </c>
      <c r="D5340">
        <f>STANDARDIZE(pre_Normalized!D5340, pre_Normalized!D$5763, pre_Normalized!D$5764)</f>
        <v>2.0027070458578318</v>
      </c>
      <c r="E5340">
        <f>STANDARDIZE(pre_Normalized!E5340, pre_Normalized!E$5763, pre_Normalized!E$5764)</f>
        <v>5.1987136840501895</v>
      </c>
      <c r="F5340">
        <f>STANDARDIZE(pre_Normalized!F5340, pre_Normalized!F$5763, pre_Normalized!F$5764)</f>
        <v>3.2119326941406627</v>
      </c>
      <c r="G5340">
        <f>STANDARDIZE(pre_Normalized!G5340, pre_Normalized!G$5763, pre_Normalized!G$5764)</f>
        <v>4.1905391193321675</v>
      </c>
      <c r="H5340">
        <f>STANDARDIZE(pre_Normalized!H5340, pre_Normalized!H$5763, pre_Normalized!H$5764)</f>
        <v>-0.79693533984678722</v>
      </c>
      <c r="I5340">
        <f>STANDARDIZE(pre_Normalized!I5340, pre_Normalized!I$5763, pre_Normalized!I$5764)</f>
        <v>0.16363171503868615</v>
      </c>
      <c r="J5340">
        <f>STANDARDIZE(pre_Normalized!J5340, pre_Normalized!J$5763, pre_Normalized!J$5764)</f>
        <v>0.57528836559657293</v>
      </c>
      <c r="K5340">
        <f>STANDARDIZE(pre_Normalized!K5340, pre_Normalized!K$5763, pre_Normalized!K$5764)</f>
        <v>-9.808388678841605E-2</v>
      </c>
      <c r="L5340">
        <f>STANDARDIZE(pre_Normalized!L5340, pre_Normalized!L$5763, pre_Normalized!L$5764)</f>
        <v>-0.54105057938034218</v>
      </c>
      <c r="M5340">
        <f>STANDARDIZE(pre_Normalized!M5340, pre_Normalized!M$5763, pre_Normalized!M$5764)</f>
        <v>1.7814976256485713</v>
      </c>
      <c r="N5340">
        <f>STANDARDIZE(pre_Normalized!N5340, pre_Normalized!N$5763, pre_Normalized!N$5764)</f>
        <v>1.4317475139633695</v>
      </c>
      <c r="O5340">
        <f>STANDARDIZE(pre_Normalized!O5340, pre_Normalized!O$5763, pre_Normalized!O$5764)</f>
        <v>0.6336641150992226</v>
      </c>
      <c r="P5340">
        <f>STANDARDIZE(pre_Normalized!P5340, pre_Normalized!P$5763, pre_Normalized!P$5764)</f>
        <v>7.9381295973247432E-2</v>
      </c>
      <c r="Q5340">
        <f>STANDARDIZE(pre_Normalized!Q5340, pre_Normalized!Q$5763, pre_Normalized!Q$5764)</f>
        <v>-1.0298774769679238</v>
      </c>
      <c r="R5340">
        <f>STANDARDIZE(pre_Normalized!R5340, pre_Normalized!R$5763, pre_Normalized!R$5764)</f>
        <v>-0.76481917557571999</v>
      </c>
    </row>
    <row r="5341" spans="1:18" x14ac:dyDescent="0.3">
      <c r="A5341">
        <f>STANDARDIZE(pre_Normalized!A5341, pre_Normalized!A$5763, pre_Normalized!A$5764)</f>
        <v>-8.3847445090312209E-2</v>
      </c>
      <c r="B5341">
        <f>STANDARDIZE(pre_Normalized!B5341, pre_Normalized!B$5763, pre_Normalized!B$5764)</f>
        <v>0.77917877702269711</v>
      </c>
      <c r="C5341">
        <f>STANDARDIZE(pre_Normalized!C5341, pre_Normalized!C$5763, pre_Normalized!C$5764)</f>
        <v>0.65406377366329138</v>
      </c>
      <c r="D5341">
        <f>STANDARDIZE(pre_Normalized!D5341, pre_Normalized!D$5763, pre_Normalized!D$5764)</f>
        <v>1.7160230013193092</v>
      </c>
      <c r="E5341">
        <f>STANDARDIZE(pre_Normalized!E5341, pre_Normalized!E$5763, pre_Normalized!E$5764)</f>
        <v>1.7370733792277082</v>
      </c>
      <c r="F5341">
        <f>STANDARDIZE(pre_Normalized!F5341, pre_Normalized!F$5763, pre_Normalized!F$5764)</f>
        <v>1.9190149078252901</v>
      </c>
      <c r="G5341">
        <f>STANDARDIZE(pre_Normalized!G5341, pre_Normalized!G$5763, pre_Normalized!G$5764)</f>
        <v>2.0789226327744306</v>
      </c>
      <c r="H5341">
        <f>STANDARDIZE(pre_Normalized!H5341, pre_Normalized!H$5763, pre_Normalized!H$5764)</f>
        <v>5.0542049437316879E-3</v>
      </c>
      <c r="I5341">
        <f>STANDARDIZE(pre_Normalized!I5341, pre_Normalized!I$5763, pre_Normalized!I$5764)</f>
        <v>0.50685114079654514</v>
      </c>
      <c r="J5341">
        <f>STANDARDIZE(pre_Normalized!J5341, pre_Normalized!J$5763, pre_Normalized!J$5764)</f>
        <v>0.63530323475722539</v>
      </c>
      <c r="K5341">
        <f>STANDARDIZE(pre_Normalized!K5341, pre_Normalized!K$5763, pre_Normalized!K$5764)</f>
        <v>-9.808388678841605E-2</v>
      </c>
      <c r="L5341">
        <f>STANDARDIZE(pre_Normalized!L5341, pre_Normalized!L$5763, pre_Normalized!L$5764)</f>
        <v>-0.84042150514698666</v>
      </c>
      <c r="M5341">
        <f>STANDARDIZE(pre_Normalized!M5341, pre_Normalized!M$5763, pre_Normalized!M$5764)</f>
        <v>7.5332685849978834E-2</v>
      </c>
      <c r="N5341">
        <f>STANDARDIZE(pre_Normalized!N5341, pre_Normalized!N$5763, pre_Normalized!N$5764)</f>
        <v>1.4317475139633695</v>
      </c>
      <c r="O5341">
        <f>STANDARDIZE(pre_Normalized!O5341, pre_Normalized!O$5763, pre_Normalized!O$5764)</f>
        <v>0.69632999604077217</v>
      </c>
      <c r="P5341">
        <f>STANDARDIZE(pre_Normalized!P5341, pre_Normalized!P$5763, pre_Normalized!P$5764)</f>
        <v>0.81857768888703197</v>
      </c>
      <c r="Q5341">
        <f>STANDARDIZE(pre_Normalized!Q5341, pre_Normalized!Q$5763, pre_Normalized!Q$5764)</f>
        <v>0.37803401193302333</v>
      </c>
      <c r="R5341">
        <f>STANDARDIZE(pre_Normalized!R5341, pre_Normalized!R$5763, pre_Normalized!R$5764)</f>
        <v>-0.29431202494919484</v>
      </c>
    </row>
    <row r="5342" spans="1:18" x14ac:dyDescent="0.3">
      <c r="A5342">
        <f>STANDARDIZE(pre_Normalized!A5342, pre_Normalized!A$5763, pre_Normalized!A$5764)</f>
        <v>-8.3847445090312209E-2</v>
      </c>
      <c r="B5342">
        <f>STANDARDIZE(pre_Normalized!B5342, pre_Normalized!B$5763, pre_Normalized!B$5764)</f>
        <v>0.77917877702269711</v>
      </c>
      <c r="C5342">
        <f>STANDARDIZE(pre_Normalized!C5342, pre_Normalized!C$5763, pre_Normalized!C$5764)</f>
        <v>1.0558282533882226</v>
      </c>
      <c r="D5342">
        <f>STANDARDIZE(pre_Normalized!D5342, pre_Normalized!D$5763, pre_Normalized!D$5764)</f>
        <v>2.5760751349348774</v>
      </c>
      <c r="E5342">
        <f>STANDARDIZE(pre_Normalized!E5342, pre_Normalized!E$5763, pre_Normalized!E$5764)</f>
        <v>1.0797999036285029</v>
      </c>
      <c r="F5342">
        <f>STANDARDIZE(pre_Normalized!F5342, pre_Normalized!F$5763, pre_Normalized!F$5764)</f>
        <v>2.8887032475618195</v>
      </c>
      <c r="G5342">
        <f>STANDARDIZE(pre_Normalized!G5342, pre_Normalized!G$5763, pre_Normalized!G$5764)</f>
        <v>2.7388027848237231</v>
      </c>
      <c r="H5342">
        <f>STANDARDIZE(pre_Normalized!H5342, pre_Normalized!H$5763, pre_Normalized!H$5764)</f>
        <v>0.70011181042884807</v>
      </c>
      <c r="I5342">
        <f>STANDARDIZE(pre_Normalized!I5342, pre_Normalized!I$5763, pre_Normalized!I$5764)</f>
        <v>0.85007056655440405</v>
      </c>
      <c r="J5342">
        <f>STANDARDIZE(pre_Normalized!J5342, pre_Normalized!J$5763, pre_Normalized!J$5764)</f>
        <v>0.93537758056048725</v>
      </c>
      <c r="K5342">
        <f>STANDARDIZE(pre_Normalized!K5342, pre_Normalized!K$5763, pre_Normalized!K$5764)</f>
        <v>-9.808388678841605E-2</v>
      </c>
      <c r="L5342">
        <f>STANDARDIZE(pre_Normalized!L5342, pre_Normalized!L$5763, pre_Normalized!L$5764)</f>
        <v>-1.06494969947197</v>
      </c>
      <c r="M5342">
        <f>STANDARDIZE(pre_Normalized!M5342, pre_Normalized!M$5763, pre_Normalized!M$5764)</f>
        <v>7.5332685849978834E-2</v>
      </c>
      <c r="N5342">
        <f>STANDARDIZE(pre_Normalized!N5342, pre_Normalized!N$5763, pre_Normalized!N$5764)</f>
        <v>1.9816852093772914</v>
      </c>
      <c r="O5342">
        <f>STANDARDIZE(pre_Normalized!O5342, pre_Normalized!O$5763, pre_Normalized!O$5764)</f>
        <v>0.61277548811870608</v>
      </c>
      <c r="P5342">
        <f>STANDARDIZE(pre_Normalized!P5342, pre_Normalized!P$5763, pre_Normalized!P$5764)</f>
        <v>0.62849861642348737</v>
      </c>
      <c r="Q5342">
        <f>STANDARDIZE(pre_Normalized!Q5342, pre_Normalized!Q$5763, pre_Normalized!Q$5764)</f>
        <v>0.94119860749340178</v>
      </c>
      <c r="R5342">
        <f>STANDARDIZE(pre_Normalized!R5342, pre_Normalized!R$5763, pre_Normalized!R$5764)</f>
        <v>1.3995137173062966</v>
      </c>
    </row>
    <row r="5343" spans="1:18" x14ac:dyDescent="0.3">
      <c r="A5343">
        <f>STANDARDIZE(pre_Normalized!A5343, pre_Normalized!A$5763, pre_Normalized!A$5764)</f>
        <v>-8.3847445090312209E-2</v>
      </c>
      <c r="B5343">
        <f>STANDARDIZE(pre_Normalized!B5343, pre_Normalized!B$5763, pre_Normalized!B$5764)</f>
        <v>0.77917877702269711</v>
      </c>
      <c r="C5343">
        <f>STANDARDIZE(pre_Normalized!C5343, pre_Normalized!C$5763, pre_Normalized!C$5764)</f>
        <v>0.56134889372676877</v>
      </c>
      <c r="D5343">
        <f>STANDARDIZE(pre_Normalized!D5343, pre_Normalized!D$5763, pre_Normalized!D$5764)</f>
        <v>2.0027070458578318</v>
      </c>
      <c r="E5343">
        <f>STANDARDIZE(pre_Normalized!E5343, pre_Normalized!E$5763, pre_Normalized!E$5764)</f>
        <v>0.59779935485575253</v>
      </c>
      <c r="F5343">
        <f>STANDARDIZE(pre_Normalized!F5343, pre_Normalized!F$5763, pre_Normalized!F$5764)</f>
        <v>1.9190149078252901</v>
      </c>
      <c r="G5343">
        <f>STANDARDIZE(pre_Normalized!G5343, pre_Normalized!G$5763, pre_Normalized!G$5764)</f>
        <v>1.6829945415448546</v>
      </c>
      <c r="H5343">
        <f>STANDARDIZE(pre_Normalized!H5343, pre_Normalized!H$5763, pre_Normalized!H$5764)</f>
        <v>0.43278196216534176</v>
      </c>
      <c r="I5343">
        <f>STANDARDIZE(pre_Normalized!I5343, pre_Normalized!I$5763, pre_Normalized!I$5764)</f>
        <v>1.3076964675648826</v>
      </c>
      <c r="J5343">
        <f>STANDARDIZE(pre_Normalized!J5343, pre_Normalized!J$5763, pre_Normalized!J$5764)</f>
        <v>0.39524375811461582</v>
      </c>
      <c r="K5343">
        <f>STANDARDIZE(pre_Normalized!K5343, pre_Normalized!K$5763, pre_Normalized!K$5764)</f>
        <v>-9.808388678841605E-2</v>
      </c>
      <c r="L5343">
        <f>STANDARDIZE(pre_Normalized!L5343, pre_Normalized!L$5763, pre_Normalized!L$5764)</f>
        <v>-0.99010696803030895</v>
      </c>
      <c r="M5343">
        <f>STANDARDIZE(pre_Normalized!M5343, pre_Normalized!M$5763, pre_Normalized!M$5764)</f>
        <v>0.29548300066270039</v>
      </c>
      <c r="N5343">
        <f>STANDARDIZE(pre_Normalized!N5343, pre_Normalized!N$5763, pre_Normalized!N$5764)</f>
        <v>1.4317475139633695</v>
      </c>
      <c r="O5343">
        <f>STANDARDIZE(pre_Normalized!O5343, pre_Normalized!O$5763, pre_Normalized!O$5764)</f>
        <v>0.56055392066741472</v>
      </c>
      <c r="P5343">
        <f>STANDARDIZE(pre_Normalized!P5343, pre_Normalized!P$5763, pre_Normalized!P$5764)</f>
        <v>0.54401902866191199</v>
      </c>
      <c r="Q5343">
        <f>STANDARDIZE(pre_Normalized!Q5343, pre_Normalized!Q$5763, pre_Normalized!Q$5764)</f>
        <v>0.47189477785975281</v>
      </c>
      <c r="R5343">
        <f>STANDARDIZE(pre_Normalized!R5343, pre_Normalized!R$5763, pre_Normalized!R$5764)</f>
        <v>1.023107996805076</v>
      </c>
    </row>
    <row r="5344" spans="1:18" x14ac:dyDescent="0.3">
      <c r="A5344">
        <f>STANDARDIZE(pre_Normalized!A5344, pre_Normalized!A$5763, pre_Normalized!A$5764)</f>
        <v>-8.3847445090312209E-2</v>
      </c>
      <c r="B5344">
        <f>STANDARDIZE(pre_Normalized!B5344, pre_Normalized!B$5763, pre_Normalized!B$5764)</f>
        <v>0.77917877702269711</v>
      </c>
      <c r="C5344">
        <f>STANDARDIZE(pre_Normalized!C5344, pre_Normalized!C$5763, pre_Normalized!C$5764)</f>
        <v>0.37591913385372383</v>
      </c>
      <c r="D5344">
        <f>STANDARDIZE(pre_Normalized!D5344, pre_Normalized!D$5763, pre_Normalized!D$5764)</f>
        <v>1.6204616531398015</v>
      </c>
      <c r="E5344">
        <f>STANDARDIZE(pre_Normalized!E5344, pre_Normalized!E$5763, pre_Normalized!E$5764)</f>
        <v>0.51016289144252513</v>
      </c>
      <c r="F5344">
        <f>STANDARDIZE(pre_Normalized!F5344, pre_Normalized!F$5763, pre_Normalized!F$5764)</f>
        <v>1.2725560146676038</v>
      </c>
      <c r="G5344">
        <f>STANDARDIZE(pre_Normalized!G5344, pre_Normalized!G$5763, pre_Normalized!G$5764)</f>
        <v>1.1550904199054202</v>
      </c>
      <c r="H5344">
        <f>STANDARDIZE(pre_Normalized!H5344, pre_Normalized!H$5763, pre_Normalized!H$5764)</f>
        <v>0.64664584077614684</v>
      </c>
      <c r="I5344">
        <f>STANDARDIZE(pre_Normalized!I5344, pre_Normalized!I$5763, pre_Normalized!I$5764)</f>
        <v>1.4221029428175023</v>
      </c>
      <c r="J5344">
        <f>STANDARDIZE(pre_Normalized!J5344, pre_Normalized!J$5763, pre_Normalized!J$5764)</f>
        <v>0.63530323475722539</v>
      </c>
      <c r="K5344">
        <f>STANDARDIZE(pre_Normalized!K5344, pre_Normalized!K$5763, pre_Normalized!K$5764)</f>
        <v>-9.808388678841605E-2</v>
      </c>
      <c r="L5344">
        <f>STANDARDIZE(pre_Normalized!L5344, pre_Normalized!L$5763, pre_Normalized!L$5764)</f>
        <v>-1.06494969947197</v>
      </c>
      <c r="M5344">
        <f>STANDARDIZE(pre_Normalized!M5344, pre_Normalized!M$5763, pre_Normalized!M$5764)</f>
        <v>0.57067089417860239</v>
      </c>
      <c r="N5344">
        <f>STANDARDIZE(pre_Normalized!N5344, pre_Normalized!N$5763, pre_Normalized!N$5764)</f>
        <v>1.4317475139633695</v>
      </c>
      <c r="O5344">
        <f>STANDARDIZE(pre_Normalized!O5344, pre_Normalized!O$5763, pre_Normalized!O$5764)</f>
        <v>0.60233117462844776</v>
      </c>
      <c r="P5344">
        <f>STANDARDIZE(pre_Normalized!P5344, pre_Normalized!P$5763, pre_Normalized!P$5764)</f>
        <v>0.60737871948309352</v>
      </c>
      <c r="Q5344">
        <f>STANDARDIZE(pre_Normalized!Q5344, pre_Normalized!Q$5763, pre_Normalized!Q$5764)</f>
        <v>0.65961630971321261</v>
      </c>
      <c r="R5344">
        <f>STANDARDIZE(pre_Normalized!R5344, pre_Normalized!R$5763, pre_Normalized!R$5764)</f>
        <v>0.92900656667977122</v>
      </c>
    </row>
    <row r="5345" spans="1:18" x14ac:dyDescent="0.3">
      <c r="A5345">
        <f>STANDARDIZE(pre_Normalized!A5345, pre_Normalized!A$5763, pre_Normalized!A$5764)</f>
        <v>-0.24282610920703773</v>
      </c>
      <c r="B5345">
        <f>STANDARDIZE(pre_Normalized!B5345, pre_Normalized!B$5763, pre_Normalized!B$5764)</f>
        <v>-1.9126053225101955E-2</v>
      </c>
      <c r="C5345">
        <f>STANDARDIZE(pre_Normalized!C5345, pre_Normalized!C$5763, pre_Normalized!C$5764)</f>
        <v>0.15958441400183784</v>
      </c>
      <c r="D5345">
        <f>STANDARDIZE(pre_Normalized!D5345, pre_Normalized!D$5763, pre_Normalized!D$5764)</f>
        <v>0.9515322158832481</v>
      </c>
      <c r="E5345">
        <f>STANDARDIZE(pre_Normalized!E5345, pre_Normalized!E$5763, pre_Normalized!E$5764)</f>
        <v>0.20343526949622939</v>
      </c>
      <c r="F5345">
        <f>STANDARDIZE(pre_Normalized!F5345, pre_Normalized!F$5763, pre_Normalized!F$5764)</f>
        <v>1.5957854612464468</v>
      </c>
      <c r="G5345">
        <f>STANDARDIZE(pre_Normalized!G5345, pre_Normalized!G$5763, pre_Normalized!G$5764)</f>
        <v>1.2870664503152787</v>
      </c>
      <c r="H5345">
        <f>STANDARDIZE(pre_Normalized!H5345, pre_Normalized!H$5763, pre_Normalized!H$5764)</f>
        <v>0.43278196216534176</v>
      </c>
      <c r="I5345">
        <f>STANDARDIZE(pre_Normalized!I5345, pre_Normalized!I$5763, pre_Normalized!I$5764)</f>
        <v>1.2314254840631362</v>
      </c>
      <c r="J5345">
        <f>STANDARDIZE(pre_Normalized!J5345, pre_Normalized!J$5763, pre_Normalized!J$5764)</f>
        <v>0.9953924497211396</v>
      </c>
      <c r="K5345">
        <f>STANDARDIZE(pre_Normalized!K5345, pre_Normalized!K$5763, pre_Normalized!K$5764)</f>
        <v>-9.808388678841605E-2</v>
      </c>
      <c r="L5345">
        <f>STANDARDIZE(pre_Normalized!L5345, pre_Normalized!L$5763, pre_Normalized!L$5764)</f>
        <v>-0.46620784793868109</v>
      </c>
      <c r="M5345">
        <f>STANDARDIZE(pre_Normalized!M5345, pre_Normalized!M$5763, pre_Normalized!M$5764)</f>
        <v>0.79082120899132424</v>
      </c>
      <c r="N5345">
        <f>STANDARDIZE(pre_Normalized!N5345, pre_Normalized!N$5763, pre_Normalized!N$5764)</f>
        <v>0.88180981854944773</v>
      </c>
      <c r="O5345">
        <f>STANDARDIZE(pre_Normalized!O5345, pre_Normalized!O$5763, pre_Normalized!O$5764)</f>
        <v>1.228989984043944</v>
      </c>
      <c r="P5345">
        <f>STANDARDIZE(pre_Normalized!P5345, pre_Normalized!P$5763, pre_Normalized!P$5764)</f>
        <v>1.5366541848604227</v>
      </c>
      <c r="Q5345">
        <f>STANDARDIZE(pre_Normalized!Q5345, pre_Normalized!Q$5763, pre_Normalized!Q$5764)</f>
        <v>-0.65443441326100449</v>
      </c>
      <c r="R5345">
        <f>STANDARDIZE(pre_Normalized!R5345, pre_Normalized!R$5763, pre_Normalized!R$5764)</f>
        <v>-0.29431202494919484</v>
      </c>
    </row>
    <row r="5346" spans="1:18" x14ac:dyDescent="0.3">
      <c r="A5346">
        <f>STANDARDIZE(pre_Normalized!A5346, pre_Normalized!A$5763, pre_Normalized!A$5764)</f>
        <v>-0.4018047733237633</v>
      </c>
      <c r="B5346">
        <f>STANDARDIZE(pre_Normalized!B5346, pre_Normalized!B$5763, pre_Normalized!B$5764)</f>
        <v>-1.9126053225101955E-2</v>
      </c>
      <c r="C5346">
        <f>STANDARDIZE(pre_Normalized!C5346, pre_Normalized!C$5763, pre_Normalized!C$5764)</f>
        <v>-0.11856022580772992</v>
      </c>
      <c r="D5346">
        <f>STANDARDIZE(pre_Normalized!D5346, pre_Normalized!D$5763, pre_Normalized!D$5764)</f>
        <v>0.28260277862669503</v>
      </c>
      <c r="E5346">
        <f>STANDARDIZE(pre_Normalized!E5346, pre_Normalized!E$5763, pre_Normalized!E$5764)</f>
        <v>-0.27856527927652119</v>
      </c>
      <c r="F5346">
        <f>STANDARDIZE(pre_Normalized!F5346, pre_Normalized!F$5763, pre_Normalized!F$5764)</f>
        <v>1.2725560146676038</v>
      </c>
      <c r="G5346">
        <f>STANDARDIZE(pre_Normalized!G5346, pre_Normalized!G$5763, pre_Normalized!G$5764)</f>
        <v>1.0231143894955617</v>
      </c>
      <c r="H5346">
        <f>STANDARDIZE(pre_Normalized!H5346, pre_Normalized!H$5763, pre_Normalized!H$5764)</f>
        <v>0.48624793181804304</v>
      </c>
      <c r="I5346">
        <f>STANDARDIZE(pre_Normalized!I5346, pre_Normalized!I$5763, pre_Normalized!I$5764)</f>
        <v>1.536509418070122</v>
      </c>
      <c r="J5346">
        <f>STANDARDIZE(pre_Normalized!J5346, pre_Normalized!J$5763, pre_Normalized!J$5764)</f>
        <v>0.8753627113998349</v>
      </c>
      <c r="K5346">
        <f>STANDARDIZE(pre_Normalized!K5346, pre_Normalized!K$5763, pre_Normalized!K$5764)</f>
        <v>-9.808388678841605E-2</v>
      </c>
      <c r="L5346">
        <f>STANDARDIZE(pre_Normalized!L5346, pre_Normalized!L$5763, pre_Normalized!L$5764)</f>
        <v>0.20737673503626899</v>
      </c>
      <c r="M5346">
        <f>STANDARDIZE(pre_Normalized!M5346, pre_Normalized!M$5763, pre_Normalized!M$5764)</f>
        <v>0.29548300066270039</v>
      </c>
      <c r="N5346">
        <f>STANDARDIZE(pre_Normalized!N5346, pre_Normalized!N$5763, pre_Normalized!N$5764)</f>
        <v>0.331872123135526</v>
      </c>
      <c r="O5346">
        <f>STANDARDIZE(pre_Normalized!O5346, pre_Normalized!O$5763, pre_Normalized!O$5764)</f>
        <v>1.4483205673393678</v>
      </c>
      <c r="P5346">
        <f>STANDARDIZE(pre_Normalized!P5346, pre_Normalized!P$5763, pre_Normalized!P$5764)</f>
        <v>1.494414390979635</v>
      </c>
      <c r="Q5346">
        <f>STANDARDIZE(pre_Normalized!Q5346, pre_Normalized!Q$5763, pre_Normalized!Q$5764)</f>
        <v>-0.65443441326100449</v>
      </c>
      <c r="R5346">
        <f>STANDARDIZE(pre_Normalized!R5346, pre_Normalized!R$5763, pre_Normalized!R$5764)</f>
        <v>-0.10610916469858453</v>
      </c>
    </row>
    <row r="5347" spans="1:18" x14ac:dyDescent="0.3">
      <c r="A5347">
        <f>STANDARDIZE(pre_Normalized!A5347, pre_Normalized!A$5763, pre_Normalized!A$5764)</f>
        <v>-0.4018047733237633</v>
      </c>
      <c r="B5347">
        <f>STANDARDIZE(pre_Normalized!B5347, pre_Normalized!B$5763, pre_Normalized!B$5764)</f>
        <v>-1.9126053225101955E-2</v>
      </c>
      <c r="C5347">
        <f>STANDARDIZE(pre_Normalized!C5347, pre_Normalized!C$5763, pre_Normalized!C$5764)</f>
        <v>0.43772905381140559</v>
      </c>
      <c r="D5347">
        <f>STANDARDIZE(pre_Normalized!D5347, pre_Normalized!D$5763, pre_Normalized!D$5764)</f>
        <v>1.0470935640627559</v>
      </c>
      <c r="E5347">
        <f>STANDARDIZE(pre_Normalized!E5347, pre_Normalized!E$5763, pre_Normalized!E$5764)</f>
        <v>0.42252642802929785</v>
      </c>
      <c r="F5347">
        <f>STANDARDIZE(pre_Normalized!F5347, pre_Normalized!F$5763, pre_Normalized!F$5764)</f>
        <v>2.2422443544041331</v>
      </c>
      <c r="G5347">
        <f>STANDARDIZE(pre_Normalized!G5347, pre_Normalized!G$5763, pre_Normalized!G$5764)</f>
        <v>1.9469466023645718</v>
      </c>
      <c r="H5347">
        <f>STANDARDIZE(pre_Normalized!H5347, pre_Normalized!H$5763, pre_Normalized!H$5764)</f>
        <v>-0.15534370401437209</v>
      </c>
      <c r="I5347">
        <f>STANDARDIZE(pre_Normalized!I5347, pre_Normalized!I$5763, pre_Normalized!I$5764)</f>
        <v>1.536509418070122</v>
      </c>
      <c r="J5347">
        <f>STANDARDIZE(pre_Normalized!J5347, pre_Normalized!J$5763, pre_Normalized!J$5764)</f>
        <v>0.81534784223918244</v>
      </c>
      <c r="K5347">
        <f>STANDARDIZE(pre_Normalized!K5347, pre_Normalized!K$5763, pre_Normalized!K$5764)</f>
        <v>-9.808388678841605E-2</v>
      </c>
      <c r="L5347">
        <f>STANDARDIZE(pre_Normalized!L5347, pre_Normalized!L$5763, pre_Normalized!L$5764)</f>
        <v>0.50674766080291345</v>
      </c>
      <c r="M5347">
        <f>STANDARDIZE(pre_Normalized!M5347, pre_Normalized!M$5763, pre_Normalized!M$5764)</f>
        <v>-3.4742471556381826E-2</v>
      </c>
      <c r="N5347">
        <f>STANDARDIZE(pre_Normalized!N5347, pre_Normalized!N$5763, pre_Normalized!N$5764)</f>
        <v>0.88180981854944773</v>
      </c>
      <c r="O5347">
        <f>STANDARDIZE(pre_Normalized!O5347, pre_Normalized!O$5763, pre_Normalized!O$5764)</f>
        <v>-0.78676251957590237</v>
      </c>
      <c r="P5347">
        <f>STANDARDIZE(pre_Normalized!P5347, pre_Normalized!P$5763, pre_Normalized!P$5764)</f>
        <v>-0.27965695201344787</v>
      </c>
      <c r="Q5347">
        <f>STANDARDIZE(pre_Normalized!Q5347, pre_Normalized!Q$5763, pre_Normalized!Q$5764)</f>
        <v>-1.3114597747481131</v>
      </c>
      <c r="R5347">
        <f>STANDARDIZE(pre_Normalized!R5347, pre_Normalized!R$5763, pre_Normalized!R$5764)</f>
        <v>-1.1412248960769402</v>
      </c>
    </row>
    <row r="5348" spans="1:18" x14ac:dyDescent="0.3">
      <c r="A5348">
        <f>STANDARDIZE(pre_Normalized!A5348, pre_Normalized!A$5763, pre_Normalized!A$5764)</f>
        <v>-0.56078343744048886</v>
      </c>
      <c r="B5348">
        <f>STANDARDIZE(pre_Normalized!B5348, pre_Normalized!B$5763, pre_Normalized!B$5764)</f>
        <v>0.77917877702269711</v>
      </c>
      <c r="C5348">
        <f>STANDARDIZE(pre_Normalized!C5348, pre_Normalized!C$5763, pre_Normalized!C$5764)</f>
        <v>0.62315881368445047</v>
      </c>
      <c r="D5348">
        <f>STANDARDIZE(pre_Normalized!D5348, pre_Normalized!D$5763, pre_Normalized!D$5764)</f>
        <v>1.9071456976783245</v>
      </c>
      <c r="E5348">
        <f>STANDARDIZE(pre_Normalized!E5348, pre_Normalized!E$5763, pre_Normalized!E$5764)</f>
        <v>0.42252642802929785</v>
      </c>
      <c r="F5348">
        <f>STANDARDIZE(pre_Normalized!F5348, pre_Normalized!F$5763, pre_Normalized!F$5764)</f>
        <v>2.8887032475618195</v>
      </c>
      <c r="G5348">
        <f>STANDARDIZE(pre_Normalized!G5348, pre_Normalized!G$5763, pre_Normalized!G$5764)</f>
        <v>2.4748507240040061</v>
      </c>
      <c r="H5348">
        <f>STANDARDIZE(pre_Normalized!H5348, pre_Normalized!H$5763, pre_Normalized!H$5764)</f>
        <v>-0.69000340054138476</v>
      </c>
      <c r="I5348">
        <f>STANDARDIZE(pre_Normalized!I5348, pre_Normalized!I$5763, pre_Normalized!I$5764)</f>
        <v>1.727186876824488</v>
      </c>
      <c r="J5348">
        <f>STANDARDIZE(pre_Normalized!J5348, pre_Normalized!J$5763, pre_Normalized!J$5764)</f>
        <v>0.33522888895396341</v>
      </c>
      <c r="K5348">
        <f>STANDARDIZE(pre_Normalized!K5348, pre_Normalized!K$5763, pre_Normalized!K$5764)</f>
        <v>-9.808388678841605E-2</v>
      </c>
      <c r="L5348">
        <f>STANDARDIZE(pre_Normalized!L5348, pre_Normalized!L$5763, pre_Normalized!L$5764)</f>
        <v>0.80611858656955793</v>
      </c>
      <c r="M5348">
        <f>STANDARDIZE(pre_Normalized!M5348, pre_Normalized!M$5763, pre_Normalized!M$5764)</f>
        <v>0.13037026455315928</v>
      </c>
      <c r="N5348">
        <f>STANDARDIZE(pre_Normalized!N5348, pre_Normalized!N$5763, pre_Normalized!N$5764)</f>
        <v>1.4317475139633695</v>
      </c>
      <c r="O5348">
        <f>STANDARDIZE(pre_Normalized!O5348, pre_Normalized!O$5763, pre_Normalized!O$5764)</f>
        <v>1.5632080157322088</v>
      </c>
      <c r="P5348">
        <f>STANDARDIZE(pre_Normalized!P5348, pre_Normalized!P$5763, pre_Normalized!P$5764)</f>
        <v>1.6528136180325887</v>
      </c>
      <c r="Q5348">
        <f>STANDARDIZE(pre_Normalized!Q5348, pre_Normalized!Q$5763, pre_Normalized!Q$5764)</f>
        <v>0.75347707563994248</v>
      </c>
      <c r="R5348">
        <f>STANDARDIZE(pre_Normalized!R5348, pre_Normalized!R$5763, pre_Normalized!R$5764)</f>
        <v>-1.2007734573279596E-2</v>
      </c>
    </row>
    <row r="5349" spans="1:18" x14ac:dyDescent="0.3">
      <c r="A5349">
        <f>STANDARDIZE(pre_Normalized!A5349, pre_Normalized!A$5763, pre_Normalized!A$5764)</f>
        <v>-0.56078343744048886</v>
      </c>
      <c r="B5349">
        <f>STANDARDIZE(pre_Normalized!B5349, pre_Normalized!B$5763, pre_Normalized!B$5764)</f>
        <v>-1.9126053225101955E-2</v>
      </c>
      <c r="C5349">
        <f>STANDARDIZE(pre_Normalized!C5349, pre_Normalized!C$5763, pre_Normalized!C$5764)</f>
        <v>-0.14946518578657061</v>
      </c>
      <c r="D5349">
        <f>STANDARDIZE(pre_Normalized!D5349, pre_Normalized!D$5763, pre_Normalized!D$5764)</f>
        <v>-0.19520396227084319</v>
      </c>
      <c r="E5349">
        <f>STANDARDIZE(pre_Normalized!E5349, pre_Normalized!E$5763, pre_Normalized!E$5764)</f>
        <v>-0.27856527927652119</v>
      </c>
      <c r="F5349">
        <f>STANDARDIZE(pre_Normalized!F5349, pre_Normalized!F$5763, pre_Normalized!F$5764)</f>
        <v>1.1109412913781822</v>
      </c>
      <c r="G5349">
        <f>STANDARDIZE(pre_Normalized!G5349, pre_Normalized!G$5763, pre_Normalized!G$5764)</f>
        <v>0.75916232867584432</v>
      </c>
      <c r="H5349">
        <f>STANDARDIZE(pre_Normalized!H5349, pre_Normalized!H$5763, pre_Normalized!H$5764)</f>
        <v>-0.10187773436167083</v>
      </c>
      <c r="I5349">
        <f>STANDARDIZE(pre_Normalized!I5349, pre_Normalized!I$5763, pre_Normalized!I$5764)</f>
        <v>1.3458319593157559</v>
      </c>
      <c r="J5349">
        <f>STANDARDIZE(pre_Normalized!J5349, pre_Normalized!J$5763, pre_Normalized!J$5764)</f>
        <v>0.15518428147200627</v>
      </c>
      <c r="K5349">
        <f>STANDARDIZE(pre_Normalized!K5349, pre_Normalized!K$5763, pre_Normalized!K$5764)</f>
        <v>-9.808388678841605E-2</v>
      </c>
      <c r="L5349">
        <f>STANDARDIZE(pre_Normalized!L5349, pre_Normalized!L$5763, pre_Normalized!L$5764)</f>
        <v>0.95580404945288022</v>
      </c>
      <c r="M5349">
        <f>STANDARDIZE(pre_Normalized!M5349, pre_Normalized!M$5763, pre_Normalized!M$5764)</f>
        <v>-3.4742471556381826E-2</v>
      </c>
      <c r="N5349">
        <f>STANDARDIZE(pre_Normalized!N5349, pre_Normalized!N$5763, pre_Normalized!N$5764)</f>
        <v>-0.2180655722783946</v>
      </c>
      <c r="O5349">
        <f>STANDARDIZE(pre_Normalized!O5349, pre_Normalized!O$5763, pre_Normalized!O$5764)</f>
        <v>-0.93298290843951814</v>
      </c>
      <c r="P5349">
        <f>STANDARDIZE(pre_Normalized!P5349, pre_Normalized!P$5763, pre_Normalized!P$5764)</f>
        <v>-0.82877427246368784</v>
      </c>
      <c r="Q5349">
        <f>STANDARDIZE(pre_Normalized!Q5349, pre_Normalized!Q$5763, pre_Normalized!Q$5764)</f>
        <v>-0.46671288140754497</v>
      </c>
      <c r="R5349">
        <f>STANDARDIZE(pre_Normalized!R5349, pre_Normalized!R$5763, pre_Normalized!R$5764)</f>
        <v>-0.38841345507449976</v>
      </c>
    </row>
    <row r="5350" spans="1:18" x14ac:dyDescent="0.3">
      <c r="A5350">
        <f>STANDARDIZE(pre_Normalized!A5350, pre_Normalized!A$5763, pre_Normalized!A$5764)</f>
        <v>-0.4018047733237633</v>
      </c>
      <c r="B5350">
        <f>STANDARDIZE(pre_Normalized!B5350, pre_Normalized!B$5763, pre_Normalized!B$5764)</f>
        <v>-1.9126053225101955E-2</v>
      </c>
      <c r="C5350">
        <f>STANDARDIZE(pre_Normalized!C5350, pre_Normalized!C$5763, pre_Normalized!C$5764)</f>
        <v>-5.6750305850048158E-2</v>
      </c>
      <c r="D5350">
        <f>STANDARDIZE(pre_Normalized!D5350, pre_Normalized!D$5763, pre_Normalized!D$5764)</f>
        <v>-0.29076531045035076</v>
      </c>
      <c r="E5350">
        <f>STANDARDIZE(pre_Normalized!E5350, pre_Normalized!E$5763, pre_Normalized!E$5764)</f>
        <v>-0.19092881586329383</v>
      </c>
      <c r="F5350">
        <f>STANDARDIZE(pre_Normalized!F5350, pre_Normalized!F$5763, pre_Normalized!F$5764)</f>
        <v>0.46448239822049586</v>
      </c>
      <c r="G5350">
        <f>STANDARDIZE(pre_Normalized!G5350, pre_Normalized!G$5763, pre_Normalized!G$5764)</f>
        <v>0.23125820703640992</v>
      </c>
      <c r="H5350">
        <f>STANDARDIZE(pre_Normalized!H5350, pre_Normalized!H$5763, pre_Normalized!H$5764)</f>
        <v>-0.15534370401437209</v>
      </c>
      <c r="I5350">
        <f>STANDARDIZE(pre_Normalized!I5350, pre_Normalized!I$5763, pre_Normalized!I$5764)</f>
        <v>1.1170190088105165</v>
      </c>
      <c r="J5350">
        <f>STANDARDIZE(pre_Normalized!J5350, pre_Normalized!J$5763, pre_Normalized!J$5764)</f>
        <v>-2.4860326009950858E-2</v>
      </c>
      <c r="K5350">
        <f>STANDARDIZE(pre_Normalized!K5350, pre_Normalized!K$5763, pre_Normalized!K$5764)</f>
        <v>-9.808388678841605E-2</v>
      </c>
      <c r="L5350">
        <f>STANDARDIZE(pre_Normalized!L5350, pre_Normalized!L$5763, pre_Normalized!L$5764)</f>
        <v>0.73127585512789683</v>
      </c>
      <c r="M5350">
        <f>STANDARDIZE(pre_Normalized!M5350, pre_Normalized!M$5763, pre_Normalized!M$5764)</f>
        <v>-0.585118258588186</v>
      </c>
      <c r="N5350">
        <f>STANDARDIZE(pre_Normalized!N5350, pre_Normalized!N$5763, pre_Normalized!N$5764)</f>
        <v>-0.2180655722783946</v>
      </c>
      <c r="O5350">
        <f>STANDARDIZE(pre_Normalized!O5350, pre_Normalized!O$5763, pre_Normalized!O$5764)</f>
        <v>-0.68231938467331965</v>
      </c>
      <c r="P5350">
        <f>STANDARDIZE(pre_Normalized!P5350, pre_Normalized!P$5763, pre_Normalized!P$5764)</f>
        <v>-0.89213396328486938</v>
      </c>
      <c r="Q5350">
        <f>STANDARDIZE(pre_Normalized!Q5350, pre_Normalized!Q$5763, pre_Normalized!Q$5764)</f>
        <v>9.6451714152833712E-2</v>
      </c>
      <c r="R5350">
        <f>STANDARDIZE(pre_Normalized!R5350, pre_Normalized!R$5763, pre_Normalized!R$5764)</f>
        <v>0.64670227630385579</v>
      </c>
    </row>
    <row r="5351" spans="1:18" x14ac:dyDescent="0.3">
      <c r="A5351">
        <f>STANDARDIZE(pre_Normalized!A5351, pre_Normalized!A$5763, pre_Normalized!A$5764)</f>
        <v>-0.4018047733237633</v>
      </c>
      <c r="B5351">
        <f>STANDARDIZE(pre_Normalized!B5351, pre_Normalized!B$5763, pre_Normalized!B$5764)</f>
        <v>-1.9126053225101955E-2</v>
      </c>
      <c r="C5351">
        <f>STANDARDIZE(pre_Normalized!C5351, pre_Normalized!C$5763, pre_Normalized!C$5764)</f>
        <v>6.6869534065315192E-2</v>
      </c>
      <c r="D5351">
        <f>STANDARDIZE(pre_Normalized!D5351, pre_Normalized!D$5763, pre_Normalized!D$5764)</f>
        <v>-4.0812659118277814E-3</v>
      </c>
      <c r="E5351">
        <f>STANDARDIZE(pre_Normalized!E5351, pre_Normalized!E$5763, pre_Normalized!E$5764)</f>
        <v>-0.32238351098313489</v>
      </c>
      <c r="F5351">
        <f>STANDARDIZE(pre_Normalized!F5351, pre_Normalized!F$5763, pre_Normalized!F$5764)</f>
        <v>0.94932656808876059</v>
      </c>
      <c r="G5351">
        <f>STANDARDIZE(pre_Normalized!G5351, pre_Normalized!G$5763, pre_Normalized!G$5764)</f>
        <v>0.62718629826598571</v>
      </c>
      <c r="H5351">
        <f>STANDARDIZE(pre_Normalized!H5351, pre_Normalized!H$5763, pre_Normalized!H$5764)</f>
        <v>-0.47613952193057968</v>
      </c>
      <c r="I5351">
        <f>STANDARDIZE(pre_Normalized!I5351, pre_Normalized!I$5763, pre_Normalized!I$5764)</f>
        <v>1.0026125335578968</v>
      </c>
      <c r="J5351">
        <f>STANDARDIZE(pre_Normalized!J5351, pre_Normalized!J$5763, pre_Normalized!J$5764)</f>
        <v>0.27521401979331106</v>
      </c>
      <c r="K5351">
        <f>STANDARDIZE(pre_Normalized!K5351, pre_Normalized!K$5763, pre_Normalized!K$5764)</f>
        <v>-9.808388678841605E-2</v>
      </c>
      <c r="L5351">
        <f>STANDARDIZE(pre_Normalized!L5351, pre_Normalized!L$5763, pre_Normalized!L$5764)</f>
        <v>0.73127585512789683</v>
      </c>
      <c r="M5351">
        <f>STANDARDIZE(pre_Normalized!M5351, pre_Normalized!M$5763, pre_Normalized!M$5764)</f>
        <v>-0.53008067988500551</v>
      </c>
      <c r="N5351">
        <f>STANDARDIZE(pre_Normalized!N5351, pre_Normalized!N$5763, pre_Normalized!N$5764)</f>
        <v>0.331872123135526</v>
      </c>
      <c r="O5351">
        <f>STANDARDIZE(pre_Normalized!O5351, pre_Normalized!O$5763, pre_Normalized!O$5764)</f>
        <v>1.8660931069496987</v>
      </c>
      <c r="P5351">
        <f>STANDARDIZE(pre_Normalized!P5351, pre_Normalized!P$5763, pre_Normalized!P$5764)</f>
        <v>-1.0822130357484139</v>
      </c>
      <c r="Q5351">
        <f>STANDARDIZE(pre_Normalized!Q5351, pre_Normalized!Q$5763, pre_Normalized!Q$5764)</f>
        <v>-1.1237382428946534</v>
      </c>
      <c r="R5351">
        <f>STANDARDIZE(pre_Normalized!R5351, pre_Normalized!R$5763, pre_Normalized!R$5764)</f>
        <v>-1.1412248960769402</v>
      </c>
    </row>
    <row r="5352" spans="1:18" x14ac:dyDescent="0.3">
      <c r="A5352">
        <f>STANDARDIZE(pre_Normalized!A5352, pre_Normalized!A$5763, pre_Normalized!A$5764)</f>
        <v>-0.56078343744048886</v>
      </c>
      <c r="B5352">
        <f>STANDARDIZE(pre_Normalized!B5352, pre_Normalized!B$5763, pre_Normalized!B$5764)</f>
        <v>-1.9126053225101955E-2</v>
      </c>
      <c r="C5352">
        <f>STANDARDIZE(pre_Normalized!C5352, pre_Normalized!C$5763, pre_Normalized!C$5764)</f>
        <v>5.0596141076336039E-3</v>
      </c>
      <c r="D5352">
        <f>STANDARDIZE(pre_Normalized!D5352, pre_Normalized!D$5763, pre_Normalized!D$5764)</f>
        <v>-0.19520396227084319</v>
      </c>
      <c r="E5352">
        <f>STANDARDIZE(pre_Normalized!E5352, pre_Normalized!E$5763, pre_Normalized!E$5764)</f>
        <v>-0.23474704756990747</v>
      </c>
      <c r="F5352">
        <f>STANDARDIZE(pre_Normalized!F5352, pre_Normalized!F$5763, pre_Normalized!F$5764)</f>
        <v>0.94932656808876059</v>
      </c>
      <c r="G5352">
        <f>STANDARDIZE(pre_Normalized!G5352, pre_Normalized!G$5763, pre_Normalized!G$5764)</f>
        <v>0.62718629826598571</v>
      </c>
      <c r="H5352">
        <f>STANDARDIZE(pre_Normalized!H5352, pre_Normalized!H$5763, pre_Normalized!H$5764)</f>
        <v>-0.74346937019408599</v>
      </c>
      <c r="I5352">
        <f>STANDARDIZE(pre_Normalized!I5352, pre_Normalized!I$5763, pre_Normalized!I$5764)</f>
        <v>0.85007056655440405</v>
      </c>
      <c r="J5352">
        <f>STANDARDIZE(pre_Normalized!J5352, pre_Normalized!J$5763, pre_Normalized!J$5764)</f>
        <v>0.75533297307853009</v>
      </c>
      <c r="K5352">
        <f>STANDARDIZE(pre_Normalized!K5352, pre_Normalized!K$5763, pre_Normalized!K$5764)</f>
        <v>-9.808388678841605E-2</v>
      </c>
      <c r="L5352">
        <f>STANDARDIZE(pre_Normalized!L5352, pre_Normalized!L$5763, pre_Normalized!L$5764)</f>
        <v>1.1803322437778636</v>
      </c>
      <c r="M5352">
        <f>STANDARDIZE(pre_Normalized!M5352, pre_Normalized!M$5763, pre_Normalized!M$5764)</f>
        <v>-0.69519341599454676</v>
      </c>
      <c r="N5352">
        <f>STANDARDIZE(pre_Normalized!N5352, pre_Normalized!N$5763, pre_Normalized!N$5764)</f>
        <v>0.331872123135526</v>
      </c>
      <c r="O5352">
        <f>STANDARDIZE(pre_Normalized!O5352, pre_Normalized!O$5763, pre_Normalized!O$5764)</f>
        <v>-0.68231938467331965</v>
      </c>
      <c r="P5352">
        <f>STANDARDIZE(pre_Normalized!P5352, pre_Normalized!P$5763, pre_Normalized!P$5764)</f>
        <v>-0.49085592141738632</v>
      </c>
      <c r="Q5352">
        <f>STANDARDIZE(pre_Normalized!Q5352, pre_Normalized!Q$5763, pre_Normalized!Q$5764)</f>
        <v>-1.405320540674843</v>
      </c>
      <c r="R5352">
        <f>STANDARDIZE(pre_Normalized!R5352, pre_Normalized!R$5763, pre_Normalized!R$5764)</f>
        <v>-0.95302203582633027</v>
      </c>
    </row>
    <row r="5353" spans="1:18" x14ac:dyDescent="0.3">
      <c r="A5353">
        <f>STANDARDIZE(pre_Normalized!A5353, pre_Normalized!A$5763, pre_Normalized!A$5764)</f>
        <v>-0.56078343744048886</v>
      </c>
      <c r="B5353">
        <f>STANDARDIZE(pre_Normalized!B5353, pre_Normalized!B$5763, pre_Normalized!B$5764)</f>
        <v>-1.9126053225101955E-2</v>
      </c>
      <c r="C5353">
        <f>STANDARDIZE(pre_Normalized!C5353, pre_Normalized!C$5763, pre_Normalized!C$5764)</f>
        <v>5.0596141076336039E-3</v>
      </c>
      <c r="D5353">
        <f>STANDARDIZE(pre_Normalized!D5353, pre_Normalized!D$5763, pre_Normalized!D$5764)</f>
        <v>-4.0812659118277814E-3</v>
      </c>
      <c r="E5353">
        <f>STANDARDIZE(pre_Normalized!E5353, pre_Normalized!E$5763, pre_Normalized!E$5764)</f>
        <v>-0.1471105841566801</v>
      </c>
      <c r="F5353">
        <f>STANDARDIZE(pre_Normalized!F5353, pre_Normalized!F$5763, pre_Normalized!F$5764)</f>
        <v>0.46448239822049586</v>
      </c>
      <c r="G5353">
        <f>STANDARDIZE(pre_Normalized!G5353, pre_Normalized!G$5763, pre_Normalized!G$5764)</f>
        <v>0.36323423744626854</v>
      </c>
      <c r="H5353">
        <f>STANDARDIZE(pre_Normalized!H5353, pre_Normalized!H$5763, pre_Normalized!H$5764)</f>
        <v>-1.0642651881102936</v>
      </c>
      <c r="I5353">
        <f>STANDARDIZE(pre_Normalized!I5353, pre_Normalized!I$5763, pre_Normalized!I$5764)</f>
        <v>0.46871564904567187</v>
      </c>
      <c r="J5353">
        <f>STANDARDIZE(pre_Normalized!J5353, pre_Normalized!J$5763, pre_Normalized!J$5764)</f>
        <v>0.45525862727526817</v>
      </c>
      <c r="K5353">
        <f>STANDARDIZE(pre_Normalized!K5353, pre_Normalized!K$5763, pre_Normalized!K$5764)</f>
        <v>-9.808388678841605E-2</v>
      </c>
      <c r="L5353">
        <f>STANDARDIZE(pre_Normalized!L5353, pre_Normalized!L$5763, pre_Normalized!L$5764)</f>
        <v>1.3300177066611858</v>
      </c>
      <c r="M5353">
        <f>STANDARDIZE(pre_Normalized!M5353, pre_Normalized!M$5763, pre_Normalized!M$5764)</f>
        <v>-0.91534373080726827</v>
      </c>
      <c r="N5353">
        <f>STANDARDIZE(pre_Normalized!N5353, pre_Normalized!N$5763, pre_Normalized!N$5764)</f>
        <v>0.331872123135526</v>
      </c>
      <c r="O5353">
        <f>STANDARDIZE(pre_Normalized!O5353, pre_Normalized!O$5763, pre_Normalized!O$5764)</f>
        <v>-0.389878606946088</v>
      </c>
      <c r="P5353">
        <f>STANDARDIZE(pre_Normalized!P5353, pre_Normalized!P$5763, pre_Normalized!P$5764)</f>
        <v>-0.69149494235112785</v>
      </c>
      <c r="Q5353">
        <f>STANDARDIZE(pre_Normalized!Q5353, pre_Normalized!Q$5763, pre_Normalized!Q$5764)</f>
        <v>-1.405320540674843</v>
      </c>
      <c r="R5353">
        <f>STANDARDIZE(pre_Normalized!R5353, pre_Normalized!R$5763, pre_Normalized!R$5764)</f>
        <v>-0.95302203582633027</v>
      </c>
    </row>
    <row r="5354" spans="1:18" x14ac:dyDescent="0.3">
      <c r="A5354">
        <f>STANDARDIZE(pre_Normalized!A5354, pre_Normalized!A$5763, pre_Normalized!A$5764)</f>
        <v>-0.56078343744048886</v>
      </c>
      <c r="B5354">
        <f>STANDARDIZE(pre_Normalized!B5354, pre_Normalized!B$5763, pre_Normalized!B$5764)</f>
        <v>0.77917877702269711</v>
      </c>
      <c r="C5354">
        <f>STANDARDIZE(pre_Normalized!C5354, pre_Normalized!C$5763, pre_Normalized!C$5764)</f>
        <v>6.6869534065315192E-2</v>
      </c>
      <c r="D5354">
        <f>STANDARDIZE(pre_Normalized!D5354, pre_Normalized!D$5763, pre_Normalized!D$5764)</f>
        <v>0.37816412680620248</v>
      </c>
      <c r="E5354">
        <f>STANDARDIZE(pre_Normalized!E5354, pre_Normalized!E$5763, pre_Normalized!E$5764)</f>
        <v>-0.23474704756990747</v>
      </c>
      <c r="F5354">
        <f>STANDARDIZE(pre_Normalized!F5354, pre_Normalized!F$5763, pre_Normalized!F$5764)</f>
        <v>0.78771184479933898</v>
      </c>
      <c r="G5354">
        <f>STANDARDIZE(pre_Normalized!G5354, pre_Normalized!G$5763, pre_Normalized!G$5764)</f>
        <v>0.62718629826598571</v>
      </c>
      <c r="H5354">
        <f>STANDARDIZE(pre_Normalized!H5354, pre_Normalized!H$5763, pre_Normalized!H$5764)</f>
        <v>-1.171197127415696</v>
      </c>
      <c r="I5354">
        <f>STANDARDIZE(pre_Normalized!I5354, pre_Normalized!I$5763, pre_Normalized!I$5764)</f>
        <v>0.16363171503868615</v>
      </c>
      <c r="J5354">
        <f>STANDARDIZE(pre_Normalized!J5354, pre_Normalized!J$5763, pre_Normalized!J$5764)</f>
        <v>-2.4860326009950858E-2</v>
      </c>
      <c r="K5354">
        <f>STANDARDIZE(pre_Normalized!K5354, pre_Normalized!K$5763, pre_Normalized!K$5764)</f>
        <v>0.68414274928119434</v>
      </c>
      <c r="L5354">
        <f>STANDARDIZE(pre_Normalized!L5354, pre_Normalized!L$5763, pre_Normalized!L$5764)</f>
        <v>1.479703169544508</v>
      </c>
      <c r="M5354">
        <f>STANDARDIZE(pre_Normalized!M5354, pre_Normalized!M$5763, pre_Normalized!M$5764)</f>
        <v>-0.91534373080726827</v>
      </c>
      <c r="N5354">
        <f>STANDARDIZE(pre_Normalized!N5354, pre_Normalized!N$5763, pre_Normalized!N$5764)</f>
        <v>0.88180981854944773</v>
      </c>
      <c r="O5354">
        <f>STANDARDIZE(pre_Normalized!O5354, pre_Normalized!O$5763, pre_Normalized!O$5764)</f>
        <v>1.6572068371445332</v>
      </c>
      <c r="P5354">
        <f>STANDARDIZE(pre_Normalized!P5354, pre_Normalized!P$5763, pre_Normalized!P$5764)</f>
        <v>1.4627345455690441</v>
      </c>
      <c r="Q5354">
        <f>STANDARDIZE(pre_Normalized!Q5354, pre_Normalized!Q$5763, pre_Normalized!Q$5764)</f>
        <v>-1.0298774769679238</v>
      </c>
      <c r="R5354">
        <f>STANDARDIZE(pre_Normalized!R5354, pre_Normalized!R$5763, pre_Normalized!R$5764)</f>
        <v>-0.95302203582633027</v>
      </c>
    </row>
    <row r="5355" spans="1:18" x14ac:dyDescent="0.3">
      <c r="A5355">
        <f>STANDARDIZE(pre_Normalized!A5355, pre_Normalized!A$5763, pre_Normalized!A$5764)</f>
        <v>-0.71976210155721432</v>
      </c>
      <c r="B5355">
        <f>STANDARDIZE(pre_Normalized!B5355, pre_Normalized!B$5763, pre_Normalized!B$5764)</f>
        <v>0.77917877702269711</v>
      </c>
      <c r="C5355">
        <f>STANDARDIZE(pre_Normalized!C5355, pre_Normalized!C$5763, pre_Normalized!C$5764)</f>
        <v>-0.14946518578657061</v>
      </c>
      <c r="D5355">
        <f>STANDARDIZE(pre_Normalized!D5355, pre_Normalized!D$5763, pre_Normalized!D$5764)</f>
        <v>0.18704143044718735</v>
      </c>
      <c r="E5355">
        <f>STANDARDIZE(pre_Normalized!E5355, pre_Normalized!E$5763, pre_Normalized!E$5764)</f>
        <v>-0.27856527927652119</v>
      </c>
      <c r="F5355">
        <f>STANDARDIZE(pre_Normalized!F5355, pre_Normalized!F$5763, pre_Normalized!F$5764)</f>
        <v>1.1109412913781822</v>
      </c>
      <c r="G5355">
        <f>STANDARDIZE(pre_Normalized!G5355, pre_Normalized!G$5763, pre_Normalized!G$5764)</f>
        <v>0.75916232867584432</v>
      </c>
      <c r="H5355">
        <f>STANDARDIZE(pre_Normalized!H5355, pre_Normalized!H$5763, pre_Normalized!H$5764)</f>
        <v>-0.95733324880489101</v>
      </c>
      <c r="I5355">
        <f>STANDARDIZE(pre_Normalized!I5355, pre_Normalized!I$5763, pre_Normalized!I$5764)</f>
        <v>0.27803819029130578</v>
      </c>
      <c r="J5355">
        <f>STANDARDIZE(pre_Normalized!J5355, pre_Normalized!J$5763, pre_Normalized!J$5764)</f>
        <v>-2.4860326009950858E-2</v>
      </c>
      <c r="K5355">
        <f>STANDARDIZE(pre_Normalized!K5355, pre_Normalized!K$5763, pre_Normalized!K$5764)</f>
        <v>1.6619260443682073</v>
      </c>
      <c r="L5355">
        <f>STANDARDIZE(pre_Normalized!L5355, pre_Normalized!L$5763, pre_Normalized!L$5764)</f>
        <v>1.7042313638694915</v>
      </c>
      <c r="M5355">
        <f>STANDARDIZE(pre_Normalized!M5355, pre_Normalized!M$5763, pre_Normalized!M$5764)</f>
        <v>-0.25489278636910362</v>
      </c>
      <c r="N5355">
        <f>STANDARDIZE(pre_Normalized!N5355, pre_Normalized!N$5763, pre_Normalized!N$5764)</f>
        <v>0.88180981854944773</v>
      </c>
      <c r="O5355">
        <f>STANDARDIZE(pre_Normalized!O5355, pre_Normalized!O$5763, pre_Normalized!O$5764)</f>
        <v>-1.5951523837218926</v>
      </c>
      <c r="P5355">
        <f>STANDARDIZE(pre_Normalized!P5355, pre_Normalized!P$5763, pre_Normalized!P$5764)</f>
        <v>-1.6408343098218312</v>
      </c>
      <c r="Q5355">
        <f>STANDARDIZE(pre_Normalized!Q5355, pre_Normalized!Q$5763, pre_Normalized!Q$5764)</f>
        <v>-1.0298774769679238</v>
      </c>
      <c r="R5355">
        <f>STANDARDIZE(pre_Normalized!R5355, pre_Normalized!R$5763, pre_Normalized!R$5764)</f>
        <v>-1.1412248960769402</v>
      </c>
    </row>
    <row r="5356" spans="1:18" x14ac:dyDescent="0.3">
      <c r="A5356">
        <f>STANDARDIZE(pre_Normalized!A5356, pre_Normalized!A$5763, pre_Normalized!A$5764)</f>
        <v>-0.71976210155721432</v>
      </c>
      <c r="B5356">
        <f>STANDARDIZE(pre_Normalized!B5356, pre_Normalized!B$5763, pre_Normalized!B$5764)</f>
        <v>-15.186917827933271</v>
      </c>
      <c r="C5356">
        <f>STANDARDIZE(pre_Normalized!C5356, pre_Normalized!C$5763, pre_Normalized!C$5764)</f>
        <v>-1.57109334481325</v>
      </c>
      <c r="D5356">
        <f>STANDARDIZE(pre_Normalized!D5356, pre_Normalized!D$5763, pre_Normalized!D$5764)</f>
        <v>-1.3419401404249345</v>
      </c>
      <c r="E5356">
        <f>STANDARDIZE(pre_Normalized!E5356, pre_Normalized!E$5763, pre_Normalized!E$5764)</f>
        <v>1.9561645377607766</v>
      </c>
      <c r="F5356">
        <f>STANDARDIZE(pre_Normalized!F5356, pre_Normalized!F$5763, pre_Normalized!F$5764)</f>
        <v>-0.18197649493719051</v>
      </c>
      <c r="G5356">
        <f>STANDARDIZE(pre_Normalized!G5356, pre_Normalized!G$5763, pre_Normalized!G$5764)</f>
        <v>0.49521026785612715</v>
      </c>
      <c r="H5356">
        <f>STANDARDIZE(pre_Normalized!H5356, pre_Normalized!H$5763, pre_Normalized!H$5764)</f>
        <v>-1.6523908542900074</v>
      </c>
      <c r="I5356">
        <f>STANDARDIZE(pre_Normalized!I5356, pre_Normalized!I$5763, pre_Normalized!I$5764)</f>
        <v>0.27803819029130578</v>
      </c>
      <c r="J5356">
        <f>STANDARDIZE(pre_Normalized!J5356, pre_Normalized!J$5763, pre_Normalized!J$5764)</f>
        <v>-2.4860326009950858E-2</v>
      </c>
      <c r="K5356">
        <f>STANDARDIZE(pre_Normalized!K5356, pre_Normalized!K$5763, pre_Normalized!K$5764)</f>
        <v>-9.808388678841605E-2</v>
      </c>
      <c r="L5356">
        <f>STANDARDIZE(pre_Normalized!L5356, pre_Normalized!L$5763, pre_Normalized!L$5764)</f>
        <v>1.9287595581944748</v>
      </c>
      <c r="M5356">
        <f>STANDARDIZE(pre_Normalized!M5356, pre_Normalized!M$5763, pre_Normalized!M$5764)</f>
        <v>-1.4657195178390723</v>
      </c>
      <c r="N5356">
        <f>STANDARDIZE(pre_Normalized!N5356, pre_Normalized!N$5763, pre_Normalized!N$5764)</f>
        <v>-11.216819480556822</v>
      </c>
      <c r="O5356">
        <f>STANDARDIZE(pre_Normalized!O5356, pre_Normalized!O$5763, pre_Normalized!O$5764)</f>
        <v>1.9078703609107317</v>
      </c>
      <c r="P5356">
        <f>STANDARDIZE(pre_Normalized!P5356, pre_Normalized!P$5763, pre_Normalized!P$5764)</f>
        <v>1.9168123297875117</v>
      </c>
      <c r="Q5356">
        <f>STANDARDIZE(pre_Normalized!Q5356, pre_Normalized!Q$5763, pre_Normalized!Q$5764)</f>
        <v>0.47189477785975281</v>
      </c>
      <c r="R5356">
        <f>STANDARDIZE(pre_Normalized!R5356, pre_Normalized!R$5763, pre_Normalized!R$5764)</f>
        <v>8.2093695552025545E-2</v>
      </c>
    </row>
    <row r="5357" spans="1:18" x14ac:dyDescent="0.3">
      <c r="A5357">
        <f>STANDARDIZE(pre_Normalized!A5357, pre_Normalized!A$5763, pre_Normalized!A$5764)</f>
        <v>-0.87874076567393988</v>
      </c>
      <c r="B5357">
        <f>STANDARDIZE(pre_Normalized!B5357, pre_Normalized!B$5763, pre_Normalized!B$5764)</f>
        <v>-15.186917827933271</v>
      </c>
      <c r="C5357">
        <f>STANDARDIZE(pre_Normalized!C5357, pre_Normalized!C$5763, pre_Normalized!C$5764)</f>
        <v>-0.39670486561729751</v>
      </c>
      <c r="D5357">
        <f>STANDARDIZE(pre_Normalized!D5357, pre_Normalized!D$5763, pre_Normalized!D$5764)</f>
        <v>-1.1508174440659193</v>
      </c>
      <c r="E5357">
        <f>STANDARDIZE(pre_Normalized!E5357, pre_Normalized!E$5763, pre_Normalized!E$5764)</f>
        <v>-1.4178393036484771</v>
      </c>
      <c r="F5357">
        <f>STANDARDIZE(pre_Normalized!F5357, pre_Normalized!F$5763, pre_Normalized!F$5764)</f>
        <v>-0.74762802645016602</v>
      </c>
      <c r="G5357">
        <f>STANDARDIZE(pre_Normalized!G5357, pre_Normalized!G$5763, pre_Normalized!G$5764)</f>
        <v>-1.0357116848982326</v>
      </c>
      <c r="H5357">
        <f>STANDARDIZE(pre_Normalized!H5357, pre_Normalized!H$5763, pre_Normalized!H$5764)</f>
        <v>-0.42267355227787839</v>
      </c>
      <c r="I5357">
        <f>STANDARDIZE(pre_Normalized!I5357, pre_Normalized!I$5763, pre_Normalized!I$5764)</f>
        <v>-1.628736397252355</v>
      </c>
      <c r="J5357">
        <f>STANDARDIZE(pre_Normalized!J5357, pre_Normalized!J$5763, pre_Normalized!J$5764)</f>
        <v>-1.285172578383651</v>
      </c>
      <c r="K5357">
        <f>STANDARDIZE(pre_Normalized!K5357, pre_Normalized!K$5763, pre_Normalized!K$5764)</f>
        <v>1.1730343968247008</v>
      </c>
      <c r="L5357">
        <f>STANDARDIZE(pre_Normalized!L5357, pre_Normalized!L$5763, pre_Normalized!L$5764)</f>
        <v>1.5545459009861691</v>
      </c>
      <c r="M5357">
        <f>STANDARDIZE(pre_Normalized!M5357, pre_Normalized!M$5763, pre_Normalized!M$5764)</f>
        <v>-1.4657195178390723</v>
      </c>
      <c r="N5357">
        <f>STANDARDIZE(pre_Normalized!N5357, pre_Normalized!N$5763, pre_Normalized!N$5764)</f>
        <v>-11.216819480556822</v>
      </c>
      <c r="O5357">
        <f>STANDARDIZE(pre_Normalized!O5357, pre_Normalized!O$5763, pre_Normalized!O$5764)</f>
        <v>-0.75542957910512754</v>
      </c>
      <c r="P5357">
        <f>STANDARDIZE(pre_Normalized!P5357, pre_Normalized!P$5763, pre_Normalized!P$5764)</f>
        <v>-0.78653447858290015</v>
      </c>
      <c r="Q5357">
        <f>STANDARDIZE(pre_Normalized!Q5357, pre_Normalized!Q$5763, pre_Normalized!Q$5764)</f>
        <v>1.2227809052735914</v>
      </c>
      <c r="R5357">
        <f>STANDARDIZE(pre_Normalized!R5357, pre_Normalized!R$5763, pre_Normalized!R$5764)</f>
        <v>-0.29431202494919484</v>
      </c>
    </row>
    <row r="5358" spans="1:18" x14ac:dyDescent="0.3">
      <c r="A5358">
        <f>STANDARDIZE(pre_Normalized!A5358, pre_Normalized!A$5763, pre_Normalized!A$5764)</f>
        <v>-1.0377194297906653</v>
      </c>
      <c r="B5358">
        <f>STANDARDIZE(pre_Normalized!B5358, pre_Normalized!B$5763, pre_Normalized!B$5764)</f>
        <v>-15.186917827933271</v>
      </c>
      <c r="C5358">
        <f>STANDARDIZE(pre_Normalized!C5358, pre_Normalized!C$5763, pre_Normalized!C$5764)</f>
        <v>5.0596141076336039E-3</v>
      </c>
      <c r="D5358">
        <f>STANDARDIZE(pre_Normalized!D5358, pre_Normalized!D$5763, pre_Normalized!D$5764)</f>
        <v>-1.1508174440659193</v>
      </c>
      <c r="E5358">
        <f>STANDARDIZE(pre_Normalized!E5358, pre_Normalized!E$5763, pre_Normalized!E$5764)</f>
        <v>-0.41001997439636229</v>
      </c>
      <c r="F5358">
        <f>STANDARDIZE(pre_Normalized!F5358, pre_Normalized!F$5763, pre_Normalized!F$5764)</f>
        <v>-5.2684716305653113E-2</v>
      </c>
      <c r="G5358">
        <f>STANDARDIZE(pre_Normalized!G5358, pre_Normalized!G$5763, pre_Normalized!G$5764)</f>
        <v>-0.16466988419316589</v>
      </c>
      <c r="H5358">
        <f>STANDARDIZE(pre_Normalized!H5358, pre_Normalized!H$5763, pre_Normalized!H$5764)</f>
        <v>-0.58307146123598219</v>
      </c>
      <c r="I5358">
        <f>STANDARDIZE(pre_Normalized!I5358, pre_Normalized!I$5763, pre_Normalized!I$5764)</f>
        <v>-1.5143299219997353</v>
      </c>
      <c r="J5358">
        <f>STANDARDIZE(pre_Normalized!J5358, pre_Normalized!J$5763, pre_Normalized!J$5764)</f>
        <v>-1.285172578383651</v>
      </c>
      <c r="K5358">
        <f>STANDARDIZE(pre_Normalized!K5358, pre_Normalized!K$5763, pre_Normalized!K$5764)</f>
        <v>-9.808388678841605E-2</v>
      </c>
      <c r="L5358">
        <f>STANDARDIZE(pre_Normalized!L5358, pre_Normalized!L$5763, pre_Normalized!L$5764)</f>
        <v>1.1803322437778636</v>
      </c>
      <c r="M5358">
        <f>STANDARDIZE(pre_Normalized!M5358, pre_Normalized!M$5763, pre_Normalized!M$5764)</f>
        <v>-1.4657195178390723</v>
      </c>
      <c r="N5358">
        <f>STANDARDIZE(pre_Normalized!N5358, pre_Normalized!N$5763, pre_Normalized!N$5764)</f>
        <v>-11.216819480556822</v>
      </c>
      <c r="O5358">
        <f>STANDARDIZE(pre_Normalized!O5358, pre_Normalized!O$5763, pre_Normalized!O$5764)</f>
        <v>-0.69276369816357786</v>
      </c>
      <c r="P5358">
        <f>STANDARDIZE(pre_Normalized!P5358, pre_Normalized!P$5763, pre_Normalized!P$5764)</f>
        <v>-0.87101406634447553</v>
      </c>
      <c r="Q5358">
        <f>STANDARDIZE(pre_Normalized!Q5358, pre_Normalized!Q$5763, pre_Normalized!Q$5764)</f>
        <v>0.19031248007956358</v>
      </c>
      <c r="R5358">
        <f>STANDARDIZE(pre_Normalized!R5358, pre_Normalized!R$5763, pre_Normalized!R$5764)</f>
        <v>-1.2007734573279596E-2</v>
      </c>
    </row>
    <row r="5359" spans="1:18" x14ac:dyDescent="0.3">
      <c r="A5359">
        <f>STANDARDIZE(pre_Normalized!A5359, pre_Normalized!A$5763, pre_Normalized!A$5764)</f>
        <v>-1.196698093907391</v>
      </c>
      <c r="B5359">
        <f>STANDARDIZE(pre_Normalized!B5359, pre_Normalized!B$5763, pre_Normalized!B$5764)</f>
        <v>-15.186917827933271</v>
      </c>
      <c r="C5359">
        <f>STANDARDIZE(pre_Normalized!C5359, pre_Normalized!C$5763, pre_Normalized!C$5764)</f>
        <v>0.2213943339595196</v>
      </c>
      <c r="D5359">
        <f>STANDARDIZE(pre_Normalized!D5359, pre_Normalized!D$5763, pre_Normalized!D$5764)</f>
        <v>-1.1508174440659193</v>
      </c>
      <c r="E5359">
        <f>STANDARDIZE(pre_Normalized!E5359, pre_Normalized!E$5763, pre_Normalized!E$5764)</f>
        <v>-0.23474704756990747</v>
      </c>
      <c r="F5359">
        <f>STANDARDIZE(pre_Normalized!F5359, pre_Normalized!F$5763, pre_Normalized!F$5764)</f>
        <v>1.2725560146676038</v>
      </c>
      <c r="G5359">
        <f>STANDARDIZE(pre_Normalized!G5359, pre_Normalized!G$5763, pre_Normalized!G$5764)</f>
        <v>1.0231143894955617</v>
      </c>
      <c r="H5359">
        <f>STANDARDIZE(pre_Normalized!H5359, pre_Normalized!H$5763, pre_Normalized!H$5764)</f>
        <v>-1.0107992184575922</v>
      </c>
      <c r="I5359">
        <f>STANDARDIZE(pre_Normalized!I5359, pre_Normalized!I$5763, pre_Normalized!I$5764)</f>
        <v>-1.5524654137506086</v>
      </c>
      <c r="J5359">
        <f>STANDARDIZE(pre_Normalized!J5359, pre_Normalized!J$5763, pre_Normalized!J$5764)</f>
        <v>-1.285172578383651</v>
      </c>
      <c r="K5359">
        <f>STANDARDIZE(pre_Normalized!K5359, pre_Normalized!K$5763, pre_Normalized!K$5764)</f>
        <v>0.29302943124638914</v>
      </c>
      <c r="L5359">
        <f>STANDARDIZE(pre_Normalized!L5359, pre_Normalized!L$5763, pre_Normalized!L$5764)</f>
        <v>1.0306467808945412</v>
      </c>
      <c r="M5359">
        <f>STANDARDIZE(pre_Normalized!M5359, pre_Normalized!M$5763, pre_Normalized!M$5764)</f>
        <v>-1.4657195178390723</v>
      </c>
      <c r="N5359">
        <f>STANDARDIZE(pre_Normalized!N5359, pre_Normalized!N$5763, pre_Normalized!N$5764)</f>
        <v>-11.216819480556822</v>
      </c>
      <c r="O5359">
        <f>STANDARDIZE(pre_Normalized!O5359, pre_Normalized!O$5763, pre_Normalized!O$5764)</f>
        <v>-0.99564878938106782</v>
      </c>
      <c r="P5359">
        <f>STANDARDIZE(pre_Normalized!P5359, pre_Normalized!P$5763, pre_Normalized!P$5764)</f>
        <v>-0.81821432399349092</v>
      </c>
      <c r="Q5359">
        <f>STANDARDIZE(pre_Normalized!Q5359, pre_Normalized!Q$5763, pre_Normalized!Q$5764)</f>
        <v>1.3166416712003213</v>
      </c>
      <c r="R5359">
        <f>STANDARDIZE(pre_Normalized!R5359, pre_Normalized!R$5763, pre_Normalized!R$5764)</f>
        <v>-0.57661631532510982</v>
      </c>
    </row>
    <row r="5360" spans="1:18" x14ac:dyDescent="0.3">
      <c r="A5360">
        <f>STANDARDIZE(pre_Normalized!A5360, pre_Normalized!A$5763, pre_Normalized!A$5764)</f>
        <v>-1.3556767580241165</v>
      </c>
      <c r="B5360">
        <f>STANDARDIZE(pre_Normalized!B5360, pre_Normalized!B$5763, pre_Normalized!B$5764)</f>
        <v>-15.186917827933271</v>
      </c>
      <c r="C5360">
        <f>STANDARDIZE(pre_Normalized!C5360, pre_Normalized!C$5763, pre_Normalized!C$5764)</f>
        <v>0.2213943339595196</v>
      </c>
      <c r="D5360">
        <f>STANDARDIZE(pre_Normalized!D5360, pre_Normalized!D$5763, pre_Normalized!D$5764)</f>
        <v>-1.1508174440659193</v>
      </c>
      <c r="E5360">
        <f>STANDARDIZE(pre_Normalized!E5360, pre_Normalized!E$5763, pre_Normalized!E$5764)</f>
        <v>-0.1471105841566801</v>
      </c>
      <c r="F5360">
        <f>STANDARDIZE(pre_Normalized!F5360, pre_Normalized!F$5763, pre_Normalized!F$5764)</f>
        <v>1.1109412913781822</v>
      </c>
      <c r="G5360">
        <f>STANDARDIZE(pre_Normalized!G5360, pre_Normalized!G$5763, pre_Normalized!G$5764)</f>
        <v>0.89113835908570294</v>
      </c>
      <c r="H5360">
        <f>STANDARDIZE(pre_Normalized!H5360, pre_Normalized!H$5763, pre_Normalized!H$5764)</f>
        <v>-0.95733324880489101</v>
      </c>
      <c r="I5360">
        <f>STANDARDIZE(pre_Normalized!I5360, pre_Normalized!I$5763, pre_Normalized!I$5764)</f>
        <v>-1.3617879549962424</v>
      </c>
      <c r="J5360">
        <f>STANDARDIZE(pre_Normalized!J5360, pre_Normalized!J$5763, pre_Normalized!J$5764)</f>
        <v>-1.285172578383651</v>
      </c>
      <c r="K5360">
        <f>STANDARDIZE(pre_Normalized!K5360, pre_Normalized!K$5763, pre_Normalized!K$5764)</f>
        <v>9.7472772228986537E-2</v>
      </c>
      <c r="L5360">
        <f>STANDARDIZE(pre_Normalized!L5360, pre_Normalized!L$5763, pre_Normalized!L$5764)</f>
        <v>0.88096131801121902</v>
      </c>
      <c r="M5360">
        <f>STANDARDIZE(pre_Normalized!M5360, pre_Normalized!M$5763, pre_Normalized!M$5764)</f>
        <v>-1.4657195178390723</v>
      </c>
      <c r="N5360">
        <f>STANDARDIZE(pre_Normalized!N5360, pre_Normalized!N$5763, pre_Normalized!N$5764)</f>
        <v>-11.216819480556822</v>
      </c>
      <c r="O5360">
        <f>STANDARDIZE(pre_Normalized!O5360, pre_Normalized!O$5763, pre_Normalized!O$5764)</f>
        <v>-1.0583146703226174</v>
      </c>
      <c r="P5360">
        <f>STANDARDIZE(pre_Normalized!P5360, pre_Normalized!P$5763, pre_Normalized!P$5764)</f>
        <v>-1.1033329326888077</v>
      </c>
      <c r="Q5360">
        <f>STANDARDIZE(pre_Normalized!Q5360, pre_Normalized!Q$5763, pre_Normalized!Q$5764)</f>
        <v>1.5043632030537806</v>
      </c>
      <c r="R5360">
        <f>STANDARDIZE(pre_Normalized!R5360, pre_Normalized!R$5763, pre_Normalized!R$5764)</f>
        <v>3.2815423198123979</v>
      </c>
    </row>
    <row r="5361" spans="1:18" x14ac:dyDescent="0.3">
      <c r="A5361">
        <f>STANDARDIZE(pre_Normalized!A5361, pre_Normalized!A$5763, pre_Normalized!A$5764)</f>
        <v>-1.196698093907391</v>
      </c>
      <c r="B5361">
        <f>STANDARDIZE(pre_Normalized!B5361, pre_Normalized!B$5763, pre_Normalized!B$5764)</f>
        <v>-15.186917827933271</v>
      </c>
      <c r="C5361">
        <f>STANDARDIZE(pre_Normalized!C5361, pre_Normalized!C$5763, pre_Normalized!C$5764)</f>
        <v>0.34501417387488292</v>
      </c>
      <c r="D5361">
        <f>STANDARDIZE(pre_Normalized!D5361, pre_Normalized!D$5763, pre_Normalized!D$5764)</f>
        <v>-1.1508174440659193</v>
      </c>
      <c r="E5361">
        <f>STANDARDIZE(pre_Normalized!E5361, pre_Normalized!E$5763, pre_Normalized!E$5764)</f>
        <v>7.1980574376388218E-2</v>
      </c>
      <c r="F5361">
        <f>STANDARDIZE(pre_Normalized!F5361, pre_Normalized!F$5763, pre_Normalized!F$5764)</f>
        <v>0.78771184479933898</v>
      </c>
      <c r="G5361">
        <f>STANDARDIZE(pre_Normalized!G5361, pre_Normalized!G$5763, pre_Normalized!G$5764)</f>
        <v>0.62718629826598571</v>
      </c>
      <c r="H5361">
        <f>STANDARDIZE(pre_Normalized!H5361, pre_Normalized!H$5763, pre_Normalized!H$5764)</f>
        <v>-0.90386727915218978</v>
      </c>
      <c r="I5361">
        <f>STANDARDIZE(pre_Normalized!I5361, pre_Normalized!I$5763, pre_Normalized!I$5764)</f>
        <v>-1.3236524632453692</v>
      </c>
      <c r="J5361">
        <f>STANDARDIZE(pre_Normalized!J5361, pre_Normalized!J$5763, pre_Normalized!J$5764)</f>
        <v>-1.285172578383651</v>
      </c>
      <c r="K5361">
        <f>STANDARDIZE(pre_Normalized!K5361, pre_Normalized!K$5763, pre_Normalized!K$5764)</f>
        <v>-9.808388678841605E-2</v>
      </c>
      <c r="L5361">
        <f>STANDARDIZE(pre_Normalized!L5361, pre_Normalized!L$5763, pre_Normalized!L$5764)</f>
        <v>0.65643312368623574</v>
      </c>
      <c r="M5361">
        <f>STANDARDIZE(pre_Normalized!M5361, pre_Normalized!M$5763, pre_Normalized!M$5764)</f>
        <v>-1.4657195178390723</v>
      </c>
      <c r="N5361">
        <f>STANDARDIZE(pre_Normalized!N5361, pre_Normalized!N$5763, pre_Normalized!N$5764)</f>
        <v>-11.216819480556822</v>
      </c>
      <c r="O5361">
        <f>STANDARDIZE(pre_Normalized!O5361, pre_Normalized!O$5763, pre_Normalized!O$5764)</f>
        <v>-1.0583146703226174</v>
      </c>
      <c r="P5361">
        <f>STANDARDIZE(pre_Normalized!P5361, pre_Normalized!P$5763, pre_Normalized!P$5764)</f>
        <v>1.4310547001584535</v>
      </c>
      <c r="Q5361">
        <f>STANDARDIZE(pre_Normalized!Q5361, pre_Normalized!Q$5763, pre_Normalized!Q$5764)</f>
        <v>-0.18513058362735552</v>
      </c>
      <c r="R5361">
        <f>STANDARDIZE(pre_Normalized!R5361, pre_Normalized!R$5763, pre_Normalized!R$5764)</f>
        <v>0.74080370642916094</v>
      </c>
    </row>
    <row r="5362" spans="1:18" x14ac:dyDescent="0.3">
      <c r="A5362">
        <f>STANDARDIZE(pre_Normalized!A5362, pre_Normalized!A$5763, pre_Normalized!A$5764)</f>
        <v>-1.3556767580241165</v>
      </c>
      <c r="B5362">
        <f>STANDARDIZE(pre_Normalized!B5362, pre_Normalized!B$5763, pre_Normalized!B$5764)</f>
        <v>-15.186917827933271</v>
      </c>
      <c r="C5362">
        <f>STANDARDIZE(pre_Normalized!C5362, pre_Normalized!C$5763, pre_Normalized!C$5764)</f>
        <v>0.19048937398067872</v>
      </c>
      <c r="D5362">
        <f>STANDARDIZE(pre_Normalized!D5362, pre_Normalized!D$5763, pre_Normalized!D$5764)</f>
        <v>-1.1508174440659193</v>
      </c>
      <c r="E5362">
        <f>STANDARDIZE(pre_Normalized!E5362, pre_Normalized!E$5763, pre_Normalized!E$5764)</f>
        <v>0.3787081963226841</v>
      </c>
      <c r="F5362">
        <f>STANDARDIZE(pre_Normalized!F5362, pre_Normalized!F$5763, pre_Normalized!F$5764)</f>
        <v>0.62609712150991748</v>
      </c>
      <c r="G5362">
        <f>STANDARDIZE(pre_Normalized!G5362, pre_Normalized!G$5763, pre_Normalized!G$5764)</f>
        <v>0.62718629826598571</v>
      </c>
      <c r="H5362">
        <f>STANDARDIZE(pre_Normalized!H5362, pre_Normalized!H$5763, pre_Normalized!H$5764)</f>
        <v>-0.79693533984678722</v>
      </c>
      <c r="I5362">
        <f>STANDARDIZE(pre_Normalized!I5362, pre_Normalized!I$5763, pre_Normalized!I$5764)</f>
        <v>-1.3236524632453692</v>
      </c>
      <c r="J5362">
        <f>STANDARDIZE(pre_Normalized!J5362, pre_Normalized!J$5763, pre_Normalized!J$5764)</f>
        <v>-1.285172578383651</v>
      </c>
      <c r="K5362">
        <f>STANDARDIZE(pre_Normalized!K5362, pre_Normalized!K$5763, pre_Normalized!K$5764)</f>
        <v>-3.0555727971475285E-4</v>
      </c>
      <c r="L5362">
        <f>STANDARDIZE(pre_Normalized!L5362, pre_Normalized!L$5763, pre_Normalized!L$5764)</f>
        <v>0.95580404945288022</v>
      </c>
      <c r="M5362">
        <f>STANDARDIZE(pre_Normalized!M5362, pre_Normalized!M$5763, pre_Normalized!M$5764)</f>
        <v>-1.4657195178390723</v>
      </c>
      <c r="N5362">
        <f>STANDARDIZE(pre_Normalized!N5362, pre_Normalized!N$5763, pre_Normalized!N$5764)</f>
        <v>-11.216819480556822</v>
      </c>
      <c r="O5362">
        <f>STANDARDIZE(pre_Normalized!O5362, pre_Normalized!O$5763, pre_Normalized!O$5764)</f>
        <v>-0.97476016240055119</v>
      </c>
      <c r="P5362">
        <f>STANDARDIZE(pre_Normalized!P5362, pre_Normalized!P$5763, pre_Normalized!P$5764)</f>
        <v>1.4732944940392412</v>
      </c>
      <c r="Q5362">
        <f>STANDARDIZE(pre_Normalized!Q5362, pre_Normalized!Q$5763, pre_Normalized!Q$5764)</f>
        <v>-9.126981770062563E-2</v>
      </c>
      <c r="R5362">
        <f>STANDARDIZE(pre_Normalized!R5362, pre_Normalized!R$5763, pre_Normalized!R$5764)</f>
        <v>-1.2007734573279596E-2</v>
      </c>
    </row>
    <row r="5363" spans="1:18" x14ac:dyDescent="0.3">
      <c r="A5363">
        <f>STANDARDIZE(pre_Normalized!A5363, pre_Normalized!A$5763, pre_Normalized!A$5764)</f>
        <v>-1.3556767580241165</v>
      </c>
      <c r="B5363">
        <f>STANDARDIZE(pre_Normalized!B5363, pre_Normalized!B$5763, pre_Normalized!B$5764)</f>
        <v>-15.186917827933271</v>
      </c>
      <c r="C5363">
        <f>STANDARDIZE(pre_Normalized!C5363, pre_Normalized!C$5763, pre_Normalized!C$5764)</f>
        <v>3.5964574086474486E-2</v>
      </c>
      <c r="D5363">
        <f>STANDARDIZE(pre_Normalized!D5363, pre_Normalized!D$5763, pre_Normalized!D$5764)</f>
        <v>-1.1508174440659193</v>
      </c>
      <c r="E5363">
        <f>STANDARDIZE(pre_Normalized!E5363, pre_Normalized!E$5763, pre_Normalized!E$5764)</f>
        <v>0.64161758656236623</v>
      </c>
      <c r="F5363">
        <f>STANDARDIZE(pre_Normalized!F5363, pre_Normalized!F$5763, pre_Normalized!F$5764)</f>
        <v>0.30286767493107425</v>
      </c>
      <c r="G5363">
        <f>STANDARDIZE(pre_Normalized!G5363, pre_Normalized!G$5763, pre_Normalized!G$5764)</f>
        <v>0.49521026785612715</v>
      </c>
      <c r="H5363">
        <f>STANDARDIZE(pre_Normalized!H5363, pre_Normalized!H$5763, pre_Normalized!H$5764)</f>
        <v>-0.63653743088868342</v>
      </c>
      <c r="I5363">
        <f>STANDARDIZE(pre_Normalized!I5363, pre_Normalized!I$5763, pre_Normalized!I$5764)</f>
        <v>-1.5524654137506086</v>
      </c>
      <c r="J5363">
        <f>STANDARDIZE(pre_Normalized!J5363, pre_Normalized!J$5763, pre_Normalized!J$5764)</f>
        <v>-1.285172578383651</v>
      </c>
      <c r="K5363">
        <f>STANDARDIZE(pre_Normalized!K5363, pre_Normalized!K$5763, pre_Normalized!K$5764)</f>
        <v>0.19525110173768781</v>
      </c>
      <c r="L5363">
        <f>STANDARDIZE(pre_Normalized!L5363, pre_Normalized!L$5763, pre_Normalized!L$5764)</f>
        <v>1.1803322437778636</v>
      </c>
      <c r="M5363">
        <f>STANDARDIZE(pre_Normalized!M5363, pre_Normalized!M$5763, pre_Normalized!M$5764)</f>
        <v>-1.4657195178390723</v>
      </c>
      <c r="N5363">
        <f>STANDARDIZE(pre_Normalized!N5363, pre_Normalized!N$5763, pre_Normalized!N$5764)</f>
        <v>-11.216819480556822</v>
      </c>
      <c r="O5363">
        <f>STANDARDIZE(pre_Normalized!O5363, pre_Normalized!O$5763, pre_Normalized!O$5764)</f>
        <v>-1.006093102871326</v>
      </c>
      <c r="P5363">
        <f>STANDARDIZE(pre_Normalized!P5363, pre_Normalized!P$5763, pre_Normalized!P$5764)</f>
        <v>-1.0822130357484139</v>
      </c>
      <c r="Q5363">
        <f>STANDARDIZE(pre_Normalized!Q5363, pre_Normalized!Q$5763, pre_Normalized!Q$5764)</f>
        <v>3.9447431171487559</v>
      </c>
      <c r="R5363">
        <f>STANDARDIZE(pre_Normalized!R5363, pre_Normalized!R$5763, pre_Normalized!R$5764)</f>
        <v>0.64670227630385579</v>
      </c>
    </row>
    <row r="5364" spans="1:18" x14ac:dyDescent="0.3">
      <c r="A5364">
        <f>STANDARDIZE(pre_Normalized!A5364, pre_Normalized!A$5763, pre_Normalized!A$5764)</f>
        <v>-1.196698093907391</v>
      </c>
      <c r="B5364">
        <f>STANDARDIZE(pre_Normalized!B5364, pre_Normalized!B$5763, pre_Normalized!B$5764)</f>
        <v>-15.186917827933271</v>
      </c>
      <c r="C5364">
        <f>STANDARDIZE(pre_Normalized!C5364, pre_Normalized!C$5763, pre_Normalized!C$5764)</f>
        <v>6.6869534065315192E-2</v>
      </c>
      <c r="D5364">
        <f>STANDARDIZE(pre_Normalized!D5364, pre_Normalized!D$5763, pre_Normalized!D$5764)</f>
        <v>-1.0552560958864117</v>
      </c>
      <c r="E5364">
        <f>STANDARDIZE(pre_Normalized!E5364, pre_Normalized!E$5763, pre_Normalized!E$5764)</f>
        <v>0.77307228168220721</v>
      </c>
      <c r="F5364">
        <f>STANDARDIZE(pre_Normalized!F5364, pre_Normalized!F$5763, pre_Normalized!F$5764)</f>
        <v>0.30286767493107425</v>
      </c>
      <c r="G5364">
        <f>STANDARDIZE(pre_Normalized!G5364, pre_Normalized!G$5763, pre_Normalized!G$5764)</f>
        <v>0.49521026785612715</v>
      </c>
      <c r="H5364">
        <f>STANDARDIZE(pre_Normalized!H5364, pre_Normalized!H$5763, pre_Normalized!H$5764)</f>
        <v>-0.63653743088868342</v>
      </c>
      <c r="I5364">
        <f>STANDARDIZE(pre_Normalized!I5364, pre_Normalized!I$5763, pre_Normalized!I$5764)</f>
        <v>-1.3999234467471158</v>
      </c>
      <c r="J5364">
        <f>STANDARDIZE(pre_Normalized!J5364, pre_Normalized!J$5763, pre_Normalized!J$5764)</f>
        <v>-1.285172578383651</v>
      </c>
      <c r="K5364">
        <f>STANDARDIZE(pre_Normalized!K5364, pre_Normalized!K$5763, pre_Normalized!K$5764)</f>
        <v>-9.808388678841605E-2</v>
      </c>
      <c r="L5364">
        <f>STANDARDIZE(pre_Normalized!L5364, pre_Normalized!L$5763, pre_Normalized!L$5764)</f>
        <v>0.95580404945288022</v>
      </c>
      <c r="M5364">
        <f>STANDARDIZE(pre_Normalized!M5364, pre_Normalized!M$5763, pre_Normalized!M$5764)</f>
        <v>-1.4657195178390723</v>
      </c>
      <c r="N5364">
        <f>STANDARDIZE(pre_Normalized!N5364, pre_Normalized!N$5763, pre_Normalized!N$5764)</f>
        <v>-11.216819480556822</v>
      </c>
      <c r="O5364">
        <f>STANDARDIZE(pre_Normalized!O5364, pre_Normalized!O$5763, pre_Normalized!O$5764)</f>
        <v>-1.1105362377739088</v>
      </c>
      <c r="P5364">
        <f>STANDARDIZE(pre_Normalized!P5364, pre_Normalized!P$5763, pre_Normalized!P$5764)</f>
        <v>-1.1455727265695954</v>
      </c>
      <c r="Q5364">
        <f>STANDARDIZE(pre_Normalized!Q5364, pre_Normalized!Q$5763, pre_Normalized!Q$5764)</f>
        <v>-1.0298774769679238</v>
      </c>
      <c r="R5364">
        <f>STANDARDIZE(pre_Normalized!R5364, pre_Normalized!R$5763, pre_Normalized!R$5764)</f>
        <v>-0.20021059482388967</v>
      </c>
    </row>
    <row r="5365" spans="1:18" x14ac:dyDescent="0.3">
      <c r="A5365">
        <f>STANDARDIZE(pre_Normalized!A5365, pre_Normalized!A$5763, pre_Normalized!A$5764)</f>
        <v>-1.196698093907391</v>
      </c>
      <c r="B5365">
        <f>STANDARDIZE(pre_Normalized!B5365, pre_Normalized!B$5763, pre_Normalized!B$5764)</f>
        <v>0.77917877702269711</v>
      </c>
      <c r="C5365">
        <f>STANDARDIZE(pre_Normalized!C5365, pre_Normalized!C$5763, pre_Normalized!C$5764)</f>
        <v>0.15958441400183784</v>
      </c>
      <c r="D5365">
        <f>STANDARDIZE(pre_Normalized!D5365, pre_Normalized!D$5763, pre_Normalized!D$5764)</f>
        <v>9.1480082267679647E-2</v>
      </c>
      <c r="E5365">
        <f>STANDARDIZE(pre_Normalized!E5365, pre_Normalized!E$5763, pre_Normalized!E$5764)</f>
        <v>1.2112545987483443</v>
      </c>
      <c r="F5365">
        <f>STANDARDIZE(pre_Normalized!F5365, pre_Normalized!F$5763, pre_Normalized!F$5764)</f>
        <v>0.78771184479933898</v>
      </c>
      <c r="G5365">
        <f>STANDARDIZE(pre_Normalized!G5365, pre_Normalized!G$5763, pre_Normalized!G$5764)</f>
        <v>1.0231143894955617</v>
      </c>
      <c r="H5365">
        <f>STANDARDIZE(pre_Normalized!H5365, pre_Normalized!H$5763, pre_Normalized!H$5764)</f>
        <v>-0.74346937019408599</v>
      </c>
      <c r="I5365">
        <f>STANDARDIZE(pre_Normalized!I5365, pre_Normalized!I$5763, pre_Normalized!I$5764)</f>
        <v>-1.2855169714944961</v>
      </c>
      <c r="J5365">
        <f>STANDARDIZE(pre_Normalized!J5365, pre_Normalized!J$5763, pre_Normalized!J$5764)</f>
        <v>-1.285172578383651</v>
      </c>
      <c r="K5365">
        <f>STANDARDIZE(pre_Normalized!K5365, pre_Normalized!K$5763, pre_Normalized!K$5764)</f>
        <v>-3.0555727971475285E-4</v>
      </c>
      <c r="L5365">
        <f>STANDARDIZE(pre_Normalized!L5365, pre_Normalized!L$5763, pre_Normalized!L$5764)</f>
        <v>1.1054895123362025</v>
      </c>
      <c r="M5365">
        <f>STANDARDIZE(pre_Normalized!M5365, pre_Normalized!M$5763, pre_Normalized!M$5764)</f>
        <v>-1.4657195178390723</v>
      </c>
      <c r="N5365">
        <f>STANDARDIZE(pre_Normalized!N5365, pre_Normalized!N$5763, pre_Normalized!N$5764)</f>
        <v>0.331872123135526</v>
      </c>
      <c r="O5365">
        <f>STANDARDIZE(pre_Normalized!O5365, pre_Normalized!O$5763, pre_Normalized!O$5764)</f>
        <v>1.8869817339302151</v>
      </c>
      <c r="P5365">
        <f>STANDARDIZE(pre_Normalized!P5365, pre_Normalized!P$5763, pre_Normalized!P$5764)</f>
        <v>1.8112128450855425</v>
      </c>
      <c r="Q5365">
        <f>STANDARDIZE(pre_Normalized!Q5365, pre_Normalized!Q$5763, pre_Normalized!Q$5764)</f>
        <v>-0.46671288140754497</v>
      </c>
      <c r="R5365">
        <f>STANDARDIZE(pre_Normalized!R5365, pre_Normalized!R$5763, pre_Normalized!R$5764)</f>
        <v>-0.95302203582633027</v>
      </c>
    </row>
    <row r="5366" spans="1:18" x14ac:dyDescent="0.3">
      <c r="A5366">
        <f>STANDARDIZE(pre_Normalized!A5366, pre_Normalized!A$5763, pre_Normalized!A$5764)</f>
        <v>-1.196698093907391</v>
      </c>
      <c r="B5366">
        <f>STANDARDIZE(pre_Normalized!B5366, pre_Normalized!B$5763, pre_Normalized!B$5764)</f>
        <v>0.77917877702269711</v>
      </c>
      <c r="C5366">
        <f>STANDARDIZE(pre_Normalized!C5366, pre_Normalized!C$5763, pre_Normalized!C$5764)</f>
        <v>6.6869534065315192E-2</v>
      </c>
      <c r="D5366">
        <f>STANDARDIZE(pre_Normalized!D5366, pre_Normalized!D$5763, pre_Normalized!D$5764)</f>
        <v>-4.0812659118277814E-3</v>
      </c>
      <c r="E5366">
        <f>STANDARDIZE(pre_Normalized!E5366, pre_Normalized!E$5763, pre_Normalized!E$5764)</f>
        <v>0.51016289144252513</v>
      </c>
      <c r="F5366">
        <f>STANDARDIZE(pre_Normalized!F5366, pre_Normalized!F$5763, pre_Normalized!F$5764)</f>
        <v>0.30286767493107425</v>
      </c>
      <c r="G5366">
        <f>STANDARDIZE(pre_Normalized!G5366, pre_Normalized!G$5763, pre_Normalized!G$5764)</f>
        <v>0.49521026785612715</v>
      </c>
      <c r="H5366">
        <f>STANDARDIZE(pre_Normalized!H5366, pre_Normalized!H$5763, pre_Normalized!H$5764)</f>
        <v>-0.58307146123598219</v>
      </c>
      <c r="I5366">
        <f>STANDARDIZE(pre_Normalized!I5366, pre_Normalized!I$5763, pre_Normalized!I$5764)</f>
        <v>-1.2473814797436229</v>
      </c>
      <c r="J5366">
        <f>STANDARDIZE(pre_Normalized!J5366, pre_Normalized!J$5763, pre_Normalized!J$5764)</f>
        <v>-1.285172578383651</v>
      </c>
      <c r="K5366">
        <f>STANDARDIZE(pre_Normalized!K5366, pre_Normalized!K$5763, pre_Normalized!K$5764)</f>
        <v>-9.808388678841605E-2</v>
      </c>
      <c r="L5366">
        <f>STANDARDIZE(pre_Normalized!L5366, pre_Normalized!L$5763, pre_Normalized!L$5764)</f>
        <v>1.1803322437778636</v>
      </c>
      <c r="M5366">
        <f>STANDARDIZE(pre_Normalized!M5366, pre_Normalized!M$5763, pre_Normalized!M$5764)</f>
        <v>-1.4657195178390723</v>
      </c>
      <c r="N5366">
        <f>STANDARDIZE(pre_Normalized!N5366, pre_Normalized!N$5763, pre_Normalized!N$5764)</f>
        <v>0.331872123135526</v>
      </c>
      <c r="O5366">
        <f>STANDARDIZE(pre_Normalized!O5366, pre_Normalized!O$5763, pre_Normalized!O$5764)</f>
        <v>2.1272009442061552</v>
      </c>
      <c r="P5366">
        <f>STANDARDIZE(pre_Normalized!P5366, pre_Normalized!P$5763, pre_Normalized!P$5764)</f>
        <v>1.8428926904961334</v>
      </c>
      <c r="Q5366">
        <f>STANDARDIZE(pre_Normalized!Q5366, pre_Normalized!Q$5763, pre_Normalized!Q$5764)</f>
        <v>0.28417324600629346</v>
      </c>
      <c r="R5366">
        <f>STANDARDIZE(pre_Normalized!R5366, pre_Normalized!R$5763, pre_Normalized!R$5764)</f>
        <v>-0.95302203582633027</v>
      </c>
    </row>
    <row r="5367" spans="1:18" x14ac:dyDescent="0.3">
      <c r="A5367">
        <f>STANDARDIZE(pre_Normalized!A5367, pre_Normalized!A$5763, pre_Normalized!A$5764)</f>
        <v>-1.3556767580241165</v>
      </c>
      <c r="B5367">
        <f>STANDARDIZE(pre_Normalized!B5367, pre_Normalized!B$5763, pre_Normalized!B$5764)</f>
        <v>0.77917877702269711</v>
      </c>
      <c r="C5367">
        <f>STANDARDIZE(pre_Normalized!C5367, pre_Normalized!C$5763, pre_Normalized!C$5764)</f>
        <v>0.25229929393836031</v>
      </c>
      <c r="D5367">
        <f>STANDARDIZE(pre_Normalized!D5367, pre_Normalized!D$5763, pre_Normalized!D$5764)</f>
        <v>0.18704143044718735</v>
      </c>
      <c r="E5367">
        <f>STANDARDIZE(pre_Normalized!E5367, pre_Normalized!E$5763, pre_Normalized!E$5764)</f>
        <v>0.68543581826898003</v>
      </c>
      <c r="F5367">
        <f>STANDARDIZE(pre_Normalized!F5367, pre_Normalized!F$5763, pre_Normalized!F$5764)</f>
        <v>1.1109412913781822</v>
      </c>
      <c r="G5367">
        <f>STANDARDIZE(pre_Normalized!G5367, pre_Normalized!G$5763, pre_Normalized!G$5764)</f>
        <v>1.1550904199054202</v>
      </c>
      <c r="H5367">
        <f>STANDARDIZE(pre_Normalized!H5367, pre_Normalized!H$5763, pre_Normalized!H$5764)</f>
        <v>-0.85040130949948856</v>
      </c>
      <c r="I5367">
        <f>STANDARDIZE(pre_Normalized!I5367, pre_Normalized!I$5763, pre_Normalized!I$5764)</f>
        <v>-1.5143299219997353</v>
      </c>
      <c r="J5367">
        <f>STANDARDIZE(pre_Normalized!J5367, pre_Normalized!J$5763, pre_Normalized!J$5764)</f>
        <v>-1.285172578383651</v>
      </c>
      <c r="K5367">
        <f>STANDARDIZE(pre_Normalized!K5367, pre_Normalized!K$5763, pre_Normalized!K$5764)</f>
        <v>-3.0555727971475285E-4</v>
      </c>
      <c r="L5367">
        <f>STANDARDIZE(pre_Normalized!L5367, pre_Normalized!L$5763, pre_Normalized!L$5764)</f>
        <v>1.2551749752195247</v>
      </c>
      <c r="M5367">
        <f>STANDARDIZE(pre_Normalized!M5367, pre_Normalized!M$5763, pre_Normalized!M$5764)</f>
        <v>-1.4657195178390723</v>
      </c>
      <c r="N5367">
        <f>STANDARDIZE(pre_Normalized!N5367, pre_Normalized!N$5763, pre_Normalized!N$5764)</f>
        <v>0.331872123135526</v>
      </c>
      <c r="O5367">
        <f>STANDARDIZE(pre_Normalized!O5367, pre_Normalized!O$5763, pre_Normalized!O$5764)</f>
        <v>-1.2149793726764915</v>
      </c>
      <c r="P5367">
        <f>STANDARDIZE(pre_Normalized!P5367, pre_Normalized!P$5763, pre_Normalized!P$5764)</f>
        <v>-1.0188533449272323</v>
      </c>
      <c r="Q5367">
        <f>STANDARDIZE(pre_Normalized!Q5367, pre_Normalized!Q$5763, pre_Normalized!Q$5764)</f>
        <v>1.3166416712003213</v>
      </c>
      <c r="R5367">
        <f>STANDARDIZE(pre_Normalized!R5367, pre_Normalized!R$5763, pre_Normalized!R$5764)</f>
        <v>-0.85892060570102513</v>
      </c>
    </row>
    <row r="5368" spans="1:18" x14ac:dyDescent="0.3">
      <c r="A5368">
        <f>STANDARDIZE(pre_Normalized!A5368, pre_Normalized!A$5763, pre_Normalized!A$5764)</f>
        <v>-1.5146554221408421</v>
      </c>
      <c r="B5368">
        <f>STANDARDIZE(pre_Normalized!B5368, pre_Normalized!B$5763, pre_Normalized!B$5764)</f>
        <v>0.77917877702269711</v>
      </c>
      <c r="C5368">
        <f>STANDARDIZE(pre_Normalized!C5368, pre_Normalized!C$5763, pre_Normalized!C$5764)</f>
        <v>0.2213943339595196</v>
      </c>
      <c r="D5368">
        <f>STANDARDIZE(pre_Normalized!D5368, pre_Normalized!D$5763, pre_Normalized!D$5764)</f>
        <v>9.1480082267679647E-2</v>
      </c>
      <c r="E5368">
        <f>STANDARDIZE(pre_Normalized!E5368, pre_Normalized!E$5763, pre_Normalized!E$5764)</f>
        <v>1.2550728304549579</v>
      </c>
      <c r="F5368">
        <f>STANDARDIZE(pre_Normalized!F5368, pre_Normalized!F$5763, pre_Normalized!F$5764)</f>
        <v>1.2725560146676038</v>
      </c>
      <c r="G5368">
        <f>STANDARDIZE(pre_Normalized!G5368, pre_Normalized!G$5763, pre_Normalized!G$5764)</f>
        <v>1.4190424807251374</v>
      </c>
      <c r="H5368">
        <f>STANDARDIZE(pre_Normalized!H5368, pre_Normalized!H$5763, pre_Normalized!H$5764)</f>
        <v>-0.74346937019408599</v>
      </c>
      <c r="I5368">
        <f>STANDARDIZE(pre_Normalized!I5368, pre_Normalized!I$5763, pre_Normalized!I$5764)</f>
        <v>-0.90416205398576388</v>
      </c>
      <c r="J5368">
        <f>STANDARDIZE(pre_Normalized!J5368, pre_Normalized!J$5763, pre_Normalized!J$5764)</f>
        <v>-1.285172578383651</v>
      </c>
      <c r="K5368">
        <f>STANDARDIZE(pre_Normalized!K5368, pre_Normalized!K$5763, pre_Normalized!K$5764)</f>
        <v>-9.808388678841605E-2</v>
      </c>
      <c r="L5368">
        <f>STANDARDIZE(pre_Normalized!L5368, pre_Normalized!L$5763, pre_Normalized!L$5764)</f>
        <v>1.1803322437778636</v>
      </c>
      <c r="M5368">
        <f>STANDARDIZE(pre_Normalized!M5368, pre_Normalized!M$5763, pre_Normalized!M$5764)</f>
        <v>-1.4657195178390723</v>
      </c>
      <c r="N5368">
        <f>STANDARDIZE(pre_Normalized!N5368, pre_Normalized!N$5763, pre_Normalized!N$5764)</f>
        <v>0.331872123135526</v>
      </c>
      <c r="O5368">
        <f>STANDARDIZE(pre_Normalized!O5368, pre_Normalized!O$5763, pre_Normalized!O$5764)</f>
        <v>-1.0269817298518427</v>
      </c>
      <c r="P5368">
        <f>STANDARDIZE(pre_Normalized!P5368, pre_Normalized!P$5763, pre_Normalized!P$5764)</f>
        <v>-1.1138928811590048</v>
      </c>
      <c r="Q5368">
        <f>STANDARDIZE(pre_Normalized!Q5368, pre_Normalized!Q$5763, pre_Normalized!Q$5764)</f>
        <v>2.8184139260279979</v>
      </c>
      <c r="R5368">
        <f>STANDARDIZE(pre_Normalized!R5368, pre_Normalized!R$5763, pre_Normalized!R$5764)</f>
        <v>0.64670227630385579</v>
      </c>
    </row>
    <row r="5369" spans="1:18" x14ac:dyDescent="0.3">
      <c r="A5369">
        <f>STANDARDIZE(pre_Normalized!A5369, pre_Normalized!A$5763, pre_Normalized!A$5764)</f>
        <v>-1.6736340862575676</v>
      </c>
      <c r="B5369">
        <f>STANDARDIZE(pre_Normalized!B5369, pre_Normalized!B$5763, pre_Normalized!B$5764)</f>
        <v>0.77917877702269711</v>
      </c>
      <c r="C5369">
        <f>STANDARDIZE(pre_Normalized!C5369, pre_Normalized!C$5763, pre_Normalized!C$5764)</f>
        <v>0.25229929393836031</v>
      </c>
      <c r="D5369">
        <f>STANDARDIZE(pre_Normalized!D5369, pre_Normalized!D$5763, pre_Normalized!D$5764)</f>
        <v>0.18704143044718735</v>
      </c>
      <c r="E5369">
        <f>STANDARDIZE(pre_Normalized!E5369, pre_Normalized!E$5763, pre_Normalized!E$5764)</f>
        <v>1.2112545987483443</v>
      </c>
      <c r="F5369">
        <f>STANDARDIZE(pre_Normalized!F5369, pre_Normalized!F$5763, pre_Normalized!F$5764)</f>
        <v>1.1109412913781822</v>
      </c>
      <c r="G5369">
        <f>STANDARDIZE(pre_Normalized!G5369, pre_Normalized!G$5763, pre_Normalized!G$5764)</f>
        <v>1.2870664503152787</v>
      </c>
      <c r="H5369">
        <f>STANDARDIZE(pre_Normalized!H5369, pre_Normalized!H$5763, pre_Normalized!H$5764)</f>
        <v>-0.69000340054138476</v>
      </c>
      <c r="I5369">
        <f>STANDARDIZE(pre_Normalized!I5369, pre_Normalized!I$5763, pre_Normalized!I$5764)</f>
        <v>-0.33212967772266566</v>
      </c>
      <c r="J5369">
        <f>STANDARDIZE(pre_Normalized!J5369, pre_Normalized!J$5763, pre_Normalized!J$5764)</f>
        <v>-0.685023886777127</v>
      </c>
      <c r="K5369">
        <f>STANDARDIZE(pre_Normalized!K5369, pre_Normalized!K$5763, pre_Normalized!K$5764)</f>
        <v>-9.808388678841605E-2</v>
      </c>
      <c r="L5369">
        <f>STANDARDIZE(pre_Normalized!L5369, pre_Normalized!L$5763, pre_Normalized!L$5764)</f>
        <v>1.1054895123362025</v>
      </c>
      <c r="M5369">
        <f>STANDARDIZE(pre_Normalized!M5369, pre_Normalized!M$5763, pre_Normalized!M$5764)</f>
        <v>-1.4657195178390723</v>
      </c>
      <c r="N5369">
        <f>STANDARDIZE(pre_Normalized!N5369, pre_Normalized!N$5763, pre_Normalized!N$5764)</f>
        <v>0.331872123135526</v>
      </c>
      <c r="O5369">
        <f>STANDARDIZE(pre_Normalized!O5369, pre_Normalized!O$5763, pre_Normalized!O$5764)</f>
        <v>-0.94342722192977646</v>
      </c>
      <c r="P5369">
        <f>STANDARDIZE(pre_Normalized!P5369, pre_Normalized!P$5763, pre_Normalized!P$5764)</f>
        <v>-0.91325386022526323</v>
      </c>
      <c r="Q5369">
        <f>STANDARDIZE(pre_Normalized!Q5369, pre_Normalized!Q$5763, pre_Normalized!Q$5764)</f>
        <v>1.2227809052735914</v>
      </c>
      <c r="R5369">
        <f>STANDARDIZE(pre_Normalized!R5369, pre_Normalized!R$5763, pre_Normalized!R$5764)</f>
        <v>0.64670227630385579</v>
      </c>
    </row>
    <row r="5370" spans="1:18" x14ac:dyDescent="0.3">
      <c r="A5370">
        <f>STANDARDIZE(pre_Normalized!A5370, pre_Normalized!A$5763, pre_Normalized!A$5764)</f>
        <v>-1.6736340862575676</v>
      </c>
      <c r="B5370">
        <f>STANDARDIZE(pre_Normalized!B5370, pre_Normalized!B$5763, pre_Normalized!B$5764)</f>
        <v>0.77917877702269711</v>
      </c>
      <c r="C5370">
        <f>STANDARDIZE(pre_Normalized!C5370, pre_Normalized!C$5763, pre_Normalized!C$5764)</f>
        <v>0.2213943339595196</v>
      </c>
      <c r="D5370">
        <f>STANDARDIZE(pre_Normalized!D5370, pre_Normalized!D$5763, pre_Normalized!D$5764)</f>
        <v>-0.19520396227084319</v>
      </c>
      <c r="E5370">
        <f>STANDARDIZE(pre_Normalized!E5370, pre_Normalized!E$5763, pre_Normalized!E$5764)</f>
        <v>0.64161758656236623</v>
      </c>
      <c r="F5370">
        <f>STANDARDIZE(pre_Normalized!F5370, pre_Normalized!F$5763, pre_Normalized!F$5764)</f>
        <v>0.94932656808876059</v>
      </c>
      <c r="G5370">
        <f>STANDARDIZE(pre_Normalized!G5370, pre_Normalized!G$5763, pre_Normalized!G$5764)</f>
        <v>0.89113835908570294</v>
      </c>
      <c r="H5370">
        <f>STANDARDIZE(pre_Normalized!H5370, pre_Normalized!H$5763, pre_Normalized!H$5764)</f>
        <v>-0.69000340054138476</v>
      </c>
      <c r="I5370">
        <f>STANDARDIZE(pre_Normalized!I5370, pre_Normalized!I$5763, pre_Normalized!I$5764)</f>
        <v>-0.33212967772266566</v>
      </c>
      <c r="J5370">
        <f>STANDARDIZE(pre_Normalized!J5370, pre_Normalized!J$5763, pre_Normalized!J$5764)</f>
        <v>-0.204904933491908</v>
      </c>
      <c r="K5370">
        <f>STANDARDIZE(pre_Normalized!K5370, pre_Normalized!K$5763, pre_Normalized!K$5764)</f>
        <v>-9.808388678841605E-2</v>
      </c>
      <c r="L5370">
        <f>STANDARDIZE(pre_Normalized!L5370, pre_Normalized!L$5763, pre_Normalized!L$5764)</f>
        <v>0.95580404945288022</v>
      </c>
      <c r="M5370">
        <f>STANDARDIZE(pre_Normalized!M5370, pre_Normalized!M$5763, pre_Normalized!M$5764)</f>
        <v>-1.4657195178390723</v>
      </c>
      <c r="N5370">
        <f>STANDARDIZE(pre_Normalized!N5370, pre_Normalized!N$5763, pre_Normalized!N$5764)</f>
        <v>0.331872123135526</v>
      </c>
      <c r="O5370">
        <f>STANDARDIZE(pre_Normalized!O5370, pre_Normalized!O$5763, pre_Normalized!O$5764)</f>
        <v>-0.96431584891029298</v>
      </c>
      <c r="P5370">
        <f>STANDARDIZE(pre_Normalized!P5370, pre_Normalized!P$5763, pre_Normalized!P$5764)</f>
        <v>-1.0822130357484139</v>
      </c>
      <c r="Q5370">
        <f>STANDARDIZE(pre_Normalized!Q5370, pre_Normalized!Q$5763, pre_Normalized!Q$5764)</f>
        <v>2.0675277986141594</v>
      </c>
      <c r="R5370">
        <f>STANDARDIZE(pre_Normalized!R5370, pre_Normalized!R$5763, pre_Normalized!R$5764)</f>
        <v>1.1172094269303812</v>
      </c>
    </row>
    <row r="5371" spans="1:18" x14ac:dyDescent="0.3">
      <c r="A5371">
        <f>STANDARDIZE(pre_Normalized!A5371, pre_Normalized!A$5763, pre_Normalized!A$5764)</f>
        <v>-1.6736340862575676</v>
      </c>
      <c r="B5371">
        <f>STANDARDIZE(pre_Normalized!B5371, pre_Normalized!B$5763, pre_Normalized!B$5764)</f>
        <v>0.77917877702269711</v>
      </c>
      <c r="C5371">
        <f>STANDARDIZE(pre_Normalized!C5371, pre_Normalized!C$5763, pre_Normalized!C$5764)</f>
        <v>0.2213943339595196</v>
      </c>
      <c r="D5371">
        <f>STANDARDIZE(pre_Normalized!D5371, pre_Normalized!D$5763, pre_Normalized!D$5764)</f>
        <v>-0.19520396227084319</v>
      </c>
      <c r="E5371">
        <f>STANDARDIZE(pre_Normalized!E5371, pre_Normalized!E$5763, pre_Normalized!E$5764)</f>
        <v>0.64161758656236623</v>
      </c>
      <c r="F5371">
        <f>STANDARDIZE(pre_Normalized!F5371, pre_Normalized!F$5763, pre_Normalized!F$5764)</f>
        <v>0.94932656808876059</v>
      </c>
      <c r="G5371">
        <f>STANDARDIZE(pre_Normalized!G5371, pre_Normalized!G$5763, pre_Normalized!G$5764)</f>
        <v>0.89113835908570294</v>
      </c>
      <c r="H5371">
        <f>STANDARDIZE(pre_Normalized!H5371, pre_Normalized!H$5763, pre_Normalized!H$5764)</f>
        <v>-0.69000340054138476</v>
      </c>
      <c r="I5371">
        <f>STANDARDIZE(pre_Normalized!I5371, pre_Normalized!I$5763, pre_Normalized!I$5764)</f>
        <v>-0.33212967772266566</v>
      </c>
      <c r="J5371">
        <f>STANDARDIZE(pre_Normalized!J5371, pre_Normalized!J$5763, pre_Normalized!J$5764)</f>
        <v>-0.204904933491908</v>
      </c>
      <c r="K5371">
        <f>STANDARDIZE(pre_Normalized!K5371, pre_Normalized!K$5763, pre_Normalized!K$5764)</f>
        <v>-9.808388678841605E-2</v>
      </c>
      <c r="L5371">
        <f>STANDARDIZE(pre_Normalized!L5371, pre_Normalized!L$5763, pre_Normalized!L$5764)</f>
        <v>0.95580404945288022</v>
      </c>
      <c r="M5371">
        <f>STANDARDIZE(pre_Normalized!M5371, pre_Normalized!M$5763, pre_Normalized!M$5764)</f>
        <v>-1.4657195178390723</v>
      </c>
      <c r="N5371">
        <f>STANDARDIZE(pre_Normalized!N5371, pre_Normalized!N$5763, pre_Normalized!N$5764)</f>
        <v>0.331872123135526</v>
      </c>
      <c r="O5371">
        <f>STANDARDIZE(pre_Normalized!O5371, pre_Normalized!O$5763, pre_Normalized!O$5764)</f>
        <v>-0.96431584891029298</v>
      </c>
      <c r="P5371">
        <f>STANDARDIZE(pre_Normalized!P5371, pre_Normalized!P$5763, pre_Normalized!P$5764)</f>
        <v>-1.0822130357484139</v>
      </c>
      <c r="Q5371">
        <f>STANDARDIZE(pre_Normalized!Q5371, pre_Normalized!Q$5763, pre_Normalized!Q$5764)</f>
        <v>2.0675277986141594</v>
      </c>
      <c r="R5371">
        <f>STANDARDIZE(pre_Normalized!R5371, pre_Normalized!R$5763, pre_Normalized!R$5764)</f>
        <v>1.1172094269303812</v>
      </c>
    </row>
    <row r="5372" spans="1:18" x14ac:dyDescent="0.3">
      <c r="A5372">
        <f>STANDARDIZE(pre_Normalized!A5372, pre_Normalized!A$5763, pre_Normalized!A$5764)</f>
        <v>-1.6736340862575676</v>
      </c>
      <c r="B5372">
        <f>STANDARDIZE(pre_Normalized!B5372, pre_Normalized!B$5763, pre_Normalized!B$5764)</f>
        <v>0.77917877702269711</v>
      </c>
      <c r="C5372">
        <f>STANDARDIZE(pre_Normalized!C5372, pre_Normalized!C$5763, pre_Normalized!C$5764)</f>
        <v>0.2213943339595196</v>
      </c>
      <c r="D5372">
        <f>STANDARDIZE(pre_Normalized!D5372, pre_Normalized!D$5763, pre_Normalized!D$5764)</f>
        <v>-0.19520396227084319</v>
      </c>
      <c r="E5372">
        <f>STANDARDIZE(pre_Normalized!E5372, pre_Normalized!E$5763, pre_Normalized!E$5764)</f>
        <v>0.64161758656236623</v>
      </c>
      <c r="F5372">
        <f>STANDARDIZE(pre_Normalized!F5372, pre_Normalized!F$5763, pre_Normalized!F$5764)</f>
        <v>0.94932656808876059</v>
      </c>
      <c r="G5372">
        <f>STANDARDIZE(pre_Normalized!G5372, pre_Normalized!G$5763, pre_Normalized!G$5764)</f>
        <v>0.89113835908570294</v>
      </c>
      <c r="H5372">
        <f>STANDARDIZE(pre_Normalized!H5372, pre_Normalized!H$5763, pre_Normalized!H$5764)</f>
        <v>-0.69000340054138476</v>
      </c>
      <c r="I5372">
        <f>STANDARDIZE(pre_Normalized!I5372, pre_Normalized!I$5763, pre_Normalized!I$5764)</f>
        <v>-0.33212967772266566</v>
      </c>
      <c r="J5372">
        <f>STANDARDIZE(pre_Normalized!J5372, pre_Normalized!J$5763, pre_Normalized!J$5764)</f>
        <v>-0.204904933491908</v>
      </c>
      <c r="K5372">
        <f>STANDARDIZE(pre_Normalized!K5372, pre_Normalized!K$5763, pre_Normalized!K$5764)</f>
        <v>-9.808388678841605E-2</v>
      </c>
      <c r="L5372">
        <f>STANDARDIZE(pre_Normalized!L5372, pre_Normalized!L$5763, pre_Normalized!L$5764)</f>
        <v>0.95580404945288022</v>
      </c>
      <c r="M5372">
        <f>STANDARDIZE(pre_Normalized!M5372, pre_Normalized!M$5763, pre_Normalized!M$5764)</f>
        <v>-1.4657195178390723</v>
      </c>
      <c r="N5372">
        <f>STANDARDIZE(pre_Normalized!N5372, pre_Normalized!N$5763, pre_Normalized!N$5764)</f>
        <v>0.331872123135526</v>
      </c>
      <c r="O5372">
        <f>STANDARDIZE(pre_Normalized!O5372, pre_Normalized!O$5763, pre_Normalized!O$5764)</f>
        <v>-0.96431584891029298</v>
      </c>
      <c r="P5372">
        <f>STANDARDIZE(pre_Normalized!P5372, pre_Normalized!P$5763, pre_Normalized!P$5764)</f>
        <v>-1.0822130357484139</v>
      </c>
      <c r="Q5372">
        <f>STANDARDIZE(pre_Normalized!Q5372, pre_Normalized!Q$5763, pre_Normalized!Q$5764)</f>
        <v>2.0675277986141594</v>
      </c>
      <c r="R5372">
        <f>STANDARDIZE(pre_Normalized!R5372, pre_Normalized!R$5763, pre_Normalized!R$5764)</f>
        <v>1.1172094269303812</v>
      </c>
    </row>
    <row r="5373" spans="1:18" x14ac:dyDescent="0.3">
      <c r="A5373">
        <f>STANDARDIZE(pre_Normalized!A5373, pre_Normalized!A$5763, pre_Normalized!A$5764)</f>
        <v>-1.6736340862575676</v>
      </c>
      <c r="B5373">
        <f>STANDARDIZE(pre_Normalized!B5373, pre_Normalized!B$5763, pre_Normalized!B$5764)</f>
        <v>0.77917877702269711</v>
      </c>
      <c r="C5373">
        <f>STANDARDIZE(pre_Normalized!C5373, pre_Normalized!C$5763, pre_Normalized!C$5764)</f>
        <v>0.2213943339595196</v>
      </c>
      <c r="D5373">
        <f>STANDARDIZE(pre_Normalized!D5373, pre_Normalized!D$5763, pre_Normalized!D$5764)</f>
        <v>-0.19520396227084319</v>
      </c>
      <c r="E5373">
        <f>STANDARDIZE(pre_Normalized!E5373, pre_Normalized!E$5763, pre_Normalized!E$5764)</f>
        <v>0.64161758656236623</v>
      </c>
      <c r="F5373">
        <f>STANDARDIZE(pre_Normalized!F5373, pre_Normalized!F$5763, pre_Normalized!F$5764)</f>
        <v>0.94932656808876059</v>
      </c>
      <c r="G5373">
        <f>STANDARDIZE(pre_Normalized!G5373, pre_Normalized!G$5763, pre_Normalized!G$5764)</f>
        <v>0.89113835908570294</v>
      </c>
      <c r="H5373">
        <f>STANDARDIZE(pre_Normalized!H5373, pre_Normalized!H$5763, pre_Normalized!H$5764)</f>
        <v>-0.69000340054138476</v>
      </c>
      <c r="I5373">
        <f>STANDARDIZE(pre_Normalized!I5373, pre_Normalized!I$5763, pre_Normalized!I$5764)</f>
        <v>-0.33212967772266566</v>
      </c>
      <c r="J5373">
        <f>STANDARDIZE(pre_Normalized!J5373, pre_Normalized!J$5763, pre_Normalized!J$5764)</f>
        <v>-0.204904933491908</v>
      </c>
      <c r="K5373">
        <f>STANDARDIZE(pre_Normalized!K5373, pre_Normalized!K$5763, pre_Normalized!K$5764)</f>
        <v>-9.808388678841605E-2</v>
      </c>
      <c r="L5373">
        <f>STANDARDIZE(pre_Normalized!L5373, pre_Normalized!L$5763, pre_Normalized!L$5764)</f>
        <v>0.95580404945288022</v>
      </c>
      <c r="M5373">
        <f>STANDARDIZE(pre_Normalized!M5373, pre_Normalized!M$5763, pre_Normalized!M$5764)</f>
        <v>-1.4657195178390723</v>
      </c>
      <c r="N5373">
        <f>STANDARDIZE(pre_Normalized!N5373, pre_Normalized!N$5763, pre_Normalized!N$5764)</f>
        <v>0.331872123135526</v>
      </c>
      <c r="O5373">
        <f>STANDARDIZE(pre_Normalized!O5373, pre_Normalized!O$5763, pre_Normalized!O$5764)</f>
        <v>-0.96431584891029298</v>
      </c>
      <c r="P5373">
        <f>STANDARDIZE(pre_Normalized!P5373, pre_Normalized!P$5763, pre_Normalized!P$5764)</f>
        <v>-1.0822130357484139</v>
      </c>
      <c r="Q5373">
        <f>STANDARDIZE(pre_Normalized!Q5373, pre_Normalized!Q$5763, pre_Normalized!Q$5764)</f>
        <v>2.0675277986141594</v>
      </c>
      <c r="R5373">
        <f>STANDARDIZE(pre_Normalized!R5373, pre_Normalized!R$5763, pre_Normalized!R$5764)</f>
        <v>1.1172094269303812</v>
      </c>
    </row>
    <row r="5374" spans="1:18" x14ac:dyDescent="0.3">
      <c r="A5374">
        <f>STANDARDIZE(pre_Normalized!A5374, pre_Normalized!A$5763, pre_Normalized!A$5764)</f>
        <v>-1.6736340862575676</v>
      </c>
      <c r="B5374">
        <f>STANDARDIZE(pre_Normalized!B5374, pre_Normalized!B$5763, pre_Normalized!B$5764)</f>
        <v>0.77917877702269711</v>
      </c>
      <c r="C5374">
        <f>STANDARDIZE(pre_Normalized!C5374, pre_Normalized!C$5763, pre_Normalized!C$5764)</f>
        <v>0.2213943339595196</v>
      </c>
      <c r="D5374">
        <f>STANDARDIZE(pre_Normalized!D5374, pre_Normalized!D$5763, pre_Normalized!D$5764)</f>
        <v>-0.19520396227084319</v>
      </c>
      <c r="E5374">
        <f>STANDARDIZE(pre_Normalized!E5374, pre_Normalized!E$5763, pre_Normalized!E$5764)</f>
        <v>0.64161758656236623</v>
      </c>
      <c r="F5374">
        <f>STANDARDIZE(pre_Normalized!F5374, pre_Normalized!F$5763, pre_Normalized!F$5764)</f>
        <v>0.94932656808876059</v>
      </c>
      <c r="G5374">
        <f>STANDARDIZE(pre_Normalized!G5374, pre_Normalized!G$5763, pre_Normalized!G$5764)</f>
        <v>0.89113835908570294</v>
      </c>
      <c r="H5374">
        <f>STANDARDIZE(pre_Normalized!H5374, pre_Normalized!H$5763, pre_Normalized!H$5764)</f>
        <v>-0.69000340054138476</v>
      </c>
      <c r="I5374">
        <f>STANDARDIZE(pre_Normalized!I5374, pre_Normalized!I$5763, pre_Normalized!I$5764)</f>
        <v>-0.33212967772266566</v>
      </c>
      <c r="J5374">
        <f>STANDARDIZE(pre_Normalized!J5374, pre_Normalized!J$5763, pre_Normalized!J$5764)</f>
        <v>-0.204904933491908</v>
      </c>
      <c r="K5374">
        <f>STANDARDIZE(pre_Normalized!K5374, pre_Normalized!K$5763, pre_Normalized!K$5764)</f>
        <v>-9.808388678841605E-2</v>
      </c>
      <c r="L5374">
        <f>STANDARDIZE(pre_Normalized!L5374, pre_Normalized!L$5763, pre_Normalized!L$5764)</f>
        <v>0.95580404945288022</v>
      </c>
      <c r="M5374">
        <f>STANDARDIZE(pre_Normalized!M5374, pre_Normalized!M$5763, pre_Normalized!M$5764)</f>
        <v>-1.4657195178390723</v>
      </c>
      <c r="N5374">
        <f>STANDARDIZE(pre_Normalized!N5374, pre_Normalized!N$5763, pre_Normalized!N$5764)</f>
        <v>0.331872123135526</v>
      </c>
      <c r="O5374">
        <f>STANDARDIZE(pre_Normalized!O5374, pre_Normalized!O$5763, pre_Normalized!O$5764)</f>
        <v>-0.96431584891029298</v>
      </c>
      <c r="P5374">
        <f>STANDARDIZE(pre_Normalized!P5374, pre_Normalized!P$5763, pre_Normalized!P$5764)</f>
        <v>-1.0822130357484139</v>
      </c>
      <c r="Q5374">
        <f>STANDARDIZE(pre_Normalized!Q5374, pre_Normalized!Q$5763, pre_Normalized!Q$5764)</f>
        <v>2.0675277986141594</v>
      </c>
      <c r="R5374">
        <f>STANDARDIZE(pre_Normalized!R5374, pre_Normalized!R$5763, pre_Normalized!R$5764)</f>
        <v>1.1172094269303812</v>
      </c>
    </row>
    <row r="5375" spans="1:18" x14ac:dyDescent="0.3">
      <c r="A5375">
        <f>STANDARDIZE(pre_Normalized!A5375, pre_Normalized!A$5763, pre_Normalized!A$5764)</f>
        <v>-1.6736340862575676</v>
      </c>
      <c r="B5375">
        <f>STANDARDIZE(pre_Normalized!B5375, pre_Normalized!B$5763, pre_Normalized!B$5764)</f>
        <v>0.77917877702269711</v>
      </c>
      <c r="C5375">
        <f>STANDARDIZE(pre_Normalized!C5375, pre_Normalized!C$5763, pre_Normalized!C$5764)</f>
        <v>0.2213943339595196</v>
      </c>
      <c r="D5375">
        <f>STANDARDIZE(pre_Normalized!D5375, pre_Normalized!D$5763, pre_Normalized!D$5764)</f>
        <v>-0.19520396227084319</v>
      </c>
      <c r="E5375">
        <f>STANDARDIZE(pre_Normalized!E5375, pre_Normalized!E$5763, pre_Normalized!E$5764)</f>
        <v>0.64161758656236623</v>
      </c>
      <c r="F5375">
        <f>STANDARDIZE(pre_Normalized!F5375, pre_Normalized!F$5763, pre_Normalized!F$5764)</f>
        <v>0.94932656808876059</v>
      </c>
      <c r="G5375">
        <f>STANDARDIZE(pre_Normalized!G5375, pre_Normalized!G$5763, pre_Normalized!G$5764)</f>
        <v>0.89113835908570294</v>
      </c>
      <c r="H5375">
        <f>STANDARDIZE(pre_Normalized!H5375, pre_Normalized!H$5763, pre_Normalized!H$5764)</f>
        <v>-0.69000340054138476</v>
      </c>
      <c r="I5375">
        <f>STANDARDIZE(pre_Normalized!I5375, pre_Normalized!I$5763, pre_Normalized!I$5764)</f>
        <v>-0.33212967772266566</v>
      </c>
      <c r="J5375">
        <f>STANDARDIZE(pre_Normalized!J5375, pre_Normalized!J$5763, pre_Normalized!J$5764)</f>
        <v>-0.204904933491908</v>
      </c>
      <c r="K5375">
        <f>STANDARDIZE(pre_Normalized!K5375, pre_Normalized!K$5763, pre_Normalized!K$5764)</f>
        <v>-9.808388678841605E-2</v>
      </c>
      <c r="L5375">
        <f>STANDARDIZE(pre_Normalized!L5375, pre_Normalized!L$5763, pre_Normalized!L$5764)</f>
        <v>0.95580404945288022</v>
      </c>
      <c r="M5375">
        <f>STANDARDIZE(pre_Normalized!M5375, pre_Normalized!M$5763, pre_Normalized!M$5764)</f>
        <v>-1.4657195178390723</v>
      </c>
      <c r="N5375">
        <f>STANDARDIZE(pre_Normalized!N5375, pre_Normalized!N$5763, pre_Normalized!N$5764)</f>
        <v>0.331872123135526</v>
      </c>
      <c r="O5375">
        <f>STANDARDIZE(pre_Normalized!O5375, pre_Normalized!O$5763, pre_Normalized!O$5764)</f>
        <v>-0.96431584891029298</v>
      </c>
      <c r="P5375">
        <f>STANDARDIZE(pre_Normalized!P5375, pre_Normalized!P$5763, pre_Normalized!P$5764)</f>
        <v>-1.0822130357484139</v>
      </c>
      <c r="Q5375">
        <f>STANDARDIZE(pre_Normalized!Q5375, pre_Normalized!Q$5763, pre_Normalized!Q$5764)</f>
        <v>2.0675277986141594</v>
      </c>
      <c r="R5375">
        <f>STANDARDIZE(pre_Normalized!R5375, pre_Normalized!R$5763, pre_Normalized!R$5764)</f>
        <v>1.1172094269303812</v>
      </c>
    </row>
    <row r="5376" spans="1:18" x14ac:dyDescent="0.3">
      <c r="A5376">
        <f>STANDARDIZE(pre_Normalized!A5376, pre_Normalized!A$5763, pre_Normalized!A$5764)</f>
        <v>-1.6736340862575676</v>
      </c>
      <c r="B5376">
        <f>STANDARDIZE(pre_Normalized!B5376, pre_Normalized!B$5763, pre_Normalized!B$5764)</f>
        <v>0.77917877702269711</v>
      </c>
      <c r="C5376">
        <f>STANDARDIZE(pre_Normalized!C5376, pre_Normalized!C$5763, pre_Normalized!C$5764)</f>
        <v>0.2213943339595196</v>
      </c>
      <c r="D5376">
        <f>STANDARDIZE(pre_Normalized!D5376, pre_Normalized!D$5763, pre_Normalized!D$5764)</f>
        <v>-0.19520396227084319</v>
      </c>
      <c r="E5376">
        <f>STANDARDIZE(pre_Normalized!E5376, pre_Normalized!E$5763, pre_Normalized!E$5764)</f>
        <v>0.64161758656236623</v>
      </c>
      <c r="F5376">
        <f>STANDARDIZE(pre_Normalized!F5376, pre_Normalized!F$5763, pre_Normalized!F$5764)</f>
        <v>0.94932656808876059</v>
      </c>
      <c r="G5376">
        <f>STANDARDIZE(pre_Normalized!G5376, pre_Normalized!G$5763, pre_Normalized!G$5764)</f>
        <v>0.89113835908570294</v>
      </c>
      <c r="H5376">
        <f>STANDARDIZE(pre_Normalized!H5376, pre_Normalized!H$5763, pre_Normalized!H$5764)</f>
        <v>-0.69000340054138476</v>
      </c>
      <c r="I5376">
        <f>STANDARDIZE(pre_Normalized!I5376, pre_Normalized!I$5763, pre_Normalized!I$5764)</f>
        <v>-0.33212967772266566</v>
      </c>
      <c r="J5376">
        <f>STANDARDIZE(pre_Normalized!J5376, pre_Normalized!J$5763, pre_Normalized!J$5764)</f>
        <v>-0.204904933491908</v>
      </c>
      <c r="K5376">
        <f>STANDARDIZE(pre_Normalized!K5376, pre_Normalized!K$5763, pre_Normalized!K$5764)</f>
        <v>-9.808388678841605E-2</v>
      </c>
      <c r="L5376">
        <f>STANDARDIZE(pre_Normalized!L5376, pre_Normalized!L$5763, pre_Normalized!L$5764)</f>
        <v>0.95580404945288022</v>
      </c>
      <c r="M5376">
        <f>STANDARDIZE(pre_Normalized!M5376, pre_Normalized!M$5763, pre_Normalized!M$5764)</f>
        <v>-1.4657195178390723</v>
      </c>
      <c r="N5376">
        <f>STANDARDIZE(pre_Normalized!N5376, pre_Normalized!N$5763, pre_Normalized!N$5764)</f>
        <v>0.331872123135526</v>
      </c>
      <c r="O5376">
        <f>STANDARDIZE(pre_Normalized!O5376, pre_Normalized!O$5763, pre_Normalized!O$5764)</f>
        <v>-0.96431584891029298</v>
      </c>
      <c r="P5376">
        <f>STANDARDIZE(pre_Normalized!P5376, pre_Normalized!P$5763, pre_Normalized!P$5764)</f>
        <v>-1.0822130357484139</v>
      </c>
      <c r="Q5376">
        <f>STANDARDIZE(pre_Normalized!Q5376, pre_Normalized!Q$5763, pre_Normalized!Q$5764)</f>
        <v>2.0675277986141594</v>
      </c>
      <c r="R5376">
        <f>STANDARDIZE(pre_Normalized!R5376, pre_Normalized!R$5763, pre_Normalized!R$5764)</f>
        <v>1.1172094269303812</v>
      </c>
    </row>
    <row r="5377" spans="1:18" x14ac:dyDescent="0.3">
      <c r="A5377">
        <f>STANDARDIZE(pre_Normalized!A5377, pre_Normalized!A$5763, pre_Normalized!A$5764)</f>
        <v>-1.6736340862575676</v>
      </c>
      <c r="B5377">
        <f>STANDARDIZE(pre_Normalized!B5377, pre_Normalized!B$5763, pre_Normalized!B$5764)</f>
        <v>0.77917877702269711</v>
      </c>
      <c r="C5377">
        <f>STANDARDIZE(pre_Normalized!C5377, pre_Normalized!C$5763, pre_Normalized!C$5764)</f>
        <v>0.2213943339595196</v>
      </c>
      <c r="D5377">
        <f>STANDARDIZE(pre_Normalized!D5377, pre_Normalized!D$5763, pre_Normalized!D$5764)</f>
        <v>-0.19520396227084319</v>
      </c>
      <c r="E5377">
        <f>STANDARDIZE(pre_Normalized!E5377, pre_Normalized!E$5763, pre_Normalized!E$5764)</f>
        <v>0.64161758656236623</v>
      </c>
      <c r="F5377">
        <f>STANDARDIZE(pre_Normalized!F5377, pre_Normalized!F$5763, pre_Normalized!F$5764)</f>
        <v>0.94932656808876059</v>
      </c>
      <c r="G5377">
        <f>STANDARDIZE(pre_Normalized!G5377, pre_Normalized!G$5763, pre_Normalized!G$5764)</f>
        <v>0.89113835908570294</v>
      </c>
      <c r="H5377">
        <f>STANDARDIZE(pre_Normalized!H5377, pre_Normalized!H$5763, pre_Normalized!H$5764)</f>
        <v>-0.69000340054138476</v>
      </c>
      <c r="I5377">
        <f>STANDARDIZE(pre_Normalized!I5377, pre_Normalized!I$5763, pre_Normalized!I$5764)</f>
        <v>-0.33212967772266566</v>
      </c>
      <c r="J5377">
        <f>STANDARDIZE(pre_Normalized!J5377, pre_Normalized!J$5763, pre_Normalized!J$5764)</f>
        <v>-0.204904933491908</v>
      </c>
      <c r="K5377">
        <f>STANDARDIZE(pre_Normalized!K5377, pre_Normalized!K$5763, pre_Normalized!K$5764)</f>
        <v>-9.808388678841605E-2</v>
      </c>
      <c r="L5377">
        <f>STANDARDIZE(pre_Normalized!L5377, pre_Normalized!L$5763, pre_Normalized!L$5764)</f>
        <v>0.95580404945288022</v>
      </c>
      <c r="M5377">
        <f>STANDARDIZE(pre_Normalized!M5377, pre_Normalized!M$5763, pre_Normalized!M$5764)</f>
        <v>-1.4657195178390723</v>
      </c>
      <c r="N5377">
        <f>STANDARDIZE(pre_Normalized!N5377, pre_Normalized!N$5763, pre_Normalized!N$5764)</f>
        <v>0.331872123135526</v>
      </c>
      <c r="O5377">
        <f>STANDARDIZE(pre_Normalized!O5377, pre_Normalized!O$5763, pre_Normalized!O$5764)</f>
        <v>-0.96431584891029298</v>
      </c>
      <c r="P5377">
        <f>STANDARDIZE(pre_Normalized!P5377, pre_Normalized!P$5763, pre_Normalized!P$5764)</f>
        <v>-1.0822130357484139</v>
      </c>
      <c r="Q5377">
        <f>STANDARDIZE(pre_Normalized!Q5377, pre_Normalized!Q$5763, pre_Normalized!Q$5764)</f>
        <v>2.0675277986141594</v>
      </c>
      <c r="R5377">
        <f>STANDARDIZE(pre_Normalized!R5377, pre_Normalized!R$5763, pre_Normalized!R$5764)</f>
        <v>1.1172094269303812</v>
      </c>
    </row>
    <row r="5378" spans="1:18" x14ac:dyDescent="0.3">
      <c r="A5378">
        <f>STANDARDIZE(pre_Normalized!A5378, pre_Normalized!A$5763, pre_Normalized!A$5764)</f>
        <v>-1.6736340862575676</v>
      </c>
      <c r="B5378">
        <f>STANDARDIZE(pre_Normalized!B5378, pre_Normalized!B$5763, pre_Normalized!B$5764)</f>
        <v>-1.9126053225101955E-2</v>
      </c>
      <c r="C5378">
        <f>STANDARDIZE(pre_Normalized!C5378, pre_Normalized!C$5763, pre_Normalized!C$5764)</f>
        <v>-0.33489494565961575</v>
      </c>
      <c r="D5378">
        <f>STANDARDIZE(pre_Normalized!D5378, pre_Normalized!D$5763, pre_Normalized!D$5764)</f>
        <v>-0.95969474770690399</v>
      </c>
      <c r="E5378">
        <f>STANDARDIZE(pre_Normalized!E5378, pre_Normalized!E$5763, pre_Normalized!E$5764)</f>
        <v>-0.45383820610297587</v>
      </c>
      <c r="F5378">
        <f>STANDARDIZE(pre_Normalized!F5378, pre_Normalized!F$5763, pre_Normalized!F$5764)</f>
        <v>-1.1193418900158356</v>
      </c>
      <c r="G5378">
        <f>STANDARDIZE(pre_Normalized!G5378, pre_Normalized!G$5763, pre_Normalized!G$5764)</f>
        <v>-1.0489092879392186</v>
      </c>
      <c r="H5378">
        <f>STANDARDIZE(pre_Normalized!H5378, pre_Normalized!H$5763, pre_Normalized!H$5764)</f>
        <v>-0.90386727915218978</v>
      </c>
      <c r="I5378">
        <f>STANDARDIZE(pre_Normalized!I5378, pre_Normalized!I$5763, pre_Normalized!I$5764)</f>
        <v>-0.44653615297528532</v>
      </c>
      <c r="J5378">
        <f>STANDARDIZE(pre_Normalized!J5378, pre_Normalized!J$5763, pre_Normalized!J$5764)</f>
        <v>-8.487519517060324E-2</v>
      </c>
      <c r="K5378">
        <f>STANDARDIZE(pre_Normalized!K5378, pre_Normalized!K$5763, pre_Normalized!K$5764)</f>
        <v>-9.808388678841605E-2</v>
      </c>
      <c r="L5378">
        <f>STANDARDIZE(pre_Normalized!L5378, pre_Normalized!L$5763, pre_Normalized!L$5764)</f>
        <v>-1.7151459288714362E-2</v>
      </c>
      <c r="M5378">
        <f>STANDARDIZE(pre_Normalized!M5378, pre_Normalized!M$5763, pre_Normalized!M$5764)</f>
        <v>-1.4657195178390723</v>
      </c>
      <c r="N5378">
        <f>STANDARDIZE(pre_Normalized!N5378, pre_Normalized!N$5763, pre_Normalized!N$5764)</f>
        <v>-0.2180655722783946</v>
      </c>
      <c r="O5378">
        <f>STANDARDIZE(pre_Normalized!O5378, pre_Normalized!O$5763, pre_Normalized!O$5764)</f>
        <v>-0.9016499679687433</v>
      </c>
      <c r="P5378">
        <f>STANDARDIZE(pre_Normalized!P5378, pre_Normalized!P$5763, pre_Normalized!P$5764)</f>
        <v>-0.93437375716565707</v>
      </c>
      <c r="Q5378">
        <f>STANDARDIZE(pre_Normalized!Q5378, pre_Normalized!Q$5763, pre_Normalized!Q$5764)</f>
        <v>0.84733784156667236</v>
      </c>
      <c r="R5378">
        <f>STANDARDIZE(pre_Normalized!R5378, pre_Normalized!R$5763, pre_Normalized!R$5764)</f>
        <v>0.36439798592794076</v>
      </c>
    </row>
    <row r="5379" spans="1:18" x14ac:dyDescent="0.3">
      <c r="A5379">
        <f>STANDARDIZE(pre_Normalized!A5379, pre_Normalized!A$5763, pre_Normalized!A$5764)</f>
        <v>-1.6736340862575676</v>
      </c>
      <c r="B5379">
        <f>STANDARDIZE(pre_Normalized!B5379, pre_Normalized!B$5763, pre_Normalized!B$5764)</f>
        <v>-1.9126053225101955E-2</v>
      </c>
      <c r="C5379">
        <f>STANDARDIZE(pre_Normalized!C5379, pre_Normalized!C$5763, pre_Normalized!C$5764)</f>
        <v>-0.33489494565961575</v>
      </c>
      <c r="D5379">
        <f>STANDARDIZE(pre_Normalized!D5379, pre_Normalized!D$5763, pre_Normalized!D$5764)</f>
        <v>-0.95969474770690399</v>
      </c>
      <c r="E5379">
        <f>STANDARDIZE(pre_Normalized!E5379, pre_Normalized!E$5763, pre_Normalized!E$5764)</f>
        <v>-0.45383820610297587</v>
      </c>
      <c r="F5379">
        <f>STANDARDIZE(pre_Normalized!F5379, pre_Normalized!F$5763, pre_Normalized!F$5764)</f>
        <v>-1.1193418900158356</v>
      </c>
      <c r="G5379">
        <f>STANDARDIZE(pre_Normalized!G5379, pre_Normalized!G$5763, pre_Normalized!G$5764)</f>
        <v>-1.0489092879392186</v>
      </c>
      <c r="H5379">
        <f>STANDARDIZE(pre_Normalized!H5379, pre_Normalized!H$5763, pre_Normalized!H$5764)</f>
        <v>-0.90386727915218978</v>
      </c>
      <c r="I5379">
        <f>STANDARDIZE(pre_Normalized!I5379, pre_Normalized!I$5763, pre_Normalized!I$5764)</f>
        <v>-0.44653615297528532</v>
      </c>
      <c r="J5379">
        <f>STANDARDIZE(pre_Normalized!J5379, pre_Normalized!J$5763, pre_Normalized!J$5764)</f>
        <v>-8.487519517060324E-2</v>
      </c>
      <c r="K5379">
        <f>STANDARDIZE(pre_Normalized!K5379, pre_Normalized!K$5763, pre_Normalized!K$5764)</f>
        <v>-9.808388678841605E-2</v>
      </c>
      <c r="L5379">
        <f>STANDARDIZE(pre_Normalized!L5379, pre_Normalized!L$5763, pre_Normalized!L$5764)</f>
        <v>-1.7151459288714362E-2</v>
      </c>
      <c r="M5379">
        <f>STANDARDIZE(pre_Normalized!M5379, pre_Normalized!M$5763, pre_Normalized!M$5764)</f>
        <v>-1.4657195178390723</v>
      </c>
      <c r="N5379">
        <f>STANDARDIZE(pre_Normalized!N5379, pre_Normalized!N$5763, pre_Normalized!N$5764)</f>
        <v>-0.2180655722783946</v>
      </c>
      <c r="O5379">
        <f>STANDARDIZE(pre_Normalized!O5379, pre_Normalized!O$5763, pre_Normalized!O$5764)</f>
        <v>-0.9016499679687433</v>
      </c>
      <c r="P5379">
        <f>STANDARDIZE(pre_Normalized!P5379, pre_Normalized!P$5763, pre_Normalized!P$5764)</f>
        <v>-0.93437375716565707</v>
      </c>
      <c r="Q5379">
        <f>STANDARDIZE(pre_Normalized!Q5379, pre_Normalized!Q$5763, pre_Normalized!Q$5764)</f>
        <v>0.84733784156667236</v>
      </c>
      <c r="R5379">
        <f>STANDARDIZE(pre_Normalized!R5379, pre_Normalized!R$5763, pre_Normalized!R$5764)</f>
        <v>0.36439798592794076</v>
      </c>
    </row>
    <row r="5380" spans="1:18" x14ac:dyDescent="0.3">
      <c r="A5380">
        <f>STANDARDIZE(pre_Normalized!A5380, pre_Normalized!A$5763, pre_Normalized!A$5764)</f>
        <v>-1.6736340862575676</v>
      </c>
      <c r="B5380">
        <f>STANDARDIZE(pre_Normalized!B5380, pre_Normalized!B$5763, pre_Normalized!B$5764)</f>
        <v>-1.9126053225101955E-2</v>
      </c>
      <c r="C5380">
        <f>STANDARDIZE(pre_Normalized!C5380, pre_Normalized!C$5763, pre_Normalized!C$5764)</f>
        <v>-0.33489494565961575</v>
      </c>
      <c r="D5380">
        <f>STANDARDIZE(pre_Normalized!D5380, pre_Normalized!D$5763, pre_Normalized!D$5764)</f>
        <v>-0.95969474770690399</v>
      </c>
      <c r="E5380">
        <f>STANDARDIZE(pre_Normalized!E5380, pre_Normalized!E$5763, pre_Normalized!E$5764)</f>
        <v>-0.45383820610297587</v>
      </c>
      <c r="F5380">
        <f>STANDARDIZE(pre_Normalized!F5380, pre_Normalized!F$5763, pre_Normalized!F$5764)</f>
        <v>-1.1193418900158356</v>
      </c>
      <c r="G5380">
        <f>STANDARDIZE(pre_Normalized!G5380, pre_Normalized!G$5763, pre_Normalized!G$5764)</f>
        <v>-1.0489092879392186</v>
      </c>
      <c r="H5380">
        <f>STANDARDIZE(pre_Normalized!H5380, pre_Normalized!H$5763, pre_Normalized!H$5764)</f>
        <v>-0.90386727915218978</v>
      </c>
      <c r="I5380">
        <f>STANDARDIZE(pre_Normalized!I5380, pre_Normalized!I$5763, pre_Normalized!I$5764)</f>
        <v>-0.44653615297528532</v>
      </c>
      <c r="J5380">
        <f>STANDARDIZE(pre_Normalized!J5380, pre_Normalized!J$5763, pre_Normalized!J$5764)</f>
        <v>-8.487519517060324E-2</v>
      </c>
      <c r="K5380">
        <f>STANDARDIZE(pre_Normalized!K5380, pre_Normalized!K$5763, pre_Normalized!K$5764)</f>
        <v>-9.808388678841605E-2</v>
      </c>
      <c r="L5380">
        <f>STANDARDIZE(pre_Normalized!L5380, pre_Normalized!L$5763, pre_Normalized!L$5764)</f>
        <v>-1.7151459288714362E-2</v>
      </c>
      <c r="M5380">
        <f>STANDARDIZE(pre_Normalized!M5380, pre_Normalized!M$5763, pre_Normalized!M$5764)</f>
        <v>-1.4657195178390723</v>
      </c>
      <c r="N5380">
        <f>STANDARDIZE(pre_Normalized!N5380, pre_Normalized!N$5763, pre_Normalized!N$5764)</f>
        <v>-0.2180655722783946</v>
      </c>
      <c r="O5380">
        <f>STANDARDIZE(pre_Normalized!O5380, pre_Normalized!O$5763, pre_Normalized!O$5764)</f>
        <v>-0.9016499679687433</v>
      </c>
      <c r="P5380">
        <f>STANDARDIZE(pre_Normalized!P5380, pre_Normalized!P$5763, pre_Normalized!P$5764)</f>
        <v>-0.93437375716565707</v>
      </c>
      <c r="Q5380">
        <f>STANDARDIZE(pre_Normalized!Q5380, pre_Normalized!Q$5763, pre_Normalized!Q$5764)</f>
        <v>0.84733784156667236</v>
      </c>
      <c r="R5380">
        <f>STANDARDIZE(pre_Normalized!R5380, pre_Normalized!R$5763, pre_Normalized!R$5764)</f>
        <v>0.36439798592794076</v>
      </c>
    </row>
    <row r="5381" spans="1:18" x14ac:dyDescent="0.3">
      <c r="A5381">
        <f>STANDARDIZE(pre_Normalized!A5381, pre_Normalized!A$5763, pre_Normalized!A$5764)</f>
        <v>-1.6736340862575676</v>
      </c>
      <c r="B5381">
        <f>STANDARDIZE(pre_Normalized!B5381, pre_Normalized!B$5763, pre_Normalized!B$5764)</f>
        <v>-1.9126053225101955E-2</v>
      </c>
      <c r="C5381">
        <f>STANDARDIZE(pre_Normalized!C5381, pre_Normalized!C$5763, pre_Normalized!C$5764)</f>
        <v>-0.33489494565961575</v>
      </c>
      <c r="D5381">
        <f>STANDARDIZE(pre_Normalized!D5381, pre_Normalized!D$5763, pre_Normalized!D$5764)</f>
        <v>-0.95969474770690399</v>
      </c>
      <c r="E5381">
        <f>STANDARDIZE(pre_Normalized!E5381, pre_Normalized!E$5763, pre_Normalized!E$5764)</f>
        <v>-0.45383820610297587</v>
      </c>
      <c r="F5381">
        <f>STANDARDIZE(pre_Normalized!F5381, pre_Normalized!F$5763, pre_Normalized!F$5764)</f>
        <v>-1.1193418900158356</v>
      </c>
      <c r="G5381">
        <f>STANDARDIZE(pre_Normalized!G5381, pre_Normalized!G$5763, pre_Normalized!G$5764)</f>
        <v>-1.0489092879392186</v>
      </c>
      <c r="H5381">
        <f>STANDARDIZE(pre_Normalized!H5381, pre_Normalized!H$5763, pre_Normalized!H$5764)</f>
        <v>-0.90386727915218978</v>
      </c>
      <c r="I5381">
        <f>STANDARDIZE(pre_Normalized!I5381, pre_Normalized!I$5763, pre_Normalized!I$5764)</f>
        <v>-0.44653615297528532</v>
      </c>
      <c r="J5381">
        <f>STANDARDIZE(pre_Normalized!J5381, pre_Normalized!J$5763, pre_Normalized!J$5764)</f>
        <v>-8.487519517060324E-2</v>
      </c>
      <c r="K5381">
        <f>STANDARDIZE(pre_Normalized!K5381, pre_Normalized!K$5763, pre_Normalized!K$5764)</f>
        <v>-9.808388678841605E-2</v>
      </c>
      <c r="L5381">
        <f>STANDARDIZE(pre_Normalized!L5381, pre_Normalized!L$5763, pre_Normalized!L$5764)</f>
        <v>-1.7151459288714362E-2</v>
      </c>
      <c r="M5381">
        <f>STANDARDIZE(pre_Normalized!M5381, pre_Normalized!M$5763, pre_Normalized!M$5764)</f>
        <v>-1.4657195178390723</v>
      </c>
      <c r="N5381">
        <f>STANDARDIZE(pre_Normalized!N5381, pre_Normalized!N$5763, pre_Normalized!N$5764)</f>
        <v>-0.2180655722783946</v>
      </c>
      <c r="O5381">
        <f>STANDARDIZE(pre_Normalized!O5381, pre_Normalized!O$5763, pre_Normalized!O$5764)</f>
        <v>-0.9016499679687433</v>
      </c>
      <c r="P5381">
        <f>STANDARDIZE(pre_Normalized!P5381, pre_Normalized!P$5763, pre_Normalized!P$5764)</f>
        <v>-0.93437375716565707</v>
      </c>
      <c r="Q5381">
        <f>STANDARDIZE(pre_Normalized!Q5381, pre_Normalized!Q$5763, pre_Normalized!Q$5764)</f>
        <v>0.84733784156667236</v>
      </c>
      <c r="R5381">
        <f>STANDARDIZE(pre_Normalized!R5381, pre_Normalized!R$5763, pre_Normalized!R$5764)</f>
        <v>0.36439798592794076</v>
      </c>
    </row>
    <row r="5382" spans="1:18" x14ac:dyDescent="0.3">
      <c r="A5382">
        <f>STANDARDIZE(pre_Normalized!A5382, pre_Normalized!A$5763, pre_Normalized!A$5764)</f>
        <v>-1.6736340862575676</v>
      </c>
      <c r="B5382">
        <f>STANDARDIZE(pre_Normalized!B5382, pre_Normalized!B$5763, pre_Normalized!B$5764)</f>
        <v>-1.9126053225101955E-2</v>
      </c>
      <c r="C5382">
        <f>STANDARDIZE(pre_Normalized!C5382, pre_Normalized!C$5763, pre_Normalized!C$5764)</f>
        <v>-0.33489494565961575</v>
      </c>
      <c r="D5382">
        <f>STANDARDIZE(pre_Normalized!D5382, pre_Normalized!D$5763, pre_Normalized!D$5764)</f>
        <v>-0.95969474770690399</v>
      </c>
      <c r="E5382">
        <f>STANDARDIZE(pre_Normalized!E5382, pre_Normalized!E$5763, pre_Normalized!E$5764)</f>
        <v>-0.45383820610297587</v>
      </c>
      <c r="F5382">
        <f>STANDARDIZE(pre_Normalized!F5382, pre_Normalized!F$5763, pre_Normalized!F$5764)</f>
        <v>-1.1193418900158356</v>
      </c>
      <c r="G5382">
        <f>STANDARDIZE(pre_Normalized!G5382, pre_Normalized!G$5763, pre_Normalized!G$5764)</f>
        <v>-1.0489092879392186</v>
      </c>
      <c r="H5382">
        <f>STANDARDIZE(pre_Normalized!H5382, pre_Normalized!H$5763, pre_Normalized!H$5764)</f>
        <v>-0.90386727915218978</v>
      </c>
      <c r="I5382">
        <f>STANDARDIZE(pre_Normalized!I5382, pre_Normalized!I$5763, pre_Normalized!I$5764)</f>
        <v>-0.44653615297528532</v>
      </c>
      <c r="J5382">
        <f>STANDARDIZE(pre_Normalized!J5382, pre_Normalized!J$5763, pre_Normalized!J$5764)</f>
        <v>-8.487519517060324E-2</v>
      </c>
      <c r="K5382">
        <f>STANDARDIZE(pre_Normalized!K5382, pre_Normalized!K$5763, pre_Normalized!K$5764)</f>
        <v>-9.808388678841605E-2</v>
      </c>
      <c r="L5382">
        <f>STANDARDIZE(pre_Normalized!L5382, pre_Normalized!L$5763, pre_Normalized!L$5764)</f>
        <v>-1.7151459288714362E-2</v>
      </c>
      <c r="M5382">
        <f>STANDARDIZE(pre_Normalized!M5382, pre_Normalized!M$5763, pre_Normalized!M$5764)</f>
        <v>-1.4657195178390723</v>
      </c>
      <c r="N5382">
        <f>STANDARDIZE(pre_Normalized!N5382, pre_Normalized!N$5763, pre_Normalized!N$5764)</f>
        <v>-0.2180655722783946</v>
      </c>
      <c r="O5382">
        <f>STANDARDIZE(pre_Normalized!O5382, pre_Normalized!O$5763, pre_Normalized!O$5764)</f>
        <v>-0.9016499679687433</v>
      </c>
      <c r="P5382">
        <f>STANDARDIZE(pre_Normalized!P5382, pre_Normalized!P$5763, pre_Normalized!P$5764)</f>
        <v>-0.93437375716565707</v>
      </c>
      <c r="Q5382">
        <f>STANDARDIZE(pre_Normalized!Q5382, pre_Normalized!Q$5763, pre_Normalized!Q$5764)</f>
        <v>0.84733784156667236</v>
      </c>
      <c r="R5382">
        <f>STANDARDIZE(pre_Normalized!R5382, pre_Normalized!R$5763, pre_Normalized!R$5764)</f>
        <v>0.36439798592794076</v>
      </c>
    </row>
    <row r="5383" spans="1:18" x14ac:dyDescent="0.3">
      <c r="A5383">
        <f>STANDARDIZE(pre_Normalized!A5383, pre_Normalized!A$5763, pre_Normalized!A$5764)</f>
        <v>-1.6736340862575676</v>
      </c>
      <c r="B5383">
        <f>STANDARDIZE(pre_Normalized!B5383, pre_Normalized!B$5763, pre_Normalized!B$5764)</f>
        <v>-1.9126053225101955E-2</v>
      </c>
      <c r="C5383">
        <f>STANDARDIZE(pre_Normalized!C5383, pre_Normalized!C$5763, pre_Normalized!C$5764)</f>
        <v>-0.27308502570193416</v>
      </c>
      <c r="D5383">
        <f>STANDARDIZE(pre_Normalized!D5383, pre_Normalized!D$5763, pre_Normalized!D$5764)</f>
        <v>-1.0552560958864117</v>
      </c>
      <c r="E5383">
        <f>STANDARDIZE(pre_Normalized!E5383, pre_Normalized!E$5763, pre_Normalized!E$5764)</f>
        <v>-0.36620174268974853</v>
      </c>
      <c r="F5383">
        <f>STANDARDIZE(pre_Normalized!F5383, pre_Normalized!F$5763, pre_Normalized!F$5764)</f>
        <v>-1.1193418900158356</v>
      </c>
      <c r="G5383">
        <f>STANDARDIZE(pre_Normalized!G5383, pre_Normalized!G$5763, pre_Normalized!G$5764)</f>
        <v>-1.009316478816261</v>
      </c>
      <c r="H5383">
        <f>STANDARDIZE(pre_Normalized!H5383, pre_Normalized!H$5763, pre_Normalized!H$5764)</f>
        <v>-0.10187773436167083</v>
      </c>
      <c r="I5383">
        <f>STANDARDIZE(pre_Normalized!I5383, pre_Normalized!I$5763, pre_Normalized!I$5764)</f>
        <v>-0.86602656223489072</v>
      </c>
      <c r="J5383">
        <f>STANDARDIZE(pre_Normalized!J5383, pre_Normalized!J$5763, pre_Normalized!J$5764)</f>
        <v>-2.4860326009950858E-2</v>
      </c>
      <c r="K5383">
        <f>STANDARDIZE(pre_Normalized!K5383, pre_Normalized!K$5763, pre_Normalized!K$5764)</f>
        <v>-9.808388678841605E-2</v>
      </c>
      <c r="L5383">
        <f>STANDARDIZE(pre_Normalized!L5383, pre_Normalized!L$5763, pre_Normalized!L$5764)</f>
        <v>-0.16683692217203661</v>
      </c>
      <c r="M5383">
        <f>STANDARDIZE(pre_Normalized!M5383, pre_Normalized!M$5763, pre_Normalized!M$5764)</f>
        <v>-1.4657195178390723</v>
      </c>
      <c r="N5383">
        <f>STANDARDIZE(pre_Normalized!N5383, pre_Normalized!N$5763, pre_Normalized!N$5764)</f>
        <v>-0.2180655722783946</v>
      </c>
      <c r="O5383">
        <f>STANDARDIZE(pre_Normalized!O5383, pre_Normalized!O$5763, pre_Normalized!O$5764)</f>
        <v>-1.0269817298518427</v>
      </c>
      <c r="P5383">
        <f>STANDARDIZE(pre_Normalized!P5383, pre_Normalized!P$5763, pre_Normalized!P$5764)</f>
        <v>-1.0505331903378232</v>
      </c>
      <c r="Q5383">
        <f>STANDARDIZE(pre_Normalized!Q5383, pre_Normalized!Q$5763, pre_Normalized!Q$5764)</f>
        <v>1.5982239689805104</v>
      </c>
      <c r="R5383">
        <f>STANDARDIZE(pre_Normalized!R5383, pre_Normalized!R$5763, pre_Normalized!R$5764)</f>
        <v>1.5877165775569064</v>
      </c>
    </row>
    <row r="5384" spans="1:18" x14ac:dyDescent="0.3">
      <c r="A5384">
        <f>STANDARDIZE(pre_Normalized!A5384, pre_Normalized!A$5763, pre_Normalized!A$5764)</f>
        <v>-1.6736340862575676</v>
      </c>
      <c r="B5384">
        <f>STANDARDIZE(pre_Normalized!B5384, pre_Normalized!B$5763, pre_Normalized!B$5764)</f>
        <v>-1.9126053225101955E-2</v>
      </c>
      <c r="C5384">
        <f>STANDARDIZE(pre_Normalized!C5384, pre_Normalized!C$5763, pre_Normalized!C$5764)</f>
        <v>-0.27308502570193416</v>
      </c>
      <c r="D5384">
        <f>STANDARDIZE(pre_Normalized!D5384, pre_Normalized!D$5763, pre_Normalized!D$5764)</f>
        <v>-0.95969474770690399</v>
      </c>
      <c r="E5384">
        <f>STANDARDIZE(pre_Normalized!E5384, pre_Normalized!E$5763, pre_Normalized!E$5764)</f>
        <v>-0.27856527927652119</v>
      </c>
      <c r="F5384">
        <f>STANDARDIZE(pre_Normalized!F5384, pre_Normalized!F$5763, pre_Normalized!F$5764)</f>
        <v>-1.0870189453579513</v>
      </c>
      <c r="G5384">
        <f>STANDARDIZE(pre_Normalized!G5384, pre_Normalized!G$5763, pre_Normalized!G$5764)</f>
        <v>-0.96972366969330337</v>
      </c>
      <c r="H5384">
        <f>STANDARDIZE(pre_Normalized!H5384, pre_Normalized!H$5763, pre_Normalized!H$5764)</f>
        <v>-0.20880967366707337</v>
      </c>
      <c r="I5384">
        <f>STANDARDIZE(pre_Normalized!I5384, pre_Normalized!I$5763, pre_Normalized!I$5764)</f>
        <v>-0.67534910348052457</v>
      </c>
      <c r="J5384">
        <f>STANDARDIZE(pre_Normalized!J5384, pre_Normalized!J$5763, pre_Normalized!J$5764)</f>
        <v>0.45525862727526817</v>
      </c>
      <c r="K5384">
        <f>STANDARDIZE(pre_Normalized!K5384, pre_Normalized!K$5763, pre_Normalized!K$5764)</f>
        <v>-9.808388678841605E-2</v>
      </c>
      <c r="L5384">
        <f>STANDARDIZE(pre_Normalized!L5384, pre_Normalized!L$5763, pre_Normalized!L$5764)</f>
        <v>-0.24167965361369773</v>
      </c>
      <c r="M5384">
        <f>STANDARDIZE(pre_Normalized!M5384, pre_Normalized!M$5763, pre_Normalized!M$5764)</f>
        <v>-1.4657195178390723</v>
      </c>
      <c r="N5384">
        <f>STANDARDIZE(pre_Normalized!N5384, pre_Normalized!N$5763, pre_Normalized!N$5764)</f>
        <v>-0.2180655722783946</v>
      </c>
      <c r="O5384">
        <f>STANDARDIZE(pre_Normalized!O5384, pre_Normalized!O$5763, pre_Normalized!O$5764)</f>
        <v>-1.006093102871326</v>
      </c>
      <c r="P5384">
        <f>STANDARDIZE(pre_Normalized!P5384, pre_Normalized!P$5763, pre_Normalized!P$5764)</f>
        <v>-0.9026939117550663</v>
      </c>
      <c r="Q5384">
        <f>STANDARDIZE(pre_Normalized!Q5384, pre_Normalized!Q$5763, pre_Normalized!Q$5764)</f>
        <v>1.5982239689805104</v>
      </c>
      <c r="R5384">
        <f>STANDARDIZE(pre_Normalized!R5384, pre_Normalized!R$5763, pre_Normalized!R$5764)</f>
        <v>1.4936151474316013</v>
      </c>
    </row>
    <row r="5385" spans="1:18" x14ac:dyDescent="0.3">
      <c r="A5385">
        <f>STANDARDIZE(pre_Normalized!A5385, pre_Normalized!A$5763, pre_Normalized!A$5764)</f>
        <v>-1.6736340862575676</v>
      </c>
      <c r="B5385">
        <f>STANDARDIZE(pre_Normalized!B5385, pre_Normalized!B$5763, pre_Normalized!B$5764)</f>
        <v>-1.9126053225101955E-2</v>
      </c>
      <c r="C5385">
        <f>STANDARDIZE(pre_Normalized!C5385, pre_Normalized!C$5763, pre_Normalized!C$5764)</f>
        <v>-0.24218006572309328</v>
      </c>
      <c r="D5385">
        <f>STANDARDIZE(pre_Normalized!D5385, pre_Normalized!D$5763, pre_Normalized!D$5764)</f>
        <v>-0.86413339952739643</v>
      </c>
      <c r="E5385">
        <f>STANDARDIZE(pre_Normalized!E5385, pre_Normalized!E$5763, pre_Normalized!E$5764)</f>
        <v>-0.32238351098313489</v>
      </c>
      <c r="F5385">
        <f>STANDARDIZE(pre_Normalized!F5385, pre_Normalized!F$5763, pre_Normalized!F$5764)</f>
        <v>-0.99005011138429844</v>
      </c>
      <c r="G5385">
        <f>STANDARDIZE(pre_Normalized!G5385, pre_Normalized!G$5763, pre_Normalized!G$5764)</f>
        <v>-0.90373565448837401</v>
      </c>
      <c r="H5385">
        <f>STANDARDIZE(pre_Normalized!H5385, pre_Normalized!H$5763, pre_Normalized!H$5764)</f>
        <v>-0.2622756433197746</v>
      </c>
      <c r="I5385">
        <f>STANDARDIZE(pre_Normalized!I5385, pre_Normalized!I$5763, pre_Normalized!I$5764)</f>
        <v>-0.33212967772266566</v>
      </c>
      <c r="J5385">
        <f>STANDARDIZE(pre_Normalized!J5385, pre_Normalized!J$5763, pre_Normalized!J$5764)</f>
        <v>0.45525862727526817</v>
      </c>
      <c r="K5385">
        <f>STANDARDIZE(pre_Normalized!K5385, pre_Normalized!K$5763, pre_Normalized!K$5764)</f>
        <v>-9.808388678841605E-2</v>
      </c>
      <c r="L5385">
        <f>STANDARDIZE(pre_Normalized!L5385, pre_Normalized!L$5763, pre_Normalized!L$5764)</f>
        <v>-0.39136511649701994</v>
      </c>
      <c r="M5385">
        <f>STANDARDIZE(pre_Normalized!M5385, pre_Normalized!M$5763, pre_Normalized!M$5764)</f>
        <v>-1.4657195178390723</v>
      </c>
      <c r="N5385">
        <f>STANDARDIZE(pre_Normalized!N5385, pre_Normalized!N$5763, pre_Normalized!N$5764)</f>
        <v>-0.2180655722783946</v>
      </c>
      <c r="O5385">
        <f>STANDARDIZE(pre_Normalized!O5385, pre_Normalized!O$5763, pre_Normalized!O$5764)</f>
        <v>-0.97476016240055119</v>
      </c>
      <c r="P5385">
        <f>STANDARDIZE(pre_Normalized!P5385, pre_Normalized!P$5763, pre_Normalized!P$5764)</f>
        <v>-1.0716530872782171</v>
      </c>
      <c r="Q5385">
        <f>STANDARDIZE(pre_Normalized!Q5385, pre_Normalized!Q$5763, pre_Normalized!Q$5764)</f>
        <v>1.5043632030537806</v>
      </c>
      <c r="R5385">
        <f>STANDARDIZE(pre_Normalized!R5385, pre_Normalized!R$5763, pre_Normalized!R$5764)</f>
        <v>1.1172094269303812</v>
      </c>
    </row>
    <row r="5386" spans="1:18" x14ac:dyDescent="0.3">
      <c r="A5386">
        <f>STANDARDIZE(pre_Normalized!A5386, pre_Normalized!A$5763, pre_Normalized!A$5764)</f>
        <v>-1.6736340862575676</v>
      </c>
      <c r="B5386">
        <f>STANDARDIZE(pre_Normalized!B5386, pre_Normalized!B$5763, pre_Normalized!B$5764)</f>
        <v>-1.9126053225101955E-2</v>
      </c>
      <c r="C5386">
        <f>STANDARDIZE(pre_Normalized!C5386, pre_Normalized!C$5763, pre_Normalized!C$5764)</f>
        <v>-0.24218006572309328</v>
      </c>
      <c r="D5386">
        <f>STANDARDIZE(pre_Normalized!D5386, pre_Normalized!D$5763, pre_Normalized!D$5764)</f>
        <v>-0.86413339952739643</v>
      </c>
      <c r="E5386">
        <f>STANDARDIZE(pre_Normalized!E5386, pre_Normalized!E$5763, pre_Normalized!E$5764)</f>
        <v>-0.10329235245006649</v>
      </c>
      <c r="F5386">
        <f>STANDARDIZE(pre_Normalized!F5386, pre_Normalized!F$5763, pre_Normalized!F$5764)</f>
        <v>-0.81227391576593477</v>
      </c>
      <c r="G5386">
        <f>STANDARDIZE(pre_Normalized!G5386, pre_Normalized!G$5763, pre_Normalized!G$5764)</f>
        <v>-0.69257400583260031</v>
      </c>
      <c r="H5386">
        <f>STANDARDIZE(pre_Normalized!H5386, pre_Normalized!H$5763, pre_Normalized!H$5764)</f>
        <v>-0.2622756433197746</v>
      </c>
      <c r="I5386">
        <f>STANDARDIZE(pre_Normalized!I5386, pre_Normalized!I$5763, pre_Normalized!I$5764)</f>
        <v>-0.4084006612244121</v>
      </c>
      <c r="J5386">
        <f>STANDARDIZE(pre_Normalized!J5386, pre_Normalized!J$5763, pre_Normalized!J$5764)</f>
        <v>0.33522888895396341</v>
      </c>
      <c r="K5386">
        <f>STANDARDIZE(pre_Normalized!K5386, pre_Normalized!K$5763, pre_Normalized!K$5764)</f>
        <v>-9.808388678841605E-2</v>
      </c>
      <c r="L5386">
        <f>STANDARDIZE(pre_Normalized!L5386, pre_Normalized!L$5763, pre_Normalized!L$5764)</f>
        <v>-0.54105057938034218</v>
      </c>
      <c r="M5386">
        <f>STANDARDIZE(pre_Normalized!M5386, pre_Normalized!M$5763, pre_Normalized!M$5764)</f>
        <v>-1.4657195178390723</v>
      </c>
      <c r="N5386">
        <f>STANDARDIZE(pre_Normalized!N5386, pre_Normalized!N$5763, pre_Normalized!N$5764)</f>
        <v>-0.2180655722783946</v>
      </c>
      <c r="O5386">
        <f>STANDARDIZE(pre_Normalized!O5386, pre_Normalized!O$5763, pre_Normalized!O$5764)</f>
        <v>-0.98520447589080951</v>
      </c>
      <c r="P5386">
        <f>STANDARDIZE(pre_Normalized!P5386, pre_Normalized!P$5763, pre_Normalized!P$5764)</f>
        <v>-0.88157401481467246</v>
      </c>
      <c r="Q5386">
        <f>STANDARDIZE(pre_Normalized!Q5386, pre_Normalized!Q$5763, pre_Normalized!Q$5764)</f>
        <v>-9.126981770062563E-2</v>
      </c>
      <c r="R5386">
        <f>STANDARDIZE(pre_Normalized!R5386, pre_Normalized!R$5763, pre_Normalized!R$5764)</f>
        <v>0.45849941605324596</v>
      </c>
    </row>
    <row r="5387" spans="1:18" x14ac:dyDescent="0.3">
      <c r="A5387">
        <f>STANDARDIZE(pre_Normalized!A5387, pre_Normalized!A$5763, pre_Normalized!A$5764)</f>
        <v>-1.5146554221408421</v>
      </c>
      <c r="B5387">
        <f>STANDARDIZE(pre_Normalized!B5387, pre_Normalized!B$5763, pre_Normalized!B$5764)</f>
        <v>-1.9126053225101955E-2</v>
      </c>
      <c r="C5387">
        <f>STANDARDIZE(pre_Normalized!C5387, pre_Normalized!C$5763, pre_Normalized!C$5764)</f>
        <v>-0.21127510574425237</v>
      </c>
      <c r="D5387">
        <f>STANDARDIZE(pre_Normalized!D5387, pre_Normalized!D$5763, pre_Normalized!D$5764)</f>
        <v>-0.57744935498887362</v>
      </c>
      <c r="E5387">
        <f>STANDARDIZE(pre_Normalized!E5387, pre_Normalized!E$5763, pre_Normalized!E$5764)</f>
        <v>0.20343526949622939</v>
      </c>
      <c r="F5387">
        <f>STANDARDIZE(pre_Normalized!F5387, pre_Normalized!F$5763, pre_Normalized!F$5764)</f>
        <v>-0.77995097110805034</v>
      </c>
      <c r="G5387">
        <f>STANDARDIZE(pre_Normalized!G5387, pre_Normalized!G$5763, pre_Normalized!G$5764)</f>
        <v>-0.57379557846372753</v>
      </c>
      <c r="H5387">
        <f>STANDARDIZE(pre_Normalized!H5387, pre_Normalized!H$5763, pre_Normalized!H$5764)</f>
        <v>-0.36920758262517717</v>
      </c>
      <c r="I5387">
        <f>STANDARDIZE(pre_Normalized!I5387, pre_Normalized!I$5763, pre_Normalized!I$5764)</f>
        <v>-0.59907811997877813</v>
      </c>
      <c r="J5387">
        <f>STANDARDIZE(pre_Normalized!J5387, pre_Normalized!J$5763, pre_Normalized!J$5764)</f>
        <v>-2.4860326009950858E-2</v>
      </c>
      <c r="K5387">
        <f>STANDARDIZE(pre_Normalized!K5387, pre_Normalized!K$5763, pre_Normalized!K$5764)</f>
        <v>-9.808388678841605E-2</v>
      </c>
      <c r="L5387">
        <f>STANDARDIZE(pre_Normalized!L5387, pre_Normalized!L$5763, pre_Normalized!L$5764)</f>
        <v>-0.54105057938034218</v>
      </c>
      <c r="M5387">
        <f>STANDARDIZE(pre_Normalized!M5387, pre_Normalized!M$5763, pre_Normalized!M$5764)</f>
        <v>-1.4657195178390723</v>
      </c>
      <c r="N5387">
        <f>STANDARDIZE(pre_Normalized!N5387, pre_Normalized!N$5763, pre_Normalized!N$5764)</f>
        <v>-0.2180655722783946</v>
      </c>
      <c r="O5387">
        <f>STANDARDIZE(pre_Normalized!O5387, pre_Normalized!O$5763, pre_Normalized!O$5764)</f>
        <v>-0.96431584891029298</v>
      </c>
      <c r="P5387">
        <f>STANDARDIZE(pre_Normalized!P5387, pre_Normalized!P$5763, pre_Normalized!P$5764)</f>
        <v>-0.93437375716565707</v>
      </c>
      <c r="Q5387">
        <f>STANDARDIZE(pre_Normalized!Q5387, pre_Normalized!Q$5763, pre_Normalized!Q$5764)</f>
        <v>0.65961630971321261</v>
      </c>
      <c r="R5387">
        <f>STANDARDIZE(pre_Normalized!R5387, pre_Normalized!R$5763, pre_Normalized!R$5764)</f>
        <v>-0.38841345507449976</v>
      </c>
    </row>
    <row r="5388" spans="1:18" x14ac:dyDescent="0.3">
      <c r="A5388">
        <f>STANDARDIZE(pre_Normalized!A5388, pre_Normalized!A$5763, pre_Normalized!A$5764)</f>
        <v>-1.196698093907391</v>
      </c>
      <c r="B5388">
        <f>STANDARDIZE(pre_Normalized!B5388, pre_Normalized!B$5763, pre_Normalized!B$5764)</f>
        <v>0.77917877702269711</v>
      </c>
      <c r="C5388">
        <f>STANDARDIZE(pre_Normalized!C5388, pre_Normalized!C$5763, pre_Normalized!C$5764)</f>
        <v>-0.18037014576541149</v>
      </c>
      <c r="D5388">
        <f>STANDARDIZE(pre_Normalized!D5388, pre_Normalized!D$5763, pre_Normalized!D$5764)</f>
        <v>-0.57744935498887362</v>
      </c>
      <c r="E5388">
        <f>STANDARDIZE(pre_Normalized!E5388, pre_Normalized!E$5763, pre_Normalized!E$5764)</f>
        <v>0.29107173290945665</v>
      </c>
      <c r="F5388">
        <f>STANDARDIZE(pre_Normalized!F5388, pre_Normalized!F$5763, pre_Normalized!F$5764)</f>
        <v>-0.13349207795036391</v>
      </c>
      <c r="G5388">
        <f>STANDARDIZE(pre_Normalized!G5388, pre_Normalized!G$5763, pre_Normalized!G$5764)</f>
        <v>-3.2693853783307289E-2</v>
      </c>
      <c r="H5388">
        <f>STANDARDIZE(pre_Normalized!H5388, pre_Normalized!H$5763, pre_Normalized!H$5764)</f>
        <v>-0.36920758262517717</v>
      </c>
      <c r="I5388">
        <f>STANDARDIZE(pre_Normalized!I5388, pre_Normalized!I$5763, pre_Normalized!I$5764)</f>
        <v>-0.59907811997877813</v>
      </c>
      <c r="J5388">
        <f>STANDARDIZE(pre_Normalized!J5388, pre_Normalized!J$5763, pre_Normalized!J$5764)</f>
        <v>-0.50497927929516995</v>
      </c>
      <c r="K5388">
        <f>STANDARDIZE(pre_Normalized!K5388, pre_Normalized!K$5763, pre_Normalized!K$5764)</f>
        <v>-9.808388678841605E-2</v>
      </c>
      <c r="L5388">
        <f>STANDARDIZE(pre_Normalized!L5388, pre_Normalized!L$5763, pre_Normalized!L$5764)</f>
        <v>-0.84042150514698666</v>
      </c>
      <c r="M5388">
        <f>STANDARDIZE(pre_Normalized!M5388, pre_Normalized!M$5763, pre_Normalized!M$5764)</f>
        <v>-1.4657195178390723</v>
      </c>
      <c r="N5388">
        <f>STANDARDIZE(pre_Normalized!N5388, pre_Normalized!N$5763, pre_Normalized!N$5764)</f>
        <v>-0.2180655722783946</v>
      </c>
      <c r="O5388">
        <f>STANDARDIZE(pre_Normalized!O5388, pre_Normalized!O$5763, pre_Normalized!O$5764)</f>
        <v>-0.8912056544784851</v>
      </c>
      <c r="P5388">
        <f>STANDARDIZE(pre_Normalized!P5388, pre_Normalized!P$5763, pre_Normalized!P$5764)</f>
        <v>-0.77597453011270323</v>
      </c>
      <c r="Q5388">
        <f>STANDARDIZE(pre_Normalized!Q5388, pre_Normalized!Q$5763, pre_Normalized!Q$5764)</f>
        <v>0.28417324600629346</v>
      </c>
      <c r="R5388">
        <f>STANDARDIZE(pre_Normalized!R5388, pre_Normalized!R$5763, pre_Normalized!R$5764)</f>
        <v>-0.29431202494919484</v>
      </c>
    </row>
    <row r="5389" spans="1:18" x14ac:dyDescent="0.3">
      <c r="A5389">
        <f>STANDARDIZE(pre_Normalized!A5389, pre_Normalized!A$5763, pre_Normalized!A$5764)</f>
        <v>-1.196698093907391</v>
      </c>
      <c r="B5389">
        <f>STANDARDIZE(pre_Normalized!B5389, pre_Normalized!B$5763, pre_Normalized!B$5764)</f>
        <v>0.77917877702269711</v>
      </c>
      <c r="C5389">
        <f>STANDARDIZE(pre_Normalized!C5389, pre_Normalized!C$5763, pre_Normalized!C$5764)</f>
        <v>-0.14946518578657061</v>
      </c>
      <c r="D5389">
        <f>STANDARDIZE(pre_Normalized!D5389, pre_Normalized!D$5763, pre_Normalized!D$5764)</f>
        <v>-0.481888006809366</v>
      </c>
      <c r="E5389">
        <f>STANDARDIZE(pre_Normalized!E5389, pre_Normalized!E$5763, pre_Normalized!E$5764)</f>
        <v>-5.9474120743452756E-2</v>
      </c>
      <c r="F5389">
        <f>STANDARDIZE(pre_Normalized!F5389, pre_Normalized!F$5763, pre_Normalized!F$5764)</f>
        <v>-0.26278385658190129</v>
      </c>
      <c r="G5389">
        <f>STANDARDIZE(pre_Normalized!G5389, pre_Normalized!G$5763, pre_Normalized!G$5764)</f>
        <v>-0.16466988419316589</v>
      </c>
      <c r="H5389">
        <f>STANDARDIZE(pre_Normalized!H5389, pre_Normalized!H$5763, pre_Normalized!H$5764)</f>
        <v>-0.2622756433197746</v>
      </c>
      <c r="I5389">
        <f>STANDARDIZE(pre_Normalized!I5389, pre_Normalized!I$5763, pre_Normalized!I$5764)</f>
        <v>-0.37026516947353888</v>
      </c>
      <c r="J5389">
        <f>STANDARDIZE(pre_Normalized!J5389, pre_Normalized!J$5763, pre_Normalized!J$5764)</f>
        <v>-1.0451131017410413</v>
      </c>
      <c r="K5389">
        <f>STANDARDIZE(pre_Normalized!K5389, pre_Normalized!K$5763, pre_Normalized!K$5764)</f>
        <v>-9.808388678841605E-2</v>
      </c>
      <c r="L5389">
        <f>STANDARDIZE(pre_Normalized!L5389, pre_Normalized!L$5763, pre_Normalized!L$5764)</f>
        <v>-0.91526423658864775</v>
      </c>
      <c r="M5389">
        <f>STANDARDIZE(pre_Normalized!M5389, pre_Normalized!M$5763, pre_Normalized!M$5764)</f>
        <v>-1.4657195178390723</v>
      </c>
      <c r="N5389">
        <f>STANDARDIZE(pre_Normalized!N5389, pre_Normalized!N$5763, pre_Normalized!N$5764)</f>
        <v>-0.2180655722783946</v>
      </c>
      <c r="O5389">
        <f>STANDARDIZE(pre_Normalized!O5389, pre_Normalized!O$5763, pre_Normalized!O$5764)</f>
        <v>-1.0478703568323591</v>
      </c>
      <c r="P5389">
        <f>STANDARDIZE(pre_Normalized!P5389, pre_Normalized!P$5763, pre_Normalized!P$5764)</f>
        <v>1.5260942363902257</v>
      </c>
      <c r="Q5389">
        <f>STANDARDIZE(pre_Normalized!Q5389, pre_Normalized!Q$5763, pre_Normalized!Q$5764)</f>
        <v>0.28417324600629346</v>
      </c>
      <c r="R5389">
        <f>STANDARDIZE(pre_Normalized!R5389, pre_Normalized!R$5763, pre_Normalized!R$5764)</f>
        <v>-1.2007734573279596E-2</v>
      </c>
    </row>
    <row r="5390" spans="1:18" x14ac:dyDescent="0.3">
      <c r="A5390">
        <f>STANDARDIZE(pre_Normalized!A5390, pre_Normalized!A$5763, pre_Normalized!A$5764)</f>
        <v>-1.196698093907391</v>
      </c>
      <c r="B5390">
        <f>STANDARDIZE(pre_Normalized!B5390, pre_Normalized!B$5763, pre_Normalized!B$5764)</f>
        <v>0.77917877702269711</v>
      </c>
      <c r="C5390">
        <f>STANDARDIZE(pre_Normalized!C5390, pre_Normalized!C$5763, pre_Normalized!C$5764)</f>
        <v>-0.18037014576541149</v>
      </c>
      <c r="D5390">
        <f>STANDARDIZE(pre_Normalized!D5390, pre_Normalized!D$5763, pre_Normalized!D$5764)</f>
        <v>-0.57744935498887362</v>
      </c>
      <c r="E5390">
        <f>STANDARDIZE(pre_Normalized!E5390, pre_Normalized!E$5763, pre_Normalized!E$5764)</f>
        <v>-0.45383820610297587</v>
      </c>
      <c r="F5390">
        <f>STANDARDIZE(pre_Normalized!F5390, pre_Normalized!F$5763, pre_Normalized!F$5764)</f>
        <v>-0.53752888617391803</v>
      </c>
      <c r="G5390">
        <f>STANDARDIZE(pre_Normalized!G5390, pre_Normalized!G$5763, pre_Normalized!G$5764)</f>
        <v>-0.57379557846372753</v>
      </c>
      <c r="H5390">
        <f>STANDARDIZE(pre_Normalized!H5390, pre_Normalized!H$5763, pre_Normalized!H$5764)</f>
        <v>5.8520174596432953E-2</v>
      </c>
      <c r="I5390">
        <f>STANDARDIZE(pre_Normalized!I5390, pre_Normalized!I$5763, pre_Normalized!I$5764)</f>
        <v>-0.48467164472615853</v>
      </c>
      <c r="J5390">
        <f>STANDARDIZE(pre_Normalized!J5390, pre_Normalized!J$5763, pre_Normalized!J$5764)</f>
        <v>-0.86506849425908416</v>
      </c>
      <c r="K5390">
        <f>STANDARDIZE(pre_Normalized!K5390, pre_Normalized!K$5763, pre_Normalized!K$5764)</f>
        <v>-9.808388678841605E-2</v>
      </c>
      <c r="L5390">
        <f>STANDARDIZE(pre_Normalized!L5390, pre_Normalized!L$5763, pre_Normalized!L$5764)</f>
        <v>-0.99010696803030895</v>
      </c>
      <c r="M5390">
        <f>STANDARDIZE(pre_Normalized!M5390, pre_Normalized!M$5763, pre_Normalized!M$5764)</f>
        <v>-1.4657195178390723</v>
      </c>
      <c r="N5390">
        <f>STANDARDIZE(pre_Normalized!N5390, pre_Normalized!N$5763, pre_Normalized!N$5764)</f>
        <v>-0.2180655722783946</v>
      </c>
      <c r="O5390">
        <f>STANDARDIZE(pre_Normalized!O5390, pre_Normalized!O$5763, pre_Normalized!O$5764)</f>
        <v>-1.0165374163615843</v>
      </c>
      <c r="P5390">
        <f>STANDARDIZE(pre_Normalized!P5390, pre_Normalized!P$5763, pre_Normalized!P$5764)</f>
        <v>-1.0927729842186109</v>
      </c>
      <c r="Q5390">
        <f>STANDARDIZE(pre_Normalized!Q5390, pre_Normalized!Q$5763, pre_Normalized!Q$5764)</f>
        <v>0.94119860749340178</v>
      </c>
      <c r="R5390">
        <f>STANDARDIZE(pre_Normalized!R5390, pre_Normalized!R$5763, pre_Normalized!R$5764)</f>
        <v>0.27029655580263562</v>
      </c>
    </row>
    <row r="5391" spans="1:18" x14ac:dyDescent="0.3">
      <c r="A5391">
        <f>STANDARDIZE(pre_Normalized!A5391, pre_Normalized!A$5763, pre_Normalized!A$5764)</f>
        <v>-1.0377194297906653</v>
      </c>
      <c r="B5391">
        <f>STANDARDIZE(pre_Normalized!B5391, pre_Normalized!B$5763, pre_Normalized!B$5764)</f>
        <v>0.77917877702269711</v>
      </c>
      <c r="C5391">
        <f>STANDARDIZE(pre_Normalized!C5391, pre_Normalized!C$5763, pre_Normalized!C$5764)</f>
        <v>-0.18037014576541149</v>
      </c>
      <c r="D5391">
        <f>STANDARDIZE(pre_Normalized!D5391, pre_Normalized!D$5763, pre_Normalized!D$5764)</f>
        <v>-0.86413339952739643</v>
      </c>
      <c r="E5391">
        <f>STANDARDIZE(pre_Normalized!E5391, pre_Normalized!E$5763, pre_Normalized!E$5764)</f>
        <v>-0.58529290122281696</v>
      </c>
      <c r="F5391">
        <f>STANDARDIZE(pre_Normalized!F5391, pre_Normalized!F$5763, pre_Normalized!F$5764)</f>
        <v>-0.63449772014757089</v>
      </c>
      <c r="G5391">
        <f>STANDARDIZE(pre_Normalized!G5391, pre_Normalized!G$5763, pre_Normalized!G$5764)</f>
        <v>-0.69257400583260031</v>
      </c>
      <c r="H5391">
        <f>STANDARDIZE(pre_Normalized!H5391, pre_Normalized!H$5763, pre_Normalized!H$5764)</f>
        <v>-4.8411764708969574E-2</v>
      </c>
      <c r="I5391">
        <f>STANDARDIZE(pre_Normalized!I5391, pre_Normalized!I$5763, pre_Normalized!I$5764)</f>
        <v>-0.37026516947353888</v>
      </c>
      <c r="J5391">
        <f>STANDARDIZE(pre_Normalized!J5391, pre_Normalized!J$5763, pre_Normalized!J$5764)</f>
        <v>-0.5649941484558223</v>
      </c>
      <c r="K5391">
        <f>STANDARDIZE(pre_Normalized!K5391, pre_Normalized!K$5763, pre_Normalized!K$5764)</f>
        <v>-9.808388678841605E-2</v>
      </c>
      <c r="L5391">
        <f>STANDARDIZE(pre_Normalized!L5391, pre_Normalized!L$5763, pre_Normalized!L$5764)</f>
        <v>-1.1397924309136311</v>
      </c>
      <c r="M5391">
        <f>STANDARDIZE(pre_Normalized!M5391, pre_Normalized!M$5763, pre_Normalized!M$5764)</f>
        <v>-1.4657195178390723</v>
      </c>
      <c r="N5391">
        <f>STANDARDIZE(pre_Normalized!N5391, pre_Normalized!N$5763, pre_Normalized!N$5764)</f>
        <v>-0.2180655722783946</v>
      </c>
      <c r="O5391">
        <f>STANDARDIZE(pre_Normalized!O5391, pre_Normalized!O$5763, pre_Normalized!O$5764)</f>
        <v>-1.0165374163615843</v>
      </c>
      <c r="P5391">
        <f>STANDARDIZE(pre_Normalized!P5391, pre_Normalized!P$5763, pre_Normalized!P$5764)</f>
        <v>-1.0399732418676262</v>
      </c>
      <c r="Q5391">
        <f>STANDARDIZE(pre_Normalized!Q5391, pre_Normalized!Q$5763, pre_Normalized!Q$5764)</f>
        <v>1.3166416712003213</v>
      </c>
      <c r="R5391">
        <f>STANDARDIZE(pre_Normalized!R5391, pre_Normalized!R$5763, pre_Normalized!R$5764)</f>
        <v>0.92900656667977122</v>
      </c>
    </row>
    <row r="5392" spans="1:18" x14ac:dyDescent="0.3">
      <c r="A5392">
        <f>STANDARDIZE(pre_Normalized!A5392, pre_Normalized!A$5763, pre_Normalized!A$5764)</f>
        <v>-0.87874076567393988</v>
      </c>
      <c r="B5392">
        <f>STANDARDIZE(pre_Normalized!B5392, pre_Normalized!B$5763, pre_Normalized!B$5764)</f>
        <v>0.77917877702269711</v>
      </c>
      <c r="C5392">
        <f>STANDARDIZE(pre_Normalized!C5392, pre_Normalized!C$5763, pre_Normalized!C$5764)</f>
        <v>-0.18037014576541149</v>
      </c>
      <c r="D5392">
        <f>STANDARDIZE(pre_Normalized!D5392, pre_Normalized!D$5763, pre_Normalized!D$5764)</f>
        <v>-0.67301070316838119</v>
      </c>
      <c r="E5392">
        <f>STANDARDIZE(pre_Normalized!E5392, pre_Normalized!E$5763, pre_Normalized!E$5764)</f>
        <v>-0.49765643780958962</v>
      </c>
      <c r="F5392">
        <f>STANDARDIZE(pre_Normalized!F5392, pre_Normalized!F$5763, pre_Normalized!F$5764)</f>
        <v>-0.55369035850286008</v>
      </c>
      <c r="G5392">
        <f>STANDARDIZE(pre_Normalized!G5392, pre_Normalized!G$5763, pre_Normalized!G$5764)</f>
        <v>-0.6001907845456993</v>
      </c>
      <c r="H5392">
        <f>STANDARDIZE(pre_Normalized!H5392, pre_Normalized!H$5763, pre_Normalized!H$5764)</f>
        <v>0.37931599251264053</v>
      </c>
      <c r="I5392">
        <f>STANDARDIZE(pre_Normalized!I5392, pre_Normalized!I$5763, pre_Normalized!I$5764)</f>
        <v>-0.10331672721742637</v>
      </c>
      <c r="J5392">
        <f>STANDARDIZE(pre_Normalized!J5392, pre_Normalized!J$5763, pre_Normalized!J$5764)</f>
        <v>-0.50497927929516995</v>
      </c>
      <c r="K5392">
        <f>STANDARDIZE(pre_Normalized!K5392, pre_Normalized!K$5763, pre_Normalized!K$5764)</f>
        <v>-9.808388678841605E-2</v>
      </c>
      <c r="L5392">
        <f>STANDARDIZE(pre_Normalized!L5392, pre_Normalized!L$5763, pre_Normalized!L$5764)</f>
        <v>-1.2894778937969533</v>
      </c>
      <c r="M5392">
        <f>STANDARDIZE(pre_Normalized!M5392, pre_Normalized!M$5763, pre_Normalized!M$5764)</f>
        <v>-1.4657195178390723</v>
      </c>
      <c r="N5392">
        <f>STANDARDIZE(pre_Normalized!N5392, pre_Normalized!N$5763, pre_Normalized!N$5764)</f>
        <v>-0.2180655722783946</v>
      </c>
      <c r="O5392">
        <f>STANDARDIZE(pre_Normalized!O5392, pre_Normalized!O$5763, pre_Normalized!O$5764)</f>
        <v>-1.079203297303134</v>
      </c>
      <c r="P5392">
        <f>STANDARDIZE(pre_Normalized!P5392, pre_Normalized!P$5763, pre_Normalized!P$5764)</f>
        <v>-1.1033329326888077</v>
      </c>
      <c r="Q5392">
        <f>STANDARDIZE(pre_Normalized!Q5392, pre_Normalized!Q$5763, pre_Normalized!Q$5764)</f>
        <v>0.19031248007956358</v>
      </c>
      <c r="R5392">
        <f>STANDARDIZE(pre_Normalized!R5392, pre_Normalized!R$5763, pre_Normalized!R$5764)</f>
        <v>1.1172094269303812</v>
      </c>
    </row>
    <row r="5393" spans="1:18" x14ac:dyDescent="0.3">
      <c r="A5393">
        <f>STANDARDIZE(pre_Normalized!A5393, pre_Normalized!A$5763, pre_Normalized!A$5764)</f>
        <v>-0.87874076567393988</v>
      </c>
      <c r="B5393">
        <f>STANDARDIZE(pre_Normalized!B5393, pre_Normalized!B$5763, pre_Normalized!B$5764)</f>
        <v>0.77917877702269711</v>
      </c>
      <c r="C5393">
        <f>STANDARDIZE(pre_Normalized!C5393, pre_Normalized!C$5763, pre_Normalized!C$5764)</f>
        <v>-0.18037014576541149</v>
      </c>
      <c r="D5393">
        <f>STANDARDIZE(pre_Normalized!D5393, pre_Normalized!D$5763, pre_Normalized!D$5764)</f>
        <v>-0.38632665862985832</v>
      </c>
      <c r="E5393">
        <f>STANDARDIZE(pre_Normalized!E5393, pre_Normalized!E$5763, pre_Normalized!E$5764)</f>
        <v>-0.36620174268974853</v>
      </c>
      <c r="F5393">
        <f>STANDARDIZE(pre_Normalized!F5393, pre_Normalized!F$5763, pre_Normalized!F$5764)</f>
        <v>-0.1496535502793063</v>
      </c>
      <c r="G5393">
        <f>STANDARDIZE(pre_Normalized!G5393, pre_Normalized!G$5763, pre_Normalized!G$5764)</f>
        <v>-0.29664591460302447</v>
      </c>
      <c r="H5393">
        <f>STANDARDIZE(pre_Normalized!H5393, pre_Normalized!H$5763, pre_Normalized!H$5764)</f>
        <v>0.37931599251264053</v>
      </c>
      <c r="I5393">
        <f>STANDARDIZE(pre_Normalized!I5393, pre_Normalized!I$5763, pre_Normalized!I$5764)</f>
        <v>0.65939310780003801</v>
      </c>
      <c r="J5393">
        <f>STANDARDIZE(pre_Normalized!J5393, pre_Normalized!J$5763, pre_Normalized!J$5764)</f>
        <v>-0.62500901761647465</v>
      </c>
      <c r="K5393">
        <f>STANDARDIZE(pre_Normalized!K5393, pre_Normalized!K$5763, pre_Normalized!K$5764)</f>
        <v>-9.808388678841605E-2</v>
      </c>
      <c r="L5393">
        <f>STANDARDIZE(pre_Normalized!L5393, pre_Normalized!L$5763, pre_Normalized!L$5764)</f>
        <v>-1.3643206252386144</v>
      </c>
      <c r="M5393">
        <f>STANDARDIZE(pre_Normalized!M5393, pre_Normalized!M$5763, pre_Normalized!M$5764)</f>
        <v>0.29548300066270039</v>
      </c>
      <c r="N5393">
        <f>STANDARDIZE(pre_Normalized!N5393, pre_Normalized!N$5763, pre_Normalized!N$5764)</f>
        <v>0.331872123135526</v>
      </c>
      <c r="O5393">
        <f>STANDARDIZE(pre_Normalized!O5393, pre_Normalized!O$5763, pre_Normalized!O$5764)</f>
        <v>-1.0583146703226174</v>
      </c>
      <c r="P5393">
        <f>STANDARDIZE(pre_Normalized!P5393, pre_Normalized!P$5763, pre_Normalized!P$5764)</f>
        <v>-0.82877427246368784</v>
      </c>
      <c r="Q5393">
        <f>STANDARDIZE(pre_Normalized!Q5393, pre_Normalized!Q$5763, pre_Normalized!Q$5764)</f>
        <v>-0.46671288140754497</v>
      </c>
      <c r="R5393">
        <f>STANDARDIZE(pre_Normalized!R5393, pre_Normalized!R$5763, pre_Normalized!R$5764)</f>
        <v>-1.2007734573279596E-2</v>
      </c>
    </row>
    <row r="5394" spans="1:18" x14ac:dyDescent="0.3">
      <c r="A5394">
        <f>STANDARDIZE(pre_Normalized!A5394, pre_Normalized!A$5763, pre_Normalized!A$5764)</f>
        <v>-1.0377194297906653</v>
      </c>
      <c r="B5394">
        <f>STANDARDIZE(pre_Normalized!B5394, pre_Normalized!B$5763, pre_Normalized!B$5764)</f>
        <v>0.77917877702269711</v>
      </c>
      <c r="C5394">
        <f>STANDARDIZE(pre_Normalized!C5394, pre_Normalized!C$5763, pre_Normalized!C$5764)</f>
        <v>0.19048937398067872</v>
      </c>
      <c r="D5394">
        <f>STANDARDIZE(pre_Normalized!D5394, pre_Normalized!D$5763, pre_Normalized!D$5764)</f>
        <v>0.85597086770374076</v>
      </c>
      <c r="E5394">
        <f>STANDARDIZE(pre_Normalized!E5394, pre_Normalized!E$5763, pre_Normalized!E$5764)</f>
        <v>-0.27856527927652119</v>
      </c>
      <c r="F5394">
        <f>STANDARDIZE(pre_Normalized!F5394, pre_Normalized!F$5763, pre_Normalized!F$5764)</f>
        <v>0.46448239822049586</v>
      </c>
      <c r="G5394">
        <f>STANDARDIZE(pre_Normalized!G5394, pre_Normalized!G$5763, pre_Normalized!G$5764)</f>
        <v>0.23125820703640992</v>
      </c>
      <c r="H5394">
        <f>STANDARDIZE(pre_Normalized!H5394, pre_Normalized!H$5763, pre_Normalized!H$5764)</f>
        <v>5.8520174596432953E-2</v>
      </c>
      <c r="I5394">
        <f>STANDARDIZE(pre_Normalized!I5394, pre_Normalized!I$5763, pre_Normalized!I$5764)</f>
        <v>1.2314254840631362</v>
      </c>
      <c r="J5394">
        <f>STANDARDIZE(pre_Normalized!J5394, pre_Normalized!J$5763, pre_Normalized!J$5764)</f>
        <v>-0.204904933491908</v>
      </c>
      <c r="K5394">
        <f>STANDARDIZE(pre_Normalized!K5394, pre_Normalized!K$5763, pre_Normalized!K$5764)</f>
        <v>-9.808388678841605E-2</v>
      </c>
      <c r="L5394">
        <f>STANDARDIZE(pre_Normalized!L5394, pre_Normalized!L$5763, pre_Normalized!L$5764)</f>
        <v>-1.1397924309136311</v>
      </c>
      <c r="M5394">
        <f>STANDARDIZE(pre_Normalized!M5394, pre_Normalized!M$5763, pre_Normalized!M$5764)</f>
        <v>-3.4742471556381826E-2</v>
      </c>
      <c r="N5394">
        <f>STANDARDIZE(pre_Normalized!N5394, pre_Normalized!N$5763, pre_Normalized!N$5764)</f>
        <v>0.88180981854944773</v>
      </c>
      <c r="O5394">
        <f>STANDARDIZE(pre_Normalized!O5394, pre_Normalized!O$5763, pre_Normalized!O$5764)</f>
        <v>-1.0374260433421008</v>
      </c>
      <c r="P5394">
        <f>STANDARDIZE(pre_Normalized!P5394, pre_Normalized!P$5763, pre_Normalized!P$5764)</f>
        <v>-0.93437375716565707</v>
      </c>
      <c r="Q5394">
        <f>STANDARDIZE(pre_Normalized!Q5394, pre_Normalized!Q$5763, pre_Normalized!Q$5764)</f>
        <v>-0.74829517918773436</v>
      </c>
      <c r="R5394">
        <f>STANDARDIZE(pre_Normalized!R5394, pre_Normalized!R$5763, pre_Normalized!R$5764)</f>
        <v>-1.1412248960769402</v>
      </c>
    </row>
    <row r="5395" spans="1:18" x14ac:dyDescent="0.3">
      <c r="A5395">
        <f>STANDARDIZE(pre_Normalized!A5395, pre_Normalized!A$5763, pre_Normalized!A$5764)</f>
        <v>-1.3556767580241165</v>
      </c>
      <c r="B5395">
        <f>STANDARDIZE(pre_Normalized!B5395, pre_Normalized!B$5763, pre_Normalized!B$5764)</f>
        <v>0.77917877702269711</v>
      </c>
      <c r="C5395">
        <f>STANDARDIZE(pre_Normalized!C5395, pre_Normalized!C$5763, pre_Normalized!C$5764)</f>
        <v>0.15958441400183784</v>
      </c>
      <c r="D5395">
        <f>STANDARDIZE(pre_Normalized!D5395, pre_Normalized!D$5763, pre_Normalized!D$5764)</f>
        <v>9.1480082267679647E-2</v>
      </c>
      <c r="E5395">
        <f>STANDARDIZE(pre_Normalized!E5395, pre_Normalized!E$5763, pre_Normalized!E$5764)</f>
        <v>-0.49765643780958962</v>
      </c>
      <c r="F5395">
        <f>STANDARDIZE(pre_Normalized!F5395, pre_Normalized!F$5763, pre_Normalized!F$5764)</f>
        <v>1.1109412913781822</v>
      </c>
      <c r="G5395">
        <f>STANDARDIZE(pre_Normalized!G5395, pre_Normalized!G$5763, pre_Normalized!G$5764)</f>
        <v>0.62718629826598571</v>
      </c>
      <c r="H5395">
        <f>STANDARDIZE(pre_Normalized!H5395, pre_Normalized!H$5763, pre_Normalized!H$5764)</f>
        <v>-0.36920758262517717</v>
      </c>
      <c r="I5395">
        <f>STANDARDIZE(pre_Normalized!I5395, pre_Normalized!I$5763, pre_Normalized!I$5764)</f>
        <v>1.1551545005613897</v>
      </c>
      <c r="J5395">
        <f>STANDARDIZE(pre_Normalized!J5395, pre_Normalized!J$5763, pre_Normalized!J$5764)</f>
        <v>0.39524375811461582</v>
      </c>
      <c r="K5395">
        <f>STANDARDIZE(pre_Normalized!K5395, pre_Normalized!K$5763, pre_Normalized!K$5764)</f>
        <v>-9.808388678841605E-2</v>
      </c>
      <c r="L5395">
        <f>STANDARDIZE(pre_Normalized!L5395, pre_Normalized!L$5763, pre_Normalized!L$5764)</f>
        <v>-0.69073604226366447</v>
      </c>
      <c r="M5395">
        <f>STANDARDIZE(pre_Normalized!M5395, pre_Normalized!M$5763, pre_Normalized!M$5764)</f>
        <v>-0.47504310118182519</v>
      </c>
      <c r="N5395">
        <f>STANDARDIZE(pre_Normalized!N5395, pre_Normalized!N$5763, pre_Normalized!N$5764)</f>
        <v>0.331872123135526</v>
      </c>
      <c r="O5395">
        <f>STANDARDIZE(pre_Normalized!O5395, pre_Normalized!O$5763, pre_Normalized!O$5764)</f>
        <v>-0.95387153542003467</v>
      </c>
      <c r="P5395">
        <f>STANDARDIZE(pre_Normalized!P5395, pre_Normalized!P$5763, pre_Normalized!P$5764)</f>
        <v>-1.1138928811590048</v>
      </c>
      <c r="Q5395">
        <f>STANDARDIZE(pre_Normalized!Q5395, pre_Normalized!Q$5763, pre_Normalized!Q$5764)</f>
        <v>-0.56057364733427484</v>
      </c>
      <c r="R5395">
        <f>STANDARDIZE(pre_Normalized!R5395, pre_Normalized!R$5763, pre_Normalized!R$5764)</f>
        <v>-0.57661631532510982</v>
      </c>
    </row>
    <row r="5396" spans="1:18" x14ac:dyDescent="0.3">
      <c r="A5396">
        <f>STANDARDIZE(pre_Normalized!A5396, pre_Normalized!A$5763, pre_Normalized!A$5764)</f>
        <v>-1.5146554221408421</v>
      </c>
      <c r="B5396">
        <f>STANDARDIZE(pre_Normalized!B5396, pre_Normalized!B$5763, pre_Normalized!B$5764)</f>
        <v>0.77917877702269711</v>
      </c>
      <c r="C5396">
        <f>STANDARDIZE(pre_Normalized!C5396, pre_Normalized!C$5763, pre_Normalized!C$5764)</f>
        <v>-2.5845345871207275E-2</v>
      </c>
      <c r="D5396">
        <f>STANDARDIZE(pre_Normalized!D5396, pre_Normalized!D$5763, pre_Normalized!D$5764)</f>
        <v>-0.19520396227084319</v>
      </c>
      <c r="E5396">
        <f>STANDARDIZE(pre_Normalized!E5396, pre_Normalized!E$5763, pre_Normalized!E$5764)</f>
        <v>-0.58529290122281696</v>
      </c>
      <c r="F5396">
        <f>STANDARDIZE(pre_Normalized!F5396, pre_Normalized!F$5763, pre_Normalized!F$5764)</f>
        <v>0.30286767493107425</v>
      </c>
      <c r="G5396">
        <f>STANDARDIZE(pre_Normalized!G5396, pre_Normalized!G$5763, pre_Normalized!G$5764)</f>
        <v>9.9282176626551324E-2</v>
      </c>
      <c r="H5396">
        <f>STANDARDIZE(pre_Normalized!H5396, pre_Normalized!H$5763, pre_Normalized!H$5764)</f>
        <v>-0.31574161297247588</v>
      </c>
      <c r="I5396">
        <f>STANDARDIZE(pre_Normalized!I5396, pre_Normalized!I$5763, pre_Normalized!I$5764)</f>
        <v>1.0788835170596434</v>
      </c>
      <c r="J5396">
        <f>STANDARDIZE(pre_Normalized!J5396, pre_Normalized!J$5763, pre_Normalized!J$5764)</f>
        <v>0.69531810391787774</v>
      </c>
      <c r="K5396">
        <f>STANDARDIZE(pre_Normalized!K5396, pre_Normalized!K$5763, pre_Normalized!K$5764)</f>
        <v>-9.808388678841605E-2</v>
      </c>
      <c r="L5396">
        <f>STANDARDIZE(pre_Normalized!L5396, pre_Normalized!L$5763, pre_Normalized!L$5764)</f>
        <v>-0.46620784793868109</v>
      </c>
      <c r="M5396">
        <f>STANDARDIZE(pre_Normalized!M5396, pre_Normalized!M$5763, pre_Normalized!M$5764)</f>
        <v>-0.69519341599454676</v>
      </c>
      <c r="N5396">
        <f>STANDARDIZE(pre_Normalized!N5396, pre_Normalized!N$5763, pre_Normalized!N$5764)</f>
        <v>0.331872123135526</v>
      </c>
      <c r="O5396">
        <f>STANDARDIZE(pre_Normalized!O5396, pre_Normalized!O$5763, pre_Normalized!O$5764)</f>
        <v>-1.2672009401277828</v>
      </c>
      <c r="P5396">
        <f>STANDARDIZE(pre_Normalized!P5396, pre_Normalized!P$5763, pre_Normalized!P$5764)</f>
        <v>1.6844934634431794</v>
      </c>
      <c r="Q5396">
        <f>STANDARDIZE(pre_Normalized!Q5396, pre_Normalized!Q$5763, pre_Normalized!Q$5764)</f>
        <v>0.28417324600629346</v>
      </c>
      <c r="R5396">
        <f>STANDARDIZE(pre_Normalized!R5396, pre_Normalized!R$5763, pre_Normalized!R$5764)</f>
        <v>-0.85892060570102513</v>
      </c>
    </row>
    <row r="5397" spans="1:18" x14ac:dyDescent="0.3">
      <c r="A5397">
        <f>STANDARDIZE(pre_Normalized!A5397, pre_Normalized!A$5763, pre_Normalized!A$5764)</f>
        <v>-1.6736340862575676</v>
      </c>
      <c r="B5397">
        <f>STANDARDIZE(pre_Normalized!B5397, pre_Normalized!B$5763, pre_Normalized!B$5764)</f>
        <v>0.77917877702269711</v>
      </c>
      <c r="C5397">
        <f>STANDARDIZE(pre_Normalized!C5397, pre_Normalized!C$5763, pre_Normalized!C$5764)</f>
        <v>0.19048937398067872</v>
      </c>
      <c r="D5397">
        <f>STANDARDIZE(pre_Normalized!D5397, pre_Normalized!D$5763, pre_Normalized!D$5764)</f>
        <v>1.6204616531398015</v>
      </c>
      <c r="E5397">
        <f>STANDARDIZE(pre_Normalized!E5397, pre_Normalized!E$5763, pre_Normalized!E$5764)</f>
        <v>-0.54147466951620338</v>
      </c>
      <c r="F5397">
        <f>STANDARDIZE(pre_Normalized!F5397, pre_Normalized!F$5763, pre_Normalized!F$5764)</f>
        <v>0.46448239822049586</v>
      </c>
      <c r="G5397">
        <f>STANDARDIZE(pre_Normalized!G5397, pre_Normalized!G$5763, pre_Normalized!G$5764)</f>
        <v>0.23125820703640992</v>
      </c>
      <c r="H5397">
        <f>STANDARDIZE(pre_Normalized!H5397, pre_Normalized!H$5763, pre_Normalized!H$5764)</f>
        <v>-0.47613952193057968</v>
      </c>
      <c r="I5397">
        <f>STANDARDIZE(pre_Normalized!I5397, pre_Normalized!I$5763, pre_Normalized!I$5764)</f>
        <v>0.62125761604916474</v>
      </c>
      <c r="J5397">
        <f>STANDARDIZE(pre_Normalized!J5397, pre_Normalized!J$5763, pre_Normalized!J$5764)</f>
        <v>0.93537758056048725</v>
      </c>
      <c r="K5397">
        <f>STANDARDIZE(pre_Normalized!K5397, pre_Normalized!K$5763, pre_Normalized!K$5764)</f>
        <v>-9.808388678841605E-2</v>
      </c>
      <c r="L5397">
        <f>STANDARDIZE(pre_Normalized!L5397, pre_Normalized!L$5763, pre_Normalized!L$5764)</f>
        <v>-0.16683692217203661</v>
      </c>
      <c r="M5397">
        <f>STANDARDIZE(pre_Normalized!M5397, pre_Normalized!M$5763, pre_Normalized!M$5764)</f>
        <v>-0.80526857340090752</v>
      </c>
      <c r="N5397">
        <f>STANDARDIZE(pre_Normalized!N5397, pre_Normalized!N$5763, pre_Normalized!N$5764)</f>
        <v>1.4317475139633695</v>
      </c>
      <c r="O5397">
        <f>STANDARDIZE(pre_Normalized!O5397, pre_Normalized!O$5763, pre_Normalized!O$5764)</f>
        <v>-0.91209428145900162</v>
      </c>
      <c r="P5397">
        <f>STANDARDIZE(pre_Normalized!P5397, pre_Normalized!P$5763, pre_Normalized!P$5764)</f>
        <v>-0.87101406634447553</v>
      </c>
      <c r="Q5397">
        <f>STANDARDIZE(pre_Normalized!Q5397, pre_Normalized!Q$5763, pre_Normalized!Q$5764)</f>
        <v>2.5909482261038319E-3</v>
      </c>
      <c r="R5397">
        <f>STANDARDIZE(pre_Normalized!R5397, pre_Normalized!R$5763, pre_Normalized!R$5764)</f>
        <v>-0.85892060570102513</v>
      </c>
    </row>
    <row r="5398" spans="1:18" x14ac:dyDescent="0.3">
      <c r="A5398">
        <f>STANDARDIZE(pre_Normalized!A5398, pre_Normalized!A$5763, pre_Normalized!A$5764)</f>
        <v>-1.6736340862575676</v>
      </c>
      <c r="B5398">
        <f>STANDARDIZE(pre_Normalized!B5398, pre_Normalized!B$5763, pre_Normalized!B$5764)</f>
        <v>0.77917877702269711</v>
      </c>
      <c r="C5398">
        <f>STANDARDIZE(pre_Normalized!C5398, pre_Normalized!C$5763, pre_Normalized!C$5764)</f>
        <v>-2.5845345871207275E-2</v>
      </c>
      <c r="D5398">
        <f>STANDARDIZE(pre_Normalized!D5398, pre_Normalized!D$5763, pre_Normalized!D$5764)</f>
        <v>0.66484817134472529</v>
      </c>
      <c r="E5398">
        <f>STANDARDIZE(pre_Normalized!E5398, pre_Normalized!E$5763, pre_Normalized!E$5764)</f>
        <v>-0.62911113292943066</v>
      </c>
      <c r="F5398">
        <f>STANDARDIZE(pre_Normalized!F5398, pre_Normalized!F$5763, pre_Normalized!F$5764)</f>
        <v>0.30286767493107425</v>
      </c>
      <c r="G5398">
        <f>STANDARDIZE(pre_Normalized!G5398, pre_Normalized!G$5763, pre_Normalized!G$5764)</f>
        <v>9.9282176626551324E-2</v>
      </c>
      <c r="H5398">
        <f>STANDARDIZE(pre_Normalized!H5398, pre_Normalized!H$5763, pre_Normalized!H$5764)</f>
        <v>-0.58307146123598219</v>
      </c>
      <c r="I5398">
        <f>STANDARDIZE(pre_Normalized!I5398, pre_Normalized!I$5763, pre_Normalized!I$5764)</f>
        <v>0.69752859955091118</v>
      </c>
      <c r="J5398">
        <f>STANDARDIZE(pre_Normalized!J5398, pre_Normalized!J$5763, pre_Normalized!J$5764)</f>
        <v>0.51527349643592057</v>
      </c>
      <c r="K5398">
        <f>STANDARDIZE(pre_Normalized!K5398, pre_Normalized!K$5763, pre_Normalized!K$5764)</f>
        <v>-9.808388678841605E-2</v>
      </c>
      <c r="L5398">
        <f>STANDARDIZE(pre_Normalized!L5398, pre_Normalized!L$5763, pre_Normalized!L$5764)</f>
        <v>-9.1994190730375486E-2</v>
      </c>
      <c r="M5398">
        <f>STANDARDIZE(pre_Normalized!M5398, pre_Normalized!M$5763, pre_Normalized!M$5764)</f>
        <v>-1.0254188882136293</v>
      </c>
      <c r="N5398">
        <f>STANDARDIZE(pre_Normalized!N5398, pre_Normalized!N$5763, pre_Normalized!N$5764)</f>
        <v>0.88180981854944773</v>
      </c>
      <c r="O5398">
        <f>STANDARDIZE(pre_Normalized!O5398, pre_Normalized!O$5763, pre_Normalized!O$5764)</f>
        <v>-1.0896476107933921</v>
      </c>
      <c r="P5398">
        <f>STANDARDIZE(pre_Normalized!P5398, pre_Normalized!P$5763, pre_Normalized!P$5764)</f>
        <v>-1.1455727265695954</v>
      </c>
      <c r="Q5398">
        <f>STANDARDIZE(pre_Normalized!Q5398, pre_Normalized!Q$5763, pre_Normalized!Q$5764)</f>
        <v>-1.1237382428946534</v>
      </c>
      <c r="R5398">
        <f>STANDARDIZE(pre_Normalized!R5398, pre_Normalized!R$5763, pre_Normalized!R$5764)</f>
        <v>-0.85892060570102513</v>
      </c>
    </row>
    <row r="5399" spans="1:18" x14ac:dyDescent="0.3">
      <c r="A5399">
        <f>STANDARDIZE(pre_Normalized!A5399, pre_Normalized!A$5763, pre_Normalized!A$5764)</f>
        <v>-1.6736340862575676</v>
      </c>
      <c r="B5399">
        <f>STANDARDIZE(pre_Normalized!B5399, pre_Normalized!B$5763, pre_Normalized!B$5764)</f>
        <v>0.77917877702269711</v>
      </c>
      <c r="C5399">
        <f>STANDARDIZE(pre_Normalized!C5399, pre_Normalized!C$5763, pre_Normalized!C$5764)</f>
        <v>0.28320425391720117</v>
      </c>
      <c r="D5399">
        <f>STANDARDIZE(pre_Normalized!D5399, pre_Normalized!D$5763, pre_Normalized!D$5764)</f>
        <v>2.6716364831143848</v>
      </c>
      <c r="E5399">
        <f>STANDARDIZE(pre_Normalized!E5399, pre_Normalized!E$5763, pre_Normalized!E$5764)</f>
        <v>-0.36620174268974853</v>
      </c>
      <c r="F5399">
        <f>STANDARDIZE(pre_Normalized!F5399, pre_Normalized!F$5763, pre_Normalized!F$5764)</f>
        <v>1.4341707379570254</v>
      </c>
      <c r="G5399">
        <f>STANDARDIZE(pre_Normalized!G5399, pre_Normalized!G$5763, pre_Normalized!G$5764)</f>
        <v>1.0231143894955617</v>
      </c>
      <c r="H5399">
        <f>STANDARDIZE(pre_Normalized!H5399, pre_Normalized!H$5763, pre_Normalized!H$5764)</f>
        <v>-1.213969903137857</v>
      </c>
      <c r="I5399">
        <f>STANDARDIZE(pre_Normalized!I5399, pre_Normalized!I$5763, pre_Normalized!I$5764)</f>
        <v>0.46871564904567187</v>
      </c>
      <c r="J5399">
        <f>STANDARDIZE(pre_Normalized!J5399, pre_Normalized!J$5763, pre_Normalized!J$5764)</f>
        <v>-0.14489006433125562</v>
      </c>
      <c r="K5399">
        <f>STANDARDIZE(pre_Normalized!K5399, pre_Normalized!K$5763, pre_Normalized!K$5764)</f>
        <v>-9.808388678841605E-2</v>
      </c>
      <c r="L5399">
        <f>STANDARDIZE(pre_Normalized!L5399, pre_Normalized!L$5763, pre_Normalized!L$5764)</f>
        <v>0.28221946647793011</v>
      </c>
      <c r="M5399">
        <f>STANDARDIZE(pre_Normalized!M5399, pre_Normalized!M$5763, pre_Normalized!M$5764)</f>
        <v>-1.3006067817295313</v>
      </c>
      <c r="N5399">
        <f>STANDARDIZE(pre_Normalized!N5399, pre_Normalized!N$5763, pre_Normalized!N$5764)</f>
        <v>1.9816852093772914</v>
      </c>
      <c r="O5399">
        <f>STANDARDIZE(pre_Normalized!O5399, pre_Normalized!O$5763, pre_Normalized!O$5764)</f>
        <v>2.0749793767548641</v>
      </c>
      <c r="P5399">
        <f>STANDARDIZE(pre_Normalized!P5399, pre_Normalized!P$5763, pre_Normalized!P$5764)</f>
        <v>-0.42749623059620478</v>
      </c>
      <c r="Q5399">
        <f>STANDARDIZE(pre_Normalized!Q5399, pre_Normalized!Q$5763, pre_Normalized!Q$5764)</f>
        <v>-1.405320540674843</v>
      </c>
      <c r="R5399">
        <f>STANDARDIZE(pre_Normalized!R5399, pre_Normalized!R$5763, pre_Normalized!R$5764)</f>
        <v>-1.2353263262022454</v>
      </c>
    </row>
    <row r="5400" spans="1:18" x14ac:dyDescent="0.3">
      <c r="A5400">
        <f>STANDARDIZE(pre_Normalized!A5400, pre_Normalized!A$5763, pre_Normalized!A$5764)</f>
        <v>-1.8326127503742931</v>
      </c>
      <c r="B5400">
        <f>STANDARDIZE(pre_Normalized!B5400, pre_Normalized!B$5763, pre_Normalized!B$5764)</f>
        <v>0.77917877702269711</v>
      </c>
      <c r="C5400">
        <f>STANDARDIZE(pre_Normalized!C5400, pre_Normalized!C$5763, pre_Normalized!C$5764)</f>
        <v>0.43772905381140559</v>
      </c>
      <c r="D5400">
        <f>STANDARDIZE(pre_Normalized!D5400, pre_Normalized!D$5763, pre_Normalized!D$5764)</f>
        <v>1.3337776086012789</v>
      </c>
      <c r="E5400">
        <f>STANDARDIZE(pre_Normalized!E5400, pre_Normalized!E$5763, pre_Normalized!E$5764)</f>
        <v>0.29107173290945665</v>
      </c>
      <c r="F5400">
        <f>STANDARDIZE(pre_Normalized!F5400, pre_Normalized!F$5763, pre_Normalized!F$5764)</f>
        <v>1.5957854612464468</v>
      </c>
      <c r="G5400">
        <f>STANDARDIZE(pre_Normalized!G5400, pre_Normalized!G$5763, pre_Normalized!G$5764)</f>
        <v>1.2870664503152787</v>
      </c>
      <c r="H5400">
        <f>STANDARDIZE(pre_Normalized!H5400, pre_Normalized!H$5763, pre_Normalized!H$5764)</f>
        <v>-1.3957541999570413</v>
      </c>
      <c r="I5400">
        <f>STANDARDIZE(pre_Normalized!I5400, pre_Normalized!I$5763, pre_Normalized!I$5764)</f>
        <v>0.20176720678955937</v>
      </c>
      <c r="J5400">
        <f>STANDARDIZE(pre_Normalized!J5400, pre_Normalized!J$5763, pre_Normalized!J$5764)</f>
        <v>-0.86506849425908416</v>
      </c>
      <c r="K5400">
        <f>STANDARDIZE(pre_Normalized!K5400, pre_Normalized!K$5763, pre_Normalized!K$5764)</f>
        <v>-9.808388678841605E-2</v>
      </c>
      <c r="L5400">
        <f>STANDARDIZE(pre_Normalized!L5400, pre_Normalized!L$5763, pre_Normalized!L$5764)</f>
        <v>0.58159039224457454</v>
      </c>
      <c r="M5400">
        <f>STANDARDIZE(pre_Normalized!M5400, pre_Normalized!M$5763, pre_Normalized!M$5764)</f>
        <v>-1.2455692030263508</v>
      </c>
      <c r="N5400">
        <f>STANDARDIZE(pre_Normalized!N5400, pre_Normalized!N$5763, pre_Normalized!N$5764)</f>
        <v>1.4317475139633695</v>
      </c>
      <c r="O5400">
        <f>STANDARDIZE(pre_Normalized!O5400, pre_Normalized!O$5763, pre_Normalized!O$5764)</f>
        <v>-1.1940907456959748</v>
      </c>
      <c r="P5400">
        <f>STANDARDIZE(pre_Normalized!P5400, pre_Normalized!P$5763, pre_Normalized!P$5764)</f>
        <v>-1.1138928811590048</v>
      </c>
      <c r="Q5400">
        <f>STANDARDIZE(pre_Normalized!Q5400, pre_Normalized!Q$5763, pre_Normalized!Q$5764)</f>
        <v>-0.93601671104119388</v>
      </c>
      <c r="R5400">
        <f>STANDARDIZE(pre_Normalized!R5400, pre_Normalized!R$5763, pre_Normalized!R$5764)</f>
        <v>-1.1412248960769402</v>
      </c>
    </row>
    <row r="5401" spans="1:18" x14ac:dyDescent="0.3">
      <c r="A5401">
        <f>STANDARDIZE(pre_Normalized!A5401, pre_Normalized!A$5763, pre_Normalized!A$5764)</f>
        <v>-1.6736340862575676</v>
      </c>
      <c r="B5401">
        <f>STANDARDIZE(pre_Normalized!B5401, pre_Normalized!B$5763, pre_Normalized!B$5764)</f>
        <v>0.77917877702269711</v>
      </c>
      <c r="C5401">
        <f>STANDARDIZE(pre_Normalized!C5401, pre_Normalized!C$5763, pre_Normalized!C$5764)</f>
        <v>-0.14946518578657061</v>
      </c>
      <c r="D5401">
        <f>STANDARDIZE(pre_Normalized!D5401, pre_Normalized!D$5763, pre_Normalized!D$5764)</f>
        <v>-0.481888006809366</v>
      </c>
      <c r="E5401">
        <f>STANDARDIZE(pre_Normalized!E5401, pre_Normalized!E$5763, pre_Normalized!E$5764)</f>
        <v>-0.54147466951620338</v>
      </c>
      <c r="F5401">
        <f>STANDARDIZE(pre_Normalized!F5401, pre_Normalized!F$5763, pre_Normalized!F$5764)</f>
        <v>-0.23046091192401708</v>
      </c>
      <c r="G5401">
        <f>STANDARDIZE(pre_Normalized!G5401, pre_Normalized!G$5763, pre_Normalized!G$5764)</f>
        <v>-0.34943632676696801</v>
      </c>
      <c r="H5401">
        <f>STANDARDIZE(pre_Normalized!H5401, pre_Normalized!H$5763, pre_Normalized!H$5764)</f>
        <v>-0.74346937019408599</v>
      </c>
      <c r="I5401">
        <f>STANDARDIZE(pre_Normalized!I5401, pre_Normalized!I$5763, pre_Normalized!I$5764)</f>
        <v>-6.5181235466553147E-2</v>
      </c>
      <c r="J5401">
        <f>STANDARDIZE(pre_Normalized!J5401, pre_Normalized!J$5763, pre_Normalized!J$5764)</f>
        <v>-0.86506849425908416</v>
      </c>
      <c r="K5401">
        <f>STANDARDIZE(pre_Normalized!K5401, pre_Normalized!K$5763, pre_Normalized!K$5764)</f>
        <v>-9.808388678841605E-2</v>
      </c>
      <c r="L5401">
        <f>STANDARDIZE(pre_Normalized!L5401, pre_Normalized!L$5763, pre_Normalized!L$5764)</f>
        <v>0.35706219791959126</v>
      </c>
      <c r="M5401">
        <f>STANDARDIZE(pre_Normalized!M5401, pre_Normalized!M$5763, pre_Normalized!M$5764)</f>
        <v>-1.4106819391358918</v>
      </c>
      <c r="N5401">
        <f>STANDARDIZE(pre_Normalized!N5401, pre_Normalized!N$5763, pre_Normalized!N$5764)</f>
        <v>0.331872123135526</v>
      </c>
      <c r="O5401">
        <f>STANDARDIZE(pre_Normalized!O5401, pre_Normalized!O$5763, pre_Normalized!O$5764)</f>
        <v>-0.94342722192977646</v>
      </c>
      <c r="P5401">
        <f>STANDARDIZE(pre_Normalized!P5401, pre_Normalized!P$5763, pre_Normalized!P$5764)</f>
        <v>-1.0188533449272323</v>
      </c>
      <c r="Q5401">
        <f>STANDARDIZE(pre_Normalized!Q5401, pre_Normalized!Q$5763, pre_Normalized!Q$5764)</f>
        <v>-0.93601671104119388</v>
      </c>
      <c r="R5401">
        <f>STANDARDIZE(pre_Normalized!R5401, pre_Normalized!R$5763, pre_Normalized!R$5764)</f>
        <v>-0.76481917557571999</v>
      </c>
    </row>
    <row r="5402" spans="1:18" x14ac:dyDescent="0.3">
      <c r="A5402">
        <f>STANDARDIZE(pre_Normalized!A5402, pre_Normalized!A$5763, pre_Normalized!A$5764)</f>
        <v>-1.6736340862575676</v>
      </c>
      <c r="B5402">
        <f>STANDARDIZE(pre_Normalized!B5402, pre_Normalized!B$5763, pre_Normalized!B$5764)</f>
        <v>0.77917877702269711</v>
      </c>
      <c r="C5402">
        <f>STANDARDIZE(pre_Normalized!C5402, pre_Normalized!C$5763, pre_Normalized!C$5764)</f>
        <v>-0.24218006572309328</v>
      </c>
      <c r="D5402">
        <f>STANDARDIZE(pre_Normalized!D5402, pre_Normalized!D$5763, pre_Normalized!D$5764)</f>
        <v>-0.67301070316838119</v>
      </c>
      <c r="E5402">
        <f>STANDARDIZE(pre_Normalized!E5402, pre_Normalized!E$5763, pre_Normalized!E$5764)</f>
        <v>-0.76056582804927175</v>
      </c>
      <c r="F5402">
        <f>STANDARDIZE(pre_Normalized!F5402, pre_Normalized!F$5763, pre_Normalized!F$5764)</f>
        <v>-0.52136741384497576</v>
      </c>
      <c r="G5402">
        <f>STANDARDIZE(pre_Normalized!G5402, pre_Normalized!G$5763, pre_Normalized!G$5764)</f>
        <v>-0.65298119670964272</v>
      </c>
      <c r="H5402">
        <f>STANDARDIZE(pre_Normalized!H5402, pre_Normalized!H$5763, pre_Normalized!H$5764)</f>
        <v>-0.95733324880489101</v>
      </c>
      <c r="I5402">
        <f>STANDARDIZE(pre_Normalized!I5402, pre_Normalized!I$5763, pre_Normalized!I$5764)</f>
        <v>-0.33212967772266566</v>
      </c>
      <c r="J5402">
        <f>STANDARDIZE(pre_Normalized!J5402, pre_Normalized!J$5763, pre_Normalized!J$5764)</f>
        <v>-0.86506849425908416</v>
      </c>
      <c r="K5402">
        <f>STANDARDIZE(pre_Normalized!K5402, pre_Normalized!K$5763, pre_Normalized!K$5764)</f>
        <v>-9.808388678841605E-2</v>
      </c>
      <c r="L5402">
        <f>STANDARDIZE(pre_Normalized!L5402, pre_Normalized!L$5763, pre_Normalized!L$5764)</f>
        <v>0.50674766080291345</v>
      </c>
      <c r="M5402">
        <f>STANDARDIZE(pre_Normalized!M5402, pre_Normalized!M$5763, pre_Normalized!M$5764)</f>
        <v>-1.3006067817295313</v>
      </c>
      <c r="N5402">
        <f>STANDARDIZE(pre_Normalized!N5402, pre_Normalized!N$5763, pre_Normalized!N$5764)</f>
        <v>-0.2180655722783946</v>
      </c>
      <c r="O5402">
        <f>STANDARDIZE(pre_Normalized!O5402, pre_Normalized!O$5763, pre_Normalized!O$5764)</f>
        <v>-1.0687589838128757</v>
      </c>
      <c r="P5402">
        <f>STANDARDIZE(pre_Normalized!P5402, pre_Normalized!P$5763, pre_Normalized!P$5764)</f>
        <v>-1.1350127780993986</v>
      </c>
      <c r="Q5402">
        <f>STANDARDIZE(pre_Normalized!Q5402, pre_Normalized!Q$5763, pre_Normalized!Q$5764)</f>
        <v>-0.93601671104119388</v>
      </c>
      <c r="R5402">
        <f>STANDARDIZE(pre_Normalized!R5402, pre_Normalized!R$5763, pre_Normalized!R$5764)</f>
        <v>-0.76481917557571999</v>
      </c>
    </row>
    <row r="5403" spans="1:18" x14ac:dyDescent="0.3">
      <c r="A5403">
        <f>STANDARDIZE(pre_Normalized!A5403, pre_Normalized!A$5763, pre_Normalized!A$5764)</f>
        <v>-1.6736340862575676</v>
      </c>
      <c r="B5403">
        <f>STANDARDIZE(pre_Normalized!B5403, pre_Normalized!B$5763, pre_Normalized!B$5764)</f>
        <v>-1.9126053225101955E-2</v>
      </c>
      <c r="C5403">
        <f>STANDARDIZE(pre_Normalized!C5403, pre_Normalized!C$5763, pre_Normalized!C$5764)</f>
        <v>-0.3657999056384566</v>
      </c>
      <c r="D5403">
        <f>STANDARDIZE(pre_Normalized!D5403, pre_Normalized!D$5763, pre_Normalized!D$5764)</f>
        <v>-0.76857205134788886</v>
      </c>
      <c r="E5403">
        <f>STANDARDIZE(pre_Normalized!E5403, pre_Normalized!E$5763, pre_Normalized!E$5764)</f>
        <v>-0.71674759634265806</v>
      </c>
      <c r="F5403">
        <f>STANDARDIZE(pre_Normalized!F5403, pre_Normalized!F$5763, pre_Normalized!F$5764)</f>
        <v>-0.5860133031607444</v>
      </c>
      <c r="G5403">
        <f>STANDARDIZE(pre_Normalized!G5403, pre_Normalized!G$5763, pre_Normalized!G$5764)</f>
        <v>-0.69257400583260031</v>
      </c>
      <c r="H5403">
        <f>STANDARDIZE(pre_Normalized!H5403, pre_Normalized!H$5763, pre_Normalized!H$5764)</f>
        <v>-1.0107992184575922</v>
      </c>
      <c r="I5403">
        <f>STANDARDIZE(pre_Normalized!I5403, pre_Normalized!I$5763, pre_Normalized!I$5764)</f>
        <v>-0.56094262822790497</v>
      </c>
      <c r="J5403">
        <f>STANDARDIZE(pre_Normalized!J5403, pre_Normalized!J$5763, pre_Normalized!J$5764)</f>
        <v>-1.165142840062346</v>
      </c>
      <c r="K5403">
        <f>STANDARDIZE(pre_Normalized!K5403, pre_Normalized!K$5763, pre_Normalized!K$5764)</f>
        <v>-9.808388678841605E-2</v>
      </c>
      <c r="L5403">
        <f>STANDARDIZE(pre_Normalized!L5403, pre_Normalized!L$5763, pre_Normalized!L$5764)</f>
        <v>0.43190492936125235</v>
      </c>
      <c r="M5403">
        <f>STANDARDIZE(pre_Normalized!M5403, pre_Normalized!M$5763, pre_Normalized!M$5764)</f>
        <v>-0.91534373080726827</v>
      </c>
      <c r="N5403">
        <f>STANDARDIZE(pre_Normalized!N5403, pre_Normalized!N$5763, pre_Normalized!N$5764)</f>
        <v>-0.2180655722783946</v>
      </c>
      <c r="O5403">
        <f>STANDARDIZE(pre_Normalized!O5403, pre_Normalized!O$5763, pre_Normalized!O$5764)</f>
        <v>-1.006093102871326</v>
      </c>
      <c r="P5403">
        <f>STANDARDIZE(pre_Normalized!P5403, pre_Normalized!P$5763, pre_Normalized!P$5764)</f>
        <v>-1.0399732418676262</v>
      </c>
      <c r="Q5403">
        <f>STANDARDIZE(pre_Normalized!Q5403, pre_Normalized!Q$5763, pre_Normalized!Q$5764)</f>
        <v>-1.0298774769679238</v>
      </c>
      <c r="R5403">
        <f>STANDARDIZE(pre_Normalized!R5403, pre_Normalized!R$5763, pre_Normalized!R$5764)</f>
        <v>-0.20021059482388967</v>
      </c>
    </row>
    <row r="5404" spans="1:18" x14ac:dyDescent="0.3">
      <c r="A5404">
        <f>STANDARDIZE(pre_Normalized!A5404, pre_Normalized!A$5763, pre_Normalized!A$5764)</f>
        <v>-1.6736340862575676</v>
      </c>
      <c r="B5404">
        <f>STANDARDIZE(pre_Normalized!B5404, pre_Normalized!B$5763, pre_Normalized!B$5764)</f>
        <v>-1.9126053225101955E-2</v>
      </c>
      <c r="C5404">
        <f>STANDARDIZE(pre_Normalized!C5404, pre_Normalized!C$5763, pre_Normalized!C$5764)</f>
        <v>-0.39670486561729751</v>
      </c>
      <c r="D5404">
        <f>STANDARDIZE(pre_Normalized!D5404, pre_Normalized!D$5763, pre_Normalized!D$5764)</f>
        <v>-0.67301070316838119</v>
      </c>
      <c r="E5404">
        <f>STANDARDIZE(pre_Normalized!E5404, pre_Normalized!E$5763, pre_Normalized!E$5764)</f>
        <v>-0.76056582804927175</v>
      </c>
      <c r="F5404">
        <f>STANDARDIZE(pre_Normalized!F5404, pre_Normalized!F$5763, pre_Normalized!F$5764)</f>
        <v>-0.61833624781862884</v>
      </c>
      <c r="G5404">
        <f>STANDARDIZE(pre_Normalized!G5404, pre_Normalized!G$5763, pre_Normalized!G$5764)</f>
        <v>-0.73216681495555791</v>
      </c>
      <c r="H5404">
        <f>STANDARDIZE(pre_Normalized!H5404, pre_Normalized!H$5763, pre_Normalized!H$5764)</f>
        <v>-1.0642651881102936</v>
      </c>
      <c r="I5404">
        <f>STANDARDIZE(pre_Normalized!I5404, pre_Normalized!I$5763, pre_Normalized!I$5764)</f>
        <v>-0.78975557873314428</v>
      </c>
      <c r="J5404">
        <f>STANDARDIZE(pre_Normalized!J5404, pre_Normalized!J$5763, pre_Normalized!J$5764)</f>
        <v>-1.285172578383651</v>
      </c>
      <c r="K5404">
        <f>STANDARDIZE(pre_Normalized!K5404, pre_Normalized!K$5763, pre_Normalized!K$5764)</f>
        <v>-9.808388678841605E-2</v>
      </c>
      <c r="L5404">
        <f>STANDARDIZE(pre_Normalized!L5404, pre_Normalized!L$5763, pre_Normalized!L$5764)</f>
        <v>0.43190492936125235</v>
      </c>
      <c r="M5404">
        <f>STANDARDIZE(pre_Normalized!M5404, pre_Normalized!M$5763, pre_Normalized!M$5764)</f>
        <v>-0.97038130951044876</v>
      </c>
      <c r="N5404">
        <f>STANDARDIZE(pre_Normalized!N5404, pre_Normalized!N$5763, pre_Normalized!N$5764)</f>
        <v>-0.2180655722783946</v>
      </c>
      <c r="O5404">
        <f>STANDARDIZE(pre_Normalized!O5404, pre_Normalized!O$5763, pre_Normalized!O$5764)</f>
        <v>-1.1105362377739088</v>
      </c>
      <c r="P5404">
        <f>STANDARDIZE(pre_Normalized!P5404, pre_Normalized!P$5763, pre_Normalized!P$5764)</f>
        <v>-1.2089324173907769</v>
      </c>
      <c r="Q5404">
        <f>STANDARDIZE(pre_Normalized!Q5404, pre_Normalized!Q$5763, pre_Normalized!Q$5764)</f>
        <v>-1.2175990088213833</v>
      </c>
      <c r="R5404">
        <f>STANDARDIZE(pre_Normalized!R5404, pre_Normalized!R$5763, pre_Normalized!R$5764)</f>
        <v>-0.38841345507449976</v>
      </c>
    </row>
    <row r="5405" spans="1:18" x14ac:dyDescent="0.3">
      <c r="A5405">
        <f>STANDARDIZE(pre_Normalized!A5405, pre_Normalized!A$5763, pre_Normalized!A$5764)</f>
        <v>-1.6736340862575676</v>
      </c>
      <c r="B5405">
        <f>STANDARDIZE(pre_Normalized!B5405, pre_Normalized!B$5763, pre_Normalized!B$5764)</f>
        <v>-1.9126053225101955E-2</v>
      </c>
      <c r="C5405">
        <f>STANDARDIZE(pre_Normalized!C5405, pre_Normalized!C$5763, pre_Normalized!C$5764)</f>
        <v>-0.52032470553266097</v>
      </c>
      <c r="D5405">
        <f>STANDARDIZE(pre_Normalized!D5405, pre_Normalized!D$5763, pre_Normalized!D$5764)</f>
        <v>-0.95969474770690399</v>
      </c>
      <c r="E5405">
        <f>STANDARDIZE(pre_Normalized!E5405, pre_Normalized!E$5763, pre_Normalized!E$5764)</f>
        <v>-0.41001997439636229</v>
      </c>
      <c r="F5405">
        <f>STANDARDIZE(pre_Normalized!F5405, pre_Normalized!F$5763, pre_Normalized!F$5764)</f>
        <v>-0.87691980508170331</v>
      </c>
      <c r="G5405">
        <f>STANDARDIZE(pre_Normalized!G5405, pre_Normalized!G$5763, pre_Normalized!G$5764)</f>
        <v>-0.82455003624245893</v>
      </c>
      <c r="H5405">
        <f>STANDARDIZE(pre_Normalized!H5405, pre_Normalized!H$5763, pre_Normalized!H$5764)</f>
        <v>-0.63653743088868342</v>
      </c>
      <c r="I5405">
        <f>STANDARDIZE(pre_Normalized!I5405, pre_Normalized!I$5763, pre_Normalized!I$5764)</f>
        <v>-1.0185685292383835</v>
      </c>
      <c r="J5405">
        <f>STANDARDIZE(pre_Normalized!J5405, pre_Normalized!J$5763, pre_Normalized!J$5764)</f>
        <v>-1.285172578383651</v>
      </c>
      <c r="K5405">
        <f>STANDARDIZE(pre_Normalized!K5405, pre_Normalized!K$5763, pre_Normalized!K$5764)</f>
        <v>-9.808388678841605E-2</v>
      </c>
      <c r="L5405">
        <f>STANDARDIZE(pre_Normalized!L5405, pre_Normalized!L$5763, pre_Normalized!L$5764)</f>
        <v>-1.7151459288714362E-2</v>
      </c>
      <c r="M5405">
        <f>STANDARDIZE(pre_Normalized!M5405, pre_Normalized!M$5763, pre_Normalized!M$5764)</f>
        <v>-0.97038130951044876</v>
      </c>
      <c r="N5405">
        <f>STANDARDIZE(pre_Normalized!N5405, pre_Normalized!N$5763, pre_Normalized!N$5764)</f>
        <v>-0.2180655722783946</v>
      </c>
      <c r="O5405">
        <f>STANDARDIZE(pre_Normalized!O5405, pre_Normalized!O$5763, pre_Normalized!O$5764)</f>
        <v>-1.079203297303134</v>
      </c>
      <c r="P5405">
        <f>STANDARDIZE(pre_Normalized!P5405, pre_Normalized!P$5763, pre_Normalized!P$5764)</f>
        <v>-1.0927729842186109</v>
      </c>
      <c r="Q5405">
        <f>STANDARDIZE(pre_Normalized!Q5405, pre_Normalized!Q$5763, pre_Normalized!Q$5764)</f>
        <v>2.5909482261038319E-3</v>
      </c>
      <c r="R5405">
        <f>STANDARDIZE(pre_Normalized!R5405, pre_Normalized!R$5763, pre_Normalized!R$5764)</f>
        <v>-0.20021059482388967</v>
      </c>
    </row>
    <row r="5406" spans="1:18" x14ac:dyDescent="0.3">
      <c r="A5406">
        <f>STANDARDIZE(pre_Normalized!A5406, pre_Normalized!A$5763, pre_Normalized!A$5764)</f>
        <v>-1.6736340862575676</v>
      </c>
      <c r="B5406">
        <f>STANDARDIZE(pre_Normalized!B5406, pre_Normalized!B$5763, pre_Normalized!B$5764)</f>
        <v>-1.9126053225101955E-2</v>
      </c>
      <c r="C5406">
        <f>STANDARDIZE(pre_Normalized!C5406, pre_Normalized!C$5763, pre_Normalized!C$5764)</f>
        <v>-0.45851478557497927</v>
      </c>
      <c r="D5406">
        <f>STANDARDIZE(pre_Normalized!D5406, pre_Normalized!D$5763, pre_Normalized!D$5764)</f>
        <v>-0.481888006809366</v>
      </c>
      <c r="E5406">
        <f>STANDARDIZE(pre_Normalized!E5406, pre_Normalized!E$5763, pre_Normalized!E$5764)</f>
        <v>-0.45383820610297587</v>
      </c>
      <c r="F5406">
        <f>STANDARDIZE(pre_Normalized!F5406, pre_Normalized!F$5763, pre_Normalized!F$5764)</f>
        <v>-0.95772716672641411</v>
      </c>
      <c r="G5406">
        <f>STANDARDIZE(pre_Normalized!G5406, pre_Normalized!G$5763, pre_Normalized!G$5764)</f>
        <v>-0.93013086057034577</v>
      </c>
      <c r="H5406">
        <f>STANDARDIZE(pre_Normalized!H5406, pre_Normalized!H$5763, pre_Normalized!H$5764)</f>
        <v>-0.42267355227787839</v>
      </c>
      <c r="I5406">
        <f>STANDARDIZE(pre_Normalized!I5406, pre_Normalized!I$5763, pre_Normalized!I$5764)</f>
        <v>-1.3617879549962424</v>
      </c>
      <c r="J5406">
        <f>STANDARDIZE(pre_Normalized!J5406, pre_Normalized!J$5763, pre_Normalized!J$5764)</f>
        <v>-1.2251577092229984</v>
      </c>
      <c r="K5406">
        <f>STANDARDIZE(pre_Normalized!K5406, pre_Normalized!K$5763, pre_Normalized!K$5764)</f>
        <v>-9.808388678841605E-2</v>
      </c>
      <c r="L5406">
        <f>STANDARDIZE(pre_Normalized!L5406, pre_Normalized!L$5763, pre_Normalized!L$5764)</f>
        <v>-0.39136511649701994</v>
      </c>
      <c r="M5406">
        <f>STANDARDIZE(pre_Normalized!M5406, pre_Normalized!M$5763, pre_Normalized!M$5764)</f>
        <v>-0.97038130951044876</v>
      </c>
      <c r="N5406">
        <f>STANDARDIZE(pre_Normalized!N5406, pre_Normalized!N$5763, pre_Normalized!N$5764)</f>
        <v>-0.2180655722783946</v>
      </c>
      <c r="O5406">
        <f>STANDARDIZE(pre_Normalized!O5406, pre_Normalized!O$5763, pre_Normalized!O$5764)</f>
        <v>-0.96431584891029298</v>
      </c>
      <c r="P5406">
        <f>STANDARDIZE(pre_Normalized!P5406, pre_Normalized!P$5763, pre_Normalized!P$5764)</f>
        <v>-1.1244528296292016</v>
      </c>
      <c r="Q5406">
        <f>STANDARDIZE(pre_Normalized!Q5406, pre_Normalized!Q$5763, pre_Normalized!Q$5764)</f>
        <v>-0.46671288140754497</v>
      </c>
      <c r="R5406">
        <f>STANDARDIZE(pre_Normalized!R5406, pre_Normalized!R$5763, pre_Normalized!R$5764)</f>
        <v>-0.10610916469858453</v>
      </c>
    </row>
    <row r="5407" spans="1:18" x14ac:dyDescent="0.3">
      <c r="A5407">
        <f>STANDARDIZE(pre_Normalized!A5407, pre_Normalized!A$5763, pre_Normalized!A$5764)</f>
        <v>-1.8326127503742931</v>
      </c>
      <c r="B5407">
        <f>STANDARDIZE(pre_Normalized!B5407, pre_Normalized!B$5763, pre_Normalized!B$5764)</f>
        <v>-1.9126053225101955E-2</v>
      </c>
      <c r="C5407">
        <f>STANDARDIZE(pre_Normalized!C5407, pre_Normalized!C$5763, pre_Normalized!C$5764)</f>
        <v>-0.42760982559613836</v>
      </c>
      <c r="D5407">
        <f>STANDARDIZE(pre_Normalized!D5407, pre_Normalized!D$5763, pre_Normalized!D$5764)</f>
        <v>-0.57744935498887362</v>
      </c>
      <c r="E5407">
        <f>STANDARDIZE(pre_Normalized!E5407, pre_Normalized!E$5763, pre_Normalized!E$5764)</f>
        <v>-0.41001997439636229</v>
      </c>
      <c r="F5407">
        <f>STANDARDIZE(pre_Normalized!F5407, pre_Normalized!F$5763, pre_Normalized!F$5764)</f>
        <v>-0.74762802645016602</v>
      </c>
      <c r="G5407">
        <f>STANDARDIZE(pre_Normalized!G5407, pre_Normalized!G$5763, pre_Normalized!G$5764)</f>
        <v>-0.73216681495555791</v>
      </c>
      <c r="H5407">
        <f>STANDARDIZE(pre_Normalized!H5407, pre_Normalized!H$5763, pre_Normalized!H$5764)</f>
        <v>-0.69000340054138476</v>
      </c>
      <c r="I5407">
        <f>STANDARDIZE(pre_Normalized!I5407, pre_Normalized!I$5763, pre_Normalized!I$5764)</f>
        <v>-1.4761944302488621</v>
      </c>
      <c r="J5407">
        <f>STANDARDIZE(pre_Normalized!J5407, pre_Normalized!J$5763, pre_Normalized!J$5764)</f>
        <v>-0.98509823258038898</v>
      </c>
      <c r="K5407">
        <f>STANDARDIZE(pre_Normalized!K5407, pre_Normalized!K$5763, pre_Normalized!K$5764)</f>
        <v>-9.808388678841605E-2</v>
      </c>
      <c r="L5407">
        <f>STANDARDIZE(pre_Normalized!L5407, pre_Normalized!L$5763, pre_Normalized!L$5764)</f>
        <v>-1.7151459288714362E-2</v>
      </c>
      <c r="M5407">
        <f>STANDARDIZE(pre_Normalized!M5407, pre_Normalized!M$5763, pre_Normalized!M$5764)</f>
        <v>-1.0254188882136293</v>
      </c>
      <c r="N5407">
        <f>STANDARDIZE(pre_Normalized!N5407, pre_Normalized!N$5763, pre_Normalized!N$5764)</f>
        <v>-0.2180655722783946</v>
      </c>
      <c r="O5407">
        <f>STANDARDIZE(pre_Normalized!O5407, pre_Normalized!O$5763, pre_Normalized!O$5764)</f>
        <v>-0.75542957910512754</v>
      </c>
      <c r="P5407">
        <f>STANDARDIZE(pre_Normalized!P5407, pre_Normalized!P$5763, pre_Normalized!P$5764)</f>
        <v>-0.77597453011270323</v>
      </c>
      <c r="Q5407">
        <f>STANDARDIZE(pre_Normalized!Q5407, pre_Normalized!Q$5763, pre_Normalized!Q$5764)</f>
        <v>0.37803401193302333</v>
      </c>
      <c r="R5407">
        <f>STANDARDIZE(pre_Normalized!R5407, pre_Normalized!R$5763, pre_Normalized!R$5764)</f>
        <v>-0.57661631532510982</v>
      </c>
    </row>
    <row r="5408" spans="1:18" x14ac:dyDescent="0.3">
      <c r="A5408">
        <f>STANDARDIZE(pre_Normalized!A5408, pre_Normalized!A$5763, pre_Normalized!A$5764)</f>
        <v>-1.9915914144910187</v>
      </c>
      <c r="B5408">
        <f>STANDARDIZE(pre_Normalized!B5408, pre_Normalized!B$5763, pre_Normalized!B$5764)</f>
        <v>-1.9126053225101955E-2</v>
      </c>
      <c r="C5408">
        <f>STANDARDIZE(pre_Normalized!C5408, pre_Normalized!C$5763, pre_Normalized!C$5764)</f>
        <v>-0.27308502570193416</v>
      </c>
      <c r="D5408">
        <f>STANDARDIZE(pre_Normalized!D5408, pre_Normalized!D$5763, pre_Normalized!D$5764)</f>
        <v>-0.67301070316838119</v>
      </c>
      <c r="E5408">
        <f>STANDARDIZE(pre_Normalized!E5408, pre_Normalized!E$5763, pre_Normalized!E$5764)</f>
        <v>-0.27856527927652119</v>
      </c>
      <c r="F5408">
        <f>STANDARDIZE(pre_Normalized!F5408, pre_Normalized!F$5763, pre_Normalized!F$5764)</f>
        <v>-0.34359121822661209</v>
      </c>
      <c r="G5408">
        <f>STANDARDIZE(pre_Normalized!G5408, pre_Normalized!G$5763, pre_Normalized!G$5764)</f>
        <v>-0.36263392980795378</v>
      </c>
      <c r="H5408">
        <f>STANDARDIZE(pre_Normalized!H5408, pre_Normalized!H$5763, pre_Normalized!H$5764)</f>
        <v>-0.79693533984678722</v>
      </c>
      <c r="I5408">
        <f>STANDARDIZE(pre_Normalized!I5408, pre_Normalized!I$5763, pre_Normalized!I$5764)</f>
        <v>-1.2473814797436229</v>
      </c>
      <c r="J5408">
        <f>STANDARDIZE(pre_Normalized!J5408, pre_Normalized!J$5763, pre_Normalized!J$5764)</f>
        <v>-0.74503875593777946</v>
      </c>
      <c r="K5408">
        <f>STANDARDIZE(pre_Normalized!K5408, pre_Normalized!K$5763, pre_Normalized!K$5764)</f>
        <v>-9.808388678841605E-2</v>
      </c>
      <c r="L5408">
        <f>STANDARDIZE(pre_Normalized!L5408, pre_Normalized!L$5763, pre_Normalized!L$5764)</f>
        <v>5.7691272152946761E-2</v>
      </c>
      <c r="M5408">
        <f>STANDARDIZE(pre_Normalized!M5408, pre_Normalized!M$5763, pre_Normalized!M$5764)</f>
        <v>-0.97038130951044876</v>
      </c>
      <c r="N5408">
        <f>STANDARDIZE(pre_Normalized!N5408, pre_Normalized!N$5763, pre_Normalized!N$5764)</f>
        <v>-0.2180655722783946</v>
      </c>
      <c r="O5408">
        <f>STANDARDIZE(pre_Normalized!O5408, pre_Normalized!O$5763, pre_Normalized!O$5764)</f>
        <v>-1.006093102871326</v>
      </c>
      <c r="P5408">
        <f>STANDARDIZE(pre_Normalized!P5408, pre_Normalized!P$5763, pre_Normalized!P$5764)</f>
        <v>-1.1561326750397924</v>
      </c>
      <c r="Q5408">
        <f>STANDARDIZE(pre_Normalized!Q5408, pre_Normalized!Q$5763, pre_Normalized!Q$5764)</f>
        <v>-0.56057364733427484</v>
      </c>
      <c r="R5408">
        <f>STANDARDIZE(pre_Normalized!R5408, pre_Normalized!R$5763, pre_Normalized!R$5764)</f>
        <v>-0.4825148851998049</v>
      </c>
    </row>
    <row r="5409" spans="1:18" x14ac:dyDescent="0.3">
      <c r="A5409">
        <f>STANDARDIZE(pre_Normalized!A5409, pre_Normalized!A$5763, pre_Normalized!A$5764)</f>
        <v>-1.8326127503742931</v>
      </c>
      <c r="B5409">
        <f>STANDARDIZE(pre_Normalized!B5409, pre_Normalized!B$5763, pre_Normalized!B$5764)</f>
        <v>-1.9126053225101955E-2</v>
      </c>
      <c r="C5409">
        <f>STANDARDIZE(pre_Normalized!C5409, pre_Normalized!C$5763, pre_Normalized!C$5764)</f>
        <v>0.12867945402299696</v>
      </c>
      <c r="D5409">
        <f>STANDARDIZE(pre_Normalized!D5409, pre_Normalized!D$5763, pre_Normalized!D$5764)</f>
        <v>-0.29076531045035076</v>
      </c>
      <c r="E5409">
        <f>STANDARDIZE(pre_Normalized!E5409, pre_Normalized!E$5763, pre_Normalized!E$5764)</f>
        <v>0.68543581826898003</v>
      </c>
      <c r="F5409">
        <f>STANDARDIZE(pre_Normalized!F5409, pre_Normalized!F$5763, pre_Normalized!F$5764)</f>
        <v>0.78771184479933898</v>
      </c>
      <c r="G5409">
        <f>STANDARDIZE(pre_Normalized!G5409, pre_Normalized!G$5763, pre_Normalized!G$5764)</f>
        <v>0.89113835908570294</v>
      </c>
      <c r="H5409">
        <f>STANDARDIZE(pre_Normalized!H5409, pre_Normalized!H$5763, pre_Normalized!H$5764)</f>
        <v>-0.85040130949948856</v>
      </c>
      <c r="I5409">
        <f>STANDARDIZE(pre_Normalized!I5409, pre_Normalized!I$5763, pre_Normalized!I$5764)</f>
        <v>-1.0567040209892569</v>
      </c>
      <c r="J5409">
        <f>STANDARDIZE(pre_Normalized!J5409, pre_Normalized!J$5763, pre_Normalized!J$5764)</f>
        <v>-0.80505362509843181</v>
      </c>
      <c r="K5409">
        <f>STANDARDIZE(pre_Normalized!K5409, pre_Normalized!K$5763, pre_Normalized!K$5764)</f>
        <v>-9.808388678841605E-2</v>
      </c>
      <c r="L5409">
        <f>STANDARDIZE(pre_Normalized!L5409, pre_Normalized!L$5763, pre_Normalized!L$5764)</f>
        <v>-0.24167965361369773</v>
      </c>
      <c r="M5409">
        <f>STANDARDIZE(pre_Normalized!M5409, pre_Normalized!M$5763, pre_Normalized!M$5764)</f>
        <v>-0.30993036507228383</v>
      </c>
      <c r="N5409">
        <f>STANDARDIZE(pre_Normalized!N5409, pre_Normalized!N$5763, pre_Normalized!N$5764)</f>
        <v>-0.2180655722783946</v>
      </c>
      <c r="O5409">
        <f>STANDARDIZE(pre_Normalized!O5409, pre_Normalized!O$5763, pre_Normalized!O$5764)</f>
        <v>-1.0374260433421008</v>
      </c>
      <c r="P5409">
        <f>STANDARDIZE(pre_Normalized!P5409, pre_Normalized!P$5763, pre_Normalized!P$5764)</f>
        <v>-0.94493370563585399</v>
      </c>
      <c r="Q5409">
        <f>STANDARDIZE(pre_Normalized!Q5409, pre_Normalized!Q$5763, pre_Normalized!Q$5764)</f>
        <v>-0.56057364733427484</v>
      </c>
      <c r="R5409">
        <f>STANDARDIZE(pre_Normalized!R5409, pre_Normalized!R$5763, pre_Normalized!R$5764)</f>
        <v>-0.38841345507449976</v>
      </c>
    </row>
    <row r="5410" spans="1:18" x14ac:dyDescent="0.3">
      <c r="A5410">
        <f>STANDARDIZE(pre_Normalized!A5410, pre_Normalized!A$5763, pre_Normalized!A$5764)</f>
        <v>-1.5146554221408421</v>
      </c>
      <c r="B5410">
        <f>STANDARDIZE(pre_Normalized!B5410, pre_Normalized!B$5763, pre_Normalized!B$5764)</f>
        <v>-1.9126053225101955E-2</v>
      </c>
      <c r="C5410">
        <f>STANDARDIZE(pre_Normalized!C5410, pre_Normalized!C$5763, pre_Normalized!C$5764)</f>
        <v>5.0596141076336039E-3</v>
      </c>
      <c r="D5410">
        <f>STANDARDIZE(pre_Normalized!D5410, pre_Normalized!D$5763, pre_Normalized!D$5764)</f>
        <v>-0.19520396227084319</v>
      </c>
      <c r="E5410">
        <f>STANDARDIZE(pre_Normalized!E5410, pre_Normalized!E$5763, pre_Normalized!E$5764)</f>
        <v>1.3865275255747989</v>
      </c>
      <c r="F5410">
        <f>STANDARDIZE(pre_Normalized!F5410, pre_Normalized!F$5763, pre_Normalized!F$5764)</f>
        <v>0.30286767493107425</v>
      </c>
      <c r="G5410">
        <f>STANDARDIZE(pre_Normalized!G5410, pre_Normalized!G$5763, pre_Normalized!G$5764)</f>
        <v>0.75916232867584432</v>
      </c>
      <c r="H5410">
        <f>STANDARDIZE(pre_Normalized!H5410, pre_Normalized!H$5763, pre_Normalized!H$5764)</f>
        <v>-0.63653743088868342</v>
      </c>
      <c r="I5410">
        <f>STANDARDIZE(pre_Normalized!I5410, pre_Normalized!I$5763, pre_Normalized!I$5764)</f>
        <v>-1.09483951274013</v>
      </c>
      <c r="J5410">
        <f>STANDARDIZE(pre_Normalized!J5410, pre_Normalized!J$5763, pre_Normalized!J$5764)</f>
        <v>-1.165142840062346</v>
      </c>
      <c r="K5410">
        <f>STANDARDIZE(pre_Normalized!K5410, pre_Normalized!K$5763, pre_Normalized!K$5764)</f>
        <v>-9.808388678841605E-2</v>
      </c>
      <c r="L5410">
        <f>STANDARDIZE(pre_Normalized!L5410, pre_Normalized!L$5763, pre_Normalized!L$5764)</f>
        <v>-0.91526423658864775</v>
      </c>
      <c r="M5410">
        <f>STANDARDIZE(pre_Normalized!M5410, pre_Normalized!M$5763, pre_Normalized!M$5764)</f>
        <v>-0.30993036507228383</v>
      </c>
      <c r="N5410">
        <f>STANDARDIZE(pre_Normalized!N5410, pre_Normalized!N$5763, pre_Normalized!N$5764)</f>
        <v>-0.2180655722783946</v>
      </c>
      <c r="O5410">
        <f>STANDARDIZE(pre_Normalized!O5410, pre_Normalized!O$5763, pre_Normalized!O$5764)</f>
        <v>-0.99564878938106782</v>
      </c>
      <c r="P5410">
        <f>STANDARDIZE(pre_Normalized!P5410, pre_Normalized!P$5763, pre_Normalized!P$5764)</f>
        <v>-1.0294132933974294</v>
      </c>
      <c r="Q5410">
        <f>STANDARDIZE(pre_Normalized!Q5410, pre_Normalized!Q$5763, pre_Normalized!Q$5764)</f>
        <v>-0.37285211548081526</v>
      </c>
      <c r="R5410">
        <f>STANDARDIZE(pre_Normalized!R5410, pre_Normalized!R$5763, pre_Normalized!R$5764)</f>
        <v>-0.4825148851998049</v>
      </c>
    </row>
    <row r="5411" spans="1:18" x14ac:dyDescent="0.3">
      <c r="A5411">
        <f>STANDARDIZE(pre_Normalized!A5411, pre_Normalized!A$5763, pre_Normalized!A$5764)</f>
        <v>-1.0377194297906653</v>
      </c>
      <c r="B5411">
        <f>STANDARDIZE(pre_Normalized!B5411, pre_Normalized!B$5763, pre_Normalized!B$5764)</f>
        <v>-1.9126053225101955E-2</v>
      </c>
      <c r="C5411">
        <f>STANDARDIZE(pre_Normalized!C5411, pre_Normalized!C$5763, pre_Normalized!C$5764)</f>
        <v>-2.5845345871207275E-2</v>
      </c>
      <c r="D5411">
        <f>STANDARDIZE(pre_Normalized!D5411, pre_Normalized!D$5763, pre_Normalized!D$5764)</f>
        <v>0.56928682316521784</v>
      </c>
      <c r="E5411">
        <f>STANDARDIZE(pre_Normalized!E5411, pre_Normalized!E$5763, pre_Normalized!E$5764)</f>
        <v>1.6056186841078672</v>
      </c>
      <c r="F5411">
        <f>STANDARDIZE(pre_Normalized!F5411, pre_Normalized!F$5763, pre_Normalized!F$5764)</f>
        <v>0.46448239822049586</v>
      </c>
      <c r="G5411">
        <f>STANDARDIZE(pre_Normalized!G5411, pre_Normalized!G$5763, pre_Normalized!G$5764)</f>
        <v>0.89113835908570294</v>
      </c>
      <c r="H5411">
        <f>STANDARDIZE(pre_Normalized!H5411, pre_Normalized!H$5763, pre_Normalized!H$5764)</f>
        <v>-0.58307146123598219</v>
      </c>
      <c r="I5411">
        <f>STANDARDIZE(pre_Normalized!I5411, pre_Normalized!I$5763, pre_Normalized!I$5764)</f>
        <v>-0.90416205398576388</v>
      </c>
      <c r="J5411">
        <f>STANDARDIZE(pre_Normalized!J5411, pre_Normalized!J$5763, pre_Normalized!J$5764)</f>
        <v>-1.2251577092229984</v>
      </c>
      <c r="K5411">
        <f>STANDARDIZE(pre_Normalized!K5411, pre_Normalized!K$5763, pre_Normalized!K$5764)</f>
        <v>-9.808388678841605E-2</v>
      </c>
      <c r="L5411">
        <f>STANDARDIZE(pre_Normalized!L5411, pre_Normalized!L$5763, pre_Normalized!L$5764)</f>
        <v>-1.4391633566802757</v>
      </c>
      <c r="M5411">
        <f>STANDARDIZE(pre_Normalized!M5411, pre_Normalized!M$5763, pre_Normalized!M$5764)</f>
        <v>-0.47504310118182519</v>
      </c>
      <c r="N5411">
        <f>STANDARDIZE(pre_Normalized!N5411, pre_Normalized!N$5763, pre_Normalized!N$5764)</f>
        <v>0.331872123135526</v>
      </c>
      <c r="O5411">
        <f>STANDARDIZE(pre_Normalized!O5411, pre_Normalized!O$5763, pre_Normalized!O$5764)</f>
        <v>-1.5575528551569628</v>
      </c>
      <c r="P5411">
        <f>STANDARDIZE(pre_Normalized!P5411, pre_Normalized!P$5763, pre_Normalized!P$5764)</f>
        <v>1.8006528966153457</v>
      </c>
      <c r="Q5411">
        <f>STANDARDIZE(pre_Normalized!Q5411, pre_Normalized!Q$5763, pre_Normalized!Q$5764)</f>
        <v>-0.46671288140754497</v>
      </c>
      <c r="R5411">
        <f>STANDARDIZE(pre_Normalized!R5411, pre_Normalized!R$5763, pre_Normalized!R$5764)</f>
        <v>-1.1412248960769402</v>
      </c>
    </row>
    <row r="5412" spans="1:18" x14ac:dyDescent="0.3">
      <c r="A5412">
        <f>STANDARDIZE(pre_Normalized!A5412, pre_Normalized!A$5763, pre_Normalized!A$5764)</f>
        <v>-0.87874076567393988</v>
      </c>
      <c r="B5412">
        <f>STANDARDIZE(pre_Normalized!B5412, pre_Normalized!B$5763, pre_Normalized!B$5764)</f>
        <v>-1.9126053225101955E-2</v>
      </c>
      <c r="C5412">
        <f>STANDARDIZE(pre_Normalized!C5412, pre_Normalized!C$5763, pre_Normalized!C$5764)</f>
        <v>-0.30398998568077501</v>
      </c>
      <c r="D5412">
        <f>STANDARDIZE(pre_Normalized!D5412, pre_Normalized!D$5763, pre_Normalized!D$5764)</f>
        <v>-0.57744935498887362</v>
      </c>
      <c r="E5412">
        <f>STANDARDIZE(pre_Normalized!E5412, pre_Normalized!E$5763, pre_Normalized!E$5764)</f>
        <v>0.86070874509543449</v>
      </c>
      <c r="F5412">
        <f>STANDARDIZE(pre_Normalized!F5412, pre_Normalized!F$5763, pre_Normalized!F$5764)</f>
        <v>-3.6523243976711015E-2</v>
      </c>
      <c r="G5412">
        <f>STANDARDIZE(pre_Normalized!G5412, pre_Normalized!G$5763, pre_Normalized!G$5764)</f>
        <v>0.23125820703640992</v>
      </c>
      <c r="H5412">
        <f>STANDARDIZE(pre_Normalized!H5412, pre_Normalized!H$5763, pre_Normalized!H$5764)</f>
        <v>-0.15534370401437209</v>
      </c>
      <c r="I5412">
        <f>STANDARDIZE(pre_Normalized!I5412, pre_Normalized!I$5763, pre_Normalized!I$5764)</f>
        <v>-1.0567040209892569</v>
      </c>
      <c r="J5412">
        <f>STANDARDIZE(pre_Normalized!J5412, pre_Normalized!J$5763, pre_Normalized!J$5764)</f>
        <v>-1.0451131017410413</v>
      </c>
      <c r="K5412">
        <f>STANDARDIZE(pre_Normalized!K5412, pre_Normalized!K$5763, pre_Normalized!K$5764)</f>
        <v>-9.808388678841605E-2</v>
      </c>
      <c r="L5412">
        <f>STANDARDIZE(pre_Normalized!L5412, pre_Normalized!L$5763, pre_Normalized!L$5764)</f>
        <v>-1.8133770138885812</v>
      </c>
      <c r="M5412">
        <f>STANDARDIZE(pre_Normalized!M5412, pre_Normalized!M$5763, pre_Normalized!M$5764)</f>
        <v>-0.42000552247864475</v>
      </c>
      <c r="N5412">
        <f>STANDARDIZE(pre_Normalized!N5412, pre_Normalized!N$5763, pre_Normalized!N$5764)</f>
        <v>-0.2180655722783946</v>
      </c>
      <c r="O5412">
        <f>STANDARDIZE(pre_Normalized!O5412, pre_Normalized!O$5763, pre_Normalized!O$5764)</f>
        <v>1.6154295831835002</v>
      </c>
      <c r="P5412">
        <f>STANDARDIZE(pre_Normalized!P5412, pre_Normalized!P$5763, pre_Normalized!P$5764)</f>
        <v>1.6316937210921949</v>
      </c>
      <c r="Q5412">
        <f>STANDARDIZE(pre_Normalized!Q5412, pre_Normalized!Q$5763, pre_Normalized!Q$5764)</f>
        <v>-0.46671288140754497</v>
      </c>
      <c r="R5412">
        <f>STANDARDIZE(pre_Normalized!R5412, pre_Normalized!R$5763, pre_Normalized!R$5764)</f>
        <v>-0.4825148851998049</v>
      </c>
    </row>
    <row r="5413" spans="1:18" x14ac:dyDescent="0.3">
      <c r="A5413">
        <f>STANDARDIZE(pre_Normalized!A5413, pre_Normalized!A$5763, pre_Normalized!A$5764)</f>
        <v>-0.56078343744048886</v>
      </c>
      <c r="B5413">
        <f>STANDARDIZE(pre_Normalized!B5413, pre_Normalized!B$5763, pre_Normalized!B$5764)</f>
        <v>-1.9126053225101955E-2</v>
      </c>
      <c r="C5413">
        <f>STANDARDIZE(pre_Normalized!C5413, pre_Normalized!C$5763, pre_Normalized!C$5764)</f>
        <v>-0.18037014576541149</v>
      </c>
      <c r="D5413">
        <f>STANDARDIZE(pre_Normalized!D5413, pre_Normalized!D$5763, pre_Normalized!D$5764)</f>
        <v>-0.481888006809366</v>
      </c>
      <c r="E5413">
        <f>STANDARDIZE(pre_Normalized!E5413, pre_Normalized!E$5763, pre_Normalized!E$5764)</f>
        <v>2.3943468548269133</v>
      </c>
      <c r="F5413">
        <f>STANDARDIZE(pre_Normalized!F5413, pre_Normalized!F$5763, pre_Normalized!F$5764)</f>
        <v>1.2725560146676038</v>
      </c>
      <c r="G5413">
        <f>STANDARDIZE(pre_Normalized!G5413, pre_Normalized!G$5763, pre_Normalized!G$5764)</f>
        <v>1.6829945415448546</v>
      </c>
      <c r="H5413">
        <f>STANDARDIZE(pre_Normalized!H5413, pre_Normalized!H$5763, pre_Normalized!H$5764)</f>
        <v>-0.20880967366707337</v>
      </c>
      <c r="I5413">
        <f>STANDARDIZE(pre_Normalized!I5413, pre_Normalized!I$5763, pre_Normalized!I$5764)</f>
        <v>-0.67534910348052457</v>
      </c>
      <c r="J5413">
        <f>STANDARDIZE(pre_Normalized!J5413, pre_Normalized!J$5763, pre_Normalized!J$5764)</f>
        <v>-0.86506849425908416</v>
      </c>
      <c r="K5413">
        <f>STANDARDIZE(pre_Normalized!K5413, pre_Normalized!K$5763, pre_Normalized!K$5764)</f>
        <v>-9.808388678841605E-2</v>
      </c>
      <c r="L5413">
        <f>STANDARDIZE(pre_Normalized!L5413, pre_Normalized!L$5763, pre_Normalized!L$5764)</f>
        <v>-2.1875906710968867</v>
      </c>
      <c r="M5413">
        <f>STANDARDIZE(pre_Normalized!M5413, pre_Normalized!M$5763, pre_Normalized!M$5764)</f>
        <v>1.2861594173199475</v>
      </c>
      <c r="N5413">
        <f>STANDARDIZE(pre_Normalized!N5413, pre_Normalized!N$5763, pre_Normalized!N$5764)</f>
        <v>-0.2180655722783946</v>
      </c>
      <c r="O5413">
        <f>STANDARDIZE(pre_Normalized!O5413, pre_Normalized!O$5763, pre_Normalized!O$5764)</f>
        <v>1.5005421347906591</v>
      </c>
      <c r="P5413">
        <f>STANDARDIZE(pre_Normalized!P5413, pre_Normalized!P$5763, pre_Normalized!P$5764)</f>
        <v>0.87137743123801659</v>
      </c>
      <c r="Q5413">
        <f>STANDARDIZE(pre_Normalized!Q5413, pre_Normalized!Q$5763, pre_Normalized!Q$5764)</f>
        <v>-1.1237382428946534</v>
      </c>
      <c r="R5413">
        <f>STANDARDIZE(pre_Normalized!R5413, pre_Normalized!R$5763, pre_Normalized!R$5764)</f>
        <v>-0.29431202494919484</v>
      </c>
    </row>
    <row r="5414" spans="1:18" x14ac:dyDescent="0.3">
      <c r="A5414">
        <f>STANDARDIZE(pre_Normalized!A5414, pre_Normalized!A$5763, pre_Normalized!A$5764)</f>
        <v>-0.4018047733237633</v>
      </c>
      <c r="B5414">
        <f>STANDARDIZE(pre_Normalized!B5414, pre_Normalized!B$5763, pre_Normalized!B$5764)</f>
        <v>-1.9126053225101955E-2</v>
      </c>
      <c r="C5414">
        <f>STANDARDIZE(pre_Normalized!C5414, pre_Normalized!C$5763, pre_Normalized!C$5764)</f>
        <v>-0.14946518578657061</v>
      </c>
      <c r="D5414">
        <f>STANDARDIZE(pre_Normalized!D5414, pre_Normalized!D$5763, pre_Normalized!D$5764)</f>
        <v>-0.57744935498887362</v>
      </c>
      <c r="E5414">
        <f>STANDARDIZE(pre_Normalized!E5414, pre_Normalized!E$5763, pre_Normalized!E$5764)</f>
        <v>0.77307228168220721</v>
      </c>
      <c r="F5414">
        <f>STANDARDIZE(pre_Normalized!F5414, pre_Normalized!F$5763, pre_Normalized!F$5764)</f>
        <v>0.30286767493107425</v>
      </c>
      <c r="G5414">
        <f>STANDARDIZE(pre_Normalized!G5414, pre_Normalized!G$5763, pre_Normalized!G$5764)</f>
        <v>0.49521026785612715</v>
      </c>
      <c r="H5414">
        <f>STANDARDIZE(pre_Normalized!H5414, pre_Normalized!H$5763, pre_Normalized!H$5764)</f>
        <v>0.43278196216534176</v>
      </c>
      <c r="I5414">
        <f>STANDARDIZE(pre_Normalized!I5414, pre_Normalized!I$5763, pre_Normalized!I$5764)</f>
        <v>-0.17958771071917279</v>
      </c>
      <c r="J5414">
        <f>STANDARDIZE(pre_Normalized!J5414, pre_Normalized!J$5763, pre_Normalized!J$5764)</f>
        <v>-0.685023886777127</v>
      </c>
      <c r="K5414">
        <f>STANDARDIZE(pre_Normalized!K5414, pre_Normalized!K$5763, pre_Normalized!K$5764)</f>
        <v>-9.808388678841605E-2</v>
      </c>
      <c r="L5414">
        <f>STANDARDIZE(pre_Normalized!L5414, pre_Normalized!L$5763, pre_Normalized!L$5764)</f>
        <v>-2.262433402538548</v>
      </c>
      <c r="M5414">
        <f>STANDARDIZE(pre_Normalized!M5414, pre_Normalized!M$5763, pre_Normalized!M$5764)</f>
        <v>0.18540784325633974</v>
      </c>
      <c r="N5414">
        <f>STANDARDIZE(pre_Normalized!N5414, pre_Normalized!N$5763, pre_Normalized!N$5764)</f>
        <v>-0.2180655722783946</v>
      </c>
      <c r="O5414">
        <f>STANDARDIZE(pre_Normalized!O5414, pre_Normalized!O$5763, pre_Normalized!O$5764)</f>
        <v>1.5214307617711758</v>
      </c>
      <c r="P5414">
        <f>STANDARDIZE(pre_Normalized!P5414, pre_Normalized!P$5763, pre_Normalized!P$5764)</f>
        <v>1.6000138756816042</v>
      </c>
      <c r="Q5414">
        <f>STANDARDIZE(pre_Normalized!Q5414, pre_Normalized!Q$5763, pre_Normalized!Q$5764)</f>
        <v>0.28417324600629346</v>
      </c>
      <c r="R5414">
        <f>STANDARDIZE(pre_Normalized!R5414, pre_Normalized!R$5763, pre_Normalized!R$5764)</f>
        <v>0.45849941605324596</v>
      </c>
    </row>
    <row r="5415" spans="1:18" x14ac:dyDescent="0.3">
      <c r="A5415">
        <f>STANDARDIZE(pre_Normalized!A5415, pre_Normalized!A$5763, pre_Normalized!A$5764)</f>
        <v>-0.4018047733237633</v>
      </c>
      <c r="B5415">
        <f>STANDARDIZE(pre_Normalized!B5415, pre_Normalized!B$5763, pre_Normalized!B$5764)</f>
        <v>-1.9126053225101955E-2</v>
      </c>
      <c r="C5415">
        <f>STANDARDIZE(pre_Normalized!C5415, pre_Normalized!C$5763, pre_Normalized!C$5764)</f>
        <v>-0.24218006572309328</v>
      </c>
      <c r="D5415">
        <f>STANDARDIZE(pre_Normalized!D5415, pre_Normalized!D$5763, pre_Normalized!D$5764)</f>
        <v>-0.76857205134788886</v>
      </c>
      <c r="E5415">
        <f>STANDARDIZE(pre_Normalized!E5415, pre_Normalized!E$5763, pre_Normalized!E$5764)</f>
        <v>-5.9474120743452756E-2</v>
      </c>
      <c r="F5415">
        <f>STANDARDIZE(pre_Normalized!F5415, pre_Normalized!F$5763, pre_Normalized!F$5764)</f>
        <v>-0.24662238425295918</v>
      </c>
      <c r="G5415">
        <f>STANDARDIZE(pre_Normalized!G5415, pre_Normalized!G$5763, pre_Normalized!G$5764)</f>
        <v>-0.16466988419316589</v>
      </c>
      <c r="H5415">
        <f>STANDARDIZE(pre_Normalized!H5415, pre_Normalized!H$5763, pre_Normalized!H$5764)</f>
        <v>0.96744165869235443</v>
      </c>
      <c r="I5415">
        <f>STANDARDIZE(pre_Normalized!I5415, pre_Normalized!I$5763, pre_Normalized!I$5764)</f>
        <v>0.39244466554392543</v>
      </c>
      <c r="J5415">
        <f>STANDARDIZE(pre_Normalized!J5415, pre_Normalized!J$5763, pre_Normalized!J$5764)</f>
        <v>-0.32493467181321278</v>
      </c>
      <c r="K5415">
        <f>STANDARDIZE(pre_Normalized!K5415, pre_Normalized!K$5763, pre_Normalized!K$5764)</f>
        <v>-9.808388678841605E-2</v>
      </c>
      <c r="L5415">
        <f>STANDARDIZE(pre_Normalized!L5415, pre_Normalized!L$5763, pre_Normalized!L$5764)</f>
        <v>-2.0379052082135645</v>
      </c>
      <c r="M5415">
        <f>STANDARDIZE(pre_Normalized!M5415, pre_Normalized!M$5763, pre_Normalized!M$5764)</f>
        <v>-3.4742471556381826E-2</v>
      </c>
      <c r="N5415">
        <f>STANDARDIZE(pre_Normalized!N5415, pre_Normalized!N$5763, pre_Normalized!N$5764)</f>
        <v>-0.2180655722783946</v>
      </c>
      <c r="O5415">
        <f>STANDARDIZE(pre_Normalized!O5415, pre_Normalized!O$5763, pre_Normalized!O$5764)</f>
        <v>1.5632080157322088</v>
      </c>
      <c r="P5415">
        <f>STANDARDIZE(pre_Normalized!P5415, pre_Normalized!P$5763, pre_Normalized!P$5764)</f>
        <v>1.8112128450855425</v>
      </c>
      <c r="Q5415">
        <f>STANDARDIZE(pre_Normalized!Q5415, pre_Normalized!Q$5763, pre_Normalized!Q$5764)</f>
        <v>-9.126981770062563E-2</v>
      </c>
      <c r="R5415">
        <f>STANDARDIZE(pre_Normalized!R5415, pre_Normalized!R$5763, pre_Normalized!R$5764)</f>
        <v>0.17619512567733048</v>
      </c>
    </row>
    <row r="5416" spans="1:18" x14ac:dyDescent="0.3">
      <c r="A5416">
        <f>STANDARDIZE(pre_Normalized!A5416, pre_Normalized!A$5763, pre_Normalized!A$5764)</f>
        <v>-0.24282610920703773</v>
      </c>
      <c r="B5416">
        <f>STANDARDIZE(pre_Normalized!B5416, pre_Normalized!B$5763, pre_Normalized!B$5764)</f>
        <v>-1.9126053225101955E-2</v>
      </c>
      <c r="C5416">
        <f>STANDARDIZE(pre_Normalized!C5416, pre_Normalized!C$5763, pre_Normalized!C$5764)</f>
        <v>-0.24218006572309328</v>
      </c>
      <c r="D5416">
        <f>STANDARDIZE(pre_Normalized!D5416, pre_Normalized!D$5763, pre_Normalized!D$5764)</f>
        <v>-0.57744935498887362</v>
      </c>
      <c r="E5416">
        <f>STANDARDIZE(pre_Normalized!E5416, pre_Normalized!E$5763, pre_Normalized!E$5764)</f>
        <v>2.8162342669774691E-2</v>
      </c>
      <c r="F5416">
        <f>STANDARDIZE(pre_Normalized!F5416, pre_Normalized!F$5763, pre_Normalized!F$5764)</f>
        <v>0.46448239822049586</v>
      </c>
      <c r="G5416">
        <f>STANDARDIZE(pre_Normalized!G5416, pre_Normalized!G$5763, pre_Normalized!G$5764)</f>
        <v>0.36323423744626854</v>
      </c>
      <c r="H5416">
        <f>STANDARDIZE(pre_Normalized!H5416, pre_Normalized!H$5763, pre_Normalized!H$5764)</f>
        <v>0.91397568903965309</v>
      </c>
      <c r="I5416">
        <f>STANDARDIZE(pre_Normalized!I5416, pre_Normalized!I$5763, pre_Normalized!I$5764)</f>
        <v>0.5449866325474183</v>
      </c>
      <c r="J5416">
        <f>STANDARDIZE(pre_Normalized!J5416, pre_Normalized!J$5763, pre_Normalized!J$5764)</f>
        <v>-0.38494954097386513</v>
      </c>
      <c r="K5416">
        <f>STANDARDIZE(pre_Normalized!K5416, pre_Normalized!K$5763, pre_Normalized!K$5764)</f>
        <v>-9.808388678841605E-2</v>
      </c>
      <c r="L5416">
        <f>STANDARDIZE(pre_Normalized!L5416, pre_Normalized!L$5763, pre_Normalized!L$5764)</f>
        <v>-2.1127479396552258</v>
      </c>
      <c r="M5416">
        <f>STANDARDIZE(pre_Normalized!M5416, pre_Normalized!M$5763, pre_Normalized!M$5764)</f>
        <v>0.46059573677224175</v>
      </c>
      <c r="N5416">
        <f>STANDARDIZE(pre_Normalized!N5416, pre_Normalized!N$5763, pre_Normalized!N$5764)</f>
        <v>-0.2180655722783946</v>
      </c>
      <c r="O5416">
        <f>STANDARDIZE(pre_Normalized!O5416, pre_Normalized!O$5763, pre_Normalized!O$5764)</f>
        <v>1.5527637022419505</v>
      </c>
      <c r="P5416">
        <f>STANDARDIZE(pre_Normalized!P5416, pre_Normalized!P$5763, pre_Normalized!P$5764)</f>
        <v>1.4627345455690441</v>
      </c>
      <c r="Q5416">
        <f>STANDARDIZE(pre_Normalized!Q5416, pre_Normalized!Q$5763, pre_Normalized!Q$5764)</f>
        <v>9.6451714152833712E-2</v>
      </c>
      <c r="R5416">
        <f>STANDARDIZE(pre_Normalized!R5416, pre_Normalized!R$5763, pre_Normalized!R$5764)</f>
        <v>-0.4825148851998049</v>
      </c>
    </row>
    <row r="5417" spans="1:18" x14ac:dyDescent="0.3">
      <c r="A5417">
        <f>STANDARDIZE(pre_Normalized!A5417, pre_Normalized!A$5763, pre_Normalized!A$5764)</f>
        <v>-0.4018047733237633</v>
      </c>
      <c r="B5417">
        <f>STANDARDIZE(pre_Normalized!B5417, pre_Normalized!B$5763, pre_Normalized!B$5764)</f>
        <v>-1.9126053225101955E-2</v>
      </c>
      <c r="C5417">
        <f>STANDARDIZE(pre_Normalized!C5417, pre_Normalized!C$5763, pre_Normalized!C$5764)</f>
        <v>-0.27308502570193416</v>
      </c>
      <c r="D5417">
        <f>STANDARDIZE(pre_Normalized!D5417, pre_Normalized!D$5763, pre_Normalized!D$5764)</f>
        <v>-9.9642614091335485E-2</v>
      </c>
      <c r="E5417">
        <f>STANDARDIZE(pre_Normalized!E5417, pre_Normalized!E$5763, pre_Normalized!E$5764)</f>
        <v>-0.27856527927652119</v>
      </c>
      <c r="F5417">
        <f>STANDARDIZE(pre_Normalized!F5417, pre_Normalized!F$5763, pre_Normalized!F$5764)</f>
        <v>-0.13349207795036391</v>
      </c>
      <c r="G5417">
        <f>STANDARDIZE(pre_Normalized!G5417, pre_Normalized!G$5763, pre_Normalized!G$5764)</f>
        <v>-0.16466988419316589</v>
      </c>
      <c r="H5417">
        <f>STANDARDIZE(pre_Normalized!H5417, pre_Normalized!H$5763, pre_Normalized!H$5764)</f>
        <v>1.1278395676504582</v>
      </c>
      <c r="I5417">
        <f>STANDARDIZE(pre_Normalized!I5417, pre_Normalized!I$5763, pre_Normalized!I$5764)</f>
        <v>0.27803819029130578</v>
      </c>
      <c r="J5417">
        <f>STANDARDIZE(pre_Normalized!J5417, pre_Normalized!J$5763, pre_Normalized!J$5764)</f>
        <v>-0.32493467181321278</v>
      </c>
      <c r="K5417">
        <f>STANDARDIZE(pre_Normalized!K5417, pre_Normalized!K$5763, pre_Normalized!K$5764)</f>
        <v>-9.808388678841605E-2</v>
      </c>
      <c r="L5417">
        <f>STANDARDIZE(pre_Normalized!L5417, pre_Normalized!L$5763, pre_Normalized!L$5764)</f>
        <v>-2.0379052082135645</v>
      </c>
      <c r="M5417">
        <f>STANDARDIZE(pre_Normalized!M5417, pre_Normalized!M$5763, pre_Normalized!M$5764)</f>
        <v>-0.75023099469772725</v>
      </c>
      <c r="N5417">
        <f>STANDARDIZE(pre_Normalized!N5417, pre_Normalized!N$5763, pre_Normalized!N$5764)</f>
        <v>0.331872123135526</v>
      </c>
      <c r="O5417">
        <f>STANDARDIZE(pre_Normalized!O5417, pre_Normalized!O$5763, pre_Normalized!O$5764)</f>
        <v>1.7720942855373742</v>
      </c>
      <c r="P5417">
        <f>STANDARDIZE(pre_Normalized!P5417, pre_Normalized!P$5763, pre_Normalized!P$5764)</f>
        <v>-0.64925514847034016</v>
      </c>
      <c r="Q5417">
        <f>STANDARDIZE(pre_Normalized!Q5417, pre_Normalized!Q$5763, pre_Normalized!Q$5764)</f>
        <v>0.19031248007956358</v>
      </c>
      <c r="R5417">
        <f>STANDARDIZE(pre_Normalized!R5417, pre_Normalized!R$5763, pre_Normalized!R$5764)</f>
        <v>-0.76481917557571999</v>
      </c>
    </row>
    <row r="5418" spans="1:18" x14ac:dyDescent="0.3">
      <c r="A5418">
        <f>STANDARDIZE(pre_Normalized!A5418, pre_Normalized!A$5763, pre_Normalized!A$5764)</f>
        <v>-0.56078343744048886</v>
      </c>
      <c r="B5418">
        <f>STANDARDIZE(pre_Normalized!B5418, pre_Normalized!B$5763, pre_Normalized!B$5764)</f>
        <v>-1.9126053225101955E-2</v>
      </c>
      <c r="C5418">
        <f>STANDARDIZE(pre_Normalized!C5418, pre_Normalized!C$5763, pre_Normalized!C$5764)</f>
        <v>-0.18037014576541149</v>
      </c>
      <c r="D5418">
        <f>STANDARDIZE(pre_Normalized!D5418, pre_Normalized!D$5763, pre_Normalized!D$5764)</f>
        <v>-4.0812659118277814E-3</v>
      </c>
      <c r="E5418">
        <f>STANDARDIZE(pre_Normalized!E5418, pre_Normalized!E$5763, pre_Normalized!E$5764)</f>
        <v>-0.45383820610297587</v>
      </c>
      <c r="F5418">
        <f>STANDARDIZE(pre_Normalized!F5418, pre_Normalized!F$5763, pre_Normalized!F$5764)</f>
        <v>0.30286767493107425</v>
      </c>
      <c r="G5418">
        <f>STANDARDIZE(pre_Normalized!G5418, pre_Normalized!G$5763, pre_Normalized!G$5764)</f>
        <v>9.9282176626551324E-2</v>
      </c>
      <c r="H5418">
        <f>STANDARDIZE(pre_Normalized!H5418, pre_Normalized!H$5763, pre_Normalized!H$5764)</f>
        <v>0.70011181042884807</v>
      </c>
      <c r="I5418">
        <f>STANDARDIZE(pre_Normalized!I5418, pre_Normalized!I$5763, pre_Normalized!I$5764)</f>
        <v>0.35430917379305221</v>
      </c>
      <c r="J5418">
        <f>STANDARDIZE(pre_Normalized!J5418, pre_Normalized!J$5763, pre_Normalized!J$5764)</f>
        <v>3.5154543150701524E-2</v>
      </c>
      <c r="K5418">
        <f>STANDARDIZE(pre_Normalized!K5418, pre_Normalized!K$5763, pre_Normalized!K$5764)</f>
        <v>-9.808388678841605E-2</v>
      </c>
      <c r="L5418">
        <f>STANDARDIZE(pre_Normalized!L5418, pre_Normalized!L$5763, pre_Normalized!L$5764)</f>
        <v>-1.8133770138885812</v>
      </c>
      <c r="M5418">
        <f>STANDARDIZE(pre_Normalized!M5418, pre_Normalized!M$5763, pre_Normalized!M$5764)</f>
        <v>-0.53008067988500551</v>
      </c>
      <c r="N5418">
        <f>STANDARDIZE(pre_Normalized!N5418, pre_Normalized!N$5763, pre_Normalized!N$5764)</f>
        <v>0.331872123135526</v>
      </c>
      <c r="O5418">
        <f>STANDARDIZE(pre_Normalized!O5418, pre_Normalized!O$5763, pre_Normalized!O$5764)</f>
        <v>-1.0165374163615843</v>
      </c>
      <c r="P5418">
        <f>STANDARDIZE(pre_Normalized!P5418, pre_Normalized!P$5763, pre_Normalized!P$5764)</f>
        <v>-1.0927729842186109</v>
      </c>
      <c r="Q5418">
        <f>STANDARDIZE(pre_Normalized!Q5418, pre_Normalized!Q$5763, pre_Normalized!Q$5764)</f>
        <v>-1.0298774769679238</v>
      </c>
      <c r="R5418">
        <f>STANDARDIZE(pre_Normalized!R5418, pre_Normalized!R$5763, pre_Normalized!R$5764)</f>
        <v>-0.57661631532510982</v>
      </c>
    </row>
    <row r="5419" spans="1:18" x14ac:dyDescent="0.3">
      <c r="A5419">
        <f>STANDARDIZE(pre_Normalized!A5419, pre_Normalized!A$5763, pre_Normalized!A$5764)</f>
        <v>-0.71976210155721432</v>
      </c>
      <c r="B5419">
        <f>STANDARDIZE(pre_Normalized!B5419, pre_Normalized!B$5763, pre_Normalized!B$5764)</f>
        <v>-1.9126053225101955E-2</v>
      </c>
      <c r="C5419">
        <f>STANDARDIZE(pre_Normalized!C5419, pre_Normalized!C$5763, pre_Normalized!C$5764)</f>
        <v>0.15958441400183784</v>
      </c>
      <c r="D5419">
        <f>STANDARDIZE(pre_Normalized!D5419, pre_Normalized!D$5763, pre_Normalized!D$5764)</f>
        <v>0.18704143044718735</v>
      </c>
      <c r="E5419">
        <f>STANDARDIZE(pre_Normalized!E5419, pre_Normalized!E$5763, pre_Normalized!E$5764)</f>
        <v>-0.32238351098313489</v>
      </c>
      <c r="F5419">
        <f>STANDARDIZE(pre_Normalized!F5419, pre_Normalized!F$5763, pre_Normalized!F$5764)</f>
        <v>0.94932656808876059</v>
      </c>
      <c r="G5419">
        <f>STANDARDIZE(pre_Normalized!G5419, pre_Normalized!G$5763, pre_Normalized!G$5764)</f>
        <v>0.62718629826598571</v>
      </c>
      <c r="H5419">
        <f>STANDARDIZE(pre_Normalized!H5419, pre_Normalized!H$5763, pre_Normalized!H$5764)</f>
        <v>0.27238405320723802</v>
      </c>
      <c r="I5419">
        <f>STANDARDIZE(pre_Normalized!I5419, pre_Normalized!I$5763, pre_Normalized!I$5764)</f>
        <v>0.65939310780003801</v>
      </c>
      <c r="J5419">
        <f>STANDARDIZE(pre_Normalized!J5419, pre_Normalized!J$5763, pre_Normalized!J$5764)</f>
        <v>0.21519915063265868</v>
      </c>
      <c r="K5419">
        <f>STANDARDIZE(pre_Normalized!K5419, pre_Normalized!K$5763, pre_Normalized!K$5764)</f>
        <v>-9.808388678841605E-2</v>
      </c>
      <c r="L5419">
        <f>STANDARDIZE(pre_Normalized!L5419, pre_Normalized!L$5763, pre_Normalized!L$5764)</f>
        <v>-1.4391633566802757</v>
      </c>
      <c r="M5419">
        <f>STANDARDIZE(pre_Normalized!M5419, pre_Normalized!M$5763, pre_Normalized!M$5764)</f>
        <v>-1.0254188882136293</v>
      </c>
      <c r="N5419">
        <f>STANDARDIZE(pre_Normalized!N5419, pre_Normalized!N$5763, pre_Normalized!N$5764)</f>
        <v>0.331872123135526</v>
      </c>
      <c r="O5419">
        <f>STANDARDIZE(pre_Normalized!O5419, pre_Normalized!O$5763, pre_Normalized!O$5764)</f>
        <v>-0.81809546004667721</v>
      </c>
      <c r="P5419">
        <f>STANDARDIZE(pre_Normalized!P5419, pre_Normalized!P$5763, pre_Normalized!P$5764)</f>
        <v>-0.58589545764915862</v>
      </c>
      <c r="Q5419">
        <f>STANDARDIZE(pre_Normalized!Q5419, pre_Normalized!Q$5763, pre_Normalized!Q$5764)</f>
        <v>-0.27899134955408539</v>
      </c>
      <c r="R5419">
        <f>STANDARDIZE(pre_Normalized!R5419, pre_Normalized!R$5763, pre_Normalized!R$5764)</f>
        <v>-0.29431202494919484</v>
      </c>
    </row>
    <row r="5420" spans="1:18" x14ac:dyDescent="0.3">
      <c r="A5420">
        <f>STANDARDIZE(pre_Normalized!A5420, pre_Normalized!A$5763, pre_Normalized!A$5764)</f>
        <v>-0.87874076567393988</v>
      </c>
      <c r="B5420">
        <f>STANDARDIZE(pre_Normalized!B5420, pre_Normalized!B$5763, pre_Normalized!B$5764)</f>
        <v>-1.9126053225101955E-2</v>
      </c>
      <c r="C5420">
        <f>STANDARDIZE(pre_Normalized!C5420, pre_Normalized!C$5763, pre_Normalized!C$5764)</f>
        <v>0.34501417387488292</v>
      </c>
      <c r="D5420">
        <f>STANDARDIZE(pre_Normalized!D5420, pre_Normalized!D$5763, pre_Normalized!D$5764)</f>
        <v>0.76040951952423297</v>
      </c>
      <c r="E5420">
        <f>STANDARDIZE(pre_Normalized!E5420, pre_Normalized!E$5763, pre_Normalized!E$5764)</f>
        <v>-0.23474704756990747</v>
      </c>
      <c r="F5420">
        <f>STANDARDIZE(pre_Normalized!F5420, pre_Normalized!F$5763, pre_Normalized!F$5764)</f>
        <v>1.2725560146676038</v>
      </c>
      <c r="G5420">
        <f>STANDARDIZE(pre_Normalized!G5420, pre_Normalized!G$5763, pre_Normalized!G$5764)</f>
        <v>1.0231143894955617</v>
      </c>
      <c r="H5420">
        <f>STANDARDIZE(pre_Normalized!H5420, pre_Normalized!H$5763, pre_Normalized!H$5764)</f>
        <v>-0.20880967366707337</v>
      </c>
      <c r="I5420">
        <f>STANDARDIZE(pre_Normalized!I5420, pre_Normalized!I$5763, pre_Normalized!I$5764)</f>
        <v>0.69752859955091118</v>
      </c>
      <c r="J5420">
        <f>STANDARDIZE(pre_Normalized!J5420, pre_Normalized!J$5763, pre_Normalized!J$5764)</f>
        <v>0.33522888895396341</v>
      </c>
      <c r="K5420">
        <f>STANDARDIZE(pre_Normalized!K5420, pre_Normalized!K$5763, pre_Normalized!K$5764)</f>
        <v>-9.808388678841605E-2</v>
      </c>
      <c r="L5420">
        <f>STANDARDIZE(pre_Normalized!L5420, pre_Normalized!L$5763, pre_Normalized!L$5764)</f>
        <v>-0.91526423658864775</v>
      </c>
      <c r="M5420">
        <f>STANDARDIZE(pre_Normalized!M5420, pre_Normalized!M$5763, pre_Normalized!M$5764)</f>
        <v>-1.3006067817295313</v>
      </c>
      <c r="N5420">
        <f>STANDARDIZE(pre_Normalized!N5420, pre_Normalized!N$5763, pre_Normalized!N$5764)</f>
        <v>0.88180981854944773</v>
      </c>
      <c r="O5420">
        <f>STANDARDIZE(pre_Normalized!O5420, pre_Normalized!O$5763, pre_Normalized!O$5764)</f>
        <v>-0.52565468231944557</v>
      </c>
      <c r="P5420">
        <f>STANDARDIZE(pre_Normalized!P5420, pre_Normalized!P$5763, pre_Normalized!P$5764)</f>
        <v>-0.45917607600679555</v>
      </c>
      <c r="Q5420">
        <f>STANDARDIZE(pre_Normalized!Q5420, pre_Normalized!Q$5763, pre_Normalized!Q$5764)</f>
        <v>-0.84215594511446423</v>
      </c>
      <c r="R5420">
        <f>STANDARDIZE(pre_Normalized!R5420, pre_Normalized!R$5763, pre_Normalized!R$5764)</f>
        <v>-0.67071774545041496</v>
      </c>
    </row>
    <row r="5421" spans="1:18" x14ac:dyDescent="0.3">
      <c r="A5421">
        <f>STANDARDIZE(pre_Normalized!A5421, pre_Normalized!A$5763, pre_Normalized!A$5764)</f>
        <v>-1.0377194297906653</v>
      </c>
      <c r="B5421">
        <f>STANDARDIZE(pre_Normalized!B5421, pre_Normalized!B$5763, pre_Normalized!B$5764)</f>
        <v>-1.9126053225101955E-2</v>
      </c>
      <c r="C5421">
        <f>STANDARDIZE(pre_Normalized!C5421, pre_Normalized!C$5763, pre_Normalized!C$5764)</f>
        <v>0.12867945402299696</v>
      </c>
      <c r="D5421">
        <f>STANDARDIZE(pre_Normalized!D5421, pre_Normalized!D$5763, pre_Normalized!D$5764)</f>
        <v>9.1480082267679647E-2</v>
      </c>
      <c r="E5421">
        <f>STANDARDIZE(pre_Normalized!E5421, pre_Normalized!E$5763, pre_Normalized!E$5764)</f>
        <v>-0.27856527927652119</v>
      </c>
      <c r="F5421">
        <f>STANDARDIZE(pre_Normalized!F5421, pre_Normalized!F$5763, pre_Normalized!F$5764)</f>
        <v>0.62609712150991748</v>
      </c>
      <c r="G5421">
        <f>STANDARDIZE(pre_Normalized!G5421, pre_Normalized!G$5763, pre_Normalized!G$5764)</f>
        <v>0.36323423744626854</v>
      </c>
      <c r="H5421">
        <f>STANDARDIZE(pre_Normalized!H5421, pre_Normalized!H$5763, pre_Normalized!H$5764)</f>
        <v>-0.15534370401437209</v>
      </c>
      <c r="I5421">
        <f>STANDARDIZE(pre_Normalized!I5421, pre_Normalized!I$5763, pre_Normalized!I$5764)</f>
        <v>0.46871564904567187</v>
      </c>
      <c r="J5421">
        <f>STANDARDIZE(pre_Normalized!J5421, pre_Normalized!J$5763, pre_Normalized!J$5764)</f>
        <v>-0.204904933491908</v>
      </c>
      <c r="K5421">
        <f>STANDARDIZE(pre_Normalized!K5421, pre_Normalized!K$5763, pre_Normalized!K$5764)</f>
        <v>-9.808388678841605E-2</v>
      </c>
      <c r="L5421">
        <f>STANDARDIZE(pre_Normalized!L5421, pre_Normalized!L$5763, pre_Normalized!L$5764)</f>
        <v>-0.46620784793868109</v>
      </c>
      <c r="M5421">
        <f>STANDARDIZE(pre_Normalized!M5421, pre_Normalized!M$5763, pre_Normalized!M$5764)</f>
        <v>-1.4106819391358918</v>
      </c>
      <c r="N5421">
        <f>STANDARDIZE(pre_Normalized!N5421, pre_Normalized!N$5763, pre_Normalized!N$5764)</f>
        <v>0.331872123135526</v>
      </c>
      <c r="O5421">
        <f>STANDARDIZE(pre_Normalized!O5421, pre_Normalized!O$5763, pre_Normalized!O$5764)</f>
        <v>-0.41076723392660458</v>
      </c>
      <c r="P5421">
        <f>STANDARDIZE(pre_Normalized!P5421, pre_Normalized!P$5763, pre_Normalized!P$5764)</f>
        <v>-0.46973602447699248</v>
      </c>
      <c r="Q5421">
        <f>STANDARDIZE(pre_Normalized!Q5421, pre_Normalized!Q$5763, pre_Normalized!Q$5764)</f>
        <v>9.6451714152833712E-2</v>
      </c>
      <c r="R5421">
        <f>STANDARDIZE(pre_Normalized!R5421, pre_Normalized!R$5763, pre_Normalized!R$5764)</f>
        <v>-0.20021059482388967</v>
      </c>
    </row>
    <row r="5422" spans="1:18" x14ac:dyDescent="0.3">
      <c r="A5422">
        <f>STANDARDIZE(pre_Normalized!A5422, pre_Normalized!A$5763, pre_Normalized!A$5764)</f>
        <v>-1.196698093907391</v>
      </c>
      <c r="B5422">
        <f>STANDARDIZE(pre_Normalized!B5422, pre_Normalized!B$5763, pre_Normalized!B$5764)</f>
        <v>-1.9126053225101955E-2</v>
      </c>
      <c r="C5422">
        <f>STANDARDIZE(pre_Normalized!C5422, pre_Normalized!C$5763, pre_Normalized!C$5764)</f>
        <v>-8.7655265828889037E-2</v>
      </c>
      <c r="D5422">
        <f>STANDARDIZE(pre_Normalized!D5422, pre_Normalized!D$5763, pre_Normalized!D$5764)</f>
        <v>-0.19520396227084319</v>
      </c>
      <c r="E5422">
        <f>STANDARDIZE(pre_Normalized!E5422, pre_Normalized!E$5763, pre_Normalized!E$5764)</f>
        <v>-0.27856527927652119</v>
      </c>
      <c r="F5422">
        <f>STANDARDIZE(pre_Normalized!F5422, pre_Normalized!F$5763, pre_Normalized!F$5764)</f>
        <v>0.14125295164165266</v>
      </c>
      <c r="G5422">
        <f>STANDARDIZE(pre_Normalized!G5422, pre_Normalized!G$5763, pre_Normalized!G$5764)</f>
        <v>-3.2693853783307289E-2</v>
      </c>
      <c r="H5422">
        <f>STANDARDIZE(pre_Normalized!H5422, pre_Normalized!H$5763, pre_Normalized!H$5764)</f>
        <v>-0.31574161297247588</v>
      </c>
      <c r="I5422">
        <f>STANDARDIZE(pre_Normalized!I5422, pre_Normalized!I$5763, pre_Normalized!I$5764)</f>
        <v>-0.21772320247004601</v>
      </c>
      <c r="J5422">
        <f>STANDARDIZE(pre_Normalized!J5422, pre_Normalized!J$5763, pre_Normalized!J$5764)</f>
        <v>-0.14489006433125562</v>
      </c>
      <c r="K5422">
        <f>STANDARDIZE(pre_Normalized!K5422, pre_Normalized!K$5763, pre_Normalized!K$5764)</f>
        <v>-9.808388678841605E-2</v>
      </c>
      <c r="L5422">
        <f>STANDARDIZE(pre_Normalized!L5422, pre_Normalized!L$5763, pre_Normalized!L$5764)</f>
        <v>5.7691272152946761E-2</v>
      </c>
      <c r="M5422">
        <f>STANDARDIZE(pre_Normalized!M5422, pre_Normalized!M$5763, pre_Normalized!M$5764)</f>
        <v>-1.5207570965422528</v>
      </c>
      <c r="N5422">
        <f>STANDARDIZE(pre_Normalized!N5422, pre_Normalized!N$5763, pre_Normalized!N$5764)</f>
        <v>-0.2180655722783946</v>
      </c>
      <c r="O5422">
        <f>STANDARDIZE(pre_Normalized!O5422, pre_Normalized!O$5763, pre_Normalized!O$5764)</f>
        <v>-0.4734331148681542</v>
      </c>
      <c r="P5422">
        <f>STANDARDIZE(pre_Normalized!P5422, pre_Normalized!P$5763, pre_Normalized!P$5764)</f>
        <v>-0.51197581835778017</v>
      </c>
      <c r="Q5422">
        <f>STANDARDIZE(pre_Normalized!Q5422, pre_Normalized!Q$5763, pre_Normalized!Q$5764)</f>
        <v>2.5909482261038319E-3</v>
      </c>
      <c r="R5422">
        <f>STANDARDIZE(pre_Normalized!R5422, pre_Normalized!R$5763, pre_Normalized!R$5764)</f>
        <v>0.55260084617855065</v>
      </c>
    </row>
    <row r="5423" spans="1:18" x14ac:dyDescent="0.3">
      <c r="A5423">
        <f>STANDARDIZE(pre_Normalized!A5423, pre_Normalized!A$5763, pre_Normalized!A$5764)</f>
        <v>-1.3556767580241165</v>
      </c>
      <c r="B5423">
        <f>STANDARDIZE(pre_Normalized!B5423, pre_Normalized!B$5763, pre_Normalized!B$5764)</f>
        <v>-1.9126053225101955E-2</v>
      </c>
      <c r="C5423">
        <f>STANDARDIZE(pre_Normalized!C5423, pre_Normalized!C$5763, pre_Normalized!C$5764)</f>
        <v>-2.5845345871207275E-2</v>
      </c>
      <c r="D5423">
        <f>STANDARDIZE(pre_Normalized!D5423, pre_Normalized!D$5763, pre_Normalized!D$5764)</f>
        <v>-0.29076531045035076</v>
      </c>
      <c r="E5423">
        <f>STANDARDIZE(pre_Normalized!E5423, pre_Normalized!E$5763, pre_Normalized!E$5764)</f>
        <v>-0.32238351098313489</v>
      </c>
      <c r="F5423">
        <f>STANDARDIZE(pre_Normalized!F5423, pre_Normalized!F$5763, pre_Normalized!F$5764)</f>
        <v>0.14125295164165266</v>
      </c>
      <c r="G5423">
        <f>STANDARDIZE(pre_Normalized!G5423, pre_Normalized!G$5763, pre_Normalized!G$5764)</f>
        <v>9.9282176626551324E-2</v>
      </c>
      <c r="H5423">
        <f>STANDARDIZE(pre_Normalized!H5423, pre_Normalized!H$5763, pre_Normalized!H$5764)</f>
        <v>-0.47613952193057968</v>
      </c>
      <c r="I5423">
        <f>STANDARDIZE(pre_Normalized!I5423, pre_Normalized!I$5763, pre_Normalized!I$5764)</f>
        <v>-0.67534910348052457</v>
      </c>
      <c r="J5423">
        <f>STANDARDIZE(pre_Normalized!J5423, pre_Normalized!J$5763, pre_Normalized!J$5764)</f>
        <v>-0.5649941484558223</v>
      </c>
      <c r="K5423">
        <f>STANDARDIZE(pre_Normalized!K5423, pre_Normalized!K$5763, pre_Normalized!K$5764)</f>
        <v>-9.808388678841605E-2</v>
      </c>
      <c r="L5423">
        <f>STANDARDIZE(pre_Normalized!L5423, pre_Normalized!L$5763, pre_Normalized!L$5764)</f>
        <v>0.28221946647793011</v>
      </c>
      <c r="M5423">
        <f>STANDARDIZE(pre_Normalized!M5423, pre_Normalized!M$5763, pre_Normalized!M$5764)</f>
        <v>-1.6308322539486138</v>
      </c>
      <c r="N5423">
        <f>STANDARDIZE(pre_Normalized!N5423, pre_Normalized!N$5763, pre_Normalized!N$5764)</f>
        <v>-0.2180655722783946</v>
      </c>
      <c r="O5423">
        <f>STANDARDIZE(pre_Normalized!O5423, pre_Normalized!O$5763, pre_Normalized!O$5764)</f>
        <v>-0.44210017439737936</v>
      </c>
      <c r="P5423">
        <f>STANDARDIZE(pre_Normalized!P5423, pre_Normalized!P$5763, pre_Normalized!P$5764)</f>
        <v>-0.43805617906640171</v>
      </c>
      <c r="Q5423">
        <f>STANDARDIZE(pre_Normalized!Q5423, pre_Normalized!Q$5763, pre_Normalized!Q$5764)</f>
        <v>-0.18513058362735552</v>
      </c>
      <c r="R5423">
        <f>STANDARDIZE(pre_Normalized!R5423, pre_Normalized!R$5763, pre_Normalized!R$5764)</f>
        <v>0.45849941605324596</v>
      </c>
    </row>
    <row r="5424" spans="1:18" x14ac:dyDescent="0.3">
      <c r="A5424">
        <f>STANDARDIZE(pre_Normalized!A5424, pre_Normalized!A$5763, pre_Normalized!A$5764)</f>
        <v>-1.3556767580241165</v>
      </c>
      <c r="B5424">
        <f>STANDARDIZE(pre_Normalized!B5424, pre_Normalized!B$5763, pre_Normalized!B$5764)</f>
        <v>-1.9126053225101955E-2</v>
      </c>
      <c r="C5424">
        <f>STANDARDIZE(pre_Normalized!C5424, pre_Normalized!C$5763, pre_Normalized!C$5764)</f>
        <v>-5.6750305850048158E-2</v>
      </c>
      <c r="D5424">
        <f>STANDARDIZE(pre_Normalized!D5424, pre_Normalized!D$5763, pre_Normalized!D$5764)</f>
        <v>-0.38632665862985832</v>
      </c>
      <c r="E5424">
        <f>STANDARDIZE(pre_Normalized!E5424, pre_Normalized!E$5763, pre_Normalized!E$5764)</f>
        <v>-0.32238351098313489</v>
      </c>
      <c r="F5424">
        <f>STANDARDIZE(pre_Normalized!F5424, pre_Normalized!F$5763, pre_Normalized!F$5764)</f>
        <v>0.14125295164165266</v>
      </c>
      <c r="G5424">
        <f>STANDARDIZE(pre_Normalized!G5424, pre_Normalized!G$5763, pre_Normalized!G$5764)</f>
        <v>-3.2693853783307289E-2</v>
      </c>
      <c r="H5424">
        <f>STANDARDIZE(pre_Normalized!H5424, pre_Normalized!H$5763, pre_Normalized!H$5764)</f>
        <v>-0.47613952193057968</v>
      </c>
      <c r="I5424">
        <f>STANDARDIZE(pre_Normalized!I5424, pre_Normalized!I$5763, pre_Normalized!I$5764)</f>
        <v>-0.63721361172965141</v>
      </c>
      <c r="J5424">
        <f>STANDARDIZE(pre_Normalized!J5424, pre_Normalized!J$5763, pre_Normalized!J$5764)</f>
        <v>-0.685023886777127</v>
      </c>
      <c r="K5424">
        <f>STANDARDIZE(pre_Normalized!K5424, pre_Normalized!K$5763, pre_Normalized!K$5764)</f>
        <v>-9.808388678841605E-2</v>
      </c>
      <c r="L5424">
        <f>STANDARDIZE(pre_Normalized!L5424, pre_Normalized!L$5763, pre_Normalized!L$5764)</f>
        <v>0.43190492936125235</v>
      </c>
      <c r="M5424">
        <f>STANDARDIZE(pre_Normalized!M5424, pre_Normalized!M$5763, pre_Normalized!M$5764)</f>
        <v>-1.7409074113549743</v>
      </c>
      <c r="N5424">
        <f>STANDARDIZE(pre_Normalized!N5424, pre_Normalized!N$5763, pre_Normalized!N$5764)</f>
        <v>-0.2180655722783946</v>
      </c>
      <c r="O5424">
        <f>STANDARDIZE(pre_Normalized!O5424, pre_Normalized!O$5763, pre_Normalized!O$5764)</f>
        <v>-0.52565468231944557</v>
      </c>
      <c r="P5424">
        <f>STANDARDIZE(pre_Normalized!P5424, pre_Normalized!P$5763, pre_Normalized!P$5764)</f>
        <v>-0.58589545764915862</v>
      </c>
      <c r="Q5424">
        <f>STANDARDIZE(pre_Normalized!Q5424, pre_Normalized!Q$5763, pre_Normalized!Q$5764)</f>
        <v>-0.27899134955408539</v>
      </c>
      <c r="R5424">
        <f>STANDARDIZE(pre_Normalized!R5424, pre_Normalized!R$5763, pre_Normalized!R$5764)</f>
        <v>0.27029655580263562</v>
      </c>
    </row>
    <row r="5425" spans="1:18" x14ac:dyDescent="0.3">
      <c r="A5425">
        <f>STANDARDIZE(pre_Normalized!A5425, pre_Normalized!A$5763, pre_Normalized!A$5764)</f>
        <v>-1.3556767580241165</v>
      </c>
      <c r="B5425">
        <f>STANDARDIZE(pre_Normalized!B5425, pre_Normalized!B$5763, pre_Normalized!B$5764)</f>
        <v>-1.9126053225101955E-2</v>
      </c>
      <c r="C5425">
        <f>STANDARDIZE(pre_Normalized!C5425, pre_Normalized!C$5763, pre_Normalized!C$5764)</f>
        <v>-0.14946518578657061</v>
      </c>
      <c r="D5425">
        <f>STANDARDIZE(pre_Normalized!D5425, pre_Normalized!D$5763, pre_Normalized!D$5764)</f>
        <v>-0.57744935498887362</v>
      </c>
      <c r="E5425">
        <f>STANDARDIZE(pre_Normalized!E5425, pre_Normalized!E$5763, pre_Normalized!E$5764)</f>
        <v>-0.36620174268974853</v>
      </c>
      <c r="F5425">
        <f>STANDARDIZE(pre_Normalized!F5425, pre_Normalized!F$5763, pre_Normalized!F$5764)</f>
        <v>-0.18197649493719051</v>
      </c>
      <c r="G5425">
        <f>STANDARDIZE(pre_Normalized!G5425, pre_Normalized!G$5763, pre_Normalized!G$5764)</f>
        <v>-0.29664591460302447</v>
      </c>
      <c r="H5425">
        <f>STANDARDIZE(pre_Normalized!H5425, pre_Normalized!H$5763, pre_Normalized!H$5764)</f>
        <v>-0.52960549158328096</v>
      </c>
      <c r="I5425">
        <f>STANDARDIZE(pre_Normalized!I5425, pre_Normalized!I$5763, pre_Normalized!I$5764)</f>
        <v>-0.5228071364770317</v>
      </c>
      <c r="J5425">
        <f>STANDARDIZE(pre_Normalized!J5425, pre_Normalized!J$5763, pre_Normalized!J$5764)</f>
        <v>-0.92508336341973663</v>
      </c>
      <c r="K5425">
        <f>STANDARDIZE(pre_Normalized!K5425, pre_Normalized!K$5763, pre_Normalized!K$5764)</f>
        <v>-9.808388678841605E-2</v>
      </c>
      <c r="L5425">
        <f>STANDARDIZE(pre_Normalized!L5425, pre_Normalized!L$5763, pre_Normalized!L$5764)</f>
        <v>0.58159039224457454</v>
      </c>
      <c r="M5425">
        <f>STANDARDIZE(pre_Normalized!M5425, pre_Normalized!M$5763, pre_Normalized!M$5764)</f>
        <v>-1.7959449900581548</v>
      </c>
      <c r="N5425">
        <f>STANDARDIZE(pre_Normalized!N5425, pre_Normalized!N$5763, pre_Normalized!N$5764)</f>
        <v>-0.2180655722783946</v>
      </c>
      <c r="O5425">
        <f>STANDARDIZE(pre_Normalized!O5425, pre_Normalized!O$5763, pre_Normalized!O$5764)</f>
        <v>-0.51521036882918725</v>
      </c>
      <c r="P5425">
        <f>STANDARDIZE(pre_Normalized!P5425, pre_Normalized!P$5763, pre_Normalized!P$5764)</f>
        <v>-0.50141586988758324</v>
      </c>
      <c r="Q5425">
        <f>STANDARDIZE(pre_Normalized!Q5425, pre_Normalized!Q$5763, pre_Normalized!Q$5764)</f>
        <v>-9.126981770062563E-2</v>
      </c>
      <c r="R5425">
        <f>STANDARDIZE(pre_Normalized!R5425, pre_Normalized!R$5763, pre_Normalized!R$5764)</f>
        <v>0.27029655580263562</v>
      </c>
    </row>
    <row r="5426" spans="1:18" x14ac:dyDescent="0.3">
      <c r="A5426">
        <f>STANDARDIZE(pre_Normalized!A5426, pre_Normalized!A$5763, pre_Normalized!A$5764)</f>
        <v>-1.3556767580241165</v>
      </c>
      <c r="B5426">
        <f>STANDARDIZE(pre_Normalized!B5426, pre_Normalized!B$5763, pre_Normalized!B$5764)</f>
        <v>-1.9126053225101955E-2</v>
      </c>
      <c r="C5426">
        <f>STANDARDIZE(pre_Normalized!C5426, pre_Normalized!C$5763, pre_Normalized!C$5764)</f>
        <v>-0.11856022580772992</v>
      </c>
      <c r="D5426">
        <f>STANDARDIZE(pre_Normalized!D5426, pre_Normalized!D$5763, pre_Normalized!D$5764)</f>
        <v>-0.481888006809366</v>
      </c>
      <c r="E5426">
        <f>STANDARDIZE(pre_Normalized!E5426, pre_Normalized!E$5763, pre_Normalized!E$5764)</f>
        <v>-0.32238351098313489</v>
      </c>
      <c r="F5426">
        <f>STANDARDIZE(pre_Normalized!F5426, pre_Normalized!F$5763, pre_Normalized!F$5764)</f>
        <v>-0.26278385658190129</v>
      </c>
      <c r="G5426">
        <f>STANDARDIZE(pre_Normalized!G5426, pre_Normalized!G$5763, pre_Normalized!G$5764)</f>
        <v>-0.32304112068499613</v>
      </c>
      <c r="H5426">
        <f>STANDARDIZE(pre_Normalized!H5426, pre_Normalized!H$5763, pre_Normalized!H$5764)</f>
        <v>-0.36920758262517717</v>
      </c>
      <c r="I5426">
        <f>STANDARDIZE(pre_Normalized!I5426, pre_Normalized!I$5763, pre_Normalized!I$5764)</f>
        <v>-0.75162008698227101</v>
      </c>
      <c r="J5426">
        <f>STANDARDIZE(pre_Normalized!J5426, pre_Normalized!J$5763, pre_Normalized!J$5764)</f>
        <v>-0.80505362509843181</v>
      </c>
      <c r="K5426">
        <f>STANDARDIZE(pre_Normalized!K5426, pre_Normalized!K$5763, pre_Normalized!K$5764)</f>
        <v>-9.808388678841605E-2</v>
      </c>
      <c r="L5426">
        <f>STANDARDIZE(pre_Normalized!L5426, pre_Normalized!L$5763, pre_Normalized!L$5764)</f>
        <v>0.50674766080291345</v>
      </c>
      <c r="M5426">
        <f>STANDARDIZE(pre_Normalized!M5426, pre_Normalized!M$5763, pre_Normalized!M$5764)</f>
        <v>-0.86030615210408801</v>
      </c>
      <c r="N5426">
        <f>STANDARDIZE(pre_Normalized!N5426, pre_Normalized!N$5763, pre_Normalized!N$5764)</f>
        <v>-0.2180655722783946</v>
      </c>
      <c r="O5426">
        <f>STANDARDIZE(pre_Normalized!O5426, pre_Normalized!O$5763, pre_Normalized!O$5764)</f>
        <v>-0.52565468231944557</v>
      </c>
      <c r="P5426">
        <f>STANDARDIZE(pre_Normalized!P5426, pre_Normalized!P$5763, pre_Normalized!P$5764)</f>
        <v>-0.55421561223856786</v>
      </c>
      <c r="Q5426">
        <f>STANDARDIZE(pre_Normalized!Q5426, pre_Normalized!Q$5763, pre_Normalized!Q$5764)</f>
        <v>-9.126981770062563E-2</v>
      </c>
      <c r="R5426">
        <f>STANDARDIZE(pre_Normalized!R5426, pre_Normalized!R$5763, pre_Normalized!R$5764)</f>
        <v>0.17619512567733048</v>
      </c>
    </row>
    <row r="5427" spans="1:18" x14ac:dyDescent="0.3">
      <c r="A5427">
        <f>STANDARDIZE(pre_Normalized!A5427, pre_Normalized!A$5763, pre_Normalized!A$5764)</f>
        <v>-1.3556767580241165</v>
      </c>
      <c r="B5427">
        <f>STANDARDIZE(pre_Normalized!B5427, pre_Normalized!B$5763, pre_Normalized!B$5764)</f>
        <v>0.77917877702269711</v>
      </c>
      <c r="C5427">
        <f>STANDARDIZE(pre_Normalized!C5427, pre_Normalized!C$5763, pre_Normalized!C$5764)</f>
        <v>5.0596141076336039E-3</v>
      </c>
      <c r="D5427">
        <f>STANDARDIZE(pre_Normalized!D5427, pre_Normalized!D$5763, pre_Normalized!D$5764)</f>
        <v>-0.38632665862985832</v>
      </c>
      <c r="E5427">
        <f>STANDARDIZE(pre_Normalized!E5427, pre_Normalized!E$5763, pre_Normalized!E$5764)</f>
        <v>-0.45383820610297587</v>
      </c>
      <c r="F5427">
        <f>STANDARDIZE(pre_Normalized!F5427, pre_Normalized!F$5763, pre_Normalized!F$5764)</f>
        <v>-0.23046091192401708</v>
      </c>
      <c r="G5427">
        <f>STANDARDIZE(pre_Normalized!G5427, pre_Normalized!G$5763, pre_Normalized!G$5764)</f>
        <v>-0.32304112068499613</v>
      </c>
      <c r="H5427">
        <f>STANDARDIZE(pre_Normalized!H5427, pre_Normalized!H$5763, pre_Normalized!H$5764)</f>
        <v>-0.20880967366707337</v>
      </c>
      <c r="I5427">
        <f>STANDARDIZE(pre_Normalized!I5427, pre_Normalized!I$5763, pre_Normalized!I$5764)</f>
        <v>-0.56094262822790497</v>
      </c>
      <c r="J5427">
        <f>STANDARDIZE(pre_Normalized!J5427, pre_Normalized!J$5763, pre_Normalized!J$5764)</f>
        <v>-0.92508336341973663</v>
      </c>
      <c r="K5427">
        <f>STANDARDIZE(pre_Normalized!K5427, pre_Normalized!K$5763, pre_Normalized!K$5764)</f>
        <v>-9.808388678841605E-2</v>
      </c>
      <c r="L5427">
        <f>STANDARDIZE(pre_Normalized!L5427, pre_Normalized!L$5763, pre_Normalized!L$5764)</f>
        <v>0.58159039224457454</v>
      </c>
      <c r="M5427">
        <f>STANDARDIZE(pre_Normalized!M5427, pre_Normalized!M$5763, pre_Normalized!M$5764)</f>
        <v>-0.75023099469772725</v>
      </c>
      <c r="N5427">
        <f>STANDARDIZE(pre_Normalized!N5427, pre_Normalized!N$5763, pre_Normalized!N$5764)</f>
        <v>0.331872123135526</v>
      </c>
      <c r="O5427">
        <f>STANDARDIZE(pre_Normalized!O5427, pre_Normalized!O$5763, pre_Normalized!O$5764)</f>
        <v>-0.51521036882918725</v>
      </c>
      <c r="P5427">
        <f>STANDARDIZE(pre_Normalized!P5427, pre_Normalized!P$5763, pre_Normalized!P$5764)</f>
        <v>-0.53309571529817401</v>
      </c>
      <c r="Q5427">
        <f>STANDARDIZE(pre_Normalized!Q5427, pre_Normalized!Q$5763, pre_Normalized!Q$5764)</f>
        <v>-0.27899134955408539</v>
      </c>
      <c r="R5427">
        <f>STANDARDIZE(pre_Normalized!R5427, pre_Normalized!R$5763, pre_Normalized!R$5764)</f>
        <v>0.36439798592794076</v>
      </c>
    </row>
    <row r="5428" spans="1:18" x14ac:dyDescent="0.3">
      <c r="A5428">
        <f>STANDARDIZE(pre_Normalized!A5428, pre_Normalized!A$5763, pre_Normalized!A$5764)</f>
        <v>-1.3556767580241165</v>
      </c>
      <c r="B5428">
        <f>STANDARDIZE(pre_Normalized!B5428, pre_Normalized!B$5763, pre_Normalized!B$5764)</f>
        <v>0.77917877702269711</v>
      </c>
      <c r="C5428">
        <f>STANDARDIZE(pre_Normalized!C5428, pre_Normalized!C$5763, pre_Normalized!C$5764)</f>
        <v>5.0596141076336039E-3</v>
      </c>
      <c r="D5428">
        <f>STANDARDIZE(pre_Normalized!D5428, pre_Normalized!D$5763, pre_Normalized!D$5764)</f>
        <v>-0.29076531045035076</v>
      </c>
      <c r="E5428">
        <f>STANDARDIZE(pre_Normalized!E5428, pre_Normalized!E$5763, pre_Normalized!E$5764)</f>
        <v>-0.49765643780958962</v>
      </c>
      <c r="F5428">
        <f>STANDARDIZE(pre_Normalized!F5428, pre_Normalized!F$5763, pre_Normalized!F$5764)</f>
        <v>-0.23046091192401708</v>
      </c>
      <c r="G5428">
        <f>STANDARDIZE(pre_Normalized!G5428, pre_Normalized!G$5763, pre_Normalized!G$5764)</f>
        <v>-0.33623872372598218</v>
      </c>
      <c r="H5428">
        <f>STANDARDIZE(pre_Normalized!H5428, pre_Normalized!H$5763, pre_Normalized!H$5764)</f>
        <v>-0.20880967366707337</v>
      </c>
      <c r="I5428">
        <f>STANDARDIZE(pre_Normalized!I5428, pre_Normalized!I$5763, pre_Normalized!I$5764)</f>
        <v>-0.29399418597179244</v>
      </c>
      <c r="J5428">
        <f>STANDARDIZE(pre_Normalized!J5428, pre_Normalized!J$5763, pre_Normalized!J$5764)</f>
        <v>-0.14489006433125562</v>
      </c>
      <c r="K5428">
        <f>STANDARDIZE(pre_Normalized!K5428, pre_Normalized!K$5763, pre_Normalized!K$5764)</f>
        <v>-9.808388678841605E-2</v>
      </c>
      <c r="L5428">
        <f>STANDARDIZE(pre_Normalized!L5428, pre_Normalized!L$5763, pre_Normalized!L$5764)</f>
        <v>0.58159039224457454</v>
      </c>
      <c r="M5428">
        <f>STANDARDIZE(pre_Normalized!M5428, pre_Normalized!M$5763, pre_Normalized!M$5764)</f>
        <v>-0.75023099469772725</v>
      </c>
      <c r="N5428">
        <f>STANDARDIZE(pre_Normalized!N5428, pre_Normalized!N$5763, pre_Normalized!N$5764)</f>
        <v>0.331872123135526</v>
      </c>
      <c r="O5428">
        <f>STANDARDIZE(pre_Normalized!O5428, pre_Normalized!O$5763, pre_Normalized!O$5764)</f>
        <v>-0.56743193628047861</v>
      </c>
      <c r="P5428">
        <f>STANDARDIZE(pre_Normalized!P5428, pre_Normalized!P$5763, pre_Normalized!P$5764)</f>
        <v>-0.68093499388093093</v>
      </c>
      <c r="Q5428">
        <f>STANDARDIZE(pre_Normalized!Q5428, pre_Normalized!Q$5763, pre_Normalized!Q$5764)</f>
        <v>-0.37285211548081526</v>
      </c>
      <c r="R5428">
        <f>STANDARDIZE(pre_Normalized!R5428, pre_Normalized!R$5763, pre_Normalized!R$5764)</f>
        <v>0.36439798592794076</v>
      </c>
    </row>
    <row r="5429" spans="1:18" x14ac:dyDescent="0.3">
      <c r="A5429">
        <f>STANDARDIZE(pre_Normalized!A5429, pre_Normalized!A$5763, pre_Normalized!A$5764)</f>
        <v>-1.3556767580241165</v>
      </c>
      <c r="B5429">
        <f>STANDARDIZE(pre_Normalized!B5429, pre_Normalized!B$5763, pre_Normalized!B$5764)</f>
        <v>0.77917877702269711</v>
      </c>
      <c r="C5429">
        <f>STANDARDIZE(pre_Normalized!C5429, pre_Normalized!C$5763, pre_Normalized!C$5764)</f>
        <v>-8.7655265828889037E-2</v>
      </c>
      <c r="D5429">
        <f>STANDARDIZE(pre_Normalized!D5429, pre_Normalized!D$5763, pre_Normalized!D$5764)</f>
        <v>-0.38632665862985832</v>
      </c>
      <c r="E5429">
        <f>STANDARDIZE(pre_Normalized!E5429, pre_Normalized!E$5763, pre_Normalized!E$5764)</f>
        <v>-0.58529290122281696</v>
      </c>
      <c r="F5429">
        <f>STANDARDIZE(pre_Normalized!F5429, pre_Normalized!F$5763, pre_Normalized!F$5764)</f>
        <v>-0.45672152452920722</v>
      </c>
      <c r="G5429">
        <f>STANDARDIZE(pre_Normalized!G5429, pre_Normalized!G$5763, pre_Normalized!G$5764)</f>
        <v>-0.54740037238175587</v>
      </c>
      <c r="H5429">
        <f>STANDARDIZE(pre_Normalized!H5429, pre_Normalized!H$5763, pre_Normalized!H$5764)</f>
        <v>-0.58307146123598219</v>
      </c>
      <c r="I5429">
        <f>STANDARDIZE(pre_Normalized!I5429, pre_Normalized!I$5763, pre_Normalized!I$5764)</f>
        <v>-0.4084006612244121</v>
      </c>
      <c r="J5429">
        <f>STANDARDIZE(pre_Normalized!J5429, pre_Normalized!J$5763, pre_Normalized!J$5764)</f>
        <v>-2.4860326009950858E-2</v>
      </c>
      <c r="K5429">
        <f>STANDARDIZE(pre_Normalized!K5429, pre_Normalized!K$5763, pre_Normalized!K$5764)</f>
        <v>-9.808388678841605E-2</v>
      </c>
      <c r="L5429">
        <f>STANDARDIZE(pre_Normalized!L5429, pre_Normalized!L$5763, pre_Normalized!L$5764)</f>
        <v>0.58159039224457454</v>
      </c>
      <c r="M5429">
        <f>STANDARDIZE(pre_Normalized!M5429, pre_Normalized!M$5763, pre_Normalized!M$5764)</f>
        <v>-0.86030615210408801</v>
      </c>
      <c r="N5429">
        <f>STANDARDIZE(pre_Normalized!N5429, pre_Normalized!N$5763, pre_Normalized!N$5764)</f>
        <v>0.331872123135526</v>
      </c>
      <c r="O5429">
        <f>STANDARDIZE(pre_Normalized!O5429, pre_Normalized!O$5763, pre_Normalized!O$5764)</f>
        <v>-0.65098644420254481</v>
      </c>
      <c r="P5429">
        <f>STANDARDIZE(pre_Normalized!P5429, pre_Normalized!P$5763, pre_Normalized!P$5764)</f>
        <v>-0.79709442705309708</v>
      </c>
      <c r="Q5429">
        <f>STANDARDIZE(pre_Normalized!Q5429, pre_Normalized!Q$5763, pre_Normalized!Q$5764)</f>
        <v>-0.74829517918773436</v>
      </c>
      <c r="R5429">
        <f>STANDARDIZE(pre_Normalized!R5429, pre_Normalized!R$5763, pre_Normalized!R$5764)</f>
        <v>-1.2007734573279596E-2</v>
      </c>
    </row>
    <row r="5430" spans="1:18" x14ac:dyDescent="0.3">
      <c r="A5430">
        <f>STANDARDIZE(pre_Normalized!A5430, pre_Normalized!A$5763, pre_Normalized!A$5764)</f>
        <v>-1.3556767580241165</v>
      </c>
      <c r="B5430">
        <f>STANDARDIZE(pre_Normalized!B5430, pre_Normalized!B$5763, pre_Normalized!B$5764)</f>
        <v>-1.9126053225101955E-2</v>
      </c>
      <c r="C5430">
        <f>STANDARDIZE(pre_Normalized!C5430, pre_Normalized!C$5763, pre_Normalized!C$5764)</f>
        <v>-0.3657999056384566</v>
      </c>
      <c r="D5430">
        <f>STANDARDIZE(pre_Normalized!D5430, pre_Normalized!D$5763, pre_Normalized!D$5764)</f>
        <v>-0.76857205134788886</v>
      </c>
      <c r="E5430">
        <f>STANDARDIZE(pre_Normalized!E5430, pre_Normalized!E$5763, pre_Normalized!E$5764)</f>
        <v>-0.71674759634265806</v>
      </c>
      <c r="F5430">
        <f>STANDARDIZE(pre_Normalized!F5430, pre_Normalized!F$5763, pre_Normalized!F$5764)</f>
        <v>-0.66682066480545521</v>
      </c>
      <c r="G5430">
        <f>STANDARDIZE(pre_Normalized!G5430, pre_Normalized!G$5763, pre_Normalized!G$5764)</f>
        <v>-0.74536441799654385</v>
      </c>
      <c r="H5430">
        <f>STANDARDIZE(pre_Normalized!H5430, pre_Normalized!H$5763, pre_Normalized!H$5764)</f>
        <v>-0.69000340054138476</v>
      </c>
      <c r="I5430">
        <f>STANDARDIZE(pre_Normalized!I5430, pre_Normalized!I$5763, pre_Normalized!I$5764)</f>
        <v>-0.86602656223489072</v>
      </c>
      <c r="J5430">
        <f>STANDARDIZE(pre_Normalized!J5430, pre_Normalized!J$5763, pre_Normalized!J$5764)</f>
        <v>-8.487519517060324E-2</v>
      </c>
      <c r="K5430">
        <f>STANDARDIZE(pre_Normalized!K5430, pre_Normalized!K$5763, pre_Normalized!K$5764)</f>
        <v>-9.808388678841605E-2</v>
      </c>
      <c r="L5430">
        <f>STANDARDIZE(pre_Normalized!L5430, pre_Normalized!L$5763, pre_Normalized!L$5764)</f>
        <v>0.50674766080291345</v>
      </c>
      <c r="M5430">
        <f>STANDARDIZE(pre_Normalized!M5430, pre_Normalized!M$5763, pre_Normalized!M$5764)</f>
        <v>-0.97038130951044876</v>
      </c>
      <c r="N5430">
        <f>STANDARDIZE(pre_Normalized!N5430, pre_Normalized!N$5763, pre_Normalized!N$5764)</f>
        <v>-0.2180655722783946</v>
      </c>
      <c r="O5430">
        <f>STANDARDIZE(pre_Normalized!O5430, pre_Normalized!O$5763, pre_Normalized!O$5764)</f>
        <v>-0.4316558609071211</v>
      </c>
      <c r="P5430">
        <f>STANDARDIZE(pre_Normalized!P5430, pre_Normalized!P$5763, pre_Normalized!P$5764)</f>
        <v>-0.40637633365581094</v>
      </c>
      <c r="Q5430">
        <f>STANDARDIZE(pre_Normalized!Q5430, pre_Normalized!Q$5763, pre_Normalized!Q$5764)</f>
        <v>0.65961630971321261</v>
      </c>
      <c r="R5430">
        <f>STANDARDIZE(pre_Normalized!R5430, pre_Normalized!R$5763, pre_Normalized!R$5764)</f>
        <v>0.74080370642916094</v>
      </c>
    </row>
    <row r="5431" spans="1:18" x14ac:dyDescent="0.3">
      <c r="A5431">
        <f>STANDARDIZE(pre_Normalized!A5431, pre_Normalized!A$5763, pre_Normalized!A$5764)</f>
        <v>-1.3556767580241165</v>
      </c>
      <c r="B5431">
        <f>STANDARDIZE(pre_Normalized!B5431, pre_Normalized!B$5763, pre_Normalized!B$5764)</f>
        <v>-1.9126053225101955E-2</v>
      </c>
      <c r="C5431">
        <f>STANDARDIZE(pre_Normalized!C5431, pre_Normalized!C$5763, pre_Normalized!C$5764)</f>
        <v>-0.14946518578657061</v>
      </c>
      <c r="D5431">
        <f>STANDARDIZE(pre_Normalized!D5431, pre_Normalized!D$5763, pre_Normalized!D$5764)</f>
        <v>-0.481888006809366</v>
      </c>
      <c r="E5431">
        <f>STANDARDIZE(pre_Normalized!E5431, pre_Normalized!E$5763, pre_Normalized!E$5764)</f>
        <v>-0.67292936463604436</v>
      </c>
      <c r="F5431">
        <f>STANDARDIZE(pre_Normalized!F5431, pre_Normalized!F$5763, pre_Normalized!F$5764)</f>
        <v>-0.3597526905555542</v>
      </c>
      <c r="G5431">
        <f>STANDARDIZE(pre_Normalized!G5431, pre_Normalized!G$5763, pre_Normalized!G$5764)</f>
        <v>-0.49460996021781239</v>
      </c>
      <c r="H5431">
        <f>STANDARDIZE(pre_Normalized!H5431, pre_Normalized!H$5763, pre_Normalized!H$5764)</f>
        <v>-0.47613952193057968</v>
      </c>
      <c r="I5431">
        <f>STANDARDIZE(pre_Normalized!I5431, pre_Normalized!I$5763, pre_Normalized!I$5764)</f>
        <v>-1.0567040209892569</v>
      </c>
      <c r="J5431">
        <f>STANDARDIZE(pre_Normalized!J5431, pre_Normalized!J$5763, pre_Normalized!J$5764)</f>
        <v>-1.0451131017410413</v>
      </c>
      <c r="K5431">
        <f>STANDARDIZE(pre_Normalized!K5431, pre_Normalized!K$5763, pre_Normalized!K$5764)</f>
        <v>-9.808388678841605E-2</v>
      </c>
      <c r="L5431">
        <f>STANDARDIZE(pre_Normalized!L5431, pre_Normalized!L$5763, pre_Normalized!L$5764)</f>
        <v>0.43190492936125235</v>
      </c>
      <c r="M5431">
        <f>STANDARDIZE(pre_Normalized!M5431, pre_Normalized!M$5763, pre_Normalized!M$5764)</f>
        <v>-0.97038130951044876</v>
      </c>
      <c r="N5431">
        <f>STANDARDIZE(pre_Normalized!N5431, pre_Normalized!N$5763, pre_Normalized!N$5764)</f>
        <v>-0.2180655722783946</v>
      </c>
      <c r="O5431">
        <f>STANDARDIZE(pre_Normalized!O5431, pre_Normalized!O$5763, pre_Normalized!O$5764)</f>
        <v>-0.48387742835841246</v>
      </c>
      <c r="P5431">
        <f>STANDARDIZE(pre_Normalized!P5431, pre_Normalized!P$5763, pre_Normalized!P$5764)</f>
        <v>-0.41693628212600786</v>
      </c>
      <c r="Q5431">
        <f>STANDARDIZE(pre_Normalized!Q5431, pre_Normalized!Q$5763, pre_Normalized!Q$5764)</f>
        <v>2.5909482261038319E-3</v>
      </c>
      <c r="R5431">
        <f>STANDARDIZE(pre_Normalized!R5431, pre_Normalized!R$5763, pre_Normalized!R$5764)</f>
        <v>0.55260084617855065</v>
      </c>
    </row>
    <row r="5432" spans="1:18" x14ac:dyDescent="0.3">
      <c r="A5432">
        <f>STANDARDIZE(pre_Normalized!A5432, pre_Normalized!A$5763, pre_Normalized!A$5764)</f>
        <v>-1.5146554221408421</v>
      </c>
      <c r="B5432">
        <f>STANDARDIZE(pre_Normalized!B5432, pre_Normalized!B$5763, pre_Normalized!B$5764)</f>
        <v>0.77917877702269711</v>
      </c>
      <c r="C5432">
        <f>STANDARDIZE(pre_Normalized!C5432, pre_Normalized!C$5763, pre_Normalized!C$5764)</f>
        <v>0.12867945402299696</v>
      </c>
      <c r="D5432">
        <f>STANDARDIZE(pre_Normalized!D5432, pre_Normalized!D$5763, pre_Normalized!D$5764)</f>
        <v>0.18704143044718735</v>
      </c>
      <c r="E5432">
        <f>STANDARDIZE(pre_Normalized!E5432, pre_Normalized!E$5763, pre_Normalized!E$5764)</f>
        <v>-5.9474120743452756E-2</v>
      </c>
      <c r="F5432">
        <f>STANDARDIZE(pre_Normalized!F5432, pre_Normalized!F$5763, pre_Normalized!F$5764)</f>
        <v>0.30286767493107425</v>
      </c>
      <c r="G5432">
        <f>STANDARDIZE(pre_Normalized!G5432, pre_Normalized!G$5763, pre_Normalized!G$5764)</f>
        <v>0.23125820703640992</v>
      </c>
      <c r="H5432">
        <f>STANDARDIZE(pre_Normalized!H5432, pre_Normalized!H$5763, pre_Normalized!H$5764)</f>
        <v>-1.0107992184575922</v>
      </c>
      <c r="I5432">
        <f>STANDARDIZE(pre_Normalized!I5432, pre_Normalized!I$5763, pre_Normalized!I$5764)</f>
        <v>-1.1711104962418764</v>
      </c>
      <c r="J5432">
        <f>STANDARDIZE(pre_Normalized!J5432, pre_Normalized!J$5763, pre_Normalized!J$5764)</f>
        <v>-1.285172578383651</v>
      </c>
      <c r="K5432">
        <f>STANDARDIZE(pre_Normalized!K5432, pre_Normalized!K$5763, pre_Normalized!K$5764)</f>
        <v>-9.808388678841605E-2</v>
      </c>
      <c r="L5432">
        <f>STANDARDIZE(pre_Normalized!L5432, pre_Normalized!L$5763, pre_Normalized!L$5764)</f>
        <v>0.43190492936125235</v>
      </c>
      <c r="M5432">
        <f>STANDARDIZE(pre_Normalized!M5432, pre_Normalized!M$5763, pre_Normalized!M$5764)</f>
        <v>-0.97038130951044876</v>
      </c>
      <c r="N5432">
        <f>STANDARDIZE(pre_Normalized!N5432, pre_Normalized!N$5763, pre_Normalized!N$5764)</f>
        <v>0.331872123135526</v>
      </c>
      <c r="O5432">
        <f>STANDARDIZE(pre_Normalized!O5432, pre_Normalized!O$5763, pre_Normalized!O$5764)</f>
        <v>-0.50476605533892904</v>
      </c>
      <c r="P5432">
        <f>STANDARDIZE(pre_Normalized!P5432, pre_Normalized!P$5763, pre_Normalized!P$5764)</f>
        <v>-0.44861612753659863</v>
      </c>
      <c r="Q5432">
        <f>STANDARDIZE(pre_Normalized!Q5432, pre_Normalized!Q$5763, pre_Normalized!Q$5764)</f>
        <v>0.37803401193302333</v>
      </c>
      <c r="R5432">
        <f>STANDARDIZE(pre_Normalized!R5432, pre_Normalized!R$5763, pre_Normalized!R$5764)</f>
        <v>8.2093695552025545E-2</v>
      </c>
    </row>
    <row r="5433" spans="1:18" x14ac:dyDescent="0.3">
      <c r="A5433">
        <f>STANDARDIZE(pre_Normalized!A5433, pre_Normalized!A$5763, pre_Normalized!A$5764)</f>
        <v>-1.3556767580241165</v>
      </c>
      <c r="B5433">
        <f>STANDARDIZE(pre_Normalized!B5433, pre_Normalized!B$5763, pre_Normalized!B$5764)</f>
        <v>-1.9126053225101955E-2</v>
      </c>
      <c r="C5433">
        <f>STANDARDIZE(pre_Normalized!C5433, pre_Normalized!C$5763, pre_Normalized!C$5764)</f>
        <v>0.65406377366329138</v>
      </c>
      <c r="D5433">
        <f>STANDARDIZE(pre_Normalized!D5433, pre_Normalized!D$5763, pre_Normalized!D$5764)</f>
        <v>0.56928682316521784</v>
      </c>
      <c r="E5433">
        <f>STANDARDIZE(pre_Normalized!E5433, pre_Normalized!E$5763, pre_Normalized!E$5764)</f>
        <v>0.42252642802929785</v>
      </c>
      <c r="F5433">
        <f>STANDARDIZE(pre_Normalized!F5433, pre_Normalized!F$5763, pre_Normalized!F$5764)</f>
        <v>0.30286767493107425</v>
      </c>
      <c r="G5433">
        <f>STANDARDIZE(pre_Normalized!G5433, pre_Normalized!G$5763, pre_Normalized!G$5764)</f>
        <v>0.36323423744626854</v>
      </c>
      <c r="H5433">
        <f>STANDARDIZE(pre_Normalized!H5433, pre_Normalized!H$5763, pre_Normalized!H$5764)</f>
        <v>-1.0107992184575922</v>
      </c>
      <c r="I5433">
        <f>STANDARDIZE(pre_Normalized!I5433, pre_Normalized!I$5763, pre_Normalized!I$5764)</f>
        <v>-1.2855169714944961</v>
      </c>
      <c r="J5433">
        <f>STANDARDIZE(pre_Normalized!J5433, pre_Normalized!J$5763, pre_Normalized!J$5764)</f>
        <v>-1.285172578383651</v>
      </c>
      <c r="K5433">
        <f>STANDARDIZE(pre_Normalized!K5433, pre_Normalized!K$5763, pre_Normalized!K$5764)</f>
        <v>-9.808388678841605E-2</v>
      </c>
      <c r="L5433">
        <f>STANDARDIZE(pre_Normalized!L5433, pre_Normalized!L$5763, pre_Normalized!L$5764)</f>
        <v>5.7691272152946761E-2</v>
      </c>
      <c r="M5433">
        <f>STANDARDIZE(pre_Normalized!M5433, pre_Normalized!M$5763, pre_Normalized!M$5764)</f>
        <v>-0.91534373080726827</v>
      </c>
      <c r="N5433">
        <f>STANDARDIZE(pre_Normalized!N5433, pre_Normalized!N$5763, pre_Normalized!N$5764)</f>
        <v>0.331872123135526</v>
      </c>
      <c r="O5433">
        <f>STANDARDIZE(pre_Normalized!O5433, pre_Normalized!O$5763, pre_Normalized!O$5764)</f>
        <v>-0.51521036882918725</v>
      </c>
      <c r="P5433">
        <f>STANDARDIZE(pre_Normalized!P5433, pre_Normalized!P$5763, pre_Normalized!P$5764)</f>
        <v>-1.0188533449272323</v>
      </c>
      <c r="Q5433">
        <f>STANDARDIZE(pre_Normalized!Q5433, pre_Normalized!Q$5763, pre_Normalized!Q$5764)</f>
        <v>-1.5930420725283025</v>
      </c>
      <c r="R5433">
        <f>STANDARDIZE(pre_Normalized!R5433, pre_Normalized!R$5763, pre_Normalized!R$5764)</f>
        <v>8.2093695552025545E-2</v>
      </c>
    </row>
    <row r="5434" spans="1:18" x14ac:dyDescent="0.3">
      <c r="A5434">
        <f>STANDARDIZE(pre_Normalized!A5434, pre_Normalized!A$5763, pre_Normalized!A$5764)</f>
        <v>-1.0377194297906653</v>
      </c>
      <c r="B5434">
        <f>STANDARDIZE(pre_Normalized!B5434, pre_Normalized!B$5763, pre_Normalized!B$5764)</f>
        <v>0.77917877702269711</v>
      </c>
      <c r="C5434">
        <f>STANDARDIZE(pre_Normalized!C5434, pre_Normalized!C$5763, pre_Normalized!C$5764)</f>
        <v>1.5503076130496762</v>
      </c>
      <c r="D5434">
        <f>STANDARDIZE(pre_Normalized!D5434, pre_Normalized!D$5763, pre_Normalized!D$5764)</f>
        <v>2.4805137867553704</v>
      </c>
      <c r="E5434">
        <f>STANDARDIZE(pre_Normalized!E5434, pre_Normalized!E$5763, pre_Normalized!E$5764)</f>
        <v>5.1987136840501895</v>
      </c>
      <c r="F5434">
        <f>STANDARDIZE(pre_Normalized!F5434, pre_Normalized!F$5763, pre_Normalized!F$5764)</f>
        <v>1.9190149078252901</v>
      </c>
      <c r="G5434">
        <f>STANDARDIZE(pre_Normalized!G5434, pre_Normalized!G$5763, pre_Normalized!G$5764)</f>
        <v>3.134730876053299</v>
      </c>
      <c r="H5434">
        <f>STANDARDIZE(pre_Normalized!H5434, pre_Normalized!H$5763, pre_Normalized!H$5764)</f>
        <v>-1.1979301122420467</v>
      </c>
      <c r="I5434">
        <f>STANDARDIZE(pre_Normalized!I5434, pre_Normalized!I$5763, pre_Normalized!I$5764)</f>
        <v>-1.5143299219997353</v>
      </c>
      <c r="J5434">
        <f>STANDARDIZE(pre_Normalized!J5434, pre_Normalized!J$5763, pre_Normalized!J$5764)</f>
        <v>-1.285172578383651</v>
      </c>
      <c r="K5434">
        <f>STANDARDIZE(pre_Normalized!K5434, pre_Normalized!K$5763, pre_Normalized!K$5764)</f>
        <v>-9.808388678841605E-2</v>
      </c>
      <c r="L5434">
        <f>STANDARDIZE(pre_Normalized!L5434, pre_Normalized!L$5763, pre_Normalized!L$5764)</f>
        <v>-0.16683692217203661</v>
      </c>
      <c r="M5434">
        <f>STANDARDIZE(pre_Normalized!M5434, pre_Normalized!M$5763, pre_Normalized!M$5764)</f>
        <v>-0.14481762896274272</v>
      </c>
      <c r="N5434">
        <f>STANDARDIZE(pre_Normalized!N5434, pre_Normalized!N$5763, pre_Normalized!N$5764)</f>
        <v>1.9816852093772914</v>
      </c>
      <c r="O5434">
        <f>STANDARDIZE(pre_Normalized!O5434, pre_Normalized!O$5763, pre_Normalized!O$5764)</f>
        <v>-1.1627578052252001</v>
      </c>
      <c r="P5434">
        <f>STANDARDIZE(pre_Normalized!P5434, pre_Normalized!P$5763, pre_Normalized!P$5764)</f>
        <v>-1.2934120051523523</v>
      </c>
      <c r="Q5434">
        <f>STANDARDIZE(pre_Normalized!Q5434, pre_Normalized!Q$5763, pre_Normalized!Q$5764)</f>
        <v>-1.1237382428946534</v>
      </c>
      <c r="R5434">
        <f>STANDARDIZE(pre_Normalized!R5434, pre_Normalized!R$5763, pre_Normalized!R$5764)</f>
        <v>-0.85892060570102513</v>
      </c>
    </row>
    <row r="5435" spans="1:18" x14ac:dyDescent="0.3">
      <c r="A5435">
        <f>STANDARDIZE(pre_Normalized!A5435, pre_Normalized!A$5763, pre_Normalized!A$5764)</f>
        <v>-0.56078343744048886</v>
      </c>
      <c r="B5435">
        <f>STANDARDIZE(pre_Normalized!B5435, pre_Normalized!B$5763, pre_Normalized!B$5764)</f>
        <v>-1.9126053225101955E-2</v>
      </c>
      <c r="C5435">
        <f>STANDARDIZE(pre_Normalized!C5435, pre_Normalized!C$5763, pre_Normalized!C$5764)</f>
        <v>0.83949353353633671</v>
      </c>
      <c r="D5435">
        <f>STANDARDIZE(pre_Normalized!D5435, pre_Normalized!D$5763, pre_Normalized!D$5764)</f>
        <v>9.1480082267679647E-2</v>
      </c>
      <c r="E5435">
        <f>STANDARDIZE(pre_Normalized!E5435, pre_Normalized!E$5763, pre_Normalized!E$5764)</f>
        <v>3.8841667328517784</v>
      </c>
      <c r="F5435">
        <f>STANDARDIZE(pre_Normalized!F5435, pre_Normalized!F$5763, pre_Normalized!F$5764)</f>
        <v>2.5654738009829763</v>
      </c>
      <c r="G5435">
        <f>STANDARDIZE(pre_Normalized!G5435, pre_Normalized!G$5763, pre_Normalized!G$5764)</f>
        <v>3.134730876053299</v>
      </c>
      <c r="H5435">
        <f>STANDARDIZE(pre_Normalized!H5435, pre_Normalized!H$5763, pre_Normalized!H$5764)</f>
        <v>-0.58307146123598219</v>
      </c>
      <c r="I5435">
        <f>STANDARDIZE(pre_Normalized!I5435, pre_Normalized!I$5763, pre_Normalized!I$5764)</f>
        <v>-0.78975557873314428</v>
      </c>
      <c r="J5435">
        <f>STANDARDIZE(pre_Normalized!J5435, pre_Normalized!J$5763, pre_Normalized!J$5764)</f>
        <v>-1.1051279709016937</v>
      </c>
      <c r="K5435">
        <f>STANDARDIZE(pre_Normalized!K5435, pre_Normalized!K$5763, pre_Normalized!K$5764)</f>
        <v>-9.808388678841605E-2</v>
      </c>
      <c r="L5435">
        <f>STANDARDIZE(pre_Normalized!L5435, pre_Normalized!L$5763, pre_Normalized!L$5764)</f>
        <v>-1.1397924309136311</v>
      </c>
      <c r="M5435">
        <f>STANDARDIZE(pre_Normalized!M5435, pre_Normalized!M$5763, pre_Normalized!M$5764)</f>
        <v>2.827211621008999</v>
      </c>
      <c r="N5435">
        <f>STANDARDIZE(pre_Normalized!N5435, pre_Normalized!N$5763, pre_Normalized!N$5764)</f>
        <v>0.331872123135526</v>
      </c>
      <c r="O5435">
        <f>STANDARDIZE(pre_Normalized!O5435, pre_Normalized!O$5763, pre_Normalized!O$5764)</f>
        <v>-1.1627578052252001</v>
      </c>
      <c r="P5435">
        <f>STANDARDIZE(pre_Normalized!P5435, pre_Normalized!P$5763, pre_Normalized!P$5764)</f>
        <v>-1.0505331903378232</v>
      </c>
      <c r="Q5435">
        <f>STANDARDIZE(pre_Normalized!Q5435, pre_Normalized!Q$5763, pre_Normalized!Q$5764)</f>
        <v>-0.46671288140754497</v>
      </c>
      <c r="R5435">
        <f>STANDARDIZE(pre_Normalized!R5435, pre_Normalized!R$5763, pre_Normalized!R$5764)</f>
        <v>-0.85892060570102513</v>
      </c>
    </row>
    <row r="5436" spans="1:18" x14ac:dyDescent="0.3">
      <c r="A5436">
        <f>STANDARDIZE(pre_Normalized!A5436, pre_Normalized!A$5763, pre_Normalized!A$5764)</f>
        <v>-0.4018047733237633</v>
      </c>
      <c r="B5436">
        <f>STANDARDIZE(pre_Normalized!B5436, pre_Normalized!B$5763, pre_Normalized!B$5764)</f>
        <v>-1.9126053225101955E-2</v>
      </c>
      <c r="C5436">
        <f>STANDARDIZE(pre_Normalized!C5436, pre_Normalized!C$5763, pre_Normalized!C$5764)</f>
        <v>0.25229929393836031</v>
      </c>
      <c r="D5436">
        <f>STANDARDIZE(pre_Normalized!D5436, pre_Normalized!D$5763, pre_Normalized!D$5764)</f>
        <v>-0.76857205134788886</v>
      </c>
      <c r="E5436">
        <f>STANDARDIZE(pre_Normalized!E5436, pre_Normalized!E$5763, pre_Normalized!E$5764)</f>
        <v>1.1674363670417305</v>
      </c>
      <c r="F5436">
        <f>STANDARDIZE(pre_Normalized!F5436, pre_Normalized!F$5763, pre_Normalized!F$5764)</f>
        <v>1.4341707379570254</v>
      </c>
      <c r="G5436">
        <f>STANDARDIZE(pre_Normalized!G5436, pre_Normalized!G$5763, pre_Normalized!G$5764)</f>
        <v>1.5510185111349959</v>
      </c>
      <c r="H5436">
        <f>STANDARDIZE(pre_Normalized!H5436, pre_Normalized!H$5763, pre_Normalized!H$5764)</f>
        <v>0.43278196216534176</v>
      </c>
      <c r="I5436">
        <f>STANDARDIZE(pre_Normalized!I5436, pre_Normalized!I$5763, pre_Normalized!I$5764)</f>
        <v>-0.59907811997877813</v>
      </c>
      <c r="J5436">
        <f>STANDARDIZE(pre_Normalized!J5436, pre_Normalized!J$5763, pre_Normalized!J$5764)</f>
        <v>-0.44496441013451754</v>
      </c>
      <c r="K5436">
        <f>STANDARDIZE(pre_Normalized!K5436, pre_Normalized!K$5763, pre_Normalized!K$5764)</f>
        <v>-9.808388678841605E-2</v>
      </c>
      <c r="L5436">
        <f>STANDARDIZE(pre_Normalized!L5436, pre_Normalized!L$5763, pre_Normalized!L$5764)</f>
        <v>-1.8133770138885812</v>
      </c>
      <c r="M5436">
        <f>STANDARDIZE(pre_Normalized!M5436, pre_Normalized!M$5763, pre_Normalized!M$5764)</f>
        <v>3.4326249867439835</v>
      </c>
      <c r="N5436">
        <f>STANDARDIZE(pre_Normalized!N5436, pre_Normalized!N$5763, pre_Normalized!N$5764)</f>
        <v>-0.2180655722783946</v>
      </c>
      <c r="O5436">
        <f>STANDARDIZE(pre_Normalized!O5436, pre_Normalized!O$5763, pre_Normalized!O$5764)</f>
        <v>1.5318750752614338</v>
      </c>
      <c r="P5436">
        <f>STANDARDIZE(pre_Normalized!P5436, pre_Normalized!P$5763, pre_Normalized!P$5764)</f>
        <v>0.64961851336388121</v>
      </c>
      <c r="Q5436">
        <f>STANDARDIZE(pre_Normalized!Q5436, pre_Normalized!Q$5763, pre_Normalized!Q$5764)</f>
        <v>-1.2175990088213833</v>
      </c>
      <c r="R5436">
        <f>STANDARDIZE(pre_Normalized!R5436, pre_Normalized!R$5763, pre_Normalized!R$5764)</f>
        <v>-0.57661631532510982</v>
      </c>
    </row>
    <row r="5437" spans="1:18" x14ac:dyDescent="0.3">
      <c r="A5437">
        <f>STANDARDIZE(pre_Normalized!A5437, pre_Normalized!A$5763, pre_Normalized!A$5764)</f>
        <v>-8.3847445090312209E-2</v>
      </c>
      <c r="B5437">
        <f>STANDARDIZE(pre_Normalized!B5437, pre_Normalized!B$5763, pre_Normalized!B$5764)</f>
        <v>-1.9126053225101955E-2</v>
      </c>
      <c r="C5437">
        <f>STANDARDIZE(pre_Normalized!C5437, pre_Normalized!C$5763, pre_Normalized!C$5764)</f>
        <v>0.28320425391720117</v>
      </c>
      <c r="D5437">
        <f>STANDARDIZE(pre_Normalized!D5437, pre_Normalized!D$5763, pre_Normalized!D$5764)</f>
        <v>-0.57744935498887362</v>
      </c>
      <c r="E5437">
        <f>STANDARDIZE(pre_Normalized!E5437, pre_Normalized!E$5763, pre_Normalized!E$5764)</f>
        <v>0.3348899646160704</v>
      </c>
      <c r="F5437">
        <f>STANDARDIZE(pre_Normalized!F5437, pre_Normalized!F$5763, pre_Normalized!F$5764)</f>
        <v>0.94932656808876059</v>
      </c>
      <c r="G5437">
        <f>STANDARDIZE(pre_Normalized!G5437, pre_Normalized!G$5763, pre_Normalized!G$5764)</f>
        <v>0.89113835908570294</v>
      </c>
      <c r="H5437">
        <f>STANDARDIZE(pre_Normalized!H5437, pre_Normalized!H$5763, pre_Normalized!H$5764)</f>
        <v>0.75357778008154941</v>
      </c>
      <c r="I5437">
        <f>STANDARDIZE(pre_Normalized!I5437, pre_Normalized!I$5763, pre_Normalized!I$5764)</f>
        <v>0.20176720678955937</v>
      </c>
      <c r="J5437">
        <f>STANDARDIZE(pre_Normalized!J5437, pre_Normalized!J$5763, pre_Normalized!J$5764)</f>
        <v>-0.14489006433125562</v>
      </c>
      <c r="K5437">
        <f>STANDARDIZE(pre_Normalized!K5437, pre_Normalized!K$5763, pre_Normalized!K$5764)</f>
        <v>-9.808388678841605E-2</v>
      </c>
      <c r="L5437">
        <f>STANDARDIZE(pre_Normalized!L5437, pre_Normalized!L$5763, pre_Normalized!L$5764)</f>
        <v>-2.1875906710968867</v>
      </c>
      <c r="M5437">
        <f>STANDARDIZE(pre_Normalized!M5437, pre_Normalized!M$5763, pre_Normalized!M$5764)</f>
        <v>1.9466103617581125</v>
      </c>
      <c r="N5437">
        <f>STANDARDIZE(pre_Normalized!N5437, pre_Normalized!N$5763, pre_Normalized!N$5764)</f>
        <v>-0.2180655722783946</v>
      </c>
      <c r="O5437">
        <f>STANDARDIZE(pre_Normalized!O5437, pre_Normalized!O$5763, pre_Normalized!O$5764)</f>
        <v>1.2081013570634276</v>
      </c>
      <c r="P5437">
        <f>STANDARDIZE(pre_Normalized!P5437, pre_Normalized!P$5763, pre_Normalized!P$5764)</f>
        <v>1.5577740818008166</v>
      </c>
      <c r="Q5437">
        <f>STANDARDIZE(pre_Normalized!Q5437, pre_Normalized!Q$5763, pre_Normalized!Q$5764)</f>
        <v>-0.18513058362735552</v>
      </c>
      <c r="R5437">
        <f>STANDARDIZE(pre_Normalized!R5437, pre_Normalized!R$5763, pre_Normalized!R$5764)</f>
        <v>-0.57661631532510982</v>
      </c>
    </row>
    <row r="5438" spans="1:18" x14ac:dyDescent="0.3">
      <c r="A5438">
        <f>STANDARDIZE(pre_Normalized!A5438, pre_Normalized!A$5763, pre_Normalized!A$5764)</f>
        <v>-8.3847445090312209E-2</v>
      </c>
      <c r="B5438">
        <f>STANDARDIZE(pre_Normalized!B5438, pre_Normalized!B$5763, pre_Normalized!B$5764)</f>
        <v>-1.9126053225101955E-2</v>
      </c>
      <c r="C5438">
        <f>STANDARDIZE(pre_Normalized!C5438, pre_Normalized!C$5763, pre_Normalized!C$5764)</f>
        <v>9.7774494044156071E-2</v>
      </c>
      <c r="D5438">
        <f>STANDARDIZE(pre_Normalized!D5438, pre_Normalized!D$5763, pre_Normalized!D$5764)</f>
        <v>-0.57744935498887362</v>
      </c>
      <c r="E5438">
        <f>STANDARDIZE(pre_Normalized!E5438, pre_Normalized!E$5763, pre_Normalized!E$5764)</f>
        <v>2.8162342669774691E-2</v>
      </c>
      <c r="F5438">
        <f>STANDARDIZE(pre_Normalized!F5438, pre_Normalized!F$5763, pre_Normalized!F$5764)</f>
        <v>0.46448239822049586</v>
      </c>
      <c r="G5438">
        <f>STANDARDIZE(pre_Normalized!G5438, pre_Normalized!G$5763, pre_Normalized!G$5764)</f>
        <v>0.49521026785612715</v>
      </c>
      <c r="H5438">
        <f>STANDARDIZE(pre_Normalized!H5438, pre_Normalized!H$5763, pre_Normalized!H$5764)</f>
        <v>1.4486353855666658</v>
      </c>
      <c r="I5438">
        <f>STANDARDIZE(pre_Normalized!I5438, pre_Normalized!I$5763, pre_Normalized!I$5764)</f>
        <v>8.7360731536939712E-2</v>
      </c>
      <c r="J5438">
        <f>STANDARDIZE(pre_Normalized!J5438, pre_Normalized!J$5763, pre_Normalized!J$5764)</f>
        <v>0.45525862727526817</v>
      </c>
      <c r="K5438">
        <f>STANDARDIZE(pre_Normalized!K5438, pre_Normalized!K$5763, pre_Normalized!K$5764)</f>
        <v>-9.808388678841605E-2</v>
      </c>
      <c r="L5438">
        <f>STANDARDIZE(pre_Normalized!L5438, pre_Normalized!L$5763, pre_Normalized!L$5764)</f>
        <v>-2.1127479396552258</v>
      </c>
      <c r="M5438">
        <f>STANDARDIZE(pre_Normalized!M5438, pre_Normalized!M$5763, pre_Normalized!M$5764)</f>
        <v>0.90089636639768511</v>
      </c>
      <c r="N5438">
        <f>STANDARDIZE(pre_Normalized!N5438, pre_Normalized!N$5763, pre_Normalized!N$5764)</f>
        <v>-0.2180655722783946</v>
      </c>
      <c r="O5438">
        <f>STANDARDIZE(pre_Normalized!O5438, pre_Normalized!O$5763, pre_Normalized!O$5764)</f>
        <v>1.5527637022419505</v>
      </c>
      <c r="P5438">
        <f>STANDARDIZE(pre_Normalized!P5438, pre_Normalized!P$5763, pre_Normalized!P$5764)</f>
        <v>1.6739335149729826</v>
      </c>
      <c r="Q5438">
        <f>STANDARDIZE(pre_Normalized!Q5438, pre_Normalized!Q$5763, pre_Normalized!Q$5764)</f>
        <v>0.65961630971321261</v>
      </c>
      <c r="R5438">
        <f>STANDARDIZE(pre_Normalized!R5438, pre_Normalized!R$5763, pre_Normalized!R$5764)</f>
        <v>0.36439798592794076</v>
      </c>
    </row>
    <row r="5439" spans="1:18" x14ac:dyDescent="0.3">
      <c r="A5439">
        <f>STANDARDIZE(pre_Normalized!A5439, pre_Normalized!A$5763, pre_Normalized!A$5764)</f>
        <v>-8.3847445090312209E-2</v>
      </c>
      <c r="B5439">
        <f>STANDARDIZE(pre_Normalized!B5439, pre_Normalized!B$5763, pre_Normalized!B$5764)</f>
        <v>-1.9126053225101955E-2</v>
      </c>
      <c r="C5439">
        <f>STANDARDIZE(pre_Normalized!C5439, pre_Normalized!C$5763, pre_Normalized!C$5764)</f>
        <v>-8.7655265828889037E-2</v>
      </c>
      <c r="D5439">
        <f>STANDARDIZE(pre_Normalized!D5439, pre_Normalized!D$5763, pre_Normalized!D$5764)</f>
        <v>-0.67301070316838119</v>
      </c>
      <c r="E5439">
        <f>STANDARDIZE(pre_Normalized!E5439, pre_Normalized!E$5763, pre_Normalized!E$5764)</f>
        <v>-0.36620174268974853</v>
      </c>
      <c r="F5439">
        <f>STANDARDIZE(pre_Normalized!F5439, pre_Normalized!F$5763, pre_Normalized!F$5764)</f>
        <v>-2.0361771647768912E-2</v>
      </c>
      <c r="G5439">
        <f>STANDARDIZE(pre_Normalized!G5439, pre_Normalized!G$5763, pre_Normalized!G$5764)</f>
        <v>-3.2693853783307289E-2</v>
      </c>
      <c r="H5439">
        <f>STANDARDIZE(pre_Normalized!H5439, pre_Normalized!H$5763, pre_Normalized!H$5764)</f>
        <v>1.7159652338301721</v>
      </c>
      <c r="I5439">
        <f>STANDARDIZE(pre_Normalized!I5439, pre_Normalized!I$5763, pre_Normalized!I$5764)</f>
        <v>0.85007056655440405</v>
      </c>
      <c r="J5439">
        <f>STANDARDIZE(pre_Normalized!J5439, pre_Normalized!J$5763, pre_Normalized!J$5764)</f>
        <v>0.45525862727526817</v>
      </c>
      <c r="K5439">
        <f>STANDARDIZE(pre_Normalized!K5439, pre_Normalized!K$5763, pre_Normalized!K$5764)</f>
        <v>-9.808388678841605E-2</v>
      </c>
      <c r="L5439">
        <f>STANDARDIZE(pre_Normalized!L5439, pre_Normalized!L$5763, pre_Normalized!L$5764)</f>
        <v>-2.0379052082135645</v>
      </c>
      <c r="M5439">
        <f>STANDARDIZE(pre_Normalized!M5439, pre_Normalized!M$5763, pre_Normalized!M$5764)</f>
        <v>0.29548300066270039</v>
      </c>
      <c r="N5439">
        <f>STANDARDIZE(pre_Normalized!N5439, pre_Normalized!N$5763, pre_Normalized!N$5764)</f>
        <v>-0.2180655722783946</v>
      </c>
      <c r="O5439">
        <f>STANDARDIZE(pre_Normalized!O5439, pre_Normalized!O$5763, pre_Normalized!O$5764)</f>
        <v>1.6049852696932418</v>
      </c>
      <c r="P5439">
        <f>STANDARDIZE(pre_Normalized!P5439, pre_Normalized!P$5763, pre_Normalized!P$5764)</f>
        <v>1.5788939787412104</v>
      </c>
      <c r="Q5439">
        <f>STANDARDIZE(pre_Normalized!Q5439, pre_Normalized!Q$5763, pre_Normalized!Q$5764)</f>
        <v>0.47189477785975281</v>
      </c>
      <c r="R5439">
        <f>STANDARDIZE(pre_Normalized!R5439, pre_Normalized!R$5763, pre_Normalized!R$5764)</f>
        <v>0.92900656667977122</v>
      </c>
    </row>
    <row r="5440" spans="1:18" x14ac:dyDescent="0.3">
      <c r="A5440">
        <f>STANDARDIZE(pre_Normalized!A5440, pre_Normalized!A$5763, pre_Normalized!A$5764)</f>
        <v>-0.24282610920703773</v>
      </c>
      <c r="B5440">
        <f>STANDARDIZE(pre_Normalized!B5440, pre_Normalized!B$5763, pre_Normalized!B$5764)</f>
        <v>-1.9126053225101955E-2</v>
      </c>
      <c r="C5440">
        <f>STANDARDIZE(pre_Normalized!C5440, pre_Normalized!C$5763, pre_Normalized!C$5764)</f>
        <v>-8.7655265828889037E-2</v>
      </c>
      <c r="D5440">
        <f>STANDARDIZE(pre_Normalized!D5440, pre_Normalized!D$5763, pre_Normalized!D$5764)</f>
        <v>-0.67301070316838119</v>
      </c>
      <c r="E5440">
        <f>STANDARDIZE(pre_Normalized!E5440, pre_Normalized!E$5763, pre_Normalized!E$5764)</f>
        <v>-0.54147466951620338</v>
      </c>
      <c r="F5440">
        <f>STANDARDIZE(pre_Normalized!F5440, pre_Normalized!F$5763, pre_Normalized!F$5764)</f>
        <v>0.14125295164165266</v>
      </c>
      <c r="G5440">
        <f>STANDARDIZE(pre_Normalized!G5440, pre_Normalized!G$5763, pre_Normalized!G$5764)</f>
        <v>-3.2693853783307289E-2</v>
      </c>
      <c r="H5440">
        <f>STANDARDIZE(pre_Normalized!H5440, pre_Normalized!H$5763, pre_Normalized!H$5764)</f>
        <v>1.8228971731355745</v>
      </c>
      <c r="I5440">
        <f>STANDARDIZE(pre_Normalized!I5440, pre_Normalized!I$5763, pre_Normalized!I$5764)</f>
        <v>0.92634155005615049</v>
      </c>
      <c r="J5440">
        <f>STANDARDIZE(pre_Normalized!J5440, pre_Normalized!J$5763, pre_Normalized!J$5764)</f>
        <v>0.75533297307853009</v>
      </c>
      <c r="K5440">
        <f>STANDARDIZE(pre_Normalized!K5440, pre_Normalized!K$5763, pre_Normalized!K$5764)</f>
        <v>-9.808388678841605E-2</v>
      </c>
      <c r="L5440">
        <f>STANDARDIZE(pre_Normalized!L5440, pre_Normalized!L$5763, pre_Normalized!L$5764)</f>
        <v>-1.9630624767719034</v>
      </c>
      <c r="M5440">
        <f>STANDARDIZE(pre_Normalized!M5440, pre_Normalized!M$5763, pre_Normalized!M$5764)</f>
        <v>0.18540784325633974</v>
      </c>
      <c r="N5440">
        <f>STANDARDIZE(pre_Normalized!N5440, pre_Normalized!N$5763, pre_Normalized!N$5764)</f>
        <v>-0.2180655722783946</v>
      </c>
      <c r="O5440">
        <f>STANDARDIZE(pre_Normalized!O5440, pre_Normalized!O$5763, pre_Normalized!O$5764)</f>
        <v>1.6258738966737585</v>
      </c>
      <c r="P5440">
        <f>STANDARDIZE(pre_Normalized!P5440, pre_Normalized!P$5763, pre_Normalized!P$5764)</f>
        <v>1.7478531542643609</v>
      </c>
      <c r="Q5440">
        <f>STANDARDIZE(pre_Normalized!Q5440, pre_Normalized!Q$5763, pre_Normalized!Q$5764)</f>
        <v>9.6451714152833712E-2</v>
      </c>
      <c r="R5440">
        <f>STANDARDIZE(pre_Normalized!R5440, pre_Normalized!R$5763, pre_Normalized!R$5764)</f>
        <v>0.55260084617855065</v>
      </c>
    </row>
    <row r="5441" spans="1:18" x14ac:dyDescent="0.3">
      <c r="A5441">
        <f>STANDARDIZE(pre_Normalized!A5441, pre_Normalized!A$5763, pre_Normalized!A$5764)</f>
        <v>-0.24282610920703773</v>
      </c>
      <c r="B5441">
        <f>STANDARDIZE(pre_Normalized!B5441, pre_Normalized!B$5763, pre_Normalized!B$5764)</f>
        <v>-1.9126053225101955E-2</v>
      </c>
      <c r="C5441">
        <f>STANDARDIZE(pre_Normalized!C5441, pre_Normalized!C$5763, pre_Normalized!C$5764)</f>
        <v>-2.5845345871207275E-2</v>
      </c>
      <c r="D5441">
        <f>STANDARDIZE(pre_Normalized!D5441, pre_Normalized!D$5763, pre_Normalized!D$5764)</f>
        <v>-0.57744935498887362</v>
      </c>
      <c r="E5441">
        <f>STANDARDIZE(pre_Normalized!E5441, pre_Normalized!E$5763, pre_Normalized!E$5764)</f>
        <v>-0.49765643780958962</v>
      </c>
      <c r="F5441">
        <f>STANDARDIZE(pre_Normalized!F5441, pre_Normalized!F$5763, pre_Normalized!F$5764)</f>
        <v>0.30286767493107425</v>
      </c>
      <c r="G5441">
        <f>STANDARDIZE(pre_Normalized!G5441, pre_Normalized!G$5763, pre_Normalized!G$5764)</f>
        <v>9.9282176626551324E-2</v>
      </c>
      <c r="H5441">
        <f>STANDARDIZE(pre_Normalized!H5441, pre_Normalized!H$5763, pre_Normalized!H$5764)</f>
        <v>1.8228971731355745</v>
      </c>
      <c r="I5441">
        <f>STANDARDIZE(pre_Normalized!I5441, pre_Normalized!I$5763, pre_Normalized!I$5764)</f>
        <v>0.81193507480353078</v>
      </c>
      <c r="J5441">
        <f>STANDARDIZE(pre_Normalized!J5441, pre_Normalized!J$5763, pre_Normalized!J$5764)</f>
        <v>0.81534784223918244</v>
      </c>
      <c r="K5441">
        <f>STANDARDIZE(pre_Normalized!K5441, pre_Normalized!K$5763, pre_Normalized!K$5764)</f>
        <v>-9.808388678841605E-2</v>
      </c>
      <c r="L5441">
        <f>STANDARDIZE(pre_Normalized!L5441, pre_Normalized!L$5763, pre_Normalized!L$5764)</f>
        <v>-1.663691551005259</v>
      </c>
      <c r="M5441">
        <f>STANDARDIZE(pre_Normalized!M5441, pre_Normalized!M$5763, pre_Normalized!M$5764)</f>
        <v>-8.9780050259562275E-2</v>
      </c>
      <c r="N5441">
        <f>STANDARDIZE(pre_Normalized!N5441, pre_Normalized!N$5763, pre_Normalized!N$5764)</f>
        <v>-0.2180655722783946</v>
      </c>
      <c r="O5441">
        <f>STANDARDIZE(pre_Normalized!O5441, pre_Normalized!O$5763, pre_Normalized!O$5764)</f>
        <v>1.6049852696932418</v>
      </c>
      <c r="P5441">
        <f>STANDARDIZE(pre_Normalized!P5441, pre_Normalized!P$5763, pre_Normalized!P$5764)</f>
        <v>1.6316937210921949</v>
      </c>
      <c r="Q5441">
        <f>STANDARDIZE(pre_Normalized!Q5441, pre_Normalized!Q$5763, pre_Normalized!Q$5764)</f>
        <v>1.1289201393468615</v>
      </c>
      <c r="R5441">
        <f>STANDARDIZE(pre_Normalized!R5441, pre_Normalized!R$5763, pre_Normalized!R$5764)</f>
        <v>1.1172094269303812</v>
      </c>
    </row>
    <row r="5442" spans="1:18" x14ac:dyDescent="0.3">
      <c r="A5442">
        <f>STANDARDIZE(pre_Normalized!A5442, pre_Normalized!A$5763, pre_Normalized!A$5764)</f>
        <v>-0.4018047733237633</v>
      </c>
      <c r="B5442">
        <f>STANDARDIZE(pre_Normalized!B5442, pre_Normalized!B$5763, pre_Normalized!B$5764)</f>
        <v>-1.9126053225101955E-2</v>
      </c>
      <c r="C5442">
        <f>STANDARDIZE(pre_Normalized!C5442, pre_Normalized!C$5763, pre_Normalized!C$5764)</f>
        <v>-0.11856022580772992</v>
      </c>
      <c r="D5442">
        <f>STANDARDIZE(pre_Normalized!D5442, pre_Normalized!D$5763, pre_Normalized!D$5764)</f>
        <v>-0.57744935498887362</v>
      </c>
      <c r="E5442">
        <f>STANDARDIZE(pre_Normalized!E5442, pre_Normalized!E$5763, pre_Normalized!E$5764)</f>
        <v>-0.62911113292943066</v>
      </c>
      <c r="F5442">
        <f>STANDARDIZE(pre_Normalized!F5442, pre_Normalized!F$5763, pre_Normalized!F$5764)</f>
        <v>1.2725560146676038</v>
      </c>
      <c r="G5442">
        <f>STANDARDIZE(pre_Normalized!G5442, pre_Normalized!G$5763, pre_Normalized!G$5764)</f>
        <v>0.89113835908570294</v>
      </c>
      <c r="H5442">
        <f>STANDARDIZE(pre_Normalized!H5442, pre_Normalized!H$5763, pre_Normalized!H$5764)</f>
        <v>1.0209076283450558</v>
      </c>
      <c r="I5442">
        <f>STANDARDIZE(pre_Normalized!I5442, pre_Normalized!I$5763, pre_Normalized!I$5764)</f>
        <v>0.5449866325474183</v>
      </c>
      <c r="J5442">
        <f>STANDARDIZE(pre_Normalized!J5442, pre_Normalized!J$5763, pre_Normalized!J$5764)</f>
        <v>0.8753627113998349</v>
      </c>
      <c r="K5442">
        <f>STANDARDIZE(pre_Normalized!K5442, pre_Normalized!K$5763, pre_Normalized!K$5764)</f>
        <v>-9.808388678841605E-2</v>
      </c>
      <c r="L5442">
        <f>STANDARDIZE(pre_Normalized!L5442, pre_Normalized!L$5763, pre_Normalized!L$5764)</f>
        <v>-0.91526423658864775</v>
      </c>
      <c r="M5442">
        <f>STANDARDIZE(pre_Normalized!M5442, pre_Normalized!M$5763, pre_Normalized!M$5764)</f>
        <v>0.24044542195952018</v>
      </c>
      <c r="N5442">
        <f>STANDARDIZE(pre_Normalized!N5442, pre_Normalized!N$5763, pre_Normalized!N$5764)</f>
        <v>-0.2180655722783946</v>
      </c>
      <c r="O5442">
        <f>STANDARDIZE(pre_Normalized!O5442, pre_Normalized!O$5763, pre_Normalized!O$5764)</f>
        <v>1.6676511506347915</v>
      </c>
      <c r="P5442">
        <f>STANDARDIZE(pre_Normalized!P5442, pre_Normalized!P$5763, pre_Normalized!P$5764)</f>
        <v>1.9062523813173149</v>
      </c>
      <c r="Q5442">
        <f>STANDARDIZE(pre_Normalized!Q5442, pre_Normalized!Q$5763, pre_Normalized!Q$5764)</f>
        <v>-0.65443441326100449</v>
      </c>
      <c r="R5442">
        <f>STANDARDIZE(pre_Normalized!R5442, pre_Normalized!R$5763, pre_Normalized!R$5764)</f>
        <v>0.36439798592794076</v>
      </c>
    </row>
    <row r="5443" spans="1:18" x14ac:dyDescent="0.3">
      <c r="A5443">
        <f>STANDARDIZE(pre_Normalized!A5443, pre_Normalized!A$5763, pre_Normalized!A$5764)</f>
        <v>-0.56078343744048886</v>
      </c>
      <c r="B5443">
        <f>STANDARDIZE(pre_Normalized!B5443, pre_Normalized!B$5763, pre_Normalized!B$5764)</f>
        <v>-1.9126053225101955E-2</v>
      </c>
      <c r="C5443">
        <f>STANDARDIZE(pre_Normalized!C5443, pre_Normalized!C$5763, pre_Normalized!C$5764)</f>
        <v>-8.7655265828889037E-2</v>
      </c>
      <c r="D5443">
        <f>STANDARDIZE(pre_Normalized!D5443, pre_Normalized!D$5763, pre_Normalized!D$5764)</f>
        <v>-0.57744935498887362</v>
      </c>
      <c r="E5443">
        <f>STANDARDIZE(pre_Normalized!E5443, pre_Normalized!E$5763, pre_Normalized!E$5764)</f>
        <v>-0.62911113292943066</v>
      </c>
      <c r="F5443">
        <f>STANDARDIZE(pre_Normalized!F5443, pre_Normalized!F$5763, pre_Normalized!F$5764)</f>
        <v>0.46448239822049586</v>
      </c>
      <c r="G5443">
        <f>STANDARDIZE(pre_Normalized!G5443, pre_Normalized!G$5763, pre_Normalized!G$5764)</f>
        <v>9.9282176626551324E-2</v>
      </c>
      <c r="H5443">
        <f>STANDARDIZE(pre_Normalized!H5443, pre_Normalized!H$5763, pre_Normalized!H$5764)</f>
        <v>0.70011181042884807</v>
      </c>
      <c r="I5443">
        <f>STANDARDIZE(pre_Normalized!I5443, pre_Normalized!I$5763, pre_Normalized!I$5764)</f>
        <v>0.27803819029130578</v>
      </c>
      <c r="J5443">
        <f>STANDARDIZE(pre_Normalized!J5443, pre_Normalized!J$5763, pre_Normalized!J$5764)</f>
        <v>1.1154221880424444</v>
      </c>
      <c r="K5443">
        <f>STANDARDIZE(pre_Normalized!K5443, pre_Normalized!K$5763, pre_Normalized!K$5764)</f>
        <v>-9.808388678841605E-2</v>
      </c>
      <c r="L5443">
        <f>STANDARDIZE(pre_Normalized!L5443, pre_Normalized!L$5763, pre_Normalized!L$5764)</f>
        <v>-0.31652238505535885</v>
      </c>
      <c r="M5443">
        <f>STANDARDIZE(pre_Normalized!M5443, pre_Normalized!M$5763, pre_Normalized!M$5764)</f>
        <v>-0.75023099469772725</v>
      </c>
      <c r="N5443">
        <f>STANDARDIZE(pre_Normalized!N5443, pre_Normalized!N$5763, pre_Normalized!N$5764)</f>
        <v>-0.2180655722783946</v>
      </c>
      <c r="O5443">
        <f>STANDARDIZE(pre_Normalized!O5443, pre_Normalized!O$5763, pre_Normalized!O$5764)</f>
        <v>-1.3089781940888159</v>
      </c>
      <c r="P5443">
        <f>STANDARDIZE(pre_Normalized!P5443, pre_Normalized!P$5763, pre_Normalized!P$5764)</f>
        <v>-1.219492365860974</v>
      </c>
      <c r="Q5443">
        <f>STANDARDIZE(pre_Normalized!Q5443, pre_Normalized!Q$5763, pre_Normalized!Q$5764)</f>
        <v>-0.84215594511446423</v>
      </c>
      <c r="R5443">
        <f>STANDARDIZE(pre_Normalized!R5443, pre_Normalized!R$5763, pre_Normalized!R$5764)</f>
        <v>-1.0471234659516351</v>
      </c>
    </row>
    <row r="5444" spans="1:18" x14ac:dyDescent="0.3">
      <c r="A5444">
        <f>STANDARDIZE(pre_Normalized!A5444, pre_Normalized!A$5763, pre_Normalized!A$5764)</f>
        <v>-0.87874076567393988</v>
      </c>
      <c r="B5444">
        <f>STANDARDIZE(pre_Normalized!B5444, pre_Normalized!B$5763, pre_Normalized!B$5764)</f>
        <v>-1.9126053225101955E-2</v>
      </c>
      <c r="C5444">
        <f>STANDARDIZE(pre_Normalized!C5444, pre_Normalized!C$5763, pre_Normalized!C$5764)</f>
        <v>9.7774494044156071E-2</v>
      </c>
      <c r="D5444">
        <f>STANDARDIZE(pre_Normalized!D5444, pre_Normalized!D$5763, pre_Normalized!D$5764)</f>
        <v>-0.19520396227084319</v>
      </c>
      <c r="E5444">
        <f>STANDARDIZE(pre_Normalized!E5444, pre_Normalized!E$5763, pre_Normalized!E$5764)</f>
        <v>-0.62911113292943066</v>
      </c>
      <c r="F5444">
        <f>STANDARDIZE(pre_Normalized!F5444, pre_Normalized!F$5763, pre_Normalized!F$5764)</f>
        <v>0.78771184479933898</v>
      </c>
      <c r="G5444">
        <f>STANDARDIZE(pre_Normalized!G5444, pre_Normalized!G$5763, pre_Normalized!G$5764)</f>
        <v>0.49521026785612715</v>
      </c>
      <c r="H5444">
        <f>STANDARDIZE(pre_Normalized!H5444, pre_Normalized!H$5763, pre_Normalized!H$5764)</f>
        <v>-0.15534370401437209</v>
      </c>
      <c r="I5444">
        <f>STANDARDIZE(pre_Normalized!I5444, pre_Normalized!I$5763, pre_Normalized!I$5764)</f>
        <v>0.46871564904567187</v>
      </c>
      <c r="J5444">
        <f>STANDARDIZE(pre_Normalized!J5444, pre_Normalized!J$5763, pre_Normalized!J$5764)</f>
        <v>0.57528836559657293</v>
      </c>
      <c r="K5444">
        <f>STANDARDIZE(pre_Normalized!K5444, pre_Normalized!K$5763, pre_Normalized!K$5764)</f>
        <v>-9.808388678841605E-2</v>
      </c>
      <c r="L5444">
        <f>STANDARDIZE(pre_Normalized!L5444, pre_Normalized!L$5763, pre_Normalized!L$5764)</f>
        <v>0.35706219791959126</v>
      </c>
      <c r="M5444">
        <f>STANDARDIZE(pre_Normalized!M5444, pre_Normalized!M$5763, pre_Normalized!M$5764)</f>
        <v>-1.3006067817295313</v>
      </c>
      <c r="N5444">
        <f>STANDARDIZE(pre_Normalized!N5444, pre_Normalized!N$5763, pre_Normalized!N$5764)</f>
        <v>0.331872123135526</v>
      </c>
      <c r="O5444">
        <f>STANDARDIZE(pre_Normalized!O5444, pre_Normalized!O$5763, pre_Normalized!O$5764)</f>
        <v>-0.46298880137789594</v>
      </c>
      <c r="P5444">
        <f>STANDARDIZE(pre_Normalized!P5444, pre_Normalized!P$5763, pre_Normalized!P$5764)</f>
        <v>-0.41693628212600786</v>
      </c>
      <c r="Q5444">
        <f>STANDARDIZE(pre_Normalized!Q5444, pre_Normalized!Q$5763, pre_Normalized!Q$5764)</f>
        <v>-0.27899134955408539</v>
      </c>
      <c r="R5444">
        <f>STANDARDIZE(pre_Normalized!R5444, pre_Normalized!R$5763, pre_Normalized!R$5764)</f>
        <v>-0.10610916469858453</v>
      </c>
    </row>
    <row r="5445" spans="1:18" x14ac:dyDescent="0.3">
      <c r="A5445">
        <f>STANDARDIZE(pre_Normalized!A5445, pre_Normalized!A$5763, pre_Normalized!A$5764)</f>
        <v>-1.0377194297906653</v>
      </c>
      <c r="B5445">
        <f>STANDARDIZE(pre_Normalized!B5445, pre_Normalized!B$5763, pre_Normalized!B$5764)</f>
        <v>-1.9126053225101955E-2</v>
      </c>
      <c r="C5445">
        <f>STANDARDIZE(pre_Normalized!C5445, pre_Normalized!C$5763, pre_Normalized!C$5764)</f>
        <v>5.0596141076336039E-3</v>
      </c>
      <c r="D5445">
        <f>STANDARDIZE(pre_Normalized!D5445, pre_Normalized!D$5763, pre_Normalized!D$5764)</f>
        <v>-0.19520396227084319</v>
      </c>
      <c r="E5445">
        <f>STANDARDIZE(pre_Normalized!E5445, pre_Normalized!E$5763, pre_Normalized!E$5764)</f>
        <v>-0.62911113292943066</v>
      </c>
      <c r="F5445">
        <f>STANDARDIZE(pre_Normalized!F5445, pre_Normalized!F$5763, pre_Normalized!F$5764)</f>
        <v>0.62609712150991748</v>
      </c>
      <c r="G5445">
        <f>STANDARDIZE(pre_Normalized!G5445, pre_Normalized!G$5763, pre_Normalized!G$5764)</f>
        <v>0.36323423744626854</v>
      </c>
      <c r="H5445">
        <f>STANDARDIZE(pre_Normalized!H5445, pre_Normalized!H$5763, pre_Normalized!H$5764)</f>
        <v>-0.42267355227787839</v>
      </c>
      <c r="I5445">
        <f>STANDARDIZE(pre_Normalized!I5445, pre_Normalized!I$5763, pre_Normalized!I$5764)</f>
        <v>0.62125761604916474</v>
      </c>
      <c r="J5445">
        <f>STANDARDIZE(pre_Normalized!J5445, pre_Normalized!J$5763, pre_Normalized!J$5764)</f>
        <v>0.81534784223918244</v>
      </c>
      <c r="K5445">
        <f>STANDARDIZE(pre_Normalized!K5445, pre_Normalized!K$5763, pre_Normalized!K$5764)</f>
        <v>-9.808388678841605E-2</v>
      </c>
      <c r="L5445">
        <f>STANDARDIZE(pre_Normalized!L5445, pre_Normalized!L$5763, pre_Normalized!L$5764)</f>
        <v>0.73127585512789683</v>
      </c>
      <c r="M5445">
        <f>STANDARDIZE(pre_Normalized!M5445, pre_Normalized!M$5763, pre_Normalized!M$5764)</f>
        <v>-1.4106819391358918</v>
      </c>
      <c r="N5445">
        <f>STANDARDIZE(pre_Normalized!N5445, pre_Normalized!N$5763, pre_Normalized!N$5764)</f>
        <v>-0.2180655722783946</v>
      </c>
      <c r="O5445">
        <f>STANDARDIZE(pre_Normalized!O5445, pre_Normalized!O$5763, pre_Normalized!O$5764)</f>
        <v>-0.50476605533892904</v>
      </c>
      <c r="P5445">
        <f>STANDARDIZE(pre_Normalized!P5445, pre_Normalized!P$5763, pre_Normalized!P$5764)</f>
        <v>-0.88157401481467246</v>
      </c>
      <c r="Q5445">
        <f>STANDARDIZE(pre_Normalized!Q5445, pre_Normalized!Q$5763, pre_Normalized!Q$5764)</f>
        <v>-1.0298774769679238</v>
      </c>
      <c r="R5445">
        <f>STANDARDIZE(pre_Normalized!R5445, pre_Normalized!R$5763, pre_Normalized!R$5764)</f>
        <v>-1.2007734573279596E-2</v>
      </c>
    </row>
    <row r="5446" spans="1:18" x14ac:dyDescent="0.3">
      <c r="A5446">
        <f>STANDARDIZE(pre_Normalized!A5446, pre_Normalized!A$5763, pre_Normalized!A$5764)</f>
        <v>-1.0377194297906653</v>
      </c>
      <c r="B5446">
        <f>STANDARDIZE(pre_Normalized!B5446, pre_Normalized!B$5763, pre_Normalized!B$5764)</f>
        <v>-1.9126053225101955E-2</v>
      </c>
      <c r="C5446">
        <f>STANDARDIZE(pre_Normalized!C5446, pre_Normalized!C$5763, pre_Normalized!C$5764)</f>
        <v>0.15958441400183784</v>
      </c>
      <c r="D5446">
        <f>STANDARDIZE(pre_Normalized!D5446, pre_Normalized!D$5763, pre_Normalized!D$5764)</f>
        <v>-9.9642614091335485E-2</v>
      </c>
      <c r="E5446">
        <f>STANDARDIZE(pre_Normalized!E5446, pre_Normalized!E$5763, pre_Normalized!E$5764)</f>
        <v>-0.62911113292943066</v>
      </c>
      <c r="F5446">
        <f>STANDARDIZE(pre_Normalized!F5446, pre_Normalized!F$5763, pre_Normalized!F$5764)</f>
        <v>1.2725560146676038</v>
      </c>
      <c r="G5446">
        <f>STANDARDIZE(pre_Normalized!G5446, pre_Normalized!G$5763, pre_Normalized!G$5764)</f>
        <v>0.89113835908570294</v>
      </c>
      <c r="H5446">
        <f>STANDARDIZE(pre_Normalized!H5446, pre_Normalized!H$5763, pre_Normalized!H$5764)</f>
        <v>-0.52960549158328096</v>
      </c>
      <c r="I5446">
        <f>STANDARDIZE(pre_Normalized!I5446, pre_Normalized!I$5763, pre_Normalized!I$5764)</f>
        <v>0.58312212429829158</v>
      </c>
      <c r="J5446">
        <f>STANDARDIZE(pre_Normalized!J5446, pre_Normalized!J$5763, pre_Normalized!J$5764)</f>
        <v>0.93537758056048725</v>
      </c>
      <c r="K5446">
        <f>STANDARDIZE(pre_Normalized!K5446, pre_Normalized!K$5763, pre_Normalized!K$5764)</f>
        <v>-9.808388678841605E-2</v>
      </c>
      <c r="L5446">
        <f>STANDARDIZE(pre_Normalized!L5446, pre_Normalized!L$5763, pre_Normalized!L$5764)</f>
        <v>0.58159039224457454</v>
      </c>
      <c r="M5446">
        <f>STANDARDIZE(pre_Normalized!M5446, pre_Normalized!M$5763, pre_Normalized!M$5764)</f>
        <v>-1.3006067817295313</v>
      </c>
      <c r="N5446">
        <f>STANDARDIZE(pre_Normalized!N5446, pre_Normalized!N$5763, pre_Normalized!N$5764)</f>
        <v>0.331872123135526</v>
      </c>
      <c r="O5446">
        <f>STANDARDIZE(pre_Normalized!O5446, pre_Normalized!O$5763, pre_Normalized!O$5764)</f>
        <v>-0.69276369816357786</v>
      </c>
      <c r="P5446">
        <f>STANDARDIZE(pre_Normalized!P5446, pre_Normalized!P$5763, pre_Normalized!P$5764)</f>
        <v>-0.64925514847034016</v>
      </c>
      <c r="Q5446">
        <f>STANDARDIZE(pre_Normalized!Q5446, pre_Normalized!Q$5763, pre_Normalized!Q$5764)</f>
        <v>-0.93601671104119388</v>
      </c>
      <c r="R5446">
        <f>STANDARDIZE(pre_Normalized!R5446, pre_Normalized!R$5763, pre_Normalized!R$5764)</f>
        <v>-0.57661631532510982</v>
      </c>
    </row>
    <row r="5447" spans="1:18" x14ac:dyDescent="0.3">
      <c r="A5447">
        <f>STANDARDIZE(pre_Normalized!A5447, pre_Normalized!A$5763, pre_Normalized!A$5764)</f>
        <v>-1.0377194297906653</v>
      </c>
      <c r="B5447">
        <f>STANDARDIZE(pre_Normalized!B5447, pre_Normalized!B$5763, pre_Normalized!B$5764)</f>
        <v>0.77917877702269711</v>
      </c>
      <c r="C5447">
        <f>STANDARDIZE(pre_Normalized!C5447, pre_Normalized!C$5763, pre_Normalized!C$5764)</f>
        <v>3.5964574086474486E-2</v>
      </c>
      <c r="D5447">
        <f>STANDARDIZE(pre_Normalized!D5447, pre_Normalized!D$5763, pre_Normalized!D$5764)</f>
        <v>-0.19520396227084319</v>
      </c>
      <c r="E5447">
        <f>STANDARDIZE(pre_Normalized!E5447, pre_Normalized!E$5763, pre_Normalized!E$5764)</f>
        <v>-0.62911113292943066</v>
      </c>
      <c r="F5447">
        <f>STANDARDIZE(pre_Normalized!F5447, pre_Normalized!F$5763, pre_Normalized!F$5764)</f>
        <v>0.78771184479933898</v>
      </c>
      <c r="G5447">
        <f>STANDARDIZE(pre_Normalized!G5447, pre_Normalized!G$5763, pre_Normalized!G$5764)</f>
        <v>0.36323423744626854</v>
      </c>
      <c r="H5447">
        <f>STANDARDIZE(pre_Normalized!H5447, pre_Normalized!H$5763, pre_Normalized!H$5764)</f>
        <v>-0.31574161297247588</v>
      </c>
      <c r="I5447">
        <f>STANDARDIZE(pre_Normalized!I5447, pre_Normalized!I$5763, pre_Normalized!I$5764)</f>
        <v>0.73566409130178434</v>
      </c>
      <c r="J5447">
        <f>STANDARDIZE(pre_Normalized!J5447, pre_Normalized!J$5763, pre_Normalized!J$5764)</f>
        <v>0.81534784223918244</v>
      </c>
      <c r="K5447">
        <f>STANDARDIZE(pre_Normalized!K5447, pre_Normalized!K$5763, pre_Normalized!K$5764)</f>
        <v>-9.808388678841605E-2</v>
      </c>
      <c r="L5447">
        <f>STANDARDIZE(pre_Normalized!L5447, pre_Normalized!L$5763, pre_Normalized!L$5764)</f>
        <v>0.58159039224457454</v>
      </c>
      <c r="M5447">
        <f>STANDARDIZE(pre_Normalized!M5447, pre_Normalized!M$5763, pre_Normalized!M$5764)</f>
        <v>-1.5207570965422528</v>
      </c>
      <c r="N5447">
        <f>STANDARDIZE(pre_Normalized!N5447, pre_Normalized!N$5763, pre_Normalized!N$5764)</f>
        <v>0.331872123135526</v>
      </c>
      <c r="O5447">
        <f>STANDARDIZE(pre_Normalized!O5447, pre_Normalized!O$5763, pre_Normalized!O$5764)</f>
        <v>-0.54654330929996209</v>
      </c>
      <c r="P5447">
        <f>STANDARDIZE(pre_Normalized!P5447, pre_Normalized!P$5763, pre_Normalized!P$5764)</f>
        <v>-0.50141586988758324</v>
      </c>
      <c r="Q5447">
        <f>STANDARDIZE(pre_Normalized!Q5447, pre_Normalized!Q$5763, pre_Normalized!Q$5764)</f>
        <v>-0.65443441326100449</v>
      </c>
      <c r="R5447">
        <f>STANDARDIZE(pre_Normalized!R5447, pre_Normalized!R$5763, pre_Normalized!R$5764)</f>
        <v>-0.38841345507449976</v>
      </c>
    </row>
    <row r="5448" spans="1:18" x14ac:dyDescent="0.3">
      <c r="A5448">
        <f>STANDARDIZE(pre_Normalized!A5448, pre_Normalized!A$5763, pre_Normalized!A$5764)</f>
        <v>-1.196698093907391</v>
      </c>
      <c r="B5448">
        <f>STANDARDIZE(pre_Normalized!B5448, pre_Normalized!B$5763, pre_Normalized!B$5764)</f>
        <v>0.77917877702269711</v>
      </c>
      <c r="C5448">
        <f>STANDARDIZE(pre_Normalized!C5448, pre_Normalized!C$5763, pre_Normalized!C$5764)</f>
        <v>3.5964574086474486E-2</v>
      </c>
      <c r="D5448">
        <f>STANDARDIZE(pre_Normalized!D5448, pre_Normalized!D$5763, pre_Normalized!D$5764)</f>
        <v>-0.29076531045035076</v>
      </c>
      <c r="E5448">
        <f>STANDARDIZE(pre_Normalized!E5448, pre_Normalized!E$5763, pre_Normalized!E$5764)</f>
        <v>-0.58529290122281696</v>
      </c>
      <c r="F5448">
        <f>STANDARDIZE(pre_Normalized!F5448, pre_Normalized!F$5763, pre_Normalized!F$5764)</f>
        <v>0.46448239822049586</v>
      </c>
      <c r="G5448">
        <f>STANDARDIZE(pre_Normalized!G5448, pre_Normalized!G$5763, pre_Normalized!G$5764)</f>
        <v>9.9282176626551324E-2</v>
      </c>
      <c r="H5448">
        <f>STANDARDIZE(pre_Normalized!H5448, pre_Normalized!H$5763, pre_Normalized!H$5764)</f>
        <v>-0.36920758262517717</v>
      </c>
      <c r="I5448">
        <f>STANDARDIZE(pre_Normalized!I5448, pre_Normalized!I$5763, pre_Normalized!I$5764)</f>
        <v>0.65939310780003801</v>
      </c>
      <c r="J5448">
        <f>STANDARDIZE(pre_Normalized!J5448, pre_Normalized!J$5763, pre_Normalized!J$5764)</f>
        <v>0.75533297307853009</v>
      </c>
      <c r="K5448">
        <f>STANDARDIZE(pre_Normalized!K5448, pre_Normalized!K$5763, pre_Normalized!K$5764)</f>
        <v>-9.808388678841605E-2</v>
      </c>
      <c r="L5448">
        <f>STANDARDIZE(pre_Normalized!L5448, pre_Normalized!L$5763, pre_Normalized!L$5764)</f>
        <v>0.58159039224457454</v>
      </c>
      <c r="M5448">
        <f>STANDARDIZE(pre_Normalized!M5448, pre_Normalized!M$5763, pre_Normalized!M$5764)</f>
        <v>-1.6858698326517938</v>
      </c>
      <c r="N5448">
        <f>STANDARDIZE(pre_Normalized!N5448, pre_Normalized!N$5763, pre_Normalized!N$5764)</f>
        <v>0.331872123135526</v>
      </c>
      <c r="O5448">
        <f>STANDARDIZE(pre_Normalized!O5448, pre_Normalized!O$5763, pre_Normalized!O$5764)</f>
        <v>-0.54654330929996209</v>
      </c>
      <c r="P5448">
        <f>STANDARDIZE(pre_Normalized!P5448, pre_Normalized!P$5763, pre_Normalized!P$5764)</f>
        <v>-0.65981509694053708</v>
      </c>
      <c r="Q5448">
        <f>STANDARDIZE(pre_Normalized!Q5448, pre_Normalized!Q$5763, pre_Normalized!Q$5764)</f>
        <v>-0.46671288140754497</v>
      </c>
      <c r="R5448">
        <f>STANDARDIZE(pre_Normalized!R5448, pre_Normalized!R$5763, pre_Normalized!R$5764)</f>
        <v>-0.10610916469858453</v>
      </c>
    </row>
    <row r="5449" spans="1:18" x14ac:dyDescent="0.3">
      <c r="A5449">
        <f>STANDARDIZE(pre_Normalized!A5449, pre_Normalized!A$5763, pre_Normalized!A$5764)</f>
        <v>-1.0377194297906653</v>
      </c>
      <c r="B5449">
        <f>STANDARDIZE(pre_Normalized!B5449, pre_Normalized!B$5763, pre_Normalized!B$5764)</f>
        <v>0.77917877702269711</v>
      </c>
      <c r="C5449">
        <f>STANDARDIZE(pre_Normalized!C5449, pre_Normalized!C$5763, pre_Normalized!C$5764)</f>
        <v>-8.7655265828889037E-2</v>
      </c>
      <c r="D5449">
        <f>STANDARDIZE(pre_Normalized!D5449, pre_Normalized!D$5763, pre_Normalized!D$5764)</f>
        <v>-0.481888006809366</v>
      </c>
      <c r="E5449">
        <f>STANDARDIZE(pre_Normalized!E5449, pre_Normalized!E$5763, pre_Normalized!E$5764)</f>
        <v>-0.67292936463604436</v>
      </c>
      <c r="F5449">
        <f>STANDARDIZE(pre_Normalized!F5449, pre_Normalized!F$5763, pre_Normalized!F$5764)</f>
        <v>-0.1496535502793063</v>
      </c>
      <c r="G5449">
        <f>STANDARDIZE(pre_Normalized!G5449, pre_Normalized!G$5763, pre_Normalized!G$5764)</f>
        <v>-0.32304112068499613</v>
      </c>
      <c r="H5449">
        <f>STANDARDIZE(pre_Normalized!H5449, pre_Normalized!H$5763, pre_Normalized!H$5764)</f>
        <v>-0.2622756433197746</v>
      </c>
      <c r="I5449">
        <f>STANDARDIZE(pre_Normalized!I5449, pre_Normalized!I$5763, pre_Normalized!I$5764)</f>
        <v>0.62125761604916474</v>
      </c>
      <c r="J5449">
        <f>STANDARDIZE(pre_Normalized!J5449, pre_Normalized!J$5763, pre_Normalized!J$5764)</f>
        <v>0.27521401979331106</v>
      </c>
      <c r="K5449">
        <f>STANDARDIZE(pre_Normalized!K5449, pre_Normalized!K$5763, pre_Normalized!K$5764)</f>
        <v>-9.808388678841605E-2</v>
      </c>
      <c r="L5449">
        <f>STANDARDIZE(pre_Normalized!L5449, pre_Normalized!L$5763, pre_Normalized!L$5764)</f>
        <v>0.50674766080291345</v>
      </c>
      <c r="M5449">
        <f>STANDARDIZE(pre_Normalized!M5449, pre_Normalized!M$5763, pre_Normalized!M$5764)</f>
        <v>-1.6858698326517938</v>
      </c>
      <c r="N5449">
        <f>STANDARDIZE(pre_Normalized!N5449, pre_Normalized!N$5763, pre_Normalized!N$5764)</f>
        <v>-0.2180655722783946</v>
      </c>
      <c r="O5449">
        <f>STANDARDIZE(pre_Normalized!O5449, pre_Normalized!O$5763, pre_Normalized!O$5764)</f>
        <v>-0.5569876227902204</v>
      </c>
      <c r="P5449">
        <f>STANDARDIZE(pre_Normalized!P5449, pre_Normalized!P$5763, pre_Normalized!P$5764)</f>
        <v>-0.45917607600679555</v>
      </c>
      <c r="Q5449">
        <f>STANDARDIZE(pre_Normalized!Q5449, pre_Normalized!Q$5763, pre_Normalized!Q$5764)</f>
        <v>0.28417324600629346</v>
      </c>
      <c r="R5449">
        <f>STANDARDIZE(pre_Normalized!R5449, pre_Normalized!R$5763, pre_Normalized!R$5764)</f>
        <v>0.17619512567733048</v>
      </c>
    </row>
    <row r="5450" spans="1:18" x14ac:dyDescent="0.3">
      <c r="A5450">
        <f>STANDARDIZE(pre_Normalized!A5450, pre_Normalized!A$5763, pre_Normalized!A$5764)</f>
        <v>-1.0377194297906653</v>
      </c>
      <c r="B5450">
        <f>STANDARDIZE(pre_Normalized!B5450, pre_Normalized!B$5763, pre_Normalized!B$5764)</f>
        <v>0.77917877702269711</v>
      </c>
      <c r="C5450">
        <f>STANDARDIZE(pre_Normalized!C5450, pre_Normalized!C$5763, pre_Normalized!C$5764)</f>
        <v>-2.5845345871207275E-2</v>
      </c>
      <c r="D5450">
        <f>STANDARDIZE(pre_Normalized!D5450, pre_Normalized!D$5763, pre_Normalized!D$5764)</f>
        <v>-0.19520396227084319</v>
      </c>
      <c r="E5450">
        <f>STANDARDIZE(pre_Normalized!E5450, pre_Normalized!E$5763, pre_Normalized!E$5764)</f>
        <v>-0.67292936463604436</v>
      </c>
      <c r="F5450">
        <f>STANDARDIZE(pre_Normalized!F5450, pre_Normalized!F$5763, pre_Normalized!F$5764)</f>
        <v>0.14125295164165266</v>
      </c>
      <c r="G5450">
        <f>STANDARDIZE(pre_Normalized!G5450, pre_Normalized!G$5763, pre_Normalized!G$5764)</f>
        <v>-0.16466988419316589</v>
      </c>
      <c r="H5450">
        <f>STANDARDIZE(pre_Normalized!H5450, pre_Normalized!H$5763, pre_Normalized!H$5764)</f>
        <v>-0.36920758262517717</v>
      </c>
      <c r="I5450">
        <f>STANDARDIZE(pre_Normalized!I5450, pre_Normalized!I$5763, pre_Normalized!I$5764)</f>
        <v>0.46871564904567187</v>
      </c>
      <c r="J5450">
        <f>STANDARDIZE(pre_Normalized!J5450, pre_Normalized!J$5763, pre_Normalized!J$5764)</f>
        <v>0.33522888895396341</v>
      </c>
      <c r="K5450">
        <f>STANDARDIZE(pre_Normalized!K5450, pre_Normalized!K$5763, pre_Normalized!K$5764)</f>
        <v>-9.808388678841605E-2</v>
      </c>
      <c r="L5450">
        <f>STANDARDIZE(pre_Normalized!L5450, pre_Normalized!L$5763, pre_Normalized!L$5764)</f>
        <v>0.43190492936125235</v>
      </c>
      <c r="M5450">
        <f>STANDARDIZE(pre_Normalized!M5450, pre_Normalized!M$5763, pre_Normalized!M$5764)</f>
        <v>-0.91534373080726827</v>
      </c>
      <c r="N5450">
        <f>STANDARDIZE(pre_Normalized!N5450, pre_Normalized!N$5763, pre_Normalized!N$5764)</f>
        <v>0.331872123135526</v>
      </c>
      <c r="O5450">
        <f>STANDARDIZE(pre_Normalized!O5450, pre_Normalized!O$5763, pre_Normalized!O$5764)</f>
        <v>-0.88076134098822678</v>
      </c>
      <c r="P5450">
        <f>STANDARDIZE(pre_Normalized!P5450, pre_Normalized!P$5763, pre_Normalized!P$5764)</f>
        <v>-1.1772525719801863</v>
      </c>
      <c r="Q5450">
        <f>STANDARDIZE(pre_Normalized!Q5450, pre_Normalized!Q$5763, pre_Normalized!Q$5764)</f>
        <v>-0.84215594511446423</v>
      </c>
      <c r="R5450">
        <f>STANDARDIZE(pre_Normalized!R5450, pre_Normalized!R$5763, pre_Normalized!R$5764)</f>
        <v>-0.95302203582633027</v>
      </c>
    </row>
    <row r="5451" spans="1:18" x14ac:dyDescent="0.3">
      <c r="A5451">
        <f>STANDARDIZE(pre_Normalized!A5451, pre_Normalized!A$5763, pre_Normalized!A$5764)</f>
        <v>-1.196698093907391</v>
      </c>
      <c r="B5451">
        <f>STANDARDIZE(pre_Normalized!B5451, pre_Normalized!B$5763, pre_Normalized!B$5764)</f>
        <v>0.77917877702269711</v>
      </c>
      <c r="C5451">
        <f>STANDARDIZE(pre_Normalized!C5451, pre_Normalized!C$5763, pre_Normalized!C$5764)</f>
        <v>6.6869534065315192E-2</v>
      </c>
      <c r="D5451">
        <f>STANDARDIZE(pre_Normalized!D5451, pre_Normalized!D$5763, pre_Normalized!D$5764)</f>
        <v>9.1480082267679647E-2</v>
      </c>
      <c r="E5451">
        <f>STANDARDIZE(pre_Normalized!E5451, pre_Normalized!E$5763, pre_Normalized!E$5764)</f>
        <v>-0.76056582804927175</v>
      </c>
      <c r="F5451">
        <f>STANDARDIZE(pre_Normalized!F5451, pre_Normalized!F$5763, pre_Normalized!F$5764)</f>
        <v>0.30286767493107425</v>
      </c>
      <c r="G5451">
        <f>STANDARDIZE(pre_Normalized!G5451, pre_Normalized!G$5763, pre_Normalized!G$5764)</f>
        <v>9.9282176626551324E-2</v>
      </c>
      <c r="H5451">
        <f>STANDARDIZE(pre_Normalized!H5451, pre_Normalized!H$5763, pre_Normalized!H$5764)</f>
        <v>-0.74346937019408599</v>
      </c>
      <c r="I5451">
        <f>STANDARDIZE(pre_Normalized!I5451, pre_Normalized!I$5763, pre_Normalized!I$5764)</f>
        <v>-0.29399418597179244</v>
      </c>
      <c r="J5451">
        <f>STANDARDIZE(pre_Normalized!J5451, pre_Normalized!J$5763, pre_Normalized!J$5764)</f>
        <v>-0.38494954097386513</v>
      </c>
      <c r="K5451">
        <f>STANDARDIZE(pre_Normalized!K5451, pre_Normalized!K$5763, pre_Normalized!K$5764)</f>
        <v>-9.808388678841605E-2</v>
      </c>
      <c r="L5451">
        <f>STANDARDIZE(pre_Normalized!L5451, pre_Normalized!L$5763, pre_Normalized!L$5764)</f>
        <v>0.50674766080291345</v>
      </c>
      <c r="M5451">
        <f>STANDARDIZE(pre_Normalized!M5451, pre_Normalized!M$5763, pre_Normalized!M$5764)</f>
        <v>-0.86030615210408801</v>
      </c>
      <c r="N5451">
        <f>STANDARDIZE(pre_Normalized!N5451, pre_Normalized!N$5763, pre_Normalized!N$5764)</f>
        <v>0.331872123135526</v>
      </c>
      <c r="O5451">
        <f>STANDARDIZE(pre_Normalized!O5451, pre_Normalized!O$5763, pre_Normalized!O$5764)</f>
        <v>-1.1314248647544254</v>
      </c>
      <c r="P5451">
        <f>STANDARDIZE(pre_Normalized!P5451, pre_Normalized!P$5763, pre_Normalized!P$5764)</f>
        <v>-1.2089324173907769</v>
      </c>
      <c r="Q5451">
        <f>STANDARDIZE(pre_Normalized!Q5451, pre_Normalized!Q$5763, pre_Normalized!Q$5764)</f>
        <v>-1.1237382428946534</v>
      </c>
      <c r="R5451">
        <f>STANDARDIZE(pre_Normalized!R5451, pre_Normalized!R$5763, pre_Normalized!R$5764)</f>
        <v>-0.95302203582633027</v>
      </c>
    </row>
    <row r="5452" spans="1:18" x14ac:dyDescent="0.3">
      <c r="A5452">
        <f>STANDARDIZE(pre_Normalized!A5452, pre_Normalized!A$5763, pre_Normalized!A$5764)</f>
        <v>-1.196698093907391</v>
      </c>
      <c r="B5452">
        <f>STANDARDIZE(pre_Normalized!B5452, pre_Normalized!B$5763, pre_Normalized!B$5764)</f>
        <v>-1.9126053225101955E-2</v>
      </c>
      <c r="C5452">
        <f>STANDARDIZE(pre_Normalized!C5452, pre_Normalized!C$5763, pre_Normalized!C$5764)</f>
        <v>-0.24218006572309328</v>
      </c>
      <c r="D5452">
        <f>STANDARDIZE(pre_Normalized!D5452, pre_Normalized!D$5763, pre_Normalized!D$5764)</f>
        <v>-0.67301070316838119</v>
      </c>
      <c r="E5452">
        <f>STANDARDIZE(pre_Normalized!E5452, pre_Normalized!E$5763, pre_Normalized!E$5764)</f>
        <v>-0.67292936463604436</v>
      </c>
      <c r="F5452">
        <f>STANDARDIZE(pre_Normalized!F5452, pre_Normalized!F$5763, pre_Normalized!F$5764)</f>
        <v>-0.11733060562142181</v>
      </c>
      <c r="G5452">
        <f>STANDARDIZE(pre_Normalized!G5452, pre_Normalized!G$5763, pre_Normalized!G$5764)</f>
        <v>-0.29664591460302447</v>
      </c>
      <c r="H5452">
        <f>STANDARDIZE(pre_Normalized!H5452, pre_Normalized!H$5763, pre_Normalized!H$5764)</f>
        <v>-0.2622756433197746</v>
      </c>
      <c r="I5452">
        <f>STANDARDIZE(pre_Normalized!I5452, pre_Normalized!I$5763, pre_Normalized!I$5764)</f>
        <v>-0.63721361172965141</v>
      </c>
      <c r="J5452">
        <f>STANDARDIZE(pre_Normalized!J5452, pre_Normalized!J$5763, pre_Normalized!J$5764)</f>
        <v>-0.62500901761647465</v>
      </c>
      <c r="K5452">
        <f>STANDARDIZE(pre_Normalized!K5452, pre_Normalized!K$5763, pre_Normalized!K$5764)</f>
        <v>-9.808388678841605E-2</v>
      </c>
      <c r="L5452">
        <f>STANDARDIZE(pre_Normalized!L5452, pre_Normalized!L$5763, pre_Normalized!L$5764)</f>
        <v>0.50674766080291345</v>
      </c>
      <c r="M5452">
        <f>STANDARDIZE(pre_Normalized!M5452, pre_Normalized!M$5763, pre_Normalized!M$5764)</f>
        <v>-0.80526857340090752</v>
      </c>
      <c r="N5452">
        <f>STANDARDIZE(pre_Normalized!N5452, pre_Normalized!N$5763, pre_Normalized!N$5764)</f>
        <v>-0.2180655722783946</v>
      </c>
      <c r="O5452">
        <f>STANDARDIZE(pre_Normalized!O5452, pre_Normalized!O$5763, pre_Normalized!O$5764)</f>
        <v>-0.91209428145900162</v>
      </c>
      <c r="P5452">
        <f>STANDARDIZE(pre_Normalized!P5452, pre_Normalized!P$5763, pre_Normalized!P$5764)</f>
        <v>-0.79709442705309708</v>
      </c>
      <c r="Q5452">
        <f>STANDARDIZE(pre_Normalized!Q5452, pre_Normalized!Q$5763, pre_Normalized!Q$5764)</f>
        <v>9.6451714152833712E-2</v>
      </c>
      <c r="R5452">
        <f>STANDARDIZE(pre_Normalized!R5452, pre_Normalized!R$5763, pre_Normalized!R$5764)</f>
        <v>-0.38841345507449976</v>
      </c>
    </row>
    <row r="5453" spans="1:18" x14ac:dyDescent="0.3">
      <c r="A5453">
        <f>STANDARDIZE(pre_Normalized!A5453, pre_Normalized!A$5763, pre_Normalized!A$5764)</f>
        <v>-1.196698093907391</v>
      </c>
      <c r="B5453">
        <f>STANDARDIZE(pre_Normalized!B5453, pre_Normalized!B$5763, pre_Normalized!B$5764)</f>
        <v>-1.9126053225101955E-2</v>
      </c>
      <c r="C5453">
        <f>STANDARDIZE(pre_Normalized!C5453, pre_Normalized!C$5763, pre_Normalized!C$5764)</f>
        <v>-0.42760982559613836</v>
      </c>
      <c r="D5453">
        <f>STANDARDIZE(pre_Normalized!D5453, pre_Normalized!D$5763, pre_Normalized!D$5764)</f>
        <v>-0.76857205134788886</v>
      </c>
      <c r="E5453">
        <f>STANDARDIZE(pre_Normalized!E5453, pre_Normalized!E$5763, pre_Normalized!E$5764)</f>
        <v>-5.9474120743452756E-2</v>
      </c>
      <c r="F5453">
        <f>STANDARDIZE(pre_Normalized!F5453, pre_Normalized!F$5763, pre_Normalized!F$5764)</f>
        <v>-0.5860133031607444</v>
      </c>
      <c r="G5453">
        <f>STANDARDIZE(pre_Normalized!G5453, pre_Normalized!G$5763, pre_Normalized!G$5764)</f>
        <v>-0.50780756325879817</v>
      </c>
      <c r="H5453">
        <f>STANDARDIZE(pre_Normalized!H5453, pre_Normalized!H$5763, pre_Normalized!H$5764)</f>
        <v>-0.2622756433197746</v>
      </c>
      <c r="I5453">
        <f>STANDARDIZE(pre_Normalized!I5453, pre_Normalized!I$5763, pre_Normalized!I$5764)</f>
        <v>-0.86602656223489072</v>
      </c>
      <c r="J5453">
        <f>STANDARDIZE(pre_Normalized!J5453, pre_Normalized!J$5763, pre_Normalized!J$5764)</f>
        <v>-0.62500901761647465</v>
      </c>
      <c r="K5453">
        <f>STANDARDIZE(pre_Normalized!K5453, pre_Normalized!K$5763, pre_Normalized!K$5764)</f>
        <v>-9.808388678841605E-2</v>
      </c>
      <c r="L5453">
        <f>STANDARDIZE(pre_Normalized!L5453, pre_Normalized!L$5763, pre_Normalized!L$5764)</f>
        <v>0.50674766080291345</v>
      </c>
      <c r="M5453">
        <f>STANDARDIZE(pre_Normalized!M5453, pre_Normalized!M$5763, pre_Normalized!M$5764)</f>
        <v>-0.91534373080726827</v>
      </c>
      <c r="N5453">
        <f>STANDARDIZE(pre_Normalized!N5453, pre_Normalized!N$5763, pre_Normalized!N$5764)</f>
        <v>-0.2180655722783946</v>
      </c>
      <c r="O5453">
        <f>STANDARDIZE(pre_Normalized!O5453, pre_Normalized!O$5763, pre_Normalized!O$5764)</f>
        <v>-1.0269817298518427</v>
      </c>
      <c r="P5453">
        <f>STANDARDIZE(pre_Normalized!P5453, pre_Normalized!P$5763, pre_Normalized!P$5764)</f>
        <v>-0.98717349951664168</v>
      </c>
      <c r="Q5453">
        <f>STANDARDIZE(pre_Normalized!Q5453, pre_Normalized!Q$5763, pre_Normalized!Q$5764)</f>
        <v>-0.74829517918773436</v>
      </c>
      <c r="R5453">
        <f>STANDARDIZE(pre_Normalized!R5453, pre_Normalized!R$5763, pre_Normalized!R$5764)</f>
        <v>-0.67071774545041496</v>
      </c>
    </row>
    <row r="5454" spans="1:18" x14ac:dyDescent="0.3">
      <c r="A5454">
        <f>STANDARDIZE(pre_Normalized!A5454, pre_Normalized!A$5763, pre_Normalized!A$5764)</f>
        <v>-1.196698093907391</v>
      </c>
      <c r="B5454">
        <f>STANDARDIZE(pre_Normalized!B5454, pre_Normalized!B$5763, pre_Normalized!B$5764)</f>
        <v>-1.9126053225101955E-2</v>
      </c>
      <c r="C5454">
        <f>STANDARDIZE(pre_Normalized!C5454, pre_Normalized!C$5763, pre_Normalized!C$5764)</f>
        <v>-0.52032470553266097</v>
      </c>
      <c r="D5454">
        <f>STANDARDIZE(pre_Normalized!D5454, pre_Normalized!D$5763, pre_Normalized!D$5764)</f>
        <v>-0.76857205134788886</v>
      </c>
      <c r="E5454">
        <f>STANDARDIZE(pre_Normalized!E5454, pre_Normalized!E$5763, pre_Normalized!E$5764)</f>
        <v>-0.1471105841566801</v>
      </c>
      <c r="F5454">
        <f>STANDARDIZE(pre_Normalized!F5454, pre_Normalized!F$5763, pre_Normalized!F$5764)</f>
        <v>-0.61833624781862884</v>
      </c>
      <c r="G5454">
        <f>STANDARDIZE(pre_Normalized!G5454, pre_Normalized!G$5763, pre_Normalized!G$5764)</f>
        <v>-0.53420276934077005</v>
      </c>
      <c r="H5454">
        <f>STANDARDIZE(pre_Normalized!H5454, pre_Normalized!H$5763, pre_Normalized!H$5764)</f>
        <v>-0.31574161297247588</v>
      </c>
      <c r="I5454">
        <f>STANDARDIZE(pre_Normalized!I5454, pre_Normalized!I$5763, pre_Normalized!I$5764)</f>
        <v>-0.86602656223489072</v>
      </c>
      <c r="J5454">
        <f>STANDARDIZE(pre_Normalized!J5454, pre_Normalized!J$5763, pre_Normalized!J$5764)</f>
        <v>-0.44496441013451754</v>
      </c>
      <c r="K5454">
        <f>STANDARDIZE(pre_Normalized!K5454, pre_Normalized!K$5763, pre_Normalized!K$5764)</f>
        <v>-9.808388678841605E-2</v>
      </c>
      <c r="L5454">
        <f>STANDARDIZE(pre_Normalized!L5454, pre_Normalized!L$5763, pre_Normalized!L$5764)</f>
        <v>0.65643312368623574</v>
      </c>
      <c r="M5454">
        <f>STANDARDIZE(pre_Normalized!M5454, pre_Normalized!M$5763, pre_Normalized!M$5764)</f>
        <v>-1.0254188882136293</v>
      </c>
      <c r="N5454">
        <f>STANDARDIZE(pre_Normalized!N5454, pre_Normalized!N$5763, pre_Normalized!N$5764)</f>
        <v>-0.2180655722783946</v>
      </c>
      <c r="O5454">
        <f>STANDARDIZE(pre_Normalized!O5454, pre_Normalized!O$5763, pre_Normalized!O$5764)</f>
        <v>-1.1209805512641671</v>
      </c>
      <c r="P5454">
        <f>STANDARDIZE(pre_Normalized!P5454, pre_Normalized!P$5763, pre_Normalized!P$5764)</f>
        <v>-1.1666926235099893</v>
      </c>
      <c r="Q5454">
        <f>STANDARDIZE(pre_Normalized!Q5454, pre_Normalized!Q$5763, pre_Normalized!Q$5764)</f>
        <v>-0.84215594511446423</v>
      </c>
      <c r="R5454">
        <f>STANDARDIZE(pre_Normalized!R5454, pre_Normalized!R$5763, pre_Normalized!R$5764)</f>
        <v>-0.57661631532510982</v>
      </c>
    </row>
    <row r="5455" spans="1:18" x14ac:dyDescent="0.3">
      <c r="A5455">
        <f>STANDARDIZE(pre_Normalized!A5455, pre_Normalized!A$5763, pre_Normalized!A$5764)</f>
        <v>-1.3556767580241165</v>
      </c>
      <c r="B5455">
        <f>STANDARDIZE(pre_Normalized!B5455, pre_Normalized!B$5763, pre_Normalized!B$5764)</f>
        <v>-1.9126053225101955E-2</v>
      </c>
      <c r="C5455">
        <f>STANDARDIZE(pre_Normalized!C5455, pre_Normalized!C$5763, pre_Normalized!C$5764)</f>
        <v>-0.42760982559613836</v>
      </c>
      <c r="D5455">
        <f>STANDARDIZE(pre_Normalized!D5455, pre_Normalized!D$5763, pre_Normalized!D$5764)</f>
        <v>-0.481888006809366</v>
      </c>
      <c r="E5455">
        <f>STANDARDIZE(pre_Normalized!E5455, pre_Normalized!E$5763, pre_Normalized!E$5764)</f>
        <v>-0.1471105841566801</v>
      </c>
      <c r="F5455">
        <f>STANDARDIZE(pre_Normalized!F5455, pre_Normalized!F$5763, pre_Normalized!F$5764)</f>
        <v>-0.34359121822661209</v>
      </c>
      <c r="G5455">
        <f>STANDARDIZE(pre_Normalized!G5455, pre_Normalized!G$5763, pre_Normalized!G$5764)</f>
        <v>-0.32304112068499613</v>
      </c>
      <c r="H5455">
        <f>STANDARDIZE(pre_Normalized!H5455, pre_Normalized!H$5763, pre_Normalized!H$5764)</f>
        <v>-0.69000340054138476</v>
      </c>
      <c r="I5455">
        <f>STANDARDIZE(pre_Normalized!I5455, pre_Normalized!I$5763, pre_Normalized!I$5764)</f>
        <v>-0.86602656223489072</v>
      </c>
      <c r="J5455">
        <f>STANDARDIZE(pre_Normalized!J5455, pre_Normalized!J$5763, pre_Normalized!J$5764)</f>
        <v>-0.38494954097386513</v>
      </c>
      <c r="K5455">
        <f>STANDARDIZE(pre_Normalized!K5455, pre_Normalized!K$5763, pre_Normalized!K$5764)</f>
        <v>-9.808388678841605E-2</v>
      </c>
      <c r="L5455">
        <f>STANDARDIZE(pre_Normalized!L5455, pre_Normalized!L$5763, pre_Normalized!L$5764)</f>
        <v>0.88096131801121902</v>
      </c>
      <c r="M5455">
        <f>STANDARDIZE(pre_Normalized!M5455, pre_Normalized!M$5763, pre_Normalized!M$5764)</f>
        <v>-1.0804564669168095</v>
      </c>
      <c r="N5455">
        <f>STANDARDIZE(pre_Normalized!N5455, pre_Normalized!N$5763, pre_Normalized!N$5764)</f>
        <v>-0.2180655722783946</v>
      </c>
      <c r="O5455">
        <f>STANDARDIZE(pre_Normalized!O5455, pre_Normalized!O$5763, pre_Normalized!O$5764)</f>
        <v>-1.0896476107933921</v>
      </c>
      <c r="P5455">
        <f>STANDARDIZE(pre_Normalized!P5455, pre_Normalized!P$5763, pre_Normalized!P$5764)</f>
        <v>-1.1350127780993986</v>
      </c>
      <c r="Q5455">
        <f>STANDARDIZE(pre_Normalized!Q5455, pre_Normalized!Q$5763, pre_Normalized!Q$5764)</f>
        <v>-0.46671288140754497</v>
      </c>
      <c r="R5455">
        <f>STANDARDIZE(pre_Normalized!R5455, pre_Normalized!R$5763, pre_Normalized!R$5764)</f>
        <v>-0.4825148851998049</v>
      </c>
    </row>
    <row r="5456" spans="1:18" x14ac:dyDescent="0.3">
      <c r="A5456">
        <f>STANDARDIZE(pre_Normalized!A5456, pre_Normalized!A$5763, pre_Normalized!A$5764)</f>
        <v>-1.3556767580241165</v>
      </c>
      <c r="B5456">
        <f>STANDARDIZE(pre_Normalized!B5456, pre_Normalized!B$5763, pre_Normalized!B$5764)</f>
        <v>-1.9126053225101955E-2</v>
      </c>
      <c r="C5456">
        <f>STANDARDIZE(pre_Normalized!C5456, pre_Normalized!C$5763, pre_Normalized!C$5764)</f>
        <v>-0.3657999056384566</v>
      </c>
      <c r="D5456">
        <f>STANDARDIZE(pre_Normalized!D5456, pre_Normalized!D$5763, pre_Normalized!D$5764)</f>
        <v>-0.57744935498887362</v>
      </c>
      <c r="E5456">
        <f>STANDARDIZE(pre_Normalized!E5456, pre_Normalized!E$5763, pre_Normalized!E$5764)</f>
        <v>-0.10329235245006649</v>
      </c>
      <c r="F5456">
        <f>STANDARDIZE(pre_Normalized!F5456, pre_Normalized!F$5763, pre_Normalized!F$5764)</f>
        <v>-3.6523243976711015E-2</v>
      </c>
      <c r="G5456">
        <f>STANDARDIZE(pre_Normalized!G5456, pre_Normalized!G$5763, pre_Normalized!G$5764)</f>
        <v>-3.2693853783307289E-2</v>
      </c>
      <c r="H5456">
        <f>STANDARDIZE(pre_Normalized!H5456, pre_Normalized!H$5763, pre_Normalized!H$5764)</f>
        <v>-0.63653743088868342</v>
      </c>
      <c r="I5456">
        <f>STANDARDIZE(pre_Normalized!I5456, pre_Normalized!I$5763, pre_Normalized!I$5764)</f>
        <v>-0.86602656223489072</v>
      </c>
      <c r="J5456">
        <f>STANDARDIZE(pre_Normalized!J5456, pre_Normalized!J$5763, pre_Normalized!J$5764)</f>
        <v>-0.38494954097386513</v>
      </c>
      <c r="K5456">
        <f>STANDARDIZE(pre_Normalized!K5456, pre_Normalized!K$5763, pre_Normalized!K$5764)</f>
        <v>-9.808388678841605E-2</v>
      </c>
      <c r="L5456">
        <f>STANDARDIZE(pre_Normalized!L5456, pre_Normalized!L$5763, pre_Normalized!L$5764)</f>
        <v>1.0306467808945412</v>
      </c>
      <c r="M5456">
        <f>STANDARDIZE(pre_Normalized!M5456, pre_Normalized!M$5763, pre_Normalized!M$5764)</f>
        <v>-1.1905316243231703</v>
      </c>
      <c r="N5456">
        <f>STANDARDIZE(pre_Normalized!N5456, pre_Normalized!N$5763, pre_Normalized!N$5764)</f>
        <v>-0.2180655722783946</v>
      </c>
      <c r="O5456">
        <f>STANDARDIZE(pre_Normalized!O5456, pre_Normalized!O$5763, pre_Normalized!O$5764)</f>
        <v>-1.006093102871326</v>
      </c>
      <c r="P5456">
        <f>STANDARDIZE(pre_Normalized!P5456, pre_Normalized!P$5763, pre_Normalized!P$5764)</f>
        <v>-0.99773344798683861</v>
      </c>
      <c r="Q5456">
        <f>STANDARDIZE(pre_Normalized!Q5456, pre_Normalized!Q$5763, pre_Normalized!Q$5764)</f>
        <v>-0.74829517918773436</v>
      </c>
      <c r="R5456">
        <f>STANDARDIZE(pre_Normalized!R5456, pre_Normalized!R$5763, pre_Normalized!R$5764)</f>
        <v>-0.29431202494919484</v>
      </c>
    </row>
    <row r="5457" spans="1:18" x14ac:dyDescent="0.3">
      <c r="A5457">
        <f>STANDARDIZE(pre_Normalized!A5457, pre_Normalized!A$5763, pre_Normalized!A$5764)</f>
        <v>-1.196698093907391</v>
      </c>
      <c r="B5457">
        <f>STANDARDIZE(pre_Normalized!B5457, pre_Normalized!B$5763, pre_Normalized!B$5764)</f>
        <v>-1.9126053225101955E-2</v>
      </c>
      <c r="C5457">
        <f>STANDARDIZE(pre_Normalized!C5457, pre_Normalized!C$5763, pre_Normalized!C$5764)</f>
        <v>0.5304439337479282</v>
      </c>
      <c r="D5457">
        <f>STANDARDIZE(pre_Normalized!D5457, pre_Normalized!D$5763, pre_Normalized!D$5764)</f>
        <v>0.28260277862669503</v>
      </c>
      <c r="E5457">
        <f>STANDARDIZE(pre_Normalized!E5457, pre_Normalized!E$5763, pre_Normalized!E$5764)</f>
        <v>3.8841667328517784</v>
      </c>
      <c r="F5457">
        <f>STANDARDIZE(pre_Normalized!F5457, pre_Normalized!F$5763, pre_Normalized!F$5764)</f>
        <v>1.2725560146676038</v>
      </c>
      <c r="G5457">
        <f>STANDARDIZE(pre_Normalized!G5457, pre_Normalized!G$5763, pre_Normalized!G$5764)</f>
        <v>2.3428746935941476</v>
      </c>
      <c r="H5457">
        <f>STANDARDIZE(pre_Normalized!H5457, pre_Normalized!H$5763, pre_Normalized!H$5764)</f>
        <v>-1.1177311577629949</v>
      </c>
      <c r="I5457">
        <f>STANDARDIZE(pre_Normalized!I5457, pre_Normalized!I$5763, pre_Normalized!I$5764)</f>
        <v>-0.33212967772266566</v>
      </c>
      <c r="J5457">
        <f>STANDARDIZE(pre_Normalized!J5457, pre_Normalized!J$5763, pre_Normalized!J$5764)</f>
        <v>-0.26491980265256038</v>
      </c>
      <c r="K5457">
        <f>STANDARDIZE(pre_Normalized!K5457, pre_Normalized!K$5763, pre_Normalized!K$5764)</f>
        <v>-9.808388678841605E-2</v>
      </c>
      <c r="L5457">
        <f>STANDARDIZE(pre_Normalized!L5457, pre_Normalized!L$5763, pre_Normalized!L$5764)</f>
        <v>0.95580404945288022</v>
      </c>
      <c r="M5457">
        <f>STANDARDIZE(pre_Normalized!M5457, pre_Normalized!M$5763, pre_Normalized!M$5764)</f>
        <v>-1.0804564669168095</v>
      </c>
      <c r="N5457">
        <f>STANDARDIZE(pre_Normalized!N5457, pre_Normalized!N$5763, pre_Normalized!N$5764)</f>
        <v>0.331872123135526</v>
      </c>
      <c r="O5457">
        <f>STANDARDIZE(pre_Normalized!O5457, pre_Normalized!O$5763, pre_Normalized!O$5764)</f>
        <v>-1.1000919242836504</v>
      </c>
      <c r="P5457">
        <f>STANDARDIZE(pre_Normalized!P5457, pre_Normalized!P$5763, pre_Normalized!P$5764)</f>
        <v>-1.1561326750397924</v>
      </c>
      <c r="Q5457">
        <f>STANDARDIZE(pre_Normalized!Q5457, pre_Normalized!Q$5763, pre_Normalized!Q$5764)</f>
        <v>-0.18513058362735552</v>
      </c>
      <c r="R5457">
        <f>STANDARDIZE(pre_Normalized!R5457, pre_Normalized!R$5763, pre_Normalized!R$5764)</f>
        <v>-0.4825148851998049</v>
      </c>
    </row>
    <row r="5458" spans="1:18" x14ac:dyDescent="0.3">
      <c r="A5458">
        <f>STANDARDIZE(pre_Normalized!A5458, pre_Normalized!A$5763, pre_Normalized!A$5764)</f>
        <v>-1.0377194297906653</v>
      </c>
      <c r="B5458">
        <f>STANDARDIZE(pre_Normalized!B5458, pre_Normalized!B$5763, pre_Normalized!B$5764)</f>
        <v>-1.9126053225101955E-2</v>
      </c>
      <c r="C5458">
        <f>STANDARDIZE(pre_Normalized!C5458, pre_Normalized!C$5763, pre_Normalized!C$5764)</f>
        <v>-0.45851478557497927</v>
      </c>
      <c r="D5458">
        <f>STANDARDIZE(pre_Normalized!D5458, pre_Normalized!D$5763, pre_Normalized!D$5764)</f>
        <v>-0.95969474770690399</v>
      </c>
      <c r="E5458">
        <f>STANDARDIZE(pre_Normalized!E5458, pre_Normalized!E$5763, pre_Normalized!E$5764)</f>
        <v>0.29107173290945665</v>
      </c>
      <c r="F5458">
        <f>STANDARDIZE(pre_Normalized!F5458, pre_Normalized!F$5763, pre_Normalized!F$5764)</f>
        <v>-0.52136741384497576</v>
      </c>
      <c r="G5458">
        <f>STANDARDIZE(pre_Normalized!G5458, pre_Normalized!G$5763, pre_Normalized!G$5764)</f>
        <v>-0.33623872372598218</v>
      </c>
      <c r="H5458">
        <f>STANDARDIZE(pre_Normalized!H5458, pre_Normalized!H$5763, pre_Normalized!H$5764)</f>
        <v>-0.10187773436167083</v>
      </c>
      <c r="I5458">
        <f>STANDARDIZE(pre_Normalized!I5458, pre_Normalized!I$5763, pre_Normalized!I$5764)</f>
        <v>-0.33212967772266566</v>
      </c>
      <c r="J5458">
        <f>STANDARDIZE(pre_Normalized!J5458, pre_Normalized!J$5763, pre_Normalized!J$5764)</f>
        <v>9.516941231135391E-2</v>
      </c>
      <c r="K5458">
        <f>STANDARDIZE(pre_Normalized!K5458, pre_Normalized!K$5763, pre_Normalized!K$5764)</f>
        <v>-9.808388678841605E-2</v>
      </c>
      <c r="L5458">
        <f>STANDARDIZE(pre_Normalized!L5458, pre_Normalized!L$5763, pre_Normalized!L$5764)</f>
        <v>0.35706219791959126</v>
      </c>
      <c r="M5458">
        <f>STANDARDIZE(pre_Normalized!M5458, pre_Normalized!M$5763, pre_Normalized!M$5764)</f>
        <v>-1.1354940456199898</v>
      </c>
      <c r="N5458">
        <f>STANDARDIZE(pre_Normalized!N5458, pre_Normalized!N$5763, pre_Normalized!N$5764)</f>
        <v>-0.76800326769231642</v>
      </c>
      <c r="O5458">
        <f>STANDARDIZE(pre_Normalized!O5458, pre_Normalized!O$5763, pre_Normalized!O$5764)</f>
        <v>-1.0687589838128757</v>
      </c>
      <c r="P5458">
        <f>STANDARDIZE(pre_Normalized!P5458, pre_Normalized!P$5763, pre_Normalized!P$5764)</f>
        <v>-1.1244528296292016</v>
      </c>
      <c r="Q5458">
        <f>STANDARDIZE(pre_Normalized!Q5458, pre_Normalized!Q$5763, pre_Normalized!Q$5764)</f>
        <v>0.84733784156667236</v>
      </c>
      <c r="R5458">
        <f>STANDARDIZE(pre_Normalized!R5458, pre_Normalized!R$5763, pre_Normalized!R$5764)</f>
        <v>0.92900656667977122</v>
      </c>
    </row>
    <row r="5459" spans="1:18" x14ac:dyDescent="0.3">
      <c r="A5459">
        <f>STANDARDIZE(pre_Normalized!A5459, pre_Normalized!A$5763, pre_Normalized!A$5764)</f>
        <v>-0.71976210155721432</v>
      </c>
      <c r="B5459">
        <f>STANDARDIZE(pre_Normalized!B5459, pre_Normalized!B$5763, pre_Normalized!B$5764)</f>
        <v>-1.9126053225101955E-2</v>
      </c>
      <c r="C5459">
        <f>STANDARDIZE(pre_Normalized!C5459, pre_Normalized!C$5763, pre_Normalized!C$5764)</f>
        <v>-0.52032470553266097</v>
      </c>
      <c r="D5459">
        <f>STANDARDIZE(pre_Normalized!D5459, pre_Normalized!D$5763, pre_Normalized!D$5764)</f>
        <v>-0.76857205134788886</v>
      </c>
      <c r="E5459">
        <f>STANDARDIZE(pre_Normalized!E5459, pre_Normalized!E$5763, pre_Normalized!E$5764)</f>
        <v>0.11579880608300194</v>
      </c>
      <c r="F5459">
        <f>STANDARDIZE(pre_Normalized!F5459, pre_Normalized!F$5763, pre_Normalized!F$5764)</f>
        <v>-0.60217477548968656</v>
      </c>
      <c r="G5459">
        <f>STANDARDIZE(pre_Normalized!G5459, pre_Normalized!G$5763, pre_Normalized!G$5764)</f>
        <v>-0.45501715109485474</v>
      </c>
      <c r="H5459">
        <f>STANDARDIZE(pre_Normalized!H5459, pre_Normalized!H$5763, pre_Normalized!H$5764)</f>
        <v>0.16545211390183548</v>
      </c>
      <c r="I5459">
        <f>STANDARDIZE(pre_Normalized!I5459, pre_Normalized!I$5763, pre_Normalized!I$5764)</f>
        <v>-0.29399418597179244</v>
      </c>
      <c r="J5459">
        <f>STANDARDIZE(pre_Normalized!J5459, pre_Normalized!J$5763, pre_Normalized!J$5764)</f>
        <v>0.15518428147200627</v>
      </c>
      <c r="K5459">
        <f>STANDARDIZE(pre_Normalized!K5459, pre_Normalized!K$5763, pre_Normalized!K$5764)</f>
        <v>-9.808388678841605E-2</v>
      </c>
      <c r="L5459">
        <f>STANDARDIZE(pre_Normalized!L5459, pre_Normalized!L$5763, pre_Normalized!L$5764)</f>
        <v>-0.31652238505535885</v>
      </c>
      <c r="M5459">
        <f>STANDARDIZE(pre_Normalized!M5459, pre_Normalized!M$5763, pre_Normalized!M$5764)</f>
        <v>-1.0804564669168095</v>
      </c>
      <c r="N5459">
        <f>STANDARDIZE(pre_Normalized!N5459, pre_Normalized!N$5763, pre_Normalized!N$5764)</f>
        <v>-0.76800326769231642</v>
      </c>
      <c r="O5459">
        <f>STANDARDIZE(pre_Normalized!O5459, pre_Normalized!O$5763, pre_Normalized!O$5764)</f>
        <v>-1.5335309341293688</v>
      </c>
      <c r="P5459">
        <f>STANDARDIZE(pre_Normalized!P5459, pre_Normalized!P$5763, pre_Normalized!P$5764)</f>
        <v>1.6844934634431794</v>
      </c>
      <c r="Q5459">
        <f>STANDARDIZE(pre_Normalized!Q5459, pre_Normalized!Q$5763, pre_Normalized!Q$5764)</f>
        <v>0.94119860749340178</v>
      </c>
      <c r="R5459">
        <f>STANDARDIZE(pre_Normalized!R5459, pre_Normalized!R$5763, pre_Normalized!R$5764)</f>
        <v>-0.20021059482388967</v>
      </c>
    </row>
    <row r="5460" spans="1:18" x14ac:dyDescent="0.3">
      <c r="A5460">
        <f>STANDARDIZE(pre_Normalized!A5460, pre_Normalized!A$5763, pre_Normalized!A$5764)</f>
        <v>-0.56078343744048886</v>
      </c>
      <c r="B5460">
        <f>STANDARDIZE(pre_Normalized!B5460, pre_Normalized!B$5763, pre_Normalized!B$5764)</f>
        <v>-1.9126053225101955E-2</v>
      </c>
      <c r="C5460">
        <f>STANDARDIZE(pre_Normalized!C5460, pre_Normalized!C$5763, pre_Normalized!C$5764)</f>
        <v>-0.48941974555382006</v>
      </c>
      <c r="D5460">
        <f>STANDARDIZE(pre_Normalized!D5460, pre_Normalized!D$5763, pre_Normalized!D$5764)</f>
        <v>-0.76857205134788886</v>
      </c>
      <c r="E5460">
        <f>STANDARDIZE(pre_Normalized!E5460, pre_Normalized!E$5763, pre_Normalized!E$5764)</f>
        <v>0.20343526949622939</v>
      </c>
      <c r="F5460">
        <f>STANDARDIZE(pre_Normalized!F5460, pre_Normalized!F$5763, pre_Normalized!F$5764)</f>
        <v>-0.53752888617391803</v>
      </c>
      <c r="G5460">
        <f>STANDARDIZE(pre_Normalized!G5460, pre_Normalized!G$5763, pre_Normalized!G$5764)</f>
        <v>-0.36263392980795378</v>
      </c>
      <c r="H5460">
        <f>STANDARDIZE(pre_Normalized!H5460, pre_Normalized!H$5763, pre_Normalized!H$5764)</f>
        <v>0.32585002285993925</v>
      </c>
      <c r="I5460">
        <f>STANDARDIZE(pre_Normalized!I5460, pre_Normalized!I$5763, pre_Normalized!I$5764)</f>
        <v>0.23990269854043259</v>
      </c>
      <c r="J5460">
        <f>STANDARDIZE(pre_Normalized!J5460, pre_Normalized!J$5763, pre_Normalized!J$5764)</f>
        <v>3.5154543150701524E-2</v>
      </c>
      <c r="K5460">
        <f>STANDARDIZE(pre_Normalized!K5460, pre_Normalized!K$5763, pre_Normalized!K$5764)</f>
        <v>-9.808388678841605E-2</v>
      </c>
      <c r="L5460">
        <f>STANDARDIZE(pre_Normalized!L5460, pre_Normalized!L$5763, pre_Normalized!L$5764)</f>
        <v>-0.69073604226366447</v>
      </c>
      <c r="M5460">
        <f>STANDARDIZE(pre_Normalized!M5460, pre_Normalized!M$5763, pre_Normalized!M$5764)</f>
        <v>-1.0254188882136293</v>
      </c>
      <c r="N5460">
        <f>STANDARDIZE(pre_Normalized!N5460, pre_Normalized!N$5763, pre_Normalized!N$5764)</f>
        <v>-0.76800326769231642</v>
      </c>
      <c r="O5460">
        <f>STANDARDIZE(pre_Normalized!O5460, pre_Normalized!O$5763, pre_Normalized!O$5764)</f>
        <v>1.8974260474204734</v>
      </c>
      <c r="P5460">
        <f>STANDARDIZE(pre_Normalized!P5460, pre_Normalized!P$5763, pre_Normalized!P$5764)</f>
        <v>-1.1138928811590048</v>
      </c>
      <c r="Q5460">
        <f>STANDARDIZE(pre_Normalized!Q5460, pre_Normalized!Q$5763, pre_Normalized!Q$5764)</f>
        <v>-0.46671288140754497</v>
      </c>
      <c r="R5460">
        <f>STANDARDIZE(pre_Normalized!R5460, pre_Normalized!R$5763, pre_Normalized!R$5764)</f>
        <v>-0.67071774545041496</v>
      </c>
    </row>
    <row r="5461" spans="1:18" x14ac:dyDescent="0.3">
      <c r="A5461">
        <f>STANDARDIZE(pre_Normalized!A5461, pre_Normalized!A$5763, pre_Normalized!A$5764)</f>
        <v>-0.24282610920703773</v>
      </c>
      <c r="B5461">
        <f>STANDARDIZE(pre_Normalized!B5461, pre_Normalized!B$5763, pre_Normalized!B$5764)</f>
        <v>-1.9126053225101955E-2</v>
      </c>
      <c r="C5461">
        <f>STANDARDIZE(pre_Normalized!C5461, pre_Normalized!C$5763, pre_Normalized!C$5764)</f>
        <v>-0.39670486561729751</v>
      </c>
      <c r="D5461">
        <f>STANDARDIZE(pre_Normalized!D5461, pre_Normalized!D$5763, pre_Normalized!D$5764)</f>
        <v>-0.29076531045035076</v>
      </c>
      <c r="E5461">
        <f>STANDARDIZE(pre_Normalized!E5461, pre_Normalized!E$5763, pre_Normalized!E$5764)</f>
        <v>0.24725350120284312</v>
      </c>
      <c r="F5461">
        <f>STANDARDIZE(pre_Normalized!F5461, pre_Normalized!F$5763, pre_Normalized!F$5764)</f>
        <v>-0.21429943959507469</v>
      </c>
      <c r="G5461">
        <f>STANDARDIZE(pre_Normalized!G5461, pre_Normalized!G$5763, pre_Normalized!G$5764)</f>
        <v>-0.16466988419316589</v>
      </c>
      <c r="H5461">
        <f>STANDARDIZE(pre_Normalized!H5461, pre_Normalized!H$5763, pre_Normalized!H$5764)</f>
        <v>0.37931599251264053</v>
      </c>
      <c r="I5461">
        <f>STANDARDIZE(pre_Normalized!I5461, pre_Normalized!I$5763, pre_Normalized!I$5764)</f>
        <v>0.43058015729479865</v>
      </c>
      <c r="J5461">
        <f>STANDARDIZE(pre_Normalized!J5461, pre_Normalized!J$5763, pre_Normalized!J$5764)</f>
        <v>-0.50497927929516995</v>
      </c>
      <c r="K5461">
        <f>STANDARDIZE(pre_Normalized!K5461, pre_Normalized!K$5763, pre_Normalized!K$5764)</f>
        <v>-9.808388678841605E-2</v>
      </c>
      <c r="L5461">
        <f>STANDARDIZE(pre_Normalized!L5461, pre_Normalized!L$5763, pre_Normalized!L$5764)</f>
        <v>-0.91526423658864775</v>
      </c>
      <c r="M5461">
        <f>STANDARDIZE(pre_Normalized!M5461, pre_Normalized!M$5763, pre_Normalized!M$5764)</f>
        <v>-0.97038130951044876</v>
      </c>
      <c r="N5461">
        <f>STANDARDIZE(pre_Normalized!N5461, pre_Normalized!N$5763, pre_Normalized!N$5764)</f>
        <v>-0.2180655722783946</v>
      </c>
      <c r="O5461">
        <f>STANDARDIZE(pre_Normalized!O5461, pre_Normalized!O$5763, pre_Normalized!O$5764)</f>
        <v>1.6885397776153079</v>
      </c>
      <c r="P5461">
        <f>STANDARDIZE(pre_Normalized!P5461, pre_Normalized!P$5763, pre_Normalized!P$5764)</f>
        <v>-0.807654375523294</v>
      </c>
      <c r="Q5461">
        <f>STANDARDIZE(pre_Normalized!Q5461, pre_Normalized!Q$5763, pre_Normalized!Q$5764)</f>
        <v>-9.126981770062563E-2</v>
      </c>
      <c r="R5461">
        <f>STANDARDIZE(pre_Normalized!R5461, pre_Normalized!R$5763, pre_Normalized!R$5764)</f>
        <v>-0.29431202494919484</v>
      </c>
    </row>
    <row r="5462" spans="1:18" x14ac:dyDescent="0.3">
      <c r="A5462">
        <f>STANDARDIZE(pre_Normalized!A5462, pre_Normalized!A$5763, pre_Normalized!A$5764)</f>
        <v>-0.24282610920703773</v>
      </c>
      <c r="B5462">
        <f>STANDARDIZE(pre_Normalized!B5462, pre_Normalized!B$5763, pre_Normalized!B$5764)</f>
        <v>-1.9126053225101955E-2</v>
      </c>
      <c r="C5462">
        <f>STANDARDIZE(pre_Normalized!C5462, pre_Normalized!C$5763, pre_Normalized!C$5764)</f>
        <v>-0.42760982559613836</v>
      </c>
      <c r="D5462">
        <f>STANDARDIZE(pre_Normalized!D5462, pre_Normalized!D$5763, pre_Normalized!D$5764)</f>
        <v>-0.57744935498887362</v>
      </c>
      <c r="E5462">
        <f>STANDARDIZE(pre_Normalized!E5462, pre_Normalized!E$5763, pre_Normalized!E$5764)</f>
        <v>0.11579880608300194</v>
      </c>
      <c r="F5462">
        <f>STANDARDIZE(pre_Normalized!F5462, pre_Normalized!F$5763, pre_Normalized!F$5764)</f>
        <v>-0.37591416288449642</v>
      </c>
      <c r="G5462">
        <f>STANDARDIZE(pre_Normalized!G5462, pre_Normalized!G$5763, pre_Normalized!G$5764)</f>
        <v>-0.29664591460302447</v>
      </c>
      <c r="H5462">
        <f>STANDARDIZE(pre_Normalized!H5462, pre_Normalized!H$5763, pre_Normalized!H$5764)</f>
        <v>0.59317987112344561</v>
      </c>
      <c r="I5462">
        <f>STANDARDIZE(pre_Normalized!I5462, pre_Normalized!I$5763, pre_Normalized!I$5764)</f>
        <v>-1.628736397252355</v>
      </c>
      <c r="J5462">
        <f>STANDARDIZE(pre_Normalized!J5462, pre_Normalized!J$5763, pre_Normalized!J$5764)</f>
        <v>-1.3451874475443033</v>
      </c>
      <c r="K5462">
        <f>STANDARDIZE(pre_Normalized!K5462, pre_Normalized!K$5763, pre_Normalized!K$5764)</f>
        <v>-9.808388678841605E-2</v>
      </c>
      <c r="L5462">
        <f>STANDARDIZE(pre_Normalized!L5462, pre_Normalized!L$5763, pre_Normalized!L$5764)</f>
        <v>-1.1397924309136311</v>
      </c>
      <c r="M5462">
        <f>STANDARDIZE(pre_Normalized!M5462, pre_Normalized!M$5763, pre_Normalized!M$5764)</f>
        <v>-0.97038130951044876</v>
      </c>
      <c r="N5462">
        <f>STANDARDIZE(pre_Normalized!N5462, pre_Normalized!N$5763, pre_Normalized!N$5764)</f>
        <v>-0.2180655722783946</v>
      </c>
      <c r="O5462">
        <f>STANDARDIZE(pre_Normalized!O5462, pre_Normalized!O$5763, pre_Normalized!O$5764)</f>
        <v>1.7720942855373742</v>
      </c>
      <c r="P5462">
        <f>STANDARDIZE(pre_Normalized!P5462, pre_Normalized!P$5763, pre_Normalized!P$5764)</f>
        <v>1.6211337726219981</v>
      </c>
      <c r="Q5462">
        <f>STANDARDIZE(pre_Normalized!Q5462, pre_Normalized!Q$5763, pre_Normalized!Q$5764)</f>
        <v>0.94119860749340178</v>
      </c>
      <c r="R5462">
        <f>STANDARDIZE(pre_Normalized!R5462, pre_Normalized!R$5763, pre_Normalized!R$5764)</f>
        <v>-0.67071774545041496</v>
      </c>
    </row>
    <row r="5463" spans="1:18" x14ac:dyDescent="0.3">
      <c r="A5463">
        <f>STANDARDIZE(pre_Normalized!A5463, pre_Normalized!A$5763, pre_Normalized!A$5764)</f>
        <v>-0.24282610920703773</v>
      </c>
      <c r="B5463">
        <f>STANDARDIZE(pre_Normalized!B5463, pre_Normalized!B$5763, pre_Normalized!B$5764)</f>
        <v>-1.9126053225101955E-2</v>
      </c>
      <c r="C5463">
        <f>STANDARDIZE(pre_Normalized!C5463, pre_Normalized!C$5763, pre_Normalized!C$5764)</f>
        <v>-0.39670486561729751</v>
      </c>
      <c r="D5463">
        <f>STANDARDIZE(pre_Normalized!D5463, pre_Normalized!D$5763, pre_Normalized!D$5764)</f>
        <v>-0.481888006809366</v>
      </c>
      <c r="E5463">
        <f>STANDARDIZE(pre_Normalized!E5463, pre_Normalized!E$5763, pre_Normalized!E$5764)</f>
        <v>-1.5655889036839035E-2</v>
      </c>
      <c r="F5463">
        <f>STANDARDIZE(pre_Normalized!F5463, pre_Normalized!F$5763, pre_Normalized!F$5764)</f>
        <v>-0.44056005220026495</v>
      </c>
      <c r="G5463">
        <f>STANDARDIZE(pre_Normalized!G5463, pre_Normalized!G$5763, pre_Normalized!G$5764)</f>
        <v>-0.36263392980795378</v>
      </c>
      <c r="H5463">
        <f>STANDARDIZE(pre_Normalized!H5463, pre_Normalized!H$5763, pre_Normalized!H$5764)</f>
        <v>0.64664584077614684</v>
      </c>
      <c r="I5463">
        <f>STANDARDIZE(pre_Normalized!I5463, pre_Normalized!I$5763, pre_Normalized!I$5764)</f>
        <v>-1.628736397252355</v>
      </c>
      <c r="J5463">
        <f>STANDARDIZE(pre_Normalized!J5463, pre_Normalized!J$5763, pre_Normalized!J$5764)</f>
        <v>-1.3451874475443033</v>
      </c>
      <c r="K5463">
        <f>STANDARDIZE(pre_Normalized!K5463, pre_Normalized!K$5763, pre_Normalized!K$5764)</f>
        <v>-9.808388678841605E-2</v>
      </c>
      <c r="L5463">
        <f>STANDARDIZE(pre_Normalized!L5463, pre_Normalized!L$5763, pre_Normalized!L$5764)</f>
        <v>-1.2146351623552922</v>
      </c>
      <c r="M5463">
        <f>STANDARDIZE(pre_Normalized!M5463, pre_Normalized!M$5763, pre_Normalized!M$5764)</f>
        <v>-1.0804564669168095</v>
      </c>
      <c r="N5463">
        <f>STANDARDIZE(pre_Normalized!N5463, pre_Normalized!N$5763, pre_Normalized!N$5764)</f>
        <v>-0.2180655722783946</v>
      </c>
      <c r="O5463">
        <f>STANDARDIZE(pre_Normalized!O5463, pre_Normalized!O$5763, pre_Normalized!O$5764)</f>
        <v>-0.7240966386343527</v>
      </c>
      <c r="P5463">
        <f>STANDARDIZE(pre_Normalized!P5463, pre_Normalized!P$5763, pre_Normalized!P$5764)</f>
        <v>-0.33245669436443248</v>
      </c>
      <c r="Q5463">
        <f>STANDARDIZE(pre_Normalized!Q5463, pre_Normalized!Q$5763, pre_Normalized!Q$5764)</f>
        <v>0.75347707563994248</v>
      </c>
      <c r="R5463">
        <f>STANDARDIZE(pre_Normalized!R5463, pre_Normalized!R$5763, pre_Normalized!R$5764)</f>
        <v>-1.3294277563275505</v>
      </c>
    </row>
    <row r="5464" spans="1:18" x14ac:dyDescent="0.3">
      <c r="A5464">
        <f>STANDARDIZE(pre_Normalized!A5464, pre_Normalized!A$5763, pre_Normalized!A$5764)</f>
        <v>-0.24282610920703773</v>
      </c>
      <c r="B5464">
        <f>STANDARDIZE(pre_Normalized!B5464, pre_Normalized!B$5763, pre_Normalized!B$5764)</f>
        <v>-1.9126053225101955E-2</v>
      </c>
      <c r="C5464">
        <f>STANDARDIZE(pre_Normalized!C5464, pre_Normalized!C$5763, pre_Normalized!C$5764)</f>
        <v>-0.30398998568077501</v>
      </c>
      <c r="D5464">
        <f>STANDARDIZE(pre_Normalized!D5464, pre_Normalized!D$5763, pre_Normalized!D$5764)</f>
        <v>-0.57744935498887362</v>
      </c>
      <c r="E5464">
        <f>STANDARDIZE(pre_Normalized!E5464, pre_Normalized!E$5763, pre_Normalized!E$5764)</f>
        <v>-1.5655889036839035E-2</v>
      </c>
      <c r="F5464">
        <f>STANDARDIZE(pre_Normalized!F5464, pre_Normalized!F$5763, pre_Normalized!F$5764)</f>
        <v>-0.45672152452920722</v>
      </c>
      <c r="G5464">
        <f>STANDARDIZE(pre_Normalized!G5464, pre_Normalized!G$5763, pre_Normalized!G$5764)</f>
        <v>-0.37583153284893961</v>
      </c>
      <c r="H5464">
        <f>STANDARDIZE(pre_Normalized!H5464, pre_Normalized!H$5763, pre_Normalized!H$5764)</f>
        <v>0.64664584077614684</v>
      </c>
      <c r="I5464">
        <f>STANDARDIZE(pre_Normalized!I5464, pre_Normalized!I$5763, pre_Normalized!I$5764)</f>
        <v>-0.75162008698227101</v>
      </c>
      <c r="J5464">
        <f>STANDARDIZE(pre_Normalized!J5464, pre_Normalized!J$5763, pre_Normalized!J$5764)</f>
        <v>-0.86506849425908416</v>
      </c>
      <c r="K5464">
        <f>STANDARDIZE(pre_Normalized!K5464, pre_Normalized!K$5763, pre_Normalized!K$5764)</f>
        <v>-9.808388678841605E-2</v>
      </c>
      <c r="L5464">
        <f>STANDARDIZE(pre_Normalized!L5464, pre_Normalized!L$5763, pre_Normalized!L$5764)</f>
        <v>-0.99010696803030895</v>
      </c>
      <c r="M5464">
        <f>STANDARDIZE(pre_Normalized!M5464, pre_Normalized!M$5763, pre_Normalized!M$5764)</f>
        <v>-1.0804564669168095</v>
      </c>
      <c r="N5464">
        <f>STANDARDIZE(pre_Normalized!N5464, pre_Normalized!N$5763, pre_Normalized!N$5764)</f>
        <v>-0.2180655722783946</v>
      </c>
      <c r="O5464">
        <f>STANDARDIZE(pre_Normalized!O5464, pre_Normalized!O$5763, pre_Normalized!O$5764)</f>
        <v>-1.0478703568323591</v>
      </c>
      <c r="P5464">
        <f>STANDARDIZE(pre_Normalized!P5464, pre_Normalized!P$5763, pre_Normalized!P$5764)</f>
        <v>-0.7126148392915217</v>
      </c>
      <c r="Q5464">
        <f>STANDARDIZE(pre_Normalized!Q5464, pre_Normalized!Q$5763, pre_Normalized!Q$5764)</f>
        <v>0.47189477785975281</v>
      </c>
      <c r="R5464">
        <f>STANDARDIZE(pre_Normalized!R5464, pre_Normalized!R$5763, pre_Normalized!R$5764)</f>
        <v>-1.2353263262022454</v>
      </c>
    </row>
    <row r="5465" spans="1:18" x14ac:dyDescent="0.3">
      <c r="A5465">
        <f>STANDARDIZE(pre_Normalized!A5465, pre_Normalized!A$5763, pre_Normalized!A$5764)</f>
        <v>-0.4018047733237633</v>
      </c>
      <c r="B5465">
        <f>STANDARDIZE(pre_Normalized!B5465, pre_Normalized!B$5763, pre_Normalized!B$5764)</f>
        <v>-1.9126053225101955E-2</v>
      </c>
      <c r="C5465">
        <f>STANDARDIZE(pre_Normalized!C5465, pre_Normalized!C$5763, pre_Normalized!C$5764)</f>
        <v>-0.21127510574425237</v>
      </c>
      <c r="D5465">
        <f>STANDARDIZE(pre_Normalized!D5465, pre_Normalized!D$5763, pre_Normalized!D$5764)</f>
        <v>-0.38632665862985832</v>
      </c>
      <c r="E5465">
        <f>STANDARDIZE(pre_Normalized!E5465, pre_Normalized!E$5763, pre_Normalized!E$5764)</f>
        <v>7.1980574376388218E-2</v>
      </c>
      <c r="F5465">
        <f>STANDARDIZE(pre_Normalized!F5465, pre_Normalized!F$5763, pre_Normalized!F$5764)</f>
        <v>-0.21429943959507469</v>
      </c>
      <c r="G5465">
        <f>STANDARDIZE(pre_Normalized!G5465, pre_Normalized!G$5763, pre_Normalized!G$5764)</f>
        <v>-0.16466988419316589</v>
      </c>
      <c r="H5465">
        <f>STANDARDIZE(pre_Normalized!H5465, pre_Normalized!H$5763, pre_Normalized!H$5764)</f>
        <v>0.43278196216534176</v>
      </c>
      <c r="I5465">
        <f>STANDARDIZE(pre_Normalized!I5465, pre_Normalized!I$5763, pre_Normalized!I$5764)</f>
        <v>-0.98043303748751032</v>
      </c>
      <c r="J5465">
        <f>STANDARDIZE(pre_Normalized!J5465, pre_Normalized!J$5763, pre_Normalized!J$5764)</f>
        <v>-0.5649941484558223</v>
      </c>
      <c r="K5465">
        <f>STANDARDIZE(pre_Normalized!K5465, pre_Normalized!K$5763, pre_Normalized!K$5764)</f>
        <v>-9.808388678841605E-2</v>
      </c>
      <c r="L5465">
        <f>STANDARDIZE(pre_Normalized!L5465, pre_Normalized!L$5763, pre_Normalized!L$5764)</f>
        <v>-0.76557877370532557</v>
      </c>
      <c r="M5465">
        <f>STANDARDIZE(pre_Normalized!M5465, pre_Normalized!M$5763, pre_Normalized!M$5764)</f>
        <v>-1.0804564669168095</v>
      </c>
      <c r="N5465">
        <f>STANDARDIZE(pre_Normalized!N5465, pre_Normalized!N$5763, pre_Normalized!N$5764)</f>
        <v>-0.2180655722783946</v>
      </c>
      <c r="O5465">
        <f>STANDARDIZE(pre_Normalized!O5465, pre_Normalized!O$5763, pre_Normalized!O$5764)</f>
        <v>-0.70320801165383617</v>
      </c>
      <c r="P5465">
        <f>STANDARDIZE(pre_Normalized!P5465, pre_Normalized!P$5763, pre_Normalized!P$5764)</f>
        <v>-0.94493370563585399</v>
      </c>
      <c r="Q5465">
        <f>STANDARDIZE(pre_Normalized!Q5465, pre_Normalized!Q$5763, pre_Normalized!Q$5764)</f>
        <v>1.2227809052735914</v>
      </c>
      <c r="R5465">
        <f>STANDARDIZE(pre_Normalized!R5465, pre_Normalized!R$5763, pre_Normalized!R$5764)</f>
        <v>-0.29431202494919484</v>
      </c>
    </row>
    <row r="5466" spans="1:18" x14ac:dyDescent="0.3">
      <c r="A5466">
        <f>STANDARDIZE(pre_Normalized!A5466, pre_Normalized!A$5763, pre_Normalized!A$5764)</f>
        <v>-0.71976210155721432</v>
      </c>
      <c r="B5466">
        <f>STANDARDIZE(pre_Normalized!B5466, pre_Normalized!B$5763, pre_Normalized!B$5764)</f>
        <v>-1.9126053225101955E-2</v>
      </c>
      <c r="C5466">
        <f>STANDARDIZE(pre_Normalized!C5466, pre_Normalized!C$5763, pre_Normalized!C$5764)</f>
        <v>0.12867945402299696</v>
      </c>
      <c r="D5466">
        <f>STANDARDIZE(pre_Normalized!D5466, pre_Normalized!D$5763, pre_Normalized!D$5764)</f>
        <v>-4.0812659118277814E-3</v>
      </c>
      <c r="E5466">
        <f>STANDARDIZE(pre_Normalized!E5466, pre_Normalized!E$5763, pre_Normalized!E$5764)</f>
        <v>-5.9474120743452756E-2</v>
      </c>
      <c r="F5466">
        <f>STANDARDIZE(pre_Normalized!F5466, pre_Normalized!F$5763, pre_Normalized!F$5764)</f>
        <v>0.62609712150991748</v>
      </c>
      <c r="G5466">
        <f>STANDARDIZE(pre_Normalized!G5466, pre_Normalized!G$5763, pre_Normalized!G$5764)</f>
        <v>0.49521026785612715</v>
      </c>
      <c r="H5466">
        <f>STANDARDIZE(pre_Normalized!H5466, pre_Normalized!H$5763, pre_Normalized!H$5764)</f>
        <v>5.8520174596432953E-2</v>
      </c>
      <c r="I5466">
        <f>STANDARDIZE(pre_Normalized!I5466, pre_Normalized!I$5763, pre_Normalized!I$5764)</f>
        <v>-1.0567040209892569</v>
      </c>
      <c r="J5466">
        <f>STANDARDIZE(pre_Normalized!J5466, pre_Normalized!J$5763, pre_Normalized!J$5764)</f>
        <v>-0.38494954097386513</v>
      </c>
      <c r="K5466">
        <f>STANDARDIZE(pre_Normalized!K5466, pre_Normalized!K$5763, pre_Normalized!K$5764)</f>
        <v>-9.808388678841605E-2</v>
      </c>
      <c r="L5466">
        <f>STANDARDIZE(pre_Normalized!L5466, pre_Normalized!L$5763, pre_Normalized!L$5764)</f>
        <v>-0.24167965361369773</v>
      </c>
      <c r="M5466">
        <f>STANDARDIZE(pre_Normalized!M5466, pre_Normalized!M$5763, pre_Normalized!M$5764)</f>
        <v>-0.86030615210408801</v>
      </c>
      <c r="N5466">
        <f>STANDARDIZE(pre_Normalized!N5466, pre_Normalized!N$5763, pre_Normalized!N$5764)</f>
        <v>0.331872123135526</v>
      </c>
      <c r="O5466">
        <f>STANDARDIZE(pre_Normalized!O5466, pre_Normalized!O$5763, pre_Normalized!O$5764)</f>
        <v>-0.75542957910512754</v>
      </c>
      <c r="P5466">
        <f>STANDARDIZE(pre_Normalized!P5466, pre_Normalized!P$5763, pre_Normalized!P$5764)</f>
        <v>-0.73373473623191554</v>
      </c>
      <c r="Q5466">
        <f>STANDARDIZE(pre_Normalized!Q5466, pre_Normalized!Q$5763, pre_Normalized!Q$5764)</f>
        <v>0.47189477785975281</v>
      </c>
      <c r="R5466">
        <f>STANDARDIZE(pre_Normalized!R5466, pre_Normalized!R$5763, pre_Normalized!R$5764)</f>
        <v>0.17619512567733048</v>
      </c>
    </row>
    <row r="5467" spans="1:18" x14ac:dyDescent="0.3">
      <c r="A5467">
        <f>STANDARDIZE(pre_Normalized!A5467, pre_Normalized!A$5763, pre_Normalized!A$5764)</f>
        <v>-0.87874076567393988</v>
      </c>
      <c r="B5467">
        <f>STANDARDIZE(pre_Normalized!B5467, pre_Normalized!B$5763, pre_Normalized!B$5764)</f>
        <v>0.77917877702269711</v>
      </c>
      <c r="C5467">
        <f>STANDARDIZE(pre_Normalized!C5467, pre_Normalized!C$5763, pre_Normalized!C$5764)</f>
        <v>0.71587369362097319</v>
      </c>
      <c r="D5467">
        <f>STANDARDIZE(pre_Normalized!D5467, pre_Normalized!D$5763, pre_Normalized!D$5764)</f>
        <v>0.47372547498571016</v>
      </c>
      <c r="E5467">
        <f>STANDARDIZE(pre_Normalized!E5467, pre_Normalized!E$5763, pre_Normalized!E$5764)</f>
        <v>-5.9474120743452756E-2</v>
      </c>
      <c r="F5467">
        <f>STANDARDIZE(pre_Normalized!F5467, pre_Normalized!F$5763, pre_Normalized!F$5764)</f>
        <v>2.0806296311147117</v>
      </c>
      <c r="G5467">
        <f>STANDARDIZE(pre_Normalized!G5467, pre_Normalized!G$5763, pre_Normalized!G$5764)</f>
        <v>1.6829945415448546</v>
      </c>
      <c r="H5467">
        <f>STANDARDIZE(pre_Normalized!H5467, pre_Normalized!H$5763, pre_Normalized!H$5764)</f>
        <v>-0.47613952193057968</v>
      </c>
      <c r="I5467">
        <f>STANDARDIZE(pre_Normalized!I5467, pre_Normalized!I$5763, pre_Normalized!I$5764)</f>
        <v>-0.94229754573663715</v>
      </c>
      <c r="J5467">
        <f>STANDARDIZE(pre_Normalized!J5467, pre_Normalized!J$5763, pre_Normalized!J$5764)</f>
        <v>0.21519915063265868</v>
      </c>
      <c r="K5467">
        <f>STANDARDIZE(pre_Normalized!K5467, pre_Normalized!K$5763, pre_Normalized!K$5764)</f>
        <v>-9.808388678841605E-2</v>
      </c>
      <c r="L5467">
        <f>STANDARDIZE(pre_Normalized!L5467, pre_Normalized!L$5763, pre_Normalized!L$5764)</f>
        <v>0.13253400359460787</v>
      </c>
      <c r="M5467">
        <f>STANDARDIZE(pre_Normalized!M5467, pre_Normalized!M$5763, pre_Normalized!M$5764)</f>
        <v>-0.69519341599454676</v>
      </c>
      <c r="N5467">
        <f>STANDARDIZE(pre_Normalized!N5467, pre_Normalized!N$5763, pre_Normalized!N$5764)</f>
        <v>0.88180981854944773</v>
      </c>
      <c r="O5467">
        <f>STANDARDIZE(pre_Normalized!O5467, pre_Normalized!O$5763, pre_Normalized!O$5764)</f>
        <v>-0.8912056544784851</v>
      </c>
      <c r="P5467">
        <f>STANDARDIZE(pre_Normalized!P5467, pre_Normalized!P$5763, pre_Normalized!P$5764)</f>
        <v>-0.91325386022526323</v>
      </c>
      <c r="Q5467">
        <f>STANDARDIZE(pre_Normalized!Q5467, pre_Normalized!Q$5763, pre_Normalized!Q$5764)</f>
        <v>0.19031248007956358</v>
      </c>
      <c r="R5467">
        <f>STANDARDIZE(pre_Normalized!R5467, pre_Normalized!R$5763, pre_Normalized!R$5764)</f>
        <v>-0.10610916469858453</v>
      </c>
    </row>
    <row r="5468" spans="1:18" x14ac:dyDescent="0.3">
      <c r="A5468">
        <f>STANDARDIZE(pre_Normalized!A5468, pre_Normalized!A$5763, pre_Normalized!A$5764)</f>
        <v>-1.0377194297906653</v>
      </c>
      <c r="B5468">
        <f>STANDARDIZE(pre_Normalized!B5468, pre_Normalized!B$5763, pre_Normalized!B$5764)</f>
        <v>0.77917877702269711</v>
      </c>
      <c r="C5468">
        <f>STANDARDIZE(pre_Normalized!C5468, pre_Normalized!C$5763, pre_Normalized!C$5764)</f>
        <v>0.59225385370560968</v>
      </c>
      <c r="D5468">
        <f>STANDARDIZE(pre_Normalized!D5468, pre_Normalized!D$5763, pre_Normalized!D$5764)</f>
        <v>0.18704143044718735</v>
      </c>
      <c r="E5468">
        <f>STANDARDIZE(pre_Normalized!E5468, pre_Normalized!E$5763, pre_Normalized!E$5764)</f>
        <v>-0.1471105841566801</v>
      </c>
      <c r="F5468">
        <f>STANDARDIZE(pre_Normalized!F5468, pre_Normalized!F$5763, pre_Normalized!F$5764)</f>
        <v>1.4341707379570254</v>
      </c>
      <c r="G5468">
        <f>STANDARDIZE(pre_Normalized!G5468, pre_Normalized!G$5763, pre_Normalized!G$5764)</f>
        <v>1.1550904199054202</v>
      </c>
      <c r="H5468">
        <f>STANDARDIZE(pre_Normalized!H5468, pre_Normalized!H$5763, pre_Normalized!H$5764)</f>
        <v>-0.31574161297247588</v>
      </c>
      <c r="I5468">
        <f>STANDARDIZE(pre_Normalized!I5468, pre_Normalized!I$5763, pre_Normalized!I$5764)</f>
        <v>-0.44653615297528532</v>
      </c>
      <c r="J5468">
        <f>STANDARDIZE(pre_Normalized!J5468, pre_Normalized!J$5763, pre_Normalized!J$5764)</f>
        <v>0.93537758056048725</v>
      </c>
      <c r="K5468">
        <f>STANDARDIZE(pre_Normalized!K5468, pre_Normalized!K$5763, pre_Normalized!K$5764)</f>
        <v>-9.808388678841605E-2</v>
      </c>
      <c r="L5468">
        <f>STANDARDIZE(pre_Normalized!L5468, pre_Normalized!L$5763, pre_Normalized!L$5764)</f>
        <v>0.43190492936125235</v>
      </c>
      <c r="M5468">
        <f>STANDARDIZE(pre_Normalized!M5468, pre_Normalized!M$5763, pre_Normalized!M$5764)</f>
        <v>-0.80526857340090752</v>
      </c>
      <c r="N5468">
        <f>STANDARDIZE(pre_Normalized!N5468, pre_Normalized!N$5763, pre_Normalized!N$5764)</f>
        <v>0.331872123135526</v>
      </c>
      <c r="O5468">
        <f>STANDARDIZE(pre_Normalized!O5468, pre_Normalized!O$5763, pre_Normalized!O$5764)</f>
        <v>-0.98520447589080951</v>
      </c>
      <c r="P5468">
        <f>STANDARDIZE(pre_Normalized!P5468, pre_Normalized!P$5763, pre_Normalized!P$5764)</f>
        <v>-1.1033329326888077</v>
      </c>
      <c r="Q5468">
        <f>STANDARDIZE(pre_Normalized!Q5468, pre_Normalized!Q$5763, pre_Normalized!Q$5764)</f>
        <v>1.9736670326874302</v>
      </c>
      <c r="R5468">
        <f>STANDARDIZE(pre_Normalized!R5468, pre_Normalized!R$5763, pre_Normalized!R$5764)</f>
        <v>0.64670227630385579</v>
      </c>
    </row>
    <row r="5469" spans="1:18" x14ac:dyDescent="0.3">
      <c r="A5469">
        <f>STANDARDIZE(pre_Normalized!A5469, pre_Normalized!A$5763, pre_Normalized!A$5764)</f>
        <v>-1.0377194297906653</v>
      </c>
      <c r="B5469">
        <f>STANDARDIZE(pre_Normalized!B5469, pre_Normalized!B$5763, pre_Normalized!B$5764)</f>
        <v>0.77917877702269711</v>
      </c>
      <c r="C5469">
        <f>STANDARDIZE(pre_Normalized!C5469, pre_Normalized!C$5763, pre_Normalized!C$5764)</f>
        <v>0.40682409383256468</v>
      </c>
      <c r="D5469">
        <f>STANDARDIZE(pre_Normalized!D5469, pre_Normalized!D$5763, pre_Normalized!D$5764)</f>
        <v>-0.29076531045035076</v>
      </c>
      <c r="E5469">
        <f>STANDARDIZE(pre_Normalized!E5469, pre_Normalized!E$5763, pre_Normalized!E$5764)</f>
        <v>-0.19092881586329383</v>
      </c>
      <c r="F5469">
        <f>STANDARDIZE(pre_Normalized!F5469, pre_Normalized!F$5763, pre_Normalized!F$5764)</f>
        <v>0.30286767493107425</v>
      </c>
      <c r="G5469">
        <f>STANDARDIZE(pre_Normalized!G5469, pre_Normalized!G$5763, pre_Normalized!G$5764)</f>
        <v>0.23125820703640992</v>
      </c>
      <c r="H5469">
        <f>STANDARDIZE(pre_Normalized!H5469, pre_Normalized!H$5763, pre_Normalized!H$5764)</f>
        <v>-0.15534370401437209</v>
      </c>
      <c r="I5469">
        <f>STANDARDIZE(pre_Normalized!I5469, pre_Normalized!I$5763, pre_Normalized!I$5764)</f>
        <v>-2.7045743715679929E-2</v>
      </c>
      <c r="J5469">
        <f>STANDARDIZE(pre_Normalized!J5469, pre_Normalized!J$5763, pre_Normalized!J$5764)</f>
        <v>0.8753627113998349</v>
      </c>
      <c r="K5469">
        <f>STANDARDIZE(pre_Normalized!K5469, pre_Normalized!K$5763, pre_Normalized!K$5764)</f>
        <v>-9.808388678841605E-2</v>
      </c>
      <c r="L5469">
        <f>STANDARDIZE(pre_Normalized!L5469, pre_Normalized!L$5763, pre_Normalized!L$5764)</f>
        <v>0.50674766080291345</v>
      </c>
      <c r="M5469">
        <f>STANDARDIZE(pre_Normalized!M5469, pre_Normalized!M$5763, pre_Normalized!M$5764)</f>
        <v>-1.0254188882136293</v>
      </c>
      <c r="N5469">
        <f>STANDARDIZE(pre_Normalized!N5469, pre_Normalized!N$5763, pre_Normalized!N$5764)</f>
        <v>0.331872123135526</v>
      </c>
      <c r="O5469">
        <f>STANDARDIZE(pre_Normalized!O5469, pre_Normalized!O$5763, pre_Normalized!O$5764)</f>
        <v>-1.006093102871326</v>
      </c>
      <c r="P5469">
        <f>STANDARDIZE(pre_Normalized!P5469, pre_Normalized!P$5763, pre_Normalized!P$5764)</f>
        <v>-0.807654375523294</v>
      </c>
      <c r="Q5469">
        <f>STANDARDIZE(pre_Normalized!Q5469, pre_Normalized!Q$5763, pre_Normalized!Q$5764)</f>
        <v>0.47189477785975281</v>
      </c>
      <c r="R5469">
        <f>STANDARDIZE(pre_Normalized!R5469, pre_Normalized!R$5763, pre_Normalized!R$5764)</f>
        <v>0.92900656667977122</v>
      </c>
    </row>
    <row r="5470" spans="1:18" x14ac:dyDescent="0.3">
      <c r="A5470">
        <f>STANDARDIZE(pre_Normalized!A5470, pre_Normalized!A$5763, pre_Normalized!A$5764)</f>
        <v>-1.0377194297906653</v>
      </c>
      <c r="B5470">
        <f>STANDARDIZE(pre_Normalized!B5470, pre_Normalized!B$5763, pre_Normalized!B$5764)</f>
        <v>0.77917877702269711</v>
      </c>
      <c r="C5470">
        <f>STANDARDIZE(pre_Normalized!C5470, pre_Normalized!C$5763, pre_Normalized!C$5764)</f>
        <v>0.46863401379024644</v>
      </c>
      <c r="D5470">
        <f>STANDARDIZE(pre_Normalized!D5470, pre_Normalized!D$5763, pre_Normalized!D$5764)</f>
        <v>-0.19520396227084319</v>
      </c>
      <c r="E5470">
        <f>STANDARDIZE(pre_Normalized!E5470, pre_Normalized!E$5763, pre_Normalized!E$5764)</f>
        <v>-0.23474704756990747</v>
      </c>
      <c r="F5470">
        <f>STANDARDIZE(pre_Normalized!F5470, pre_Normalized!F$5763, pre_Normalized!F$5764)</f>
        <v>0.14125295164165266</v>
      </c>
      <c r="G5470">
        <f>STANDARDIZE(pre_Normalized!G5470, pre_Normalized!G$5763, pre_Normalized!G$5764)</f>
        <v>9.9282176626551324E-2</v>
      </c>
      <c r="H5470">
        <f>STANDARDIZE(pre_Normalized!H5470, pre_Normalized!H$5763, pre_Normalized!H$5764)</f>
        <v>-0.2622756433197746</v>
      </c>
      <c r="I5470">
        <f>STANDARDIZE(pre_Normalized!I5470, pre_Normalized!I$5763, pre_Normalized!I$5764)</f>
        <v>-0.10331672721742637</v>
      </c>
      <c r="J5470">
        <f>STANDARDIZE(pre_Normalized!J5470, pre_Normalized!J$5763, pre_Normalized!J$5764)</f>
        <v>0.75533297307853009</v>
      </c>
      <c r="K5470">
        <f>STANDARDIZE(pre_Normalized!K5470, pre_Normalized!K$5763, pre_Normalized!K$5764)</f>
        <v>-9.808388678841605E-2</v>
      </c>
      <c r="L5470">
        <f>STANDARDIZE(pre_Normalized!L5470, pre_Normalized!L$5763, pre_Normalized!L$5764)</f>
        <v>0.50674766080291345</v>
      </c>
      <c r="M5470">
        <f>STANDARDIZE(pre_Normalized!M5470, pre_Normalized!M$5763, pre_Normalized!M$5764)</f>
        <v>-1.1354940456199898</v>
      </c>
      <c r="N5470">
        <f>STANDARDIZE(pre_Normalized!N5470, pre_Normalized!N$5763, pre_Normalized!N$5764)</f>
        <v>0.331872123135526</v>
      </c>
      <c r="O5470">
        <f>STANDARDIZE(pre_Normalized!O5470, pre_Normalized!O$5763, pre_Normalized!O$5764)</f>
        <v>-0.93298290843951814</v>
      </c>
      <c r="P5470">
        <f>STANDARDIZE(pre_Normalized!P5470, pre_Normalized!P$5763, pre_Normalized!P$5764)</f>
        <v>-0.93437375716565707</v>
      </c>
      <c r="Q5470">
        <f>STANDARDIZE(pre_Normalized!Q5470, pre_Normalized!Q$5763, pre_Normalized!Q$5764)</f>
        <v>-0.56057364733427484</v>
      </c>
      <c r="R5470">
        <f>STANDARDIZE(pre_Normalized!R5470, pre_Normalized!R$5763, pre_Normalized!R$5764)</f>
        <v>-0.38841345507449976</v>
      </c>
    </row>
    <row r="5471" spans="1:18" x14ac:dyDescent="0.3">
      <c r="A5471">
        <f>STANDARDIZE(pre_Normalized!A5471, pre_Normalized!A$5763, pre_Normalized!A$5764)</f>
        <v>-1.196698093907391</v>
      </c>
      <c r="B5471">
        <f>STANDARDIZE(pre_Normalized!B5471, pre_Normalized!B$5763, pre_Normalized!B$5764)</f>
        <v>0.77917877702269711</v>
      </c>
      <c r="C5471">
        <f>STANDARDIZE(pre_Normalized!C5471, pre_Normalized!C$5763, pre_Normalized!C$5764)</f>
        <v>0.49953897376908735</v>
      </c>
      <c r="D5471">
        <f>STANDARDIZE(pre_Normalized!D5471, pre_Normalized!D$5763, pre_Normalized!D$5764)</f>
        <v>-0.19520396227084319</v>
      </c>
      <c r="E5471">
        <f>STANDARDIZE(pre_Normalized!E5471, pre_Normalized!E$5763, pre_Normalized!E$5764)</f>
        <v>-0.23474704756990747</v>
      </c>
      <c r="F5471">
        <f>STANDARDIZE(pre_Normalized!F5471, pre_Normalized!F$5763, pre_Normalized!F$5764)</f>
        <v>0.30286767493107425</v>
      </c>
      <c r="G5471">
        <f>STANDARDIZE(pre_Normalized!G5471, pre_Normalized!G$5763, pre_Normalized!G$5764)</f>
        <v>0.23125820703640992</v>
      </c>
      <c r="H5471">
        <f>STANDARDIZE(pre_Normalized!H5471, pre_Normalized!H$5763, pre_Normalized!H$5764)</f>
        <v>-0.36920758262517717</v>
      </c>
      <c r="I5471">
        <f>STANDARDIZE(pre_Normalized!I5471, pre_Normalized!I$5763, pre_Normalized!I$5764)</f>
        <v>-0.44653615297528532</v>
      </c>
      <c r="J5471">
        <f>STANDARDIZE(pre_Normalized!J5471, pre_Normalized!J$5763, pre_Normalized!J$5764)</f>
        <v>3.5154543150701524E-2</v>
      </c>
      <c r="K5471">
        <f>STANDARDIZE(pre_Normalized!K5471, pre_Normalized!K$5763, pre_Normalized!K$5764)</f>
        <v>-9.808388678841605E-2</v>
      </c>
      <c r="L5471">
        <f>STANDARDIZE(pre_Normalized!L5471, pre_Normalized!L$5763, pre_Normalized!L$5764)</f>
        <v>0.58159039224457454</v>
      </c>
      <c r="M5471">
        <f>STANDARDIZE(pre_Normalized!M5471, pre_Normalized!M$5763, pre_Normalized!M$5764)</f>
        <v>-1.2455692030263508</v>
      </c>
      <c r="N5471">
        <f>STANDARDIZE(pre_Normalized!N5471, pre_Normalized!N$5763, pre_Normalized!N$5764)</f>
        <v>0.331872123135526</v>
      </c>
      <c r="O5471">
        <f>STANDARDIZE(pre_Normalized!O5471, pre_Normalized!O$5763, pre_Normalized!O$5764)</f>
        <v>-1.0165374163615843</v>
      </c>
      <c r="P5471">
        <f>STANDARDIZE(pre_Normalized!P5471, pre_Normalized!P$5763, pre_Normalized!P$5764)</f>
        <v>-1.1666926235099893</v>
      </c>
      <c r="Q5471">
        <f>STANDARDIZE(pre_Normalized!Q5471, pre_Normalized!Q$5763, pre_Normalized!Q$5764)</f>
        <v>-0.93601671104119388</v>
      </c>
      <c r="R5471">
        <f>STANDARDIZE(pre_Normalized!R5471, pre_Normalized!R$5763, pre_Normalized!R$5764)</f>
        <v>-0.4825148851998049</v>
      </c>
    </row>
    <row r="5472" spans="1:18" x14ac:dyDescent="0.3">
      <c r="A5472">
        <f>STANDARDIZE(pre_Normalized!A5472, pre_Normalized!A$5763, pre_Normalized!A$5764)</f>
        <v>-1.196698093907391</v>
      </c>
      <c r="B5472">
        <f>STANDARDIZE(pre_Normalized!B5472, pre_Normalized!B$5763, pre_Normalized!B$5764)</f>
        <v>0.77917877702269711</v>
      </c>
      <c r="C5472">
        <f>STANDARDIZE(pre_Normalized!C5472, pre_Normalized!C$5763, pre_Normalized!C$5764)</f>
        <v>0.43772905381140559</v>
      </c>
      <c r="D5472">
        <f>STANDARDIZE(pre_Normalized!D5472, pre_Normalized!D$5763, pre_Normalized!D$5764)</f>
        <v>-0.29076531045035076</v>
      </c>
      <c r="E5472">
        <f>STANDARDIZE(pre_Normalized!E5472, pre_Normalized!E$5763, pre_Normalized!E$5764)</f>
        <v>-0.27856527927652119</v>
      </c>
      <c r="F5472">
        <f>STANDARDIZE(pre_Normalized!F5472, pre_Normalized!F$5763, pre_Normalized!F$5764)</f>
        <v>0.14125295164165266</v>
      </c>
      <c r="G5472">
        <f>STANDARDIZE(pre_Normalized!G5472, pre_Normalized!G$5763, pre_Normalized!G$5764)</f>
        <v>9.9282176626551324E-2</v>
      </c>
      <c r="H5472">
        <f>STANDARDIZE(pre_Normalized!H5472, pre_Normalized!H$5763, pre_Normalized!H$5764)</f>
        <v>-0.36920758262517717</v>
      </c>
      <c r="I5472">
        <f>STANDARDIZE(pre_Normalized!I5472, pre_Normalized!I$5763, pre_Normalized!I$5764)</f>
        <v>-1.1711104962418764</v>
      </c>
      <c r="J5472">
        <f>STANDARDIZE(pre_Normalized!J5472, pre_Normalized!J$5763, pre_Normalized!J$5764)</f>
        <v>-0.50497927929516995</v>
      </c>
      <c r="K5472">
        <f>STANDARDIZE(pre_Normalized!K5472, pre_Normalized!K$5763, pre_Normalized!K$5764)</f>
        <v>-9.808388678841605E-2</v>
      </c>
      <c r="L5472">
        <f>STANDARDIZE(pre_Normalized!L5472, pre_Normalized!L$5763, pre_Normalized!L$5764)</f>
        <v>0.65643312368623574</v>
      </c>
      <c r="M5472">
        <f>STANDARDIZE(pre_Normalized!M5472, pre_Normalized!M$5763, pre_Normalized!M$5764)</f>
        <v>-1.4106819391358918</v>
      </c>
      <c r="N5472">
        <f>STANDARDIZE(pre_Normalized!N5472, pre_Normalized!N$5763, pre_Normalized!N$5764)</f>
        <v>0.331872123135526</v>
      </c>
      <c r="O5472">
        <f>STANDARDIZE(pre_Normalized!O5472, pre_Normalized!O$5763, pre_Normalized!O$5764)</f>
        <v>-1.0269817298518427</v>
      </c>
      <c r="P5472">
        <f>STANDARDIZE(pre_Normalized!P5472, pre_Normalized!P$5763, pre_Normalized!P$5764)</f>
        <v>-1.1033329326888077</v>
      </c>
      <c r="Q5472">
        <f>STANDARDIZE(pre_Normalized!Q5472, pre_Normalized!Q$5763, pre_Normalized!Q$5764)</f>
        <v>-0.46671288140754497</v>
      </c>
      <c r="R5472">
        <f>STANDARDIZE(pre_Normalized!R5472, pre_Normalized!R$5763, pre_Normalized!R$5764)</f>
        <v>-0.4825148851998049</v>
      </c>
    </row>
    <row r="5473" spans="1:18" x14ac:dyDescent="0.3">
      <c r="A5473">
        <f>STANDARDIZE(pre_Normalized!A5473, pre_Normalized!A$5763, pre_Normalized!A$5764)</f>
        <v>-1.196698093907391</v>
      </c>
      <c r="B5473">
        <f>STANDARDIZE(pre_Normalized!B5473, pre_Normalized!B$5763, pre_Normalized!B$5764)</f>
        <v>0.77917877702269711</v>
      </c>
      <c r="C5473">
        <f>STANDARDIZE(pre_Normalized!C5473, pre_Normalized!C$5763, pre_Normalized!C$5764)</f>
        <v>0.28320425391720117</v>
      </c>
      <c r="D5473">
        <f>STANDARDIZE(pre_Normalized!D5473, pre_Normalized!D$5763, pre_Normalized!D$5764)</f>
        <v>-0.57744935498887362</v>
      </c>
      <c r="E5473">
        <f>STANDARDIZE(pre_Normalized!E5473, pre_Normalized!E$5763, pre_Normalized!E$5764)</f>
        <v>-0.1471105841566801</v>
      </c>
      <c r="F5473">
        <f>STANDARDIZE(pre_Normalized!F5473, pre_Normalized!F$5763, pre_Normalized!F$5764)</f>
        <v>-0.40823710754238079</v>
      </c>
      <c r="G5473">
        <f>STANDARDIZE(pre_Normalized!G5473, pre_Normalized!G$5763, pre_Normalized!G$5764)</f>
        <v>-0.37583153284893961</v>
      </c>
      <c r="H5473">
        <f>STANDARDIZE(pre_Normalized!H5473, pre_Normalized!H$5763, pre_Normalized!H$5764)</f>
        <v>-0.10187773436167083</v>
      </c>
      <c r="I5473">
        <f>STANDARDIZE(pre_Normalized!I5473, pre_Normalized!I$5763, pre_Normalized!I$5764)</f>
        <v>-0.78975557873314428</v>
      </c>
      <c r="J5473">
        <f>STANDARDIZE(pre_Normalized!J5473, pre_Normalized!J$5763, pre_Normalized!J$5764)</f>
        <v>-1.0451131017410413</v>
      </c>
      <c r="K5473">
        <f>STANDARDIZE(pre_Normalized!K5473, pre_Normalized!K$5763, pre_Normalized!K$5764)</f>
        <v>-9.808388678841605E-2</v>
      </c>
      <c r="L5473">
        <f>STANDARDIZE(pre_Normalized!L5473, pre_Normalized!L$5763, pre_Normalized!L$5764)</f>
        <v>0.58159039224457454</v>
      </c>
      <c r="M5473">
        <f>STANDARDIZE(pre_Normalized!M5473, pre_Normalized!M$5763, pre_Normalized!M$5764)</f>
        <v>-1.4106819391358918</v>
      </c>
      <c r="N5473">
        <f>STANDARDIZE(pre_Normalized!N5473, pre_Normalized!N$5763, pre_Normalized!N$5764)</f>
        <v>0.331872123135526</v>
      </c>
      <c r="O5473">
        <f>STANDARDIZE(pre_Normalized!O5473, pre_Normalized!O$5763, pre_Normalized!O$5764)</f>
        <v>-0.99564878938106782</v>
      </c>
      <c r="P5473">
        <f>STANDARDIZE(pre_Normalized!P5473, pre_Normalized!P$5763, pre_Normalized!P$5764)</f>
        <v>-0.98717349951664168</v>
      </c>
      <c r="Q5473">
        <f>STANDARDIZE(pre_Normalized!Q5473, pre_Normalized!Q$5763, pre_Normalized!Q$5764)</f>
        <v>-0.18513058362735552</v>
      </c>
      <c r="R5473">
        <f>STANDARDIZE(pre_Normalized!R5473, pre_Normalized!R$5763, pre_Normalized!R$5764)</f>
        <v>0.36439798592794076</v>
      </c>
    </row>
    <row r="5474" spans="1:18" x14ac:dyDescent="0.3">
      <c r="A5474">
        <f>STANDARDIZE(pre_Normalized!A5474, pre_Normalized!A$5763, pre_Normalized!A$5764)</f>
        <v>-1.196698093907391</v>
      </c>
      <c r="B5474">
        <f>STANDARDIZE(pre_Normalized!B5474, pre_Normalized!B$5763, pre_Normalized!B$5764)</f>
        <v>0.77917877702269711</v>
      </c>
      <c r="C5474">
        <f>STANDARDIZE(pre_Normalized!C5474, pre_Normalized!C$5763, pre_Normalized!C$5764)</f>
        <v>0.2213943339595196</v>
      </c>
      <c r="D5474">
        <f>STANDARDIZE(pre_Normalized!D5474, pre_Normalized!D$5763, pre_Normalized!D$5764)</f>
        <v>-0.57744935498887362</v>
      </c>
      <c r="E5474">
        <f>STANDARDIZE(pre_Normalized!E5474, pre_Normalized!E$5763, pre_Normalized!E$5764)</f>
        <v>-0.1471105841566801</v>
      </c>
      <c r="F5474">
        <f>STANDARDIZE(pre_Normalized!F5474, pre_Normalized!F$5763, pre_Normalized!F$5764)</f>
        <v>-0.50520594151603371</v>
      </c>
      <c r="G5474">
        <f>STANDARDIZE(pre_Normalized!G5474, pre_Normalized!G$5763, pre_Normalized!G$5764)</f>
        <v>-0.45501715109485474</v>
      </c>
      <c r="H5474">
        <f>STANDARDIZE(pre_Normalized!H5474, pre_Normalized!H$5763, pre_Normalized!H$5764)</f>
        <v>-0.10187773436167083</v>
      </c>
      <c r="I5474">
        <f>STANDARDIZE(pre_Normalized!I5474, pre_Normalized!I$5763, pre_Normalized!I$5764)</f>
        <v>-0.86602656223489072</v>
      </c>
      <c r="J5474">
        <f>STANDARDIZE(pre_Normalized!J5474, pre_Normalized!J$5763, pre_Normalized!J$5764)</f>
        <v>-1.0451131017410413</v>
      </c>
      <c r="K5474">
        <f>STANDARDIZE(pre_Normalized!K5474, pre_Normalized!K$5763, pre_Normalized!K$5764)</f>
        <v>-9.808388678841605E-2</v>
      </c>
      <c r="L5474">
        <f>STANDARDIZE(pre_Normalized!L5474, pre_Normalized!L$5763, pre_Normalized!L$5764)</f>
        <v>0.58159039224457454</v>
      </c>
      <c r="M5474">
        <f>STANDARDIZE(pre_Normalized!M5474, pre_Normalized!M$5763, pre_Normalized!M$5764)</f>
        <v>-0.47504310118182519</v>
      </c>
      <c r="N5474">
        <f>STANDARDIZE(pre_Normalized!N5474, pre_Normalized!N$5763, pre_Normalized!N$5764)</f>
        <v>0.331872123135526</v>
      </c>
      <c r="O5474">
        <f>STANDARDIZE(pre_Normalized!O5474, pre_Normalized!O$5763, pre_Normalized!O$5764)</f>
        <v>-0.97476016240055119</v>
      </c>
      <c r="P5474">
        <f>STANDARDIZE(pre_Normalized!P5474, pre_Normalized!P$5763, pre_Normalized!P$5764)</f>
        <v>-1.0082933964570355</v>
      </c>
      <c r="Q5474">
        <f>STANDARDIZE(pre_Normalized!Q5474, pre_Normalized!Q$5763, pre_Normalized!Q$5764)</f>
        <v>0.19031248007956358</v>
      </c>
      <c r="R5474">
        <f>STANDARDIZE(pre_Normalized!R5474, pre_Normalized!R$5763, pre_Normalized!R$5764)</f>
        <v>-0.10610916469858453</v>
      </c>
    </row>
    <row r="5475" spans="1:18" x14ac:dyDescent="0.3">
      <c r="A5475">
        <f>STANDARDIZE(pre_Normalized!A5475, pre_Normalized!A$5763, pre_Normalized!A$5764)</f>
        <v>-1.196698093907391</v>
      </c>
      <c r="B5475">
        <f>STANDARDIZE(pre_Normalized!B5475, pre_Normalized!B$5763, pre_Normalized!B$5764)</f>
        <v>0.77917877702269711</v>
      </c>
      <c r="C5475">
        <f>STANDARDIZE(pre_Normalized!C5475, pre_Normalized!C$5763, pre_Normalized!C$5764)</f>
        <v>0.12867945402299696</v>
      </c>
      <c r="D5475">
        <f>STANDARDIZE(pre_Normalized!D5475, pre_Normalized!D$5763, pre_Normalized!D$5764)</f>
        <v>-0.57744935498887362</v>
      </c>
      <c r="E5475">
        <f>STANDARDIZE(pre_Normalized!E5475, pre_Normalized!E$5763, pre_Normalized!E$5764)</f>
        <v>-0.19092881586329383</v>
      </c>
      <c r="F5475">
        <f>STANDARDIZE(pre_Normalized!F5475, pre_Normalized!F$5763, pre_Normalized!F$5764)</f>
        <v>-0.56985183083180235</v>
      </c>
      <c r="G5475">
        <f>STANDARDIZE(pre_Normalized!G5475, pre_Normalized!G$5763, pre_Normalized!G$5764)</f>
        <v>-0.52100516629978399</v>
      </c>
      <c r="H5475">
        <f>STANDARDIZE(pre_Normalized!H5475, pre_Normalized!H$5763, pre_Normalized!H$5764)</f>
        <v>-4.8411764708969574E-2</v>
      </c>
      <c r="I5475">
        <f>STANDARDIZE(pre_Normalized!I5475, pre_Normalized!I$5763, pre_Normalized!I$5764)</f>
        <v>-0.90416205398576388</v>
      </c>
      <c r="J5475">
        <f>STANDARDIZE(pre_Normalized!J5475, pre_Normalized!J$5763, pre_Normalized!J$5764)</f>
        <v>-0.62500901761647465</v>
      </c>
      <c r="K5475">
        <f>STANDARDIZE(pre_Normalized!K5475, pre_Normalized!K$5763, pre_Normalized!K$5764)</f>
        <v>-9.808388678841605E-2</v>
      </c>
      <c r="L5475">
        <f>STANDARDIZE(pre_Normalized!L5475, pre_Normalized!L$5763, pre_Normalized!L$5764)</f>
        <v>0.65643312368623574</v>
      </c>
      <c r="M5475">
        <f>STANDARDIZE(pre_Normalized!M5475, pre_Normalized!M$5763, pre_Normalized!M$5764)</f>
        <v>-0.19985520766592318</v>
      </c>
      <c r="N5475">
        <f>STANDARDIZE(pre_Normalized!N5475, pre_Normalized!N$5763, pre_Normalized!N$5764)</f>
        <v>-0.2180655722783946</v>
      </c>
      <c r="O5475">
        <f>STANDARDIZE(pre_Normalized!O5475, pre_Normalized!O$5763, pre_Normalized!O$5764)</f>
        <v>-1.0165374163615843</v>
      </c>
      <c r="P5475">
        <f>STANDARDIZE(pre_Normalized!P5475, pre_Normalized!P$5763, pre_Normalized!P$5764)</f>
        <v>-1.0505331903378232</v>
      </c>
      <c r="Q5475">
        <f>STANDARDIZE(pre_Normalized!Q5475, pre_Normalized!Q$5763, pre_Normalized!Q$5764)</f>
        <v>-0.18513058362735552</v>
      </c>
      <c r="R5475">
        <f>STANDARDIZE(pre_Normalized!R5475, pre_Normalized!R$5763, pre_Normalized!R$5764)</f>
        <v>-0.38841345507449976</v>
      </c>
    </row>
    <row r="5476" spans="1:18" x14ac:dyDescent="0.3">
      <c r="A5476">
        <f>STANDARDIZE(pre_Normalized!A5476, pre_Normalized!A$5763, pre_Normalized!A$5764)</f>
        <v>-1.196698093907391</v>
      </c>
      <c r="B5476">
        <f>STANDARDIZE(pre_Normalized!B5476, pre_Normalized!B$5763, pre_Normalized!B$5764)</f>
        <v>0.77917877702269711</v>
      </c>
      <c r="C5476">
        <f>STANDARDIZE(pre_Normalized!C5476, pre_Normalized!C$5763, pre_Normalized!C$5764)</f>
        <v>6.6869534065315192E-2</v>
      </c>
      <c r="D5476">
        <f>STANDARDIZE(pre_Normalized!D5476, pre_Normalized!D$5763, pre_Normalized!D$5764)</f>
        <v>-0.76857205134788886</v>
      </c>
      <c r="E5476">
        <f>STANDARDIZE(pre_Normalized!E5476, pre_Normalized!E$5763, pre_Normalized!E$5764)</f>
        <v>-0.10329235245006649</v>
      </c>
      <c r="F5476">
        <f>STANDARDIZE(pre_Normalized!F5476, pre_Normalized!F$5763, pre_Normalized!F$5764)</f>
        <v>-0.73146655412122397</v>
      </c>
      <c r="G5476">
        <f>STANDARDIZE(pre_Normalized!G5476, pre_Normalized!G$5763, pre_Normalized!G$5764)</f>
        <v>-0.61338838758668524</v>
      </c>
      <c r="H5476">
        <f>STANDARDIZE(pre_Normalized!H5476, pre_Normalized!H$5763, pre_Normalized!H$5764)</f>
        <v>5.0542049437316879E-3</v>
      </c>
      <c r="I5476">
        <f>STANDARDIZE(pre_Normalized!I5476, pre_Normalized!I$5763, pre_Normalized!I$5764)</f>
        <v>-0.78975557873314428</v>
      </c>
      <c r="J5476">
        <f>STANDARDIZE(pre_Normalized!J5476, pre_Normalized!J$5763, pre_Normalized!J$5764)</f>
        <v>3.5154543150701524E-2</v>
      </c>
      <c r="K5476">
        <f>STANDARDIZE(pre_Normalized!K5476, pre_Normalized!K$5763, pre_Normalized!K$5764)</f>
        <v>-9.808388678841605E-2</v>
      </c>
      <c r="L5476">
        <f>STANDARDIZE(pre_Normalized!L5476, pre_Normalized!L$5763, pre_Normalized!L$5764)</f>
        <v>0.65643312368623574</v>
      </c>
      <c r="M5476">
        <f>STANDARDIZE(pre_Normalized!M5476, pre_Normalized!M$5763, pre_Normalized!M$5764)</f>
        <v>-0.30993036507228383</v>
      </c>
      <c r="N5476">
        <f>STANDARDIZE(pre_Normalized!N5476, pre_Normalized!N$5763, pre_Normalized!N$5764)</f>
        <v>-0.2180655722783946</v>
      </c>
      <c r="O5476">
        <f>STANDARDIZE(pre_Normalized!O5476, pre_Normalized!O$5763, pre_Normalized!O$5764)</f>
        <v>-0.97476016240055119</v>
      </c>
      <c r="P5476">
        <f>STANDARDIZE(pre_Normalized!P5476, pre_Normalized!P$5763, pre_Normalized!P$5764)</f>
        <v>-1.0294132933974294</v>
      </c>
      <c r="Q5476">
        <f>STANDARDIZE(pre_Normalized!Q5476, pre_Normalized!Q$5763, pre_Normalized!Q$5764)</f>
        <v>0.37803401193302333</v>
      </c>
      <c r="R5476">
        <f>STANDARDIZE(pre_Normalized!R5476, pre_Normalized!R$5763, pre_Normalized!R$5764)</f>
        <v>8.2093695552025545E-2</v>
      </c>
    </row>
    <row r="5477" spans="1:18" x14ac:dyDescent="0.3">
      <c r="A5477">
        <f>STANDARDIZE(pre_Normalized!A5477, pre_Normalized!A$5763, pre_Normalized!A$5764)</f>
        <v>-1.3556767580241165</v>
      </c>
      <c r="B5477">
        <f>STANDARDIZE(pre_Normalized!B5477, pre_Normalized!B$5763, pre_Normalized!B$5764)</f>
        <v>0.77917877702269711</v>
      </c>
      <c r="C5477">
        <f>STANDARDIZE(pre_Normalized!C5477, pre_Normalized!C$5763, pre_Normalized!C$5764)</f>
        <v>5.0596141076336039E-3</v>
      </c>
      <c r="D5477">
        <f>STANDARDIZE(pre_Normalized!D5477, pre_Normalized!D$5763, pre_Normalized!D$5764)</f>
        <v>0.18704143044718735</v>
      </c>
      <c r="E5477">
        <f>STANDARDIZE(pre_Normalized!E5477, pre_Normalized!E$5763, pre_Normalized!E$5764)</f>
        <v>-0.89202052316911273</v>
      </c>
      <c r="F5477">
        <f>STANDARDIZE(pre_Normalized!F5477, pre_Normalized!F$5763, pre_Normalized!F$5764)</f>
        <v>-0.56985183083180235</v>
      </c>
      <c r="G5477">
        <f>STANDARDIZE(pre_Normalized!G5477, pre_Normalized!G$5763, pre_Normalized!G$5764)</f>
        <v>-0.73216681495555791</v>
      </c>
      <c r="H5477">
        <f>STANDARDIZE(pre_Normalized!H5477, pre_Normalized!H$5763, pre_Normalized!H$5764)</f>
        <v>-0.47613952193057968</v>
      </c>
      <c r="I5477">
        <f>STANDARDIZE(pre_Normalized!I5477, pre_Normalized!I$5763, pre_Normalized!I$5764)</f>
        <v>-0.82789107048401744</v>
      </c>
      <c r="J5477">
        <f>STANDARDIZE(pre_Normalized!J5477, pre_Normalized!J$5763, pre_Normalized!J$5764)</f>
        <v>9.516941231135391E-2</v>
      </c>
      <c r="K5477">
        <f>STANDARDIZE(pre_Normalized!K5477, pre_Normalized!K$5763, pre_Normalized!K$5764)</f>
        <v>-9.808388678841605E-2</v>
      </c>
      <c r="L5477">
        <f>STANDARDIZE(pre_Normalized!L5477, pre_Normalized!L$5763, pre_Normalized!L$5764)</f>
        <v>0.73127585512789683</v>
      </c>
      <c r="M5477">
        <f>STANDARDIZE(pre_Normalized!M5477, pre_Normalized!M$5763, pre_Normalized!M$5764)</f>
        <v>-0.42000552247864475</v>
      </c>
      <c r="N5477">
        <f>STANDARDIZE(pre_Normalized!N5477, pre_Normalized!N$5763, pre_Normalized!N$5764)</f>
        <v>0.331872123135526</v>
      </c>
      <c r="O5477">
        <f>STANDARDIZE(pre_Normalized!O5477, pre_Normalized!O$5763, pre_Normalized!O$5764)</f>
        <v>-0.93298290843951814</v>
      </c>
      <c r="P5477">
        <f>STANDARDIZE(pre_Normalized!P5477, pre_Normalized!P$5763, pre_Normalized!P$5764)</f>
        <v>-1.1561326750397924</v>
      </c>
      <c r="Q5477">
        <f>STANDARDIZE(pre_Normalized!Q5477, pre_Normalized!Q$5763, pre_Normalized!Q$5764)</f>
        <v>-1.0298774769679238</v>
      </c>
      <c r="R5477">
        <f>STANDARDIZE(pre_Normalized!R5477, pre_Normalized!R$5763, pre_Normalized!R$5764)</f>
        <v>-0.67071774545041496</v>
      </c>
    </row>
    <row r="5478" spans="1:18" x14ac:dyDescent="0.3">
      <c r="A5478">
        <f>STANDARDIZE(pre_Normalized!A5478, pre_Normalized!A$5763, pre_Normalized!A$5764)</f>
        <v>-1.3556767580241165</v>
      </c>
      <c r="B5478">
        <f>STANDARDIZE(pre_Normalized!B5478, pre_Normalized!B$5763, pre_Normalized!B$5764)</f>
        <v>0.77917877702269711</v>
      </c>
      <c r="C5478">
        <f>STANDARDIZE(pre_Normalized!C5478, pre_Normalized!C$5763, pre_Normalized!C$5764)</f>
        <v>5.0596141076336039E-3</v>
      </c>
      <c r="D5478">
        <f>STANDARDIZE(pre_Normalized!D5478, pre_Normalized!D$5763, pre_Normalized!D$5764)</f>
        <v>-0.19520396227084319</v>
      </c>
      <c r="E5478">
        <f>STANDARDIZE(pre_Normalized!E5478, pre_Normalized!E$5763, pre_Normalized!E$5764)</f>
        <v>-0.80438405975588545</v>
      </c>
      <c r="F5478">
        <f>STANDARDIZE(pre_Normalized!F5478, pre_Normalized!F$5763, pre_Normalized!F$5764)</f>
        <v>-0.4243985798713229</v>
      </c>
      <c r="G5478">
        <f>STANDARDIZE(pre_Normalized!G5478, pre_Normalized!G$5763, pre_Normalized!G$5764)</f>
        <v>-0.57379557846372753</v>
      </c>
      <c r="H5478">
        <f>STANDARDIZE(pre_Normalized!H5478, pre_Normalized!H$5763, pre_Normalized!H$5764)</f>
        <v>-0.74346937019408599</v>
      </c>
      <c r="I5478">
        <f>STANDARDIZE(pre_Normalized!I5478, pre_Normalized!I$5763, pre_Normalized!I$5764)</f>
        <v>-0.75162008698227101</v>
      </c>
      <c r="J5478">
        <f>STANDARDIZE(pre_Normalized!J5478, pre_Normalized!J$5763, pre_Normalized!J$5764)</f>
        <v>-0.32493467181321278</v>
      </c>
      <c r="K5478">
        <f>STANDARDIZE(pre_Normalized!K5478, pre_Normalized!K$5763, pre_Normalized!K$5764)</f>
        <v>-9.808388678841605E-2</v>
      </c>
      <c r="L5478">
        <f>STANDARDIZE(pre_Normalized!L5478, pre_Normalized!L$5763, pre_Normalized!L$5764)</f>
        <v>0.88096131801121902</v>
      </c>
      <c r="M5478">
        <f>STANDARDIZE(pre_Normalized!M5478, pre_Normalized!M$5763, pre_Normalized!M$5764)</f>
        <v>-0.47504310118182519</v>
      </c>
      <c r="N5478">
        <f>STANDARDIZE(pre_Normalized!N5478, pre_Normalized!N$5763, pre_Normalized!N$5764)</f>
        <v>0.331872123135526</v>
      </c>
      <c r="O5478">
        <f>STANDARDIZE(pre_Normalized!O5478, pre_Normalized!O$5763, pre_Normalized!O$5764)</f>
        <v>-1.0687589838128757</v>
      </c>
      <c r="P5478">
        <f>STANDARDIZE(pre_Normalized!P5478, pre_Normalized!P$5763, pre_Normalized!P$5764)</f>
        <v>-1.0505331903378232</v>
      </c>
      <c r="Q5478">
        <f>STANDARDIZE(pre_Normalized!Q5478, pre_Normalized!Q$5763, pre_Normalized!Q$5764)</f>
        <v>-0.46671288140754497</v>
      </c>
      <c r="R5478">
        <f>STANDARDIZE(pre_Normalized!R5478, pre_Normalized!R$5763, pre_Normalized!R$5764)</f>
        <v>-0.67071774545041496</v>
      </c>
    </row>
    <row r="5479" spans="1:18" x14ac:dyDescent="0.3">
      <c r="A5479">
        <f>STANDARDIZE(pre_Normalized!A5479, pre_Normalized!A$5763, pre_Normalized!A$5764)</f>
        <v>-1.3556767580241165</v>
      </c>
      <c r="B5479">
        <f>STANDARDIZE(pre_Normalized!B5479, pre_Normalized!B$5763, pre_Normalized!B$5764)</f>
        <v>0.77917877702269711</v>
      </c>
      <c r="C5479">
        <f>STANDARDIZE(pre_Normalized!C5479, pre_Normalized!C$5763, pre_Normalized!C$5764)</f>
        <v>5.0596141076336039E-3</v>
      </c>
      <c r="D5479">
        <f>STANDARDIZE(pre_Normalized!D5479, pre_Normalized!D$5763, pre_Normalized!D$5764)</f>
        <v>-0.19520396227084319</v>
      </c>
      <c r="E5479">
        <f>STANDARDIZE(pre_Normalized!E5479, pre_Normalized!E$5763, pre_Normalized!E$5764)</f>
        <v>-0.71674759634265806</v>
      </c>
      <c r="F5479">
        <f>STANDARDIZE(pre_Normalized!F5479, pre_Normalized!F$5763, pre_Normalized!F$5764)</f>
        <v>-0.1011691332924797</v>
      </c>
      <c r="G5479">
        <f>STANDARDIZE(pre_Normalized!G5479, pre_Normalized!G$5763, pre_Normalized!G$5764)</f>
        <v>-0.29664591460302447</v>
      </c>
      <c r="H5479">
        <f>STANDARDIZE(pre_Normalized!H5479, pre_Normalized!H$5763, pre_Normalized!H$5764)</f>
        <v>-1.2193165001031272</v>
      </c>
      <c r="I5479">
        <f>STANDARDIZE(pre_Normalized!I5479, pre_Normalized!I$5763, pre_Normalized!I$5764)</f>
        <v>-1.1711104962418764</v>
      </c>
      <c r="J5479">
        <f>STANDARDIZE(pre_Normalized!J5479, pre_Normalized!J$5763, pre_Normalized!J$5764)</f>
        <v>-0.74503875593777946</v>
      </c>
      <c r="K5479">
        <f>STANDARDIZE(pre_Normalized!K5479, pre_Normalized!K$5763, pre_Normalized!K$5764)</f>
        <v>-9.808388678841605E-2</v>
      </c>
      <c r="L5479">
        <f>STANDARDIZE(pre_Normalized!L5479, pre_Normalized!L$5763, pre_Normalized!L$5764)</f>
        <v>1.1054895123362025</v>
      </c>
      <c r="M5479">
        <f>STANDARDIZE(pre_Normalized!M5479, pre_Normalized!M$5763, pre_Normalized!M$5764)</f>
        <v>-0.585118258588186</v>
      </c>
      <c r="N5479">
        <f>STANDARDIZE(pre_Normalized!N5479, pre_Normalized!N$5763, pre_Normalized!N$5764)</f>
        <v>0.331872123135526</v>
      </c>
      <c r="O5479">
        <f>STANDARDIZE(pre_Normalized!O5479, pre_Normalized!O$5763, pre_Normalized!O$5764)</f>
        <v>-1.006093102871326</v>
      </c>
      <c r="P5479">
        <f>STANDARDIZE(pre_Normalized!P5479, pre_Normalized!P$5763, pre_Normalized!P$5764)</f>
        <v>-1.06109313880802</v>
      </c>
      <c r="Q5479">
        <f>STANDARDIZE(pre_Normalized!Q5479, pre_Normalized!Q$5763, pre_Normalized!Q$5764)</f>
        <v>0.19031248007956358</v>
      </c>
      <c r="R5479">
        <f>STANDARDIZE(pre_Normalized!R5479, pre_Normalized!R$5763, pre_Normalized!R$5764)</f>
        <v>-0.20021059482388967</v>
      </c>
    </row>
    <row r="5480" spans="1:18" x14ac:dyDescent="0.3">
      <c r="A5480">
        <f>STANDARDIZE(pre_Normalized!A5480, pre_Normalized!A$5763, pre_Normalized!A$5764)</f>
        <v>-1.3556767580241165</v>
      </c>
      <c r="B5480">
        <f>STANDARDIZE(pre_Normalized!B5480, pre_Normalized!B$5763, pre_Normalized!B$5764)</f>
        <v>0.77917877702269711</v>
      </c>
      <c r="C5480">
        <f>STANDARDIZE(pre_Normalized!C5480, pre_Normalized!C$5763, pre_Normalized!C$5764)</f>
        <v>0.15958441400183784</v>
      </c>
      <c r="D5480">
        <f>STANDARDIZE(pre_Normalized!D5480, pre_Normalized!D$5763, pre_Normalized!D$5764)</f>
        <v>-0.19520396227084319</v>
      </c>
      <c r="E5480">
        <f>STANDARDIZE(pre_Normalized!E5480, pre_Normalized!E$5763, pre_Normalized!E$5764)</f>
        <v>-5.9474120743452756E-2</v>
      </c>
      <c r="F5480">
        <f>STANDARDIZE(pre_Normalized!F5480, pre_Normalized!F$5763, pre_Normalized!F$5764)</f>
        <v>0.46448239822049586</v>
      </c>
      <c r="G5480">
        <f>STANDARDIZE(pre_Normalized!G5480, pre_Normalized!G$5763, pre_Normalized!G$5764)</f>
        <v>0.36323423744626854</v>
      </c>
      <c r="H5480">
        <f>STANDARDIZE(pre_Normalized!H5480, pre_Normalized!H$5763, pre_Normalized!H$5764)</f>
        <v>-1.1177311577629949</v>
      </c>
      <c r="I5480">
        <f>STANDARDIZE(pre_Normalized!I5480, pre_Normalized!I$5763, pre_Normalized!I$5764)</f>
        <v>-1.4380589384979889</v>
      </c>
      <c r="J5480">
        <f>STANDARDIZE(pre_Normalized!J5480, pre_Normalized!J$5763, pre_Normalized!J$5764)</f>
        <v>-1.0451131017410413</v>
      </c>
      <c r="K5480">
        <f>STANDARDIZE(pre_Normalized!K5480, pre_Normalized!K$5763, pre_Normalized!K$5764)</f>
        <v>-9.808388678841605E-2</v>
      </c>
      <c r="L5480">
        <f>STANDARDIZE(pre_Normalized!L5480, pre_Normalized!L$5763, pre_Normalized!L$5764)</f>
        <v>0.80611858656955793</v>
      </c>
      <c r="M5480">
        <f>STANDARDIZE(pre_Normalized!M5480, pre_Normalized!M$5763, pre_Normalized!M$5764)</f>
        <v>-0.53008067988500551</v>
      </c>
      <c r="N5480">
        <f>STANDARDIZE(pre_Normalized!N5480, pre_Normalized!N$5763, pre_Normalized!N$5764)</f>
        <v>0.331872123135526</v>
      </c>
      <c r="O5480">
        <f>STANDARDIZE(pre_Normalized!O5480, pre_Normalized!O$5763, pre_Normalized!O$5764)</f>
        <v>-1.1000919242836504</v>
      </c>
      <c r="P5480">
        <f>STANDARDIZE(pre_Normalized!P5480, pre_Normalized!P$5763, pre_Normalized!P$5764)</f>
        <v>-1.1455727265695954</v>
      </c>
      <c r="Q5480">
        <f>STANDARDIZE(pre_Normalized!Q5480, pre_Normalized!Q$5763, pre_Normalized!Q$5764)</f>
        <v>-0.46671288140754497</v>
      </c>
      <c r="R5480">
        <f>STANDARDIZE(pre_Normalized!R5480, pre_Normalized!R$5763, pre_Normalized!R$5764)</f>
        <v>-0.29431202494919484</v>
      </c>
    </row>
    <row r="5481" spans="1:18" x14ac:dyDescent="0.3">
      <c r="A5481">
        <f>STANDARDIZE(pre_Normalized!A5481, pre_Normalized!A$5763, pre_Normalized!A$5764)</f>
        <v>-1.3556767580241165</v>
      </c>
      <c r="B5481">
        <f>STANDARDIZE(pre_Normalized!B5481, pre_Normalized!B$5763, pre_Normalized!B$5764)</f>
        <v>0.77917877702269711</v>
      </c>
      <c r="C5481">
        <f>STANDARDIZE(pre_Normalized!C5481, pre_Normalized!C$5763, pre_Normalized!C$5764)</f>
        <v>0.96311337345169989</v>
      </c>
      <c r="D5481">
        <f>STANDARDIZE(pre_Normalized!D5481, pre_Normalized!D$5763, pre_Normalized!D$5764)</f>
        <v>0.85597086770374076</v>
      </c>
      <c r="E5481">
        <f>STANDARDIZE(pre_Normalized!E5481, pre_Normalized!E$5763, pre_Normalized!E$5764)</f>
        <v>5.1987136840501895</v>
      </c>
      <c r="F5481">
        <f>STANDARDIZE(pre_Normalized!F5481, pre_Normalized!F$5763, pre_Normalized!F$5764)</f>
        <v>1.4341707379570254</v>
      </c>
      <c r="G5481">
        <f>STANDARDIZE(pre_Normalized!G5481, pre_Normalized!G$5763, pre_Normalized!G$5764)</f>
        <v>2.7388027848237231</v>
      </c>
      <c r="H5481">
        <f>STANDARDIZE(pre_Normalized!H5481, pre_Normalized!H$5763, pre_Normalized!H$5764)</f>
        <v>-1.4599133635402828</v>
      </c>
      <c r="I5481">
        <f>STANDARDIZE(pre_Normalized!I5481, pre_Normalized!I$5763, pre_Normalized!I$5764)</f>
        <v>-1.5143299219997353</v>
      </c>
      <c r="J5481">
        <f>STANDARDIZE(pre_Normalized!J5481, pre_Normalized!J$5763, pre_Normalized!J$5764)</f>
        <v>-0.92508336341973663</v>
      </c>
      <c r="K5481">
        <f>STANDARDIZE(pre_Normalized!K5481, pre_Normalized!K$5763, pre_Normalized!K$5764)</f>
        <v>-9.808388678841605E-2</v>
      </c>
      <c r="L5481">
        <f>STANDARDIZE(pre_Normalized!L5481, pre_Normalized!L$5763, pre_Normalized!L$5764)</f>
        <v>0.80611858656955793</v>
      </c>
      <c r="M5481">
        <f>STANDARDIZE(pre_Normalized!M5481, pre_Normalized!M$5763, pre_Normalized!M$5764)</f>
        <v>-0.36496794377546427</v>
      </c>
      <c r="N5481">
        <f>STANDARDIZE(pre_Normalized!N5481, pre_Normalized!N$5763, pre_Normalized!N$5764)</f>
        <v>0.88180981854944773</v>
      </c>
      <c r="O5481">
        <f>STANDARDIZE(pre_Normalized!O5481, pre_Normalized!O$5763, pre_Normalized!O$5764)</f>
        <v>-1.079203297303134</v>
      </c>
      <c r="P5481">
        <f>STANDARDIZE(pre_Normalized!P5481, pre_Normalized!P$5763, pre_Normalized!P$5764)</f>
        <v>-0.96605360257624784</v>
      </c>
      <c r="Q5481">
        <f>STANDARDIZE(pre_Normalized!Q5481, pre_Normalized!Q$5763, pre_Normalized!Q$5764)</f>
        <v>-0.74829517918773436</v>
      </c>
      <c r="R5481">
        <f>STANDARDIZE(pre_Normalized!R5481, pre_Normalized!R$5763, pre_Normalized!R$5764)</f>
        <v>-0.57661631532510982</v>
      </c>
    </row>
    <row r="5482" spans="1:18" x14ac:dyDescent="0.3">
      <c r="A5482">
        <f>STANDARDIZE(pre_Normalized!A5482, pre_Normalized!A$5763, pre_Normalized!A$5764)</f>
        <v>-0.87874076567393988</v>
      </c>
      <c r="B5482">
        <f>STANDARDIZE(pre_Normalized!B5482, pre_Normalized!B$5763, pre_Normalized!B$5764)</f>
        <v>0.77917877702269711</v>
      </c>
      <c r="C5482">
        <f>STANDARDIZE(pre_Normalized!C5482, pre_Normalized!C$5763, pre_Normalized!C$5764)</f>
        <v>0.46863401379024644</v>
      </c>
      <c r="D5482">
        <f>STANDARDIZE(pre_Normalized!D5482, pre_Normalized!D$5763, pre_Normalized!D$5764)</f>
        <v>0.37816412680620248</v>
      </c>
      <c r="E5482">
        <f>STANDARDIZE(pre_Normalized!E5482, pre_Normalized!E$5763, pre_Normalized!E$5764)</f>
        <v>1.3865275255747989</v>
      </c>
      <c r="F5482">
        <f>STANDARDIZE(pre_Normalized!F5482, pre_Normalized!F$5763, pre_Normalized!F$5764)</f>
        <v>0.94932656808876059</v>
      </c>
      <c r="G5482">
        <f>STANDARDIZE(pre_Normalized!G5482, pre_Normalized!G$5763, pre_Normalized!G$5764)</f>
        <v>1.1550904199054202</v>
      </c>
      <c r="H5482">
        <f>STANDARDIZE(pre_Normalized!H5482, pre_Normalized!H$5763, pre_Normalized!H$5764)</f>
        <v>-0.58307146123598219</v>
      </c>
      <c r="I5482">
        <f>STANDARDIZE(pre_Normalized!I5482, pre_Normalized!I$5763, pre_Normalized!I$5764)</f>
        <v>-1.3617879549962424</v>
      </c>
      <c r="J5482">
        <f>STANDARDIZE(pre_Normalized!J5482, pre_Normalized!J$5763, pre_Normalized!J$5764)</f>
        <v>-1.1051279709016937</v>
      </c>
      <c r="K5482">
        <f>STANDARDIZE(pre_Normalized!K5482, pre_Normalized!K$5763, pre_Normalized!K$5764)</f>
        <v>-9.808388678841605E-2</v>
      </c>
      <c r="L5482">
        <f>STANDARDIZE(pre_Normalized!L5482, pre_Normalized!L$5763, pre_Normalized!L$5764)</f>
        <v>0.13253400359460787</v>
      </c>
      <c r="M5482">
        <f>STANDARDIZE(pre_Normalized!M5482, pre_Normalized!M$5763, pre_Normalized!M$5764)</f>
        <v>-0.25489278636910362</v>
      </c>
      <c r="N5482">
        <f>STANDARDIZE(pre_Normalized!N5482, pre_Normalized!N$5763, pre_Normalized!N$5764)</f>
        <v>0.331872123135526</v>
      </c>
      <c r="O5482">
        <f>STANDARDIZE(pre_Normalized!O5482, pre_Normalized!O$5763, pre_Normalized!O$5764)</f>
        <v>-1.1418691782446835</v>
      </c>
      <c r="P5482">
        <f>STANDARDIZE(pre_Normalized!P5482, pre_Normalized!P$5763, pre_Normalized!P$5764)</f>
        <v>-1.1244528296292016</v>
      </c>
      <c r="Q5482">
        <f>STANDARDIZE(pre_Normalized!Q5482, pre_Normalized!Q$5763, pre_Normalized!Q$5764)</f>
        <v>-0.37285211548081526</v>
      </c>
      <c r="R5482">
        <f>STANDARDIZE(pre_Normalized!R5482, pre_Normalized!R$5763, pre_Normalized!R$5764)</f>
        <v>-0.67071774545041496</v>
      </c>
    </row>
    <row r="5483" spans="1:18" x14ac:dyDescent="0.3">
      <c r="A5483">
        <f>STANDARDIZE(pre_Normalized!A5483, pre_Normalized!A$5763, pre_Normalized!A$5764)</f>
        <v>-0.71976210155721432</v>
      </c>
      <c r="B5483">
        <f>STANDARDIZE(pre_Normalized!B5483, pre_Normalized!B$5763, pre_Normalized!B$5764)</f>
        <v>0.77917877702269711</v>
      </c>
      <c r="C5483">
        <f>STANDARDIZE(pre_Normalized!C5483, pre_Normalized!C$5763, pre_Normalized!C$5764)</f>
        <v>0.15958441400183784</v>
      </c>
      <c r="D5483">
        <f>STANDARDIZE(pre_Normalized!D5483, pre_Normalized!D$5763, pre_Normalized!D$5764)</f>
        <v>0.47372547498571016</v>
      </c>
      <c r="E5483">
        <f>STANDARDIZE(pre_Normalized!E5483, pre_Normalized!E$5763, pre_Normalized!E$5764)</f>
        <v>0.11579880608300194</v>
      </c>
      <c r="F5483">
        <f>STANDARDIZE(pre_Normalized!F5483, pre_Normalized!F$5763, pre_Normalized!F$5764)</f>
        <v>0.14125295164165266</v>
      </c>
      <c r="G5483">
        <f>STANDARDIZE(pre_Normalized!G5483, pre_Normalized!G$5763, pre_Normalized!G$5764)</f>
        <v>0.23125820703640992</v>
      </c>
      <c r="H5483">
        <f>STANDARDIZE(pre_Normalized!H5483, pre_Normalized!H$5763, pre_Normalized!H$5764)</f>
        <v>-0.15534370401437209</v>
      </c>
      <c r="I5483">
        <f>STANDARDIZE(pre_Normalized!I5483, pre_Normalized!I$5763, pre_Normalized!I$5764)</f>
        <v>-1.2092459879927497</v>
      </c>
      <c r="J5483">
        <f>STANDARDIZE(pre_Normalized!J5483, pre_Normalized!J$5763, pre_Normalized!J$5764)</f>
        <v>-0.50497927929516995</v>
      </c>
      <c r="K5483">
        <f>STANDARDIZE(pre_Normalized!K5483, pre_Normalized!K$5763, pre_Normalized!K$5764)</f>
        <v>-9.808388678841605E-2</v>
      </c>
      <c r="L5483">
        <f>STANDARDIZE(pre_Normalized!L5483, pre_Normalized!L$5763, pre_Normalized!L$5764)</f>
        <v>-0.39136511649701994</v>
      </c>
      <c r="M5483">
        <f>STANDARDIZE(pre_Normalized!M5483, pre_Normalized!M$5763, pre_Normalized!M$5764)</f>
        <v>-0.25489278636910362</v>
      </c>
      <c r="N5483">
        <f>STANDARDIZE(pre_Normalized!N5483, pre_Normalized!N$5763, pre_Normalized!N$5764)</f>
        <v>0.331872123135526</v>
      </c>
      <c r="O5483">
        <f>STANDARDIZE(pre_Normalized!O5483, pre_Normalized!O$5763, pre_Normalized!O$5764)</f>
        <v>1.9287589878912483</v>
      </c>
      <c r="P5483">
        <f>STANDARDIZE(pre_Normalized!P5483, pre_Normalized!P$5763, pre_Normalized!P$5764)</f>
        <v>1.5260942363902257</v>
      </c>
      <c r="Q5483">
        <f>STANDARDIZE(pre_Normalized!Q5483, pre_Normalized!Q$5763, pre_Normalized!Q$5764)</f>
        <v>-1.0298774769679238</v>
      </c>
      <c r="R5483">
        <f>STANDARDIZE(pre_Normalized!R5483, pre_Normalized!R$5763, pre_Normalized!R$5764)</f>
        <v>-1.0471234659516351</v>
      </c>
    </row>
    <row r="5484" spans="1:18" x14ac:dyDescent="0.3">
      <c r="A5484">
        <f>STANDARDIZE(pre_Normalized!A5484, pre_Normalized!A$5763, pre_Normalized!A$5764)</f>
        <v>-0.4018047733237633</v>
      </c>
      <c r="B5484">
        <f>STANDARDIZE(pre_Normalized!B5484, pre_Normalized!B$5763, pre_Normalized!B$5764)</f>
        <v>-1.9126053225101955E-2</v>
      </c>
      <c r="C5484">
        <f>STANDARDIZE(pre_Normalized!C5484, pre_Normalized!C$5763, pre_Normalized!C$5764)</f>
        <v>9.7774494044156071E-2</v>
      </c>
      <c r="D5484">
        <f>STANDARDIZE(pre_Normalized!D5484, pre_Normalized!D$5763, pre_Normalized!D$5764)</f>
        <v>0.37816412680620248</v>
      </c>
      <c r="E5484">
        <f>STANDARDIZE(pre_Normalized!E5484, pre_Normalized!E$5763, pre_Normalized!E$5764)</f>
        <v>0.15961703778961567</v>
      </c>
      <c r="F5484">
        <f>STANDARDIZE(pre_Normalized!F5484, pre_Normalized!F$5763, pre_Normalized!F$5764)</f>
        <v>0.46448239822049586</v>
      </c>
      <c r="G5484">
        <f>STANDARDIZE(pre_Normalized!G5484, pre_Normalized!G$5763, pre_Normalized!G$5764)</f>
        <v>0.36323423744626854</v>
      </c>
      <c r="H5484">
        <f>STANDARDIZE(pre_Normalized!H5484, pre_Normalized!H$5763, pre_Normalized!H$5764)</f>
        <v>0.21891808355453674</v>
      </c>
      <c r="I5484">
        <f>STANDARDIZE(pre_Normalized!I5484, pre_Normalized!I$5763, pre_Normalized!I$5764)</f>
        <v>-0.33212967772266566</v>
      </c>
      <c r="J5484">
        <f>STANDARDIZE(pre_Normalized!J5484, pre_Normalized!J$5763, pre_Normalized!J$5764)</f>
        <v>3.5154543150701524E-2</v>
      </c>
      <c r="K5484">
        <f>STANDARDIZE(pre_Normalized!K5484, pre_Normalized!K$5763, pre_Normalized!K$5764)</f>
        <v>-9.808388678841605E-2</v>
      </c>
      <c r="L5484">
        <f>STANDARDIZE(pre_Normalized!L5484, pre_Normalized!L$5763, pre_Normalized!L$5764)</f>
        <v>-0.99010696803030895</v>
      </c>
      <c r="M5484">
        <f>STANDARDIZE(pre_Normalized!M5484, pre_Normalized!M$5763, pre_Normalized!M$5764)</f>
        <v>0.24044542195952018</v>
      </c>
      <c r="N5484">
        <f>STANDARDIZE(pre_Normalized!N5484, pre_Normalized!N$5763, pre_Normalized!N$5764)</f>
        <v>0.331872123135526</v>
      </c>
      <c r="O5484">
        <f>STANDARDIZE(pre_Normalized!O5484, pre_Normalized!O$5763, pre_Normalized!O$5764)</f>
        <v>1.4483205673393678</v>
      </c>
      <c r="P5484">
        <f>STANDARDIZE(pre_Normalized!P5484, pre_Normalized!P$5763, pre_Normalized!P$5764)</f>
        <v>1.7161733088537703</v>
      </c>
      <c r="Q5484">
        <f>STANDARDIZE(pre_Normalized!Q5484, pre_Normalized!Q$5763, pre_Normalized!Q$5764)</f>
        <v>-0.37285211548081526</v>
      </c>
      <c r="R5484">
        <f>STANDARDIZE(pre_Normalized!R5484, pre_Normalized!R$5763, pre_Normalized!R$5764)</f>
        <v>-0.67071774545041496</v>
      </c>
    </row>
    <row r="5485" spans="1:18" x14ac:dyDescent="0.3">
      <c r="A5485">
        <f>STANDARDIZE(pre_Normalized!A5485, pre_Normalized!A$5763, pre_Normalized!A$5764)</f>
        <v>-0.24282610920703773</v>
      </c>
      <c r="B5485">
        <f>STANDARDIZE(pre_Normalized!B5485, pre_Normalized!B$5763, pre_Normalized!B$5764)</f>
        <v>0.77917877702269711</v>
      </c>
      <c r="C5485">
        <f>STANDARDIZE(pre_Normalized!C5485, pre_Normalized!C$5763, pre_Normalized!C$5764)</f>
        <v>0.31410921389604207</v>
      </c>
      <c r="D5485">
        <f>STANDARDIZE(pre_Normalized!D5485, pre_Normalized!D$5763, pre_Normalized!D$5764)</f>
        <v>1.1426549122422636</v>
      </c>
      <c r="E5485">
        <f>STANDARDIZE(pre_Normalized!E5485, pre_Normalized!E$5763, pre_Normalized!E$5764)</f>
        <v>0.24725350120284312</v>
      </c>
      <c r="F5485">
        <f>STANDARDIZE(pre_Normalized!F5485, pre_Normalized!F$5763, pre_Normalized!F$5764)</f>
        <v>1.2725560146676038</v>
      </c>
      <c r="G5485">
        <f>STANDARDIZE(pre_Normalized!G5485, pre_Normalized!G$5763, pre_Normalized!G$5764)</f>
        <v>1.1550904199054202</v>
      </c>
      <c r="H5485">
        <f>STANDARDIZE(pre_Normalized!H5485, pre_Normalized!H$5763, pre_Normalized!H$5764)</f>
        <v>0.53971390147074427</v>
      </c>
      <c r="I5485">
        <f>STANDARDIZE(pre_Normalized!I5485, pre_Normalized!I$5763, pre_Normalized!I$5764)</f>
        <v>1.1089748035193286E-2</v>
      </c>
      <c r="J5485">
        <f>STANDARDIZE(pre_Normalized!J5485, pre_Normalized!J$5763, pre_Normalized!J$5764)</f>
        <v>0.27521401979331106</v>
      </c>
      <c r="K5485">
        <f>STANDARDIZE(pre_Normalized!K5485, pre_Normalized!K$5763, pre_Normalized!K$5764)</f>
        <v>-9.808388678841605E-2</v>
      </c>
      <c r="L5485">
        <f>STANDARDIZE(pre_Normalized!L5485, pre_Normalized!L$5763, pre_Normalized!L$5764)</f>
        <v>-1.2146351623552922</v>
      </c>
      <c r="M5485">
        <f>STANDARDIZE(pre_Normalized!M5485, pre_Normalized!M$5763, pre_Normalized!M$5764)</f>
        <v>1.0109715238040455</v>
      </c>
      <c r="N5485">
        <f>STANDARDIZE(pre_Normalized!N5485, pre_Normalized!N$5763, pre_Normalized!N$5764)</f>
        <v>0.88180981854944773</v>
      </c>
      <c r="O5485">
        <f>STANDARDIZE(pre_Normalized!O5485, pre_Normalized!O$5763, pre_Normalized!O$5764)</f>
        <v>1.2812115514952354</v>
      </c>
      <c r="P5485">
        <f>STANDARDIZE(pre_Normalized!P5485, pre_Normalized!P$5763, pre_Normalized!P$5764)</f>
        <v>1.5260942363902257</v>
      </c>
      <c r="Q5485">
        <f>STANDARDIZE(pre_Normalized!Q5485, pre_Normalized!Q$5763, pre_Normalized!Q$5764)</f>
        <v>-0.46671288140754497</v>
      </c>
      <c r="R5485">
        <f>STANDARDIZE(pre_Normalized!R5485, pre_Normalized!R$5763, pre_Normalized!R$5764)</f>
        <v>-0.10610916469858453</v>
      </c>
    </row>
    <row r="5486" spans="1:18" x14ac:dyDescent="0.3">
      <c r="A5486">
        <f>STANDARDIZE(pre_Normalized!A5486, pre_Normalized!A$5763, pre_Normalized!A$5764)</f>
        <v>-8.3847445090312209E-2</v>
      </c>
      <c r="B5486">
        <f>STANDARDIZE(pre_Normalized!B5486, pre_Normalized!B$5763, pre_Normalized!B$5764)</f>
        <v>0.77917877702269711</v>
      </c>
      <c r="C5486">
        <f>STANDARDIZE(pre_Normalized!C5486, pre_Normalized!C$5763, pre_Normalized!C$5764)</f>
        <v>0.87039849351517762</v>
      </c>
      <c r="D5486">
        <f>STANDARDIZE(pre_Normalized!D5486, pre_Normalized!D$5763, pre_Normalized!D$5764)</f>
        <v>0.9515322158832481</v>
      </c>
      <c r="E5486">
        <f>STANDARDIZE(pre_Normalized!E5486, pre_Normalized!E$5763, pre_Normalized!E$5764)</f>
        <v>2.8162342669774691E-2</v>
      </c>
      <c r="F5486">
        <f>STANDARDIZE(pre_Normalized!F5486, pre_Normalized!F$5763, pre_Normalized!F$5764)</f>
        <v>1.4341707379570254</v>
      </c>
      <c r="G5486">
        <f>STANDARDIZE(pre_Normalized!G5486, pre_Normalized!G$5763, pre_Normalized!G$5764)</f>
        <v>1.1550904199054202</v>
      </c>
      <c r="H5486">
        <f>STANDARDIZE(pre_Normalized!H5486, pre_Normalized!H$5763, pre_Normalized!H$5764)</f>
        <v>1.0209076283450558</v>
      </c>
      <c r="I5486">
        <f>STANDARDIZE(pre_Normalized!I5486, pre_Normalized!I$5763, pre_Normalized!I$5764)</f>
        <v>1.0407480253087702</v>
      </c>
      <c r="J5486">
        <f>STANDARDIZE(pre_Normalized!J5486, pre_Normalized!J$5763, pre_Normalized!J$5764)</f>
        <v>-0.204904933491908</v>
      </c>
      <c r="K5486">
        <f>STANDARDIZE(pre_Normalized!K5486, pre_Normalized!K$5763, pre_Normalized!K$5764)</f>
        <v>-9.808388678841605E-2</v>
      </c>
      <c r="L5486">
        <f>STANDARDIZE(pre_Normalized!L5486, pre_Normalized!L$5763, pre_Normalized!L$5764)</f>
        <v>-1.2894778937969533</v>
      </c>
      <c r="M5486">
        <f>STANDARDIZE(pre_Normalized!M5486, pre_Normalized!M$5763, pre_Normalized!M$5764)</f>
        <v>0.68074605158496326</v>
      </c>
      <c r="N5486">
        <f>STANDARDIZE(pre_Normalized!N5486, pre_Normalized!N$5763, pre_Normalized!N$5764)</f>
        <v>0.88180981854944773</v>
      </c>
      <c r="O5486">
        <f>STANDARDIZE(pre_Normalized!O5486, pre_Normalized!O$5763, pre_Normalized!O$5764)</f>
        <v>0.91566057933619593</v>
      </c>
      <c r="P5486">
        <f>STANDARDIZE(pre_Normalized!P5486, pre_Normalized!P$5763, pre_Normalized!P$5764)</f>
        <v>0.85025753429762274</v>
      </c>
      <c r="Q5486">
        <f>STANDARDIZE(pre_Normalized!Q5486, pre_Normalized!Q$5763, pre_Normalized!Q$5764)</f>
        <v>-0.18513058362735552</v>
      </c>
      <c r="R5486">
        <f>STANDARDIZE(pre_Normalized!R5486, pre_Normalized!R$5763, pre_Normalized!R$5764)</f>
        <v>-0.29431202494919484</v>
      </c>
    </row>
    <row r="5487" spans="1:18" x14ac:dyDescent="0.3">
      <c r="A5487">
        <f>STANDARDIZE(pre_Normalized!A5487, pre_Normalized!A$5763, pre_Normalized!A$5764)</f>
        <v>7.5131219026413343E-2</v>
      </c>
      <c r="B5487">
        <f>STANDARDIZE(pre_Normalized!B5487, pre_Normalized!B$5763, pre_Normalized!B$5764)</f>
        <v>0.77917877702269711</v>
      </c>
      <c r="C5487">
        <f>STANDARDIZE(pre_Normalized!C5487, pre_Normalized!C$5763, pre_Normalized!C$5764)</f>
        <v>0.5304439337479282</v>
      </c>
      <c r="D5487">
        <f>STANDARDIZE(pre_Normalized!D5487, pre_Normalized!D$5763, pre_Normalized!D$5764)</f>
        <v>0.9515322158832481</v>
      </c>
      <c r="E5487">
        <f>STANDARDIZE(pre_Normalized!E5487, pre_Normalized!E$5763, pre_Normalized!E$5764)</f>
        <v>-0.36620174268974853</v>
      </c>
      <c r="F5487">
        <f>STANDARDIZE(pre_Normalized!F5487, pre_Normalized!F$5763, pre_Normalized!F$5764)</f>
        <v>1.2725560146676038</v>
      </c>
      <c r="G5487">
        <f>STANDARDIZE(pre_Normalized!G5487, pre_Normalized!G$5763, pre_Normalized!G$5764)</f>
        <v>0.89113835908570294</v>
      </c>
      <c r="H5487">
        <f>STANDARDIZE(pre_Normalized!H5487, pre_Normalized!H$5763, pre_Normalized!H$5764)</f>
        <v>1.9298291124409772</v>
      </c>
      <c r="I5487">
        <f>STANDARDIZE(pre_Normalized!I5487, pre_Normalized!I$5763, pre_Normalized!I$5764)</f>
        <v>1.4221029428175023</v>
      </c>
      <c r="J5487">
        <f>STANDARDIZE(pre_Normalized!J5487, pre_Normalized!J$5763, pre_Normalized!J$5764)</f>
        <v>3.5154543150701524E-2</v>
      </c>
      <c r="K5487">
        <f>STANDARDIZE(pre_Normalized!K5487, pre_Normalized!K$5763, pre_Normalized!K$5764)</f>
        <v>-9.808388678841605E-2</v>
      </c>
      <c r="L5487">
        <f>STANDARDIZE(pre_Normalized!L5487, pre_Normalized!L$5763, pre_Normalized!L$5764)</f>
        <v>-1.8133770138885812</v>
      </c>
      <c r="M5487">
        <f>STANDARDIZE(pre_Normalized!M5487, pre_Normalized!M$5763, pre_Normalized!M$5764)</f>
        <v>0.51563331547542224</v>
      </c>
      <c r="N5487">
        <f>STANDARDIZE(pre_Normalized!N5487, pre_Normalized!N$5763, pre_Normalized!N$5764)</f>
        <v>0.88180981854944773</v>
      </c>
      <c r="O5487">
        <f>STANDARDIZE(pre_Normalized!O5487, pre_Normalized!O$5763, pre_Normalized!O$5764)</f>
        <v>0.86343901188490457</v>
      </c>
      <c r="P5487">
        <f>STANDARDIZE(pre_Normalized!P5487, pre_Normalized!P$5763, pre_Normalized!P$5764)</f>
        <v>0.66017846183407813</v>
      </c>
      <c r="Q5487">
        <f>STANDARDIZE(pre_Normalized!Q5487, pre_Normalized!Q$5763, pre_Normalized!Q$5764)</f>
        <v>2.5909482261038319E-3</v>
      </c>
      <c r="R5487">
        <f>STANDARDIZE(pre_Normalized!R5487, pre_Normalized!R$5763, pre_Normalized!R$5764)</f>
        <v>-0.29431202494919484</v>
      </c>
    </row>
    <row r="5488" spans="1:18" x14ac:dyDescent="0.3">
      <c r="A5488">
        <f>STANDARDIZE(pre_Normalized!A5488, pre_Normalized!A$5763, pre_Normalized!A$5764)</f>
        <v>7.5131219026413343E-2</v>
      </c>
      <c r="B5488">
        <f>STANDARDIZE(pre_Normalized!B5488, pre_Normalized!B$5763, pre_Normalized!B$5764)</f>
        <v>0.77917877702269711</v>
      </c>
      <c r="C5488">
        <f>STANDARDIZE(pre_Normalized!C5488, pre_Normalized!C$5763, pre_Normalized!C$5764)</f>
        <v>0.71587369362097319</v>
      </c>
      <c r="D5488">
        <f>STANDARDIZE(pre_Normalized!D5488, pre_Normalized!D$5763, pre_Normalized!D$5764)</f>
        <v>1.6204616531398015</v>
      </c>
      <c r="E5488">
        <f>STANDARDIZE(pre_Normalized!E5488, pre_Normalized!E$5763, pre_Normalized!E$5764)</f>
        <v>-0.41001997439636229</v>
      </c>
      <c r="F5488">
        <f>STANDARDIZE(pre_Normalized!F5488, pre_Normalized!F$5763, pre_Normalized!F$5764)</f>
        <v>1.5957854612464468</v>
      </c>
      <c r="G5488">
        <f>STANDARDIZE(pre_Normalized!G5488, pre_Normalized!G$5763, pre_Normalized!G$5764)</f>
        <v>1.1550904199054202</v>
      </c>
      <c r="H5488">
        <f>STANDARDIZE(pre_Normalized!H5488, pre_Normalized!H$5763, pre_Normalized!H$5764)</f>
        <v>2.2506249303571848</v>
      </c>
      <c r="I5488">
        <f>STANDARDIZE(pre_Normalized!I5488, pre_Normalized!I$5763, pre_Normalized!I$5764)</f>
        <v>1.1551545005613897</v>
      </c>
      <c r="J5488">
        <f>STANDARDIZE(pre_Normalized!J5488, pre_Normalized!J$5763, pre_Normalized!J$5764)</f>
        <v>0.69531810391787774</v>
      </c>
      <c r="K5488">
        <f>STANDARDIZE(pre_Normalized!K5488, pre_Normalized!K$5763, pre_Normalized!K$5764)</f>
        <v>-9.808388678841605E-2</v>
      </c>
      <c r="L5488">
        <f>STANDARDIZE(pre_Normalized!L5488, pre_Normalized!L$5763, pre_Normalized!L$5764)</f>
        <v>-2.1127479396552258</v>
      </c>
      <c r="M5488">
        <f>STANDARDIZE(pre_Normalized!M5488, pre_Normalized!M$5763, pre_Normalized!M$5764)</f>
        <v>1.0109715238040455</v>
      </c>
      <c r="N5488">
        <f>STANDARDIZE(pre_Normalized!N5488, pre_Normalized!N$5763, pre_Normalized!N$5764)</f>
        <v>1.4317475139633695</v>
      </c>
      <c r="O5488">
        <f>STANDARDIZE(pre_Normalized!O5488, pre_Normalized!O$5763, pre_Normalized!O$5764)</f>
        <v>0.9783264602777455</v>
      </c>
      <c r="P5488">
        <f>STANDARDIZE(pre_Normalized!P5488, pre_Normalized!P$5763, pre_Normalized!P$5764)</f>
        <v>1.6844934634431794</v>
      </c>
      <c r="Q5488">
        <f>STANDARDIZE(pre_Normalized!Q5488, pre_Normalized!Q$5763, pre_Normalized!Q$5764)</f>
        <v>-0.27899134955408539</v>
      </c>
      <c r="R5488">
        <f>STANDARDIZE(pre_Normalized!R5488, pre_Normalized!R$5763, pre_Normalized!R$5764)</f>
        <v>-0.10610916469858453</v>
      </c>
    </row>
    <row r="5489" spans="1:18" x14ac:dyDescent="0.3">
      <c r="A5489">
        <f>STANDARDIZE(pre_Normalized!A5489, pre_Normalized!A$5763, pre_Normalized!A$5764)</f>
        <v>7.5131219026413343E-2</v>
      </c>
      <c r="B5489">
        <f>STANDARDIZE(pre_Normalized!B5489, pre_Normalized!B$5763, pre_Normalized!B$5764)</f>
        <v>-1.9126053225101955E-2</v>
      </c>
      <c r="C5489">
        <f>STANDARDIZE(pre_Normalized!C5489, pre_Normalized!C$5763, pre_Normalized!C$5764)</f>
        <v>0.19048937398067872</v>
      </c>
      <c r="D5489">
        <f>STANDARDIZE(pre_Normalized!D5489, pre_Normalized!D$5763, pre_Normalized!D$5764)</f>
        <v>0.28260277862669503</v>
      </c>
      <c r="E5489">
        <f>STANDARDIZE(pre_Normalized!E5489, pre_Normalized!E$5763, pre_Normalized!E$5764)</f>
        <v>-0.27856527927652119</v>
      </c>
      <c r="F5489">
        <f>STANDARDIZE(pre_Normalized!F5489, pre_Normalized!F$5763, pre_Normalized!F$5764)</f>
        <v>1.7574001845358684</v>
      </c>
      <c r="G5489">
        <f>STANDARDIZE(pre_Normalized!G5489, pre_Normalized!G$5763, pre_Normalized!G$5764)</f>
        <v>1.2870664503152787</v>
      </c>
      <c r="H5489">
        <f>STANDARDIZE(pre_Normalized!H5489, pre_Normalized!H$5763, pre_Normalized!H$5764)</f>
        <v>1.0209076283450558</v>
      </c>
      <c r="I5489">
        <f>STANDARDIZE(pre_Normalized!I5489, pre_Normalized!I$5763, pre_Normalized!I$5764)</f>
        <v>0.65939310780003801</v>
      </c>
      <c r="J5489">
        <f>STANDARDIZE(pre_Normalized!J5489, pre_Normalized!J$5763, pre_Normalized!J$5764)</f>
        <v>1.1154221880424444</v>
      </c>
      <c r="K5489">
        <f>STANDARDIZE(pre_Normalized!K5489, pre_Normalized!K$5763, pre_Normalized!K$5764)</f>
        <v>-9.808388678841605E-2</v>
      </c>
      <c r="L5489">
        <f>STANDARDIZE(pre_Normalized!L5489, pre_Normalized!L$5763, pre_Normalized!L$5764)</f>
        <v>-1.2146351623552922</v>
      </c>
      <c r="M5489">
        <f>STANDARDIZE(pre_Normalized!M5489, pre_Normalized!M$5763, pre_Normalized!M$5764)</f>
        <v>1.6163848895390303</v>
      </c>
      <c r="N5489">
        <f>STANDARDIZE(pre_Normalized!N5489, pre_Normalized!N$5763, pre_Normalized!N$5764)</f>
        <v>0.331872123135526</v>
      </c>
      <c r="O5489">
        <f>STANDARDIZE(pre_Normalized!O5489, pre_Normalized!O$5763, pre_Normalized!O$5764)</f>
        <v>1.6780954641250498</v>
      </c>
      <c r="P5489">
        <f>STANDARDIZE(pre_Normalized!P5489, pre_Normalized!P$5763, pre_Normalized!P$5764)</f>
        <v>1.6633735665027856</v>
      </c>
      <c r="Q5489">
        <f>STANDARDIZE(pre_Normalized!Q5489, pre_Normalized!Q$5763, pre_Normalized!Q$5764)</f>
        <v>2.5909482261038319E-3</v>
      </c>
      <c r="R5489">
        <f>STANDARDIZE(pre_Normalized!R5489, pre_Normalized!R$5763, pre_Normalized!R$5764)</f>
        <v>-0.29431202494919484</v>
      </c>
    </row>
    <row r="5490" spans="1:18" x14ac:dyDescent="0.3">
      <c r="A5490">
        <f>STANDARDIZE(pre_Normalized!A5490, pre_Normalized!A$5763, pre_Normalized!A$5764)</f>
        <v>-8.3847445090312209E-2</v>
      </c>
      <c r="B5490">
        <f>STANDARDIZE(pre_Normalized!B5490, pre_Normalized!B$5763, pre_Normalized!B$5764)</f>
        <v>-1.9126053225101955E-2</v>
      </c>
      <c r="C5490">
        <f>STANDARDIZE(pre_Normalized!C5490, pre_Normalized!C$5763, pre_Normalized!C$5764)</f>
        <v>6.6869534065315192E-2</v>
      </c>
      <c r="D5490">
        <f>STANDARDIZE(pre_Normalized!D5490, pre_Normalized!D$5763, pre_Normalized!D$5764)</f>
        <v>0.9515322158832481</v>
      </c>
      <c r="E5490">
        <f>STANDARDIZE(pre_Normalized!E5490, pre_Normalized!E$5763, pre_Normalized!E$5764)</f>
        <v>-0.71674759634265806</v>
      </c>
      <c r="F5490">
        <f>STANDARDIZE(pre_Normalized!F5490, pre_Normalized!F$5763, pre_Normalized!F$5764)</f>
        <v>0.46448239822049586</v>
      </c>
      <c r="G5490">
        <f>STANDARDIZE(pre_Normalized!G5490, pre_Normalized!G$5763, pre_Normalized!G$5764)</f>
        <v>9.9282176626551324E-2</v>
      </c>
      <c r="H5490">
        <f>STANDARDIZE(pre_Normalized!H5490, pre_Normalized!H$5763, pre_Normalized!H$5764)</f>
        <v>0.59317987112344561</v>
      </c>
      <c r="I5490">
        <f>STANDARDIZE(pre_Normalized!I5490, pre_Normalized!I$5763, pre_Normalized!I$5764)</f>
        <v>0.65939310780003801</v>
      </c>
      <c r="J5490">
        <f>STANDARDIZE(pre_Normalized!J5490, pre_Normalized!J$5763, pre_Normalized!J$5764)</f>
        <v>1.1154221880424444</v>
      </c>
      <c r="K5490">
        <f>STANDARDIZE(pre_Normalized!K5490, pre_Normalized!K$5763, pre_Normalized!K$5764)</f>
        <v>-9.808388678841605E-2</v>
      </c>
      <c r="L5490">
        <f>STANDARDIZE(pre_Normalized!L5490, pre_Normalized!L$5763, pre_Normalized!L$5764)</f>
        <v>-0.76557877370532557</v>
      </c>
      <c r="M5490">
        <f>STANDARDIZE(pre_Normalized!M5490, pre_Normalized!M$5763, pre_Normalized!M$5764)</f>
        <v>-0.14481762896274272</v>
      </c>
      <c r="N5490">
        <f>STANDARDIZE(pre_Normalized!N5490, pre_Normalized!N$5763, pre_Normalized!N$5764)</f>
        <v>0.88180981854944773</v>
      </c>
      <c r="O5490">
        <f>STANDARDIZE(pre_Normalized!O5490, pre_Normalized!O$5763, pre_Normalized!O$5764)</f>
        <v>-1.0165374163615843</v>
      </c>
      <c r="P5490">
        <f>STANDARDIZE(pre_Normalized!P5490, pre_Normalized!P$5763, pre_Normalized!P$5764)</f>
        <v>-1.0822130357484139</v>
      </c>
      <c r="Q5490">
        <f>STANDARDIZE(pre_Normalized!Q5490, pre_Normalized!Q$5763, pre_Normalized!Q$5764)</f>
        <v>-0.56057364733427484</v>
      </c>
      <c r="R5490">
        <f>STANDARDIZE(pre_Normalized!R5490, pre_Normalized!R$5763, pre_Normalized!R$5764)</f>
        <v>-0.85892060570102513</v>
      </c>
    </row>
    <row r="5491" spans="1:18" x14ac:dyDescent="0.3">
      <c r="A5491">
        <f>STANDARDIZE(pre_Normalized!A5491, pre_Normalized!A$5763, pre_Normalized!A$5764)</f>
        <v>-0.4018047733237633</v>
      </c>
      <c r="B5491">
        <f>STANDARDIZE(pre_Normalized!B5491, pre_Normalized!B$5763, pre_Normalized!B$5764)</f>
        <v>-1.9126053225101955E-2</v>
      </c>
      <c r="C5491">
        <f>STANDARDIZE(pre_Normalized!C5491, pre_Normalized!C$5763, pre_Normalized!C$5764)</f>
        <v>0.49953897376908735</v>
      </c>
      <c r="D5491">
        <f>STANDARDIZE(pre_Normalized!D5491, pre_Normalized!D$5763, pre_Normalized!D$5764)</f>
        <v>1.7160230013193092</v>
      </c>
      <c r="E5491">
        <f>STANDARDIZE(pre_Normalized!E5491, pre_Normalized!E$5763, pre_Normalized!E$5764)</f>
        <v>-0.71674759634265806</v>
      </c>
      <c r="F5491">
        <f>STANDARDIZE(pre_Normalized!F5491, pre_Normalized!F$5763, pre_Normalized!F$5764)</f>
        <v>1.4341707379570254</v>
      </c>
      <c r="G5491">
        <f>STANDARDIZE(pre_Normalized!G5491, pre_Normalized!G$5763, pre_Normalized!G$5764)</f>
        <v>1.0231143894955617</v>
      </c>
      <c r="H5491">
        <f>STANDARDIZE(pre_Normalized!H5491, pre_Normalized!H$5763, pre_Normalized!H$5764)</f>
        <v>-0.10187773436167083</v>
      </c>
      <c r="I5491">
        <f>STANDARDIZE(pre_Normalized!I5491, pre_Normalized!I$5763, pre_Normalized!I$5764)</f>
        <v>0.12549622328781293</v>
      </c>
      <c r="J5491">
        <f>STANDARDIZE(pre_Normalized!J5491, pre_Normalized!J$5763, pre_Normalized!J$5764)</f>
        <v>0.63530323475722539</v>
      </c>
      <c r="K5491">
        <f>STANDARDIZE(pre_Normalized!K5491, pre_Normalized!K$5763, pre_Normalized!K$5764)</f>
        <v>-9.808388678841605E-2</v>
      </c>
      <c r="L5491">
        <f>STANDARDIZE(pre_Normalized!L5491, pre_Normalized!L$5763, pre_Normalized!L$5764)</f>
        <v>-0.31652238505535885</v>
      </c>
      <c r="M5491">
        <f>STANDARDIZE(pre_Normalized!M5491, pre_Normalized!M$5763, pre_Normalized!M$5764)</f>
        <v>-0.25489278636910362</v>
      </c>
      <c r="N5491">
        <f>STANDARDIZE(pre_Normalized!N5491, pre_Normalized!N$5763, pre_Normalized!N$5764)</f>
        <v>1.4317475139633695</v>
      </c>
      <c r="O5491">
        <f>STANDARDIZE(pre_Normalized!O5491, pre_Normalized!O$5763, pre_Normalized!O$5764)</f>
        <v>-1.0478703568323591</v>
      </c>
      <c r="P5491">
        <f>STANDARDIZE(pre_Normalized!P5491, pre_Normalized!P$5763, pre_Normalized!P$5764)</f>
        <v>-0.95549365410605092</v>
      </c>
      <c r="Q5491">
        <f>STANDARDIZE(pre_Normalized!Q5491, pre_Normalized!Q$5763, pre_Normalized!Q$5764)</f>
        <v>-0.84215594511446423</v>
      </c>
      <c r="R5491">
        <f>STANDARDIZE(pre_Normalized!R5491, pre_Normalized!R$5763, pre_Normalized!R$5764)</f>
        <v>-0.76481917557571999</v>
      </c>
    </row>
    <row r="5492" spans="1:18" x14ac:dyDescent="0.3">
      <c r="A5492">
        <f>STANDARDIZE(pre_Normalized!A5492, pre_Normalized!A$5763, pre_Normalized!A$5764)</f>
        <v>-0.4018047733237633</v>
      </c>
      <c r="B5492">
        <f>STANDARDIZE(pre_Normalized!B5492, pre_Normalized!B$5763, pre_Normalized!B$5764)</f>
        <v>0.77917877702269711</v>
      </c>
      <c r="C5492">
        <f>STANDARDIZE(pre_Normalized!C5492, pre_Normalized!C$5763, pre_Normalized!C$5764)</f>
        <v>0.83949353353633671</v>
      </c>
      <c r="D5492">
        <f>STANDARDIZE(pre_Normalized!D5492, pre_Normalized!D$5763, pre_Normalized!D$5764)</f>
        <v>2.3849524385758625</v>
      </c>
      <c r="E5492">
        <f>STANDARDIZE(pre_Normalized!E5492, pre_Normalized!E$5763, pre_Normalized!E$5764)</f>
        <v>-0.80438405975588545</v>
      </c>
      <c r="F5492">
        <f>STANDARDIZE(pre_Normalized!F5492, pre_Normalized!F$5763, pre_Normalized!F$5764)</f>
        <v>2.4038590776935549</v>
      </c>
      <c r="G5492">
        <f>STANDARDIZE(pre_Normalized!G5492, pre_Normalized!G$5763, pre_Normalized!G$5764)</f>
        <v>1.8149705719547131</v>
      </c>
      <c r="H5492">
        <f>STANDARDIZE(pre_Normalized!H5492, pre_Normalized!H$5763, pre_Normalized!H$5764)</f>
        <v>-0.69000340054138476</v>
      </c>
      <c r="I5492">
        <f>STANDARDIZE(pre_Normalized!I5492, pre_Normalized!I$5763, pre_Normalized!I$5764)</f>
        <v>0.27803819029130578</v>
      </c>
      <c r="J5492">
        <f>STANDARDIZE(pre_Normalized!J5492, pre_Normalized!J$5763, pre_Normalized!J$5764)</f>
        <v>0.51527349643592057</v>
      </c>
      <c r="K5492">
        <f>STANDARDIZE(pre_Normalized!K5492, pre_Normalized!K$5763, pre_Normalized!K$5764)</f>
        <v>-9.808388678841605E-2</v>
      </c>
      <c r="L5492">
        <f>STANDARDIZE(pre_Normalized!L5492, pre_Normalized!L$5763, pre_Normalized!L$5764)</f>
        <v>-1.7151459288714362E-2</v>
      </c>
      <c r="M5492">
        <f>STANDARDIZE(pre_Normalized!M5492, pre_Normalized!M$5763, pre_Normalized!M$5764)</f>
        <v>-0.36496794377546427</v>
      </c>
      <c r="N5492">
        <f>STANDARDIZE(pre_Normalized!N5492, pre_Normalized!N$5763, pre_Normalized!N$5764)</f>
        <v>1.9816852093772914</v>
      </c>
      <c r="O5492">
        <f>STANDARDIZE(pre_Normalized!O5492, pre_Normalized!O$5763, pre_Normalized!O$5764)</f>
        <v>-0.88076134098822678</v>
      </c>
      <c r="P5492">
        <f>STANDARDIZE(pre_Normalized!P5492, pre_Normalized!P$5763, pre_Normalized!P$5764)</f>
        <v>-0.68093499388093093</v>
      </c>
      <c r="Q5492">
        <f>STANDARDIZE(pre_Normalized!Q5492, pre_Normalized!Q$5763, pre_Normalized!Q$5764)</f>
        <v>-1.405320540674843</v>
      </c>
      <c r="R5492">
        <f>STANDARDIZE(pre_Normalized!R5492, pre_Normalized!R$5763, pre_Normalized!R$5764)</f>
        <v>-0.95302203582633027</v>
      </c>
    </row>
    <row r="5493" spans="1:18" x14ac:dyDescent="0.3">
      <c r="A5493">
        <f>STANDARDIZE(pre_Normalized!A5493, pre_Normalized!A$5763, pre_Normalized!A$5764)</f>
        <v>-0.56078343744048886</v>
      </c>
      <c r="B5493">
        <f>STANDARDIZE(pre_Normalized!B5493, pre_Normalized!B$5763, pre_Normalized!B$5764)</f>
        <v>0.77917877702269711</v>
      </c>
      <c r="C5493">
        <f>STANDARDIZE(pre_Normalized!C5493, pre_Normalized!C$5763, pre_Normalized!C$5764)</f>
        <v>0.56134889372676877</v>
      </c>
      <c r="D5493">
        <f>STANDARDIZE(pre_Normalized!D5493, pre_Normalized!D$5763, pre_Normalized!D$5764)</f>
        <v>2.0027070458578318</v>
      </c>
      <c r="E5493">
        <f>STANDARDIZE(pre_Normalized!E5493, pre_Normalized!E$5763, pre_Normalized!E$5764)</f>
        <v>-0.76056582804927175</v>
      </c>
      <c r="F5493">
        <f>STANDARDIZE(pre_Normalized!F5493, pre_Normalized!F$5763, pre_Normalized!F$5764)</f>
        <v>1.4341707379570254</v>
      </c>
      <c r="G5493">
        <f>STANDARDIZE(pre_Normalized!G5493, pre_Normalized!G$5763, pre_Normalized!G$5764)</f>
        <v>0.89113835908570294</v>
      </c>
      <c r="H5493">
        <f>STANDARDIZE(pre_Normalized!H5493, pre_Normalized!H$5763, pre_Normalized!H$5764)</f>
        <v>-0.63653743088868342</v>
      </c>
      <c r="I5493">
        <f>STANDARDIZE(pre_Normalized!I5493, pre_Normalized!I$5763, pre_Normalized!I$5764)</f>
        <v>-0.21772320247004601</v>
      </c>
      <c r="J5493">
        <f>STANDARDIZE(pre_Normalized!J5493, pre_Normalized!J$5763, pre_Normalized!J$5764)</f>
        <v>0.51527349643592057</v>
      </c>
      <c r="K5493">
        <f>STANDARDIZE(pre_Normalized!K5493, pre_Normalized!K$5763, pre_Normalized!K$5764)</f>
        <v>-9.808388678841605E-2</v>
      </c>
      <c r="L5493">
        <f>STANDARDIZE(pre_Normalized!L5493, pre_Normalized!L$5763, pre_Normalized!L$5764)</f>
        <v>0.20737673503626899</v>
      </c>
      <c r="M5493">
        <f>STANDARDIZE(pre_Normalized!M5493, pre_Normalized!M$5763, pre_Normalized!M$5764)</f>
        <v>-0.53008067988500551</v>
      </c>
      <c r="N5493">
        <f>STANDARDIZE(pre_Normalized!N5493, pre_Normalized!N$5763, pre_Normalized!N$5764)</f>
        <v>1.4317475139633695</v>
      </c>
      <c r="O5493">
        <f>STANDARDIZE(pre_Normalized!O5493, pre_Normalized!O$5763, pre_Normalized!O$5764)</f>
        <v>-0.67187507118306133</v>
      </c>
      <c r="P5493">
        <f>STANDARDIZE(pre_Normalized!P5493, pre_Normalized!P$5763, pre_Normalized!P$5764)</f>
        <v>-0.56477556070876478</v>
      </c>
      <c r="Q5493">
        <f>STANDARDIZE(pre_Normalized!Q5493, pre_Normalized!Q$5763, pre_Normalized!Q$5764)</f>
        <v>-1.405320540674843</v>
      </c>
      <c r="R5493">
        <f>STANDARDIZE(pre_Normalized!R5493, pre_Normalized!R$5763, pre_Normalized!R$5764)</f>
        <v>-0.95302203582633027</v>
      </c>
    </row>
    <row r="5494" spans="1:18" x14ac:dyDescent="0.3">
      <c r="A5494">
        <f>STANDARDIZE(pre_Normalized!A5494, pre_Normalized!A$5763, pre_Normalized!A$5764)</f>
        <v>-0.71976210155721432</v>
      </c>
      <c r="B5494">
        <f>STANDARDIZE(pre_Normalized!B5494, pre_Normalized!B$5763, pre_Normalized!B$5764)</f>
        <v>0.77917877702269711</v>
      </c>
      <c r="C5494">
        <f>STANDARDIZE(pre_Normalized!C5494, pre_Normalized!C$5763, pre_Normalized!C$5764)</f>
        <v>0.49953897376908735</v>
      </c>
      <c r="D5494">
        <f>STANDARDIZE(pre_Normalized!D5494, pre_Normalized!D$5763, pre_Normalized!D$5764)</f>
        <v>1.5249003049602938</v>
      </c>
      <c r="E5494">
        <f>STANDARDIZE(pre_Normalized!E5494, pre_Normalized!E$5763, pre_Normalized!E$5764)</f>
        <v>-0.49765643780958962</v>
      </c>
      <c r="F5494">
        <f>STANDARDIZE(pre_Normalized!F5494, pre_Normalized!F$5763, pre_Normalized!F$5764)</f>
        <v>1.5957854612464468</v>
      </c>
      <c r="G5494">
        <f>STANDARDIZE(pre_Normalized!G5494, pre_Normalized!G$5763, pre_Normalized!G$5764)</f>
        <v>1.1550904199054202</v>
      </c>
      <c r="H5494">
        <f>STANDARDIZE(pre_Normalized!H5494, pre_Normalized!H$5763, pre_Normalized!H$5764)</f>
        <v>-0.95733324880489101</v>
      </c>
      <c r="I5494">
        <f>STANDARDIZE(pre_Normalized!I5494, pre_Normalized!I$5763, pre_Normalized!I$5764)</f>
        <v>-0.4084006612244121</v>
      </c>
      <c r="J5494">
        <f>STANDARDIZE(pre_Normalized!J5494, pre_Normalized!J$5763, pre_Normalized!J$5764)</f>
        <v>0.75533297307853009</v>
      </c>
      <c r="K5494">
        <f>STANDARDIZE(pre_Normalized!K5494, pre_Normalized!K$5763, pre_Normalized!K$5764)</f>
        <v>-9.808388678841605E-2</v>
      </c>
      <c r="L5494">
        <f>STANDARDIZE(pre_Normalized!L5494, pre_Normalized!L$5763, pre_Normalized!L$5764)</f>
        <v>0.50674766080291345</v>
      </c>
      <c r="M5494">
        <f>STANDARDIZE(pre_Normalized!M5494, pre_Normalized!M$5763, pre_Normalized!M$5764)</f>
        <v>-0.47504310118182519</v>
      </c>
      <c r="N5494">
        <f>STANDARDIZE(pre_Normalized!N5494, pre_Normalized!N$5763, pre_Normalized!N$5764)</f>
        <v>1.4317475139633695</v>
      </c>
      <c r="O5494">
        <f>STANDARDIZE(pre_Normalized!O5494, pre_Normalized!O$5763, pre_Normalized!O$5764)</f>
        <v>-0.5569876227902204</v>
      </c>
      <c r="P5494">
        <f>STANDARDIZE(pre_Normalized!P5494, pre_Normalized!P$5763, pre_Normalized!P$5764)</f>
        <v>-0.62813525152994631</v>
      </c>
      <c r="Q5494">
        <f>STANDARDIZE(pre_Normalized!Q5494, pre_Normalized!Q$5763, pre_Normalized!Q$5764)</f>
        <v>-1.3114597747481131</v>
      </c>
      <c r="R5494">
        <f>STANDARDIZE(pre_Normalized!R5494, pre_Normalized!R$5763, pre_Normalized!R$5764)</f>
        <v>-0.95302203582633027</v>
      </c>
    </row>
    <row r="5495" spans="1:18" x14ac:dyDescent="0.3">
      <c r="A5495">
        <f>STANDARDIZE(pre_Normalized!A5495, pre_Normalized!A$5763, pre_Normalized!A$5764)</f>
        <v>-0.71976210155721432</v>
      </c>
      <c r="B5495">
        <f>STANDARDIZE(pre_Normalized!B5495, pre_Normalized!B$5763, pre_Normalized!B$5764)</f>
        <v>0.77917877702269711</v>
      </c>
      <c r="C5495">
        <f>STANDARDIZE(pre_Normalized!C5495, pre_Normalized!C$5763, pre_Normalized!C$5764)</f>
        <v>0.43772905381140559</v>
      </c>
      <c r="D5495">
        <f>STANDARDIZE(pre_Normalized!D5495, pre_Normalized!D$5763, pre_Normalized!D$5764)</f>
        <v>0.85597086770374076</v>
      </c>
      <c r="E5495">
        <f>STANDARDIZE(pre_Normalized!E5495, pre_Normalized!E$5763, pre_Normalized!E$5764)</f>
        <v>-0.41001997439636229</v>
      </c>
      <c r="F5495">
        <f>STANDARDIZE(pre_Normalized!F5495, pre_Normalized!F$5763, pre_Normalized!F$5764)</f>
        <v>1.2725560146676038</v>
      </c>
      <c r="G5495">
        <f>STANDARDIZE(pre_Normalized!G5495, pre_Normalized!G$5763, pre_Normalized!G$5764)</f>
        <v>0.89113835908570294</v>
      </c>
      <c r="H5495">
        <f>STANDARDIZE(pre_Normalized!H5495, pre_Normalized!H$5763, pre_Normalized!H$5764)</f>
        <v>-1.0107992184575922</v>
      </c>
      <c r="I5495">
        <f>STANDARDIZE(pre_Normalized!I5495, pre_Normalized!I$5763, pre_Normalized!I$5764)</f>
        <v>-0.25585869422091922</v>
      </c>
      <c r="J5495">
        <f>STANDARDIZE(pre_Normalized!J5495, pre_Normalized!J$5763, pre_Normalized!J$5764)</f>
        <v>0.93537758056048725</v>
      </c>
      <c r="K5495">
        <f>STANDARDIZE(pre_Normalized!K5495, pre_Normalized!K$5763, pre_Normalized!K$5764)</f>
        <v>-9.808388678841605E-2</v>
      </c>
      <c r="L5495">
        <f>STANDARDIZE(pre_Normalized!L5495, pre_Normalized!L$5763, pre_Normalized!L$5764)</f>
        <v>0.80611858656955793</v>
      </c>
      <c r="M5495">
        <f>STANDARDIZE(pre_Normalized!M5495, pre_Normalized!M$5763, pre_Normalized!M$5764)</f>
        <v>-0.69519341599454676</v>
      </c>
      <c r="N5495">
        <f>STANDARDIZE(pre_Normalized!N5495, pre_Normalized!N$5763, pre_Normalized!N$5764)</f>
        <v>0.88180981854944773</v>
      </c>
      <c r="O5495">
        <f>STANDARDIZE(pre_Normalized!O5495, pre_Normalized!O$5763, pre_Normalized!O$5764)</f>
        <v>-0.66143075769280313</v>
      </c>
      <c r="P5495">
        <f>STANDARDIZE(pre_Normalized!P5495, pre_Normalized!P$5763, pre_Normalized!P$5764)</f>
        <v>-0.89213396328486938</v>
      </c>
      <c r="Q5495">
        <f>STANDARDIZE(pre_Normalized!Q5495, pre_Normalized!Q$5763, pre_Normalized!Q$5764)</f>
        <v>-1.2175990088213833</v>
      </c>
      <c r="R5495">
        <f>STANDARDIZE(pre_Normalized!R5495, pre_Normalized!R$5763, pre_Normalized!R$5764)</f>
        <v>-0.76481917557571999</v>
      </c>
    </row>
    <row r="5496" spans="1:18" x14ac:dyDescent="0.3">
      <c r="A5496">
        <f>STANDARDIZE(pre_Normalized!A5496, pre_Normalized!A$5763, pre_Normalized!A$5764)</f>
        <v>-0.71976210155721432</v>
      </c>
      <c r="B5496">
        <f>STANDARDIZE(pre_Normalized!B5496, pre_Normalized!B$5763, pre_Normalized!B$5764)</f>
        <v>0.77917877702269711</v>
      </c>
      <c r="C5496">
        <f>STANDARDIZE(pre_Normalized!C5496, pre_Normalized!C$5763, pre_Normalized!C$5764)</f>
        <v>0.34501417387488292</v>
      </c>
      <c r="D5496">
        <f>STANDARDIZE(pre_Normalized!D5496, pre_Normalized!D$5763, pre_Normalized!D$5764)</f>
        <v>0.76040951952423297</v>
      </c>
      <c r="E5496">
        <f>STANDARDIZE(pre_Normalized!E5496, pre_Normalized!E$5763, pre_Normalized!E$5764)</f>
        <v>-0.62911113292943066</v>
      </c>
      <c r="F5496">
        <f>STANDARDIZE(pre_Normalized!F5496, pre_Normalized!F$5763, pre_Normalized!F$5764)</f>
        <v>0.94932656808876059</v>
      </c>
      <c r="G5496">
        <f>STANDARDIZE(pre_Normalized!G5496, pre_Normalized!G$5763, pre_Normalized!G$5764)</f>
        <v>0.62718629826598571</v>
      </c>
      <c r="H5496">
        <f>STANDARDIZE(pre_Normalized!H5496, pre_Normalized!H$5763, pre_Normalized!H$5764)</f>
        <v>-0.90386727915218978</v>
      </c>
      <c r="I5496">
        <f>STANDARDIZE(pre_Normalized!I5496, pre_Normalized!I$5763, pre_Normalized!I$5764)</f>
        <v>8.7360731536939712E-2</v>
      </c>
      <c r="J5496">
        <f>STANDARDIZE(pre_Normalized!J5496, pre_Normalized!J$5763, pre_Normalized!J$5764)</f>
        <v>0.93537758056048725</v>
      </c>
      <c r="K5496">
        <f>STANDARDIZE(pre_Normalized!K5496, pre_Normalized!K$5763, pre_Normalized!K$5764)</f>
        <v>-9.808388678841605E-2</v>
      </c>
      <c r="L5496">
        <f>STANDARDIZE(pre_Normalized!L5496, pre_Normalized!L$5763, pre_Normalized!L$5764)</f>
        <v>0.73127585512789683</v>
      </c>
      <c r="M5496">
        <f>STANDARDIZE(pre_Normalized!M5496, pre_Normalized!M$5763, pre_Normalized!M$5764)</f>
        <v>-0.80526857340090752</v>
      </c>
      <c r="N5496">
        <f>STANDARDIZE(pre_Normalized!N5496, pre_Normalized!N$5763, pre_Normalized!N$5764)</f>
        <v>0.88180981854944773</v>
      </c>
      <c r="O5496">
        <f>STANDARDIZE(pre_Normalized!O5496, pre_Normalized!O$5763, pre_Normalized!O$5764)</f>
        <v>-0.7240966386343527</v>
      </c>
      <c r="P5496">
        <f>STANDARDIZE(pre_Normalized!P5496, pre_Normalized!P$5763, pre_Normalized!P$5764)</f>
        <v>-1.0399732418676262</v>
      </c>
      <c r="Q5496">
        <f>STANDARDIZE(pre_Normalized!Q5496, pre_Normalized!Q$5763, pre_Normalized!Q$5764)</f>
        <v>-1.5930420725283025</v>
      </c>
      <c r="R5496">
        <f>STANDARDIZE(pre_Normalized!R5496, pre_Normalized!R$5763, pre_Normalized!R$5764)</f>
        <v>-1.2353263262022454</v>
      </c>
    </row>
    <row r="5497" spans="1:18" x14ac:dyDescent="0.3">
      <c r="A5497">
        <f>STANDARDIZE(pre_Normalized!A5497, pre_Normalized!A$5763, pre_Normalized!A$5764)</f>
        <v>-0.87874076567393988</v>
      </c>
      <c r="B5497">
        <f>STANDARDIZE(pre_Normalized!B5497, pre_Normalized!B$5763, pre_Normalized!B$5764)</f>
        <v>0.77917877702269711</v>
      </c>
      <c r="C5497">
        <f>STANDARDIZE(pre_Normalized!C5497, pre_Normalized!C$5763, pre_Normalized!C$5764)</f>
        <v>0.25229929393836031</v>
      </c>
      <c r="D5497">
        <f>STANDARDIZE(pre_Normalized!D5497, pre_Normalized!D$5763, pre_Normalized!D$5764)</f>
        <v>0.47372547498571016</v>
      </c>
      <c r="E5497">
        <f>STANDARDIZE(pre_Normalized!E5497, pre_Normalized!E$5763, pre_Normalized!E$5764)</f>
        <v>-0.62911113292943066</v>
      </c>
      <c r="F5497">
        <f>STANDARDIZE(pre_Normalized!F5497, pre_Normalized!F$5763, pre_Normalized!F$5764)</f>
        <v>0.78771184479933898</v>
      </c>
      <c r="G5497">
        <f>STANDARDIZE(pre_Normalized!G5497, pre_Normalized!G$5763, pre_Normalized!G$5764)</f>
        <v>0.36323423744626854</v>
      </c>
      <c r="H5497">
        <f>STANDARDIZE(pre_Normalized!H5497, pre_Normalized!H$5763, pre_Normalized!H$5764)</f>
        <v>-1.1177311577629949</v>
      </c>
      <c r="I5497">
        <f>STANDARDIZE(pre_Normalized!I5497, pre_Normalized!I$5763, pre_Normalized!I$5764)</f>
        <v>-0.10331672721742637</v>
      </c>
      <c r="J5497">
        <f>STANDARDIZE(pre_Normalized!J5497, pre_Normalized!J$5763, pre_Normalized!J$5764)</f>
        <v>0.27521401979331106</v>
      </c>
      <c r="K5497">
        <f>STANDARDIZE(pre_Normalized!K5497, pre_Normalized!K$5763, pre_Normalized!K$5764)</f>
        <v>-9.808388678841605E-2</v>
      </c>
      <c r="L5497">
        <f>STANDARDIZE(pre_Normalized!L5497, pre_Normalized!L$5763, pre_Normalized!L$5764)</f>
        <v>0.88096131801121902</v>
      </c>
      <c r="M5497">
        <f>STANDARDIZE(pre_Normalized!M5497, pre_Normalized!M$5763, pre_Normalized!M$5764)</f>
        <v>-0.80526857340090752</v>
      </c>
      <c r="N5497">
        <f>STANDARDIZE(pre_Normalized!N5497, pre_Normalized!N$5763, pre_Normalized!N$5764)</f>
        <v>0.88180981854944773</v>
      </c>
      <c r="O5497">
        <f>STANDARDIZE(pre_Normalized!O5497, pre_Normalized!O$5763, pre_Normalized!O$5764)</f>
        <v>-0.57787624977073693</v>
      </c>
      <c r="P5497">
        <f>STANDARDIZE(pre_Normalized!P5497, pre_Normalized!P$5763, pre_Normalized!P$5764)</f>
        <v>-0.807654375523294</v>
      </c>
      <c r="Q5497">
        <f>STANDARDIZE(pre_Normalized!Q5497, pre_Normalized!Q$5763, pre_Normalized!Q$5764)</f>
        <v>-1.6869028384550324</v>
      </c>
      <c r="R5497">
        <f>STANDARDIZE(pre_Normalized!R5497, pre_Normalized!R$5763, pre_Normalized!R$5764)</f>
        <v>-0.95302203582633027</v>
      </c>
    </row>
    <row r="5498" spans="1:18" x14ac:dyDescent="0.3">
      <c r="A5498">
        <f>STANDARDIZE(pre_Normalized!A5498, pre_Normalized!A$5763, pre_Normalized!A$5764)</f>
        <v>-0.87874076567393988</v>
      </c>
      <c r="B5498">
        <f>STANDARDIZE(pre_Normalized!B5498, pre_Normalized!B$5763, pre_Normalized!B$5764)</f>
        <v>0.77917877702269711</v>
      </c>
      <c r="C5498">
        <f>STANDARDIZE(pre_Normalized!C5498, pre_Normalized!C$5763, pre_Normalized!C$5764)</f>
        <v>0.19048937398067872</v>
      </c>
      <c r="D5498">
        <f>STANDARDIZE(pre_Normalized!D5498, pre_Normalized!D$5763, pre_Normalized!D$5764)</f>
        <v>0.18704143044718735</v>
      </c>
      <c r="E5498">
        <f>STANDARDIZE(pre_Normalized!E5498, pre_Normalized!E$5763, pre_Normalized!E$5764)</f>
        <v>-0.71674759634265806</v>
      </c>
      <c r="F5498">
        <f>STANDARDIZE(pre_Normalized!F5498, pre_Normalized!F$5763, pre_Normalized!F$5764)</f>
        <v>0.14125295164165266</v>
      </c>
      <c r="G5498">
        <f>STANDARDIZE(pre_Normalized!G5498, pre_Normalized!G$5763, pre_Normalized!G$5764)</f>
        <v>-3.2693853783307289E-2</v>
      </c>
      <c r="H5498">
        <f>STANDARDIZE(pre_Normalized!H5498, pre_Normalized!H$5763, pre_Normalized!H$5764)</f>
        <v>-0.85040130949948856</v>
      </c>
      <c r="I5498">
        <f>STANDARDIZE(pre_Normalized!I5498, pre_Normalized!I$5763, pre_Normalized!I$5764)</f>
        <v>0.39244466554392543</v>
      </c>
      <c r="J5498">
        <f>STANDARDIZE(pre_Normalized!J5498, pre_Normalized!J$5763, pre_Normalized!J$5764)</f>
        <v>-0.204904933491908</v>
      </c>
      <c r="K5498">
        <f>STANDARDIZE(pre_Normalized!K5498, pre_Normalized!K$5763, pre_Normalized!K$5764)</f>
        <v>-9.808388678841605E-2</v>
      </c>
      <c r="L5498">
        <f>STANDARDIZE(pre_Normalized!L5498, pre_Normalized!L$5763, pre_Normalized!L$5764)</f>
        <v>0.88096131801121902</v>
      </c>
      <c r="M5498">
        <f>STANDARDIZE(pre_Normalized!M5498, pre_Normalized!M$5763, pre_Normalized!M$5764)</f>
        <v>-0.53008067988500551</v>
      </c>
      <c r="N5498">
        <f>STANDARDIZE(pre_Normalized!N5498, pre_Normalized!N$5763, pre_Normalized!N$5764)</f>
        <v>0.331872123135526</v>
      </c>
      <c r="O5498">
        <f>STANDARDIZE(pre_Normalized!O5498, pre_Normalized!O$5763, pre_Normalized!O$5764)</f>
        <v>-0.64054213071228649</v>
      </c>
      <c r="P5498">
        <f>STANDARDIZE(pre_Normalized!P5498, pre_Normalized!P$5763, pre_Normalized!P$5764)</f>
        <v>-1.06109313880802</v>
      </c>
      <c r="Q5498">
        <f>STANDARDIZE(pre_Normalized!Q5498, pre_Normalized!Q$5763, pre_Normalized!Q$5764)</f>
        <v>-1.6869028384550324</v>
      </c>
      <c r="R5498">
        <f>STANDARDIZE(pre_Normalized!R5498, pre_Normalized!R$5763, pre_Normalized!R$5764)</f>
        <v>-0.76481917557571999</v>
      </c>
    </row>
    <row r="5499" spans="1:18" x14ac:dyDescent="0.3">
      <c r="A5499">
        <f>STANDARDIZE(pre_Normalized!A5499, pre_Normalized!A$5763, pre_Normalized!A$5764)</f>
        <v>-0.87874076567393988</v>
      </c>
      <c r="B5499">
        <f>STANDARDIZE(pre_Normalized!B5499, pre_Normalized!B$5763, pre_Normalized!B$5764)</f>
        <v>0.77917877702269711</v>
      </c>
      <c r="C5499">
        <f>STANDARDIZE(pre_Normalized!C5499, pre_Normalized!C$5763, pre_Normalized!C$5764)</f>
        <v>0.25229929393836031</v>
      </c>
      <c r="D5499">
        <f>STANDARDIZE(pre_Normalized!D5499, pre_Normalized!D$5763, pre_Normalized!D$5764)</f>
        <v>0.56928682316521784</v>
      </c>
      <c r="E5499">
        <f>STANDARDIZE(pre_Normalized!E5499, pre_Normalized!E$5763, pre_Normalized!E$5764)</f>
        <v>-0.80438405975588545</v>
      </c>
      <c r="F5499">
        <f>STANDARDIZE(pre_Normalized!F5499, pre_Normalized!F$5763, pre_Normalized!F$5764)</f>
        <v>0.14125295164165266</v>
      </c>
      <c r="G5499">
        <f>STANDARDIZE(pre_Normalized!G5499, pre_Normalized!G$5763, pre_Normalized!G$5764)</f>
        <v>-3.2693853783307289E-2</v>
      </c>
      <c r="H5499">
        <f>STANDARDIZE(pre_Normalized!H5499, pre_Normalized!H$5763, pre_Normalized!H$5764)</f>
        <v>-0.74346937019408599</v>
      </c>
      <c r="I5499">
        <f>STANDARDIZE(pre_Normalized!I5499, pre_Normalized!I$5763, pre_Normalized!I$5764)</f>
        <v>0.46871564904567187</v>
      </c>
      <c r="J5499">
        <f>STANDARDIZE(pre_Normalized!J5499, pre_Normalized!J$5763, pre_Normalized!J$5764)</f>
        <v>-0.14489006433125562</v>
      </c>
      <c r="K5499">
        <f>STANDARDIZE(pre_Normalized!K5499, pre_Normalized!K$5763, pre_Normalized!K$5764)</f>
        <v>-9.808388678841605E-2</v>
      </c>
      <c r="L5499">
        <f>STANDARDIZE(pre_Normalized!L5499, pre_Normalized!L$5763, pre_Normalized!L$5764)</f>
        <v>0.80611858656955793</v>
      </c>
      <c r="M5499">
        <f>STANDARDIZE(pre_Normalized!M5499, pre_Normalized!M$5763, pre_Normalized!M$5764)</f>
        <v>-0.47504310118182519</v>
      </c>
      <c r="N5499">
        <f>STANDARDIZE(pre_Normalized!N5499, pre_Normalized!N$5763, pre_Normalized!N$5764)</f>
        <v>0.88180981854944773</v>
      </c>
      <c r="O5499">
        <f>STANDARDIZE(pre_Normalized!O5499, pre_Normalized!O$5763, pre_Normalized!O$5764)</f>
        <v>-0.44210017439737936</v>
      </c>
      <c r="P5499">
        <f>STANDARDIZE(pre_Normalized!P5499, pre_Normalized!P$5763, pre_Normalized!P$5764)</f>
        <v>-0.42749623059620478</v>
      </c>
      <c r="Q5499">
        <f>STANDARDIZE(pre_Normalized!Q5499, pre_Normalized!Q$5763, pre_Normalized!Q$5764)</f>
        <v>-1.2175990088213833</v>
      </c>
      <c r="R5499">
        <f>STANDARDIZE(pre_Normalized!R5499, pre_Normalized!R$5763, pre_Normalized!R$5764)</f>
        <v>-0.95302203582633027</v>
      </c>
    </row>
    <row r="5500" spans="1:18" x14ac:dyDescent="0.3">
      <c r="A5500">
        <f>STANDARDIZE(pre_Normalized!A5500, pre_Normalized!A$5763, pre_Normalized!A$5764)</f>
        <v>-0.87874076567393988</v>
      </c>
      <c r="B5500">
        <f>STANDARDIZE(pre_Normalized!B5500, pre_Normalized!B$5763, pre_Normalized!B$5764)</f>
        <v>0.77917877702269711</v>
      </c>
      <c r="C5500">
        <f>STANDARDIZE(pre_Normalized!C5500, pre_Normalized!C$5763, pre_Normalized!C$5764)</f>
        <v>0.31410921389604207</v>
      </c>
      <c r="D5500">
        <f>STANDARDIZE(pre_Normalized!D5500, pre_Normalized!D$5763, pre_Normalized!D$5764)</f>
        <v>0.76040951952423297</v>
      </c>
      <c r="E5500">
        <f>STANDARDIZE(pre_Normalized!E5500, pre_Normalized!E$5763, pre_Normalized!E$5764)</f>
        <v>-0.76056582804927175</v>
      </c>
      <c r="F5500">
        <f>STANDARDIZE(pre_Normalized!F5500, pre_Normalized!F$5763, pre_Normalized!F$5764)</f>
        <v>0.14125295164165266</v>
      </c>
      <c r="G5500">
        <f>STANDARDIZE(pre_Normalized!G5500, pre_Normalized!G$5763, pre_Normalized!G$5764)</f>
        <v>-3.2693853783307289E-2</v>
      </c>
      <c r="H5500">
        <f>STANDARDIZE(pre_Normalized!H5500, pre_Normalized!H$5763, pre_Normalized!H$5764)</f>
        <v>-0.79693533984678722</v>
      </c>
      <c r="I5500">
        <f>STANDARDIZE(pre_Normalized!I5500, pre_Normalized!I$5763, pre_Normalized!I$5764)</f>
        <v>1.2314254840631362</v>
      </c>
      <c r="J5500">
        <f>STANDARDIZE(pre_Normalized!J5500, pre_Normalized!J$5763, pre_Normalized!J$5764)</f>
        <v>0.9953924497211396</v>
      </c>
      <c r="K5500">
        <f>STANDARDIZE(pre_Normalized!K5500, pre_Normalized!K$5763, pre_Normalized!K$5764)</f>
        <v>-9.808388678841605E-2</v>
      </c>
      <c r="L5500">
        <f>STANDARDIZE(pre_Normalized!L5500, pre_Normalized!L$5763, pre_Normalized!L$5764)</f>
        <v>0.95580404945288022</v>
      </c>
      <c r="M5500">
        <f>STANDARDIZE(pre_Normalized!M5500, pre_Normalized!M$5763, pre_Normalized!M$5764)</f>
        <v>-0.42000552247864475</v>
      </c>
      <c r="N5500">
        <f>STANDARDIZE(pre_Normalized!N5500, pre_Normalized!N$5763, pre_Normalized!N$5764)</f>
        <v>0.88180981854944773</v>
      </c>
      <c r="O5500">
        <f>STANDARDIZE(pre_Normalized!O5500, pre_Normalized!O$5763, pre_Normalized!O$5764)</f>
        <v>-0.56743193628047861</v>
      </c>
      <c r="P5500">
        <f>STANDARDIZE(pre_Normalized!P5500, pre_Normalized!P$5763, pre_Normalized!P$5764)</f>
        <v>-0.54365566376837093</v>
      </c>
      <c r="Q5500">
        <f>STANDARDIZE(pre_Normalized!Q5500, pre_Normalized!Q$5763, pre_Normalized!Q$5764)</f>
        <v>-0.84215594511446423</v>
      </c>
      <c r="R5500">
        <f>STANDARDIZE(pre_Normalized!R5500, pre_Normalized!R$5763, pre_Normalized!R$5764)</f>
        <v>-0.4825148851998049</v>
      </c>
    </row>
    <row r="5501" spans="1:18" x14ac:dyDescent="0.3">
      <c r="A5501">
        <f>STANDARDIZE(pre_Normalized!A5501, pre_Normalized!A$5763, pre_Normalized!A$5764)</f>
        <v>-0.87874076567393988</v>
      </c>
      <c r="B5501">
        <f>STANDARDIZE(pre_Normalized!B5501, pre_Normalized!B$5763, pre_Normalized!B$5764)</f>
        <v>0.77917877702269711</v>
      </c>
      <c r="C5501">
        <f>STANDARDIZE(pre_Normalized!C5501, pre_Normalized!C$5763, pre_Normalized!C$5764)</f>
        <v>0.37591913385372383</v>
      </c>
      <c r="D5501">
        <f>STANDARDIZE(pre_Normalized!D5501, pre_Normalized!D$5763, pre_Normalized!D$5764)</f>
        <v>0.47372547498571016</v>
      </c>
      <c r="E5501">
        <f>STANDARDIZE(pre_Normalized!E5501, pre_Normalized!E$5763, pre_Normalized!E$5764)</f>
        <v>-0.49765643780958962</v>
      </c>
      <c r="F5501">
        <f>STANDARDIZE(pre_Normalized!F5501, pre_Normalized!F$5763, pre_Normalized!F$5764)</f>
        <v>0.14125295164165266</v>
      </c>
      <c r="G5501">
        <f>STANDARDIZE(pre_Normalized!G5501, pre_Normalized!G$5763, pre_Normalized!G$5764)</f>
        <v>-3.2693853783307289E-2</v>
      </c>
      <c r="H5501">
        <f>STANDARDIZE(pre_Normalized!H5501, pre_Normalized!H$5763, pre_Normalized!H$5764)</f>
        <v>-0.63653743088868342</v>
      </c>
      <c r="I5501">
        <f>STANDARDIZE(pre_Normalized!I5501, pre_Normalized!I$5763, pre_Normalized!I$5764)</f>
        <v>1.5746449098209951</v>
      </c>
      <c r="J5501">
        <f>STANDARDIZE(pre_Normalized!J5501, pre_Normalized!J$5763, pre_Normalized!J$5764)</f>
        <v>1.8356006179702729</v>
      </c>
      <c r="K5501">
        <f>STANDARDIZE(pre_Normalized!K5501, pre_Normalized!K$5763, pre_Normalized!K$5764)</f>
        <v>-9.808388678841605E-2</v>
      </c>
      <c r="L5501">
        <f>STANDARDIZE(pre_Normalized!L5501, pre_Normalized!L$5763, pre_Normalized!L$5764)</f>
        <v>0.88096131801121902</v>
      </c>
      <c r="M5501">
        <f>STANDARDIZE(pre_Normalized!M5501, pre_Normalized!M$5763, pre_Normalized!M$5764)</f>
        <v>-0.36496794377546427</v>
      </c>
      <c r="N5501">
        <f>STANDARDIZE(pre_Normalized!N5501, pre_Normalized!N$5763, pre_Normalized!N$5764)</f>
        <v>0.88180981854944773</v>
      </c>
      <c r="O5501">
        <f>STANDARDIZE(pre_Normalized!O5501, pre_Normalized!O$5763, pre_Normalized!O$5764)</f>
        <v>-0.57787624977073693</v>
      </c>
      <c r="P5501">
        <f>STANDARDIZE(pre_Normalized!P5501, pre_Normalized!P$5763, pre_Normalized!P$5764)</f>
        <v>-0.70205489082132477</v>
      </c>
      <c r="Q5501">
        <f>STANDARDIZE(pre_Normalized!Q5501, pre_Normalized!Q$5763, pre_Normalized!Q$5764)</f>
        <v>-1.0298774769679238</v>
      </c>
      <c r="R5501">
        <f>STANDARDIZE(pre_Normalized!R5501, pre_Normalized!R$5763, pre_Normalized!R$5764)</f>
        <v>-0.38841345507449976</v>
      </c>
    </row>
    <row r="5502" spans="1:18" x14ac:dyDescent="0.3">
      <c r="A5502">
        <f>STANDARDIZE(pre_Normalized!A5502, pre_Normalized!A$5763, pre_Normalized!A$5764)</f>
        <v>-0.87874076567393988</v>
      </c>
      <c r="B5502">
        <f>STANDARDIZE(pre_Normalized!B5502, pre_Normalized!B$5763, pre_Normalized!B$5764)</f>
        <v>0.77917877702269711</v>
      </c>
      <c r="C5502">
        <f>STANDARDIZE(pre_Normalized!C5502, pre_Normalized!C$5763, pre_Normalized!C$5764)</f>
        <v>0.31410921389604207</v>
      </c>
      <c r="D5502">
        <f>STANDARDIZE(pre_Normalized!D5502, pre_Normalized!D$5763, pre_Normalized!D$5764)</f>
        <v>1.8115843494988169</v>
      </c>
      <c r="E5502">
        <f>STANDARDIZE(pre_Normalized!E5502, pre_Normalized!E$5763, pre_Normalized!E$5764)</f>
        <v>-0.32238351098313489</v>
      </c>
      <c r="F5502">
        <f>STANDARDIZE(pre_Normalized!F5502, pre_Normalized!F$5763, pre_Normalized!F$5764)</f>
        <v>0.30286767493107425</v>
      </c>
      <c r="G5502">
        <f>STANDARDIZE(pre_Normalized!G5502, pre_Normalized!G$5763, pre_Normalized!G$5764)</f>
        <v>0.23125820703640992</v>
      </c>
      <c r="H5502">
        <f>STANDARDIZE(pre_Normalized!H5502, pre_Normalized!H$5763, pre_Normalized!H$5764)</f>
        <v>-0.74346937019408599</v>
      </c>
      <c r="I5502">
        <f>STANDARDIZE(pre_Normalized!I5502, pre_Normalized!I$5763, pre_Normalized!I$5764)</f>
        <v>1.3839674510666291</v>
      </c>
      <c r="J5502">
        <f>STANDARDIZE(pre_Normalized!J5502, pre_Normalized!J$5763, pre_Normalized!J$5764)</f>
        <v>1.8956154871309254</v>
      </c>
      <c r="K5502">
        <f>STANDARDIZE(pre_Normalized!K5502, pre_Normalized!K$5763, pre_Normalized!K$5764)</f>
        <v>-9.808388678841605E-2</v>
      </c>
      <c r="L5502">
        <f>STANDARDIZE(pre_Normalized!L5502, pre_Normalized!L$5763, pre_Normalized!L$5764)</f>
        <v>0.65643312368623574</v>
      </c>
      <c r="M5502">
        <f>STANDARDIZE(pre_Normalized!M5502, pre_Normalized!M$5763, pre_Normalized!M$5764)</f>
        <v>-0.42000552247864475</v>
      </c>
      <c r="N5502">
        <f>STANDARDIZE(pre_Normalized!N5502, pre_Normalized!N$5763, pre_Normalized!N$5764)</f>
        <v>1.4317475139633695</v>
      </c>
      <c r="O5502">
        <f>STANDARDIZE(pre_Normalized!O5502, pre_Normalized!O$5763, pre_Normalized!O$5764)</f>
        <v>-1.0478703568323591</v>
      </c>
      <c r="P5502">
        <f>STANDARDIZE(pre_Normalized!P5502, pre_Normalized!P$5763, pre_Normalized!P$5764)</f>
        <v>-1.0716530872782171</v>
      </c>
      <c r="Q5502">
        <f>STANDARDIZE(pre_Normalized!Q5502, pre_Normalized!Q$5763, pre_Normalized!Q$5764)</f>
        <v>-1.5930420725283025</v>
      </c>
      <c r="R5502">
        <f>STANDARDIZE(pre_Normalized!R5502, pre_Normalized!R$5763, pre_Normalized!R$5764)</f>
        <v>-1.1412248960769402</v>
      </c>
    </row>
    <row r="5503" spans="1:18" x14ac:dyDescent="0.3">
      <c r="A5503">
        <f>STANDARDIZE(pre_Normalized!A5503, pre_Normalized!A$5763, pre_Normalized!A$5764)</f>
        <v>-0.87874076567393988</v>
      </c>
      <c r="B5503">
        <f>STANDARDIZE(pre_Normalized!B5503, pre_Normalized!B$5763, pre_Normalized!B$5764)</f>
        <v>0.77917877702269711</v>
      </c>
      <c r="C5503">
        <f>STANDARDIZE(pre_Normalized!C5503, pre_Normalized!C$5763, pre_Normalized!C$5764)</f>
        <v>0.2213943339595196</v>
      </c>
      <c r="D5503">
        <f>STANDARDIZE(pre_Normalized!D5503, pre_Normalized!D$5763, pre_Normalized!D$5764)</f>
        <v>1.9071456976783245</v>
      </c>
      <c r="E5503">
        <f>STANDARDIZE(pre_Normalized!E5503, pre_Normalized!E$5763, pre_Normalized!E$5764)</f>
        <v>-0.23474704756990747</v>
      </c>
      <c r="F5503">
        <f>STANDARDIZE(pre_Normalized!F5503, pre_Normalized!F$5763, pre_Normalized!F$5764)</f>
        <v>0.46448239822049586</v>
      </c>
      <c r="G5503">
        <f>STANDARDIZE(pre_Normalized!G5503, pre_Normalized!G$5763, pre_Normalized!G$5764)</f>
        <v>0.36323423744626854</v>
      </c>
      <c r="H5503">
        <f>STANDARDIZE(pre_Normalized!H5503, pre_Normalized!H$5763, pre_Normalized!H$5764)</f>
        <v>-1.1177311577629949</v>
      </c>
      <c r="I5503">
        <f>STANDARDIZE(pre_Normalized!I5503, pre_Normalized!I$5763, pre_Normalized!I$5764)</f>
        <v>0.5449866325474183</v>
      </c>
      <c r="J5503">
        <f>STANDARDIZE(pre_Normalized!J5503, pre_Normalized!J$5763, pre_Normalized!J$5764)</f>
        <v>1.0554073188817921</v>
      </c>
      <c r="K5503">
        <f>STANDARDIZE(pre_Normalized!K5503, pre_Normalized!K$5763, pre_Normalized!K$5764)</f>
        <v>-9.808388678841605E-2</v>
      </c>
      <c r="L5503">
        <f>STANDARDIZE(pre_Normalized!L5503, pre_Normalized!L$5763, pre_Normalized!L$5764)</f>
        <v>0.73127585512789683</v>
      </c>
      <c r="M5503">
        <f>STANDARDIZE(pre_Normalized!M5503, pre_Normalized!M$5763, pre_Normalized!M$5764)</f>
        <v>-0.585118258588186</v>
      </c>
      <c r="N5503">
        <f>STANDARDIZE(pre_Normalized!N5503, pre_Normalized!N$5763, pre_Normalized!N$5764)</f>
        <v>1.4317475139633695</v>
      </c>
      <c r="O5503">
        <f>STANDARDIZE(pre_Normalized!O5503, pre_Normalized!O$5763, pre_Normalized!O$5764)</f>
        <v>-1.2254236861667498</v>
      </c>
      <c r="P5503">
        <f>STANDARDIZE(pre_Normalized!P5503, pre_Normalized!P$5763, pre_Normalized!P$5764)</f>
        <v>-1.1878125204503831</v>
      </c>
      <c r="Q5503">
        <f>STANDARDIZE(pre_Normalized!Q5503, pre_Normalized!Q$5763, pre_Normalized!Q$5764)</f>
        <v>-1.0298774769679238</v>
      </c>
      <c r="R5503">
        <f>STANDARDIZE(pre_Normalized!R5503, pre_Normalized!R$5763, pre_Normalized!R$5764)</f>
        <v>-0.95302203582633027</v>
      </c>
    </row>
    <row r="5504" spans="1:18" x14ac:dyDescent="0.3">
      <c r="A5504">
        <f>STANDARDIZE(pre_Normalized!A5504, pre_Normalized!A$5763, pre_Normalized!A$5764)</f>
        <v>-0.87874076567393988</v>
      </c>
      <c r="B5504">
        <f>STANDARDIZE(pre_Normalized!B5504, pre_Normalized!B$5763, pre_Normalized!B$5764)</f>
        <v>0.77917877702269711</v>
      </c>
      <c r="C5504">
        <f>STANDARDIZE(pre_Normalized!C5504, pre_Normalized!C$5763, pre_Normalized!C$5764)</f>
        <v>0.37591913385372383</v>
      </c>
      <c r="D5504">
        <f>STANDARDIZE(pre_Normalized!D5504, pre_Normalized!D$5763, pre_Normalized!D$5764)</f>
        <v>0.76040951952423297</v>
      </c>
      <c r="E5504">
        <f>STANDARDIZE(pre_Normalized!E5504, pre_Normalized!E$5763, pre_Normalized!E$5764)</f>
        <v>0.20343526949622939</v>
      </c>
      <c r="F5504">
        <f>STANDARDIZE(pre_Normalized!F5504, pre_Normalized!F$5763, pre_Normalized!F$5764)</f>
        <v>1.1109412913781822</v>
      </c>
      <c r="G5504">
        <f>STANDARDIZE(pre_Normalized!G5504, pre_Normalized!G$5763, pre_Normalized!G$5764)</f>
        <v>1.0231143894955617</v>
      </c>
      <c r="H5504">
        <f>STANDARDIZE(pre_Normalized!H5504, pre_Normalized!H$5763, pre_Normalized!H$5764)</f>
        <v>-1.2567426788600182</v>
      </c>
      <c r="I5504">
        <f>STANDARDIZE(pre_Normalized!I5504, pre_Normalized!I$5763, pre_Normalized!I$5764)</f>
        <v>-0.4084006612244121</v>
      </c>
      <c r="J5504">
        <f>STANDARDIZE(pre_Normalized!J5504, pre_Normalized!J$5763, pre_Normalized!J$5764)</f>
        <v>-0.26491980265256038</v>
      </c>
      <c r="K5504">
        <f>STANDARDIZE(pre_Normalized!K5504, pre_Normalized!K$5763, pre_Normalized!K$5764)</f>
        <v>-9.808388678841605E-2</v>
      </c>
      <c r="L5504">
        <f>STANDARDIZE(pre_Normalized!L5504, pre_Normalized!L$5763, pre_Normalized!L$5764)</f>
        <v>0.80611858656955793</v>
      </c>
      <c r="M5504">
        <f>STANDARDIZE(pre_Normalized!M5504, pre_Normalized!M$5763, pre_Normalized!M$5764)</f>
        <v>-0.585118258588186</v>
      </c>
      <c r="N5504">
        <f>STANDARDIZE(pre_Normalized!N5504, pre_Normalized!N$5763, pre_Normalized!N$5764)</f>
        <v>0.88180981854944773</v>
      </c>
      <c r="O5504">
        <f>STANDARDIZE(pre_Normalized!O5504, pre_Normalized!O$5763, pre_Normalized!O$5764)</f>
        <v>-1.1523134917349418</v>
      </c>
      <c r="P5504">
        <f>STANDARDIZE(pre_Normalized!P5504, pre_Normalized!P$5763, pre_Normalized!P$5764)</f>
        <v>-1.1983724689205801</v>
      </c>
      <c r="Q5504">
        <f>STANDARDIZE(pre_Normalized!Q5504, pre_Normalized!Q$5763, pre_Normalized!Q$5764)</f>
        <v>-1.405320540674843</v>
      </c>
      <c r="R5504">
        <f>STANDARDIZE(pre_Normalized!R5504, pre_Normalized!R$5763, pre_Normalized!R$5764)</f>
        <v>-0.67071774545041496</v>
      </c>
    </row>
    <row r="5505" spans="1:18" x14ac:dyDescent="0.3">
      <c r="A5505">
        <f>STANDARDIZE(pre_Normalized!A5505, pre_Normalized!A$5763, pre_Normalized!A$5764)</f>
        <v>-0.71976210155721432</v>
      </c>
      <c r="B5505">
        <f>STANDARDIZE(pre_Normalized!B5505, pre_Normalized!B$5763, pre_Normalized!B$5764)</f>
        <v>0.77917877702269711</v>
      </c>
      <c r="C5505">
        <f>STANDARDIZE(pre_Normalized!C5505, pre_Normalized!C$5763, pre_Normalized!C$5764)</f>
        <v>1.2103530532824269</v>
      </c>
      <c r="D5505">
        <f>STANDARDIZE(pre_Normalized!D5505, pre_Normalized!D$5763, pre_Normalized!D$5764)</f>
        <v>1.6204616531398015</v>
      </c>
      <c r="E5505">
        <f>STANDARDIZE(pre_Normalized!E5505, pre_Normalized!E$5763, pre_Normalized!E$5764)</f>
        <v>1.4303457572814127</v>
      </c>
      <c r="F5505">
        <f>STANDARDIZE(pre_Normalized!F5505, pre_Normalized!F$5763, pre_Normalized!F$5764)</f>
        <v>2.4038590776935549</v>
      </c>
      <c r="G5505">
        <f>STANDARDIZE(pre_Normalized!G5505, pre_Normalized!G$5763, pre_Normalized!G$5764)</f>
        <v>2.3428746935941476</v>
      </c>
      <c r="H5505">
        <f>STANDARDIZE(pre_Normalized!H5505, pre_Normalized!H$5763, pre_Normalized!H$5764)</f>
        <v>-1.1177311577629949</v>
      </c>
      <c r="I5505">
        <f>STANDARDIZE(pre_Normalized!I5505, pre_Normalized!I$5763, pre_Normalized!I$5764)</f>
        <v>-0.86602656223489072</v>
      </c>
      <c r="J5505">
        <f>STANDARDIZE(pre_Normalized!J5505, pre_Normalized!J$5763, pre_Normalized!J$5764)</f>
        <v>-0.74503875593777946</v>
      </c>
      <c r="K5505">
        <f>STANDARDIZE(pre_Normalized!K5505, pre_Normalized!K$5763, pre_Normalized!K$5764)</f>
        <v>-9.808388678841605E-2</v>
      </c>
      <c r="L5505">
        <f>STANDARDIZE(pre_Normalized!L5505, pre_Normalized!L$5763, pre_Normalized!L$5764)</f>
        <v>0.50674766080291345</v>
      </c>
      <c r="M5505">
        <f>STANDARDIZE(pre_Normalized!M5505, pre_Normalized!M$5763, pre_Normalized!M$5764)</f>
        <v>-0.47504310118182519</v>
      </c>
      <c r="N5505">
        <f>STANDARDIZE(pre_Normalized!N5505, pre_Normalized!N$5763, pre_Normalized!N$5764)</f>
        <v>1.4317475139633695</v>
      </c>
      <c r="O5505">
        <f>STANDARDIZE(pre_Normalized!O5505, pre_Normalized!O$5763, pre_Normalized!O$5764)</f>
        <v>-1.1836464322057167</v>
      </c>
      <c r="P5505">
        <f>STANDARDIZE(pre_Normalized!P5505, pre_Normalized!P$5763, pre_Normalized!P$5764)</f>
        <v>-1.0294132933974294</v>
      </c>
      <c r="Q5505">
        <f>STANDARDIZE(pre_Normalized!Q5505, pre_Normalized!Q$5763, pre_Normalized!Q$5764)</f>
        <v>-1.2175990088213833</v>
      </c>
      <c r="R5505">
        <f>STANDARDIZE(pre_Normalized!R5505, pre_Normalized!R$5763, pre_Normalized!R$5764)</f>
        <v>-0.95302203582633027</v>
      </c>
    </row>
    <row r="5506" spans="1:18" x14ac:dyDescent="0.3">
      <c r="A5506">
        <f>STANDARDIZE(pre_Normalized!A5506, pre_Normalized!A$5763, pre_Normalized!A$5764)</f>
        <v>-0.56078343744048886</v>
      </c>
      <c r="B5506">
        <f>STANDARDIZE(pre_Normalized!B5506, pre_Normalized!B$5763, pre_Normalized!B$5764)</f>
        <v>-1.9126053225101955E-2</v>
      </c>
      <c r="C5506">
        <f>STANDARDIZE(pre_Normalized!C5506, pre_Normalized!C$5763, pre_Normalized!C$5764)</f>
        <v>0.49953897376908735</v>
      </c>
      <c r="D5506">
        <f>STANDARDIZE(pre_Normalized!D5506, pre_Normalized!D$5763, pre_Normalized!D$5764)</f>
        <v>0.76040951952423297</v>
      </c>
      <c r="E5506">
        <f>STANDARDIZE(pre_Normalized!E5506, pre_Normalized!E$5763, pre_Normalized!E$5764)</f>
        <v>1.6932551475210946</v>
      </c>
      <c r="F5506">
        <f>STANDARDIZE(pre_Normalized!F5506, pre_Normalized!F$5763, pre_Normalized!F$5764)</f>
        <v>1.2725560146676038</v>
      </c>
      <c r="G5506">
        <f>STANDARDIZE(pre_Normalized!G5506, pre_Normalized!G$5763, pre_Normalized!G$5764)</f>
        <v>1.5510185111349959</v>
      </c>
      <c r="H5506">
        <f>STANDARDIZE(pre_Normalized!H5506, pre_Normalized!H$5763, pre_Normalized!H$5764)</f>
        <v>-0.36920758262517717</v>
      </c>
      <c r="I5506">
        <f>STANDARDIZE(pre_Normalized!I5506, pre_Normalized!I$5763, pre_Normalized!I$5764)</f>
        <v>-0.78975557873314428</v>
      </c>
      <c r="J5506">
        <f>STANDARDIZE(pre_Normalized!J5506, pre_Normalized!J$5763, pre_Normalized!J$5764)</f>
        <v>-0.92508336341973663</v>
      </c>
      <c r="K5506">
        <f>STANDARDIZE(pre_Normalized!K5506, pre_Normalized!K$5763, pre_Normalized!K$5764)</f>
        <v>-9.808388678841605E-2</v>
      </c>
      <c r="L5506">
        <f>STANDARDIZE(pre_Normalized!L5506, pre_Normalized!L$5763, pre_Normalized!L$5764)</f>
        <v>0.28221946647793011</v>
      </c>
      <c r="M5506">
        <f>STANDARDIZE(pre_Normalized!M5506, pre_Normalized!M$5763, pre_Normalized!M$5764)</f>
        <v>-0.42000552247864475</v>
      </c>
      <c r="N5506">
        <f>STANDARDIZE(pre_Normalized!N5506, pre_Normalized!N$5763, pre_Normalized!N$5764)</f>
        <v>0.331872123135526</v>
      </c>
      <c r="O5506">
        <f>STANDARDIZE(pre_Normalized!O5506, pre_Normalized!O$5763, pre_Normalized!O$5764)</f>
        <v>-0.85987271400771026</v>
      </c>
      <c r="P5506">
        <f>STANDARDIZE(pre_Normalized!P5506, pre_Normalized!P$5763, pre_Normalized!P$5764)</f>
        <v>-1.06109313880802</v>
      </c>
      <c r="Q5506">
        <f>STANDARDIZE(pre_Normalized!Q5506, pre_Normalized!Q$5763, pre_Normalized!Q$5764)</f>
        <v>-0.18513058362735552</v>
      </c>
      <c r="R5506">
        <f>STANDARDIZE(pre_Normalized!R5506, pre_Normalized!R$5763, pre_Normalized!R$5764)</f>
        <v>-0.10610916469858453</v>
      </c>
    </row>
    <row r="5507" spans="1:18" x14ac:dyDescent="0.3">
      <c r="A5507">
        <f>STANDARDIZE(pre_Normalized!A5507, pre_Normalized!A$5763, pre_Normalized!A$5764)</f>
        <v>-0.24282610920703773</v>
      </c>
      <c r="B5507">
        <f>STANDARDIZE(pre_Normalized!B5507, pre_Normalized!B$5763, pre_Normalized!B$5764)</f>
        <v>-1.9126053225101955E-2</v>
      </c>
      <c r="C5507">
        <f>STANDARDIZE(pre_Normalized!C5507, pre_Normalized!C$5763, pre_Normalized!C$5764)</f>
        <v>5.0596141076336039E-3</v>
      </c>
      <c r="D5507">
        <f>STANDARDIZE(pre_Normalized!D5507, pre_Normalized!D$5763, pre_Normalized!D$5764)</f>
        <v>9.1480082267679647E-2</v>
      </c>
      <c r="E5507">
        <f>STANDARDIZE(pre_Normalized!E5507, pre_Normalized!E$5763, pre_Normalized!E$5764)</f>
        <v>-0.1471105841566801</v>
      </c>
      <c r="F5507">
        <f>STANDARDIZE(pre_Normalized!F5507, pre_Normalized!F$5763, pre_Normalized!F$5764)</f>
        <v>-0.11733060562142181</v>
      </c>
      <c r="G5507">
        <f>STANDARDIZE(pre_Normalized!G5507, pre_Normalized!G$5763, pre_Normalized!G$5764)</f>
        <v>-0.16466988419316589</v>
      </c>
      <c r="H5507">
        <f>STANDARDIZE(pre_Normalized!H5507, pre_Normalized!H$5763, pre_Normalized!H$5764)</f>
        <v>0.32585002285993925</v>
      </c>
      <c r="I5507">
        <f>STANDARDIZE(pre_Normalized!I5507, pre_Normalized!I$5763, pre_Normalized!I$5764)</f>
        <v>-0.4084006612244121</v>
      </c>
      <c r="J5507">
        <f>STANDARDIZE(pre_Normalized!J5507, pre_Normalized!J$5763, pre_Normalized!J$5764)</f>
        <v>-0.5649941484558223</v>
      </c>
      <c r="K5507">
        <f>STANDARDIZE(pre_Normalized!K5507, pre_Normalized!K$5763, pre_Normalized!K$5764)</f>
        <v>-9.808388678841605E-2</v>
      </c>
      <c r="L5507">
        <f>STANDARDIZE(pre_Normalized!L5507, pre_Normalized!L$5763, pre_Normalized!L$5764)</f>
        <v>-0.24167965361369773</v>
      </c>
      <c r="M5507">
        <f>STANDARDIZE(pre_Normalized!M5507, pre_Normalized!M$5763, pre_Normalized!M$5764)</f>
        <v>-0.19985520766592318</v>
      </c>
      <c r="N5507">
        <f>STANDARDIZE(pre_Normalized!N5507, pre_Normalized!N$5763, pre_Normalized!N$5764)</f>
        <v>0.331872123135526</v>
      </c>
      <c r="O5507">
        <f>STANDARDIZE(pre_Normalized!O5507, pre_Normalized!O$5763, pre_Normalized!O$5764)</f>
        <v>-1.1000919242836504</v>
      </c>
      <c r="P5507">
        <f>STANDARDIZE(pre_Normalized!P5507, pre_Normalized!P$5763, pre_Normalized!P$5764)</f>
        <v>-1.0716530872782171</v>
      </c>
      <c r="Q5507">
        <f>STANDARDIZE(pre_Normalized!Q5507, pre_Normalized!Q$5763, pre_Normalized!Q$5764)</f>
        <v>-1.0298774769679238</v>
      </c>
      <c r="R5507">
        <f>STANDARDIZE(pre_Normalized!R5507, pre_Normalized!R$5763, pre_Normalized!R$5764)</f>
        <v>-0.76481917557571999</v>
      </c>
    </row>
    <row r="5508" spans="1:18" x14ac:dyDescent="0.3">
      <c r="A5508">
        <f>STANDARDIZE(pre_Normalized!A5508, pre_Normalized!A$5763, pre_Normalized!A$5764)</f>
        <v>-8.3847445090312209E-2</v>
      </c>
      <c r="B5508">
        <f>STANDARDIZE(pre_Normalized!B5508, pre_Normalized!B$5763, pre_Normalized!B$5764)</f>
        <v>-1.9126053225101955E-2</v>
      </c>
      <c r="C5508">
        <f>STANDARDIZE(pre_Normalized!C5508, pre_Normalized!C$5763, pre_Normalized!C$5764)</f>
        <v>-5.6750305850048158E-2</v>
      </c>
      <c r="D5508">
        <f>STANDARDIZE(pre_Normalized!D5508, pre_Normalized!D$5763, pre_Normalized!D$5764)</f>
        <v>9.1480082267679647E-2</v>
      </c>
      <c r="E5508">
        <f>STANDARDIZE(pre_Normalized!E5508, pre_Normalized!E$5763, pre_Normalized!E$5764)</f>
        <v>0.55398112314913883</v>
      </c>
      <c r="F5508">
        <f>STANDARDIZE(pre_Normalized!F5508, pre_Normalized!F$5763, pre_Normalized!F$5764)</f>
        <v>0.62609712150991748</v>
      </c>
      <c r="G5508">
        <f>STANDARDIZE(pre_Normalized!G5508, pre_Normalized!G$5763, pre_Normalized!G$5764)</f>
        <v>0.75916232867584432</v>
      </c>
      <c r="H5508">
        <f>STANDARDIZE(pre_Normalized!H5508, pre_Normalized!H$5763, pre_Normalized!H$5764)</f>
        <v>0.21891808355453674</v>
      </c>
      <c r="I5508">
        <f>STANDARDIZE(pre_Normalized!I5508, pre_Normalized!I$5763, pre_Normalized!I$5764)</f>
        <v>0.31617368204217899</v>
      </c>
      <c r="J5508">
        <f>STANDARDIZE(pre_Normalized!J5508, pre_Normalized!J$5763, pre_Normalized!J$5764)</f>
        <v>-0.32493467181321278</v>
      </c>
      <c r="K5508">
        <f>STANDARDIZE(pre_Normalized!K5508, pre_Normalized!K$5763, pre_Normalized!K$5764)</f>
        <v>-9.808388678841605E-2</v>
      </c>
      <c r="L5508">
        <f>STANDARDIZE(pre_Normalized!L5508, pre_Normalized!L$5763, pre_Normalized!L$5764)</f>
        <v>-0.46620784793868109</v>
      </c>
      <c r="M5508">
        <f>STANDARDIZE(pre_Normalized!M5508, pre_Normalized!M$5763, pre_Normalized!M$5764)</f>
        <v>0.51563331547542224</v>
      </c>
      <c r="N5508">
        <f>STANDARDIZE(pre_Normalized!N5508, pre_Normalized!N$5763, pre_Normalized!N$5764)</f>
        <v>0.331872123135526</v>
      </c>
      <c r="O5508">
        <f>STANDARDIZE(pre_Normalized!O5508, pre_Normalized!O$5763, pre_Normalized!O$5764)</f>
        <v>1.6676511506347915</v>
      </c>
      <c r="P5508">
        <f>STANDARDIZE(pre_Normalized!P5508, pre_Normalized!P$5763, pre_Normalized!P$5764)</f>
        <v>1.5788939787412104</v>
      </c>
      <c r="Q5508">
        <f>STANDARDIZE(pre_Normalized!Q5508, pre_Normalized!Q$5763, pre_Normalized!Q$5764)</f>
        <v>0.75347707563994248</v>
      </c>
      <c r="R5508">
        <f>STANDARDIZE(pre_Normalized!R5508, pre_Normalized!R$5763, pre_Normalized!R$5764)</f>
        <v>-0.20021059482388967</v>
      </c>
    </row>
    <row r="5509" spans="1:18" x14ac:dyDescent="0.3">
      <c r="A5509">
        <f>STANDARDIZE(pre_Normalized!A5509, pre_Normalized!A$5763, pre_Normalized!A$5764)</f>
        <v>-8.3847445090312209E-2</v>
      </c>
      <c r="B5509">
        <f>STANDARDIZE(pre_Normalized!B5509, pre_Normalized!B$5763, pre_Normalized!B$5764)</f>
        <v>-1.9126053225101955E-2</v>
      </c>
      <c r="C5509">
        <f>STANDARDIZE(pre_Normalized!C5509, pre_Normalized!C$5763, pre_Normalized!C$5764)</f>
        <v>6.6869534065315192E-2</v>
      </c>
      <c r="D5509">
        <f>STANDARDIZE(pre_Normalized!D5509, pre_Normalized!D$5763, pre_Normalized!D$5764)</f>
        <v>0.28260277862669503</v>
      </c>
      <c r="E5509">
        <f>STANDARDIZE(pre_Normalized!E5509, pre_Normalized!E$5763, pre_Normalized!E$5764)</f>
        <v>1.2112545987483443</v>
      </c>
      <c r="F5509">
        <f>STANDARDIZE(pre_Normalized!F5509, pre_Normalized!F$5763, pre_Normalized!F$5764)</f>
        <v>1.2725560146676038</v>
      </c>
      <c r="G5509">
        <f>STANDARDIZE(pre_Normalized!G5509, pre_Normalized!G$5763, pre_Normalized!G$5764)</f>
        <v>1.4190424807251374</v>
      </c>
      <c r="H5509">
        <f>STANDARDIZE(pre_Normalized!H5509, pre_Normalized!H$5763, pre_Normalized!H$5764)</f>
        <v>0.27238405320723802</v>
      </c>
      <c r="I5509">
        <f>STANDARDIZE(pre_Normalized!I5509, pre_Normalized!I$5763, pre_Normalized!I$5764)</f>
        <v>0.27803819029130578</v>
      </c>
      <c r="J5509">
        <f>STANDARDIZE(pre_Normalized!J5509, pre_Normalized!J$5763, pre_Normalized!J$5764)</f>
        <v>-0.38494954097386513</v>
      </c>
      <c r="K5509">
        <f>STANDARDIZE(pre_Normalized!K5509, pre_Normalized!K$5763, pre_Normalized!K$5764)</f>
        <v>-9.808388678841605E-2</v>
      </c>
      <c r="L5509">
        <f>STANDARDIZE(pre_Normalized!L5509, pre_Normalized!L$5763, pre_Normalized!L$5764)</f>
        <v>-0.46620784793868109</v>
      </c>
      <c r="M5509">
        <f>STANDARDIZE(pre_Normalized!M5509, pre_Normalized!M$5763, pre_Normalized!M$5764)</f>
        <v>1.1210466812104065</v>
      </c>
      <c r="N5509">
        <f>STANDARDIZE(pre_Normalized!N5509, pre_Normalized!N$5763, pre_Normalized!N$5764)</f>
        <v>0.331872123135526</v>
      </c>
      <c r="O5509">
        <f>STANDARDIZE(pre_Normalized!O5509, pre_Normalized!O$5763, pre_Normalized!O$5764)</f>
        <v>1.6572068371445332</v>
      </c>
      <c r="P5509">
        <f>STANDARDIZE(pre_Normalized!P5509, pre_Normalized!P$5763, pre_Normalized!P$5764)</f>
        <v>1.6000138756816042</v>
      </c>
      <c r="Q5509">
        <f>STANDARDIZE(pre_Normalized!Q5509, pre_Normalized!Q$5763, pre_Normalized!Q$5764)</f>
        <v>1.4105024371270507</v>
      </c>
      <c r="R5509">
        <f>STANDARDIZE(pre_Normalized!R5509, pre_Normalized!R$5763, pre_Normalized!R$5764)</f>
        <v>0.36439798592794076</v>
      </c>
    </row>
    <row r="5510" spans="1:18" x14ac:dyDescent="0.3">
      <c r="A5510">
        <f>STANDARDIZE(pre_Normalized!A5510, pre_Normalized!A$5763, pre_Normalized!A$5764)</f>
        <v>-8.3847445090312209E-2</v>
      </c>
      <c r="B5510">
        <f>STANDARDIZE(pre_Normalized!B5510, pre_Normalized!B$5763, pre_Normalized!B$5764)</f>
        <v>-1.9126053225101955E-2</v>
      </c>
      <c r="C5510">
        <f>STANDARDIZE(pre_Normalized!C5510, pre_Normalized!C$5763, pre_Normalized!C$5764)</f>
        <v>6.6869534065315192E-2</v>
      </c>
      <c r="D5510">
        <f>STANDARDIZE(pre_Normalized!D5510, pre_Normalized!D$5763, pre_Normalized!D$5764)</f>
        <v>9.1480082267679647E-2</v>
      </c>
      <c r="E5510">
        <f>STANDARDIZE(pre_Normalized!E5510, pre_Normalized!E$5763, pre_Normalized!E$5764)</f>
        <v>1.1674363670417305</v>
      </c>
      <c r="F5510">
        <f>STANDARDIZE(pre_Normalized!F5510, pre_Normalized!F$5763, pre_Normalized!F$5764)</f>
        <v>1.4341707379570254</v>
      </c>
      <c r="G5510">
        <f>STANDARDIZE(pre_Normalized!G5510, pre_Normalized!G$5763, pre_Normalized!G$5764)</f>
        <v>1.5510185111349959</v>
      </c>
      <c r="H5510">
        <f>STANDARDIZE(pre_Normalized!H5510, pre_Normalized!H$5763, pre_Normalized!H$5764)</f>
        <v>0.32585002285993925</v>
      </c>
      <c r="I5510">
        <f>STANDARDIZE(pre_Normalized!I5510, pre_Normalized!I$5763, pre_Normalized!I$5764)</f>
        <v>0.35430917379305221</v>
      </c>
      <c r="J5510">
        <f>STANDARDIZE(pre_Normalized!J5510, pre_Normalized!J$5763, pre_Normalized!J$5764)</f>
        <v>-0.32493467181321278</v>
      </c>
      <c r="K5510">
        <f>STANDARDIZE(pre_Normalized!K5510, pre_Normalized!K$5763, pre_Normalized!K$5764)</f>
        <v>-9.808388678841605E-2</v>
      </c>
      <c r="L5510">
        <f>STANDARDIZE(pre_Normalized!L5510, pre_Normalized!L$5763, pre_Normalized!L$5764)</f>
        <v>-0.16683692217203661</v>
      </c>
      <c r="M5510">
        <f>STANDARDIZE(pre_Normalized!M5510, pre_Normalized!M$5763, pre_Normalized!M$5764)</f>
        <v>1.1210466812104065</v>
      </c>
      <c r="N5510">
        <f>STANDARDIZE(pre_Normalized!N5510, pre_Normalized!N$5763, pre_Normalized!N$5764)</f>
        <v>0.331872123135526</v>
      </c>
      <c r="O5510">
        <f>STANDARDIZE(pre_Normalized!O5510, pre_Normalized!O$5763, pre_Normalized!O$5764)</f>
        <v>1.5840966427127252</v>
      </c>
      <c r="P5510">
        <f>STANDARDIZE(pre_Normalized!P5510, pre_Normalized!P$5763, pre_Normalized!P$5764)</f>
        <v>1.3254552154564843</v>
      </c>
      <c r="Q5510">
        <f>STANDARDIZE(pre_Normalized!Q5510, pre_Normalized!Q$5763, pre_Normalized!Q$5764)</f>
        <v>1.1289201393468615</v>
      </c>
      <c r="R5510">
        <f>STANDARDIZE(pre_Normalized!R5510, pre_Normalized!R$5763, pre_Normalized!R$5764)</f>
        <v>0.27029655580263562</v>
      </c>
    </row>
    <row r="5511" spans="1:18" x14ac:dyDescent="0.3">
      <c r="A5511">
        <f>STANDARDIZE(pre_Normalized!A5511, pre_Normalized!A$5763, pre_Normalized!A$5764)</f>
        <v>-8.3847445090312209E-2</v>
      </c>
      <c r="B5511">
        <f>STANDARDIZE(pre_Normalized!B5511, pre_Normalized!B$5763, pre_Normalized!B$5764)</f>
        <v>-1.9126053225101955E-2</v>
      </c>
      <c r="C5511">
        <f>STANDARDIZE(pre_Normalized!C5511, pre_Normalized!C$5763, pre_Normalized!C$5764)</f>
        <v>-0.18037014576541149</v>
      </c>
      <c r="D5511">
        <f>STANDARDIZE(pre_Normalized!D5511, pre_Normalized!D$5763, pre_Normalized!D$5764)</f>
        <v>-9.9642614091335485E-2</v>
      </c>
      <c r="E5511">
        <f>STANDARDIZE(pre_Normalized!E5511, pre_Normalized!E$5763, pre_Normalized!E$5764)</f>
        <v>0.42252642802929785</v>
      </c>
      <c r="F5511">
        <f>STANDARDIZE(pre_Normalized!F5511, pre_Normalized!F$5763, pre_Normalized!F$5764)</f>
        <v>0.46448239822049586</v>
      </c>
      <c r="G5511">
        <f>STANDARDIZE(pre_Normalized!G5511, pre_Normalized!G$5763, pre_Normalized!G$5764)</f>
        <v>0.49521026785612715</v>
      </c>
      <c r="H5511">
        <f>STANDARDIZE(pre_Normalized!H5511, pre_Normalized!H$5763, pre_Normalized!H$5764)</f>
        <v>0.70011181042884807</v>
      </c>
      <c r="I5511">
        <f>STANDARDIZE(pre_Normalized!I5511, pre_Normalized!I$5763, pre_Normalized!I$5764)</f>
        <v>0.58312212429829158</v>
      </c>
      <c r="J5511">
        <f>STANDARDIZE(pre_Normalized!J5511, pre_Normalized!J$5763, pre_Normalized!J$5764)</f>
        <v>-8.487519517060324E-2</v>
      </c>
      <c r="K5511">
        <f>STANDARDIZE(pre_Normalized!K5511, pre_Normalized!K$5763, pre_Normalized!K$5764)</f>
        <v>-9.808388678841605E-2</v>
      </c>
      <c r="L5511">
        <f>STANDARDIZE(pre_Normalized!L5511, pre_Normalized!L$5763, pre_Normalized!L$5764)</f>
        <v>-0.31652238505535885</v>
      </c>
      <c r="M5511">
        <f>STANDARDIZE(pre_Normalized!M5511, pre_Normalized!M$5763, pre_Normalized!M$5764)</f>
        <v>-0.14481762896274272</v>
      </c>
      <c r="N5511">
        <f>STANDARDIZE(pre_Normalized!N5511, pre_Normalized!N$5763, pre_Normalized!N$5764)</f>
        <v>-0.2180655722783946</v>
      </c>
      <c r="O5511">
        <f>STANDARDIZE(pre_Normalized!O5511, pre_Normalized!O$5763, pre_Normalized!O$5764)</f>
        <v>1.6049852696932418</v>
      </c>
      <c r="P5511">
        <f>STANDARDIZE(pre_Normalized!P5511, pre_Normalized!P$5763, pre_Normalized!P$5764)</f>
        <v>1.219855730754515</v>
      </c>
      <c r="Q5511">
        <f>STANDARDIZE(pre_Normalized!Q5511, pre_Normalized!Q$5763, pre_Normalized!Q$5764)</f>
        <v>1.2227809052735914</v>
      </c>
      <c r="R5511">
        <f>STANDARDIZE(pre_Normalized!R5511, pre_Normalized!R$5763, pre_Normalized!R$5764)</f>
        <v>1.023107996805076</v>
      </c>
    </row>
    <row r="5512" spans="1:18" x14ac:dyDescent="0.3">
      <c r="A5512">
        <f>STANDARDIZE(pre_Normalized!A5512, pre_Normalized!A$5763, pre_Normalized!A$5764)</f>
        <v>-0.24282610920703773</v>
      </c>
      <c r="B5512">
        <f>STANDARDIZE(pre_Normalized!B5512, pre_Normalized!B$5763, pre_Normalized!B$5764)</f>
        <v>-1.9126053225101955E-2</v>
      </c>
      <c r="C5512">
        <f>STANDARDIZE(pre_Normalized!C5512, pre_Normalized!C$5763, pre_Normalized!C$5764)</f>
        <v>-0.3657999056384566</v>
      </c>
      <c r="D5512">
        <f>STANDARDIZE(pre_Normalized!D5512, pre_Normalized!D$5763, pre_Normalized!D$5764)</f>
        <v>-9.9642614091335485E-2</v>
      </c>
      <c r="E5512">
        <f>STANDARDIZE(pre_Normalized!E5512, pre_Normalized!E$5763, pre_Normalized!E$5764)</f>
        <v>7.1980574376388218E-2</v>
      </c>
      <c r="F5512">
        <f>STANDARDIZE(pre_Normalized!F5512, pre_Normalized!F$5763, pre_Normalized!F$5764)</f>
        <v>0.14125295164165266</v>
      </c>
      <c r="G5512">
        <f>STANDARDIZE(pre_Normalized!G5512, pre_Normalized!G$5763, pre_Normalized!G$5764)</f>
        <v>0.23125820703640992</v>
      </c>
      <c r="H5512">
        <f>STANDARDIZE(pre_Normalized!H5512, pre_Normalized!H$5763, pre_Normalized!H$5764)</f>
        <v>0.48624793181804304</v>
      </c>
      <c r="I5512">
        <f>STANDARDIZE(pre_Normalized!I5512, pre_Normalized!I$5763, pre_Normalized!I$5764)</f>
        <v>1.1551545005613897</v>
      </c>
      <c r="J5512">
        <f>STANDARDIZE(pre_Normalized!J5512, pre_Normalized!J$5763, pre_Normalized!J$5764)</f>
        <v>0.51527349643592057</v>
      </c>
      <c r="K5512">
        <f>STANDARDIZE(pre_Normalized!K5512, pre_Normalized!K$5763, pre_Normalized!K$5764)</f>
        <v>-9.808388678841605E-2</v>
      </c>
      <c r="L5512">
        <f>STANDARDIZE(pre_Normalized!L5512, pre_Normalized!L$5763, pre_Normalized!L$5764)</f>
        <v>0.28221946647793011</v>
      </c>
      <c r="M5512">
        <f>STANDARDIZE(pre_Normalized!M5512, pre_Normalized!M$5763, pre_Normalized!M$5764)</f>
        <v>-0.36496794377546427</v>
      </c>
      <c r="N5512">
        <f>STANDARDIZE(pre_Normalized!N5512, pre_Normalized!N$5763, pre_Normalized!N$5764)</f>
        <v>-0.2180655722783946</v>
      </c>
      <c r="O5512">
        <f>STANDARDIZE(pre_Normalized!O5512, pre_Normalized!O$5763, pre_Normalized!O$5764)</f>
        <v>1.5109864482809174</v>
      </c>
      <c r="P5512">
        <f>STANDARDIZE(pre_Normalized!P5512, pre_Normalized!P$5763, pre_Normalized!P$5764)</f>
        <v>2.0963314537808593</v>
      </c>
      <c r="Q5512">
        <f>STANDARDIZE(pre_Normalized!Q5512, pre_Normalized!Q$5763, pre_Normalized!Q$5764)</f>
        <v>-9.126981770062563E-2</v>
      </c>
      <c r="R5512">
        <f>STANDARDIZE(pre_Normalized!R5512, pre_Normalized!R$5763, pre_Normalized!R$5764)</f>
        <v>-0.85892060570102513</v>
      </c>
    </row>
    <row r="5513" spans="1:18" x14ac:dyDescent="0.3">
      <c r="A5513">
        <f>STANDARDIZE(pre_Normalized!A5513, pre_Normalized!A$5763, pre_Normalized!A$5764)</f>
        <v>-0.24282610920703773</v>
      </c>
      <c r="B5513">
        <f>STANDARDIZE(pre_Normalized!B5513, pre_Normalized!B$5763, pre_Normalized!B$5764)</f>
        <v>-1.9126053225101955E-2</v>
      </c>
      <c r="C5513">
        <f>STANDARDIZE(pre_Normalized!C5513, pre_Normalized!C$5763, pre_Normalized!C$5764)</f>
        <v>-0.30398998568077501</v>
      </c>
      <c r="D5513">
        <f>STANDARDIZE(pre_Normalized!D5513, pre_Normalized!D$5763, pre_Normalized!D$5764)</f>
        <v>0.28260277862669503</v>
      </c>
      <c r="E5513">
        <f>STANDARDIZE(pre_Normalized!E5513, pre_Normalized!E$5763, pre_Normalized!E$5764)</f>
        <v>7.1980574376388218E-2</v>
      </c>
      <c r="F5513">
        <f>STANDARDIZE(pre_Normalized!F5513, pre_Normalized!F$5763, pre_Normalized!F$5764)</f>
        <v>0.30286767493107425</v>
      </c>
      <c r="G5513">
        <f>STANDARDIZE(pre_Normalized!G5513, pre_Normalized!G$5763, pre_Normalized!G$5764)</f>
        <v>0.23125820703640992</v>
      </c>
      <c r="H5513">
        <f>STANDARDIZE(pre_Normalized!H5513, pre_Normalized!H$5763, pre_Normalized!H$5764)</f>
        <v>0.37931599251264053</v>
      </c>
      <c r="I5513">
        <f>STANDARDIZE(pre_Normalized!I5513, pre_Normalized!I$5763, pre_Normalized!I$5764)</f>
        <v>1.0026125335578968</v>
      </c>
      <c r="J5513">
        <f>STANDARDIZE(pre_Normalized!J5513, pre_Normalized!J$5763, pre_Normalized!J$5764)</f>
        <v>0.15518428147200627</v>
      </c>
      <c r="K5513">
        <f>STANDARDIZE(pre_Normalized!K5513, pre_Normalized!K$5763, pre_Normalized!K$5764)</f>
        <v>-9.808388678841605E-2</v>
      </c>
      <c r="L5513">
        <f>STANDARDIZE(pre_Normalized!L5513, pre_Normalized!L$5763, pre_Normalized!L$5764)</f>
        <v>0.43190492936125235</v>
      </c>
      <c r="M5513">
        <f>STANDARDIZE(pre_Normalized!M5513, pre_Normalized!M$5763, pre_Normalized!M$5764)</f>
        <v>-0.30993036507228383</v>
      </c>
      <c r="N5513">
        <f>STANDARDIZE(pre_Normalized!N5513, pre_Normalized!N$5763, pre_Normalized!N$5764)</f>
        <v>0.331872123135526</v>
      </c>
      <c r="O5513">
        <f>STANDARDIZE(pre_Normalized!O5513, pre_Normalized!O$5763, pre_Normalized!O$5764)</f>
        <v>1.5840966427127252</v>
      </c>
      <c r="P5513">
        <f>STANDARDIZE(pre_Normalized!P5513, pre_Normalized!P$5763, pre_Normalized!P$5764)</f>
        <v>1.4310547001584535</v>
      </c>
      <c r="Q5513">
        <f>STANDARDIZE(pre_Normalized!Q5513, pre_Normalized!Q$5763, pre_Normalized!Q$5764)</f>
        <v>0.84733784156667236</v>
      </c>
      <c r="R5513">
        <f>STANDARDIZE(pre_Normalized!R5513, pre_Normalized!R$5763, pre_Normalized!R$5764)</f>
        <v>-0.4825148851998049</v>
      </c>
    </row>
    <row r="5514" spans="1:18" x14ac:dyDescent="0.3">
      <c r="A5514">
        <f>STANDARDIZE(pre_Normalized!A5514, pre_Normalized!A$5763, pre_Normalized!A$5764)</f>
        <v>-0.4018047733237633</v>
      </c>
      <c r="B5514">
        <f>STANDARDIZE(pre_Normalized!B5514, pre_Normalized!B$5763, pre_Normalized!B$5764)</f>
        <v>-1.9126053225101955E-2</v>
      </c>
      <c r="C5514">
        <f>STANDARDIZE(pre_Normalized!C5514, pre_Normalized!C$5763, pre_Normalized!C$5764)</f>
        <v>-0.18037014576541149</v>
      </c>
      <c r="D5514">
        <f>STANDARDIZE(pre_Normalized!D5514, pre_Normalized!D$5763, pre_Normalized!D$5764)</f>
        <v>0.47372547498571016</v>
      </c>
      <c r="E5514">
        <f>STANDARDIZE(pre_Normalized!E5514, pre_Normalized!E$5763, pre_Normalized!E$5764)</f>
        <v>-0.10329235245006649</v>
      </c>
      <c r="F5514">
        <f>STANDARDIZE(pre_Normalized!F5514, pre_Normalized!F$5763, pre_Normalized!F$5764)</f>
        <v>0.62609712150991748</v>
      </c>
      <c r="G5514">
        <f>STANDARDIZE(pre_Normalized!G5514, pre_Normalized!G$5763, pre_Normalized!G$5764)</f>
        <v>0.49521026785612715</v>
      </c>
      <c r="H5514">
        <f>STANDARDIZE(pre_Normalized!H5514, pre_Normalized!H$5763, pre_Normalized!H$5764)</f>
        <v>0.11198614424913421</v>
      </c>
      <c r="I5514">
        <f>STANDARDIZE(pre_Normalized!I5514, pre_Normalized!I$5763, pre_Normalized!I$5764)</f>
        <v>0.77379958305265761</v>
      </c>
      <c r="J5514">
        <f>STANDARDIZE(pre_Normalized!J5514, pre_Normalized!J$5763, pre_Normalized!J$5764)</f>
        <v>0.63530323475722539</v>
      </c>
      <c r="K5514">
        <f>STANDARDIZE(pre_Normalized!K5514, pre_Normalized!K$5763, pre_Normalized!K$5764)</f>
        <v>-9.808388678841605E-2</v>
      </c>
      <c r="L5514">
        <f>STANDARDIZE(pre_Normalized!L5514, pre_Normalized!L$5763, pre_Normalized!L$5764)</f>
        <v>0.88096131801121902</v>
      </c>
      <c r="M5514">
        <f>STANDARDIZE(pre_Normalized!M5514, pre_Normalized!M$5763, pre_Normalized!M$5764)</f>
        <v>-0.25489278636910362</v>
      </c>
      <c r="N5514">
        <f>STANDARDIZE(pre_Normalized!N5514, pre_Normalized!N$5763, pre_Normalized!N$5764)</f>
        <v>0.331872123135526</v>
      </c>
      <c r="O5514">
        <f>STANDARDIZE(pre_Normalized!O5514, pre_Normalized!O$5763, pre_Normalized!O$5764)</f>
        <v>1.7825385990276326</v>
      </c>
      <c r="P5514">
        <f>STANDARDIZE(pre_Normalized!P5514, pre_Normalized!P$5763, pre_Normalized!P$5764)</f>
        <v>-1.1561326750397924</v>
      </c>
      <c r="Q5514">
        <f>STANDARDIZE(pre_Normalized!Q5514, pre_Normalized!Q$5763, pre_Normalized!Q$5764)</f>
        <v>-0.37285211548081526</v>
      </c>
      <c r="R5514">
        <f>STANDARDIZE(pre_Normalized!R5514, pre_Normalized!R$5763, pre_Normalized!R$5764)</f>
        <v>-1.1412248960769402</v>
      </c>
    </row>
    <row r="5515" spans="1:18" x14ac:dyDescent="0.3">
      <c r="A5515">
        <f>STANDARDIZE(pre_Normalized!A5515, pre_Normalized!A$5763, pre_Normalized!A$5764)</f>
        <v>-0.4018047733237633</v>
      </c>
      <c r="B5515">
        <f>STANDARDIZE(pre_Normalized!B5515, pre_Normalized!B$5763, pre_Normalized!B$5764)</f>
        <v>-1.9126053225101955E-2</v>
      </c>
      <c r="C5515">
        <f>STANDARDIZE(pre_Normalized!C5515, pre_Normalized!C$5763, pre_Normalized!C$5764)</f>
        <v>5.0596141076336039E-3</v>
      </c>
      <c r="D5515">
        <f>STANDARDIZE(pre_Normalized!D5515, pre_Normalized!D$5763, pre_Normalized!D$5764)</f>
        <v>0.37816412680620248</v>
      </c>
      <c r="E5515">
        <f>STANDARDIZE(pre_Normalized!E5515, pre_Normalized!E$5763, pre_Normalized!E$5764)</f>
        <v>-0.32238351098313489</v>
      </c>
      <c r="F5515">
        <f>STANDARDIZE(pre_Normalized!F5515, pre_Normalized!F$5763, pre_Normalized!F$5764)</f>
        <v>0.78771184479933898</v>
      </c>
      <c r="G5515">
        <f>STANDARDIZE(pre_Normalized!G5515, pre_Normalized!G$5763, pre_Normalized!G$5764)</f>
        <v>0.62718629826598571</v>
      </c>
      <c r="H5515">
        <f>STANDARDIZE(pre_Normalized!H5515, pre_Normalized!H$5763, pre_Normalized!H$5764)</f>
        <v>-4.8411764708969574E-2</v>
      </c>
      <c r="I5515">
        <f>STANDARDIZE(pre_Normalized!I5515, pre_Normalized!I$5763, pre_Normalized!I$5764)</f>
        <v>0.69752859955091118</v>
      </c>
      <c r="J5515">
        <f>STANDARDIZE(pre_Normalized!J5515, pre_Normalized!J$5763, pre_Normalized!J$5764)</f>
        <v>0.69531810391787774</v>
      </c>
      <c r="K5515">
        <f>STANDARDIZE(pre_Normalized!K5515, pre_Normalized!K$5763, pre_Normalized!K$5764)</f>
        <v>-9.808388678841605E-2</v>
      </c>
      <c r="L5515">
        <f>STANDARDIZE(pre_Normalized!L5515, pre_Normalized!L$5763, pre_Normalized!L$5764)</f>
        <v>0.95580404945288022</v>
      </c>
      <c r="M5515">
        <f>STANDARDIZE(pre_Normalized!M5515, pre_Normalized!M$5763, pre_Normalized!M$5764)</f>
        <v>-0.30993036507228383</v>
      </c>
      <c r="N5515">
        <f>STANDARDIZE(pre_Normalized!N5515, pre_Normalized!N$5763, pre_Normalized!N$5764)</f>
        <v>0.331872123135526</v>
      </c>
      <c r="O5515">
        <f>STANDARDIZE(pre_Normalized!O5515, pre_Normalized!O$5763, pre_Normalized!O$5764)</f>
        <v>-0.8912056544784851</v>
      </c>
      <c r="P5515">
        <f>STANDARDIZE(pre_Normalized!P5515, pre_Normalized!P$5763, pre_Normalized!P$5764)</f>
        <v>-0.97661355104644476</v>
      </c>
      <c r="Q5515">
        <f>STANDARDIZE(pre_Normalized!Q5515, pre_Normalized!Q$5763, pre_Normalized!Q$5764)</f>
        <v>-0.84215594511446423</v>
      </c>
      <c r="R5515">
        <f>STANDARDIZE(pre_Normalized!R5515, pre_Normalized!R$5763, pre_Normalized!R$5764)</f>
        <v>-0.85892060570102513</v>
      </c>
    </row>
    <row r="5516" spans="1:18" x14ac:dyDescent="0.3">
      <c r="A5516">
        <f>STANDARDIZE(pre_Normalized!A5516, pre_Normalized!A$5763, pre_Normalized!A$5764)</f>
        <v>-0.56078343744048886</v>
      </c>
      <c r="B5516">
        <f>STANDARDIZE(pre_Normalized!B5516, pre_Normalized!B$5763, pre_Normalized!B$5764)</f>
        <v>-1.9126053225101955E-2</v>
      </c>
      <c r="C5516">
        <f>STANDARDIZE(pre_Normalized!C5516, pre_Normalized!C$5763, pre_Normalized!C$5764)</f>
        <v>-0.30398998568077501</v>
      </c>
      <c r="D5516">
        <f>STANDARDIZE(pre_Normalized!D5516, pre_Normalized!D$5763, pre_Normalized!D$5764)</f>
        <v>9.1480082267679647E-2</v>
      </c>
      <c r="E5516">
        <f>STANDARDIZE(pre_Normalized!E5516, pre_Normalized!E$5763, pre_Normalized!E$5764)</f>
        <v>-0.36620174268974853</v>
      </c>
      <c r="F5516">
        <f>STANDARDIZE(pre_Normalized!F5516, pre_Normalized!F$5763, pre_Normalized!F$5764)</f>
        <v>-2.0361771647768912E-2</v>
      </c>
      <c r="G5516">
        <f>STANDARDIZE(pre_Normalized!G5516, pre_Normalized!G$5763, pre_Normalized!G$5764)</f>
        <v>-3.2693853783307289E-2</v>
      </c>
      <c r="H5516">
        <f>STANDARDIZE(pre_Normalized!H5516, pre_Normalized!H$5763, pre_Normalized!H$5764)</f>
        <v>0.11198614424913421</v>
      </c>
      <c r="I5516">
        <f>STANDARDIZE(pre_Normalized!I5516, pre_Normalized!I$5763, pre_Normalized!I$5764)</f>
        <v>0.65939310780003801</v>
      </c>
      <c r="J5516">
        <f>STANDARDIZE(pre_Normalized!J5516, pre_Normalized!J$5763, pre_Normalized!J$5764)</f>
        <v>1.1154221880424444</v>
      </c>
      <c r="K5516">
        <f>STANDARDIZE(pre_Normalized!K5516, pre_Normalized!K$5763, pre_Normalized!K$5764)</f>
        <v>-9.808388678841605E-2</v>
      </c>
      <c r="L5516">
        <f>STANDARDIZE(pre_Normalized!L5516, pre_Normalized!L$5763, pre_Normalized!L$5764)</f>
        <v>1.0306467808945412</v>
      </c>
      <c r="M5516">
        <f>STANDARDIZE(pre_Normalized!M5516, pre_Normalized!M$5763, pre_Normalized!M$5764)</f>
        <v>-0.585118258588186</v>
      </c>
      <c r="N5516">
        <f>STANDARDIZE(pre_Normalized!N5516, pre_Normalized!N$5763, pre_Normalized!N$5764)</f>
        <v>-0.2180655722783946</v>
      </c>
      <c r="O5516">
        <f>STANDARDIZE(pre_Normalized!O5516, pre_Normalized!O$5763, pre_Normalized!O$5764)</f>
        <v>-0.91209428145900162</v>
      </c>
      <c r="P5516">
        <f>STANDARDIZE(pre_Normalized!P5516, pre_Normalized!P$5763, pre_Normalized!P$5764)</f>
        <v>-0.79709442705309708</v>
      </c>
      <c r="Q5516">
        <f>STANDARDIZE(pre_Normalized!Q5516, pre_Normalized!Q$5763, pre_Normalized!Q$5764)</f>
        <v>0.47189477785975281</v>
      </c>
      <c r="R5516">
        <f>STANDARDIZE(pre_Normalized!R5516, pre_Normalized!R$5763, pre_Normalized!R$5764)</f>
        <v>-0.76481917557571999</v>
      </c>
    </row>
    <row r="5517" spans="1:18" x14ac:dyDescent="0.3">
      <c r="A5517">
        <f>STANDARDIZE(pre_Normalized!A5517, pre_Normalized!A$5763, pre_Normalized!A$5764)</f>
        <v>-0.56078343744048886</v>
      </c>
      <c r="B5517">
        <f>STANDARDIZE(pre_Normalized!B5517, pre_Normalized!B$5763, pre_Normalized!B$5764)</f>
        <v>-1.9126053225101955E-2</v>
      </c>
      <c r="C5517">
        <f>STANDARDIZE(pre_Normalized!C5517, pre_Normalized!C$5763, pre_Normalized!C$5764)</f>
        <v>-0.30398998568077501</v>
      </c>
      <c r="D5517">
        <f>STANDARDIZE(pre_Normalized!D5517, pre_Normalized!D$5763, pre_Normalized!D$5764)</f>
        <v>-0.481888006809366</v>
      </c>
      <c r="E5517">
        <f>STANDARDIZE(pre_Normalized!E5517, pre_Normalized!E$5763, pre_Normalized!E$5764)</f>
        <v>-0.32238351098313489</v>
      </c>
      <c r="F5517">
        <f>STANDARDIZE(pre_Normalized!F5517, pre_Normalized!F$5763, pre_Normalized!F$5764)</f>
        <v>-2.0361771647768912E-2</v>
      </c>
      <c r="G5517">
        <f>STANDARDIZE(pre_Normalized!G5517, pre_Normalized!G$5763, pre_Normalized!G$5764)</f>
        <v>-3.2693853783307289E-2</v>
      </c>
      <c r="H5517">
        <f>STANDARDIZE(pre_Normalized!H5517, pre_Normalized!H$5763, pre_Normalized!H$5764)</f>
        <v>-0.2622756433197746</v>
      </c>
      <c r="I5517">
        <f>STANDARDIZE(pre_Normalized!I5517, pre_Normalized!I$5763, pre_Normalized!I$5764)</f>
        <v>-2.7045743715679929E-2</v>
      </c>
      <c r="J5517">
        <f>STANDARDIZE(pre_Normalized!J5517, pre_Normalized!J$5763, pre_Normalized!J$5764)</f>
        <v>0.15518428147200627</v>
      </c>
      <c r="K5517">
        <f>STANDARDIZE(pre_Normalized!K5517, pre_Normalized!K$5763, pre_Normalized!K$5764)</f>
        <v>-9.808388678841605E-2</v>
      </c>
      <c r="L5517">
        <f>STANDARDIZE(pre_Normalized!L5517, pre_Normalized!L$5763, pre_Normalized!L$5764)</f>
        <v>1.1803322437778636</v>
      </c>
      <c r="M5517">
        <f>STANDARDIZE(pre_Normalized!M5517, pre_Normalized!M$5763, pre_Normalized!M$5764)</f>
        <v>-0.585118258588186</v>
      </c>
      <c r="N5517">
        <f>STANDARDIZE(pre_Normalized!N5517, pre_Normalized!N$5763, pre_Normalized!N$5764)</f>
        <v>-0.2180655722783946</v>
      </c>
      <c r="O5517">
        <f>STANDARDIZE(pre_Normalized!O5517, pre_Normalized!O$5763, pre_Normalized!O$5764)</f>
        <v>-0.87031702749796847</v>
      </c>
      <c r="P5517">
        <f>STANDARDIZE(pre_Normalized!P5517, pre_Normalized!P$5763, pre_Normalized!P$5764)</f>
        <v>-1.1561326750397924</v>
      </c>
      <c r="Q5517">
        <f>STANDARDIZE(pre_Normalized!Q5517, pre_Normalized!Q$5763, pre_Normalized!Q$5764)</f>
        <v>-0.27899134955408539</v>
      </c>
      <c r="R5517">
        <f>STANDARDIZE(pre_Normalized!R5517, pre_Normalized!R$5763, pre_Normalized!R$5764)</f>
        <v>-0.57661631532510982</v>
      </c>
    </row>
    <row r="5518" spans="1:18" x14ac:dyDescent="0.3">
      <c r="A5518">
        <f>STANDARDIZE(pre_Normalized!A5518, pre_Normalized!A$5763, pre_Normalized!A$5764)</f>
        <v>-0.56078343744048886</v>
      </c>
      <c r="B5518">
        <f>STANDARDIZE(pre_Normalized!B5518, pre_Normalized!B$5763, pre_Normalized!B$5764)</f>
        <v>-1.9126053225101955E-2</v>
      </c>
      <c r="C5518">
        <f>STANDARDIZE(pre_Normalized!C5518, pre_Normalized!C$5763, pre_Normalized!C$5764)</f>
        <v>-0.27308502570193416</v>
      </c>
      <c r="D5518">
        <f>STANDARDIZE(pre_Normalized!D5518, pre_Normalized!D$5763, pre_Normalized!D$5764)</f>
        <v>-0.19520396227084319</v>
      </c>
      <c r="E5518">
        <f>STANDARDIZE(pre_Normalized!E5518, pre_Normalized!E$5763, pre_Normalized!E$5764)</f>
        <v>-0.36620174268974853</v>
      </c>
      <c r="F5518">
        <f>STANDARDIZE(pre_Normalized!F5518, pre_Normalized!F$5763, pre_Normalized!F$5764)</f>
        <v>0.14125295164165266</v>
      </c>
      <c r="G5518">
        <f>STANDARDIZE(pre_Normalized!G5518, pre_Normalized!G$5763, pre_Normalized!G$5764)</f>
        <v>-3.2693853783307289E-2</v>
      </c>
      <c r="H5518">
        <f>STANDARDIZE(pre_Normalized!H5518, pre_Normalized!H$5763, pre_Normalized!H$5764)</f>
        <v>-0.36920758262517717</v>
      </c>
      <c r="I5518">
        <f>STANDARDIZE(pre_Normalized!I5518, pre_Normalized!I$5763, pre_Normalized!I$5764)</f>
        <v>-0.82789107048401744</v>
      </c>
      <c r="J5518">
        <f>STANDARDIZE(pre_Normalized!J5518, pre_Normalized!J$5763, pre_Normalized!J$5764)</f>
        <v>-0.38494954097386513</v>
      </c>
      <c r="K5518">
        <f>STANDARDIZE(pre_Normalized!K5518, pre_Normalized!K$5763, pre_Normalized!K$5764)</f>
        <v>-9.808388678841605E-2</v>
      </c>
      <c r="L5518">
        <f>STANDARDIZE(pre_Normalized!L5518, pre_Normalized!L$5763, pre_Normalized!L$5764)</f>
        <v>1.1803322437778636</v>
      </c>
      <c r="M5518">
        <f>STANDARDIZE(pre_Normalized!M5518, pre_Normalized!M$5763, pre_Normalized!M$5764)</f>
        <v>-0.585118258588186</v>
      </c>
      <c r="N5518">
        <f>STANDARDIZE(pre_Normalized!N5518, pre_Normalized!N$5763, pre_Normalized!N$5764)</f>
        <v>-0.2180655722783946</v>
      </c>
      <c r="O5518">
        <f>STANDARDIZE(pre_Normalized!O5518, pre_Normalized!O$5763, pre_Normalized!O$5764)</f>
        <v>-0.84942840051745194</v>
      </c>
      <c r="P5518">
        <f>STANDARDIZE(pre_Normalized!P5518, pre_Normalized!P$5763, pre_Normalized!P$5764)</f>
        <v>-0.87101406634447553</v>
      </c>
      <c r="Q5518">
        <f>STANDARDIZE(pre_Normalized!Q5518, pre_Normalized!Q$5763, pre_Normalized!Q$5764)</f>
        <v>2.5909482261038319E-3</v>
      </c>
      <c r="R5518">
        <f>STANDARDIZE(pre_Normalized!R5518, pre_Normalized!R$5763, pre_Normalized!R$5764)</f>
        <v>-0.57661631532510982</v>
      </c>
    </row>
    <row r="5519" spans="1:18" x14ac:dyDescent="0.3">
      <c r="A5519">
        <f>STANDARDIZE(pre_Normalized!A5519, pre_Normalized!A$5763, pre_Normalized!A$5764)</f>
        <v>-0.56078343744048886</v>
      </c>
      <c r="B5519">
        <f>STANDARDIZE(pre_Normalized!B5519, pre_Normalized!B$5763, pre_Normalized!B$5764)</f>
        <v>-1.9126053225101955E-2</v>
      </c>
      <c r="C5519">
        <f>STANDARDIZE(pre_Normalized!C5519, pre_Normalized!C$5763, pre_Normalized!C$5764)</f>
        <v>-0.27308502570193416</v>
      </c>
      <c r="D5519">
        <f>STANDARDIZE(pre_Normalized!D5519, pre_Normalized!D$5763, pre_Normalized!D$5764)</f>
        <v>-4.0812659118277814E-3</v>
      </c>
      <c r="E5519">
        <f>STANDARDIZE(pre_Normalized!E5519, pre_Normalized!E$5763, pre_Normalized!E$5764)</f>
        <v>-0.36620174268974853</v>
      </c>
      <c r="F5519">
        <f>STANDARDIZE(pre_Normalized!F5519, pre_Normalized!F$5763, pre_Normalized!F$5764)</f>
        <v>0.14125295164165266</v>
      </c>
      <c r="G5519">
        <f>STANDARDIZE(pre_Normalized!G5519, pre_Normalized!G$5763, pre_Normalized!G$5764)</f>
        <v>-3.2693853783307289E-2</v>
      </c>
      <c r="H5519">
        <f>STANDARDIZE(pre_Normalized!H5519, pre_Normalized!H$5763, pre_Normalized!H$5764)</f>
        <v>-0.47613952193057968</v>
      </c>
      <c r="I5519">
        <f>STANDARDIZE(pre_Normalized!I5519, pre_Normalized!I$5763, pre_Normalized!I$5764)</f>
        <v>-1.1711104962418764</v>
      </c>
      <c r="J5519">
        <f>STANDARDIZE(pre_Normalized!J5519, pre_Normalized!J$5763, pre_Normalized!J$5764)</f>
        <v>-0.86506849425908416</v>
      </c>
      <c r="K5519">
        <f>STANDARDIZE(pre_Normalized!K5519, pre_Normalized!K$5763, pre_Normalized!K$5764)</f>
        <v>-9.808388678841605E-2</v>
      </c>
      <c r="L5519">
        <f>STANDARDIZE(pre_Normalized!L5519, pre_Normalized!L$5763, pre_Normalized!L$5764)</f>
        <v>1.1054895123362025</v>
      </c>
      <c r="M5519">
        <f>STANDARDIZE(pre_Normalized!M5519, pre_Normalized!M$5763, pre_Normalized!M$5764)</f>
        <v>-0.69519341599454676</v>
      </c>
      <c r="N5519">
        <f>STANDARDIZE(pre_Normalized!N5519, pre_Normalized!N$5763, pre_Normalized!N$5764)</f>
        <v>-0.2180655722783946</v>
      </c>
      <c r="O5519">
        <f>STANDARDIZE(pre_Normalized!O5519, pre_Normalized!O$5763, pre_Normalized!O$5764)</f>
        <v>-0.92253859494925983</v>
      </c>
      <c r="P5519">
        <f>STANDARDIZE(pre_Normalized!P5519, pre_Normalized!P$5763, pre_Normalized!P$5764)</f>
        <v>-1.0188533449272323</v>
      </c>
      <c r="Q5519">
        <f>STANDARDIZE(pre_Normalized!Q5519, pre_Normalized!Q$5763, pre_Normalized!Q$5764)</f>
        <v>-0.56057364733427484</v>
      </c>
      <c r="R5519">
        <f>STANDARDIZE(pre_Normalized!R5519, pre_Normalized!R$5763, pre_Normalized!R$5764)</f>
        <v>-0.85892060570102513</v>
      </c>
    </row>
    <row r="5520" spans="1:18" x14ac:dyDescent="0.3">
      <c r="A5520">
        <f>STANDARDIZE(pre_Normalized!A5520, pre_Normalized!A$5763, pre_Normalized!A$5764)</f>
        <v>-0.56078343744048886</v>
      </c>
      <c r="B5520">
        <f>STANDARDIZE(pre_Normalized!B5520, pre_Normalized!B$5763, pre_Normalized!B$5764)</f>
        <v>-1.9126053225101955E-2</v>
      </c>
      <c r="C5520">
        <f>STANDARDIZE(pre_Normalized!C5520, pre_Normalized!C$5763, pre_Normalized!C$5764)</f>
        <v>-0.3657999056384566</v>
      </c>
      <c r="D5520">
        <f>STANDARDIZE(pre_Normalized!D5520, pre_Normalized!D$5763, pre_Normalized!D$5764)</f>
        <v>0.47372547498571016</v>
      </c>
      <c r="E5520">
        <f>STANDARDIZE(pre_Normalized!E5520, pre_Normalized!E$5763, pre_Normalized!E$5764)</f>
        <v>-0.41001997439636229</v>
      </c>
      <c r="F5520">
        <f>STANDARDIZE(pre_Normalized!F5520, pre_Normalized!F$5763, pre_Normalized!F$5764)</f>
        <v>-0.27894532891084339</v>
      </c>
      <c r="G5520">
        <f>STANDARDIZE(pre_Normalized!G5520, pre_Normalized!G$5763, pre_Normalized!G$5764)</f>
        <v>-0.34943632676696801</v>
      </c>
      <c r="H5520">
        <f>STANDARDIZE(pre_Normalized!H5520, pre_Normalized!H$5763, pre_Normalized!H$5764)</f>
        <v>-0.36920758262517717</v>
      </c>
      <c r="I5520">
        <f>STANDARDIZE(pre_Normalized!I5520, pre_Normalized!I$5763, pre_Normalized!I$5764)</f>
        <v>-1.1711104962418764</v>
      </c>
      <c r="J5520">
        <f>STANDARDIZE(pre_Normalized!J5520, pre_Normalized!J$5763, pre_Normalized!J$5764)</f>
        <v>-0.32493467181321278</v>
      </c>
      <c r="K5520">
        <f>STANDARDIZE(pre_Normalized!K5520, pre_Normalized!K$5763, pre_Normalized!K$5764)</f>
        <v>-9.808388678841605E-2</v>
      </c>
      <c r="L5520">
        <f>STANDARDIZE(pre_Normalized!L5520, pre_Normalized!L$5763, pre_Normalized!L$5764)</f>
        <v>1.1054895123362025</v>
      </c>
      <c r="M5520">
        <f>STANDARDIZE(pre_Normalized!M5520, pre_Normalized!M$5763, pre_Normalized!M$5764)</f>
        <v>-0.75023099469772725</v>
      </c>
      <c r="N5520">
        <f>STANDARDIZE(pre_Normalized!N5520, pre_Normalized!N$5763, pre_Normalized!N$5764)</f>
        <v>0.331872123135526</v>
      </c>
      <c r="O5520">
        <f>STANDARDIZE(pre_Normalized!O5520, pre_Normalized!O$5763, pre_Normalized!O$5764)</f>
        <v>-1.4969758369134649</v>
      </c>
      <c r="P5520">
        <f>STANDARDIZE(pre_Normalized!P5520, pre_Normalized!P$5763, pre_Normalized!P$5764)</f>
        <v>-1.1561326750397924</v>
      </c>
      <c r="Q5520">
        <f>STANDARDIZE(pre_Normalized!Q5520, pre_Normalized!Q$5763, pre_Normalized!Q$5764)</f>
        <v>-1.1237382428946534</v>
      </c>
      <c r="R5520">
        <f>STANDARDIZE(pre_Normalized!R5520, pre_Normalized!R$5763, pre_Normalized!R$5764)</f>
        <v>-1.2353263262022454</v>
      </c>
    </row>
    <row r="5521" spans="1:18" x14ac:dyDescent="0.3">
      <c r="A5521">
        <f>STANDARDIZE(pre_Normalized!A5521, pre_Normalized!A$5763, pre_Normalized!A$5764)</f>
        <v>-0.56078343744048886</v>
      </c>
      <c r="B5521">
        <f>STANDARDIZE(pre_Normalized!B5521, pre_Normalized!B$5763, pre_Normalized!B$5764)</f>
        <v>-1.9126053225101955E-2</v>
      </c>
      <c r="C5521">
        <f>STANDARDIZE(pre_Normalized!C5521, pre_Normalized!C$5763, pre_Normalized!C$5764)</f>
        <v>-0.45851478557497927</v>
      </c>
      <c r="D5521">
        <f>STANDARDIZE(pre_Normalized!D5521, pre_Normalized!D$5763, pre_Normalized!D$5764)</f>
        <v>-4.0812659118277814E-3</v>
      </c>
      <c r="E5521">
        <f>STANDARDIZE(pre_Normalized!E5521, pre_Normalized!E$5763, pre_Normalized!E$5764)</f>
        <v>-0.45383820610297587</v>
      </c>
      <c r="F5521">
        <f>STANDARDIZE(pre_Normalized!F5521, pre_Normalized!F$5763, pre_Normalized!F$5764)</f>
        <v>-0.45672152452920722</v>
      </c>
      <c r="G5521">
        <f>STANDARDIZE(pre_Normalized!G5521, pre_Normalized!G$5763, pre_Normalized!G$5764)</f>
        <v>-0.49460996021781239</v>
      </c>
      <c r="H5521">
        <f>STANDARDIZE(pre_Normalized!H5521, pre_Normalized!H$5763, pre_Normalized!H$5764)</f>
        <v>-0.31574161297247588</v>
      </c>
      <c r="I5521">
        <f>STANDARDIZE(pre_Normalized!I5521, pre_Normalized!I$5763, pre_Normalized!I$5764)</f>
        <v>-1.0567040209892569</v>
      </c>
      <c r="J5521">
        <f>STANDARDIZE(pre_Normalized!J5521, pre_Normalized!J$5763, pre_Normalized!J$5764)</f>
        <v>-0.14489006433125562</v>
      </c>
      <c r="K5521">
        <f>STANDARDIZE(pre_Normalized!K5521, pre_Normalized!K$5763, pre_Normalized!K$5764)</f>
        <v>-9.808388678841605E-2</v>
      </c>
      <c r="L5521">
        <f>STANDARDIZE(pre_Normalized!L5521, pre_Normalized!L$5763, pre_Normalized!L$5764)</f>
        <v>1.1054895123362025</v>
      </c>
      <c r="M5521">
        <f>STANDARDIZE(pre_Normalized!M5521, pre_Normalized!M$5763, pre_Normalized!M$5764)</f>
        <v>-0.86030615210408801</v>
      </c>
      <c r="N5521">
        <f>STANDARDIZE(pre_Normalized!N5521, pre_Normalized!N$5763, pre_Normalized!N$5764)</f>
        <v>-0.2180655722783946</v>
      </c>
      <c r="O5521">
        <f>STANDARDIZE(pre_Normalized!O5521, pre_Normalized!O$5763, pre_Normalized!O$5764)</f>
        <v>-1.0374260433421008</v>
      </c>
      <c r="P5521">
        <f>STANDARDIZE(pre_Normalized!P5521, pre_Normalized!P$5763, pre_Normalized!P$5764)</f>
        <v>-1.1878125204503831</v>
      </c>
      <c r="Q5521">
        <f>STANDARDIZE(pre_Normalized!Q5521, pre_Normalized!Q$5763, pre_Normalized!Q$5764)</f>
        <v>-0.84215594511446423</v>
      </c>
      <c r="R5521">
        <f>STANDARDIZE(pre_Normalized!R5521, pre_Normalized!R$5763, pre_Normalized!R$5764)</f>
        <v>-0.85892060570102513</v>
      </c>
    </row>
    <row r="5522" spans="1:18" x14ac:dyDescent="0.3">
      <c r="A5522">
        <f>STANDARDIZE(pre_Normalized!A5522, pre_Normalized!A$5763, pre_Normalized!A$5764)</f>
        <v>-0.56078343744048886</v>
      </c>
      <c r="B5522">
        <f>STANDARDIZE(pre_Normalized!B5522, pre_Normalized!B$5763, pre_Normalized!B$5764)</f>
        <v>-1.9126053225101955E-2</v>
      </c>
      <c r="C5522">
        <f>STANDARDIZE(pre_Normalized!C5522, pre_Normalized!C$5763, pre_Normalized!C$5764)</f>
        <v>-0.48941974555382006</v>
      </c>
      <c r="D5522">
        <f>STANDARDIZE(pre_Normalized!D5522, pre_Normalized!D$5763, pre_Normalized!D$5764)</f>
        <v>-0.57744935498887362</v>
      </c>
      <c r="E5522">
        <f>STANDARDIZE(pre_Normalized!E5522, pre_Normalized!E$5763, pre_Normalized!E$5764)</f>
        <v>-0.32238351098313489</v>
      </c>
      <c r="F5522">
        <f>STANDARDIZE(pre_Normalized!F5522, pre_Normalized!F$5763, pre_Normalized!F$5764)</f>
        <v>-0.65065919247651316</v>
      </c>
      <c r="G5522">
        <f>STANDARDIZE(pre_Normalized!G5522, pre_Normalized!G$5763, pre_Normalized!G$5764)</f>
        <v>-0.62658599062767106</v>
      </c>
      <c r="H5522">
        <f>STANDARDIZE(pre_Normalized!H5522, pre_Normalized!H$5763, pre_Normalized!H$5764)</f>
        <v>-0.31574161297247588</v>
      </c>
      <c r="I5522">
        <f>STANDARDIZE(pre_Normalized!I5522, pre_Normalized!I$5763, pre_Normalized!I$5764)</f>
        <v>-1.2855169714944961</v>
      </c>
      <c r="J5522">
        <f>STANDARDIZE(pre_Normalized!J5522, pre_Normalized!J$5763, pre_Normalized!J$5764)</f>
        <v>9.516941231135391E-2</v>
      </c>
      <c r="K5522">
        <f>STANDARDIZE(pre_Normalized!K5522, pre_Normalized!K$5763, pre_Normalized!K$5764)</f>
        <v>-9.808388678841605E-2</v>
      </c>
      <c r="L5522">
        <f>STANDARDIZE(pre_Normalized!L5522, pre_Normalized!L$5763, pre_Normalized!L$5764)</f>
        <v>1.0306467808945412</v>
      </c>
      <c r="M5522">
        <f>STANDARDIZE(pre_Normalized!M5522, pre_Normalized!M$5763, pre_Normalized!M$5764)</f>
        <v>-0.53008067988500551</v>
      </c>
      <c r="N5522">
        <f>STANDARDIZE(pre_Normalized!N5522, pre_Normalized!N$5763, pre_Normalized!N$5764)</f>
        <v>-0.2180655722783946</v>
      </c>
      <c r="O5522">
        <f>STANDARDIZE(pre_Normalized!O5522, pre_Normalized!O$5763, pre_Normalized!O$5764)</f>
        <v>-1.1105362377739088</v>
      </c>
      <c r="P5522">
        <f>STANDARDIZE(pre_Normalized!P5522, pre_Normalized!P$5763, pre_Normalized!P$5764)</f>
        <v>-1.3778915929139277</v>
      </c>
      <c r="Q5522">
        <f>STANDARDIZE(pre_Normalized!Q5522, pre_Normalized!Q$5763, pre_Normalized!Q$5764)</f>
        <v>-0.27899134955408539</v>
      </c>
      <c r="R5522">
        <f>STANDARDIZE(pre_Normalized!R5522, pre_Normalized!R$5763, pre_Normalized!R$5764)</f>
        <v>-0.38841345507449976</v>
      </c>
    </row>
    <row r="5523" spans="1:18" x14ac:dyDescent="0.3">
      <c r="A5523">
        <f>STANDARDIZE(pre_Normalized!A5523, pre_Normalized!A$5763, pre_Normalized!A$5764)</f>
        <v>-0.56078343744048886</v>
      </c>
      <c r="B5523">
        <f>STANDARDIZE(pre_Normalized!B5523, pre_Normalized!B$5763, pre_Normalized!B$5764)</f>
        <v>-1.9126053225101955E-2</v>
      </c>
      <c r="C5523">
        <f>STANDARDIZE(pre_Normalized!C5523, pre_Normalized!C$5763, pre_Normalized!C$5764)</f>
        <v>-0.52032470553266097</v>
      </c>
      <c r="D5523">
        <f>STANDARDIZE(pre_Normalized!D5523, pre_Normalized!D$5763, pre_Normalized!D$5764)</f>
        <v>-0.38632665862985832</v>
      </c>
      <c r="E5523">
        <f>STANDARDIZE(pre_Normalized!E5523, pre_Normalized!E$5763, pre_Normalized!E$5764)</f>
        <v>-0.36620174268974853</v>
      </c>
      <c r="F5523">
        <f>STANDARDIZE(pre_Normalized!F5523, pre_Normalized!F$5763, pre_Normalized!F$5764)</f>
        <v>-0.73146655412122397</v>
      </c>
      <c r="G5523">
        <f>STANDARDIZE(pre_Normalized!G5523, pre_Normalized!G$5763, pre_Normalized!G$5764)</f>
        <v>-0.70577160887358614</v>
      </c>
      <c r="H5523">
        <f>STANDARDIZE(pre_Normalized!H5523, pre_Normalized!H$5763, pre_Normalized!H$5764)</f>
        <v>-0.2622756433197746</v>
      </c>
      <c r="I5523">
        <f>STANDARDIZE(pre_Normalized!I5523, pre_Normalized!I$5763, pre_Normalized!I$5764)</f>
        <v>-1.0567040209892569</v>
      </c>
      <c r="J5523">
        <f>STANDARDIZE(pre_Normalized!J5523, pre_Normalized!J$5763, pre_Normalized!J$5764)</f>
        <v>-0.62500901761647465</v>
      </c>
      <c r="K5523">
        <f>STANDARDIZE(pre_Normalized!K5523, pre_Normalized!K$5763, pre_Normalized!K$5764)</f>
        <v>-9.808388678841605E-2</v>
      </c>
      <c r="L5523">
        <f>STANDARDIZE(pre_Normalized!L5523, pre_Normalized!L$5763, pre_Normalized!L$5764)</f>
        <v>1.1054895123362025</v>
      </c>
      <c r="M5523">
        <f>STANDARDIZE(pre_Normalized!M5523, pre_Normalized!M$5763, pre_Normalized!M$5764)</f>
        <v>-1.0254188882136293</v>
      </c>
      <c r="N5523">
        <f>STANDARDIZE(pre_Normalized!N5523, pre_Normalized!N$5763, pre_Normalized!N$5764)</f>
        <v>-0.2180655722783946</v>
      </c>
      <c r="O5523">
        <f>STANDARDIZE(pre_Normalized!O5523, pre_Normalized!O$5763, pre_Normalized!O$5764)</f>
        <v>-0.91209428145900162</v>
      </c>
      <c r="P5523">
        <f>STANDARDIZE(pre_Normalized!P5523, pre_Normalized!P$5763, pre_Normalized!P$5764)</f>
        <v>-0.9026939117550663</v>
      </c>
      <c r="Q5523">
        <f>STANDARDIZE(pre_Normalized!Q5523, pre_Normalized!Q$5763, pre_Normalized!Q$5764)</f>
        <v>1.8798062667606998</v>
      </c>
      <c r="R5523">
        <f>STANDARDIZE(pre_Normalized!R5523, pre_Normalized!R$5763, pre_Normalized!R$5764)</f>
        <v>1.3054122871809914</v>
      </c>
    </row>
    <row r="5524" spans="1:18" x14ac:dyDescent="0.3">
      <c r="A5524">
        <f>STANDARDIZE(pre_Normalized!A5524, pre_Normalized!A$5763, pre_Normalized!A$5764)</f>
        <v>-0.56078343744048886</v>
      </c>
      <c r="B5524">
        <f>STANDARDIZE(pre_Normalized!B5524, pre_Normalized!B$5763, pre_Normalized!B$5764)</f>
        <v>-1.9126053225101955E-2</v>
      </c>
      <c r="C5524">
        <f>STANDARDIZE(pre_Normalized!C5524, pre_Normalized!C$5763, pre_Normalized!C$5764)</f>
        <v>-0.52032470553266097</v>
      </c>
      <c r="D5524">
        <f>STANDARDIZE(pre_Normalized!D5524, pre_Normalized!D$5763, pre_Normalized!D$5764)</f>
        <v>-0.86413339952739643</v>
      </c>
      <c r="E5524">
        <f>STANDARDIZE(pre_Normalized!E5524, pre_Normalized!E$5763, pre_Normalized!E$5764)</f>
        <v>-0.41001997439636229</v>
      </c>
      <c r="F5524">
        <f>STANDARDIZE(pre_Normalized!F5524, pre_Normalized!F$5763, pre_Normalized!F$5764)</f>
        <v>-0.86075833275276115</v>
      </c>
      <c r="G5524">
        <f>STANDARDIZE(pre_Normalized!G5524, pre_Normalized!G$5763, pre_Normalized!G$5764)</f>
        <v>-0.83774763928344476</v>
      </c>
      <c r="H5524">
        <f>STANDARDIZE(pre_Normalized!H5524, pre_Normalized!H$5763, pre_Normalized!H$5764)</f>
        <v>-0.31574161297247588</v>
      </c>
      <c r="I5524">
        <f>STANDARDIZE(pre_Normalized!I5524, pre_Normalized!I$5763, pre_Normalized!I$5764)</f>
        <v>-0.44653615297528532</v>
      </c>
      <c r="J5524">
        <f>STANDARDIZE(pre_Normalized!J5524, pre_Normalized!J$5763, pre_Normalized!J$5764)</f>
        <v>-0.92508336341973663</v>
      </c>
      <c r="K5524">
        <f>STANDARDIZE(pre_Normalized!K5524, pre_Normalized!K$5763, pre_Normalized!K$5764)</f>
        <v>-9.808388678841605E-2</v>
      </c>
      <c r="L5524">
        <f>STANDARDIZE(pre_Normalized!L5524, pre_Normalized!L$5763, pre_Normalized!L$5764)</f>
        <v>0.65643312368623574</v>
      </c>
      <c r="M5524">
        <f>STANDARDIZE(pre_Normalized!M5524, pre_Normalized!M$5763, pre_Normalized!M$5764)</f>
        <v>-1.0254188882136293</v>
      </c>
      <c r="N5524">
        <f>STANDARDIZE(pre_Normalized!N5524, pre_Normalized!N$5763, pre_Normalized!N$5764)</f>
        <v>-0.76800326769231642</v>
      </c>
      <c r="O5524">
        <f>STANDARDIZE(pre_Normalized!O5524, pre_Normalized!O$5763, pre_Normalized!O$5764)</f>
        <v>-0.98520447589080951</v>
      </c>
      <c r="P5524">
        <f>STANDARDIZE(pre_Normalized!P5524, pre_Normalized!P$5763, pre_Normalized!P$5764)</f>
        <v>-1.06109313880802</v>
      </c>
      <c r="Q5524">
        <f>STANDARDIZE(pre_Normalized!Q5524, pre_Normalized!Q$5763, pre_Normalized!Q$5764)</f>
        <v>-0.27899134955408539</v>
      </c>
      <c r="R5524">
        <f>STANDARDIZE(pre_Normalized!R5524, pre_Normalized!R$5763, pre_Normalized!R$5764)</f>
        <v>0.92900656667977122</v>
      </c>
    </row>
    <row r="5525" spans="1:18" x14ac:dyDescent="0.3">
      <c r="A5525">
        <f>STANDARDIZE(pre_Normalized!A5525, pre_Normalized!A$5763, pre_Normalized!A$5764)</f>
        <v>-0.71976210155721432</v>
      </c>
      <c r="B5525">
        <f>STANDARDIZE(pre_Normalized!B5525, pre_Normalized!B$5763, pre_Normalized!B$5764)</f>
        <v>-1.9126053225101955E-2</v>
      </c>
      <c r="C5525">
        <f>STANDARDIZE(pre_Normalized!C5525, pre_Normalized!C$5763, pre_Normalized!C$5764)</f>
        <v>-0.58213462549034256</v>
      </c>
      <c r="D5525">
        <f>STANDARDIZE(pre_Normalized!D5525, pre_Normalized!D$5763, pre_Normalized!D$5764)</f>
        <v>-0.57744935498887362</v>
      </c>
      <c r="E5525">
        <f>STANDARDIZE(pre_Normalized!E5525, pre_Normalized!E$5763, pre_Normalized!E$5764)</f>
        <v>-0.41001997439636229</v>
      </c>
      <c r="F5525">
        <f>STANDARDIZE(pre_Normalized!F5525, pre_Normalized!F$5763, pre_Normalized!F$5764)</f>
        <v>-0.74762802645016602</v>
      </c>
      <c r="G5525">
        <f>STANDARDIZE(pre_Normalized!G5525, pre_Normalized!G$5763, pre_Normalized!G$5764)</f>
        <v>-0.73216681495555791</v>
      </c>
      <c r="H5525">
        <f>STANDARDIZE(pre_Normalized!H5525, pre_Normalized!H$5763, pre_Normalized!H$5764)</f>
        <v>-0.42267355227787839</v>
      </c>
      <c r="I5525">
        <f>STANDARDIZE(pre_Normalized!I5525, pre_Normalized!I$5763, pre_Normalized!I$5764)</f>
        <v>-0.44653615297528532</v>
      </c>
      <c r="J5525">
        <f>STANDARDIZE(pre_Normalized!J5525, pre_Normalized!J$5763, pre_Normalized!J$5764)</f>
        <v>-1.2251577092229984</v>
      </c>
      <c r="K5525">
        <f>STANDARDIZE(pre_Normalized!K5525, pre_Normalized!K$5763, pre_Normalized!K$5764)</f>
        <v>-9.808388678841605E-2</v>
      </c>
      <c r="L5525">
        <f>STANDARDIZE(pre_Normalized!L5525, pre_Normalized!L$5763, pre_Normalized!L$5764)</f>
        <v>1.0306467808945412</v>
      </c>
      <c r="M5525">
        <f>STANDARDIZE(pre_Normalized!M5525, pre_Normalized!M$5763, pre_Normalized!M$5764)</f>
        <v>-1.1354940456199898</v>
      </c>
      <c r="N5525">
        <f>STANDARDIZE(pre_Normalized!N5525, pre_Normalized!N$5763, pre_Normalized!N$5764)</f>
        <v>-0.2180655722783946</v>
      </c>
      <c r="O5525">
        <f>STANDARDIZE(pre_Normalized!O5525, pre_Normalized!O$5763, pre_Normalized!O$5764)</f>
        <v>-1.2149793726764915</v>
      </c>
      <c r="P5525">
        <f>STANDARDIZE(pre_Normalized!P5525, pre_Normalized!P$5763, pre_Normalized!P$5764)</f>
        <v>-1.1138928811590048</v>
      </c>
      <c r="Q5525">
        <f>STANDARDIZE(pre_Normalized!Q5525, pre_Normalized!Q$5763, pre_Normalized!Q$5764)</f>
        <v>-0.93601671104119388</v>
      </c>
      <c r="R5525">
        <f>STANDARDIZE(pre_Normalized!R5525, pre_Normalized!R$5763, pre_Normalized!R$5764)</f>
        <v>-1.0471234659516351</v>
      </c>
    </row>
    <row r="5526" spans="1:18" x14ac:dyDescent="0.3">
      <c r="A5526">
        <f>STANDARDIZE(pre_Normalized!A5526, pre_Normalized!A$5763, pre_Normalized!A$5764)</f>
        <v>-0.71976210155721432</v>
      </c>
      <c r="B5526">
        <f>STANDARDIZE(pre_Normalized!B5526, pre_Normalized!B$5763, pre_Normalized!B$5764)</f>
        <v>-1.9126053225101955E-2</v>
      </c>
      <c r="C5526">
        <f>STANDARDIZE(pre_Normalized!C5526, pre_Normalized!C$5763, pre_Normalized!C$5764)</f>
        <v>-0.61303958546918347</v>
      </c>
      <c r="D5526">
        <f>STANDARDIZE(pre_Normalized!D5526, pre_Normalized!D$5763, pre_Normalized!D$5764)</f>
        <v>-0.29076531045035076</v>
      </c>
      <c r="E5526">
        <f>STANDARDIZE(pre_Normalized!E5526, pre_Normalized!E$5763, pre_Normalized!E$5764)</f>
        <v>-0.36620174268974853</v>
      </c>
      <c r="F5526">
        <f>STANDARDIZE(pre_Normalized!F5526, pre_Normalized!F$5763, pre_Normalized!F$5764)</f>
        <v>-0.74762802645016602</v>
      </c>
      <c r="G5526">
        <f>STANDARDIZE(pre_Normalized!G5526, pre_Normalized!G$5763, pre_Normalized!G$5764)</f>
        <v>-0.71896921191457208</v>
      </c>
      <c r="H5526">
        <f>STANDARDIZE(pre_Normalized!H5526, pre_Normalized!H$5763, pre_Normalized!H$5764)</f>
        <v>-0.36920758262517717</v>
      </c>
      <c r="I5526">
        <f>STANDARDIZE(pre_Normalized!I5526, pre_Normalized!I$5763, pre_Normalized!I$5764)</f>
        <v>-0.56094262822790497</v>
      </c>
      <c r="J5526">
        <f>STANDARDIZE(pre_Normalized!J5526, pre_Normalized!J$5763, pre_Normalized!J$5764)</f>
        <v>-1.2251577092229984</v>
      </c>
      <c r="K5526">
        <f>STANDARDIZE(pre_Normalized!K5526, pre_Normalized!K$5763, pre_Normalized!K$5764)</f>
        <v>-9.808388678841605E-2</v>
      </c>
      <c r="L5526">
        <f>STANDARDIZE(pre_Normalized!L5526, pre_Normalized!L$5763, pre_Normalized!L$5764)</f>
        <v>1.1803322437778636</v>
      </c>
      <c r="M5526">
        <f>STANDARDIZE(pre_Normalized!M5526, pre_Normalized!M$5763, pre_Normalized!M$5764)</f>
        <v>-1.0254188882136293</v>
      </c>
      <c r="N5526">
        <f>STANDARDIZE(pre_Normalized!N5526, pre_Normalized!N$5763, pre_Normalized!N$5764)</f>
        <v>-0.2180655722783946</v>
      </c>
      <c r="O5526">
        <f>STANDARDIZE(pre_Normalized!O5526, pre_Normalized!O$5763, pre_Normalized!O$5764)</f>
        <v>-0.92253859494925983</v>
      </c>
      <c r="P5526">
        <f>STANDARDIZE(pre_Normalized!P5526, pre_Normalized!P$5763, pre_Normalized!P$5764)</f>
        <v>-0.82877427246368784</v>
      </c>
      <c r="Q5526">
        <f>STANDARDIZE(pre_Normalized!Q5526, pre_Normalized!Q$5763, pre_Normalized!Q$5764)</f>
        <v>-0.65443441326100449</v>
      </c>
      <c r="R5526">
        <f>STANDARDIZE(pre_Normalized!R5526, pre_Normalized!R$5763, pre_Normalized!R$5764)</f>
        <v>-1.0471234659516351</v>
      </c>
    </row>
    <row r="5527" spans="1:18" x14ac:dyDescent="0.3">
      <c r="A5527">
        <f>STANDARDIZE(pre_Normalized!A5527, pre_Normalized!A$5763, pre_Normalized!A$5764)</f>
        <v>-0.71976210155721432</v>
      </c>
      <c r="B5527">
        <f>STANDARDIZE(pre_Normalized!B5527, pre_Normalized!B$5763, pre_Normalized!B$5764)</f>
        <v>-1.9126053225101955E-2</v>
      </c>
      <c r="C5527">
        <f>STANDARDIZE(pre_Normalized!C5527, pre_Normalized!C$5763, pre_Normalized!C$5764)</f>
        <v>-0.55122966551150177</v>
      </c>
      <c r="D5527">
        <f>STANDARDIZE(pre_Normalized!D5527, pre_Normalized!D$5763, pre_Normalized!D$5764)</f>
        <v>-0.76857205134788886</v>
      </c>
      <c r="E5527">
        <f>STANDARDIZE(pre_Normalized!E5527, pre_Normalized!E$5763, pre_Normalized!E$5764)</f>
        <v>-0.45383820610297587</v>
      </c>
      <c r="F5527">
        <f>STANDARDIZE(pre_Normalized!F5527, pre_Normalized!F$5763, pre_Normalized!F$5764)</f>
        <v>-0.71530508179228169</v>
      </c>
      <c r="G5527">
        <f>STANDARDIZE(pre_Normalized!G5527, pre_Normalized!G$5763, pre_Normalized!G$5764)</f>
        <v>-0.70577160887358614</v>
      </c>
      <c r="H5527">
        <f>STANDARDIZE(pre_Normalized!H5527, pre_Normalized!H$5763, pre_Normalized!H$5764)</f>
        <v>-0.36920758262517717</v>
      </c>
      <c r="I5527">
        <f>STANDARDIZE(pre_Normalized!I5527, pre_Normalized!I$5763, pre_Normalized!I$5764)</f>
        <v>-1.2855169714944961</v>
      </c>
      <c r="J5527">
        <f>STANDARDIZE(pre_Normalized!J5527, pre_Normalized!J$5763, pre_Normalized!J$5764)</f>
        <v>-1.2251577092229984</v>
      </c>
      <c r="K5527">
        <f>STANDARDIZE(pre_Normalized!K5527, pre_Normalized!K$5763, pre_Normalized!K$5764)</f>
        <v>-9.808388678841605E-2</v>
      </c>
      <c r="L5527">
        <f>STANDARDIZE(pre_Normalized!L5527, pre_Normalized!L$5763, pre_Normalized!L$5764)</f>
        <v>1.1803322437778636</v>
      </c>
      <c r="M5527">
        <f>STANDARDIZE(pre_Normalized!M5527, pre_Normalized!M$5763, pre_Normalized!M$5764)</f>
        <v>-1.1905316243231703</v>
      </c>
      <c r="N5527">
        <f>STANDARDIZE(pre_Normalized!N5527, pre_Normalized!N$5763, pre_Normalized!N$5764)</f>
        <v>-0.2180655722783946</v>
      </c>
      <c r="O5527">
        <f>STANDARDIZE(pre_Normalized!O5527, pre_Normalized!O$5763, pre_Normalized!O$5764)</f>
        <v>-0.95387153542003467</v>
      </c>
      <c r="P5527">
        <f>STANDARDIZE(pre_Normalized!P5527, pre_Normalized!P$5763, pre_Normalized!P$5764)</f>
        <v>-1.0716530872782171</v>
      </c>
      <c r="Q5527">
        <f>STANDARDIZE(pre_Normalized!Q5527, pre_Normalized!Q$5763, pre_Normalized!Q$5764)</f>
        <v>-0.46671288140754497</v>
      </c>
      <c r="R5527">
        <f>STANDARDIZE(pre_Normalized!R5527, pre_Normalized!R$5763, pre_Normalized!R$5764)</f>
        <v>-0.67071774545041496</v>
      </c>
    </row>
    <row r="5528" spans="1:18" x14ac:dyDescent="0.3">
      <c r="A5528">
        <f>STANDARDIZE(pre_Normalized!A5528, pre_Normalized!A$5763, pre_Normalized!A$5764)</f>
        <v>-0.71976210155721432</v>
      </c>
      <c r="B5528">
        <f>STANDARDIZE(pre_Normalized!B5528, pre_Normalized!B$5763, pre_Normalized!B$5764)</f>
        <v>-1.9126053225101955E-2</v>
      </c>
      <c r="C5528">
        <f>STANDARDIZE(pre_Normalized!C5528, pre_Normalized!C$5763, pre_Normalized!C$5764)</f>
        <v>-0.45851478557497927</v>
      </c>
      <c r="D5528">
        <f>STANDARDIZE(pre_Normalized!D5528, pre_Normalized!D$5763, pre_Normalized!D$5764)</f>
        <v>-0.19520396227084319</v>
      </c>
      <c r="E5528">
        <f>STANDARDIZE(pre_Normalized!E5528, pre_Normalized!E$5763, pre_Normalized!E$5764)</f>
        <v>-0.41001997439636229</v>
      </c>
      <c r="F5528">
        <f>STANDARDIZE(pre_Normalized!F5528, pre_Normalized!F$5763, pre_Normalized!F$5764)</f>
        <v>-0.32742974589766999</v>
      </c>
      <c r="G5528">
        <f>STANDARDIZE(pre_Normalized!G5528, pre_Normalized!G$5763, pre_Normalized!G$5764)</f>
        <v>-0.38902913588992544</v>
      </c>
      <c r="H5528">
        <f>STANDARDIZE(pre_Normalized!H5528, pre_Normalized!H$5763, pre_Normalized!H$5764)</f>
        <v>-0.52960549158328096</v>
      </c>
      <c r="I5528">
        <f>STANDARDIZE(pre_Normalized!I5528, pre_Normalized!I$5763, pre_Normalized!I$5764)</f>
        <v>-1.4380589384979889</v>
      </c>
      <c r="J5528">
        <f>STANDARDIZE(pre_Normalized!J5528, pre_Normalized!J$5763, pre_Normalized!J$5764)</f>
        <v>-1.285172578383651</v>
      </c>
      <c r="K5528">
        <f>STANDARDIZE(pre_Normalized!K5528, pre_Normalized!K$5763, pre_Normalized!K$5764)</f>
        <v>-9.808388678841605E-2</v>
      </c>
      <c r="L5528">
        <f>STANDARDIZE(pre_Normalized!L5528, pre_Normalized!L$5763, pre_Normalized!L$5764)</f>
        <v>1.1803322437778636</v>
      </c>
      <c r="M5528">
        <f>STANDARDIZE(pre_Normalized!M5528, pre_Normalized!M$5763, pre_Normalized!M$5764)</f>
        <v>-1.1905316243231703</v>
      </c>
      <c r="N5528">
        <f>STANDARDIZE(pre_Normalized!N5528, pre_Normalized!N$5763, pre_Normalized!N$5764)</f>
        <v>-0.2180655722783946</v>
      </c>
      <c r="O5528">
        <f>STANDARDIZE(pre_Normalized!O5528, pre_Normalized!O$5763, pre_Normalized!O$5764)</f>
        <v>-1.2672009401277828</v>
      </c>
      <c r="P5528">
        <f>STANDARDIZE(pre_Normalized!P5528, pre_Normalized!P$5763, pre_Normalized!P$5764)</f>
        <v>-0.807654375523294</v>
      </c>
      <c r="Q5528">
        <f>STANDARDIZE(pre_Normalized!Q5528, pre_Normalized!Q$5763, pre_Normalized!Q$5764)</f>
        <v>-0.18513058362735552</v>
      </c>
      <c r="R5528">
        <f>STANDARDIZE(pre_Normalized!R5528, pre_Normalized!R$5763, pre_Normalized!R$5764)</f>
        <v>-1.2353263262022454</v>
      </c>
    </row>
    <row r="5529" spans="1:18" x14ac:dyDescent="0.3">
      <c r="A5529">
        <f>STANDARDIZE(pre_Normalized!A5529, pre_Normalized!A$5763, pre_Normalized!A$5764)</f>
        <v>-0.71976210155721432</v>
      </c>
      <c r="B5529">
        <f>STANDARDIZE(pre_Normalized!B5529, pre_Normalized!B$5763, pre_Normalized!B$5764)</f>
        <v>-1.9126053225101955E-2</v>
      </c>
      <c r="C5529">
        <f>STANDARDIZE(pre_Normalized!C5529, pre_Normalized!C$5763, pre_Normalized!C$5764)</f>
        <v>-0.27308502570193416</v>
      </c>
      <c r="D5529">
        <f>STANDARDIZE(pre_Normalized!D5529, pre_Normalized!D$5763, pre_Normalized!D$5764)</f>
        <v>-0.481888006809366</v>
      </c>
      <c r="E5529">
        <f>STANDARDIZE(pre_Normalized!E5529, pre_Normalized!E$5763, pre_Normalized!E$5764)</f>
        <v>-0.1471105841566801</v>
      </c>
      <c r="F5529">
        <f>STANDARDIZE(pre_Normalized!F5529, pre_Normalized!F$5763, pre_Normalized!F$5764)</f>
        <v>-0.18197649493719051</v>
      </c>
      <c r="G5529">
        <f>STANDARDIZE(pre_Normalized!G5529, pre_Normalized!G$5763, pre_Normalized!G$5764)</f>
        <v>-0.16466988419316589</v>
      </c>
      <c r="H5529">
        <f>STANDARDIZE(pre_Normalized!H5529, pre_Normalized!H$5763, pre_Normalized!H$5764)</f>
        <v>-0.69000340054138476</v>
      </c>
      <c r="I5529">
        <f>STANDARDIZE(pre_Normalized!I5529, pre_Normalized!I$5763, pre_Normalized!I$5764)</f>
        <v>-1.4761944302488621</v>
      </c>
      <c r="J5529">
        <f>STANDARDIZE(pre_Normalized!J5529, pre_Normalized!J$5763, pre_Normalized!J$5764)</f>
        <v>-1.285172578383651</v>
      </c>
      <c r="K5529">
        <f>STANDARDIZE(pre_Normalized!K5529, pre_Normalized!K$5763, pre_Normalized!K$5764)</f>
        <v>-9.808388678841605E-2</v>
      </c>
      <c r="L5529">
        <f>STANDARDIZE(pre_Normalized!L5529, pre_Normalized!L$5763, pre_Normalized!L$5764)</f>
        <v>1.1054895123362025</v>
      </c>
      <c r="M5529">
        <f>STANDARDIZE(pre_Normalized!M5529, pre_Normalized!M$5763, pre_Normalized!M$5764)</f>
        <v>-1.1905316243231703</v>
      </c>
      <c r="N5529">
        <f>STANDARDIZE(pre_Normalized!N5529, pre_Normalized!N$5763, pre_Normalized!N$5764)</f>
        <v>-0.2180655722783946</v>
      </c>
      <c r="O5529">
        <f>STANDARDIZE(pre_Normalized!O5529, pre_Normalized!O$5763, pre_Normalized!O$5764)</f>
        <v>-0.88076134098822678</v>
      </c>
      <c r="P5529">
        <f>STANDARDIZE(pre_Normalized!P5529, pre_Normalized!P$5763, pre_Normalized!P$5764)</f>
        <v>-0.78653447858290015</v>
      </c>
      <c r="Q5529">
        <f>STANDARDIZE(pre_Normalized!Q5529, pre_Normalized!Q$5763, pre_Normalized!Q$5764)</f>
        <v>0.28417324600629346</v>
      </c>
      <c r="R5529">
        <f>STANDARDIZE(pre_Normalized!R5529, pre_Normalized!R$5763, pre_Normalized!R$5764)</f>
        <v>-0.38841345507449976</v>
      </c>
    </row>
    <row r="5530" spans="1:18" x14ac:dyDescent="0.3">
      <c r="A5530">
        <f>STANDARDIZE(pre_Normalized!A5530, pre_Normalized!A$5763, pre_Normalized!A$5764)</f>
        <v>-0.56078343744048886</v>
      </c>
      <c r="B5530">
        <f>STANDARDIZE(pre_Normalized!B5530, pre_Normalized!B$5763, pre_Normalized!B$5764)</f>
        <v>-1.9126053225101955E-2</v>
      </c>
      <c r="C5530">
        <f>STANDARDIZE(pre_Normalized!C5530, pre_Normalized!C$5763, pre_Normalized!C$5764)</f>
        <v>-0.3657999056384566</v>
      </c>
      <c r="D5530">
        <f>STANDARDIZE(pre_Normalized!D5530, pre_Normalized!D$5763, pre_Normalized!D$5764)</f>
        <v>-0.481888006809366</v>
      </c>
      <c r="E5530">
        <f>STANDARDIZE(pre_Normalized!E5530, pre_Normalized!E$5763, pre_Normalized!E$5764)</f>
        <v>7.1980574376388218E-2</v>
      </c>
      <c r="F5530">
        <f>STANDARDIZE(pre_Normalized!F5530, pre_Normalized!F$5763, pre_Normalized!F$5764)</f>
        <v>-0.27894532891084339</v>
      </c>
      <c r="G5530">
        <f>STANDARDIZE(pre_Normalized!G5530, pre_Normalized!G$5763, pre_Normalized!G$5764)</f>
        <v>-0.16466988419316589</v>
      </c>
      <c r="H5530">
        <f>STANDARDIZE(pre_Normalized!H5530, pre_Normalized!H$5763, pre_Normalized!H$5764)</f>
        <v>-0.58307146123598219</v>
      </c>
      <c r="I5530">
        <f>STANDARDIZE(pre_Normalized!I5530, pre_Normalized!I$5763, pre_Normalized!I$5764)</f>
        <v>-1.1329750044910032</v>
      </c>
      <c r="J5530">
        <f>STANDARDIZE(pre_Normalized!J5530, pre_Normalized!J$5763, pre_Normalized!J$5764)</f>
        <v>-1.2251577092229984</v>
      </c>
      <c r="K5530">
        <f>STANDARDIZE(pre_Normalized!K5530, pre_Normalized!K$5763, pre_Normalized!K$5764)</f>
        <v>-9.808388678841605E-2</v>
      </c>
      <c r="L5530">
        <f>STANDARDIZE(pre_Normalized!L5530, pre_Normalized!L$5763, pre_Normalized!L$5764)</f>
        <v>0.65643312368623574</v>
      </c>
      <c r="M5530">
        <f>STANDARDIZE(pre_Normalized!M5530, pre_Normalized!M$5763, pre_Normalized!M$5764)</f>
        <v>-1.1354940456199898</v>
      </c>
      <c r="N5530">
        <f>STANDARDIZE(pre_Normalized!N5530, pre_Normalized!N$5763, pre_Normalized!N$5764)</f>
        <v>-0.2180655722783946</v>
      </c>
      <c r="O5530">
        <f>STANDARDIZE(pre_Normalized!O5530, pre_Normalized!O$5763, pre_Normalized!O$5764)</f>
        <v>-0.84942840051745194</v>
      </c>
      <c r="P5530">
        <f>STANDARDIZE(pre_Normalized!P5530, pre_Normalized!P$5763, pre_Normalized!P$5764)</f>
        <v>-0.94493370563585399</v>
      </c>
      <c r="Q5530">
        <f>STANDARDIZE(pre_Normalized!Q5530, pre_Normalized!Q$5763, pre_Normalized!Q$5764)</f>
        <v>0.28417324600629346</v>
      </c>
      <c r="R5530">
        <f>STANDARDIZE(pre_Normalized!R5530, pre_Normalized!R$5763, pre_Normalized!R$5764)</f>
        <v>-0.29431202494919484</v>
      </c>
    </row>
    <row r="5531" spans="1:18" x14ac:dyDescent="0.3">
      <c r="A5531">
        <f>STANDARDIZE(pre_Normalized!A5531, pre_Normalized!A$5763, pre_Normalized!A$5764)</f>
        <v>-0.56078343744048886</v>
      </c>
      <c r="B5531">
        <f>STANDARDIZE(pre_Normalized!B5531, pre_Normalized!B$5763, pre_Normalized!B$5764)</f>
        <v>-1.9126053225101955E-2</v>
      </c>
      <c r="C5531">
        <f>STANDARDIZE(pre_Normalized!C5531, pre_Normalized!C$5763, pre_Normalized!C$5764)</f>
        <v>-0.24218006572309328</v>
      </c>
      <c r="D5531">
        <f>STANDARDIZE(pre_Normalized!D5531, pre_Normalized!D$5763, pre_Normalized!D$5764)</f>
        <v>0.28260277862669503</v>
      </c>
      <c r="E5531">
        <f>STANDARDIZE(pre_Normalized!E5531, pre_Normalized!E$5763, pre_Normalized!E$5764)</f>
        <v>0.59779935485575253</v>
      </c>
      <c r="F5531">
        <f>STANDARDIZE(pre_Normalized!F5531, pre_Normalized!F$5763, pre_Normalized!F$5764)</f>
        <v>-5.2684716305653113E-2</v>
      </c>
      <c r="G5531">
        <f>STANDARDIZE(pre_Normalized!G5531, pre_Normalized!G$5763, pre_Normalized!G$5764)</f>
        <v>9.9282176626551324E-2</v>
      </c>
      <c r="H5531">
        <f>STANDARDIZE(pre_Normalized!H5531, pre_Normalized!H$5763, pre_Normalized!H$5764)</f>
        <v>-0.74346937019408599</v>
      </c>
      <c r="I5531">
        <f>STANDARDIZE(pre_Normalized!I5531, pre_Normalized!I$5763, pre_Normalized!I$5764)</f>
        <v>-0.78975557873314428</v>
      </c>
      <c r="J5531">
        <f>STANDARDIZE(pre_Normalized!J5531, pre_Normalized!J$5763, pre_Normalized!J$5764)</f>
        <v>-1.2251577092229984</v>
      </c>
      <c r="K5531">
        <f>STANDARDIZE(pre_Normalized!K5531, pre_Normalized!K$5763, pre_Normalized!K$5764)</f>
        <v>-9.808388678841605E-2</v>
      </c>
      <c r="L5531">
        <f>STANDARDIZE(pre_Normalized!L5531, pre_Normalized!L$5763, pre_Normalized!L$5764)</f>
        <v>0.35706219791959126</v>
      </c>
      <c r="M5531">
        <f>STANDARDIZE(pre_Normalized!M5531, pre_Normalized!M$5763, pre_Normalized!M$5764)</f>
        <v>-1.0254188882136293</v>
      </c>
      <c r="N5531">
        <f>STANDARDIZE(pre_Normalized!N5531, pre_Normalized!N$5763, pre_Normalized!N$5764)</f>
        <v>0.331872123135526</v>
      </c>
      <c r="O5531">
        <f>STANDARDIZE(pre_Normalized!O5531, pre_Normalized!O$5763, pre_Normalized!O$5764)</f>
        <v>-0.94342722192977646</v>
      </c>
      <c r="P5531">
        <f>STANDARDIZE(pre_Normalized!P5531, pre_Normalized!P$5763, pre_Normalized!P$5764)</f>
        <v>1.3043353185160904</v>
      </c>
      <c r="Q5531">
        <f>STANDARDIZE(pre_Normalized!Q5531, pre_Normalized!Q$5763, pre_Normalized!Q$5764)</f>
        <v>0.19031248007956358</v>
      </c>
      <c r="R5531">
        <f>STANDARDIZE(pre_Normalized!R5531, pre_Normalized!R$5763, pre_Normalized!R$5764)</f>
        <v>-1.2353263262022454</v>
      </c>
    </row>
    <row r="5532" spans="1:18" x14ac:dyDescent="0.3">
      <c r="A5532">
        <f>STANDARDIZE(pre_Normalized!A5532, pre_Normalized!A$5763, pre_Normalized!A$5764)</f>
        <v>-0.4018047733237633</v>
      </c>
      <c r="B5532">
        <f>STANDARDIZE(pre_Normalized!B5532, pre_Normalized!B$5763, pre_Normalized!B$5764)</f>
        <v>0.77917877702269711</v>
      </c>
      <c r="C5532">
        <f>STANDARDIZE(pre_Normalized!C5532, pre_Normalized!C$5763, pre_Normalized!C$5764)</f>
        <v>-2.5845345871207275E-2</v>
      </c>
      <c r="D5532">
        <f>STANDARDIZE(pre_Normalized!D5532, pre_Normalized!D$5763, pre_Normalized!D$5764)</f>
        <v>0.47372547498571016</v>
      </c>
      <c r="E5532">
        <f>STANDARDIZE(pre_Normalized!E5532, pre_Normalized!E$5763, pre_Normalized!E$5764)</f>
        <v>0.86070874509543449</v>
      </c>
      <c r="F5532">
        <f>STANDARDIZE(pre_Normalized!F5532, pre_Normalized!F$5763, pre_Normalized!F$5764)</f>
        <v>-2.0361771647768912E-2</v>
      </c>
      <c r="G5532">
        <f>STANDARDIZE(pre_Normalized!G5532, pre_Normalized!G$5763, pre_Normalized!G$5764)</f>
        <v>0.23125820703640992</v>
      </c>
      <c r="H5532">
        <f>STANDARDIZE(pre_Normalized!H5532, pre_Normalized!H$5763, pre_Normalized!H$5764)</f>
        <v>-0.74346937019408599</v>
      </c>
      <c r="I5532">
        <f>STANDARDIZE(pre_Normalized!I5532, pre_Normalized!I$5763, pre_Normalized!I$5764)</f>
        <v>-0.44653615297528532</v>
      </c>
      <c r="J5532">
        <f>STANDARDIZE(pre_Normalized!J5532, pre_Normalized!J$5763, pre_Normalized!J$5764)</f>
        <v>-0.98509823258038898</v>
      </c>
      <c r="K5532">
        <f>STANDARDIZE(pre_Normalized!K5532, pre_Normalized!K$5763, pre_Normalized!K$5764)</f>
        <v>-9.808388678841605E-2</v>
      </c>
      <c r="L5532">
        <f>STANDARDIZE(pre_Normalized!L5532, pre_Normalized!L$5763, pre_Normalized!L$5764)</f>
        <v>0.13253400359460787</v>
      </c>
      <c r="M5532">
        <f>STANDARDIZE(pre_Normalized!M5532, pre_Normalized!M$5763, pre_Normalized!M$5764)</f>
        <v>-0.97038130951044876</v>
      </c>
      <c r="N5532">
        <f>STANDARDIZE(pre_Normalized!N5532, pre_Normalized!N$5763, pre_Normalized!N$5764)</f>
        <v>0.331872123135526</v>
      </c>
      <c r="O5532">
        <f>STANDARDIZE(pre_Normalized!O5532, pre_Normalized!O$5763, pre_Normalized!O$5764)</f>
        <v>1.9809805553425397</v>
      </c>
      <c r="P5532">
        <f>STANDARDIZE(pre_Normalized!P5532, pre_Normalized!P$5763, pre_Normalized!P$5764)</f>
        <v>1.3148952669862872</v>
      </c>
      <c r="Q5532">
        <f>STANDARDIZE(pre_Normalized!Q5532, pre_Normalized!Q$5763, pre_Normalized!Q$5764)</f>
        <v>0.84733784156667236</v>
      </c>
      <c r="R5532">
        <f>STANDARDIZE(pre_Normalized!R5532, pre_Normalized!R$5763, pre_Normalized!R$5764)</f>
        <v>-1.1412248960769402</v>
      </c>
    </row>
    <row r="5533" spans="1:18" x14ac:dyDescent="0.3">
      <c r="A5533">
        <f>STANDARDIZE(pre_Normalized!A5533, pre_Normalized!A$5763, pre_Normalized!A$5764)</f>
        <v>-0.4018047733237633</v>
      </c>
      <c r="B5533">
        <f>STANDARDIZE(pre_Normalized!B5533, pre_Normalized!B$5763, pre_Normalized!B$5764)</f>
        <v>0.77917877702269711</v>
      </c>
      <c r="C5533">
        <f>STANDARDIZE(pre_Normalized!C5533, pre_Normalized!C$5763, pre_Normalized!C$5764)</f>
        <v>0.34501417387488292</v>
      </c>
      <c r="D5533">
        <f>STANDARDIZE(pre_Normalized!D5533, pre_Normalized!D$5763, pre_Normalized!D$5764)</f>
        <v>0.76040951952423297</v>
      </c>
      <c r="E5533">
        <f>STANDARDIZE(pre_Normalized!E5533, pre_Normalized!E$5763, pre_Normalized!E$5764)</f>
        <v>1.4303457572814127</v>
      </c>
      <c r="F5533">
        <f>STANDARDIZE(pre_Normalized!F5533, pre_Normalized!F$5763, pre_Normalized!F$5764)</f>
        <v>0.78771184479933898</v>
      </c>
      <c r="G5533">
        <f>STANDARDIZE(pre_Normalized!G5533, pre_Normalized!G$5763, pre_Normalized!G$5764)</f>
        <v>1.0231143894955617</v>
      </c>
      <c r="H5533">
        <f>STANDARDIZE(pre_Normalized!H5533, pre_Normalized!H$5763, pre_Normalized!H$5764)</f>
        <v>-0.74346937019408599</v>
      </c>
      <c r="I5533">
        <f>STANDARDIZE(pre_Normalized!I5533, pre_Normalized!I$5763, pre_Normalized!I$5764)</f>
        <v>-0.25585869422091922</v>
      </c>
      <c r="J5533">
        <f>STANDARDIZE(pre_Normalized!J5533, pre_Normalized!J$5763, pre_Normalized!J$5764)</f>
        <v>-1.0451131017410413</v>
      </c>
      <c r="K5533">
        <f>STANDARDIZE(pre_Normalized!K5533, pre_Normalized!K$5763, pre_Normalized!K$5764)</f>
        <v>-9.808388678841605E-2</v>
      </c>
      <c r="L5533">
        <f>STANDARDIZE(pre_Normalized!L5533, pre_Normalized!L$5763, pre_Normalized!L$5764)</f>
        <v>-9.1994190730375486E-2</v>
      </c>
      <c r="M5533">
        <f>STANDARDIZE(pre_Normalized!M5533, pre_Normalized!M$5763, pre_Normalized!M$5764)</f>
        <v>-0.69519341599454676</v>
      </c>
      <c r="N5533">
        <f>STANDARDIZE(pre_Normalized!N5533, pre_Normalized!N$5763, pre_Normalized!N$5764)</f>
        <v>0.88180981854944773</v>
      </c>
      <c r="O5533">
        <f>STANDARDIZE(pre_Normalized!O5533, pre_Normalized!O$5763, pre_Normalized!O$5764)</f>
        <v>-0.8912056544784851</v>
      </c>
      <c r="P5533">
        <f>STANDARDIZE(pre_Normalized!P5533, pre_Normalized!P$5763, pre_Normalized!P$5764)</f>
        <v>-0.74429468470211246</v>
      </c>
      <c r="Q5533">
        <f>STANDARDIZE(pre_Normalized!Q5533, pre_Normalized!Q$5763, pre_Normalized!Q$5764)</f>
        <v>0.56575554378648274</v>
      </c>
      <c r="R5533">
        <f>STANDARDIZE(pre_Normalized!R5533, pre_Normalized!R$5763, pre_Normalized!R$5764)</f>
        <v>-1.1412248960769402</v>
      </c>
    </row>
    <row r="5534" spans="1:18" x14ac:dyDescent="0.3">
      <c r="A5534">
        <f>STANDARDIZE(pre_Normalized!A5534, pre_Normalized!A$5763, pre_Normalized!A$5764)</f>
        <v>-0.4018047733237633</v>
      </c>
      <c r="B5534">
        <f>STANDARDIZE(pre_Normalized!B5534, pre_Normalized!B$5763, pre_Normalized!B$5764)</f>
        <v>0.77917877702269711</v>
      </c>
      <c r="C5534">
        <f>STANDARDIZE(pre_Normalized!C5534, pre_Normalized!C$5763, pre_Normalized!C$5764)</f>
        <v>0.28320425391720117</v>
      </c>
      <c r="D5534">
        <f>STANDARDIZE(pre_Normalized!D5534, pre_Normalized!D$5763, pre_Normalized!D$5764)</f>
        <v>9.1480082267679647E-2</v>
      </c>
      <c r="E5534">
        <f>STANDARDIZE(pre_Normalized!E5534, pre_Normalized!E$5763, pre_Normalized!E$5764)</f>
        <v>1.2988910621615715</v>
      </c>
      <c r="F5534">
        <f>STANDARDIZE(pre_Normalized!F5534, pre_Normalized!F$5763, pre_Normalized!F$5764)</f>
        <v>0.62609712150991748</v>
      </c>
      <c r="G5534">
        <f>STANDARDIZE(pre_Normalized!G5534, pre_Normalized!G$5763, pre_Normalized!G$5764)</f>
        <v>0.89113835908570294</v>
      </c>
      <c r="H5534">
        <f>STANDARDIZE(pre_Normalized!H5534, pre_Normalized!H$5763, pre_Normalized!H$5764)</f>
        <v>-0.69000340054138476</v>
      </c>
      <c r="I5534">
        <f>STANDARDIZE(pre_Normalized!I5534, pre_Normalized!I$5763, pre_Normalized!I$5764)</f>
        <v>-0.29399418597179244</v>
      </c>
      <c r="J5534">
        <f>STANDARDIZE(pre_Normalized!J5534, pre_Normalized!J$5763, pre_Normalized!J$5764)</f>
        <v>-1.0451131017410413</v>
      </c>
      <c r="K5534">
        <f>STANDARDIZE(pre_Normalized!K5534, pre_Normalized!K$5763, pre_Normalized!K$5764)</f>
        <v>-9.808388678841605E-2</v>
      </c>
      <c r="L5534">
        <f>STANDARDIZE(pre_Normalized!L5534, pre_Normalized!L$5763, pre_Normalized!L$5764)</f>
        <v>-9.1994190730375486E-2</v>
      </c>
      <c r="M5534">
        <f>STANDARDIZE(pre_Normalized!M5534, pre_Normalized!M$5763, pre_Normalized!M$5764)</f>
        <v>-0.75023099469772725</v>
      </c>
      <c r="N5534">
        <f>STANDARDIZE(pre_Normalized!N5534, pre_Normalized!N$5763, pre_Normalized!N$5764)</f>
        <v>0.331872123135526</v>
      </c>
      <c r="O5534">
        <f>STANDARDIZE(pre_Normalized!O5534, pre_Normalized!O$5763, pre_Normalized!O$5764)</f>
        <v>-0.92253859494925983</v>
      </c>
      <c r="P5534">
        <f>STANDARDIZE(pre_Normalized!P5534, pre_Normalized!P$5763, pre_Normalized!P$5764)</f>
        <v>-1.0399732418676262</v>
      </c>
      <c r="Q5534">
        <f>STANDARDIZE(pre_Normalized!Q5534, pre_Normalized!Q$5763, pre_Normalized!Q$5764)</f>
        <v>1.4105024371270507</v>
      </c>
      <c r="R5534">
        <f>STANDARDIZE(pre_Normalized!R5534, pre_Normalized!R$5763, pre_Normalized!R$5764)</f>
        <v>0.45849941605324596</v>
      </c>
    </row>
    <row r="5535" spans="1:18" x14ac:dyDescent="0.3">
      <c r="A5535">
        <f>STANDARDIZE(pre_Normalized!A5535, pre_Normalized!A$5763, pre_Normalized!A$5764)</f>
        <v>-0.4018047733237633</v>
      </c>
      <c r="B5535">
        <f>STANDARDIZE(pre_Normalized!B5535, pre_Normalized!B$5763, pre_Normalized!B$5764)</f>
        <v>0.77917877702269711</v>
      </c>
      <c r="C5535">
        <f>STANDARDIZE(pre_Normalized!C5535, pre_Normalized!C$5763, pre_Normalized!C$5764)</f>
        <v>0.19048937398067872</v>
      </c>
      <c r="D5535">
        <f>STANDARDIZE(pre_Normalized!D5535, pre_Normalized!D$5763, pre_Normalized!D$5764)</f>
        <v>-4.0812659118277814E-3</v>
      </c>
      <c r="E5535">
        <f>STANDARDIZE(pre_Normalized!E5535, pre_Normalized!E$5763, pre_Normalized!E$5764)</f>
        <v>0.90452697680204841</v>
      </c>
      <c r="F5535">
        <f>STANDARDIZE(pre_Normalized!F5535, pre_Normalized!F$5763, pre_Normalized!F$5764)</f>
        <v>0.30286767493107425</v>
      </c>
      <c r="G5535">
        <f>STANDARDIZE(pre_Normalized!G5535, pre_Normalized!G$5763, pre_Normalized!G$5764)</f>
        <v>0.49521026785612715</v>
      </c>
      <c r="H5535">
        <f>STANDARDIZE(pre_Normalized!H5535, pre_Normalized!H$5763, pre_Normalized!H$5764)</f>
        <v>-0.58307146123598219</v>
      </c>
      <c r="I5535">
        <f>STANDARDIZE(pre_Normalized!I5535, pre_Normalized!I$5763, pre_Normalized!I$5764)</f>
        <v>-0.63721361172965141</v>
      </c>
      <c r="J5535">
        <f>STANDARDIZE(pre_Normalized!J5535, pre_Normalized!J$5763, pre_Normalized!J$5764)</f>
        <v>-1.0451131017410413</v>
      </c>
      <c r="K5535">
        <f>STANDARDIZE(pre_Normalized!K5535, pre_Normalized!K$5763, pre_Normalized!K$5764)</f>
        <v>-9.808388678841605E-2</v>
      </c>
      <c r="L5535">
        <f>STANDARDIZE(pre_Normalized!L5535, pre_Normalized!L$5763, pre_Normalized!L$5764)</f>
        <v>-0.16683692217203661</v>
      </c>
      <c r="M5535">
        <f>STANDARDIZE(pre_Normalized!M5535, pre_Normalized!M$5763, pre_Normalized!M$5764)</f>
        <v>-0.86030615210408801</v>
      </c>
      <c r="N5535">
        <f>STANDARDIZE(pre_Normalized!N5535, pre_Normalized!N$5763, pre_Normalized!N$5764)</f>
        <v>0.331872123135526</v>
      </c>
      <c r="O5535">
        <f>STANDARDIZE(pre_Normalized!O5535, pre_Normalized!O$5763, pre_Normalized!O$5764)</f>
        <v>-0.93298290843951814</v>
      </c>
      <c r="P5535">
        <f>STANDARDIZE(pre_Normalized!P5535, pre_Normalized!P$5763, pre_Normalized!P$5764)</f>
        <v>-0.87101406634447553</v>
      </c>
      <c r="Q5535">
        <f>STANDARDIZE(pre_Normalized!Q5535, pre_Normalized!Q$5763, pre_Normalized!Q$5764)</f>
        <v>0.65961630971321261</v>
      </c>
      <c r="R5535">
        <f>STANDARDIZE(pre_Normalized!R5535, pre_Normalized!R$5763, pre_Normalized!R$5764)</f>
        <v>0.36439798592794076</v>
      </c>
    </row>
    <row r="5536" spans="1:18" x14ac:dyDescent="0.3">
      <c r="A5536">
        <f>STANDARDIZE(pre_Normalized!A5536, pre_Normalized!A$5763, pre_Normalized!A$5764)</f>
        <v>-0.4018047733237633</v>
      </c>
      <c r="B5536">
        <f>STANDARDIZE(pre_Normalized!B5536, pre_Normalized!B$5763, pre_Normalized!B$5764)</f>
        <v>0.77917877702269711</v>
      </c>
      <c r="C5536">
        <f>STANDARDIZE(pre_Normalized!C5536, pre_Normalized!C$5763, pre_Normalized!C$5764)</f>
        <v>0.28320425391720117</v>
      </c>
      <c r="D5536">
        <f>STANDARDIZE(pre_Normalized!D5536, pre_Normalized!D$5763, pre_Normalized!D$5764)</f>
        <v>0.37816412680620248</v>
      </c>
      <c r="E5536">
        <f>STANDARDIZE(pre_Normalized!E5536, pre_Normalized!E$5763, pre_Normalized!E$5764)</f>
        <v>0.948345208508662</v>
      </c>
      <c r="F5536">
        <f>STANDARDIZE(pre_Normalized!F5536, pre_Normalized!F$5763, pre_Normalized!F$5764)</f>
        <v>0.62609712150991748</v>
      </c>
      <c r="G5536">
        <f>STANDARDIZE(pre_Normalized!G5536, pre_Normalized!G$5763, pre_Normalized!G$5764)</f>
        <v>0.89113835908570294</v>
      </c>
      <c r="H5536">
        <f>STANDARDIZE(pre_Normalized!H5536, pre_Normalized!H$5763, pre_Normalized!H$5764)</f>
        <v>-0.63653743088868342</v>
      </c>
      <c r="I5536">
        <f>STANDARDIZE(pre_Normalized!I5536, pre_Normalized!I$5763, pre_Normalized!I$5764)</f>
        <v>-1.2092459879927497</v>
      </c>
      <c r="J5536">
        <f>STANDARDIZE(pre_Normalized!J5536, pre_Normalized!J$5763, pre_Normalized!J$5764)</f>
        <v>-0.86506849425908416</v>
      </c>
      <c r="K5536">
        <f>STANDARDIZE(pre_Normalized!K5536, pre_Normalized!K$5763, pre_Normalized!K$5764)</f>
        <v>-9.808388678841605E-2</v>
      </c>
      <c r="L5536">
        <f>STANDARDIZE(pre_Normalized!L5536, pre_Normalized!L$5763, pre_Normalized!L$5764)</f>
        <v>-0.39136511649701994</v>
      </c>
      <c r="M5536">
        <f>STANDARDIZE(pre_Normalized!M5536, pre_Normalized!M$5763, pre_Normalized!M$5764)</f>
        <v>-0.86030615210408801</v>
      </c>
      <c r="N5536">
        <f>STANDARDIZE(pre_Normalized!N5536, pre_Normalized!N$5763, pre_Normalized!N$5764)</f>
        <v>0.331872123135526</v>
      </c>
      <c r="O5536">
        <f>STANDARDIZE(pre_Normalized!O5536, pre_Normalized!O$5763, pre_Normalized!O$5764)</f>
        <v>-0.8076511465564189</v>
      </c>
      <c r="P5536">
        <f>STANDARDIZE(pre_Normalized!P5536, pre_Normalized!P$5763, pre_Normalized!P$5764)</f>
        <v>-0.88157401481467246</v>
      </c>
      <c r="Q5536">
        <f>STANDARDIZE(pre_Normalized!Q5536, pre_Normalized!Q$5763, pre_Normalized!Q$5764)</f>
        <v>0.47189477785975281</v>
      </c>
      <c r="R5536">
        <f>STANDARDIZE(pre_Normalized!R5536, pre_Normalized!R$5763, pre_Normalized!R$5764)</f>
        <v>-0.10610916469858453</v>
      </c>
    </row>
    <row r="5537" spans="1:18" x14ac:dyDescent="0.3">
      <c r="A5537">
        <f>STANDARDIZE(pre_Normalized!A5537, pre_Normalized!A$5763, pre_Normalized!A$5764)</f>
        <v>-0.4018047733237633</v>
      </c>
      <c r="B5537">
        <f>STANDARDIZE(pre_Normalized!B5537, pre_Normalized!B$5763, pre_Normalized!B$5764)</f>
        <v>0.77917877702269711</v>
      </c>
      <c r="C5537">
        <f>STANDARDIZE(pre_Normalized!C5537, pre_Normalized!C$5763, pre_Normalized!C$5764)</f>
        <v>0.31410921389604207</v>
      </c>
      <c r="D5537">
        <f>STANDARDIZE(pre_Normalized!D5537, pre_Normalized!D$5763, pre_Normalized!D$5764)</f>
        <v>0.28260277862669503</v>
      </c>
      <c r="E5537">
        <f>STANDARDIZE(pre_Normalized!E5537, pre_Normalized!E$5763, pre_Normalized!E$5764)</f>
        <v>0.68543581826898003</v>
      </c>
      <c r="F5537">
        <f>STANDARDIZE(pre_Normalized!F5537, pre_Normalized!F$5763, pre_Normalized!F$5764)</f>
        <v>0.78771184479933898</v>
      </c>
      <c r="G5537">
        <f>STANDARDIZE(pre_Normalized!G5537, pre_Normalized!G$5763, pre_Normalized!G$5764)</f>
        <v>0.89113835908570294</v>
      </c>
      <c r="H5537">
        <f>STANDARDIZE(pre_Normalized!H5537, pre_Normalized!H$5763, pre_Normalized!H$5764)</f>
        <v>-0.74346937019408599</v>
      </c>
      <c r="I5537">
        <f>STANDARDIZE(pre_Normalized!I5537, pre_Normalized!I$5763, pre_Normalized!I$5764)</f>
        <v>-1.0567040209892569</v>
      </c>
      <c r="J5537">
        <f>STANDARDIZE(pre_Normalized!J5537, pre_Normalized!J$5763, pre_Normalized!J$5764)</f>
        <v>-0.50497927929516995</v>
      </c>
      <c r="K5537">
        <f>STANDARDIZE(pre_Normalized!K5537, pre_Normalized!K$5763, pre_Normalized!K$5764)</f>
        <v>-9.808388678841605E-2</v>
      </c>
      <c r="L5537">
        <f>STANDARDIZE(pre_Normalized!L5537, pre_Normalized!L$5763, pre_Normalized!L$5764)</f>
        <v>-0.24167965361369773</v>
      </c>
      <c r="M5537">
        <f>STANDARDIZE(pre_Normalized!M5537, pre_Normalized!M$5763, pre_Normalized!M$5764)</f>
        <v>-0.91534373080726827</v>
      </c>
      <c r="N5537">
        <f>STANDARDIZE(pre_Normalized!N5537, pre_Normalized!N$5763, pre_Normalized!N$5764)</f>
        <v>0.331872123135526</v>
      </c>
      <c r="O5537">
        <f>STANDARDIZE(pre_Normalized!O5537, pre_Normalized!O$5763, pre_Normalized!O$5764)</f>
        <v>-0.82853977353693542</v>
      </c>
      <c r="P5537">
        <f>STANDARDIZE(pre_Normalized!P5537, pre_Normalized!P$5763, pre_Normalized!P$5764)</f>
        <v>-0.78653447858290015</v>
      </c>
      <c r="Q5537">
        <f>STANDARDIZE(pre_Normalized!Q5537, pre_Normalized!Q$5763, pre_Normalized!Q$5764)</f>
        <v>0.19031248007956358</v>
      </c>
      <c r="R5537">
        <f>STANDARDIZE(pre_Normalized!R5537, pre_Normalized!R$5763, pre_Normalized!R$5764)</f>
        <v>-0.10610916469858453</v>
      </c>
    </row>
    <row r="5538" spans="1:18" x14ac:dyDescent="0.3">
      <c r="A5538">
        <f>STANDARDIZE(pre_Normalized!A5538, pre_Normalized!A$5763, pre_Normalized!A$5764)</f>
        <v>-0.56078343744048886</v>
      </c>
      <c r="B5538">
        <f>STANDARDIZE(pre_Normalized!B5538, pre_Normalized!B$5763, pre_Normalized!B$5764)</f>
        <v>0.77917877702269711</v>
      </c>
      <c r="C5538">
        <f>STANDARDIZE(pre_Normalized!C5538, pre_Normalized!C$5763, pre_Normalized!C$5764)</f>
        <v>0.40682409383256468</v>
      </c>
      <c r="D5538">
        <f>STANDARDIZE(pre_Normalized!D5538, pre_Normalized!D$5763, pre_Normalized!D$5764)</f>
        <v>0.66484817134472529</v>
      </c>
      <c r="E5538">
        <f>STANDARDIZE(pre_Normalized!E5538, pre_Normalized!E$5763, pre_Normalized!E$5764)</f>
        <v>0.3787081963226841</v>
      </c>
      <c r="F5538">
        <f>STANDARDIZE(pre_Normalized!F5538, pre_Normalized!F$5763, pre_Normalized!F$5764)</f>
        <v>1.1109412913781822</v>
      </c>
      <c r="G5538">
        <f>STANDARDIZE(pre_Normalized!G5538, pre_Normalized!G$5763, pre_Normalized!G$5764)</f>
        <v>1.0231143894955617</v>
      </c>
      <c r="H5538">
        <f>STANDARDIZE(pre_Normalized!H5538, pre_Normalized!H$5763, pre_Normalized!H$5764)</f>
        <v>-0.90386727915218978</v>
      </c>
      <c r="I5538">
        <f>STANDARDIZE(pre_Normalized!I5538, pre_Normalized!I$5763, pre_Normalized!I$5764)</f>
        <v>-0.78975557873314428</v>
      </c>
      <c r="J5538">
        <f>STANDARDIZE(pre_Normalized!J5538, pre_Normalized!J$5763, pre_Normalized!J$5764)</f>
        <v>-0.26491980265256038</v>
      </c>
      <c r="K5538">
        <f>STANDARDIZE(pre_Normalized!K5538, pre_Normalized!K$5763, pre_Normalized!K$5764)</f>
        <v>-9.808388678841605E-2</v>
      </c>
      <c r="L5538">
        <f>STANDARDIZE(pre_Normalized!L5538, pre_Normalized!L$5763, pre_Normalized!L$5764)</f>
        <v>0.13253400359460787</v>
      </c>
      <c r="M5538">
        <f>STANDARDIZE(pre_Normalized!M5538, pre_Normalized!M$5763, pre_Normalized!M$5764)</f>
        <v>-0.97038130951044876</v>
      </c>
      <c r="N5538">
        <f>STANDARDIZE(pre_Normalized!N5538, pre_Normalized!N$5763, pre_Normalized!N$5764)</f>
        <v>0.88180981854944773</v>
      </c>
      <c r="O5538">
        <f>STANDARDIZE(pre_Normalized!O5538, pre_Normalized!O$5763, pre_Normalized!O$5764)</f>
        <v>-0.95387153542003467</v>
      </c>
      <c r="P5538">
        <f>STANDARDIZE(pre_Normalized!P5538, pre_Normalized!P$5763, pre_Normalized!P$5764)</f>
        <v>1.2304156792247118</v>
      </c>
      <c r="Q5538">
        <f>STANDARDIZE(pre_Normalized!Q5538, pre_Normalized!Q$5763, pre_Normalized!Q$5764)</f>
        <v>0.19031248007956358</v>
      </c>
      <c r="R5538">
        <f>STANDARDIZE(pre_Normalized!R5538, pre_Normalized!R$5763, pre_Normalized!R$5764)</f>
        <v>-0.67071774545041496</v>
      </c>
    </row>
    <row r="5539" spans="1:18" x14ac:dyDescent="0.3">
      <c r="A5539">
        <f>STANDARDIZE(pre_Normalized!A5539, pre_Normalized!A$5763, pre_Normalized!A$5764)</f>
        <v>-0.87874076567393988</v>
      </c>
      <c r="B5539">
        <f>STANDARDIZE(pre_Normalized!B5539, pre_Normalized!B$5763, pre_Normalized!B$5764)</f>
        <v>0.77917877702269711</v>
      </c>
      <c r="C5539">
        <f>STANDARDIZE(pre_Normalized!C5539, pre_Normalized!C$5763, pre_Normalized!C$5764)</f>
        <v>0.56134889372676877</v>
      </c>
      <c r="D5539">
        <f>STANDARDIZE(pre_Normalized!D5539, pre_Normalized!D$5763, pre_Normalized!D$5764)</f>
        <v>0.66484817134472529</v>
      </c>
      <c r="E5539">
        <f>STANDARDIZE(pre_Normalized!E5539, pre_Normalized!E$5763, pre_Normalized!E$5764)</f>
        <v>0.11579880608300194</v>
      </c>
      <c r="F5539">
        <f>STANDARDIZE(pre_Normalized!F5539, pre_Normalized!F$5763, pre_Normalized!F$5764)</f>
        <v>1.1109412913781822</v>
      </c>
      <c r="G5539">
        <f>STANDARDIZE(pre_Normalized!G5539, pre_Normalized!G$5763, pre_Normalized!G$5764)</f>
        <v>0.89113835908570294</v>
      </c>
      <c r="H5539">
        <f>STANDARDIZE(pre_Normalized!H5539, pre_Normalized!H$5763, pre_Normalized!H$5764)</f>
        <v>-0.90386727915218978</v>
      </c>
      <c r="I5539">
        <f>STANDARDIZE(pre_Normalized!I5539, pre_Normalized!I$5763, pre_Normalized!I$5764)</f>
        <v>-0.78975557873314428</v>
      </c>
      <c r="J5539">
        <f>STANDARDIZE(pre_Normalized!J5539, pre_Normalized!J$5763, pre_Normalized!J$5764)</f>
        <v>-0.26491980265256038</v>
      </c>
      <c r="K5539">
        <f>STANDARDIZE(pre_Normalized!K5539, pre_Normalized!K$5763, pre_Normalized!K$5764)</f>
        <v>-9.808388678841605E-2</v>
      </c>
      <c r="L5539">
        <f>STANDARDIZE(pre_Normalized!L5539, pre_Normalized!L$5763, pre_Normalized!L$5764)</f>
        <v>0.35706219791959126</v>
      </c>
      <c r="M5539">
        <f>STANDARDIZE(pre_Normalized!M5539, pre_Normalized!M$5763, pre_Normalized!M$5764)</f>
        <v>-0.91534373080726827</v>
      </c>
      <c r="N5539">
        <f>STANDARDIZE(pre_Normalized!N5539, pre_Normalized!N$5763, pre_Normalized!N$5764)</f>
        <v>0.88180981854944773</v>
      </c>
      <c r="O5539">
        <f>STANDARDIZE(pre_Normalized!O5539, pre_Normalized!O$5763, pre_Normalized!O$5764)</f>
        <v>-0.61965350373176997</v>
      </c>
      <c r="P5539">
        <f>STANDARDIZE(pre_Normalized!P5539, pre_Normalized!P$5763, pre_Normalized!P$5764)</f>
        <v>-0.68093499388093093</v>
      </c>
      <c r="Q5539">
        <f>STANDARDIZE(pre_Normalized!Q5539, pre_Normalized!Q$5763, pre_Normalized!Q$5764)</f>
        <v>0.47189477785975281</v>
      </c>
      <c r="R5539">
        <f>STANDARDIZE(pre_Normalized!R5539, pre_Normalized!R$5763, pre_Normalized!R$5764)</f>
        <v>-0.85892060570102513</v>
      </c>
    </row>
    <row r="5540" spans="1:18" x14ac:dyDescent="0.3">
      <c r="A5540">
        <f>STANDARDIZE(pre_Normalized!A5540, pre_Normalized!A$5763, pre_Normalized!A$5764)</f>
        <v>-0.87874076567393988</v>
      </c>
      <c r="B5540">
        <f>STANDARDIZE(pre_Normalized!B5540, pre_Normalized!B$5763, pre_Normalized!B$5764)</f>
        <v>0.77917877702269711</v>
      </c>
      <c r="C5540">
        <f>STANDARDIZE(pre_Normalized!C5540, pre_Normalized!C$5763, pre_Normalized!C$5764)</f>
        <v>0.31410921389604207</v>
      </c>
      <c r="D5540">
        <f>STANDARDIZE(pre_Normalized!D5540, pre_Normalized!D$5763, pre_Normalized!D$5764)</f>
        <v>0.28260277862669503</v>
      </c>
      <c r="E5540">
        <f>STANDARDIZE(pre_Normalized!E5540, pre_Normalized!E$5763, pre_Normalized!E$5764)</f>
        <v>2.8162342669774691E-2</v>
      </c>
      <c r="F5540">
        <f>STANDARDIZE(pre_Normalized!F5540, pre_Normalized!F$5763, pre_Normalized!F$5764)</f>
        <v>0.94932656808876059</v>
      </c>
      <c r="G5540">
        <f>STANDARDIZE(pre_Normalized!G5540, pre_Normalized!G$5763, pre_Normalized!G$5764)</f>
        <v>0.75916232867584432</v>
      </c>
      <c r="H5540">
        <f>STANDARDIZE(pre_Normalized!H5540, pre_Normalized!H$5763, pre_Normalized!H$5764)</f>
        <v>-0.90386727915218978</v>
      </c>
      <c r="I5540">
        <f>STANDARDIZE(pre_Normalized!I5540, pre_Normalized!I$5763, pre_Normalized!I$5764)</f>
        <v>-1.1711104962418764</v>
      </c>
      <c r="J5540">
        <f>STANDARDIZE(pre_Normalized!J5540, pre_Normalized!J$5763, pre_Normalized!J$5764)</f>
        <v>-0.62500901761647465</v>
      </c>
      <c r="K5540">
        <f>STANDARDIZE(pre_Normalized!K5540, pre_Normalized!K$5763, pre_Normalized!K$5764)</f>
        <v>-9.808388678841605E-2</v>
      </c>
      <c r="L5540">
        <f>STANDARDIZE(pre_Normalized!L5540, pre_Normalized!L$5763, pre_Normalized!L$5764)</f>
        <v>0.43190492936125235</v>
      </c>
      <c r="M5540">
        <f>STANDARDIZE(pre_Normalized!M5540, pre_Normalized!M$5763, pre_Normalized!M$5764)</f>
        <v>-1.1905316243231703</v>
      </c>
      <c r="N5540">
        <f>STANDARDIZE(pre_Normalized!N5540, pre_Normalized!N$5763, pre_Normalized!N$5764)</f>
        <v>0.331872123135526</v>
      </c>
      <c r="O5540">
        <f>STANDARDIZE(pre_Normalized!O5540, pre_Normalized!O$5763, pre_Normalized!O$5764)</f>
        <v>-0.87031702749796847</v>
      </c>
      <c r="P5540">
        <f>STANDARDIZE(pre_Normalized!P5540, pre_Normalized!P$5763, pre_Normalized!P$5764)</f>
        <v>-0.96605360257624784</v>
      </c>
      <c r="Q5540">
        <f>STANDARDIZE(pre_Normalized!Q5540, pre_Normalized!Q$5763, pre_Normalized!Q$5764)</f>
        <v>9.6451714152833712E-2</v>
      </c>
      <c r="R5540">
        <f>STANDARDIZE(pre_Normalized!R5540, pre_Normalized!R$5763, pre_Normalized!R$5764)</f>
        <v>-0.67071774545041496</v>
      </c>
    </row>
    <row r="5541" spans="1:18" x14ac:dyDescent="0.3">
      <c r="A5541">
        <f>STANDARDIZE(pre_Normalized!A5541, pre_Normalized!A$5763, pre_Normalized!A$5764)</f>
        <v>-1.0377194297906653</v>
      </c>
      <c r="B5541">
        <f>STANDARDIZE(pre_Normalized!B5541, pre_Normalized!B$5763, pre_Normalized!B$5764)</f>
        <v>0.77917877702269711</v>
      </c>
      <c r="C5541">
        <f>STANDARDIZE(pre_Normalized!C5541, pre_Normalized!C$5763, pre_Normalized!C$5764)</f>
        <v>0.28320425391720117</v>
      </c>
      <c r="D5541">
        <f>STANDARDIZE(pre_Normalized!D5541, pre_Normalized!D$5763, pre_Normalized!D$5764)</f>
        <v>-0.19520396227084319</v>
      </c>
      <c r="E5541">
        <f>STANDARDIZE(pre_Normalized!E5541, pre_Normalized!E$5763, pre_Normalized!E$5764)</f>
        <v>-0.36620174268974853</v>
      </c>
      <c r="F5541">
        <f>STANDARDIZE(pre_Normalized!F5541, pre_Normalized!F$5763, pre_Normalized!F$5764)</f>
        <v>0.30286767493107425</v>
      </c>
      <c r="G5541">
        <f>STANDARDIZE(pre_Normalized!G5541, pre_Normalized!G$5763, pre_Normalized!G$5764)</f>
        <v>9.9282176626551324E-2</v>
      </c>
      <c r="H5541">
        <f>STANDARDIZE(pre_Normalized!H5541, pre_Normalized!H$5763, pre_Normalized!H$5764)</f>
        <v>-0.79693533984678722</v>
      </c>
      <c r="I5541">
        <f>STANDARDIZE(pre_Normalized!I5541, pre_Normalized!I$5763, pre_Normalized!I$5764)</f>
        <v>-1.3236524632453692</v>
      </c>
      <c r="J5541">
        <f>STANDARDIZE(pre_Normalized!J5541, pre_Normalized!J$5763, pre_Normalized!J$5764)</f>
        <v>-8.487519517060324E-2</v>
      </c>
      <c r="K5541">
        <f>STANDARDIZE(pre_Normalized!K5541, pre_Normalized!K$5763, pre_Normalized!K$5764)</f>
        <v>-9.808388678841605E-2</v>
      </c>
      <c r="L5541">
        <f>STANDARDIZE(pre_Normalized!L5541, pre_Normalized!L$5763, pre_Normalized!L$5764)</f>
        <v>0.58159039224457454</v>
      </c>
      <c r="M5541">
        <f>STANDARDIZE(pre_Normalized!M5541, pre_Normalized!M$5763, pre_Normalized!M$5764)</f>
        <v>-1.2455692030263508</v>
      </c>
      <c r="N5541">
        <f>STANDARDIZE(pre_Normalized!N5541, pre_Normalized!N$5763, pre_Normalized!N$5764)</f>
        <v>0.331872123135526</v>
      </c>
      <c r="O5541">
        <f>STANDARDIZE(pre_Normalized!O5541, pre_Normalized!O$5763, pre_Normalized!O$5764)</f>
        <v>-0.81809546004667721</v>
      </c>
      <c r="P5541">
        <f>STANDARDIZE(pre_Normalized!P5541, pre_Normalized!P$5763, pre_Normalized!P$5764)</f>
        <v>-0.68093499388093093</v>
      </c>
      <c r="Q5541">
        <f>STANDARDIZE(pre_Normalized!Q5541, pre_Normalized!Q$5763, pre_Normalized!Q$5764)</f>
        <v>0.28417324600629346</v>
      </c>
      <c r="R5541">
        <f>STANDARDIZE(pre_Normalized!R5541, pre_Normalized!R$5763, pre_Normalized!R$5764)</f>
        <v>-0.29431202494919484</v>
      </c>
    </row>
    <row r="5542" spans="1:18" x14ac:dyDescent="0.3">
      <c r="A5542">
        <f>STANDARDIZE(pre_Normalized!A5542, pre_Normalized!A$5763, pre_Normalized!A$5764)</f>
        <v>-1.0377194297906653</v>
      </c>
      <c r="B5542">
        <f>STANDARDIZE(pre_Normalized!B5542, pre_Normalized!B$5763, pre_Normalized!B$5764)</f>
        <v>0.77917877702269711</v>
      </c>
      <c r="C5542">
        <f>STANDARDIZE(pre_Normalized!C5542, pre_Normalized!C$5763, pre_Normalized!C$5764)</f>
        <v>0.46863401379024644</v>
      </c>
      <c r="D5542">
        <f>STANDARDIZE(pre_Normalized!D5542, pre_Normalized!D$5763, pre_Normalized!D$5764)</f>
        <v>0.28260277862669503</v>
      </c>
      <c r="E5542">
        <f>STANDARDIZE(pre_Normalized!E5542, pre_Normalized!E$5763, pre_Normalized!E$5764)</f>
        <v>-0.32238351098313489</v>
      </c>
      <c r="F5542">
        <f>STANDARDIZE(pre_Normalized!F5542, pre_Normalized!F$5763, pre_Normalized!F$5764)</f>
        <v>0.30286767493107425</v>
      </c>
      <c r="G5542">
        <f>STANDARDIZE(pre_Normalized!G5542, pre_Normalized!G$5763, pre_Normalized!G$5764)</f>
        <v>0.23125820703640992</v>
      </c>
      <c r="H5542">
        <f>STANDARDIZE(pre_Normalized!H5542, pre_Normalized!H$5763, pre_Normalized!H$5764)</f>
        <v>-0.79693533984678722</v>
      </c>
      <c r="I5542">
        <f>STANDARDIZE(pre_Normalized!I5542, pre_Normalized!I$5763, pre_Normalized!I$5764)</f>
        <v>-0.71348459523139784</v>
      </c>
      <c r="J5542">
        <f>STANDARDIZE(pre_Normalized!J5542, pre_Normalized!J$5763, pre_Normalized!J$5764)</f>
        <v>0.45525862727526817</v>
      </c>
      <c r="K5542">
        <f>STANDARDIZE(pre_Normalized!K5542, pre_Normalized!K$5763, pre_Normalized!K$5764)</f>
        <v>-9.808388678841605E-2</v>
      </c>
      <c r="L5542">
        <f>STANDARDIZE(pre_Normalized!L5542, pre_Normalized!L$5763, pre_Normalized!L$5764)</f>
        <v>0.58159039224457454</v>
      </c>
      <c r="M5542">
        <f>STANDARDIZE(pre_Normalized!M5542, pre_Normalized!M$5763, pre_Normalized!M$5764)</f>
        <v>-1.3006067817295313</v>
      </c>
      <c r="N5542">
        <f>STANDARDIZE(pre_Normalized!N5542, pre_Normalized!N$5763, pre_Normalized!N$5764)</f>
        <v>0.331872123135526</v>
      </c>
      <c r="O5542">
        <f>STANDARDIZE(pre_Normalized!O5542, pre_Normalized!O$5763, pre_Normalized!O$5764)</f>
        <v>-0.67187507118306133</v>
      </c>
      <c r="P5542">
        <f>STANDARDIZE(pre_Normalized!P5542, pre_Normalized!P$5763, pre_Normalized!P$5764)</f>
        <v>-0.82877427246368784</v>
      </c>
      <c r="Q5542">
        <f>STANDARDIZE(pre_Normalized!Q5542, pre_Normalized!Q$5763, pre_Normalized!Q$5764)</f>
        <v>-9.126981770062563E-2</v>
      </c>
      <c r="R5542">
        <f>STANDARDIZE(pre_Normalized!R5542, pre_Normalized!R$5763, pre_Normalized!R$5764)</f>
        <v>-0.85892060570102513</v>
      </c>
    </row>
    <row r="5543" spans="1:18" x14ac:dyDescent="0.3">
      <c r="A5543">
        <f>STANDARDIZE(pre_Normalized!A5543, pre_Normalized!A$5763, pre_Normalized!A$5764)</f>
        <v>-1.196698093907391</v>
      </c>
      <c r="B5543">
        <f>STANDARDIZE(pre_Normalized!B5543, pre_Normalized!B$5763, pre_Normalized!B$5764)</f>
        <v>0.77917877702269711</v>
      </c>
      <c r="C5543">
        <f>STANDARDIZE(pre_Normalized!C5543, pre_Normalized!C$5763, pre_Normalized!C$5764)</f>
        <v>0.46863401379024644</v>
      </c>
      <c r="D5543">
        <f>STANDARDIZE(pre_Normalized!D5543, pre_Normalized!D$5763, pre_Normalized!D$5764)</f>
        <v>-9.9642614091335485E-2</v>
      </c>
      <c r="E5543">
        <f>STANDARDIZE(pre_Normalized!E5543, pre_Normalized!E$5763, pre_Normalized!E$5764)</f>
        <v>-0.41001997439636229</v>
      </c>
      <c r="F5543">
        <f>STANDARDIZE(pre_Normalized!F5543, pre_Normalized!F$5763, pre_Normalized!F$5764)</f>
        <v>0.30286767493107425</v>
      </c>
      <c r="G5543">
        <f>STANDARDIZE(pre_Normalized!G5543, pre_Normalized!G$5763, pre_Normalized!G$5764)</f>
        <v>9.9282176626551324E-2</v>
      </c>
      <c r="H5543">
        <f>STANDARDIZE(pre_Normalized!H5543, pre_Normalized!H$5763, pre_Normalized!H$5764)</f>
        <v>-0.74346937019408599</v>
      </c>
      <c r="I5543">
        <f>STANDARDIZE(pre_Normalized!I5543, pre_Normalized!I$5763, pre_Normalized!I$5764)</f>
        <v>-0.63721361172965141</v>
      </c>
      <c r="J5543">
        <f>STANDARDIZE(pre_Normalized!J5543, pre_Normalized!J$5763, pre_Normalized!J$5764)</f>
        <v>0.69531810391787774</v>
      </c>
      <c r="K5543">
        <f>STANDARDIZE(pre_Normalized!K5543, pre_Normalized!K$5763, pre_Normalized!K$5764)</f>
        <v>-9.808388678841605E-2</v>
      </c>
      <c r="L5543">
        <f>STANDARDIZE(pre_Normalized!L5543, pre_Normalized!L$5763, pre_Normalized!L$5764)</f>
        <v>0.58159039224457454</v>
      </c>
      <c r="M5543">
        <f>STANDARDIZE(pre_Normalized!M5543, pre_Normalized!M$5763, pre_Normalized!M$5764)</f>
        <v>-1.4657195178390723</v>
      </c>
      <c r="N5543">
        <f>STANDARDIZE(pre_Normalized!N5543, pre_Normalized!N$5763, pre_Normalized!N$5764)</f>
        <v>0.331872123135526</v>
      </c>
      <c r="O5543">
        <f>STANDARDIZE(pre_Normalized!O5543, pre_Normalized!O$5763, pre_Normalized!O$5764)</f>
        <v>-0.74498526561486922</v>
      </c>
      <c r="P5543">
        <f>STANDARDIZE(pre_Normalized!P5543, pre_Normalized!P$5763, pre_Normalized!P$5764)</f>
        <v>-0.78653447858290015</v>
      </c>
      <c r="Q5543">
        <f>STANDARDIZE(pre_Normalized!Q5543, pre_Normalized!Q$5763, pre_Normalized!Q$5764)</f>
        <v>0.75347707563994248</v>
      </c>
      <c r="R5543">
        <f>STANDARDIZE(pre_Normalized!R5543, pre_Normalized!R$5763, pre_Normalized!R$5764)</f>
        <v>-0.57661631532510982</v>
      </c>
    </row>
    <row r="5544" spans="1:18" x14ac:dyDescent="0.3">
      <c r="A5544">
        <f>STANDARDIZE(pre_Normalized!A5544, pre_Normalized!A$5763, pre_Normalized!A$5764)</f>
        <v>-1.196698093907391</v>
      </c>
      <c r="B5544">
        <f>STANDARDIZE(pre_Normalized!B5544, pre_Normalized!B$5763, pre_Normalized!B$5764)</f>
        <v>0.77917877702269711</v>
      </c>
      <c r="C5544">
        <f>STANDARDIZE(pre_Normalized!C5544, pre_Normalized!C$5763, pre_Normalized!C$5764)</f>
        <v>0.56134889372676877</v>
      </c>
      <c r="D5544">
        <f>STANDARDIZE(pre_Normalized!D5544, pre_Normalized!D$5763, pre_Normalized!D$5764)</f>
        <v>-0.29076531045035076</v>
      </c>
      <c r="E5544">
        <f>STANDARDIZE(pre_Normalized!E5544, pre_Normalized!E$5763, pre_Normalized!E$5764)</f>
        <v>-0.41001997439636229</v>
      </c>
      <c r="F5544">
        <f>STANDARDIZE(pre_Normalized!F5544, pre_Normalized!F$5763, pre_Normalized!F$5764)</f>
        <v>0.14125295164165266</v>
      </c>
      <c r="G5544">
        <f>STANDARDIZE(pre_Normalized!G5544, pre_Normalized!G$5763, pre_Normalized!G$5764)</f>
        <v>9.9282176626551324E-2</v>
      </c>
      <c r="H5544">
        <f>STANDARDIZE(pre_Normalized!H5544, pre_Normalized!H$5763, pre_Normalized!H$5764)</f>
        <v>-0.79693533984678722</v>
      </c>
      <c r="I5544">
        <f>STANDARDIZE(pre_Normalized!I5544, pre_Normalized!I$5763, pre_Normalized!I$5764)</f>
        <v>-0.75162008698227101</v>
      </c>
      <c r="J5544">
        <f>STANDARDIZE(pre_Normalized!J5544, pre_Normalized!J$5763, pre_Normalized!J$5764)</f>
        <v>-0.14489006433125562</v>
      </c>
      <c r="K5544">
        <f>STANDARDIZE(pre_Normalized!K5544, pre_Normalized!K$5763, pre_Normalized!K$5764)</f>
        <v>-9.808388678841605E-2</v>
      </c>
      <c r="L5544">
        <f>STANDARDIZE(pre_Normalized!L5544, pre_Normalized!L$5763, pre_Normalized!L$5764)</f>
        <v>0.58159039224457454</v>
      </c>
      <c r="M5544">
        <f>STANDARDIZE(pre_Normalized!M5544, pre_Normalized!M$5763, pre_Normalized!M$5764)</f>
        <v>-1.4657195178390723</v>
      </c>
      <c r="N5544">
        <f>STANDARDIZE(pre_Normalized!N5544, pre_Normalized!N$5763, pre_Normalized!N$5764)</f>
        <v>0.331872123135526</v>
      </c>
      <c r="O5544">
        <f>STANDARDIZE(pre_Normalized!O5544, pre_Normalized!O$5763, pre_Normalized!O$5764)</f>
        <v>-0.92253859494925983</v>
      </c>
      <c r="P5544">
        <f>STANDARDIZE(pre_Normalized!P5544, pre_Normalized!P$5763, pre_Normalized!P$5764)</f>
        <v>-1.06109313880802</v>
      </c>
      <c r="Q5544">
        <f>STANDARDIZE(pre_Normalized!Q5544, pre_Normalized!Q$5763, pre_Normalized!Q$5764)</f>
        <v>2.5909482261038319E-3</v>
      </c>
      <c r="R5544">
        <f>STANDARDIZE(pre_Normalized!R5544, pre_Normalized!R$5763, pre_Normalized!R$5764)</f>
        <v>-1.2007734573279596E-2</v>
      </c>
    </row>
    <row r="5545" spans="1:18" x14ac:dyDescent="0.3">
      <c r="A5545">
        <f>STANDARDIZE(pre_Normalized!A5545, pre_Normalized!A$5763, pre_Normalized!A$5764)</f>
        <v>-1.196698093907391</v>
      </c>
      <c r="B5545">
        <f>STANDARDIZE(pre_Normalized!B5545, pre_Normalized!B$5763, pre_Normalized!B$5764)</f>
        <v>0.77917877702269711</v>
      </c>
      <c r="C5545">
        <f>STANDARDIZE(pre_Normalized!C5545, pre_Normalized!C$5763, pre_Normalized!C$5764)</f>
        <v>0.5304439337479282</v>
      </c>
      <c r="D5545">
        <f>STANDARDIZE(pre_Normalized!D5545, pre_Normalized!D$5763, pre_Normalized!D$5764)</f>
        <v>-0.38632665862985832</v>
      </c>
      <c r="E5545">
        <f>STANDARDIZE(pre_Normalized!E5545, pre_Normalized!E$5763, pre_Normalized!E$5764)</f>
        <v>-0.36620174268974853</v>
      </c>
      <c r="F5545">
        <f>STANDARDIZE(pre_Normalized!F5545, pre_Normalized!F$5763, pre_Normalized!F$5764)</f>
        <v>-8.500766096353761E-2</v>
      </c>
      <c r="G5545">
        <f>STANDARDIZE(pre_Normalized!G5545, pre_Normalized!G$5763, pre_Normalized!G$5764)</f>
        <v>-0.16466988419316589</v>
      </c>
      <c r="H5545">
        <f>STANDARDIZE(pre_Normalized!H5545, pre_Normalized!H$5763, pre_Normalized!H$5764)</f>
        <v>-0.74346937019408599</v>
      </c>
      <c r="I5545">
        <f>STANDARDIZE(pre_Normalized!I5545, pre_Normalized!I$5763, pre_Normalized!I$5764)</f>
        <v>-0.90416205398576388</v>
      </c>
      <c r="J5545">
        <f>STANDARDIZE(pre_Normalized!J5545, pre_Normalized!J$5763, pre_Normalized!J$5764)</f>
        <v>-0.92508336341973663</v>
      </c>
      <c r="K5545">
        <f>STANDARDIZE(pre_Normalized!K5545, pre_Normalized!K$5763, pre_Normalized!K$5764)</f>
        <v>-9.808388678841605E-2</v>
      </c>
      <c r="L5545">
        <f>STANDARDIZE(pre_Normalized!L5545, pre_Normalized!L$5763, pre_Normalized!L$5764)</f>
        <v>0.58159039224457454</v>
      </c>
      <c r="M5545">
        <f>STANDARDIZE(pre_Normalized!M5545, pre_Normalized!M$5763, pre_Normalized!M$5764)</f>
        <v>-1.3556443604327117</v>
      </c>
      <c r="N5545">
        <f>STANDARDIZE(pre_Normalized!N5545, pre_Normalized!N$5763, pre_Normalized!N$5764)</f>
        <v>0.331872123135526</v>
      </c>
      <c r="O5545">
        <f>STANDARDIZE(pre_Normalized!O5545, pre_Normalized!O$5763, pre_Normalized!O$5764)</f>
        <v>-0.98520447589080951</v>
      </c>
      <c r="P5545">
        <f>STANDARDIZE(pre_Normalized!P5545, pre_Normalized!P$5763, pre_Normalized!P$5764)</f>
        <v>-0.91325386022526323</v>
      </c>
      <c r="Q5545">
        <f>STANDARDIZE(pre_Normalized!Q5545, pre_Normalized!Q$5763, pre_Normalized!Q$5764)</f>
        <v>-0.37285211548081526</v>
      </c>
      <c r="R5545">
        <f>STANDARDIZE(pre_Normalized!R5545, pre_Normalized!R$5763, pre_Normalized!R$5764)</f>
        <v>8.2093695552025545E-2</v>
      </c>
    </row>
    <row r="5546" spans="1:18" x14ac:dyDescent="0.3">
      <c r="A5546">
        <f>STANDARDIZE(pre_Normalized!A5546, pre_Normalized!A$5763, pre_Normalized!A$5764)</f>
        <v>-1.196698093907391</v>
      </c>
      <c r="B5546">
        <f>STANDARDIZE(pre_Normalized!B5546, pre_Normalized!B$5763, pre_Normalized!B$5764)</f>
        <v>0.77917877702269711</v>
      </c>
      <c r="C5546">
        <f>STANDARDIZE(pre_Normalized!C5546, pre_Normalized!C$5763, pre_Normalized!C$5764)</f>
        <v>0.62315881368445047</v>
      </c>
      <c r="D5546">
        <f>STANDARDIZE(pre_Normalized!D5546, pre_Normalized!D$5763, pre_Normalized!D$5764)</f>
        <v>-9.9642614091335485E-2</v>
      </c>
      <c r="E5546">
        <f>STANDARDIZE(pre_Normalized!E5546, pre_Normalized!E$5763, pre_Normalized!E$5764)</f>
        <v>-0.36620174268974853</v>
      </c>
      <c r="F5546">
        <f>STANDARDIZE(pre_Normalized!F5546, pre_Normalized!F$5763, pre_Normalized!F$5764)</f>
        <v>-0.19813796726613259</v>
      </c>
      <c r="G5546">
        <f>STANDARDIZE(pre_Normalized!G5546, pre_Normalized!G$5763, pre_Normalized!G$5764)</f>
        <v>-0.29664591460302447</v>
      </c>
      <c r="H5546">
        <f>STANDARDIZE(pre_Normalized!H5546, pre_Normalized!H$5763, pre_Normalized!H$5764)</f>
        <v>-0.85040130949948856</v>
      </c>
      <c r="I5546">
        <f>STANDARDIZE(pre_Normalized!I5546, pre_Normalized!I$5763, pre_Normalized!I$5764)</f>
        <v>-1.0185685292383835</v>
      </c>
      <c r="J5546">
        <f>STANDARDIZE(pre_Normalized!J5546, pre_Normalized!J$5763, pre_Normalized!J$5764)</f>
        <v>-0.92508336341973663</v>
      </c>
      <c r="K5546">
        <f>STANDARDIZE(pre_Normalized!K5546, pre_Normalized!K$5763, pre_Normalized!K$5764)</f>
        <v>-9.808388678841605E-2</v>
      </c>
      <c r="L5546">
        <f>STANDARDIZE(pre_Normalized!L5546, pre_Normalized!L$5763, pre_Normalized!L$5764)</f>
        <v>0.58159039224457454</v>
      </c>
      <c r="M5546">
        <f>STANDARDIZE(pre_Normalized!M5546, pre_Normalized!M$5763, pre_Normalized!M$5764)</f>
        <v>-0.86030615210408801</v>
      </c>
      <c r="N5546">
        <f>STANDARDIZE(pre_Normalized!N5546, pre_Normalized!N$5763, pre_Normalized!N$5764)</f>
        <v>0.331872123135526</v>
      </c>
      <c r="O5546">
        <f>STANDARDIZE(pre_Normalized!O5546, pre_Normalized!O$5763, pre_Normalized!O$5764)</f>
        <v>-0.96431584891029298</v>
      </c>
      <c r="P5546">
        <f>STANDARDIZE(pre_Normalized!P5546, pre_Normalized!P$5763, pre_Normalized!P$5764)</f>
        <v>-0.94493370563585399</v>
      </c>
      <c r="Q5546">
        <f>STANDARDIZE(pre_Normalized!Q5546, pre_Normalized!Q$5763, pre_Normalized!Q$5764)</f>
        <v>-0.37285211548081526</v>
      </c>
      <c r="R5546">
        <f>STANDARDIZE(pre_Normalized!R5546, pre_Normalized!R$5763, pre_Normalized!R$5764)</f>
        <v>-0.29431202494919484</v>
      </c>
    </row>
    <row r="5547" spans="1:18" x14ac:dyDescent="0.3">
      <c r="A5547">
        <f>STANDARDIZE(pre_Normalized!A5547, pre_Normalized!A$5763, pre_Normalized!A$5764)</f>
        <v>-1.3556767580241165</v>
      </c>
      <c r="B5547">
        <f>STANDARDIZE(pre_Normalized!B5547, pre_Normalized!B$5763, pre_Normalized!B$5764)</f>
        <v>0.77917877702269711</v>
      </c>
      <c r="C5547">
        <f>STANDARDIZE(pre_Normalized!C5547, pre_Normalized!C$5763, pre_Normalized!C$5764)</f>
        <v>0.96311337345169989</v>
      </c>
      <c r="D5547">
        <f>STANDARDIZE(pre_Normalized!D5547, pre_Normalized!D$5763, pre_Normalized!D$5764)</f>
        <v>-0.19520396227084319</v>
      </c>
      <c r="E5547">
        <f>STANDARDIZE(pre_Normalized!E5547, pre_Normalized!E$5763, pre_Normalized!E$5764)</f>
        <v>-0.45383820610297587</v>
      </c>
      <c r="F5547">
        <f>STANDARDIZE(pre_Normalized!F5547, pre_Normalized!F$5763, pre_Normalized!F$5764)</f>
        <v>0.14125295164165266</v>
      </c>
      <c r="G5547">
        <f>STANDARDIZE(pre_Normalized!G5547, pre_Normalized!G$5763, pre_Normalized!G$5764)</f>
        <v>-3.2693853783307289E-2</v>
      </c>
      <c r="H5547">
        <f>STANDARDIZE(pre_Normalized!H5547, pre_Normalized!H$5763, pre_Normalized!H$5764)</f>
        <v>-1.0107992184575922</v>
      </c>
      <c r="I5547">
        <f>STANDARDIZE(pre_Normalized!I5547, pre_Normalized!I$5763, pre_Normalized!I$5764)</f>
        <v>-1.09483951274013</v>
      </c>
      <c r="J5547">
        <f>STANDARDIZE(pre_Normalized!J5547, pre_Normalized!J$5763, pre_Normalized!J$5764)</f>
        <v>-0.44496441013451754</v>
      </c>
      <c r="K5547">
        <f>STANDARDIZE(pre_Normalized!K5547, pre_Normalized!K$5763, pre_Normalized!K$5764)</f>
        <v>-9.808388678841605E-2</v>
      </c>
      <c r="L5547">
        <f>STANDARDIZE(pre_Normalized!L5547, pre_Normalized!L$5763, pre_Normalized!L$5764)</f>
        <v>0.80611858656955793</v>
      </c>
      <c r="M5547">
        <f>STANDARDIZE(pre_Normalized!M5547, pre_Normalized!M$5763, pre_Normalized!M$5764)</f>
        <v>-0.86030615210408801</v>
      </c>
      <c r="N5547">
        <f>STANDARDIZE(pre_Normalized!N5547, pre_Normalized!N$5763, pre_Normalized!N$5764)</f>
        <v>0.88180981854944773</v>
      </c>
      <c r="O5547">
        <f>STANDARDIZE(pre_Normalized!O5547, pre_Normalized!O$5763, pre_Normalized!O$5764)</f>
        <v>-0.94342722192977646</v>
      </c>
      <c r="P5547">
        <f>STANDARDIZE(pre_Normalized!P5547, pre_Normalized!P$5763, pre_Normalized!P$5764)</f>
        <v>-1.0082933964570355</v>
      </c>
      <c r="Q5547">
        <f>STANDARDIZE(pre_Normalized!Q5547, pre_Normalized!Q$5763, pre_Normalized!Q$5764)</f>
        <v>-0.27899134955408539</v>
      </c>
      <c r="R5547">
        <f>STANDARDIZE(pre_Normalized!R5547, pre_Normalized!R$5763, pre_Normalized!R$5764)</f>
        <v>-0.38841345507449976</v>
      </c>
    </row>
    <row r="5548" spans="1:18" x14ac:dyDescent="0.3">
      <c r="A5548">
        <f>STANDARDIZE(pre_Normalized!A5548, pre_Normalized!A$5763, pre_Normalized!A$5764)</f>
        <v>-1.3556767580241165</v>
      </c>
      <c r="B5548">
        <f>STANDARDIZE(pre_Normalized!B5548, pre_Normalized!B$5763, pre_Normalized!B$5764)</f>
        <v>0.77917877702269711</v>
      </c>
      <c r="C5548">
        <f>STANDARDIZE(pre_Normalized!C5548, pre_Normalized!C$5763, pre_Normalized!C$5764)</f>
        <v>0.83949353353633671</v>
      </c>
      <c r="D5548">
        <f>STANDARDIZE(pre_Normalized!D5548, pre_Normalized!D$5763, pre_Normalized!D$5764)</f>
        <v>-0.29076531045035076</v>
      </c>
      <c r="E5548">
        <f>STANDARDIZE(pre_Normalized!E5548, pre_Normalized!E$5763, pre_Normalized!E$5764)</f>
        <v>-0.27856527927652119</v>
      </c>
      <c r="F5548">
        <f>STANDARDIZE(pre_Normalized!F5548, pre_Normalized!F$5763, pre_Normalized!F$5764)</f>
        <v>0.14125295164165266</v>
      </c>
      <c r="G5548">
        <f>STANDARDIZE(pre_Normalized!G5548, pre_Normalized!G$5763, pre_Normalized!G$5764)</f>
        <v>-3.2693853783307289E-2</v>
      </c>
      <c r="H5548">
        <f>STANDARDIZE(pre_Normalized!H5548, pre_Normalized!H$5763, pre_Normalized!H$5764)</f>
        <v>-0.95733324880489101</v>
      </c>
      <c r="I5548">
        <f>STANDARDIZE(pre_Normalized!I5548, pre_Normalized!I$5763, pre_Normalized!I$5764)</f>
        <v>-1.5143299219997353</v>
      </c>
      <c r="J5548">
        <f>STANDARDIZE(pre_Normalized!J5548, pre_Normalized!J$5763, pre_Normalized!J$5764)</f>
        <v>-0.5649941484558223</v>
      </c>
      <c r="K5548">
        <f>STANDARDIZE(pre_Normalized!K5548, pre_Normalized!K$5763, pre_Normalized!K$5764)</f>
        <v>-9.808388678841605E-2</v>
      </c>
      <c r="L5548">
        <f>STANDARDIZE(pre_Normalized!L5548, pre_Normalized!L$5763, pre_Normalized!L$5764)</f>
        <v>0.80611858656955793</v>
      </c>
      <c r="M5548">
        <f>STANDARDIZE(pre_Normalized!M5548, pre_Normalized!M$5763, pre_Normalized!M$5764)</f>
        <v>-0.91534373080726827</v>
      </c>
      <c r="N5548">
        <f>STANDARDIZE(pre_Normalized!N5548, pre_Normalized!N$5763, pre_Normalized!N$5764)</f>
        <v>0.331872123135526</v>
      </c>
      <c r="O5548">
        <f>STANDARDIZE(pre_Normalized!O5548, pre_Normalized!O$5763, pre_Normalized!O$5764)</f>
        <v>-0.83898408702719374</v>
      </c>
      <c r="P5548">
        <f>STANDARDIZE(pre_Normalized!P5548, pre_Normalized!P$5763, pre_Normalized!P$5764)</f>
        <v>-0.96605360257624784</v>
      </c>
      <c r="Q5548">
        <f>STANDARDIZE(pre_Normalized!Q5548, pre_Normalized!Q$5763, pre_Normalized!Q$5764)</f>
        <v>0.28417324600629346</v>
      </c>
      <c r="R5548">
        <f>STANDARDIZE(pre_Normalized!R5548, pre_Normalized!R$5763, pre_Normalized!R$5764)</f>
        <v>-0.38841345507449976</v>
      </c>
    </row>
    <row r="5549" spans="1:18" x14ac:dyDescent="0.3">
      <c r="A5549">
        <f>STANDARDIZE(pre_Normalized!A5549, pre_Normalized!A$5763, pre_Normalized!A$5764)</f>
        <v>-1.196698093907391</v>
      </c>
      <c r="B5549">
        <f>STANDARDIZE(pre_Normalized!B5549, pre_Normalized!B$5763, pre_Normalized!B$5764)</f>
        <v>0.77917877702269711</v>
      </c>
      <c r="C5549">
        <f>STANDARDIZE(pre_Normalized!C5549, pre_Normalized!C$5763, pre_Normalized!C$5764)</f>
        <v>0.65406377366329138</v>
      </c>
      <c r="D5549">
        <f>STANDARDIZE(pre_Normalized!D5549, pre_Normalized!D$5763, pre_Normalized!D$5764)</f>
        <v>-0.481888006809366</v>
      </c>
      <c r="E5549">
        <f>STANDARDIZE(pre_Normalized!E5549, pre_Normalized!E$5763, pre_Normalized!E$5764)</f>
        <v>-0.67292936463604436</v>
      </c>
      <c r="F5549">
        <f>STANDARDIZE(pre_Normalized!F5549, pre_Normalized!F$5763, pre_Normalized!F$5764)</f>
        <v>-0.50520594151603371</v>
      </c>
      <c r="G5549">
        <f>STANDARDIZE(pre_Normalized!G5549, pre_Normalized!G$5763, pre_Normalized!G$5764)</f>
        <v>-0.61338838758668524</v>
      </c>
      <c r="H5549">
        <f>STANDARDIZE(pre_Normalized!H5549, pre_Normalized!H$5763, pre_Normalized!H$5764)</f>
        <v>-0.79693533984678722</v>
      </c>
      <c r="I5549">
        <f>STANDARDIZE(pre_Normalized!I5549, pre_Normalized!I$5763, pre_Normalized!I$5764)</f>
        <v>-1.5524654137506086</v>
      </c>
      <c r="J5549">
        <f>STANDARDIZE(pre_Normalized!J5549, pre_Normalized!J$5763, pre_Normalized!J$5764)</f>
        <v>-0.5649941484558223</v>
      </c>
      <c r="K5549">
        <f>STANDARDIZE(pre_Normalized!K5549, pre_Normalized!K$5763, pre_Normalized!K$5764)</f>
        <v>-9.808388678841605E-2</v>
      </c>
      <c r="L5549">
        <f>STANDARDIZE(pre_Normalized!L5549, pre_Normalized!L$5763, pre_Normalized!L$5764)</f>
        <v>0.58159039224457454</v>
      </c>
      <c r="M5549">
        <f>STANDARDIZE(pre_Normalized!M5549, pre_Normalized!M$5763, pre_Normalized!M$5764)</f>
        <v>-1.0804564669168095</v>
      </c>
      <c r="N5549">
        <f>STANDARDIZE(pre_Normalized!N5549, pre_Normalized!N$5763, pre_Normalized!N$5764)</f>
        <v>0.331872123135526</v>
      </c>
      <c r="O5549">
        <f>STANDARDIZE(pre_Normalized!O5549, pre_Normalized!O$5763, pre_Normalized!O$5764)</f>
        <v>-0.97476016240055119</v>
      </c>
      <c r="P5549">
        <f>STANDARDIZE(pre_Normalized!P5549, pre_Normalized!P$5763, pre_Normalized!P$5764)</f>
        <v>-0.83933422093388477</v>
      </c>
      <c r="Q5549">
        <f>STANDARDIZE(pre_Normalized!Q5549, pre_Normalized!Q$5763, pre_Normalized!Q$5764)</f>
        <v>2.5909482261038319E-3</v>
      </c>
      <c r="R5549">
        <f>STANDARDIZE(pre_Normalized!R5549, pre_Normalized!R$5763, pre_Normalized!R$5764)</f>
        <v>0.27029655580263562</v>
      </c>
    </row>
    <row r="5550" spans="1:18" x14ac:dyDescent="0.3">
      <c r="A5550">
        <f>STANDARDIZE(pre_Normalized!A5550, pre_Normalized!A$5763, pre_Normalized!A$5764)</f>
        <v>-1.3556767580241165</v>
      </c>
      <c r="B5550">
        <f>STANDARDIZE(pre_Normalized!B5550, pre_Normalized!B$5763, pre_Normalized!B$5764)</f>
        <v>0.77917877702269711</v>
      </c>
      <c r="C5550">
        <f>STANDARDIZE(pre_Normalized!C5550, pre_Normalized!C$5763, pre_Normalized!C$5764)</f>
        <v>0.34501417387488292</v>
      </c>
      <c r="D5550">
        <f>STANDARDIZE(pre_Normalized!D5550, pre_Normalized!D$5763, pre_Normalized!D$5764)</f>
        <v>-0.38632665862985832</v>
      </c>
      <c r="E5550">
        <f>STANDARDIZE(pre_Normalized!E5550, pre_Normalized!E$5763, pre_Normalized!E$5764)</f>
        <v>-0.58529290122281696</v>
      </c>
      <c r="F5550">
        <f>STANDARDIZE(pre_Normalized!F5550, pre_Normalized!F$5763, pre_Normalized!F$5764)</f>
        <v>-0.56985183083180235</v>
      </c>
      <c r="G5550">
        <f>STANDARDIZE(pre_Normalized!G5550, pre_Normalized!G$5763, pre_Normalized!G$5764)</f>
        <v>-0.63978359366865678</v>
      </c>
      <c r="H5550">
        <f>STANDARDIZE(pre_Normalized!H5550, pre_Normalized!H$5763, pre_Normalized!H$5764)</f>
        <v>-0.63653743088868342</v>
      </c>
      <c r="I5550">
        <f>STANDARDIZE(pre_Normalized!I5550, pre_Normalized!I$5763, pre_Normalized!I$5764)</f>
        <v>-1.2855169714944961</v>
      </c>
      <c r="J5550">
        <f>STANDARDIZE(pre_Normalized!J5550, pre_Normalized!J$5763, pre_Normalized!J$5764)</f>
        <v>-1.165142840062346</v>
      </c>
      <c r="K5550">
        <f>STANDARDIZE(pre_Normalized!K5550, pre_Normalized!K$5763, pre_Normalized!K$5764)</f>
        <v>-9.808388678841605E-2</v>
      </c>
      <c r="L5550">
        <f>STANDARDIZE(pre_Normalized!L5550, pre_Normalized!L$5763, pre_Normalized!L$5764)</f>
        <v>0.73127585512789683</v>
      </c>
      <c r="M5550">
        <f>STANDARDIZE(pre_Normalized!M5550, pre_Normalized!M$5763, pre_Normalized!M$5764)</f>
        <v>-1.1905316243231703</v>
      </c>
      <c r="N5550">
        <f>STANDARDIZE(pre_Normalized!N5550, pre_Normalized!N$5763, pre_Normalized!N$5764)</f>
        <v>0.331872123135526</v>
      </c>
      <c r="O5550">
        <f>STANDARDIZE(pre_Normalized!O5550, pre_Normalized!O$5763, pre_Normalized!O$5764)</f>
        <v>-0.84942840051745194</v>
      </c>
      <c r="P5550">
        <f>STANDARDIZE(pre_Normalized!P5550, pre_Normalized!P$5763, pre_Normalized!P$5764)</f>
        <v>-0.94493370563585399</v>
      </c>
      <c r="Q5550">
        <f>STANDARDIZE(pre_Normalized!Q5550, pre_Normalized!Q$5763, pre_Normalized!Q$5764)</f>
        <v>2.5909482261038319E-3</v>
      </c>
      <c r="R5550">
        <f>STANDARDIZE(pre_Normalized!R5550, pre_Normalized!R$5763, pre_Normalized!R$5764)</f>
        <v>-0.4825148851998049</v>
      </c>
    </row>
    <row r="5551" spans="1:18" x14ac:dyDescent="0.3">
      <c r="A5551">
        <f>STANDARDIZE(pre_Normalized!A5551, pre_Normalized!A$5763, pre_Normalized!A$5764)</f>
        <v>-1.3556767580241165</v>
      </c>
      <c r="B5551">
        <f>STANDARDIZE(pre_Normalized!B5551, pre_Normalized!B$5763, pre_Normalized!B$5764)</f>
        <v>0.77917877702269711</v>
      </c>
      <c r="C5551">
        <f>STANDARDIZE(pre_Normalized!C5551, pre_Normalized!C$5763, pre_Normalized!C$5764)</f>
        <v>0.15958441400183784</v>
      </c>
      <c r="D5551">
        <f>STANDARDIZE(pre_Normalized!D5551, pre_Normalized!D$5763, pre_Normalized!D$5764)</f>
        <v>-0.67301070316838119</v>
      </c>
      <c r="E5551">
        <f>STANDARDIZE(pre_Normalized!E5551, pre_Normalized!E$5763, pre_Normalized!E$5764)</f>
        <v>-0.67292936463604436</v>
      </c>
      <c r="F5551">
        <f>STANDARDIZE(pre_Normalized!F5551, pre_Normalized!F$5763, pre_Normalized!F$5764)</f>
        <v>-0.61833624781862884</v>
      </c>
      <c r="G5551">
        <f>STANDARDIZE(pre_Normalized!G5551, pre_Normalized!G$5763, pre_Normalized!G$5764)</f>
        <v>-0.70577160887358614</v>
      </c>
      <c r="H5551">
        <f>STANDARDIZE(pre_Normalized!H5551, pre_Normalized!H$5763, pre_Normalized!H$5764)</f>
        <v>-0.47613952193057968</v>
      </c>
      <c r="I5551">
        <f>STANDARDIZE(pre_Normalized!I5551, pre_Normalized!I$5763, pre_Normalized!I$5764)</f>
        <v>-1.1711104962418764</v>
      </c>
      <c r="J5551">
        <f>STANDARDIZE(pre_Normalized!J5551, pre_Normalized!J$5763, pre_Normalized!J$5764)</f>
        <v>-1.0451131017410413</v>
      </c>
      <c r="K5551">
        <f>STANDARDIZE(pre_Normalized!K5551, pre_Normalized!K$5763, pre_Normalized!K$5764)</f>
        <v>-9.808388678841605E-2</v>
      </c>
      <c r="L5551">
        <f>STANDARDIZE(pre_Normalized!L5551, pre_Normalized!L$5763, pre_Normalized!L$5764)</f>
        <v>0.80611858656955793</v>
      </c>
      <c r="M5551">
        <f>STANDARDIZE(pre_Normalized!M5551, pre_Normalized!M$5763, pre_Normalized!M$5764)</f>
        <v>-1.1905316243231703</v>
      </c>
      <c r="N5551">
        <f>STANDARDIZE(pre_Normalized!N5551, pre_Normalized!N$5763, pre_Normalized!N$5764)</f>
        <v>-0.2180655722783946</v>
      </c>
      <c r="O5551">
        <f>STANDARDIZE(pre_Normalized!O5551, pre_Normalized!O$5763, pre_Normalized!O$5764)</f>
        <v>-0.92253859494925983</v>
      </c>
      <c r="P5551">
        <f>STANDARDIZE(pre_Normalized!P5551, pre_Normalized!P$5763, pre_Normalized!P$5764)</f>
        <v>-0.807654375523294</v>
      </c>
      <c r="Q5551">
        <f>STANDARDIZE(pre_Normalized!Q5551, pre_Normalized!Q$5763, pre_Normalized!Q$5764)</f>
        <v>-9.126981770062563E-2</v>
      </c>
      <c r="R5551">
        <f>STANDARDIZE(pre_Normalized!R5551, pre_Normalized!R$5763, pre_Normalized!R$5764)</f>
        <v>-0.20021059482388967</v>
      </c>
    </row>
    <row r="5552" spans="1:18" x14ac:dyDescent="0.3">
      <c r="A5552">
        <f>STANDARDIZE(pre_Normalized!A5552, pre_Normalized!A$5763, pre_Normalized!A$5764)</f>
        <v>-1.3556767580241165</v>
      </c>
      <c r="B5552">
        <f>STANDARDIZE(pre_Normalized!B5552, pre_Normalized!B$5763, pre_Normalized!B$5764)</f>
        <v>0.77917877702269711</v>
      </c>
      <c r="C5552">
        <f>STANDARDIZE(pre_Normalized!C5552, pre_Normalized!C$5763, pre_Normalized!C$5764)</f>
        <v>9.7774494044156071E-2</v>
      </c>
      <c r="D5552">
        <f>STANDARDIZE(pre_Normalized!D5552, pre_Normalized!D$5763, pre_Normalized!D$5764)</f>
        <v>-0.57744935498887362</v>
      </c>
      <c r="E5552">
        <f>STANDARDIZE(pre_Normalized!E5552, pre_Normalized!E$5763, pre_Normalized!E$5764)</f>
        <v>-0.76056582804927175</v>
      </c>
      <c r="F5552">
        <f>STANDARDIZE(pre_Normalized!F5552, pre_Normalized!F$5763, pre_Normalized!F$5764)</f>
        <v>-0.45672152452920722</v>
      </c>
      <c r="G5552">
        <f>STANDARDIZE(pre_Normalized!G5552, pre_Normalized!G$5763, pre_Normalized!G$5764)</f>
        <v>-0.61338838758668524</v>
      </c>
      <c r="H5552">
        <f>STANDARDIZE(pre_Normalized!H5552, pre_Normalized!H$5763, pre_Normalized!H$5764)</f>
        <v>-0.47613952193057968</v>
      </c>
      <c r="I5552">
        <f>STANDARDIZE(pre_Normalized!I5552, pre_Normalized!I$5763, pre_Normalized!I$5764)</f>
        <v>-1.2092459879927497</v>
      </c>
      <c r="J5552">
        <f>STANDARDIZE(pre_Normalized!J5552, pre_Normalized!J$5763, pre_Normalized!J$5764)</f>
        <v>-1.2251577092229984</v>
      </c>
      <c r="K5552">
        <f>STANDARDIZE(pre_Normalized!K5552, pre_Normalized!K$5763, pre_Normalized!K$5764)</f>
        <v>-9.808388678841605E-2</v>
      </c>
      <c r="L5552">
        <f>STANDARDIZE(pre_Normalized!L5552, pre_Normalized!L$5763, pre_Normalized!L$5764)</f>
        <v>0.80611858656955793</v>
      </c>
      <c r="M5552">
        <f>STANDARDIZE(pre_Normalized!M5552, pre_Normalized!M$5763, pre_Normalized!M$5764)</f>
        <v>-1.2455692030263508</v>
      </c>
      <c r="N5552">
        <f>STANDARDIZE(pre_Normalized!N5552, pre_Normalized!N$5763, pre_Normalized!N$5764)</f>
        <v>-0.2180655722783946</v>
      </c>
      <c r="O5552">
        <f>STANDARDIZE(pre_Normalized!O5552, pre_Normalized!O$5763, pre_Normalized!O$5764)</f>
        <v>-0.79720683306616058</v>
      </c>
      <c r="P5552">
        <f>STANDARDIZE(pre_Normalized!P5552, pre_Normalized!P$5763, pre_Normalized!P$5764)</f>
        <v>-0.84989416940408169</v>
      </c>
      <c r="Q5552">
        <f>STANDARDIZE(pre_Normalized!Q5552, pre_Normalized!Q$5763, pre_Normalized!Q$5764)</f>
        <v>2.5909482261038319E-3</v>
      </c>
      <c r="R5552">
        <f>STANDARDIZE(pre_Normalized!R5552, pre_Normalized!R$5763, pre_Normalized!R$5764)</f>
        <v>-0.57661631532510982</v>
      </c>
    </row>
    <row r="5553" spans="1:18" x14ac:dyDescent="0.3">
      <c r="A5553">
        <f>STANDARDIZE(pre_Normalized!A5553, pre_Normalized!A$5763, pre_Normalized!A$5764)</f>
        <v>-1.3556767580241165</v>
      </c>
      <c r="B5553">
        <f>STANDARDIZE(pre_Normalized!B5553, pre_Normalized!B$5763, pre_Normalized!B$5764)</f>
        <v>0.77917877702269711</v>
      </c>
      <c r="C5553">
        <f>STANDARDIZE(pre_Normalized!C5553, pre_Normalized!C$5763, pre_Normalized!C$5764)</f>
        <v>0.2213943339595196</v>
      </c>
      <c r="D5553">
        <f>STANDARDIZE(pre_Normalized!D5553, pre_Normalized!D$5763, pre_Normalized!D$5764)</f>
        <v>-0.19520396227084319</v>
      </c>
      <c r="E5553">
        <f>STANDARDIZE(pre_Normalized!E5553, pre_Normalized!E$5763, pre_Normalized!E$5764)</f>
        <v>-0.45383820610297587</v>
      </c>
      <c r="F5553">
        <f>STANDARDIZE(pre_Normalized!F5553, pre_Normalized!F$5763, pre_Normalized!F$5764)</f>
        <v>-0.18197649493719051</v>
      </c>
      <c r="G5553">
        <f>STANDARDIZE(pre_Normalized!G5553, pre_Normalized!G$5763, pre_Normalized!G$5764)</f>
        <v>-0.29664591460302447</v>
      </c>
      <c r="H5553">
        <f>STANDARDIZE(pre_Normalized!H5553, pre_Normalized!H$5763, pre_Normalized!H$5764)</f>
        <v>-0.52960549158328096</v>
      </c>
      <c r="I5553">
        <f>STANDARDIZE(pre_Normalized!I5553, pre_Normalized!I$5763, pre_Normalized!I$5764)</f>
        <v>-1.1711104962418764</v>
      </c>
      <c r="J5553">
        <f>STANDARDIZE(pre_Normalized!J5553, pre_Normalized!J$5763, pre_Normalized!J$5764)</f>
        <v>-1.2251577092229984</v>
      </c>
      <c r="K5553">
        <f>STANDARDIZE(pre_Normalized!K5553, pre_Normalized!K$5763, pre_Normalized!K$5764)</f>
        <v>-9.808388678841605E-2</v>
      </c>
      <c r="L5553">
        <f>STANDARDIZE(pre_Normalized!L5553, pre_Normalized!L$5763, pre_Normalized!L$5764)</f>
        <v>0.73127585512789683</v>
      </c>
      <c r="M5553">
        <f>STANDARDIZE(pre_Normalized!M5553, pre_Normalized!M$5763, pre_Normalized!M$5764)</f>
        <v>-1.3006067817295313</v>
      </c>
      <c r="N5553">
        <f>STANDARDIZE(pre_Normalized!N5553, pre_Normalized!N$5763, pre_Normalized!N$5764)</f>
        <v>0.331872123135526</v>
      </c>
      <c r="O5553">
        <f>STANDARDIZE(pre_Normalized!O5553, pre_Normalized!O$5763, pre_Normalized!O$5764)</f>
        <v>-0.75542957910512754</v>
      </c>
      <c r="P5553">
        <f>STANDARDIZE(pre_Normalized!P5553, pre_Normalized!P$5763, pre_Normalized!P$5764)</f>
        <v>-0.83933422093388477</v>
      </c>
      <c r="Q5553">
        <f>STANDARDIZE(pre_Normalized!Q5553, pre_Normalized!Q$5763, pre_Normalized!Q$5764)</f>
        <v>-0.37285211548081526</v>
      </c>
      <c r="R5553">
        <f>STANDARDIZE(pre_Normalized!R5553, pre_Normalized!R$5763, pre_Normalized!R$5764)</f>
        <v>-0.67071774545041496</v>
      </c>
    </row>
    <row r="5554" spans="1:18" x14ac:dyDescent="0.3">
      <c r="A5554">
        <f>STANDARDIZE(pre_Normalized!A5554, pre_Normalized!A$5763, pre_Normalized!A$5764)</f>
        <v>-1.3556767580241165</v>
      </c>
      <c r="B5554">
        <f>STANDARDIZE(pre_Normalized!B5554, pre_Normalized!B$5763, pre_Normalized!B$5764)</f>
        <v>0.77917877702269711</v>
      </c>
      <c r="C5554">
        <f>STANDARDIZE(pre_Normalized!C5554, pre_Normalized!C$5763, pre_Normalized!C$5764)</f>
        <v>0.15958441400183784</v>
      </c>
      <c r="D5554">
        <f>STANDARDIZE(pre_Normalized!D5554, pre_Normalized!D$5763, pre_Normalized!D$5764)</f>
        <v>-0.29076531045035076</v>
      </c>
      <c r="E5554">
        <f>STANDARDIZE(pre_Normalized!E5554, pre_Normalized!E$5763, pre_Normalized!E$5764)</f>
        <v>-0.41001997439636229</v>
      </c>
      <c r="F5554">
        <f>STANDARDIZE(pre_Normalized!F5554, pre_Normalized!F$5763, pre_Normalized!F$5764)</f>
        <v>-0.13349207795036391</v>
      </c>
      <c r="G5554">
        <f>STANDARDIZE(pre_Normalized!G5554, pre_Normalized!G$5763, pre_Normalized!G$5764)</f>
        <v>-0.16466988419316589</v>
      </c>
      <c r="H5554">
        <f>STANDARDIZE(pre_Normalized!H5554, pre_Normalized!H$5763, pre_Normalized!H$5764)</f>
        <v>-0.47613952193057968</v>
      </c>
      <c r="I5554">
        <f>STANDARDIZE(pre_Normalized!I5554, pre_Normalized!I$5763, pre_Normalized!I$5764)</f>
        <v>-1.0567040209892569</v>
      </c>
      <c r="J5554">
        <f>STANDARDIZE(pre_Normalized!J5554, pre_Normalized!J$5763, pre_Normalized!J$5764)</f>
        <v>-1.1051279709016937</v>
      </c>
      <c r="K5554">
        <f>STANDARDIZE(pre_Normalized!K5554, pre_Normalized!K$5763, pre_Normalized!K$5764)</f>
        <v>-9.808388678841605E-2</v>
      </c>
      <c r="L5554">
        <f>STANDARDIZE(pre_Normalized!L5554, pre_Normalized!L$5763, pre_Normalized!L$5764)</f>
        <v>0.58159039224457454</v>
      </c>
      <c r="M5554">
        <f>STANDARDIZE(pre_Normalized!M5554, pre_Normalized!M$5763, pre_Normalized!M$5764)</f>
        <v>-1.2455692030263508</v>
      </c>
      <c r="N5554">
        <f>STANDARDIZE(pre_Normalized!N5554, pre_Normalized!N$5763, pre_Normalized!N$5764)</f>
        <v>0.331872123135526</v>
      </c>
      <c r="O5554">
        <f>STANDARDIZE(pre_Normalized!O5554, pre_Normalized!O$5763, pre_Normalized!O$5764)</f>
        <v>-0.77631820608564406</v>
      </c>
      <c r="P5554">
        <f>STANDARDIZE(pre_Normalized!P5554, pre_Normalized!P$5763, pre_Normalized!P$5764)</f>
        <v>-0.7126148392915217</v>
      </c>
      <c r="Q5554">
        <f>STANDARDIZE(pre_Normalized!Q5554, pre_Normalized!Q$5763, pre_Normalized!Q$5764)</f>
        <v>0.37803401193302333</v>
      </c>
      <c r="R5554">
        <f>STANDARDIZE(pre_Normalized!R5554, pre_Normalized!R$5763, pre_Normalized!R$5764)</f>
        <v>-0.38841345507449976</v>
      </c>
    </row>
    <row r="5555" spans="1:18" x14ac:dyDescent="0.3">
      <c r="A5555">
        <f>STANDARDIZE(pre_Normalized!A5555, pre_Normalized!A$5763, pre_Normalized!A$5764)</f>
        <v>-1.3556767580241165</v>
      </c>
      <c r="B5555">
        <f>STANDARDIZE(pre_Normalized!B5555, pre_Normalized!B$5763, pre_Normalized!B$5764)</f>
        <v>0.77917877702269711</v>
      </c>
      <c r="C5555">
        <f>STANDARDIZE(pre_Normalized!C5555, pre_Normalized!C$5763, pre_Normalized!C$5764)</f>
        <v>0.19048937398067872</v>
      </c>
      <c r="D5555">
        <f>STANDARDIZE(pre_Normalized!D5555, pre_Normalized!D$5763, pre_Normalized!D$5764)</f>
        <v>-9.9642614091335485E-2</v>
      </c>
      <c r="E5555">
        <f>STANDARDIZE(pre_Normalized!E5555, pre_Normalized!E$5763, pre_Normalized!E$5764)</f>
        <v>-1.5655889036839035E-2</v>
      </c>
      <c r="F5555">
        <f>STANDARDIZE(pre_Normalized!F5555, pre_Normalized!F$5763, pre_Normalized!F$5764)</f>
        <v>-2.0361771647768912E-2</v>
      </c>
      <c r="G5555">
        <f>STANDARDIZE(pre_Normalized!G5555, pre_Normalized!G$5763, pre_Normalized!G$5764)</f>
        <v>-3.2693853783307289E-2</v>
      </c>
      <c r="H5555">
        <f>STANDARDIZE(pre_Normalized!H5555, pre_Normalized!H$5763, pre_Normalized!H$5764)</f>
        <v>-0.52960549158328096</v>
      </c>
      <c r="I5555">
        <f>STANDARDIZE(pre_Normalized!I5555, pre_Normalized!I$5763, pre_Normalized!I$5764)</f>
        <v>-0.98043303748751032</v>
      </c>
      <c r="J5555">
        <f>STANDARDIZE(pre_Normalized!J5555, pre_Normalized!J$5763, pre_Normalized!J$5764)</f>
        <v>-1.0451131017410413</v>
      </c>
      <c r="K5555">
        <f>STANDARDIZE(pre_Normalized!K5555, pre_Normalized!K$5763, pre_Normalized!K$5764)</f>
        <v>-9.808388678841605E-2</v>
      </c>
      <c r="L5555">
        <f>STANDARDIZE(pre_Normalized!L5555, pre_Normalized!L$5763, pre_Normalized!L$5764)</f>
        <v>0.35706219791959126</v>
      </c>
      <c r="M5555">
        <f>STANDARDIZE(pre_Normalized!M5555, pre_Normalized!M$5763, pre_Normalized!M$5764)</f>
        <v>-1.1905316243231703</v>
      </c>
      <c r="N5555">
        <f>STANDARDIZE(pre_Normalized!N5555, pre_Normalized!N$5763, pre_Normalized!N$5764)</f>
        <v>0.331872123135526</v>
      </c>
      <c r="O5555">
        <f>STANDARDIZE(pre_Normalized!O5555, pre_Normalized!O$5763, pre_Normalized!O$5764)</f>
        <v>-0.82853977353693542</v>
      </c>
      <c r="P5555">
        <f>STANDARDIZE(pre_Normalized!P5555, pre_Normalized!P$5763, pre_Normalized!P$5764)</f>
        <v>-0.84989416940408169</v>
      </c>
      <c r="Q5555">
        <f>STANDARDIZE(pre_Normalized!Q5555, pre_Normalized!Q$5763, pre_Normalized!Q$5764)</f>
        <v>0.94119860749340178</v>
      </c>
      <c r="R5555">
        <f>STANDARDIZE(pre_Normalized!R5555, pre_Normalized!R$5763, pre_Normalized!R$5764)</f>
        <v>-0.29431202494919484</v>
      </c>
    </row>
    <row r="5556" spans="1:18" x14ac:dyDescent="0.3">
      <c r="A5556">
        <f>STANDARDIZE(pre_Normalized!A5556, pre_Normalized!A$5763, pre_Normalized!A$5764)</f>
        <v>-1.196698093907391</v>
      </c>
      <c r="B5556">
        <f>STANDARDIZE(pre_Normalized!B5556, pre_Normalized!B$5763, pre_Normalized!B$5764)</f>
        <v>0.77917877702269711</v>
      </c>
      <c r="C5556">
        <f>STANDARDIZE(pre_Normalized!C5556, pre_Normalized!C$5763, pre_Normalized!C$5764)</f>
        <v>0.2213943339595196</v>
      </c>
      <c r="D5556">
        <f>STANDARDIZE(pre_Normalized!D5556, pre_Normalized!D$5763, pre_Normalized!D$5764)</f>
        <v>0.37816412680620248</v>
      </c>
      <c r="E5556">
        <f>STANDARDIZE(pre_Normalized!E5556, pre_Normalized!E$5763, pre_Normalized!E$5764)</f>
        <v>0.42252642802929785</v>
      </c>
      <c r="F5556">
        <f>STANDARDIZE(pre_Normalized!F5556, pre_Normalized!F$5763, pre_Normalized!F$5764)</f>
        <v>-0.1011691332924797</v>
      </c>
      <c r="G5556">
        <f>STANDARDIZE(pre_Normalized!G5556, pre_Normalized!G$5763, pre_Normalized!G$5764)</f>
        <v>9.9282176626551324E-2</v>
      </c>
      <c r="H5556">
        <f>STANDARDIZE(pre_Normalized!H5556, pre_Normalized!H$5763, pre_Normalized!H$5764)</f>
        <v>-0.47613952193057968</v>
      </c>
      <c r="I5556">
        <f>STANDARDIZE(pre_Normalized!I5556, pre_Normalized!I$5763, pre_Normalized!I$5764)</f>
        <v>-0.82789107048401744</v>
      </c>
      <c r="J5556">
        <f>STANDARDIZE(pre_Normalized!J5556, pre_Normalized!J$5763, pre_Normalized!J$5764)</f>
        <v>-1.0451131017410413</v>
      </c>
      <c r="K5556">
        <f>STANDARDIZE(pre_Normalized!K5556, pre_Normalized!K$5763, pre_Normalized!K$5764)</f>
        <v>-9.808388678841605E-2</v>
      </c>
      <c r="L5556">
        <f>STANDARDIZE(pre_Normalized!L5556, pre_Normalized!L$5763, pre_Normalized!L$5764)</f>
        <v>-1.7151459288714362E-2</v>
      </c>
      <c r="M5556">
        <f>STANDARDIZE(pre_Normalized!M5556, pre_Normalized!M$5763, pre_Normalized!M$5764)</f>
        <v>-1.1354940456199898</v>
      </c>
      <c r="N5556">
        <f>STANDARDIZE(pre_Normalized!N5556, pre_Normalized!N$5763, pre_Normalized!N$5764)</f>
        <v>0.331872123135526</v>
      </c>
      <c r="O5556">
        <f>STANDARDIZE(pre_Normalized!O5556, pre_Normalized!O$5763, pre_Normalized!O$5764)</f>
        <v>-0.88076134098822678</v>
      </c>
      <c r="P5556">
        <f>STANDARDIZE(pre_Normalized!P5556, pre_Normalized!P$5763, pre_Normalized!P$5764)</f>
        <v>-0.807654375523294</v>
      </c>
      <c r="Q5556">
        <f>STANDARDIZE(pre_Normalized!Q5556, pre_Normalized!Q$5763, pre_Normalized!Q$5764)</f>
        <v>-9.126981770062563E-2</v>
      </c>
      <c r="R5556">
        <f>STANDARDIZE(pre_Normalized!R5556, pre_Normalized!R$5763, pre_Normalized!R$5764)</f>
        <v>-0.67071774545041496</v>
      </c>
    </row>
    <row r="5557" spans="1:18" x14ac:dyDescent="0.3">
      <c r="A5557">
        <f>STANDARDIZE(pre_Normalized!A5557, pre_Normalized!A$5763, pre_Normalized!A$5764)</f>
        <v>-1.196698093907391</v>
      </c>
      <c r="B5557">
        <f>STANDARDIZE(pre_Normalized!B5557, pre_Normalized!B$5763, pre_Normalized!B$5764)</f>
        <v>0.77917877702269711</v>
      </c>
      <c r="C5557">
        <f>STANDARDIZE(pre_Normalized!C5557, pre_Normalized!C$5763, pre_Normalized!C$5764)</f>
        <v>0.31410921389604207</v>
      </c>
      <c r="D5557">
        <f>STANDARDIZE(pre_Normalized!D5557, pre_Normalized!D$5763, pre_Normalized!D$5764)</f>
        <v>0.18704143044718735</v>
      </c>
      <c r="E5557">
        <f>STANDARDIZE(pre_Normalized!E5557, pre_Normalized!E$5763, pre_Normalized!E$5764)</f>
        <v>0.29107173290945665</v>
      </c>
      <c r="F5557">
        <f>STANDARDIZE(pre_Normalized!F5557, pre_Normalized!F$5763, pre_Normalized!F$5764)</f>
        <v>0.14125295164165266</v>
      </c>
      <c r="G5557">
        <f>STANDARDIZE(pre_Normalized!G5557, pre_Normalized!G$5763, pre_Normalized!G$5764)</f>
        <v>0.23125820703640992</v>
      </c>
      <c r="H5557">
        <f>STANDARDIZE(pre_Normalized!H5557, pre_Normalized!H$5763, pre_Normalized!H$5764)</f>
        <v>-0.52960549158328096</v>
      </c>
      <c r="I5557">
        <f>STANDARDIZE(pre_Normalized!I5557, pre_Normalized!I$5763, pre_Normalized!I$5764)</f>
        <v>-0.63721361172965141</v>
      </c>
      <c r="J5557">
        <f>STANDARDIZE(pre_Normalized!J5557, pre_Normalized!J$5763, pre_Normalized!J$5764)</f>
        <v>-1.285172578383651</v>
      </c>
      <c r="K5557">
        <f>STANDARDIZE(pre_Normalized!K5557, pre_Normalized!K$5763, pre_Normalized!K$5764)</f>
        <v>-9.808388678841605E-2</v>
      </c>
      <c r="L5557">
        <f>STANDARDIZE(pre_Normalized!L5557, pre_Normalized!L$5763, pre_Normalized!L$5764)</f>
        <v>-9.1994190730375486E-2</v>
      </c>
      <c r="M5557">
        <f>STANDARDIZE(pre_Normalized!M5557, pre_Normalized!M$5763, pre_Normalized!M$5764)</f>
        <v>-1.1905316243231703</v>
      </c>
      <c r="N5557">
        <f>STANDARDIZE(pre_Normalized!N5557, pre_Normalized!N$5763, pre_Normalized!N$5764)</f>
        <v>0.331872123135526</v>
      </c>
      <c r="O5557">
        <f>STANDARDIZE(pre_Normalized!O5557, pre_Normalized!O$5763, pre_Normalized!O$5764)</f>
        <v>-0.77631820608564406</v>
      </c>
      <c r="P5557">
        <f>STANDARDIZE(pre_Normalized!P5557, pre_Normalized!P$5763, pre_Normalized!P$5764)</f>
        <v>-0.68093499388093093</v>
      </c>
      <c r="Q5557">
        <f>STANDARDIZE(pre_Normalized!Q5557, pre_Normalized!Q$5763, pre_Normalized!Q$5764)</f>
        <v>1.4105024371270507</v>
      </c>
      <c r="R5557">
        <f>STANDARDIZE(pre_Normalized!R5557, pre_Normalized!R$5763, pre_Normalized!R$5764)</f>
        <v>8.2093695552025545E-2</v>
      </c>
    </row>
    <row r="5558" spans="1:18" x14ac:dyDescent="0.3">
      <c r="A5558">
        <f>STANDARDIZE(pre_Normalized!A5558, pre_Normalized!A$5763, pre_Normalized!A$5764)</f>
        <v>-1.3556767580241165</v>
      </c>
      <c r="B5558">
        <f>STANDARDIZE(pre_Normalized!B5558, pre_Normalized!B$5763, pre_Normalized!B$5764)</f>
        <v>0.77917877702269711</v>
      </c>
      <c r="C5558">
        <f>STANDARDIZE(pre_Normalized!C5558, pre_Normalized!C$5763, pre_Normalized!C$5764)</f>
        <v>0.43772905381140559</v>
      </c>
      <c r="D5558">
        <f>STANDARDIZE(pre_Normalized!D5558, pre_Normalized!D$5763, pre_Normalized!D$5764)</f>
        <v>9.1480082267679647E-2</v>
      </c>
      <c r="E5558">
        <f>STANDARDIZE(pre_Normalized!E5558, pre_Normalized!E$5763, pre_Normalized!E$5764)</f>
        <v>0.20343526949622939</v>
      </c>
      <c r="F5558">
        <f>STANDARDIZE(pre_Normalized!F5558, pre_Normalized!F$5763, pre_Normalized!F$5764)</f>
        <v>0.30286767493107425</v>
      </c>
      <c r="G5558">
        <f>STANDARDIZE(pre_Normalized!G5558, pre_Normalized!G$5763, pre_Normalized!G$5764)</f>
        <v>0.36323423744626854</v>
      </c>
      <c r="H5558">
        <f>STANDARDIZE(pre_Normalized!H5558, pre_Normalized!H$5763, pre_Normalized!H$5764)</f>
        <v>-0.58307146123598219</v>
      </c>
      <c r="I5558">
        <f>STANDARDIZE(pre_Normalized!I5558, pre_Normalized!I$5763, pre_Normalized!I$5764)</f>
        <v>8.7360731536939712E-2</v>
      </c>
      <c r="J5558">
        <f>STANDARDIZE(pre_Normalized!J5558, pre_Normalized!J$5763, pre_Normalized!J$5764)</f>
        <v>-1.2251577092229984</v>
      </c>
      <c r="K5558">
        <f>STANDARDIZE(pre_Normalized!K5558, pre_Normalized!K$5763, pre_Normalized!K$5764)</f>
        <v>-9.808388678841605E-2</v>
      </c>
      <c r="L5558">
        <f>STANDARDIZE(pre_Normalized!L5558, pre_Normalized!L$5763, pre_Normalized!L$5764)</f>
        <v>0.20737673503626899</v>
      </c>
      <c r="M5558">
        <f>STANDARDIZE(pre_Normalized!M5558, pre_Normalized!M$5763, pre_Normalized!M$5764)</f>
        <v>-1.1905316243231703</v>
      </c>
      <c r="N5558">
        <f>STANDARDIZE(pre_Normalized!N5558, pre_Normalized!N$5763, pre_Normalized!N$5764)</f>
        <v>0.331872123135526</v>
      </c>
      <c r="O5558">
        <f>STANDARDIZE(pre_Normalized!O5558, pre_Normalized!O$5763, pre_Normalized!O$5764)</f>
        <v>-0.63009781722202829</v>
      </c>
      <c r="P5558">
        <f>STANDARDIZE(pre_Normalized!P5558, pre_Normalized!P$5763, pre_Normalized!P$5764)</f>
        <v>-0.59645540611935555</v>
      </c>
      <c r="Q5558">
        <f>STANDARDIZE(pre_Normalized!Q5558, pre_Normalized!Q$5763, pre_Normalized!Q$5764)</f>
        <v>0.37803401193302333</v>
      </c>
      <c r="R5558">
        <f>STANDARDIZE(pre_Normalized!R5558, pre_Normalized!R$5763, pre_Normalized!R$5764)</f>
        <v>-1.2007734573279596E-2</v>
      </c>
    </row>
    <row r="5559" spans="1:18" x14ac:dyDescent="0.3">
      <c r="A5559">
        <f>STANDARDIZE(pre_Normalized!A5559, pre_Normalized!A$5763, pre_Normalized!A$5764)</f>
        <v>-1.5146554221408421</v>
      </c>
      <c r="B5559">
        <f>STANDARDIZE(pre_Normalized!B5559, pre_Normalized!B$5763, pre_Normalized!B$5764)</f>
        <v>0.77917877702269711</v>
      </c>
      <c r="C5559">
        <f>STANDARDIZE(pre_Normalized!C5559, pre_Normalized!C$5763, pre_Normalized!C$5764)</f>
        <v>0.49953897376908735</v>
      </c>
      <c r="D5559">
        <f>STANDARDIZE(pre_Normalized!D5559, pre_Normalized!D$5763, pre_Normalized!D$5764)</f>
        <v>0.66484817134472529</v>
      </c>
      <c r="E5559">
        <f>STANDARDIZE(pre_Normalized!E5559, pre_Normalized!E$5763, pre_Normalized!E$5764)</f>
        <v>0.42252642802929785</v>
      </c>
      <c r="F5559">
        <f>STANDARDIZE(pre_Normalized!F5559, pre_Normalized!F$5763, pre_Normalized!F$5764)</f>
        <v>0.78771184479933898</v>
      </c>
      <c r="G5559">
        <f>STANDARDIZE(pre_Normalized!G5559, pre_Normalized!G$5763, pre_Normalized!G$5764)</f>
        <v>0.75916232867584432</v>
      </c>
      <c r="H5559">
        <f>STANDARDIZE(pre_Normalized!H5559, pre_Normalized!H$5763, pre_Normalized!H$5764)</f>
        <v>-0.69000340054138476</v>
      </c>
      <c r="I5559">
        <f>STANDARDIZE(pre_Normalized!I5559, pre_Normalized!I$5763, pre_Normalized!I$5764)</f>
        <v>0.77379958305265761</v>
      </c>
      <c r="J5559">
        <f>STANDARDIZE(pre_Normalized!J5559, pre_Normalized!J$5763, pre_Normalized!J$5764)</f>
        <v>-0.5649941484558223</v>
      </c>
      <c r="K5559">
        <f>STANDARDIZE(pre_Normalized!K5559, pre_Normalized!K$5763, pre_Normalized!K$5764)</f>
        <v>-9.808388678841605E-2</v>
      </c>
      <c r="L5559">
        <f>STANDARDIZE(pre_Normalized!L5559, pre_Normalized!L$5763, pre_Normalized!L$5764)</f>
        <v>0.28221946647793011</v>
      </c>
      <c r="M5559">
        <f>STANDARDIZE(pre_Normalized!M5559, pre_Normalized!M$5763, pre_Normalized!M$5764)</f>
        <v>-1.0254188882136293</v>
      </c>
      <c r="N5559">
        <f>STANDARDIZE(pre_Normalized!N5559, pre_Normalized!N$5763, pre_Normalized!N$5764)</f>
        <v>0.88180981854944773</v>
      </c>
      <c r="O5559">
        <f>STANDARDIZE(pre_Normalized!O5559, pre_Normalized!O$5763, pre_Normalized!O$5764)</f>
        <v>-0.75542957910512754</v>
      </c>
      <c r="P5559">
        <f>STANDARDIZE(pre_Normalized!P5559, pre_Normalized!P$5763, pre_Normalized!P$5764)</f>
        <v>-0.81821432399349092</v>
      </c>
      <c r="Q5559">
        <f>STANDARDIZE(pre_Normalized!Q5559, pre_Normalized!Q$5763, pre_Normalized!Q$5764)</f>
        <v>0.65961630971321261</v>
      </c>
      <c r="R5559">
        <f>STANDARDIZE(pre_Normalized!R5559, pre_Normalized!R$5763, pre_Normalized!R$5764)</f>
        <v>-0.76481917557571999</v>
      </c>
    </row>
    <row r="5560" spans="1:18" x14ac:dyDescent="0.3">
      <c r="A5560">
        <f>STANDARDIZE(pre_Normalized!A5560, pre_Normalized!A$5763, pre_Normalized!A$5764)</f>
        <v>-1.5146554221408421</v>
      </c>
      <c r="B5560">
        <f>STANDARDIZE(pre_Normalized!B5560, pre_Normalized!B$5763, pre_Normalized!B$5764)</f>
        <v>0.77917877702269711</v>
      </c>
      <c r="C5560">
        <f>STANDARDIZE(pre_Normalized!C5560, pre_Normalized!C$5763, pre_Normalized!C$5764)</f>
        <v>0.49953897376908735</v>
      </c>
      <c r="D5560">
        <f>STANDARDIZE(pre_Normalized!D5560, pre_Normalized!D$5763, pre_Normalized!D$5764)</f>
        <v>0.66484817134472529</v>
      </c>
      <c r="E5560">
        <f>STANDARDIZE(pre_Normalized!E5560, pre_Normalized!E$5763, pre_Normalized!E$5764)</f>
        <v>0.20343526949622939</v>
      </c>
      <c r="F5560">
        <f>STANDARDIZE(pre_Normalized!F5560, pre_Normalized!F$5763, pre_Normalized!F$5764)</f>
        <v>0.94932656808876059</v>
      </c>
      <c r="G5560">
        <f>STANDARDIZE(pre_Normalized!G5560, pre_Normalized!G$5763, pre_Normalized!G$5764)</f>
        <v>0.89113835908570294</v>
      </c>
      <c r="H5560">
        <f>STANDARDIZE(pre_Normalized!H5560, pre_Normalized!H$5763, pre_Normalized!H$5764)</f>
        <v>-0.63653743088868342</v>
      </c>
      <c r="I5560">
        <f>STANDARDIZE(pre_Normalized!I5560, pre_Normalized!I$5763, pre_Normalized!I$5764)</f>
        <v>1.6509158933227415</v>
      </c>
      <c r="J5560">
        <f>STANDARDIZE(pre_Normalized!J5560, pre_Normalized!J$5763, pre_Normalized!J$5764)</f>
        <v>0.27521401979331106</v>
      </c>
      <c r="K5560">
        <f>STANDARDIZE(pre_Normalized!K5560, pre_Normalized!K$5763, pre_Normalized!K$5764)</f>
        <v>-9.808388678841605E-2</v>
      </c>
      <c r="L5560">
        <f>STANDARDIZE(pre_Normalized!L5560, pre_Normalized!L$5763, pre_Normalized!L$5764)</f>
        <v>0.13253400359460787</v>
      </c>
      <c r="M5560">
        <f>STANDARDIZE(pre_Normalized!M5560, pre_Normalized!M$5763, pre_Normalized!M$5764)</f>
        <v>-0.91534373080726827</v>
      </c>
      <c r="N5560">
        <f>STANDARDIZE(pre_Normalized!N5560, pre_Normalized!N$5763, pre_Normalized!N$5764)</f>
        <v>0.88180981854944773</v>
      </c>
      <c r="O5560">
        <f>STANDARDIZE(pre_Normalized!O5560, pre_Normalized!O$5763, pre_Normalized!O$5764)</f>
        <v>-0.71365232514409449</v>
      </c>
      <c r="P5560">
        <f>STANDARDIZE(pre_Normalized!P5560, pre_Normalized!P$5763, pre_Normalized!P$5764)</f>
        <v>-0.82877427246368784</v>
      </c>
      <c r="Q5560">
        <f>STANDARDIZE(pre_Normalized!Q5560, pre_Normalized!Q$5763, pre_Normalized!Q$5764)</f>
        <v>2.5909482261038319E-3</v>
      </c>
      <c r="R5560">
        <f>STANDARDIZE(pre_Normalized!R5560, pre_Normalized!R$5763, pre_Normalized!R$5764)</f>
        <v>-0.29431202494919484</v>
      </c>
    </row>
    <row r="5561" spans="1:18" x14ac:dyDescent="0.3">
      <c r="A5561">
        <f>STANDARDIZE(pre_Normalized!A5561, pre_Normalized!A$5763, pre_Normalized!A$5764)</f>
        <v>-1.6736340862575676</v>
      </c>
      <c r="B5561">
        <f>STANDARDIZE(pre_Normalized!B5561, pre_Normalized!B$5763, pre_Normalized!B$5764)</f>
        <v>0.77917877702269711</v>
      </c>
      <c r="C5561">
        <f>STANDARDIZE(pre_Normalized!C5561, pre_Normalized!C$5763, pre_Normalized!C$5764)</f>
        <v>0.56134889372676877</v>
      </c>
      <c r="D5561">
        <f>STANDARDIZE(pre_Normalized!D5561, pre_Normalized!D$5763, pre_Normalized!D$5764)</f>
        <v>0.47372547498571016</v>
      </c>
      <c r="E5561">
        <f>STANDARDIZE(pre_Normalized!E5561, pre_Normalized!E$5763, pre_Normalized!E$5764)</f>
        <v>-5.9474120743452756E-2</v>
      </c>
      <c r="F5561">
        <f>STANDARDIZE(pre_Normalized!F5561, pre_Normalized!F$5763, pre_Normalized!F$5764)</f>
        <v>0.94932656808876059</v>
      </c>
      <c r="G5561">
        <f>STANDARDIZE(pre_Normalized!G5561, pre_Normalized!G$5763, pre_Normalized!G$5764)</f>
        <v>0.75916232867584432</v>
      </c>
      <c r="H5561">
        <f>STANDARDIZE(pre_Normalized!H5561, pre_Normalized!H$5763, pre_Normalized!H$5764)</f>
        <v>-0.52960549158328096</v>
      </c>
      <c r="I5561">
        <f>STANDARDIZE(pre_Normalized!I5561, pre_Normalized!I$5763, pre_Normalized!I$5764)</f>
        <v>1.8415933520771077</v>
      </c>
      <c r="J5561">
        <f>STANDARDIZE(pre_Normalized!J5561, pre_Normalized!J$5763, pre_Normalized!J$5764)</f>
        <v>1.0554073188817921</v>
      </c>
      <c r="K5561">
        <f>STANDARDIZE(pre_Normalized!K5561, pre_Normalized!K$5763, pre_Normalized!K$5764)</f>
        <v>-9.808388678841605E-2</v>
      </c>
      <c r="L5561">
        <f>STANDARDIZE(pre_Normalized!L5561, pre_Normalized!L$5763, pre_Normalized!L$5764)</f>
        <v>0.20737673503626899</v>
      </c>
      <c r="M5561">
        <f>STANDARDIZE(pre_Normalized!M5561, pre_Normalized!M$5763, pre_Normalized!M$5764)</f>
        <v>-0.80526857340090752</v>
      </c>
      <c r="N5561">
        <f>STANDARDIZE(pre_Normalized!N5561, pre_Normalized!N$5763, pre_Normalized!N$5764)</f>
        <v>0.88180981854944773</v>
      </c>
      <c r="O5561">
        <f>STANDARDIZE(pre_Normalized!O5561, pre_Normalized!O$5763, pre_Normalized!O$5764)</f>
        <v>-0.74498526561486922</v>
      </c>
      <c r="P5561">
        <f>STANDARDIZE(pre_Normalized!P5561, pre_Normalized!P$5763, pre_Normalized!P$5764)</f>
        <v>-0.63869520000014324</v>
      </c>
      <c r="Q5561">
        <f>STANDARDIZE(pre_Normalized!Q5561, pre_Normalized!Q$5763, pre_Normalized!Q$5764)</f>
        <v>0.47189477785975281</v>
      </c>
      <c r="R5561">
        <f>STANDARDIZE(pre_Normalized!R5561, pre_Normalized!R$5763, pre_Normalized!R$5764)</f>
        <v>-0.20021059482388967</v>
      </c>
    </row>
    <row r="5562" spans="1:18" x14ac:dyDescent="0.3">
      <c r="A5562">
        <f>STANDARDIZE(pre_Normalized!A5562, pre_Normalized!A$5763, pre_Normalized!A$5764)</f>
        <v>-1.6736340862575676</v>
      </c>
      <c r="B5562">
        <f>STANDARDIZE(pre_Normalized!B5562, pre_Normalized!B$5763, pre_Normalized!B$5764)</f>
        <v>0.77917877702269711</v>
      </c>
      <c r="C5562">
        <f>STANDARDIZE(pre_Normalized!C5562, pre_Normalized!C$5763, pre_Normalized!C$5764)</f>
        <v>0.62315881368445047</v>
      </c>
      <c r="D5562">
        <f>STANDARDIZE(pre_Normalized!D5562, pre_Normalized!D$5763, pre_Normalized!D$5764)</f>
        <v>0.28260277862669503</v>
      </c>
      <c r="E5562">
        <f>STANDARDIZE(pre_Normalized!E5562, pre_Normalized!E$5763, pre_Normalized!E$5764)</f>
        <v>-0.49765643780958962</v>
      </c>
      <c r="F5562">
        <f>STANDARDIZE(pre_Normalized!F5562, pre_Normalized!F$5763, pre_Normalized!F$5764)</f>
        <v>0.94932656808876059</v>
      </c>
      <c r="G5562">
        <f>STANDARDIZE(pre_Normalized!G5562, pre_Normalized!G$5763, pre_Normalized!G$5764)</f>
        <v>0.62718629826598571</v>
      </c>
      <c r="H5562">
        <f>STANDARDIZE(pre_Normalized!H5562, pre_Normalized!H$5763, pre_Normalized!H$5764)</f>
        <v>-0.36920758262517717</v>
      </c>
      <c r="I5562">
        <f>STANDARDIZE(pre_Normalized!I5562, pre_Normalized!I$5763, pre_Normalized!I$5764)</f>
        <v>2.3754902365893327</v>
      </c>
      <c r="J5562">
        <f>STANDARDIZE(pre_Normalized!J5562, pre_Normalized!J$5763, pre_Normalized!J$5764)</f>
        <v>1.4755114030063587</v>
      </c>
      <c r="K5562">
        <f>STANDARDIZE(pre_Normalized!K5562, pre_Normalized!K$5763, pre_Normalized!K$5764)</f>
        <v>-9.808388678841605E-2</v>
      </c>
      <c r="L5562">
        <f>STANDARDIZE(pre_Normalized!L5562, pre_Normalized!L$5763, pre_Normalized!L$5764)</f>
        <v>0.20737673503626899</v>
      </c>
      <c r="M5562">
        <f>STANDARDIZE(pre_Normalized!M5562, pre_Normalized!M$5763, pre_Normalized!M$5764)</f>
        <v>-0.64015583729136627</v>
      </c>
      <c r="N5562">
        <f>STANDARDIZE(pre_Normalized!N5562, pre_Normalized!N$5763, pre_Normalized!N$5764)</f>
        <v>0.331872123135526</v>
      </c>
      <c r="O5562">
        <f>STANDARDIZE(pre_Normalized!O5562, pre_Normalized!O$5763, pre_Normalized!O$5764)</f>
        <v>-0.76587389259538585</v>
      </c>
      <c r="P5562">
        <f>STANDARDIZE(pre_Normalized!P5562, pre_Normalized!P$5763, pre_Normalized!P$5764)</f>
        <v>-0.84989416940408169</v>
      </c>
      <c r="Q5562">
        <f>STANDARDIZE(pre_Normalized!Q5562, pre_Normalized!Q$5763, pre_Normalized!Q$5764)</f>
        <v>2.5909482261038319E-3</v>
      </c>
      <c r="R5562">
        <f>STANDARDIZE(pre_Normalized!R5562, pre_Normalized!R$5763, pre_Normalized!R$5764)</f>
        <v>-0.29431202494919484</v>
      </c>
    </row>
    <row r="5563" spans="1:18" x14ac:dyDescent="0.3">
      <c r="A5563">
        <f>STANDARDIZE(pre_Normalized!A5563, pre_Normalized!A$5763, pre_Normalized!A$5764)</f>
        <v>-1.6736340862575676</v>
      </c>
      <c r="B5563">
        <f>STANDARDIZE(pre_Normalized!B5563, pre_Normalized!B$5763, pre_Normalized!B$5764)</f>
        <v>0.77917877702269711</v>
      </c>
      <c r="C5563">
        <f>STANDARDIZE(pre_Normalized!C5563, pre_Normalized!C$5763, pre_Normalized!C$5764)</f>
        <v>0.8085885735574958</v>
      </c>
      <c r="D5563">
        <f>STANDARDIZE(pre_Normalized!D5563, pre_Normalized!D$5763, pre_Normalized!D$5764)</f>
        <v>0.47372547498571016</v>
      </c>
      <c r="E5563">
        <f>STANDARDIZE(pre_Normalized!E5563, pre_Normalized!E$5763, pre_Normalized!E$5764)</f>
        <v>-0.49765643780958962</v>
      </c>
      <c r="F5563">
        <f>STANDARDIZE(pre_Normalized!F5563, pre_Normalized!F$5763, pre_Normalized!F$5764)</f>
        <v>1.2725560146676038</v>
      </c>
      <c r="G5563">
        <f>STANDARDIZE(pre_Normalized!G5563, pre_Normalized!G$5763, pre_Normalized!G$5764)</f>
        <v>0.89113835908570294</v>
      </c>
      <c r="H5563">
        <f>STANDARDIZE(pre_Normalized!H5563, pre_Normalized!H$5763, pre_Normalized!H$5764)</f>
        <v>-0.52960549158328096</v>
      </c>
      <c r="I5563">
        <f>STANDARDIZE(pre_Normalized!I5563, pre_Normalized!I$5763, pre_Normalized!I$5764)</f>
        <v>2.6043031870945721</v>
      </c>
      <c r="J5563">
        <f>STANDARDIZE(pre_Normalized!J5563, pre_Normalized!J$5763, pre_Normalized!J$5764)</f>
        <v>1.5955411413276634</v>
      </c>
      <c r="K5563">
        <f>STANDARDIZE(pre_Normalized!K5563, pre_Normalized!K$5763, pre_Normalized!K$5764)</f>
        <v>-9.808388678841605E-2</v>
      </c>
      <c r="L5563">
        <f>STANDARDIZE(pre_Normalized!L5563, pre_Normalized!L$5763, pre_Normalized!L$5764)</f>
        <v>0.28221946647793011</v>
      </c>
      <c r="M5563">
        <f>STANDARDIZE(pre_Normalized!M5563, pre_Normalized!M$5763, pre_Normalized!M$5764)</f>
        <v>-0.75023099469772725</v>
      </c>
      <c r="N5563">
        <f>STANDARDIZE(pre_Normalized!N5563, pre_Normalized!N$5763, pre_Normalized!N$5764)</f>
        <v>0.88180981854944773</v>
      </c>
      <c r="O5563">
        <f>STANDARDIZE(pre_Normalized!O5563, pre_Normalized!O$5763, pre_Normalized!O$5764)</f>
        <v>-0.95387153542003467</v>
      </c>
      <c r="P5563">
        <f>STANDARDIZE(pre_Normalized!P5563, pre_Normalized!P$5763, pre_Normalized!P$5764)</f>
        <v>-1.0927729842186109</v>
      </c>
      <c r="Q5563">
        <f>STANDARDIZE(pre_Normalized!Q5563, pre_Normalized!Q$5763, pre_Normalized!Q$5764)</f>
        <v>1.4105024371270507</v>
      </c>
      <c r="R5563">
        <f>STANDARDIZE(pre_Normalized!R5563, pre_Normalized!R$5763, pre_Normalized!R$5764)</f>
        <v>0.27029655580263562</v>
      </c>
    </row>
    <row r="5564" spans="1:18" x14ac:dyDescent="0.3">
      <c r="A5564">
        <f>STANDARDIZE(pre_Normalized!A5564, pre_Normalized!A$5763, pre_Normalized!A$5764)</f>
        <v>-1.8326127503742931</v>
      </c>
      <c r="B5564">
        <f>STANDARDIZE(pre_Normalized!B5564, pre_Normalized!B$5763, pre_Normalized!B$5764)</f>
        <v>0.77917877702269711</v>
      </c>
      <c r="C5564">
        <f>STANDARDIZE(pre_Normalized!C5564, pre_Normalized!C$5763, pre_Normalized!C$5764)</f>
        <v>0.59225385370560968</v>
      </c>
      <c r="D5564">
        <f>STANDARDIZE(pre_Normalized!D5564, pre_Normalized!D$5763, pre_Normalized!D$5764)</f>
        <v>-9.9642614091335485E-2</v>
      </c>
      <c r="E5564">
        <f>STANDARDIZE(pre_Normalized!E5564, pre_Normalized!E$5763, pre_Normalized!E$5764)</f>
        <v>-0.49765643780958962</v>
      </c>
      <c r="F5564">
        <f>STANDARDIZE(pre_Normalized!F5564, pre_Normalized!F$5763, pre_Normalized!F$5764)</f>
        <v>0.46448239822049586</v>
      </c>
      <c r="G5564">
        <f>STANDARDIZE(pre_Normalized!G5564, pre_Normalized!G$5763, pre_Normalized!G$5764)</f>
        <v>0.23125820703640992</v>
      </c>
      <c r="H5564">
        <f>STANDARDIZE(pre_Normalized!H5564, pre_Normalized!H$5763, pre_Normalized!H$5764)</f>
        <v>-0.2622756433197746</v>
      </c>
      <c r="I5564">
        <f>STANDARDIZE(pre_Normalized!I5564, pre_Normalized!I$5763, pre_Normalized!I$5764)</f>
        <v>2.2992192530875863</v>
      </c>
      <c r="J5564">
        <f>STANDARDIZE(pre_Normalized!J5564, pre_Normalized!J$5763, pre_Normalized!J$5764)</f>
        <v>1.7755857488096205</v>
      </c>
      <c r="K5564">
        <f>STANDARDIZE(pre_Normalized!K5564, pre_Normalized!K$5763, pre_Normalized!K$5764)</f>
        <v>-9.808388678841605E-2</v>
      </c>
      <c r="L5564">
        <f>STANDARDIZE(pre_Normalized!L5564, pre_Normalized!L$5763, pre_Normalized!L$5764)</f>
        <v>0.20737673503626899</v>
      </c>
      <c r="M5564">
        <f>STANDARDIZE(pre_Normalized!M5564, pre_Normalized!M$5763, pre_Normalized!M$5764)</f>
        <v>-0.69519341599454676</v>
      </c>
      <c r="N5564">
        <f>STANDARDIZE(pre_Normalized!N5564, pre_Normalized!N$5763, pre_Normalized!N$5764)</f>
        <v>0.331872123135526</v>
      </c>
      <c r="O5564">
        <f>STANDARDIZE(pre_Normalized!O5564, pre_Normalized!O$5763, pre_Normalized!O$5764)</f>
        <v>-0.99564878938106782</v>
      </c>
      <c r="P5564">
        <f>STANDARDIZE(pre_Normalized!P5564, pre_Normalized!P$5763, pre_Normalized!P$5764)</f>
        <v>-1.0082933964570355</v>
      </c>
      <c r="Q5564">
        <f>STANDARDIZE(pre_Normalized!Q5564, pre_Normalized!Q$5763, pre_Normalized!Q$5764)</f>
        <v>0.84733784156667236</v>
      </c>
      <c r="R5564">
        <f>STANDARDIZE(pre_Normalized!R5564, pre_Normalized!R$5763, pre_Normalized!R$5764)</f>
        <v>1.1172094269303812</v>
      </c>
    </row>
    <row r="5565" spans="1:18" x14ac:dyDescent="0.3">
      <c r="A5565">
        <f>STANDARDIZE(pre_Normalized!A5565, pre_Normalized!A$5763, pre_Normalized!A$5764)</f>
        <v>-1.8326127503742931</v>
      </c>
      <c r="B5565">
        <f>STANDARDIZE(pre_Normalized!B5565, pre_Normalized!B$5763, pre_Normalized!B$5764)</f>
        <v>0.77917877702269711</v>
      </c>
      <c r="C5565">
        <f>STANDARDIZE(pre_Normalized!C5565, pre_Normalized!C$5763, pre_Normalized!C$5764)</f>
        <v>0.49953897376908735</v>
      </c>
      <c r="D5565">
        <f>STANDARDIZE(pre_Normalized!D5565, pre_Normalized!D$5763, pre_Normalized!D$5764)</f>
        <v>-0.29076531045035076</v>
      </c>
      <c r="E5565">
        <f>STANDARDIZE(pre_Normalized!E5565, pre_Normalized!E$5763, pre_Normalized!E$5764)</f>
        <v>-0.58529290122281696</v>
      </c>
      <c r="F5565">
        <f>STANDARDIZE(pre_Normalized!F5565, pre_Normalized!F$5763, pre_Normalized!F$5764)</f>
        <v>0.14125295164165266</v>
      </c>
      <c r="G5565">
        <f>STANDARDIZE(pre_Normalized!G5565, pre_Normalized!G$5763, pre_Normalized!G$5764)</f>
        <v>-3.2693853783307289E-2</v>
      </c>
      <c r="H5565">
        <f>STANDARDIZE(pre_Normalized!H5565, pre_Normalized!H$5763, pre_Normalized!H$5764)</f>
        <v>-0.10187773436167083</v>
      </c>
      <c r="I5565">
        <f>STANDARDIZE(pre_Normalized!I5565, pre_Normalized!I$5763, pre_Normalized!I$5764)</f>
        <v>2.0322708108314735</v>
      </c>
      <c r="J5565">
        <f>STANDARDIZE(pre_Normalized!J5565, pre_Normalized!J$5763, pre_Normalized!J$5764)</f>
        <v>1.2954667955244015</v>
      </c>
      <c r="K5565">
        <f>STANDARDIZE(pre_Normalized!K5565, pre_Normalized!K$5763, pre_Normalized!K$5764)</f>
        <v>-9.808388678841605E-2</v>
      </c>
      <c r="L5565">
        <f>STANDARDIZE(pre_Normalized!L5565, pre_Normalized!L$5763, pre_Normalized!L$5764)</f>
        <v>5.7691272152946761E-2</v>
      </c>
      <c r="M5565">
        <f>STANDARDIZE(pre_Normalized!M5565, pre_Normalized!M$5763, pre_Normalized!M$5764)</f>
        <v>-0.80526857340090752</v>
      </c>
      <c r="N5565">
        <f>STANDARDIZE(pre_Normalized!N5565, pre_Normalized!N$5763, pre_Normalized!N$5764)</f>
        <v>0.331872123135526</v>
      </c>
      <c r="O5565">
        <f>STANDARDIZE(pre_Normalized!O5565, pre_Normalized!O$5763, pre_Normalized!O$5764)</f>
        <v>-1.0374260433421008</v>
      </c>
      <c r="P5565">
        <f>STANDARDIZE(pre_Normalized!P5565, pre_Normalized!P$5763, pre_Normalized!P$5764)</f>
        <v>-1.06109313880802</v>
      </c>
      <c r="Q5565">
        <f>STANDARDIZE(pre_Normalized!Q5565, pre_Normalized!Q$5763, pre_Normalized!Q$5764)</f>
        <v>1.2227809052735914</v>
      </c>
      <c r="R5565">
        <f>STANDARDIZE(pre_Normalized!R5565, pre_Normalized!R$5763, pre_Normalized!R$5764)</f>
        <v>1.023107996805076</v>
      </c>
    </row>
    <row r="5566" spans="1:18" x14ac:dyDescent="0.3">
      <c r="A5566">
        <f>STANDARDIZE(pre_Normalized!A5566, pre_Normalized!A$5763, pre_Normalized!A$5764)</f>
        <v>-1.6736340862575676</v>
      </c>
      <c r="B5566">
        <f>STANDARDIZE(pre_Normalized!B5566, pre_Normalized!B$5763, pre_Normalized!B$5764)</f>
        <v>0.77917877702269711</v>
      </c>
      <c r="C5566">
        <f>STANDARDIZE(pre_Normalized!C5566, pre_Normalized!C$5763, pre_Normalized!C$5764)</f>
        <v>0.25229929393836031</v>
      </c>
      <c r="D5566">
        <f>STANDARDIZE(pre_Normalized!D5566, pre_Normalized!D$5763, pre_Normalized!D$5764)</f>
        <v>-0.57744935498887362</v>
      </c>
      <c r="E5566">
        <f>STANDARDIZE(pre_Normalized!E5566, pre_Normalized!E$5763, pre_Normalized!E$5764)</f>
        <v>-0.76056582804927175</v>
      </c>
      <c r="F5566">
        <f>STANDARDIZE(pre_Normalized!F5566, pre_Normalized!F$5763, pre_Normalized!F$5764)</f>
        <v>-0.3597526905555542</v>
      </c>
      <c r="G5566">
        <f>STANDARDIZE(pre_Normalized!G5566, pre_Normalized!G$5763, pre_Normalized!G$5764)</f>
        <v>-0.52100516629978399</v>
      </c>
      <c r="H5566">
        <f>STANDARDIZE(pre_Normalized!H5566, pre_Normalized!H$5763, pre_Normalized!H$5764)</f>
        <v>0.16545211390183548</v>
      </c>
      <c r="I5566">
        <f>STANDARDIZE(pre_Normalized!I5566, pre_Normalized!I$5763, pre_Normalized!I$5764)</f>
        <v>1.5746449098209951</v>
      </c>
      <c r="J5566">
        <f>STANDARDIZE(pre_Normalized!J5566, pre_Normalized!J$5763, pre_Normalized!J$5764)</f>
        <v>0.75533297307853009</v>
      </c>
      <c r="K5566">
        <f>STANDARDIZE(pre_Normalized!K5566, pre_Normalized!K$5763, pre_Normalized!K$5764)</f>
        <v>-9.808388678841605E-2</v>
      </c>
      <c r="L5566">
        <f>STANDARDIZE(pre_Normalized!L5566, pre_Normalized!L$5763, pre_Normalized!L$5764)</f>
        <v>-0.16683692217203661</v>
      </c>
      <c r="M5566">
        <f>STANDARDIZE(pre_Normalized!M5566, pre_Normalized!M$5763, pre_Normalized!M$5764)</f>
        <v>-0.80526857340090752</v>
      </c>
      <c r="N5566">
        <f>STANDARDIZE(pre_Normalized!N5566, pre_Normalized!N$5763, pre_Normalized!N$5764)</f>
        <v>-0.2180655722783946</v>
      </c>
      <c r="O5566">
        <f>STANDARDIZE(pre_Normalized!O5566, pre_Normalized!O$5763, pre_Normalized!O$5764)</f>
        <v>-0.99564878938106782</v>
      </c>
      <c r="P5566">
        <f>STANDARDIZE(pre_Normalized!P5566, pre_Normalized!P$5763, pre_Normalized!P$5764)</f>
        <v>-1.06109313880802</v>
      </c>
      <c r="Q5566">
        <f>STANDARDIZE(pre_Normalized!Q5566, pre_Normalized!Q$5763, pre_Normalized!Q$5764)</f>
        <v>2.2552493304676191</v>
      </c>
      <c r="R5566">
        <f>STANDARDIZE(pre_Normalized!R5566, pre_Normalized!R$5763, pre_Normalized!R$5764)</f>
        <v>1.5877165775569064</v>
      </c>
    </row>
    <row r="5567" spans="1:18" x14ac:dyDescent="0.3">
      <c r="A5567">
        <f>STANDARDIZE(pre_Normalized!A5567, pre_Normalized!A$5763, pre_Normalized!A$5764)</f>
        <v>-1.6736340862575676</v>
      </c>
      <c r="B5567">
        <f>STANDARDIZE(pre_Normalized!B5567, pre_Normalized!B$5763, pre_Normalized!B$5764)</f>
        <v>-1.9126053225101955E-2</v>
      </c>
      <c r="C5567">
        <f>STANDARDIZE(pre_Normalized!C5567, pre_Normalized!C$5763, pre_Normalized!C$5764)</f>
        <v>0.12867945402299696</v>
      </c>
      <c r="D5567">
        <f>STANDARDIZE(pre_Normalized!D5567, pre_Normalized!D$5763, pre_Normalized!D$5764)</f>
        <v>-0.76857205134788886</v>
      </c>
      <c r="E5567">
        <f>STANDARDIZE(pre_Normalized!E5567, pre_Normalized!E$5763, pre_Normalized!E$5764)</f>
        <v>-0.76056582804927175</v>
      </c>
      <c r="F5567">
        <f>STANDARDIZE(pre_Normalized!F5567, pre_Normalized!F$5763, pre_Normalized!F$5764)</f>
        <v>-0.68298213713439737</v>
      </c>
      <c r="G5567">
        <f>STANDARDIZE(pre_Normalized!G5567, pre_Normalized!G$5763, pre_Normalized!G$5764)</f>
        <v>-0.78495722711950133</v>
      </c>
      <c r="H5567">
        <f>STANDARDIZE(pre_Normalized!H5567, pre_Normalized!H$5763, pre_Normalized!H$5764)</f>
        <v>0.21891808355453674</v>
      </c>
      <c r="I5567">
        <f>STANDARDIZE(pre_Normalized!I5567, pre_Normalized!I$5763, pre_Normalized!I$5764)</f>
        <v>2.3373547448384593</v>
      </c>
      <c r="J5567">
        <f>STANDARDIZE(pre_Normalized!J5567, pre_Normalized!J$5763, pre_Normalized!J$5764)</f>
        <v>0.69531810391787774</v>
      </c>
      <c r="K5567">
        <f>STANDARDIZE(pre_Normalized!K5567, pre_Normalized!K$5763, pre_Normalized!K$5764)</f>
        <v>-9.808388678841605E-2</v>
      </c>
      <c r="L5567">
        <f>STANDARDIZE(pre_Normalized!L5567, pre_Normalized!L$5763, pre_Normalized!L$5764)</f>
        <v>-0.31652238505535885</v>
      </c>
      <c r="M5567">
        <f>STANDARDIZE(pre_Normalized!M5567, pre_Normalized!M$5763, pre_Normalized!M$5764)</f>
        <v>-0.86030615210408801</v>
      </c>
      <c r="N5567">
        <f>STANDARDIZE(pre_Normalized!N5567, pre_Normalized!N$5763, pre_Normalized!N$5764)</f>
        <v>-0.2180655722783946</v>
      </c>
      <c r="O5567">
        <f>STANDARDIZE(pre_Normalized!O5567, pre_Normalized!O$5763, pre_Normalized!O$5764)</f>
        <v>-0.96431584891029298</v>
      </c>
      <c r="P5567">
        <f>STANDARDIZE(pre_Normalized!P5567, pre_Normalized!P$5763, pre_Normalized!P$5764)</f>
        <v>-1.0505331903378232</v>
      </c>
      <c r="Q5567">
        <f>STANDARDIZE(pre_Normalized!Q5567, pre_Normalized!Q$5763, pre_Normalized!Q$5764)</f>
        <v>1.4105024371270507</v>
      </c>
      <c r="R5567">
        <f>STANDARDIZE(pre_Normalized!R5567, pre_Normalized!R$5763, pre_Normalized!R$5764)</f>
        <v>1.6818180076822116</v>
      </c>
    </row>
    <row r="5568" spans="1:18" x14ac:dyDescent="0.3">
      <c r="A5568">
        <f>STANDARDIZE(pre_Normalized!A5568, pre_Normalized!A$5763, pre_Normalized!A$5764)</f>
        <v>-1.6736340862575676</v>
      </c>
      <c r="B5568">
        <f>STANDARDIZE(pre_Normalized!B5568, pre_Normalized!B$5763, pre_Normalized!B$5764)</f>
        <v>-1.9126053225101955E-2</v>
      </c>
      <c r="C5568">
        <f>STANDARDIZE(pre_Normalized!C5568, pre_Normalized!C$5763, pre_Normalized!C$5764)</f>
        <v>6.6869534065315192E-2</v>
      </c>
      <c r="D5568">
        <f>STANDARDIZE(pre_Normalized!D5568, pre_Normalized!D$5763, pre_Normalized!D$5764)</f>
        <v>-0.76857205134788886</v>
      </c>
      <c r="E5568">
        <f>STANDARDIZE(pre_Normalized!E5568, pre_Normalized!E$5763, pre_Normalized!E$5764)</f>
        <v>-0.80438405975588545</v>
      </c>
      <c r="F5568">
        <f>STANDARDIZE(pre_Normalized!F5568, pre_Normalized!F$5763, pre_Normalized!F$5764)</f>
        <v>-0.74762802645016602</v>
      </c>
      <c r="G5568">
        <f>STANDARDIZE(pre_Normalized!G5568, pre_Normalized!G$5763, pre_Normalized!G$5764)</f>
        <v>-0.8509452423244307</v>
      </c>
      <c r="H5568">
        <f>STANDARDIZE(pre_Normalized!H5568, pre_Normalized!H$5763, pre_Normalized!H$5764)</f>
        <v>0.16545211390183548</v>
      </c>
      <c r="I5568">
        <f>STANDARDIZE(pre_Normalized!I5568, pre_Normalized!I$5763, pre_Normalized!I$5764)</f>
        <v>1.6509158933227415</v>
      </c>
      <c r="J5568">
        <f>STANDARDIZE(pre_Normalized!J5568, pre_Normalized!J$5763, pre_Normalized!J$5764)</f>
        <v>0.8753627113998349</v>
      </c>
      <c r="K5568">
        <f>STANDARDIZE(pre_Normalized!K5568, pre_Normalized!K$5763, pre_Normalized!K$5764)</f>
        <v>-9.808388678841605E-2</v>
      </c>
      <c r="L5568">
        <f>STANDARDIZE(pre_Normalized!L5568, pre_Normalized!L$5763, pre_Normalized!L$5764)</f>
        <v>-0.46620784793868109</v>
      </c>
      <c r="M5568">
        <f>STANDARDIZE(pre_Normalized!M5568, pre_Normalized!M$5763, pre_Normalized!M$5764)</f>
        <v>-0.86030615210408801</v>
      </c>
      <c r="N5568">
        <f>STANDARDIZE(pre_Normalized!N5568, pre_Normalized!N$5763, pre_Normalized!N$5764)</f>
        <v>-0.2180655722783946</v>
      </c>
      <c r="O5568">
        <f>STANDARDIZE(pre_Normalized!O5568, pre_Normalized!O$5763, pre_Normalized!O$5764)</f>
        <v>-0.99564878938106782</v>
      </c>
      <c r="P5568">
        <f>STANDARDIZE(pre_Normalized!P5568, pre_Normalized!P$5763, pre_Normalized!P$5764)</f>
        <v>-1.0294132933974294</v>
      </c>
      <c r="Q5568">
        <f>STANDARDIZE(pre_Normalized!Q5568, pre_Normalized!Q$5763, pre_Normalized!Q$5764)</f>
        <v>1.5982239689805104</v>
      </c>
      <c r="R5568">
        <f>STANDARDIZE(pre_Normalized!R5568, pre_Normalized!R$5763, pre_Normalized!R$5764)</f>
        <v>1.6818180076822116</v>
      </c>
    </row>
    <row r="5569" spans="1:18" x14ac:dyDescent="0.3">
      <c r="A5569" t="s">
        <v>0</v>
      </c>
      <c r="B5569" t="s">
        <v>156</v>
      </c>
      <c r="C5569" t="s">
        <v>2</v>
      </c>
      <c r="D5569" t="s">
        <v>3</v>
      </c>
      <c r="E5569" t="s">
        <v>4</v>
      </c>
      <c r="F5569" t="s">
        <v>157</v>
      </c>
      <c r="G5569" t="s">
        <v>6</v>
      </c>
      <c r="H5569" t="s">
        <v>158</v>
      </c>
      <c r="I5569" t="s">
        <v>159</v>
      </c>
      <c r="J5569" t="s">
        <v>160</v>
      </c>
      <c r="K5569" t="s">
        <v>10</v>
      </c>
      <c r="L5569" t="s">
        <v>11</v>
      </c>
      <c r="M5569" t="s">
        <v>161</v>
      </c>
      <c r="N5569" t="s">
        <v>13</v>
      </c>
      <c r="O5569" t="s">
        <v>14</v>
      </c>
      <c r="P5569" t="s">
        <v>15</v>
      </c>
      <c r="Q5569" t="s">
        <v>16</v>
      </c>
      <c r="R5569" t="s">
        <v>17</v>
      </c>
    </row>
    <row r="5570" spans="1:18" x14ac:dyDescent="0.3">
      <c r="A5570">
        <f>STANDARDIZE(pre_Normalized!A5570, pre_Normalized!A$5763, pre_Normalized!A$5764)</f>
        <v>-1.6736340862575676</v>
      </c>
      <c r="B5570">
        <f>STANDARDIZE(pre_Normalized!B5570, pre_Normalized!B$5763, pre_Normalized!B$5764)</f>
        <v>-1.9126053225101955E-2</v>
      </c>
      <c r="C5570">
        <f>STANDARDIZE(pre_Normalized!C5570, pre_Normalized!C$5763, pre_Normalized!C$5764)</f>
        <v>-2.5845345871207275E-2</v>
      </c>
      <c r="D5570">
        <f>STANDARDIZE(pre_Normalized!D5570, pre_Normalized!D$5763, pre_Normalized!D$5764)</f>
        <v>-0.86413339952739643</v>
      </c>
      <c r="E5570">
        <f>STANDARDIZE(pre_Normalized!E5570, pre_Normalized!E$5763, pre_Normalized!E$5764)</f>
        <v>-0.62911113292943066</v>
      </c>
      <c r="F5570">
        <f>STANDARDIZE(pre_Normalized!F5570, pre_Normalized!F$5763, pre_Normalized!F$5764)</f>
        <v>-0.84459686042381898</v>
      </c>
      <c r="G5570">
        <f>STANDARDIZE(pre_Normalized!G5570, pre_Normalized!G$5763, pre_Normalized!G$5764)</f>
        <v>-0.87734044840640235</v>
      </c>
      <c r="H5570">
        <f>STANDARDIZE(pre_Normalized!H5570, pre_Normalized!H$5763, pre_Normalized!H$5764)</f>
        <v>0.11198614424913421</v>
      </c>
      <c r="I5570">
        <f>STANDARDIZE(pre_Normalized!I5570, pre_Normalized!I$5763, pre_Normalized!I$5764)</f>
        <v>1.1089748035193286E-2</v>
      </c>
      <c r="J5570">
        <f>STANDARDIZE(pre_Normalized!J5570, pre_Normalized!J$5763, pre_Normalized!J$5764)</f>
        <v>0.15518428147200627</v>
      </c>
      <c r="K5570">
        <f>STANDARDIZE(pre_Normalized!K5570, pre_Normalized!K$5763, pre_Normalized!K$5764)</f>
        <v>-9.808388678841605E-2</v>
      </c>
      <c r="L5570">
        <f>STANDARDIZE(pre_Normalized!L5570, pre_Normalized!L$5763, pre_Normalized!L$5764)</f>
        <v>-0.61589331082200327</v>
      </c>
      <c r="M5570">
        <f>STANDARDIZE(pre_Normalized!M5570, pre_Normalized!M$5763, pre_Normalized!M$5764)</f>
        <v>-8.9780050259562275E-2</v>
      </c>
      <c r="N5570">
        <f>STANDARDIZE(pre_Normalized!N5570, pre_Normalized!N$5763, pre_Normalized!N$5764)</f>
        <v>-0.2180655722783946</v>
      </c>
      <c r="O5570">
        <f>STANDARDIZE(pre_Normalized!O5570, pre_Normalized!O$5763, pre_Normalized!O$5764)</f>
        <v>-0.99564878938106782</v>
      </c>
      <c r="P5570">
        <f>STANDARDIZE(pre_Normalized!P5570, pre_Normalized!P$5763, pre_Normalized!P$5764)</f>
        <v>-1.0082933964570355</v>
      </c>
      <c r="Q5570">
        <f>STANDARDIZE(pre_Normalized!Q5570, pre_Normalized!Q$5763, pre_Normalized!Q$5764)</f>
        <v>0.37803401193302333</v>
      </c>
      <c r="R5570">
        <f>STANDARDIZE(pre_Normalized!R5570, pre_Normalized!R$5763, pre_Normalized!R$5764)</f>
        <v>0.74080370642916094</v>
      </c>
    </row>
    <row r="5571" spans="1:18" x14ac:dyDescent="0.3">
      <c r="A5571">
        <f>STANDARDIZE(pre_Normalized!A5571, pre_Normalized!A$5763, pre_Normalized!A$5764)</f>
        <v>-1.6736340862575676</v>
      </c>
      <c r="B5571">
        <f>STANDARDIZE(pre_Normalized!B5571, pre_Normalized!B$5763, pre_Normalized!B$5764)</f>
        <v>-1.9126053225101955E-2</v>
      </c>
      <c r="C5571">
        <f>STANDARDIZE(pre_Normalized!C5571, pre_Normalized!C$5763, pre_Normalized!C$5764)</f>
        <v>-5.6750305850048158E-2</v>
      </c>
      <c r="D5571">
        <f>STANDARDIZE(pre_Normalized!D5571, pre_Normalized!D$5763, pre_Normalized!D$5764)</f>
        <v>-0.76857205134788886</v>
      </c>
      <c r="E5571">
        <f>STANDARDIZE(pre_Normalized!E5571, pre_Normalized!E$5763, pre_Normalized!E$5764)</f>
        <v>-0.71674759634265806</v>
      </c>
      <c r="F5571">
        <f>STANDARDIZE(pre_Normalized!F5571, pre_Normalized!F$5763, pre_Normalized!F$5764)</f>
        <v>-0.90924274973958763</v>
      </c>
      <c r="G5571">
        <f>STANDARDIZE(pre_Normalized!G5571, pre_Normalized!G$5763, pre_Normalized!G$5764)</f>
        <v>-0.95652606665231754</v>
      </c>
      <c r="H5571">
        <f>STANDARDIZE(pre_Normalized!H5571, pre_Normalized!H$5763, pre_Normalized!H$5764)</f>
        <v>0.11198614424913421</v>
      </c>
      <c r="I5571">
        <f>STANDARDIZE(pre_Normalized!I5571, pre_Normalized!I$5763, pre_Normalized!I$5764)</f>
        <v>-6.5181235466553147E-2</v>
      </c>
      <c r="J5571">
        <f>STANDARDIZE(pre_Normalized!J5571, pre_Normalized!J$5763, pre_Normalized!J$5764)</f>
        <v>-0.32493467181321278</v>
      </c>
      <c r="K5571">
        <f>STANDARDIZE(pre_Normalized!K5571, pre_Normalized!K$5763, pre_Normalized!K$5764)</f>
        <v>-9.808388678841605E-2</v>
      </c>
      <c r="L5571">
        <f>STANDARDIZE(pre_Normalized!L5571, pre_Normalized!L$5763, pre_Normalized!L$5764)</f>
        <v>-0.61589331082200327</v>
      </c>
      <c r="M5571">
        <f>STANDARDIZE(pre_Normalized!M5571, pre_Normalized!M$5763, pre_Normalized!M$5764)</f>
        <v>-0.19985520766592318</v>
      </c>
      <c r="N5571">
        <f>STANDARDIZE(pre_Normalized!N5571, pre_Normalized!N$5763, pre_Normalized!N$5764)</f>
        <v>-0.2180655722783946</v>
      </c>
      <c r="O5571">
        <f>STANDARDIZE(pre_Normalized!O5571, pre_Normalized!O$5763, pre_Normalized!O$5764)</f>
        <v>-1.0269817298518427</v>
      </c>
      <c r="P5571">
        <f>STANDARDIZE(pre_Normalized!P5571, pre_Normalized!P$5763, pre_Normalized!P$5764)</f>
        <v>-0.97661355104644476</v>
      </c>
      <c r="Q5571">
        <f>STANDARDIZE(pre_Normalized!Q5571, pre_Normalized!Q$5763, pre_Normalized!Q$5764)</f>
        <v>-0.37285211548081526</v>
      </c>
      <c r="R5571">
        <f>STANDARDIZE(pre_Normalized!R5571, pre_Normalized!R$5763, pre_Normalized!R$5764)</f>
        <v>0.45849941605324596</v>
      </c>
    </row>
    <row r="5572" spans="1:18" x14ac:dyDescent="0.3">
      <c r="A5572">
        <f>STANDARDIZE(pre_Normalized!A5572, pre_Normalized!A$5763, pre_Normalized!A$5764)</f>
        <v>-1.6736340862575676</v>
      </c>
      <c r="B5572">
        <f>STANDARDIZE(pre_Normalized!B5572, pre_Normalized!B$5763, pre_Normalized!B$5764)</f>
        <v>-1.9126053225101955E-2</v>
      </c>
      <c r="C5572">
        <f>STANDARDIZE(pre_Normalized!C5572, pre_Normalized!C$5763, pre_Normalized!C$5764)</f>
        <v>-8.7655265828889037E-2</v>
      </c>
      <c r="D5572">
        <f>STANDARDIZE(pre_Normalized!D5572, pre_Normalized!D$5763, pre_Normalized!D$5764)</f>
        <v>-0.86413339952739643</v>
      </c>
      <c r="E5572">
        <f>STANDARDIZE(pre_Normalized!E5572, pre_Normalized!E$5763, pre_Normalized!E$5764)</f>
        <v>-0.71674759634265806</v>
      </c>
      <c r="F5572">
        <f>STANDARDIZE(pre_Normalized!F5572, pre_Normalized!F$5763, pre_Normalized!F$5764)</f>
        <v>-0.86075833275276115</v>
      </c>
      <c r="G5572">
        <f>STANDARDIZE(pre_Normalized!G5572, pre_Normalized!G$5763, pre_Normalized!G$5764)</f>
        <v>-0.91693325752935995</v>
      </c>
      <c r="H5572">
        <f>STANDARDIZE(pre_Normalized!H5572, pre_Normalized!H$5763, pre_Normalized!H$5764)</f>
        <v>0.16545211390183548</v>
      </c>
      <c r="I5572">
        <f>STANDARDIZE(pre_Normalized!I5572, pre_Normalized!I$5763, pre_Normalized!I$5764)</f>
        <v>-0.21772320247004601</v>
      </c>
      <c r="J5572">
        <f>STANDARDIZE(pre_Normalized!J5572, pre_Normalized!J$5763, pre_Normalized!J$5764)</f>
        <v>0.33522888895396341</v>
      </c>
      <c r="K5572">
        <f>STANDARDIZE(pre_Normalized!K5572, pre_Normalized!K$5763, pre_Normalized!K$5764)</f>
        <v>-9.808388678841605E-2</v>
      </c>
      <c r="L5572">
        <f>STANDARDIZE(pre_Normalized!L5572, pre_Normalized!L$5763, pre_Normalized!L$5764)</f>
        <v>-0.61589331082200327</v>
      </c>
      <c r="M5572">
        <f>STANDARDIZE(pre_Normalized!M5572, pre_Normalized!M$5763, pre_Normalized!M$5764)</f>
        <v>-3.4742471556381826E-2</v>
      </c>
      <c r="N5572">
        <f>STANDARDIZE(pre_Normalized!N5572, pre_Normalized!N$5763, pre_Normalized!N$5764)</f>
        <v>-0.2180655722783946</v>
      </c>
      <c r="O5572">
        <f>STANDARDIZE(pre_Normalized!O5572, pre_Normalized!O$5763, pre_Normalized!O$5764)</f>
        <v>-0.98520447589080951</v>
      </c>
      <c r="P5572">
        <f>STANDARDIZE(pre_Normalized!P5572, pre_Normalized!P$5763, pre_Normalized!P$5764)</f>
        <v>-1.0399732418676262</v>
      </c>
      <c r="Q5572">
        <f>STANDARDIZE(pre_Normalized!Q5572, pre_Normalized!Q$5763, pre_Normalized!Q$5764)</f>
        <v>1.6920847349072401</v>
      </c>
      <c r="R5572">
        <f>STANDARDIZE(pre_Normalized!R5572, pre_Normalized!R$5763, pre_Normalized!R$5764)</f>
        <v>0.55260084617855065</v>
      </c>
    </row>
    <row r="5573" spans="1:18" x14ac:dyDescent="0.3">
      <c r="A5573">
        <f>STANDARDIZE(pre_Normalized!A5573, pre_Normalized!A$5763, pre_Normalized!A$5764)</f>
        <v>-1.6736340862575676</v>
      </c>
      <c r="B5573">
        <f>STANDARDIZE(pre_Normalized!B5573, pre_Normalized!B$5763, pre_Normalized!B$5764)</f>
        <v>-1.9126053225101955E-2</v>
      </c>
      <c r="C5573">
        <f>STANDARDIZE(pre_Normalized!C5573, pre_Normalized!C$5763, pre_Normalized!C$5764)</f>
        <v>-0.11856022580772992</v>
      </c>
      <c r="D5573">
        <f>STANDARDIZE(pre_Normalized!D5573, pre_Normalized!D$5763, pre_Normalized!D$5764)</f>
        <v>-0.86413339952739643</v>
      </c>
      <c r="E5573">
        <f>STANDARDIZE(pre_Normalized!E5573, pre_Normalized!E$5763, pre_Normalized!E$5764)</f>
        <v>-0.49765643780958962</v>
      </c>
      <c r="F5573">
        <f>STANDARDIZE(pre_Normalized!F5573, pre_Normalized!F$5763, pre_Normalized!F$5764)</f>
        <v>-0.95772716672641411</v>
      </c>
      <c r="G5573">
        <f>STANDARDIZE(pre_Normalized!G5573, pre_Normalized!G$5763, pre_Normalized!G$5764)</f>
        <v>-0.93013086057034577</v>
      </c>
      <c r="H5573">
        <f>STANDARDIZE(pre_Normalized!H5573, pre_Normalized!H$5763, pre_Normalized!H$5764)</f>
        <v>0.11198614424913421</v>
      </c>
      <c r="I5573">
        <f>STANDARDIZE(pre_Normalized!I5573, pre_Normalized!I$5763, pre_Normalized!I$5764)</f>
        <v>-0.10331672721742637</v>
      </c>
      <c r="J5573">
        <f>STANDARDIZE(pre_Normalized!J5573, pre_Normalized!J$5763, pre_Normalized!J$5764)</f>
        <v>-2.4860326009950858E-2</v>
      </c>
      <c r="K5573">
        <f>STANDARDIZE(pre_Normalized!K5573, pre_Normalized!K$5763, pre_Normalized!K$5764)</f>
        <v>-9.808388678841605E-2</v>
      </c>
      <c r="L5573">
        <f>STANDARDIZE(pre_Normalized!L5573, pre_Normalized!L$5763, pre_Normalized!L$5764)</f>
        <v>-0.61589331082200327</v>
      </c>
      <c r="M5573">
        <f>STANDARDIZE(pre_Normalized!M5573, pre_Normalized!M$5763, pre_Normalized!M$5764)</f>
        <v>-0.19985520766592318</v>
      </c>
      <c r="N5573">
        <f>STANDARDIZE(pre_Normalized!N5573, pre_Normalized!N$5763, pre_Normalized!N$5764)</f>
        <v>-0.2180655722783946</v>
      </c>
      <c r="O5573">
        <f>STANDARDIZE(pre_Normalized!O5573, pre_Normalized!O$5763, pre_Normalized!O$5764)</f>
        <v>-1.006093102871326</v>
      </c>
      <c r="P5573">
        <f>STANDARDIZE(pre_Normalized!P5573, pre_Normalized!P$5763, pre_Normalized!P$5764)</f>
        <v>-1.0294132933974294</v>
      </c>
      <c r="Q5573">
        <f>STANDARDIZE(pre_Normalized!Q5573, pre_Normalized!Q$5763, pre_Normalized!Q$5764)</f>
        <v>-9.126981770062563E-2</v>
      </c>
      <c r="R5573">
        <f>STANDARDIZE(pre_Normalized!R5573, pre_Normalized!R$5763, pre_Normalized!R$5764)</f>
        <v>1.2113108570556863</v>
      </c>
    </row>
    <row r="5574" spans="1:18" x14ac:dyDescent="0.3">
      <c r="A5574">
        <f>STANDARDIZE(pre_Normalized!A5574, pre_Normalized!A$5763, pre_Normalized!A$5764)</f>
        <v>-1.6736340862575676</v>
      </c>
      <c r="B5574">
        <f>STANDARDIZE(pre_Normalized!B5574, pre_Normalized!B$5763, pre_Normalized!B$5764)</f>
        <v>-1.9126053225101955E-2</v>
      </c>
      <c r="C5574">
        <f>STANDARDIZE(pre_Normalized!C5574, pre_Normalized!C$5763, pre_Normalized!C$5764)</f>
        <v>-0.27308502570193416</v>
      </c>
      <c r="D5574">
        <f>STANDARDIZE(pre_Normalized!D5574, pre_Normalized!D$5763, pre_Normalized!D$5764)</f>
        <v>-0.95969474770690399</v>
      </c>
      <c r="E5574">
        <f>STANDARDIZE(pre_Normalized!E5574, pre_Normalized!E$5763, pre_Normalized!E$5764)</f>
        <v>-0.45383820610297587</v>
      </c>
      <c r="F5574">
        <f>STANDARDIZE(pre_Normalized!F5574, pre_Normalized!F$5763, pre_Normalized!F$5764)</f>
        <v>-1.0062115837132406</v>
      </c>
      <c r="G5574">
        <f>STANDARDIZE(pre_Normalized!G5574, pre_Normalized!G$5763, pre_Normalized!G$5764)</f>
        <v>-0.95652606665231754</v>
      </c>
      <c r="H5574">
        <f>STANDARDIZE(pre_Normalized!H5574, pre_Normalized!H$5763, pre_Normalized!H$5764)</f>
        <v>5.8520174596432953E-2</v>
      </c>
      <c r="I5574">
        <f>STANDARDIZE(pre_Normalized!I5574, pre_Normalized!I$5763, pre_Normalized!I$5764)</f>
        <v>0.58312212429829158</v>
      </c>
      <c r="J5574">
        <f>STANDARDIZE(pre_Normalized!J5574, pre_Normalized!J$5763, pre_Normalized!J$5764)</f>
        <v>3.5154543150701524E-2</v>
      </c>
      <c r="K5574">
        <f>STANDARDIZE(pre_Normalized!K5574, pre_Normalized!K$5763, pre_Normalized!K$5764)</f>
        <v>-9.808388678841605E-2</v>
      </c>
      <c r="L5574">
        <f>STANDARDIZE(pre_Normalized!L5574, pre_Normalized!L$5763, pre_Normalized!L$5764)</f>
        <v>-0.76557877370532557</v>
      </c>
      <c r="M5574">
        <f>STANDARDIZE(pre_Normalized!M5574, pre_Normalized!M$5763, pre_Normalized!M$5764)</f>
        <v>-0.19985520766592318</v>
      </c>
      <c r="N5574">
        <f>STANDARDIZE(pre_Normalized!N5574, pre_Normalized!N$5763, pre_Normalized!N$5764)</f>
        <v>-0.2180655722783946</v>
      </c>
      <c r="O5574">
        <f>STANDARDIZE(pre_Normalized!O5574, pre_Normalized!O$5763, pre_Normalized!O$5764)</f>
        <v>-0.96431584891029298</v>
      </c>
      <c r="P5574">
        <f>STANDARDIZE(pre_Normalized!P5574, pre_Normalized!P$5763, pre_Normalized!P$5764)</f>
        <v>-1.0505331903378232</v>
      </c>
      <c r="Q5574">
        <f>STANDARDIZE(pre_Normalized!Q5574, pre_Normalized!Q$5763, pre_Normalized!Q$5764)</f>
        <v>2.349110096394349</v>
      </c>
      <c r="R5574">
        <f>STANDARDIZE(pre_Normalized!R5574, pre_Normalized!R$5763, pre_Normalized!R$5764)</f>
        <v>1.3995137173062966</v>
      </c>
    </row>
    <row r="5575" spans="1:18" x14ac:dyDescent="0.3">
      <c r="A5575">
        <f>STANDARDIZE(pre_Normalized!A5575, pre_Normalized!A$5763, pre_Normalized!A$5764)</f>
        <v>-1.6736340862575676</v>
      </c>
      <c r="B5575">
        <f>STANDARDIZE(pre_Normalized!B5575, pre_Normalized!B$5763, pre_Normalized!B$5764)</f>
        <v>-1.9126053225101955E-2</v>
      </c>
      <c r="C5575">
        <f>STANDARDIZE(pre_Normalized!C5575, pre_Normalized!C$5763, pre_Normalized!C$5764)</f>
        <v>-0.27308502570193416</v>
      </c>
      <c r="D5575">
        <f>STANDARDIZE(pre_Normalized!D5575, pre_Normalized!D$5763, pre_Normalized!D$5764)</f>
        <v>-0.95969474770690399</v>
      </c>
      <c r="E5575">
        <f>STANDARDIZE(pre_Normalized!E5575, pre_Normalized!E$5763, pre_Normalized!E$5764)</f>
        <v>-0.62911113292943066</v>
      </c>
      <c r="F5575">
        <f>STANDARDIZE(pre_Normalized!F5575, pre_Normalized!F$5763, pre_Normalized!F$5764)</f>
        <v>-1.0546960007000672</v>
      </c>
      <c r="G5575">
        <f>STANDARDIZE(pre_Normalized!G5575, pre_Normalized!G$5763, pre_Normalized!G$5764)</f>
        <v>-1.0489092879392186</v>
      </c>
      <c r="H5575">
        <f>STANDARDIZE(pre_Normalized!H5575, pre_Normalized!H$5763, pre_Normalized!H$5764)</f>
        <v>5.0542049437316879E-3</v>
      </c>
      <c r="I5575">
        <f>STANDARDIZE(pre_Normalized!I5575, pre_Normalized!I$5763, pre_Normalized!I$5764)</f>
        <v>0.77379958305265761</v>
      </c>
      <c r="J5575">
        <f>STANDARDIZE(pre_Normalized!J5575, pre_Normalized!J$5763, pre_Normalized!J$5764)</f>
        <v>0.33522888895396341</v>
      </c>
      <c r="K5575">
        <f>STANDARDIZE(pre_Normalized!K5575, pre_Normalized!K$5763, pre_Normalized!K$5764)</f>
        <v>-9.808388678841605E-2</v>
      </c>
      <c r="L5575">
        <f>STANDARDIZE(pre_Normalized!L5575, pre_Normalized!L$5763, pre_Normalized!L$5764)</f>
        <v>-0.84042150514698666</v>
      </c>
      <c r="M5575">
        <f>STANDARDIZE(pre_Normalized!M5575, pre_Normalized!M$5763, pre_Normalized!M$5764)</f>
        <v>-0.30993036507228383</v>
      </c>
      <c r="N5575">
        <f>STANDARDIZE(pre_Normalized!N5575, pre_Normalized!N$5763, pre_Normalized!N$5764)</f>
        <v>-0.2180655722783946</v>
      </c>
      <c r="O5575">
        <f>STANDARDIZE(pre_Normalized!O5575, pre_Normalized!O$5763, pre_Normalized!O$5764)</f>
        <v>-1.0269817298518427</v>
      </c>
      <c r="P5575">
        <f>STANDARDIZE(pre_Normalized!P5575, pre_Normalized!P$5763, pre_Normalized!P$5764)</f>
        <v>-1.0716530872782171</v>
      </c>
      <c r="Q5575">
        <f>STANDARDIZE(pre_Normalized!Q5575, pre_Normalized!Q$5763, pre_Normalized!Q$5764)</f>
        <v>2.0675277986141594</v>
      </c>
      <c r="R5575">
        <f>STANDARDIZE(pre_Normalized!R5575, pre_Normalized!R$5763, pre_Normalized!R$5764)</f>
        <v>2.2464265884340415</v>
      </c>
    </row>
    <row r="5576" spans="1:18" x14ac:dyDescent="0.3">
      <c r="A5576">
        <f>STANDARDIZE(pre_Normalized!A5576, pre_Normalized!A$5763, pre_Normalized!A$5764)</f>
        <v>-1.6736340862575676</v>
      </c>
      <c r="B5576">
        <f>STANDARDIZE(pre_Normalized!B5576, pre_Normalized!B$5763, pre_Normalized!B$5764)</f>
        <v>-1.9126053225101955E-2</v>
      </c>
      <c r="C5576">
        <f>STANDARDIZE(pre_Normalized!C5576, pre_Normalized!C$5763, pre_Normalized!C$5764)</f>
        <v>-0.30398998568077501</v>
      </c>
      <c r="D5576">
        <f>STANDARDIZE(pre_Normalized!D5576, pre_Normalized!D$5763, pre_Normalized!D$5764)</f>
        <v>-0.95969474770690399</v>
      </c>
      <c r="E5576">
        <f>STANDARDIZE(pre_Normalized!E5576, pre_Normalized!E$5763, pre_Normalized!E$5764)</f>
        <v>-0.58529290122281696</v>
      </c>
      <c r="F5576">
        <f>STANDARDIZE(pre_Normalized!F5576, pre_Normalized!F$5763, pre_Normalized!F$5764)</f>
        <v>-1.0385345283711249</v>
      </c>
      <c r="G5576">
        <f>STANDARDIZE(pre_Normalized!G5576, pre_Normalized!G$5763, pre_Normalized!G$5764)</f>
        <v>-1.0357116848982326</v>
      </c>
      <c r="H5576">
        <f>STANDARDIZE(pre_Normalized!H5576, pre_Normalized!H$5763, pre_Normalized!H$5764)</f>
        <v>-4.8411764708969574E-2</v>
      </c>
      <c r="I5576">
        <f>STANDARDIZE(pre_Normalized!I5576, pre_Normalized!I$5763, pre_Normalized!I$5764)</f>
        <v>0.5449866325474183</v>
      </c>
      <c r="J5576">
        <f>STANDARDIZE(pre_Normalized!J5576, pre_Normalized!J$5763, pre_Normalized!J$5764)</f>
        <v>0.45525862727526817</v>
      </c>
      <c r="K5576">
        <f>STANDARDIZE(pre_Normalized!K5576, pre_Normalized!K$5763, pre_Normalized!K$5764)</f>
        <v>-9.808388678841605E-2</v>
      </c>
      <c r="L5576">
        <f>STANDARDIZE(pre_Normalized!L5576, pre_Normalized!L$5763, pre_Normalized!L$5764)</f>
        <v>-0.84042150514698666</v>
      </c>
      <c r="M5576">
        <f>STANDARDIZE(pre_Normalized!M5576, pre_Normalized!M$5763, pre_Normalized!M$5764)</f>
        <v>-0.19985520766592318</v>
      </c>
      <c r="N5576">
        <f>STANDARDIZE(pre_Normalized!N5576, pre_Normalized!N$5763, pre_Normalized!N$5764)</f>
        <v>-0.2180655722783946</v>
      </c>
      <c r="O5576">
        <f>STANDARDIZE(pre_Normalized!O5576, pre_Normalized!O$5763, pre_Normalized!O$5764)</f>
        <v>-1.0165374163615843</v>
      </c>
      <c r="P5576">
        <f>STANDARDIZE(pre_Normalized!P5576, pre_Normalized!P$5763, pre_Normalized!P$5764)</f>
        <v>-1.0716530872782171</v>
      </c>
      <c r="Q5576">
        <f>STANDARDIZE(pre_Normalized!Q5576, pre_Normalized!Q$5763, pre_Normalized!Q$5764)</f>
        <v>1.9736670326874302</v>
      </c>
      <c r="R5576">
        <f>STANDARDIZE(pre_Normalized!R5576, pre_Normalized!R$5763, pre_Normalized!R$5764)</f>
        <v>2.0582237281834317</v>
      </c>
    </row>
    <row r="5577" spans="1:18" x14ac:dyDescent="0.3">
      <c r="A5577">
        <f>STANDARDIZE(pre_Normalized!A5577, pre_Normalized!A$5763, pre_Normalized!A$5764)</f>
        <v>-1.6736340862575676</v>
      </c>
      <c r="B5577">
        <f>STANDARDIZE(pre_Normalized!B5577, pre_Normalized!B$5763, pre_Normalized!B$5764)</f>
        <v>-1.9126053225101955E-2</v>
      </c>
      <c r="C5577">
        <f>STANDARDIZE(pre_Normalized!C5577, pre_Normalized!C$5763, pre_Normalized!C$5764)</f>
        <v>-0.21127510574425237</v>
      </c>
      <c r="D5577">
        <f>STANDARDIZE(pre_Normalized!D5577, pre_Normalized!D$5763, pre_Normalized!D$5764)</f>
        <v>-0.86413339952739643</v>
      </c>
      <c r="E5577">
        <f>STANDARDIZE(pre_Normalized!E5577, pre_Normalized!E$5763, pre_Normalized!E$5764)</f>
        <v>-0.54147466951620338</v>
      </c>
      <c r="F5577">
        <f>STANDARDIZE(pre_Normalized!F5577, pre_Normalized!F$5763, pre_Normalized!F$5764)</f>
        <v>-0.97388863905535628</v>
      </c>
      <c r="G5577">
        <f>STANDARDIZE(pre_Normalized!G5577, pre_Normalized!G$5763, pre_Normalized!G$5764)</f>
        <v>-0.94332846361133171</v>
      </c>
      <c r="H5577">
        <f>STANDARDIZE(pre_Normalized!H5577, pre_Normalized!H$5763, pre_Normalized!H$5764)</f>
        <v>-0.10187773436167083</v>
      </c>
      <c r="I5577">
        <f>STANDARDIZE(pre_Normalized!I5577, pre_Normalized!I$5763, pre_Normalized!I$5764)</f>
        <v>0.20176720678955937</v>
      </c>
      <c r="J5577">
        <f>STANDARDIZE(pre_Normalized!J5577, pre_Normalized!J$5763, pre_Normalized!J$5764)</f>
        <v>0.93537758056048725</v>
      </c>
      <c r="K5577">
        <f>STANDARDIZE(pre_Normalized!K5577, pre_Normalized!K$5763, pre_Normalized!K$5764)</f>
        <v>-9.808388678841605E-2</v>
      </c>
      <c r="L5577">
        <f>STANDARDIZE(pre_Normalized!L5577, pre_Normalized!L$5763, pre_Normalized!L$5764)</f>
        <v>-0.84042150514698666</v>
      </c>
      <c r="M5577">
        <f>STANDARDIZE(pre_Normalized!M5577, pre_Normalized!M$5763, pre_Normalized!M$5764)</f>
        <v>2.0295107146798379E-2</v>
      </c>
      <c r="N5577">
        <f>STANDARDIZE(pre_Normalized!N5577, pre_Normalized!N$5763, pre_Normalized!N$5764)</f>
        <v>-0.2180655722783946</v>
      </c>
      <c r="O5577">
        <f>STANDARDIZE(pre_Normalized!O5577, pre_Normalized!O$5763, pre_Normalized!O$5764)</f>
        <v>-0.98520447589080951</v>
      </c>
      <c r="P5577">
        <f>STANDARDIZE(pre_Normalized!P5577, pre_Normalized!P$5763, pre_Normalized!P$5764)</f>
        <v>-0.79709442705309708</v>
      </c>
      <c r="Q5577">
        <f>STANDARDIZE(pre_Normalized!Q5577, pre_Normalized!Q$5763, pre_Normalized!Q$5764)</f>
        <v>0.65961630971321261</v>
      </c>
      <c r="R5577">
        <f>STANDARDIZE(pre_Normalized!R5577, pre_Normalized!R$5763, pre_Normalized!R$5764)</f>
        <v>1.3995137173062966</v>
      </c>
    </row>
    <row r="5578" spans="1:18" x14ac:dyDescent="0.3">
      <c r="A5578">
        <f>STANDARDIZE(pre_Normalized!A5578, pre_Normalized!A$5763, pre_Normalized!A$5764)</f>
        <v>-1.5146554221408421</v>
      </c>
      <c r="B5578">
        <f>STANDARDIZE(pre_Normalized!B5578, pre_Normalized!B$5763, pre_Normalized!B$5764)</f>
        <v>-1.9126053225101955E-2</v>
      </c>
      <c r="C5578">
        <f>STANDARDIZE(pre_Normalized!C5578, pre_Normalized!C$5763, pre_Normalized!C$5764)</f>
        <v>-0.11856022580772992</v>
      </c>
      <c r="D5578">
        <f>STANDARDIZE(pre_Normalized!D5578, pre_Normalized!D$5763, pre_Normalized!D$5764)</f>
        <v>-0.76857205134788886</v>
      </c>
      <c r="E5578">
        <f>STANDARDIZE(pre_Normalized!E5578, pre_Normalized!E$5763, pre_Normalized!E$5764)</f>
        <v>-0.32238351098313489</v>
      </c>
      <c r="F5578">
        <f>STANDARDIZE(pre_Normalized!F5578, pre_Normalized!F$5763, pre_Normalized!F$5764)</f>
        <v>-0.71530508179228169</v>
      </c>
      <c r="G5578">
        <f>STANDARDIZE(pre_Normalized!G5578, pre_Normalized!G$5763, pre_Normalized!G$5764)</f>
        <v>-0.69257400583260031</v>
      </c>
      <c r="H5578">
        <f>STANDARDIZE(pre_Normalized!H5578, pre_Normalized!H$5763, pre_Normalized!H$5764)</f>
        <v>-0.20880967366707337</v>
      </c>
      <c r="I5578">
        <f>STANDARDIZE(pre_Normalized!I5578, pre_Normalized!I$5763, pre_Normalized!I$5764)</f>
        <v>0.81193507480353078</v>
      </c>
      <c r="J5578">
        <f>STANDARDIZE(pre_Normalized!J5578, pre_Normalized!J$5763, pre_Normalized!J$5764)</f>
        <v>9.516941231135391E-2</v>
      </c>
      <c r="K5578">
        <f>STANDARDIZE(pre_Normalized!K5578, pre_Normalized!K$5763, pre_Normalized!K$5764)</f>
        <v>-9.808388678841605E-2</v>
      </c>
      <c r="L5578">
        <f>STANDARDIZE(pre_Normalized!L5578, pre_Normalized!L$5763, pre_Normalized!L$5764)</f>
        <v>-0.91526423658864775</v>
      </c>
      <c r="M5578">
        <f>STANDARDIZE(pre_Normalized!M5578, pre_Normalized!M$5763, pre_Normalized!M$5764)</f>
        <v>7.5332685849978834E-2</v>
      </c>
      <c r="N5578">
        <f>STANDARDIZE(pre_Normalized!N5578, pre_Normalized!N$5763, pre_Normalized!N$5764)</f>
        <v>-0.2180655722783946</v>
      </c>
      <c r="O5578">
        <f>STANDARDIZE(pre_Normalized!O5578, pre_Normalized!O$5763, pre_Normalized!O$5764)</f>
        <v>-0.93298290843951814</v>
      </c>
      <c r="P5578">
        <f>STANDARDIZE(pre_Normalized!P5578, pre_Normalized!P$5763, pre_Normalized!P$5764)</f>
        <v>-1.0716530872782171</v>
      </c>
      <c r="Q5578">
        <f>STANDARDIZE(pre_Normalized!Q5578, pre_Normalized!Q$5763, pre_Normalized!Q$5764)</f>
        <v>1.1289201393468615</v>
      </c>
      <c r="R5578">
        <f>STANDARDIZE(pre_Normalized!R5578, pre_Normalized!R$5763, pre_Normalized!R$5764)</f>
        <v>0.83490513655446608</v>
      </c>
    </row>
    <row r="5579" spans="1:18" x14ac:dyDescent="0.3">
      <c r="A5579">
        <f>STANDARDIZE(pre_Normalized!A5579, pre_Normalized!A$5763, pre_Normalized!A$5764)</f>
        <v>-1.3556767580241165</v>
      </c>
      <c r="B5579">
        <f>STANDARDIZE(pre_Normalized!B5579, pre_Normalized!B$5763, pre_Normalized!B$5764)</f>
        <v>0.77917877702269711</v>
      </c>
      <c r="C5579">
        <f>STANDARDIZE(pre_Normalized!C5579, pre_Normalized!C$5763, pre_Normalized!C$5764)</f>
        <v>-0.11856022580772992</v>
      </c>
      <c r="D5579">
        <f>STANDARDIZE(pre_Normalized!D5579, pre_Normalized!D$5763, pre_Normalized!D$5764)</f>
        <v>-0.76857205134788886</v>
      </c>
      <c r="E5579">
        <f>STANDARDIZE(pre_Normalized!E5579, pre_Normalized!E$5763, pre_Normalized!E$5764)</f>
        <v>-0.27856527927652119</v>
      </c>
      <c r="F5579">
        <f>STANDARDIZE(pre_Normalized!F5579, pre_Normalized!F$5763, pre_Normalized!F$5764)</f>
        <v>-0.69914360946333964</v>
      </c>
      <c r="G5579">
        <f>STANDARDIZE(pre_Normalized!G5579, pre_Normalized!G$5763, pre_Normalized!G$5764)</f>
        <v>-0.65298119670964272</v>
      </c>
      <c r="H5579">
        <f>STANDARDIZE(pre_Normalized!H5579, pre_Normalized!H$5763, pre_Normalized!H$5764)</f>
        <v>-0.10187773436167083</v>
      </c>
      <c r="I5579">
        <f>STANDARDIZE(pre_Normalized!I5579, pre_Normalized!I$5763, pre_Normalized!I$5764)</f>
        <v>1.0788835170596434</v>
      </c>
      <c r="J5579">
        <f>STANDARDIZE(pre_Normalized!J5579, pre_Normalized!J$5763, pre_Normalized!J$5764)</f>
        <v>-0.26491980265256038</v>
      </c>
      <c r="K5579">
        <f>STANDARDIZE(pre_Normalized!K5579, pre_Normalized!K$5763, pre_Normalized!K$5764)</f>
        <v>-9.808388678841605E-2</v>
      </c>
      <c r="L5579">
        <f>STANDARDIZE(pre_Normalized!L5579, pre_Normalized!L$5763, pre_Normalized!L$5764)</f>
        <v>-1.1397924309136311</v>
      </c>
      <c r="M5579">
        <f>STANDARDIZE(pre_Normalized!M5579, pre_Normalized!M$5763, pre_Normalized!M$5764)</f>
        <v>2.0295107146798379E-2</v>
      </c>
      <c r="N5579">
        <f>STANDARDIZE(pre_Normalized!N5579, pre_Normalized!N$5763, pre_Normalized!N$5764)</f>
        <v>-0.2180655722783946</v>
      </c>
      <c r="O5579">
        <f>STANDARDIZE(pre_Normalized!O5579, pre_Normalized!O$5763, pre_Normalized!O$5764)</f>
        <v>-0.95387153542003467</v>
      </c>
      <c r="P5579">
        <f>STANDARDIZE(pre_Normalized!P5579, pre_Normalized!P$5763, pre_Normalized!P$5764)</f>
        <v>-1.0399732418676262</v>
      </c>
      <c r="Q5579">
        <f>STANDARDIZE(pre_Normalized!Q5579, pre_Normalized!Q$5763, pre_Normalized!Q$5764)</f>
        <v>0.65961630971321261</v>
      </c>
      <c r="R5579">
        <f>STANDARDIZE(pre_Normalized!R5579, pre_Normalized!R$5763, pre_Normalized!R$5764)</f>
        <v>0.74080370642916094</v>
      </c>
    </row>
    <row r="5580" spans="1:18" x14ac:dyDescent="0.3">
      <c r="A5580">
        <f>STANDARDIZE(pre_Normalized!A5580, pre_Normalized!A$5763, pre_Normalized!A$5764)</f>
        <v>-1.196698093907391</v>
      </c>
      <c r="B5580">
        <f>STANDARDIZE(pre_Normalized!B5580, pre_Normalized!B$5763, pre_Normalized!B$5764)</f>
        <v>-1.9126053225101955E-2</v>
      </c>
      <c r="C5580">
        <f>STANDARDIZE(pre_Normalized!C5580, pre_Normalized!C$5763, pre_Normalized!C$5764)</f>
        <v>-0.11856022580772992</v>
      </c>
      <c r="D5580">
        <f>STANDARDIZE(pre_Normalized!D5580, pre_Normalized!D$5763, pre_Normalized!D$5764)</f>
        <v>-0.76857205134788886</v>
      </c>
      <c r="E5580">
        <f>STANDARDIZE(pre_Normalized!E5580, pre_Normalized!E$5763, pre_Normalized!E$5764)</f>
        <v>-0.19092881586329383</v>
      </c>
      <c r="F5580">
        <f>STANDARDIZE(pre_Normalized!F5580, pre_Normalized!F$5763, pre_Normalized!F$5764)</f>
        <v>-0.65065919247651316</v>
      </c>
      <c r="G5580">
        <f>STANDARDIZE(pre_Normalized!G5580, pre_Normalized!G$5763, pre_Normalized!G$5764)</f>
        <v>-0.57379557846372753</v>
      </c>
      <c r="H5580">
        <f>STANDARDIZE(pre_Normalized!H5580, pre_Normalized!H$5763, pre_Normalized!H$5764)</f>
        <v>5.8520174596432953E-2</v>
      </c>
      <c r="I5580">
        <f>STANDARDIZE(pre_Normalized!I5580, pre_Normalized!I$5763, pre_Normalized!I$5764)</f>
        <v>1.0407480253087702</v>
      </c>
      <c r="J5580">
        <f>STANDARDIZE(pre_Normalized!J5580, pre_Normalized!J$5763, pre_Normalized!J$5764)</f>
        <v>-0.44496441013451754</v>
      </c>
      <c r="K5580">
        <f>STANDARDIZE(pre_Normalized!K5580, pre_Normalized!K$5763, pre_Normalized!K$5764)</f>
        <v>-9.808388678841605E-2</v>
      </c>
      <c r="L5580">
        <f>STANDARDIZE(pre_Normalized!L5580, pre_Normalized!L$5763, pre_Normalized!L$5764)</f>
        <v>-1.3643206252386144</v>
      </c>
      <c r="M5580">
        <f>STANDARDIZE(pre_Normalized!M5580, pre_Normalized!M$5763, pre_Normalized!M$5764)</f>
        <v>2.0295107146798379E-2</v>
      </c>
      <c r="N5580">
        <f>STANDARDIZE(pre_Normalized!N5580, pre_Normalized!N$5763, pre_Normalized!N$5764)</f>
        <v>-0.2180655722783946</v>
      </c>
      <c r="O5580">
        <f>STANDARDIZE(pre_Normalized!O5580, pre_Normalized!O$5763, pre_Normalized!O$5764)</f>
        <v>-0.97476016240055119</v>
      </c>
      <c r="P5580">
        <f>STANDARDIZE(pre_Normalized!P5580, pre_Normalized!P$5763, pre_Normalized!P$5764)</f>
        <v>-0.88157401481467246</v>
      </c>
      <c r="Q5580">
        <f>STANDARDIZE(pre_Normalized!Q5580, pre_Normalized!Q$5763, pre_Normalized!Q$5764)</f>
        <v>0.28417324600629346</v>
      </c>
      <c r="R5580">
        <f>STANDARDIZE(pre_Normalized!R5580, pre_Normalized!R$5763, pre_Normalized!R$5764)</f>
        <v>0.45849941605324596</v>
      </c>
    </row>
    <row r="5581" spans="1:18" x14ac:dyDescent="0.3">
      <c r="A5581">
        <f>STANDARDIZE(pre_Normalized!A5581, pre_Normalized!A$5763, pre_Normalized!A$5764)</f>
        <v>-1.0377194297906653</v>
      </c>
      <c r="B5581">
        <f>STANDARDIZE(pre_Normalized!B5581, pre_Normalized!B$5763, pre_Normalized!B$5764)</f>
        <v>-1.9126053225101955E-2</v>
      </c>
      <c r="C5581">
        <f>STANDARDIZE(pre_Normalized!C5581, pre_Normalized!C$5763, pre_Normalized!C$5764)</f>
        <v>-0.11856022580772992</v>
      </c>
      <c r="D5581">
        <f>STANDARDIZE(pre_Normalized!D5581, pre_Normalized!D$5763, pre_Normalized!D$5764)</f>
        <v>-0.57744935498887362</v>
      </c>
      <c r="E5581">
        <f>STANDARDIZE(pre_Normalized!E5581, pre_Normalized!E$5763, pre_Normalized!E$5764)</f>
        <v>-0.41001997439636229</v>
      </c>
      <c r="F5581">
        <f>STANDARDIZE(pre_Normalized!F5581, pre_Normalized!F$5763, pre_Normalized!F$5764)</f>
        <v>-0.60217477548968656</v>
      </c>
      <c r="G5581">
        <f>STANDARDIZE(pre_Normalized!G5581, pre_Normalized!G$5763, pre_Normalized!G$5764)</f>
        <v>-0.61338838758668524</v>
      </c>
      <c r="H5581">
        <f>STANDARDIZE(pre_Normalized!H5581, pre_Normalized!H$5763, pre_Normalized!H$5764)</f>
        <v>0.11198614424913421</v>
      </c>
      <c r="I5581">
        <f>STANDARDIZE(pre_Normalized!I5581, pre_Normalized!I$5763, pre_Normalized!I$5764)</f>
        <v>0.50685114079654514</v>
      </c>
      <c r="J5581">
        <f>STANDARDIZE(pre_Normalized!J5581, pre_Normalized!J$5763, pre_Normalized!J$5764)</f>
        <v>-0.14489006433125562</v>
      </c>
      <c r="K5581">
        <f>STANDARDIZE(pre_Normalized!K5581, pre_Normalized!K$5763, pre_Normalized!K$5764)</f>
        <v>-9.808388678841605E-2</v>
      </c>
      <c r="L5581">
        <f>STANDARDIZE(pre_Normalized!L5581, pre_Normalized!L$5763, pre_Normalized!L$5764)</f>
        <v>-1.5140060881219368</v>
      </c>
      <c r="M5581">
        <f>STANDARDIZE(pre_Normalized!M5581, pre_Normalized!M$5763, pre_Normalized!M$5764)</f>
        <v>2.0295107146798379E-2</v>
      </c>
      <c r="N5581">
        <f>STANDARDIZE(pre_Normalized!N5581, pre_Normalized!N$5763, pre_Normalized!N$5764)</f>
        <v>-0.2180655722783946</v>
      </c>
      <c r="O5581">
        <f>STANDARDIZE(pre_Normalized!O5581, pre_Normalized!O$5763, pre_Normalized!O$5764)</f>
        <v>-1.0269817298518427</v>
      </c>
      <c r="P5581">
        <f>STANDARDIZE(pre_Normalized!P5581, pre_Normalized!P$5763, pre_Normalized!P$5764)</f>
        <v>-1.0822130357484139</v>
      </c>
      <c r="Q5581">
        <f>STANDARDIZE(pre_Normalized!Q5581, pre_Normalized!Q$5763, pre_Normalized!Q$5764)</f>
        <v>-0.37285211548081526</v>
      </c>
      <c r="R5581">
        <f>STANDARDIZE(pre_Normalized!R5581, pre_Normalized!R$5763, pre_Normalized!R$5764)</f>
        <v>-0.29431202494919484</v>
      </c>
    </row>
    <row r="5582" spans="1:18" x14ac:dyDescent="0.3">
      <c r="A5582">
        <f>STANDARDIZE(pre_Normalized!A5582, pre_Normalized!A$5763, pre_Normalized!A$5764)</f>
        <v>-1.0377194297906653</v>
      </c>
      <c r="B5582">
        <f>STANDARDIZE(pre_Normalized!B5582, pre_Normalized!B$5763, pre_Normalized!B$5764)</f>
        <v>0.77917877702269711</v>
      </c>
      <c r="C5582">
        <f>STANDARDIZE(pre_Normalized!C5582, pre_Normalized!C$5763, pre_Normalized!C$5764)</f>
        <v>-0.11856022580772992</v>
      </c>
      <c r="D5582">
        <f>STANDARDIZE(pre_Normalized!D5582, pre_Normalized!D$5763, pre_Normalized!D$5764)</f>
        <v>-0.29076531045035076</v>
      </c>
      <c r="E5582">
        <f>STANDARDIZE(pre_Normalized!E5582, pre_Normalized!E$5763, pre_Normalized!E$5764)</f>
        <v>-0.41001997439636229</v>
      </c>
      <c r="F5582">
        <f>STANDARDIZE(pre_Normalized!F5582, pre_Normalized!F$5763, pre_Normalized!F$5764)</f>
        <v>-0.53752888617391803</v>
      </c>
      <c r="G5582">
        <f>STANDARDIZE(pre_Normalized!G5582, pre_Normalized!G$5763, pre_Normalized!G$5764)</f>
        <v>-0.5605979754227417</v>
      </c>
      <c r="H5582">
        <f>STANDARDIZE(pre_Normalized!H5582, pre_Normalized!H$5763, pre_Normalized!H$5764)</f>
        <v>0.21891808355453674</v>
      </c>
      <c r="I5582">
        <f>STANDARDIZE(pre_Normalized!I5582, pre_Normalized!I$5763, pre_Normalized!I$5764)</f>
        <v>0.88820605830527721</v>
      </c>
      <c r="J5582">
        <f>STANDARDIZE(pre_Normalized!J5582, pre_Normalized!J$5763, pre_Normalized!J$5764)</f>
        <v>0.21519915063265868</v>
      </c>
      <c r="K5582">
        <f>STANDARDIZE(pre_Normalized!K5582, pre_Normalized!K$5763, pre_Normalized!K$5764)</f>
        <v>-9.808388678841605E-2</v>
      </c>
      <c r="L5582">
        <f>STANDARDIZE(pre_Normalized!L5582, pre_Normalized!L$5763, pre_Normalized!L$5764)</f>
        <v>-1.5140060881219368</v>
      </c>
      <c r="M5582">
        <f>STANDARDIZE(pre_Normalized!M5582, pre_Normalized!M$5763, pre_Normalized!M$5764)</f>
        <v>2.0295107146798379E-2</v>
      </c>
      <c r="N5582">
        <f>STANDARDIZE(pre_Normalized!N5582, pre_Normalized!N$5763, pre_Normalized!N$5764)</f>
        <v>0.331872123135526</v>
      </c>
      <c r="O5582">
        <f>STANDARDIZE(pre_Normalized!O5582, pre_Normalized!O$5763, pre_Normalized!O$5764)</f>
        <v>2.1272009442061552</v>
      </c>
      <c r="P5582">
        <f>STANDARDIZE(pre_Normalized!P5582, pre_Normalized!P$5763, pre_Normalized!P$5764)</f>
        <v>-0.88157401481467246</v>
      </c>
      <c r="Q5582">
        <f>STANDARDIZE(pre_Normalized!Q5582, pre_Normalized!Q$5763, pre_Normalized!Q$5764)</f>
        <v>0.56575554378648274</v>
      </c>
      <c r="R5582">
        <f>STANDARDIZE(pre_Normalized!R5582, pre_Normalized!R$5763, pre_Normalized!R$5764)</f>
        <v>-1.0471234659516351</v>
      </c>
    </row>
    <row r="5583" spans="1:18" x14ac:dyDescent="0.3">
      <c r="A5583">
        <f>STANDARDIZE(pre_Normalized!A5583, pre_Normalized!A$5763, pre_Normalized!A$5764)</f>
        <v>-1.0377194297906653</v>
      </c>
      <c r="B5583">
        <f>STANDARDIZE(pre_Normalized!B5583, pre_Normalized!B$5763, pre_Normalized!B$5764)</f>
        <v>-1.9126053225101955E-2</v>
      </c>
      <c r="C5583">
        <f>STANDARDIZE(pre_Normalized!C5583, pre_Normalized!C$5763, pre_Normalized!C$5764)</f>
        <v>-0.14946518578657061</v>
      </c>
      <c r="D5583">
        <f>STANDARDIZE(pre_Normalized!D5583, pre_Normalized!D$5763, pre_Normalized!D$5764)</f>
        <v>-9.9642614091335485E-2</v>
      </c>
      <c r="E5583">
        <f>STANDARDIZE(pre_Normalized!E5583, pre_Normalized!E$5763, pre_Normalized!E$5764)</f>
        <v>-0.36620174268974853</v>
      </c>
      <c r="F5583">
        <f>STANDARDIZE(pre_Normalized!F5583, pre_Normalized!F$5763, pre_Normalized!F$5764)</f>
        <v>-0.56985183083180235</v>
      </c>
      <c r="G5583">
        <f>STANDARDIZE(pre_Normalized!G5583, pre_Normalized!G$5763, pre_Normalized!G$5764)</f>
        <v>-0.57379557846372753</v>
      </c>
      <c r="H5583">
        <f>STANDARDIZE(pre_Normalized!H5583, pre_Normalized!H$5763, pre_Normalized!H$5764)</f>
        <v>0.32585002285993925</v>
      </c>
      <c r="I5583">
        <f>STANDARDIZE(pre_Normalized!I5583, pre_Normalized!I$5763, pre_Normalized!I$5764)</f>
        <v>0.43058015729479865</v>
      </c>
      <c r="J5583">
        <f>STANDARDIZE(pre_Normalized!J5583, pre_Normalized!J$5763, pre_Normalized!J$5764)</f>
        <v>9.516941231135391E-2</v>
      </c>
      <c r="K5583">
        <f>STANDARDIZE(pre_Normalized!K5583, pre_Normalized!K$5763, pre_Normalized!K$5764)</f>
        <v>-9.808388678841605E-2</v>
      </c>
      <c r="L5583">
        <f>STANDARDIZE(pre_Normalized!L5583, pre_Normalized!L$5763, pre_Normalized!L$5764)</f>
        <v>-1.5140060881219368</v>
      </c>
      <c r="M5583">
        <f>STANDARDIZE(pre_Normalized!M5583, pre_Normalized!M$5763, pre_Normalized!M$5764)</f>
        <v>7.5332685849978834E-2</v>
      </c>
      <c r="N5583">
        <f>STANDARDIZE(pre_Normalized!N5583, pre_Normalized!N$5763, pre_Normalized!N$5764)</f>
        <v>0.331872123135526</v>
      </c>
      <c r="O5583">
        <f>STANDARDIZE(pre_Normalized!O5583, pre_Normalized!O$5763, pre_Normalized!O$5764)</f>
        <v>-1.5283087773842396</v>
      </c>
      <c r="P5583">
        <f>STANDARDIZE(pre_Normalized!P5583, pre_Normalized!P$5763, pre_Normalized!P$5764)</f>
        <v>-1.0822130357484139</v>
      </c>
      <c r="Q5583">
        <f>STANDARDIZE(pre_Normalized!Q5583, pre_Normalized!Q$5763, pre_Normalized!Q$5764)</f>
        <v>9.6451714152833712E-2</v>
      </c>
      <c r="R5583">
        <f>STANDARDIZE(pre_Normalized!R5583, pre_Normalized!R$5763, pre_Normalized!R$5764)</f>
        <v>-1.4235291864528556</v>
      </c>
    </row>
    <row r="5584" spans="1:18" x14ac:dyDescent="0.3">
      <c r="A5584">
        <f>STANDARDIZE(pre_Normalized!A5584, pre_Normalized!A$5763, pre_Normalized!A$5764)</f>
        <v>-1.196698093907391</v>
      </c>
      <c r="B5584">
        <f>STANDARDIZE(pre_Normalized!B5584, pre_Normalized!B$5763, pre_Normalized!B$5764)</f>
        <v>0.77917877702269711</v>
      </c>
      <c r="C5584">
        <f>STANDARDIZE(pre_Normalized!C5584, pre_Normalized!C$5763, pre_Normalized!C$5764)</f>
        <v>-8.7655265828889037E-2</v>
      </c>
      <c r="D5584">
        <f>STANDARDIZE(pre_Normalized!D5584, pre_Normalized!D$5763, pre_Normalized!D$5764)</f>
        <v>-0.19520396227084319</v>
      </c>
      <c r="E5584">
        <f>STANDARDIZE(pre_Normalized!E5584, pre_Normalized!E$5763, pre_Normalized!E$5764)</f>
        <v>-0.19092881586329383</v>
      </c>
      <c r="F5584">
        <f>STANDARDIZE(pre_Normalized!F5584, pre_Normalized!F$5763, pre_Normalized!F$5764)</f>
        <v>-0.11733060562142181</v>
      </c>
      <c r="G5584">
        <f>STANDARDIZE(pre_Normalized!G5584, pre_Normalized!G$5763, pre_Normalized!G$5764)</f>
        <v>-0.16466988419316589</v>
      </c>
      <c r="H5584">
        <f>STANDARDIZE(pre_Normalized!H5584, pre_Normalized!H$5763, pre_Normalized!H$5764)</f>
        <v>0.27238405320723802</v>
      </c>
      <c r="I5584">
        <f>STANDARDIZE(pre_Normalized!I5584, pre_Normalized!I$5763, pre_Normalized!I$5764)</f>
        <v>1.1551545005613897</v>
      </c>
      <c r="J5584">
        <f>STANDARDIZE(pre_Normalized!J5584, pre_Normalized!J$5763, pre_Normalized!J$5764)</f>
        <v>9.516941231135391E-2</v>
      </c>
      <c r="K5584">
        <f>STANDARDIZE(pre_Normalized!K5584, pre_Normalized!K$5763, pre_Normalized!K$5764)</f>
        <v>-9.808388678841605E-2</v>
      </c>
      <c r="L5584">
        <f>STANDARDIZE(pre_Normalized!L5584, pre_Normalized!L$5763, pre_Normalized!L$5764)</f>
        <v>-1.4391633566802757</v>
      </c>
      <c r="M5584">
        <f>STANDARDIZE(pre_Normalized!M5584, pre_Normalized!M$5763, pre_Normalized!M$5764)</f>
        <v>0.24044542195952018</v>
      </c>
      <c r="N5584">
        <f>STANDARDIZE(pre_Normalized!N5584, pre_Normalized!N$5763, pre_Normalized!N$5764)</f>
        <v>0.331872123135526</v>
      </c>
      <c r="O5584">
        <f>STANDARDIZE(pre_Normalized!O5584, pre_Normalized!O$5763, pre_Normalized!O$5764)</f>
        <v>-0.66143075769280313</v>
      </c>
      <c r="P5584">
        <f>STANDARDIZE(pre_Normalized!P5584, pre_Normalized!P$5763, pre_Normalized!P$5764)</f>
        <v>-0.94493370563585399</v>
      </c>
      <c r="Q5584">
        <f>STANDARDIZE(pre_Normalized!Q5584, pre_Normalized!Q$5763, pre_Normalized!Q$5764)</f>
        <v>-9.126981770062563E-2</v>
      </c>
      <c r="R5584">
        <f>STANDARDIZE(pre_Normalized!R5584, pre_Normalized!R$5763, pre_Normalized!R$5764)</f>
        <v>-0.76481917557571999</v>
      </c>
    </row>
    <row r="5585" spans="1:18" x14ac:dyDescent="0.3">
      <c r="A5585">
        <f>STANDARDIZE(pre_Normalized!A5585, pre_Normalized!A$5763, pre_Normalized!A$5764)</f>
        <v>-1.3556767580241165</v>
      </c>
      <c r="B5585">
        <f>STANDARDIZE(pre_Normalized!B5585, pre_Normalized!B$5763, pre_Normalized!B$5764)</f>
        <v>0.77917877702269711</v>
      </c>
      <c r="C5585">
        <f>STANDARDIZE(pre_Normalized!C5585, pre_Normalized!C$5763, pre_Normalized!C$5764)</f>
        <v>-8.7655265828889037E-2</v>
      </c>
      <c r="D5585">
        <f>STANDARDIZE(pre_Normalized!D5585, pre_Normalized!D$5763, pre_Normalized!D$5764)</f>
        <v>-0.38632665862985832</v>
      </c>
      <c r="E5585">
        <f>STANDARDIZE(pre_Normalized!E5585, pre_Normalized!E$5763, pre_Normalized!E$5764)</f>
        <v>-0.41001997439636229</v>
      </c>
      <c r="F5585">
        <f>STANDARDIZE(pre_Normalized!F5585, pre_Normalized!F$5763, pre_Normalized!F$5764)</f>
        <v>-8.500766096353761E-2</v>
      </c>
      <c r="G5585">
        <f>STANDARDIZE(pre_Normalized!G5585, pre_Normalized!G$5763, pre_Normalized!G$5764)</f>
        <v>-0.16466988419316589</v>
      </c>
      <c r="H5585">
        <f>STANDARDIZE(pre_Normalized!H5585, pre_Normalized!H$5763, pre_Normalized!H$5764)</f>
        <v>0.27238405320723802</v>
      </c>
      <c r="I5585">
        <f>STANDARDIZE(pre_Normalized!I5585, pre_Normalized!I$5763, pre_Normalized!I$5764)</f>
        <v>1.0407480253087702</v>
      </c>
      <c r="J5585">
        <f>STANDARDIZE(pre_Normalized!J5585, pre_Normalized!J$5763, pre_Normalized!J$5764)</f>
        <v>-0.14489006433125562</v>
      </c>
      <c r="K5585">
        <f>STANDARDIZE(pre_Normalized!K5585, pre_Normalized!K$5763, pre_Normalized!K$5764)</f>
        <v>-9.808388678841605E-2</v>
      </c>
      <c r="L5585">
        <f>STANDARDIZE(pre_Normalized!L5585, pre_Normalized!L$5763, pre_Normalized!L$5764)</f>
        <v>-1.2894778937969533</v>
      </c>
      <c r="M5585">
        <f>STANDARDIZE(pre_Normalized!M5585, pre_Normalized!M$5763, pre_Normalized!M$5764)</f>
        <v>0.40555815806906131</v>
      </c>
      <c r="N5585">
        <f>STANDARDIZE(pre_Normalized!N5585, pre_Normalized!N$5763, pre_Normalized!N$5764)</f>
        <v>0.331872123135526</v>
      </c>
      <c r="O5585">
        <f>STANDARDIZE(pre_Normalized!O5585, pre_Normalized!O$5763, pre_Normalized!O$5764)</f>
        <v>-0.68231938467331965</v>
      </c>
      <c r="P5585">
        <f>STANDARDIZE(pre_Normalized!P5585, pre_Normalized!P$5763, pre_Normalized!P$5764)</f>
        <v>-0.51197581835778017</v>
      </c>
      <c r="Q5585">
        <f>STANDARDIZE(pre_Normalized!Q5585, pre_Normalized!Q$5763, pre_Normalized!Q$5764)</f>
        <v>0.37803401193302333</v>
      </c>
      <c r="R5585">
        <f>STANDARDIZE(pre_Normalized!R5585, pre_Normalized!R$5763, pre_Normalized!R$5764)</f>
        <v>-0.20021059482388967</v>
      </c>
    </row>
    <row r="5586" spans="1:18" x14ac:dyDescent="0.3">
      <c r="A5586">
        <f>STANDARDIZE(pre_Normalized!A5586, pre_Normalized!A$5763, pre_Normalized!A$5764)</f>
        <v>-1.3556767580241165</v>
      </c>
      <c r="B5586">
        <f>STANDARDIZE(pre_Normalized!B5586, pre_Normalized!B$5763, pre_Normalized!B$5764)</f>
        <v>0.77917877702269711</v>
      </c>
      <c r="C5586">
        <f>STANDARDIZE(pre_Normalized!C5586, pre_Normalized!C$5763, pre_Normalized!C$5764)</f>
        <v>-2.5845345871207275E-2</v>
      </c>
      <c r="D5586">
        <f>STANDARDIZE(pre_Normalized!D5586, pre_Normalized!D$5763, pre_Normalized!D$5764)</f>
        <v>-0.29076531045035076</v>
      </c>
      <c r="E5586">
        <f>STANDARDIZE(pre_Normalized!E5586, pre_Normalized!E$5763, pre_Normalized!E$5764)</f>
        <v>-0.41001997439636229</v>
      </c>
      <c r="F5586">
        <f>STANDARDIZE(pre_Normalized!F5586, pre_Normalized!F$5763, pre_Normalized!F$5764)</f>
        <v>0.14125295164165266</v>
      </c>
      <c r="G5586">
        <f>STANDARDIZE(pre_Normalized!G5586, pre_Normalized!G$5763, pre_Normalized!G$5764)</f>
        <v>9.9282176626551324E-2</v>
      </c>
      <c r="H5586">
        <f>STANDARDIZE(pre_Normalized!H5586, pre_Normalized!H$5763, pre_Normalized!H$5764)</f>
        <v>0.11198614424913421</v>
      </c>
      <c r="I5586">
        <f>STANDARDIZE(pre_Normalized!I5586, pre_Normalized!I$5763, pre_Normalized!I$5764)</f>
        <v>2.1085417943332203</v>
      </c>
      <c r="J5586">
        <f>STANDARDIZE(pre_Normalized!J5586, pre_Normalized!J$5763, pre_Normalized!J$5764)</f>
        <v>-2.4860326009950858E-2</v>
      </c>
      <c r="K5586">
        <f>STANDARDIZE(pre_Normalized!K5586, pre_Normalized!K$5763, pre_Normalized!K$5764)</f>
        <v>-9.808388678841605E-2</v>
      </c>
      <c r="L5586">
        <f>STANDARDIZE(pre_Normalized!L5586, pre_Normalized!L$5763, pre_Normalized!L$5764)</f>
        <v>-1.06494969947197</v>
      </c>
      <c r="M5586">
        <f>STANDARDIZE(pre_Normalized!M5586, pre_Normalized!M$5763, pre_Normalized!M$5764)</f>
        <v>0.73578363028814353</v>
      </c>
      <c r="N5586">
        <f>STANDARDIZE(pre_Normalized!N5586, pre_Normalized!N$5763, pre_Normalized!N$5764)</f>
        <v>0.331872123135526</v>
      </c>
      <c r="O5586">
        <f>STANDARDIZE(pre_Normalized!O5586, pre_Normalized!O$5763, pre_Normalized!O$5764)</f>
        <v>-0.93298290843951814</v>
      </c>
      <c r="P5586">
        <f>STANDARDIZE(pre_Normalized!P5586, pre_Normalized!P$5763, pre_Normalized!P$5764)</f>
        <v>-1.0505331903378232</v>
      </c>
      <c r="Q5586">
        <f>STANDARDIZE(pre_Normalized!Q5586, pre_Normalized!Q$5763, pre_Normalized!Q$5764)</f>
        <v>0.94119860749340178</v>
      </c>
      <c r="R5586">
        <f>STANDARDIZE(pre_Normalized!R5586, pre_Normalized!R$5763, pre_Normalized!R$5764)</f>
        <v>0.27029655580263562</v>
      </c>
    </row>
    <row r="5587" spans="1:18" x14ac:dyDescent="0.3">
      <c r="A5587">
        <f>STANDARDIZE(pre_Normalized!A5587, pre_Normalized!A$5763, pre_Normalized!A$5764)</f>
        <v>-1.5146554221408421</v>
      </c>
      <c r="B5587">
        <f>STANDARDIZE(pre_Normalized!B5587, pre_Normalized!B$5763, pre_Normalized!B$5764)</f>
        <v>0.77917877702269711</v>
      </c>
      <c r="C5587">
        <f>STANDARDIZE(pre_Normalized!C5587, pre_Normalized!C$5763, pre_Normalized!C$5764)</f>
        <v>3.5964574086474486E-2</v>
      </c>
      <c r="D5587">
        <f>STANDARDIZE(pre_Normalized!D5587, pre_Normalized!D$5763, pre_Normalized!D$5764)</f>
        <v>-0.481888006809366</v>
      </c>
      <c r="E5587">
        <f>STANDARDIZE(pre_Normalized!E5587, pre_Normalized!E$5763, pre_Normalized!E$5764)</f>
        <v>-0.58529290122281696</v>
      </c>
      <c r="F5587">
        <f>STANDARDIZE(pre_Normalized!F5587, pre_Normalized!F$5763, pre_Normalized!F$5764)</f>
        <v>0.30286767493107425</v>
      </c>
      <c r="G5587">
        <f>STANDARDIZE(pre_Normalized!G5587, pre_Normalized!G$5763, pre_Normalized!G$5764)</f>
        <v>-3.2693853783307289E-2</v>
      </c>
      <c r="H5587">
        <f>STANDARDIZE(pre_Normalized!H5587, pre_Normalized!H$5763, pre_Normalized!H$5764)</f>
        <v>5.0542049437316879E-3</v>
      </c>
      <c r="I5587">
        <f>STANDARDIZE(pre_Normalized!I5587, pre_Normalized!I$5763, pre_Normalized!I$5764)</f>
        <v>1.8797288438279809</v>
      </c>
      <c r="J5587">
        <f>STANDARDIZE(pre_Normalized!J5587, pre_Normalized!J$5763, pre_Normalized!J$5764)</f>
        <v>0.45525862727526817</v>
      </c>
      <c r="K5587">
        <f>STANDARDIZE(pre_Normalized!K5587, pre_Normalized!K$5763, pre_Normalized!K$5764)</f>
        <v>-9.808388678841605E-2</v>
      </c>
      <c r="L5587">
        <f>STANDARDIZE(pre_Normalized!L5587, pre_Normalized!L$5763, pre_Normalized!L$5764)</f>
        <v>-0.91526423658864775</v>
      </c>
      <c r="M5587">
        <f>STANDARDIZE(pre_Normalized!M5587, pre_Normalized!M$5763, pre_Normalized!M$5764)</f>
        <v>0.35052057936588082</v>
      </c>
      <c r="N5587">
        <f>STANDARDIZE(pre_Normalized!N5587, pre_Normalized!N$5763, pre_Normalized!N$5764)</f>
        <v>0.331872123135526</v>
      </c>
      <c r="O5587">
        <f>STANDARDIZE(pre_Normalized!O5587, pre_Normalized!O$5763, pre_Normalized!O$5764)</f>
        <v>-0.95387153542003467</v>
      </c>
      <c r="P5587">
        <f>STANDARDIZE(pre_Normalized!P5587, pre_Normalized!P$5763, pre_Normalized!P$5764)</f>
        <v>-0.81821432399349092</v>
      </c>
      <c r="Q5587">
        <f>STANDARDIZE(pre_Normalized!Q5587, pre_Normalized!Q$5763, pre_Normalized!Q$5764)</f>
        <v>0.56575554378648274</v>
      </c>
      <c r="R5587">
        <f>STANDARDIZE(pre_Normalized!R5587, pre_Normalized!R$5763, pre_Normalized!R$5764)</f>
        <v>0.36439798592794076</v>
      </c>
    </row>
    <row r="5588" spans="1:18" x14ac:dyDescent="0.3">
      <c r="A5588">
        <f>STANDARDIZE(pre_Normalized!A5588, pre_Normalized!A$5763, pre_Normalized!A$5764)</f>
        <v>-1.5146554221408421</v>
      </c>
      <c r="B5588">
        <f>STANDARDIZE(pre_Normalized!B5588, pre_Normalized!B$5763, pre_Normalized!B$5764)</f>
        <v>0.77917877702269711</v>
      </c>
      <c r="C5588">
        <f>STANDARDIZE(pre_Normalized!C5588, pre_Normalized!C$5763, pre_Normalized!C$5764)</f>
        <v>-0.21127510574425237</v>
      </c>
      <c r="D5588">
        <f>STANDARDIZE(pre_Normalized!D5588, pre_Normalized!D$5763, pre_Normalized!D$5764)</f>
        <v>-0.86413339952739643</v>
      </c>
      <c r="E5588">
        <f>STANDARDIZE(pre_Normalized!E5588, pre_Normalized!E$5763, pre_Normalized!E$5764)</f>
        <v>-0.54147466951620338</v>
      </c>
      <c r="F5588">
        <f>STANDARDIZE(pre_Normalized!F5588, pre_Normalized!F$5763, pre_Normalized!F$5764)</f>
        <v>-0.56985183083180235</v>
      </c>
      <c r="G5588">
        <f>STANDARDIZE(pre_Normalized!G5588, pre_Normalized!G$5763, pre_Normalized!G$5764)</f>
        <v>-0.62658599062767106</v>
      </c>
      <c r="H5588">
        <f>STANDARDIZE(pre_Normalized!H5588, pre_Normalized!H$5763, pre_Normalized!H$5764)</f>
        <v>0.16545211390183548</v>
      </c>
      <c r="I5588">
        <f>STANDARDIZE(pre_Normalized!I5588, pre_Normalized!I$5763, pre_Normalized!I$5764)</f>
        <v>1.4221029428175023</v>
      </c>
      <c r="J5588">
        <f>STANDARDIZE(pre_Normalized!J5588, pre_Normalized!J$5763, pre_Normalized!J$5764)</f>
        <v>0.9953924497211396</v>
      </c>
      <c r="K5588">
        <f>STANDARDIZE(pre_Normalized!K5588, pre_Normalized!K$5763, pre_Normalized!K$5764)</f>
        <v>-9.808388678841605E-2</v>
      </c>
      <c r="L5588">
        <f>STANDARDIZE(pre_Normalized!L5588, pre_Normalized!L$5763, pre_Normalized!L$5764)</f>
        <v>-0.76557877370532557</v>
      </c>
      <c r="M5588">
        <f>STANDARDIZE(pre_Normalized!M5588, pre_Normalized!M$5763, pre_Normalized!M$5764)</f>
        <v>-0.19985520766592318</v>
      </c>
      <c r="N5588">
        <f>STANDARDIZE(pre_Normalized!N5588, pre_Normalized!N$5763, pre_Normalized!N$5764)</f>
        <v>-0.2180655722783946</v>
      </c>
      <c r="O5588">
        <f>STANDARDIZE(pre_Normalized!O5588, pre_Normalized!O$5763, pre_Normalized!O$5764)</f>
        <v>-0.9016499679687433</v>
      </c>
      <c r="P5588">
        <f>STANDARDIZE(pre_Normalized!P5588, pre_Normalized!P$5763, pre_Normalized!P$5764)</f>
        <v>-0.86045411787427861</v>
      </c>
      <c r="Q5588">
        <f>STANDARDIZE(pre_Normalized!Q5588, pre_Normalized!Q$5763, pre_Normalized!Q$5764)</f>
        <v>-0.46671288140754497</v>
      </c>
      <c r="R5588">
        <f>STANDARDIZE(pre_Normalized!R5588, pre_Normalized!R$5763, pre_Normalized!R$5764)</f>
        <v>8.2093695552025545E-2</v>
      </c>
    </row>
    <row r="5589" spans="1:18" x14ac:dyDescent="0.3">
      <c r="A5589">
        <f>STANDARDIZE(pre_Normalized!A5589, pre_Normalized!A$5763, pre_Normalized!A$5764)</f>
        <v>-1.5146554221408421</v>
      </c>
      <c r="B5589">
        <f>STANDARDIZE(pre_Normalized!B5589, pre_Normalized!B$5763, pre_Normalized!B$5764)</f>
        <v>0.77917877702269711</v>
      </c>
      <c r="C5589">
        <f>STANDARDIZE(pre_Normalized!C5589, pre_Normalized!C$5763, pre_Normalized!C$5764)</f>
        <v>-8.7655265828889037E-2</v>
      </c>
      <c r="D5589">
        <f>STANDARDIZE(pre_Normalized!D5589, pre_Normalized!D$5763, pre_Normalized!D$5764)</f>
        <v>-4.0812659118277814E-3</v>
      </c>
      <c r="E5589">
        <f>STANDARDIZE(pre_Normalized!E5589, pre_Normalized!E$5763, pre_Normalized!E$5764)</f>
        <v>-0.58529290122281696</v>
      </c>
      <c r="F5589">
        <f>STANDARDIZE(pre_Normalized!F5589, pre_Normalized!F$5763, pre_Normalized!F$5764)</f>
        <v>-0.45672152452920722</v>
      </c>
      <c r="G5589">
        <f>STANDARDIZE(pre_Normalized!G5589, pre_Normalized!G$5763, pre_Normalized!G$5764)</f>
        <v>-0.54740037238175587</v>
      </c>
      <c r="H5589">
        <f>STANDARDIZE(pre_Normalized!H5589, pre_Normalized!H$5763, pre_Normalized!H$5764)</f>
        <v>-4.8411764708969574E-2</v>
      </c>
      <c r="I5589">
        <f>STANDARDIZE(pre_Normalized!I5589, pre_Normalized!I$5763, pre_Normalized!I$5764)</f>
        <v>0.62125761604916474</v>
      </c>
      <c r="J5589">
        <f>STANDARDIZE(pre_Normalized!J5589, pre_Normalized!J$5763, pre_Normalized!J$5764)</f>
        <v>0.93537758056048725</v>
      </c>
      <c r="K5589">
        <f>STANDARDIZE(pre_Normalized!K5589, pre_Normalized!K$5763, pre_Normalized!K$5764)</f>
        <v>-9.808388678841605E-2</v>
      </c>
      <c r="L5589">
        <f>STANDARDIZE(pre_Normalized!L5589, pre_Normalized!L$5763, pre_Normalized!L$5764)</f>
        <v>-0.61589331082200327</v>
      </c>
      <c r="M5589">
        <f>STANDARDIZE(pre_Normalized!M5589, pre_Normalized!M$5763, pre_Normalized!M$5764)</f>
        <v>-0.42000552247864475</v>
      </c>
      <c r="N5589">
        <f>STANDARDIZE(pre_Normalized!N5589, pre_Normalized!N$5763, pre_Normalized!N$5764)</f>
        <v>0.331872123135526</v>
      </c>
      <c r="O5589">
        <f>STANDARDIZE(pre_Normalized!O5589, pre_Normalized!O$5763, pre_Normalized!O$5764)</f>
        <v>-1.3298668210693325</v>
      </c>
      <c r="P5589">
        <f>STANDARDIZE(pre_Normalized!P5589, pre_Normalized!P$5763, pre_Normalized!P$5764)</f>
        <v>-1.4518112322053063</v>
      </c>
      <c r="Q5589">
        <f>STANDARDIZE(pre_Normalized!Q5589, pre_Normalized!Q$5763, pre_Normalized!Q$5764)</f>
        <v>2.5909482261038319E-3</v>
      </c>
      <c r="R5589">
        <f>STANDARDIZE(pre_Normalized!R5589, pre_Normalized!R$5763, pre_Normalized!R$5764)</f>
        <v>-1.1412248960769402</v>
      </c>
    </row>
    <row r="5590" spans="1:18" x14ac:dyDescent="0.3">
      <c r="A5590">
        <f>STANDARDIZE(pre_Normalized!A5590, pre_Normalized!A$5763, pre_Normalized!A$5764)</f>
        <v>-1.6736340862575676</v>
      </c>
      <c r="B5590">
        <f>STANDARDIZE(pre_Normalized!B5590, pre_Normalized!B$5763, pre_Normalized!B$5764)</f>
        <v>0.77917877702269711</v>
      </c>
      <c r="C5590">
        <f>STANDARDIZE(pre_Normalized!C5590, pre_Normalized!C$5763, pre_Normalized!C$5764)</f>
        <v>-5.6750305850048158E-2</v>
      </c>
      <c r="D5590">
        <f>STANDARDIZE(pre_Normalized!D5590, pre_Normalized!D$5763, pre_Normalized!D$5764)</f>
        <v>-0.38632665862985832</v>
      </c>
      <c r="E5590">
        <f>STANDARDIZE(pre_Normalized!E5590, pre_Normalized!E$5763, pre_Normalized!E$5764)</f>
        <v>-0.58529290122281696</v>
      </c>
      <c r="F5590">
        <f>STANDARDIZE(pre_Normalized!F5590, pre_Normalized!F$5763, pre_Normalized!F$5764)</f>
        <v>-6.8846188634595504E-2</v>
      </c>
      <c r="G5590">
        <f>STANDARDIZE(pre_Normalized!G5590, pre_Normalized!G$5763, pre_Normalized!G$5764)</f>
        <v>-0.16466988419316589</v>
      </c>
      <c r="H5590">
        <f>STANDARDIZE(pre_Normalized!H5590, pre_Normalized!H$5763, pre_Normalized!H$5764)</f>
        <v>-0.20880967366707337</v>
      </c>
      <c r="I5590">
        <f>STANDARDIZE(pre_Normalized!I5590, pre_Normalized!I$5763, pre_Normalized!I$5764)</f>
        <v>0.85007056655440405</v>
      </c>
      <c r="J5590">
        <f>STANDARDIZE(pre_Normalized!J5590, pre_Normalized!J$5763, pre_Normalized!J$5764)</f>
        <v>0.69531810391787774</v>
      </c>
      <c r="K5590">
        <f>STANDARDIZE(pre_Normalized!K5590, pre_Normalized!K$5763, pre_Normalized!K$5764)</f>
        <v>-9.808388678841605E-2</v>
      </c>
      <c r="L5590">
        <f>STANDARDIZE(pre_Normalized!L5590, pre_Normalized!L$5763, pre_Normalized!L$5764)</f>
        <v>-0.46620784793868109</v>
      </c>
      <c r="M5590">
        <f>STANDARDIZE(pre_Normalized!M5590, pre_Normalized!M$5763, pre_Normalized!M$5764)</f>
        <v>-0.47504310118182519</v>
      </c>
      <c r="N5590">
        <f>STANDARDIZE(pre_Normalized!N5590, pre_Normalized!N$5763, pre_Normalized!N$5764)</f>
        <v>0.331872123135526</v>
      </c>
      <c r="O5590">
        <f>STANDARDIZE(pre_Normalized!O5590, pre_Normalized!O$5763, pre_Normalized!O$5764)</f>
        <v>-0.92253859494925983</v>
      </c>
      <c r="P5590">
        <f>STANDARDIZE(pre_Normalized!P5590, pre_Normalized!P$5763, pre_Normalized!P$5764)</f>
        <v>-1.0822130357484139</v>
      </c>
      <c r="Q5590">
        <f>STANDARDIZE(pre_Normalized!Q5590, pre_Normalized!Q$5763, pre_Normalized!Q$5764)</f>
        <v>-0.27899134955408539</v>
      </c>
      <c r="R5590">
        <f>STANDARDIZE(pre_Normalized!R5590, pre_Normalized!R$5763, pre_Normalized!R$5764)</f>
        <v>-0.67071774545041496</v>
      </c>
    </row>
    <row r="5591" spans="1:18" x14ac:dyDescent="0.3">
      <c r="A5591">
        <f>STANDARDIZE(pre_Normalized!A5591, pre_Normalized!A$5763, pre_Normalized!A$5764)</f>
        <v>-1.5146554221408421</v>
      </c>
      <c r="B5591">
        <f>STANDARDIZE(pre_Normalized!B5591, pre_Normalized!B$5763, pre_Normalized!B$5764)</f>
        <v>0.77917877702269711</v>
      </c>
      <c r="C5591">
        <f>STANDARDIZE(pre_Normalized!C5591, pre_Normalized!C$5763, pre_Normalized!C$5764)</f>
        <v>-0.11856022580772992</v>
      </c>
      <c r="D5591">
        <f>STANDARDIZE(pre_Normalized!D5591, pre_Normalized!D$5763, pre_Normalized!D$5764)</f>
        <v>-0.76857205134788886</v>
      </c>
      <c r="E5591">
        <f>STANDARDIZE(pre_Normalized!E5591, pre_Normalized!E$5763, pre_Normalized!E$5764)</f>
        <v>-0.62911113292943066</v>
      </c>
      <c r="F5591">
        <f>STANDARDIZE(pre_Normalized!F5591, pre_Normalized!F$5763, pre_Normalized!F$5764)</f>
        <v>-0.45672152452920722</v>
      </c>
      <c r="G5591">
        <f>STANDARDIZE(pre_Normalized!G5591, pre_Normalized!G$5763, pre_Normalized!G$5764)</f>
        <v>-0.5605979754227417</v>
      </c>
      <c r="H5591">
        <f>STANDARDIZE(pre_Normalized!H5591, pre_Normalized!H$5763, pre_Normalized!H$5764)</f>
        <v>-0.15534370401437209</v>
      </c>
      <c r="I5591">
        <f>STANDARDIZE(pre_Normalized!I5591, pre_Normalized!I$5763, pre_Normalized!I$5764)</f>
        <v>1.2314254840631362</v>
      </c>
      <c r="J5591">
        <f>STANDARDIZE(pre_Normalized!J5591, pre_Normalized!J$5763, pre_Normalized!J$5764)</f>
        <v>-2.4860326009950858E-2</v>
      </c>
      <c r="K5591">
        <f>STANDARDIZE(pre_Normalized!K5591, pre_Normalized!K$5763, pre_Normalized!K$5764)</f>
        <v>-9.808388678841605E-2</v>
      </c>
      <c r="L5591">
        <f>STANDARDIZE(pre_Normalized!L5591, pre_Normalized!L$5763, pre_Normalized!L$5764)</f>
        <v>-0.46620784793868109</v>
      </c>
      <c r="M5591">
        <f>STANDARDIZE(pre_Normalized!M5591, pre_Normalized!M$5763, pre_Normalized!M$5764)</f>
        <v>-0.585118258588186</v>
      </c>
      <c r="N5591">
        <f>STANDARDIZE(pre_Normalized!N5591, pre_Normalized!N$5763, pre_Normalized!N$5764)</f>
        <v>-0.2180655722783946</v>
      </c>
      <c r="O5591">
        <f>STANDARDIZE(pre_Normalized!O5591, pre_Normalized!O$5763, pre_Normalized!O$5764)</f>
        <v>-0.8912056544784851</v>
      </c>
      <c r="P5591">
        <f>STANDARDIZE(pre_Normalized!P5591, pre_Normalized!P$5763, pre_Normalized!P$5764)</f>
        <v>-1.0188533449272323</v>
      </c>
      <c r="Q5591">
        <f>STANDARDIZE(pre_Normalized!Q5591, pre_Normalized!Q$5763, pre_Normalized!Q$5764)</f>
        <v>-0.84215594511446423</v>
      </c>
      <c r="R5591">
        <f>STANDARDIZE(pre_Normalized!R5591, pre_Normalized!R$5763, pre_Normalized!R$5764)</f>
        <v>-0.20021059482388967</v>
      </c>
    </row>
    <row r="5592" spans="1:18" x14ac:dyDescent="0.3">
      <c r="A5592">
        <f>STANDARDIZE(pre_Normalized!A5592, pre_Normalized!A$5763, pre_Normalized!A$5764)</f>
        <v>-1.5146554221408421</v>
      </c>
      <c r="B5592">
        <f>STANDARDIZE(pre_Normalized!B5592, pre_Normalized!B$5763, pre_Normalized!B$5764)</f>
        <v>0.77917877702269711</v>
      </c>
      <c r="C5592">
        <f>STANDARDIZE(pre_Normalized!C5592, pre_Normalized!C$5763, pre_Normalized!C$5764)</f>
        <v>5.0596141076336039E-3</v>
      </c>
      <c r="D5592">
        <f>STANDARDIZE(pre_Normalized!D5592, pre_Normalized!D$5763, pre_Normalized!D$5764)</f>
        <v>-0.29076531045035076</v>
      </c>
      <c r="E5592">
        <f>STANDARDIZE(pre_Normalized!E5592, pre_Normalized!E$5763, pre_Normalized!E$5764)</f>
        <v>-0.58529290122281696</v>
      </c>
      <c r="F5592">
        <f>STANDARDIZE(pre_Normalized!F5592, pre_Normalized!F$5763, pre_Normalized!F$5764)</f>
        <v>-8.500766096353761E-2</v>
      </c>
      <c r="G5592">
        <f>STANDARDIZE(pre_Normalized!G5592, pre_Normalized!G$5763, pre_Normalized!G$5764)</f>
        <v>-0.29664591460302447</v>
      </c>
      <c r="H5592">
        <f>STANDARDIZE(pre_Normalized!H5592, pre_Normalized!H$5763, pre_Normalized!H$5764)</f>
        <v>-0.36920758262517717</v>
      </c>
      <c r="I5592">
        <f>STANDARDIZE(pre_Normalized!I5592, pre_Normalized!I$5763, pre_Normalized!I$5764)</f>
        <v>1.0788835170596434</v>
      </c>
      <c r="J5592">
        <f>STANDARDIZE(pre_Normalized!J5592, pre_Normalized!J$5763, pre_Normalized!J$5764)</f>
        <v>0.15518428147200627</v>
      </c>
      <c r="K5592">
        <f>STANDARDIZE(pre_Normalized!K5592, pre_Normalized!K$5763, pre_Normalized!K$5764)</f>
        <v>-9.808388678841605E-2</v>
      </c>
      <c r="L5592">
        <f>STANDARDIZE(pre_Normalized!L5592, pre_Normalized!L$5763, pre_Normalized!L$5764)</f>
        <v>-0.39136511649701994</v>
      </c>
      <c r="M5592">
        <f>STANDARDIZE(pre_Normalized!M5592, pre_Normalized!M$5763, pre_Normalized!M$5764)</f>
        <v>-0.75023099469772725</v>
      </c>
      <c r="N5592">
        <f>STANDARDIZE(pre_Normalized!N5592, pre_Normalized!N$5763, pre_Normalized!N$5764)</f>
        <v>0.331872123135526</v>
      </c>
      <c r="O5592">
        <f>STANDARDIZE(pre_Normalized!O5592, pre_Normalized!O$5763, pre_Normalized!O$5764)</f>
        <v>-1.0583146703226174</v>
      </c>
      <c r="P5592">
        <f>STANDARDIZE(pre_Normalized!P5592, pre_Normalized!P$5763, pre_Normalized!P$5764)</f>
        <v>-0.49085592141738632</v>
      </c>
      <c r="Q5592">
        <f>STANDARDIZE(pre_Normalized!Q5592, pre_Normalized!Q$5763, pre_Normalized!Q$5764)</f>
        <v>-1.405320540674843</v>
      </c>
      <c r="R5592">
        <f>STANDARDIZE(pre_Normalized!R5592, pre_Normalized!R$5763, pre_Normalized!R$5764)</f>
        <v>-1.1412248960769402</v>
      </c>
    </row>
    <row r="5593" spans="1:18" x14ac:dyDescent="0.3">
      <c r="A5593">
        <f>STANDARDIZE(pre_Normalized!A5593, pre_Normalized!A$5763, pre_Normalized!A$5764)</f>
        <v>-1.5146554221408421</v>
      </c>
      <c r="B5593">
        <f>STANDARDIZE(pre_Normalized!B5593, pre_Normalized!B$5763, pre_Normalized!B$5764)</f>
        <v>0.77917877702269711</v>
      </c>
      <c r="C5593">
        <f>STANDARDIZE(pre_Normalized!C5593, pre_Normalized!C$5763, pre_Normalized!C$5764)</f>
        <v>-2.5845345871207275E-2</v>
      </c>
      <c r="D5593">
        <f>STANDARDIZE(pre_Normalized!D5593, pre_Normalized!D$5763, pre_Normalized!D$5764)</f>
        <v>-0.19520396227084319</v>
      </c>
      <c r="E5593">
        <f>STANDARDIZE(pre_Normalized!E5593, pre_Normalized!E$5763, pre_Normalized!E$5764)</f>
        <v>-0.45383820610297587</v>
      </c>
      <c r="F5593">
        <f>STANDARDIZE(pre_Normalized!F5593, pre_Normalized!F$5763, pre_Normalized!F$5764)</f>
        <v>-2.0361771647768912E-2</v>
      </c>
      <c r="G5593">
        <f>STANDARDIZE(pre_Normalized!G5593, pre_Normalized!G$5763, pre_Normalized!G$5764)</f>
        <v>-0.16466988419316589</v>
      </c>
      <c r="H5593">
        <f>STANDARDIZE(pre_Normalized!H5593, pre_Normalized!H$5763, pre_Normalized!H$5764)</f>
        <v>-0.47613952193057968</v>
      </c>
      <c r="I5593">
        <f>STANDARDIZE(pre_Normalized!I5593, pre_Normalized!I$5763, pre_Normalized!I$5764)</f>
        <v>0.58312212429829158</v>
      </c>
      <c r="J5593">
        <f>STANDARDIZE(pre_Normalized!J5593, pre_Normalized!J$5763, pre_Normalized!J$5764)</f>
        <v>-2.4860326009950858E-2</v>
      </c>
      <c r="K5593">
        <f>STANDARDIZE(pre_Normalized!K5593, pre_Normalized!K$5763, pre_Normalized!K$5764)</f>
        <v>-9.808388678841605E-2</v>
      </c>
      <c r="L5593">
        <f>STANDARDIZE(pre_Normalized!L5593, pre_Normalized!L$5763, pre_Normalized!L$5764)</f>
        <v>-0.39136511649701994</v>
      </c>
      <c r="M5593">
        <f>STANDARDIZE(pre_Normalized!M5593, pre_Normalized!M$5763, pre_Normalized!M$5764)</f>
        <v>-0.80526857340090752</v>
      </c>
      <c r="N5593">
        <f>STANDARDIZE(pre_Normalized!N5593, pre_Normalized!N$5763, pre_Normalized!N$5764)</f>
        <v>0.331872123135526</v>
      </c>
      <c r="O5593">
        <f>STANDARDIZE(pre_Normalized!O5593, pre_Normalized!O$5763, pre_Normalized!O$5764)</f>
        <v>-1.2358679996570081</v>
      </c>
      <c r="P5593">
        <f>STANDARDIZE(pre_Normalized!P5593, pre_Normalized!P$5763, pre_Normalized!P$5764)</f>
        <v>-0.84989416940408169</v>
      </c>
      <c r="Q5593">
        <f>STANDARDIZE(pre_Normalized!Q5593, pre_Normalized!Q$5763, pre_Normalized!Q$5764)</f>
        <v>-1.1237382428946534</v>
      </c>
      <c r="R5593">
        <f>STANDARDIZE(pre_Normalized!R5593, pre_Normalized!R$5763, pre_Normalized!R$5764)</f>
        <v>-1.1412248960769402</v>
      </c>
    </row>
    <row r="5594" spans="1:18" x14ac:dyDescent="0.3">
      <c r="A5594">
        <f>STANDARDIZE(pre_Normalized!A5594, pre_Normalized!A$5763, pre_Normalized!A$5764)</f>
        <v>-1.5146554221408421</v>
      </c>
      <c r="B5594">
        <f>STANDARDIZE(pre_Normalized!B5594, pre_Normalized!B$5763, pre_Normalized!B$5764)</f>
        <v>0.77917877702269711</v>
      </c>
      <c r="C5594">
        <f>STANDARDIZE(pre_Normalized!C5594, pre_Normalized!C$5763, pre_Normalized!C$5764)</f>
        <v>-8.7655265828889037E-2</v>
      </c>
      <c r="D5594">
        <f>STANDARDIZE(pre_Normalized!D5594, pre_Normalized!D$5763, pre_Normalized!D$5764)</f>
        <v>0.37816412680620248</v>
      </c>
      <c r="E5594">
        <f>STANDARDIZE(pre_Normalized!E5594, pre_Normalized!E$5763, pre_Normalized!E$5764)</f>
        <v>-0.49765643780958962</v>
      </c>
      <c r="F5594">
        <f>STANDARDIZE(pre_Normalized!F5594, pre_Normalized!F$5763, pre_Normalized!F$5764)</f>
        <v>-0.34359121822661209</v>
      </c>
      <c r="G5594">
        <f>STANDARDIZE(pre_Normalized!G5594, pre_Normalized!G$5763, pre_Normalized!G$5764)</f>
        <v>-0.42862194501288309</v>
      </c>
      <c r="H5594">
        <f>STANDARDIZE(pre_Normalized!H5594, pre_Normalized!H$5763, pre_Normalized!H$5764)</f>
        <v>-0.47613952193057968</v>
      </c>
      <c r="I5594">
        <f>STANDARDIZE(pre_Normalized!I5594, pre_Normalized!I$5763, pre_Normalized!I$5764)</f>
        <v>0.35430917379305221</v>
      </c>
      <c r="J5594">
        <f>STANDARDIZE(pre_Normalized!J5594, pre_Normalized!J$5763, pre_Normalized!J$5764)</f>
        <v>0.27521401979331106</v>
      </c>
      <c r="K5594">
        <f>STANDARDIZE(pre_Normalized!K5594, pre_Normalized!K$5763, pre_Normalized!K$5764)</f>
        <v>-9.808388678841605E-2</v>
      </c>
      <c r="L5594">
        <f>STANDARDIZE(pre_Normalized!L5594, pre_Normalized!L$5763, pre_Normalized!L$5764)</f>
        <v>-0.31652238505535885</v>
      </c>
      <c r="M5594">
        <f>STANDARDIZE(pre_Normalized!M5594, pre_Normalized!M$5763, pre_Normalized!M$5764)</f>
        <v>-0.30993036507228383</v>
      </c>
      <c r="N5594">
        <f>STANDARDIZE(pre_Normalized!N5594, pre_Normalized!N$5763, pre_Normalized!N$5764)</f>
        <v>0.88180981854944773</v>
      </c>
      <c r="O5594">
        <f>STANDARDIZE(pre_Normalized!O5594, pre_Normalized!O$5763, pre_Normalized!O$5764)</f>
        <v>-1.5178644638939813</v>
      </c>
      <c r="P5594">
        <f>STANDARDIZE(pre_Normalized!P5594, pre_Normalized!P$5763, pre_Normalized!P$5764)</f>
        <v>-1.1244528296292016</v>
      </c>
      <c r="Q5594">
        <f>STANDARDIZE(pre_Normalized!Q5594, pre_Normalized!Q$5763, pre_Normalized!Q$5764)</f>
        <v>-1.405320540674843</v>
      </c>
      <c r="R5594">
        <f>STANDARDIZE(pre_Normalized!R5594, pre_Normalized!R$5763, pre_Normalized!R$5764)</f>
        <v>-1.1412248960769402</v>
      </c>
    </row>
    <row r="5595" spans="1:18" x14ac:dyDescent="0.3">
      <c r="A5595">
        <f>STANDARDIZE(pre_Normalized!A5595, pre_Normalized!A$5763, pre_Normalized!A$5764)</f>
        <v>-1.5146554221408421</v>
      </c>
      <c r="B5595">
        <f>STANDARDIZE(pre_Normalized!B5595, pre_Normalized!B$5763, pre_Normalized!B$5764)</f>
        <v>0.77917877702269711</v>
      </c>
      <c r="C5595">
        <f>STANDARDIZE(pre_Normalized!C5595, pre_Normalized!C$5763, pre_Normalized!C$5764)</f>
        <v>-0.11856022580772992</v>
      </c>
      <c r="D5595">
        <f>STANDARDIZE(pre_Normalized!D5595, pre_Normalized!D$5763, pre_Normalized!D$5764)</f>
        <v>-0.481888006809366</v>
      </c>
      <c r="E5595">
        <f>STANDARDIZE(pre_Normalized!E5595, pre_Normalized!E$5763, pre_Normalized!E$5764)</f>
        <v>-0.45383820610297587</v>
      </c>
      <c r="F5595">
        <f>STANDARDIZE(pre_Normalized!F5595, pre_Normalized!F$5763, pre_Normalized!F$5764)</f>
        <v>-0.39207563521343852</v>
      </c>
      <c r="G5595">
        <f>STANDARDIZE(pre_Normalized!G5595, pre_Normalized!G$5763, pre_Normalized!G$5764)</f>
        <v>-0.45501715109485474</v>
      </c>
      <c r="H5595">
        <f>STANDARDIZE(pre_Normalized!H5595, pre_Normalized!H$5763, pre_Normalized!H$5764)</f>
        <v>-0.52960549158328096</v>
      </c>
      <c r="I5595">
        <f>STANDARDIZE(pre_Normalized!I5595, pre_Normalized!I$5763, pre_Normalized!I$5764)</f>
        <v>-0.21772320247004601</v>
      </c>
      <c r="J5595">
        <f>STANDARDIZE(pre_Normalized!J5595, pre_Normalized!J$5763, pre_Normalized!J$5764)</f>
        <v>-0.14489006433125562</v>
      </c>
      <c r="K5595">
        <f>STANDARDIZE(pre_Normalized!K5595, pre_Normalized!K$5763, pre_Normalized!K$5764)</f>
        <v>-9.808388678841605E-2</v>
      </c>
      <c r="L5595">
        <f>STANDARDIZE(pre_Normalized!L5595, pre_Normalized!L$5763, pre_Normalized!L$5764)</f>
        <v>-0.31652238505535885</v>
      </c>
      <c r="M5595">
        <f>STANDARDIZE(pre_Normalized!M5595, pre_Normalized!M$5763, pre_Normalized!M$5764)</f>
        <v>-0.585118258588186</v>
      </c>
      <c r="N5595">
        <f>STANDARDIZE(pre_Normalized!N5595, pre_Normalized!N$5763, pre_Normalized!N$5764)</f>
        <v>0.331872123135526</v>
      </c>
      <c r="O5595">
        <f>STANDARDIZE(pre_Normalized!O5595, pre_Normalized!O$5763, pre_Normalized!O$5764)</f>
        <v>-1.3089781940888159</v>
      </c>
      <c r="P5595">
        <f>STANDARDIZE(pre_Normalized!P5595, pre_Normalized!P$5763, pre_Normalized!P$5764)</f>
        <v>1.3888149062776658</v>
      </c>
      <c r="Q5595">
        <f>STANDARDIZE(pre_Normalized!Q5595, pre_Normalized!Q$5763, pre_Normalized!Q$5764)</f>
        <v>-1.405320540674843</v>
      </c>
      <c r="R5595">
        <f>STANDARDIZE(pre_Normalized!R5595, pre_Normalized!R$5763, pre_Normalized!R$5764)</f>
        <v>-1.0471234659516351</v>
      </c>
    </row>
    <row r="5596" spans="1:18" x14ac:dyDescent="0.3">
      <c r="A5596">
        <f>STANDARDIZE(pre_Normalized!A5596, pre_Normalized!A$5763, pre_Normalized!A$5764)</f>
        <v>-1.5146554221408421</v>
      </c>
      <c r="B5596">
        <f>STANDARDIZE(pre_Normalized!B5596, pre_Normalized!B$5763, pre_Normalized!B$5764)</f>
        <v>0.77917877702269711</v>
      </c>
      <c r="C5596">
        <f>STANDARDIZE(pre_Normalized!C5596, pre_Normalized!C$5763, pre_Normalized!C$5764)</f>
        <v>-5.6750305850048158E-2</v>
      </c>
      <c r="D5596">
        <f>STANDARDIZE(pre_Normalized!D5596, pre_Normalized!D$5763, pre_Normalized!D$5764)</f>
        <v>0.9515322158832481</v>
      </c>
      <c r="E5596">
        <f>STANDARDIZE(pre_Normalized!E5596, pre_Normalized!E$5763, pre_Normalized!E$5764)</f>
        <v>-0.41001997439636229</v>
      </c>
      <c r="F5596">
        <f>STANDARDIZE(pre_Normalized!F5596, pre_Normalized!F$5763, pre_Normalized!F$5764)</f>
        <v>-0.37591416288449642</v>
      </c>
      <c r="G5596">
        <f>STANDARDIZE(pre_Normalized!G5596, pre_Normalized!G$5763, pre_Normalized!G$5764)</f>
        <v>-0.42862194501288309</v>
      </c>
      <c r="H5596">
        <f>STANDARDIZE(pre_Normalized!H5596, pre_Normalized!H$5763, pre_Normalized!H$5764)</f>
        <v>-0.69000340054138476</v>
      </c>
      <c r="I5596">
        <f>STANDARDIZE(pre_Normalized!I5596, pre_Normalized!I$5763, pre_Normalized!I$5764)</f>
        <v>0.12549622328781293</v>
      </c>
      <c r="J5596">
        <f>STANDARDIZE(pre_Normalized!J5596, pre_Normalized!J$5763, pre_Normalized!J$5764)</f>
        <v>-0.26491980265256038</v>
      </c>
      <c r="K5596">
        <f>STANDARDIZE(pre_Normalized!K5596, pre_Normalized!K$5763, pre_Normalized!K$5764)</f>
        <v>-9.808388678841605E-2</v>
      </c>
      <c r="L5596">
        <f>STANDARDIZE(pre_Normalized!L5596, pre_Normalized!L$5763, pre_Normalized!L$5764)</f>
        <v>-0.24167965361369773</v>
      </c>
      <c r="M5596">
        <f>STANDARDIZE(pre_Normalized!M5596, pre_Normalized!M$5763, pre_Normalized!M$5764)</f>
        <v>-0.47504310118182519</v>
      </c>
      <c r="N5596">
        <f>STANDARDIZE(pre_Normalized!N5596, pre_Normalized!N$5763, pre_Normalized!N$5764)</f>
        <v>1.4317475139633695</v>
      </c>
      <c r="O5596">
        <f>STANDARDIZE(pre_Normalized!O5596, pre_Normalized!O$5763, pre_Normalized!O$5764)</f>
        <v>0.98877077376800382</v>
      </c>
      <c r="P5596">
        <f>STANDARDIZE(pre_Normalized!P5596, pre_Normalized!P$5763, pre_Normalized!P$5764)</f>
        <v>0.51233918325132122</v>
      </c>
      <c r="Q5596">
        <f>STANDARDIZE(pre_Normalized!Q5596, pre_Normalized!Q$5763, pre_Normalized!Q$5764)</f>
        <v>-0.93601671104119388</v>
      </c>
      <c r="R5596">
        <f>STANDARDIZE(pre_Normalized!R5596, pre_Normalized!R$5763, pre_Normalized!R$5764)</f>
        <v>-1.3294277563275505</v>
      </c>
    </row>
    <row r="5597" spans="1:18" x14ac:dyDescent="0.3">
      <c r="A5597">
        <f>STANDARDIZE(pre_Normalized!A5597, pre_Normalized!A$5763, pre_Normalized!A$5764)</f>
        <v>-1.5146554221408421</v>
      </c>
      <c r="B5597">
        <f>STANDARDIZE(pre_Normalized!B5597, pre_Normalized!B$5763, pre_Normalized!B$5764)</f>
        <v>1.5774836072704945</v>
      </c>
      <c r="C5597">
        <f>STANDARDIZE(pre_Normalized!C5597, pre_Normalized!C$5763, pre_Normalized!C$5764)</f>
        <v>0.15958441400183784</v>
      </c>
      <c r="D5597">
        <f>STANDARDIZE(pre_Normalized!D5597, pre_Normalized!D$5763, pre_Normalized!D$5764)</f>
        <v>0.37816412680620248</v>
      </c>
      <c r="E5597">
        <f>STANDARDIZE(pre_Normalized!E5597, pre_Normalized!E$5763, pre_Normalized!E$5764)</f>
        <v>-5.9474120743452756E-2</v>
      </c>
      <c r="F5597">
        <f>STANDARDIZE(pre_Normalized!F5597, pre_Normalized!F$5763, pre_Normalized!F$5764)</f>
        <v>0.46448239822049586</v>
      </c>
      <c r="G5597">
        <f>STANDARDIZE(pre_Normalized!G5597, pre_Normalized!G$5763, pre_Normalized!G$5764)</f>
        <v>0.36323423744626854</v>
      </c>
      <c r="H5597">
        <f>STANDARDIZE(pre_Normalized!H5597, pre_Normalized!H$5763, pre_Normalized!H$5764)</f>
        <v>-1.0642651881102936</v>
      </c>
      <c r="I5597">
        <f>STANDARDIZE(pre_Normalized!I5597, pre_Normalized!I$5763, pre_Normalized!I$5764)</f>
        <v>0.62125761604916474</v>
      </c>
      <c r="J5597">
        <f>STANDARDIZE(pre_Normalized!J5597, pre_Normalized!J$5763, pre_Normalized!J$5764)</f>
        <v>-0.14489006433125562</v>
      </c>
      <c r="K5597">
        <f>STANDARDIZE(pre_Normalized!K5597, pre_Normalized!K$5763, pre_Normalized!K$5764)</f>
        <v>-9.808388678841605E-2</v>
      </c>
      <c r="L5597">
        <f>STANDARDIZE(pre_Normalized!L5597, pre_Normalized!L$5763, pre_Normalized!L$5764)</f>
        <v>-9.1994190730375486E-2</v>
      </c>
      <c r="M5597">
        <f>STANDARDIZE(pre_Normalized!M5597, pre_Normalized!M$5763, pre_Normalized!M$5764)</f>
        <v>-0.47504310118182519</v>
      </c>
      <c r="N5597">
        <f>STANDARDIZE(pre_Normalized!N5597, pre_Normalized!N$5763, pre_Normalized!N$5764)</f>
        <v>0.88180981854944773</v>
      </c>
      <c r="O5597">
        <f>STANDARDIZE(pre_Normalized!O5597, pre_Normalized!O$5763, pre_Normalized!O$5764)</f>
        <v>-1.2149793726764915</v>
      </c>
      <c r="P5597">
        <f>STANDARDIZE(pre_Normalized!P5597, pre_Normalized!P$5763, pre_Normalized!P$5764)</f>
        <v>1.874572535906724</v>
      </c>
      <c r="Q5597">
        <f>STANDARDIZE(pre_Normalized!Q5597, pre_Normalized!Q$5763, pre_Normalized!Q$5764)</f>
        <v>-1.4991813066015729</v>
      </c>
      <c r="R5597">
        <f>STANDARDIZE(pre_Normalized!R5597, pre_Normalized!R$5763, pre_Normalized!R$5764)</f>
        <v>-1.3294277563275505</v>
      </c>
    </row>
    <row r="5598" spans="1:18" x14ac:dyDescent="0.3">
      <c r="A5598">
        <f>STANDARDIZE(pre_Normalized!A5598, pre_Normalized!A$5763, pre_Normalized!A$5764)</f>
        <v>-1.3556767580241165</v>
      </c>
      <c r="B5598">
        <f>STANDARDIZE(pre_Normalized!B5598, pre_Normalized!B$5763, pre_Normalized!B$5764)</f>
        <v>0.77917877702269711</v>
      </c>
      <c r="C5598">
        <f>STANDARDIZE(pre_Normalized!C5598, pre_Normalized!C$5763, pre_Normalized!C$5764)</f>
        <v>-0.11856022580772992</v>
      </c>
      <c r="D5598">
        <f>STANDARDIZE(pre_Normalized!D5598, pre_Normalized!D$5763, pre_Normalized!D$5764)</f>
        <v>2.1938297422168471</v>
      </c>
      <c r="E5598">
        <f>STANDARDIZE(pre_Normalized!E5598, pre_Normalized!E$5763, pre_Normalized!E$5764)</f>
        <v>-0.10329235245006649</v>
      </c>
      <c r="F5598">
        <f>STANDARDIZE(pre_Normalized!F5598, pre_Normalized!F$5763, pre_Normalized!F$5764)</f>
        <v>-0.11733060562142181</v>
      </c>
      <c r="G5598">
        <f>STANDARDIZE(pre_Normalized!G5598, pre_Normalized!G$5763, pre_Normalized!G$5764)</f>
        <v>-0.16466988419316589</v>
      </c>
      <c r="H5598">
        <f>STANDARDIZE(pre_Normalized!H5598, pre_Normalized!H$5763, pre_Normalized!H$5764)</f>
        <v>-0.85040130949948856</v>
      </c>
      <c r="I5598">
        <f>STANDARDIZE(pre_Normalized!I5598, pre_Normalized!I$5763, pre_Normalized!I$5764)</f>
        <v>0.65939310780003801</v>
      </c>
      <c r="J5598">
        <f>STANDARDIZE(pre_Normalized!J5598, pre_Normalized!J$5763, pre_Normalized!J$5764)</f>
        <v>0.63530323475722539</v>
      </c>
      <c r="K5598">
        <f>STANDARDIZE(pre_Normalized!K5598, pre_Normalized!K$5763, pre_Normalized!K$5764)</f>
        <v>-9.808388678841605E-2</v>
      </c>
      <c r="L5598">
        <f>STANDARDIZE(pre_Normalized!L5598, pre_Normalized!L$5763, pre_Normalized!L$5764)</f>
        <v>-9.1994190730375486E-2</v>
      </c>
      <c r="M5598">
        <f>STANDARDIZE(pre_Normalized!M5598, pre_Normalized!M$5763, pre_Normalized!M$5764)</f>
        <v>-0.53008067988500551</v>
      </c>
      <c r="N5598">
        <f>STANDARDIZE(pre_Normalized!N5598, pre_Normalized!N$5763, pre_Normalized!N$5764)</f>
        <v>1.9816852093772914</v>
      </c>
      <c r="O5598">
        <f>STANDARDIZE(pre_Normalized!O5598, pre_Normalized!O$5763, pre_Normalized!O$5764)</f>
        <v>2.0332021227938308</v>
      </c>
      <c r="P5598">
        <f>STANDARDIZE(pre_Normalized!P5598, pre_Normalized!P$5763, pre_Normalized!P$5764)</f>
        <v>-1.1878125204503831</v>
      </c>
      <c r="Q5598">
        <f>STANDARDIZE(pre_Normalized!Q5598, pre_Normalized!Q$5763, pre_Normalized!Q$5764)</f>
        <v>-1.6869028384550324</v>
      </c>
      <c r="R5598">
        <f>STANDARDIZE(pre_Normalized!R5598, pre_Normalized!R$5763, pre_Normalized!R$5764)</f>
        <v>-1.2353263262022454</v>
      </c>
    </row>
    <row r="5599" spans="1:18" x14ac:dyDescent="0.3">
      <c r="A5599">
        <f>STANDARDIZE(pre_Normalized!A5599, pre_Normalized!A$5763, pre_Normalized!A$5764)</f>
        <v>-1.3556767580241165</v>
      </c>
      <c r="B5599">
        <f>STANDARDIZE(pre_Normalized!B5599, pre_Normalized!B$5763, pre_Normalized!B$5764)</f>
        <v>0.77917877702269711</v>
      </c>
      <c r="C5599">
        <f>STANDARDIZE(pre_Normalized!C5599, pre_Normalized!C$5763, pre_Normalized!C$5764)</f>
        <v>-8.7655265828889037E-2</v>
      </c>
      <c r="D5599">
        <f>STANDARDIZE(pre_Normalized!D5599, pre_Normalized!D$5763, pre_Normalized!D$5764)</f>
        <v>9.1480082267679647E-2</v>
      </c>
      <c r="E5599">
        <f>STANDARDIZE(pre_Normalized!E5599, pre_Normalized!E$5763, pre_Normalized!E$5764)</f>
        <v>-0.19092881586329383</v>
      </c>
      <c r="F5599">
        <f>STANDARDIZE(pre_Normalized!F5599, pre_Normalized!F$5763, pre_Normalized!F$5764)</f>
        <v>-6.8846188634595504E-2</v>
      </c>
      <c r="G5599">
        <f>STANDARDIZE(pre_Normalized!G5599, pre_Normalized!G$5763, pre_Normalized!G$5764)</f>
        <v>-0.16466988419316589</v>
      </c>
      <c r="H5599">
        <f>STANDARDIZE(pre_Normalized!H5599, pre_Normalized!H$5763, pre_Normalized!H$5764)</f>
        <v>-0.90386727915218978</v>
      </c>
      <c r="I5599">
        <f>STANDARDIZE(pre_Normalized!I5599, pre_Normalized!I$5763, pre_Normalized!I$5764)</f>
        <v>0.39244466554392543</v>
      </c>
      <c r="J5599">
        <f>STANDARDIZE(pre_Normalized!J5599, pre_Normalized!J$5763, pre_Normalized!J$5764)</f>
        <v>0.27521401979331106</v>
      </c>
      <c r="K5599">
        <f>STANDARDIZE(pre_Normalized!K5599, pre_Normalized!K$5763, pre_Normalized!K$5764)</f>
        <v>-9.808388678841605E-2</v>
      </c>
      <c r="L5599">
        <f>STANDARDIZE(pre_Normalized!L5599, pre_Normalized!L$5763, pre_Normalized!L$5764)</f>
        <v>-1.7151459288714362E-2</v>
      </c>
      <c r="M5599">
        <f>STANDARDIZE(pre_Normalized!M5599, pre_Normalized!M$5763, pre_Normalized!M$5764)</f>
        <v>-0.69519341599454676</v>
      </c>
      <c r="N5599">
        <f>STANDARDIZE(pre_Normalized!N5599, pre_Normalized!N$5763, pre_Normalized!N$5764)</f>
        <v>0.88180981854944773</v>
      </c>
      <c r="O5599">
        <f>STANDARDIZE(pre_Normalized!O5599, pre_Normalized!O$5763, pre_Normalized!O$5764)</f>
        <v>-1.1105362377739088</v>
      </c>
      <c r="P5599">
        <f>STANDARDIZE(pre_Normalized!P5599, pre_Normalized!P$5763, pre_Normalized!P$5764)</f>
        <v>-1.1772525719801863</v>
      </c>
      <c r="Q5599">
        <f>STANDARDIZE(pre_Normalized!Q5599, pre_Normalized!Q$5763, pre_Normalized!Q$5764)</f>
        <v>-1.405320540674843</v>
      </c>
      <c r="R5599">
        <f>STANDARDIZE(pre_Normalized!R5599, pre_Normalized!R$5763, pre_Normalized!R$5764)</f>
        <v>-1.0471234659516351</v>
      </c>
    </row>
    <row r="5600" spans="1:18" x14ac:dyDescent="0.3">
      <c r="A5600">
        <f>STANDARDIZE(pre_Normalized!A5600, pre_Normalized!A$5763, pre_Normalized!A$5764)</f>
        <v>-1.3556767580241165</v>
      </c>
      <c r="B5600">
        <f>STANDARDIZE(pre_Normalized!B5600, pre_Normalized!B$5763, pre_Normalized!B$5764)</f>
        <v>0.77917877702269711</v>
      </c>
      <c r="C5600">
        <f>STANDARDIZE(pre_Normalized!C5600, pre_Normalized!C$5763, pre_Normalized!C$5764)</f>
        <v>3.5964574086474486E-2</v>
      </c>
      <c r="D5600">
        <f>STANDARDIZE(pre_Normalized!D5600, pre_Normalized!D$5763, pre_Normalized!D$5764)</f>
        <v>-0.38632665862985832</v>
      </c>
      <c r="E5600">
        <f>STANDARDIZE(pre_Normalized!E5600, pre_Normalized!E$5763, pre_Normalized!E$5764)</f>
        <v>-0.27856527927652119</v>
      </c>
      <c r="F5600">
        <f>STANDARDIZE(pre_Normalized!F5600, pre_Normalized!F$5763, pre_Normalized!F$5764)</f>
        <v>0.14125295164165266</v>
      </c>
      <c r="G5600">
        <f>STANDARDIZE(pre_Normalized!G5600, pre_Normalized!G$5763, pre_Normalized!G$5764)</f>
        <v>-3.2693853783307289E-2</v>
      </c>
      <c r="H5600">
        <f>STANDARDIZE(pre_Normalized!H5600, pre_Normalized!H$5763, pre_Normalized!H$5764)</f>
        <v>-0.69000340054138476</v>
      </c>
      <c r="I5600">
        <f>STANDARDIZE(pre_Normalized!I5600, pre_Normalized!I$5763, pre_Normalized!I$5764)</f>
        <v>-0.63721361172965141</v>
      </c>
      <c r="J5600">
        <f>STANDARDIZE(pre_Normalized!J5600, pre_Normalized!J$5763, pre_Normalized!J$5764)</f>
        <v>-2.4860326009950858E-2</v>
      </c>
      <c r="K5600">
        <f>STANDARDIZE(pre_Normalized!K5600, pre_Normalized!K$5763, pre_Normalized!K$5764)</f>
        <v>-9.808388678841605E-2</v>
      </c>
      <c r="L5600">
        <f>STANDARDIZE(pre_Normalized!L5600, pre_Normalized!L$5763, pre_Normalized!L$5764)</f>
        <v>-9.1994190730375486E-2</v>
      </c>
      <c r="M5600">
        <f>STANDARDIZE(pre_Normalized!M5600, pre_Normalized!M$5763, pre_Normalized!M$5764)</f>
        <v>-0.75023099469772725</v>
      </c>
      <c r="N5600">
        <f>STANDARDIZE(pre_Normalized!N5600, pre_Normalized!N$5763, pre_Normalized!N$5764)</f>
        <v>0.331872123135526</v>
      </c>
      <c r="O5600">
        <f>STANDARDIZE(pre_Normalized!O5600, pre_Normalized!O$5763, pre_Normalized!O$5764)</f>
        <v>-1.1732021187154584</v>
      </c>
      <c r="P5600">
        <f>STANDARDIZE(pre_Normalized!P5600, pre_Normalized!P$5763, pre_Normalized!P$5764)</f>
        <v>-1.1983724689205801</v>
      </c>
      <c r="Q5600">
        <f>STANDARDIZE(pre_Normalized!Q5600, pre_Normalized!Q$5763, pre_Normalized!Q$5764)</f>
        <v>-1.3114597747481131</v>
      </c>
      <c r="R5600">
        <f>STANDARDIZE(pre_Normalized!R5600, pre_Normalized!R$5763, pre_Normalized!R$5764)</f>
        <v>-1.0471234659516351</v>
      </c>
    </row>
    <row r="5601" spans="1:18" x14ac:dyDescent="0.3">
      <c r="A5601">
        <f>STANDARDIZE(pre_Normalized!A5601, pre_Normalized!A$5763, pre_Normalized!A$5764)</f>
        <v>-1.196698093907391</v>
      </c>
      <c r="B5601">
        <f>STANDARDIZE(pre_Normalized!B5601, pre_Normalized!B$5763, pre_Normalized!B$5764)</f>
        <v>0.77917877702269711</v>
      </c>
      <c r="C5601">
        <f>STANDARDIZE(pre_Normalized!C5601, pre_Normalized!C$5763, pre_Normalized!C$5764)</f>
        <v>0.37591913385372383</v>
      </c>
      <c r="D5601">
        <f>STANDARDIZE(pre_Normalized!D5601, pre_Normalized!D$5763, pre_Normalized!D$5764)</f>
        <v>1.5249003049602938</v>
      </c>
      <c r="E5601">
        <f>STANDARDIZE(pre_Normalized!E5601, pre_Normalized!E$5763, pre_Normalized!E$5764)</f>
        <v>0.29107173290945665</v>
      </c>
      <c r="F5601">
        <f>STANDARDIZE(pre_Normalized!F5601, pre_Normalized!F$5763, pre_Normalized!F$5764)</f>
        <v>1.2725560146676038</v>
      </c>
      <c r="G5601">
        <f>STANDARDIZE(pre_Normalized!G5601, pre_Normalized!G$5763, pre_Normalized!G$5764)</f>
        <v>1.1550904199054202</v>
      </c>
      <c r="H5601">
        <f>STANDARDIZE(pre_Normalized!H5601, pre_Normalized!H$5763, pre_Normalized!H$5764)</f>
        <v>-0.90386727915218978</v>
      </c>
      <c r="I5601">
        <f>STANDARDIZE(pre_Normalized!I5601, pre_Normalized!I$5763, pre_Normalized!I$5764)</f>
        <v>-0.56094262822790497</v>
      </c>
      <c r="J5601">
        <f>STANDARDIZE(pre_Normalized!J5601, pre_Normalized!J$5763, pre_Normalized!J$5764)</f>
        <v>-0.92508336341973663</v>
      </c>
      <c r="K5601">
        <f>STANDARDIZE(pre_Normalized!K5601, pre_Normalized!K$5763, pre_Normalized!K$5764)</f>
        <v>-9.808388678841605E-2</v>
      </c>
      <c r="L5601">
        <f>STANDARDIZE(pre_Normalized!L5601, pre_Normalized!L$5763, pre_Normalized!L$5764)</f>
        <v>-0.24167965361369773</v>
      </c>
      <c r="M5601">
        <f>STANDARDIZE(pre_Normalized!M5601, pre_Normalized!M$5763, pre_Normalized!M$5764)</f>
        <v>-0.47504310118182519</v>
      </c>
      <c r="N5601">
        <f>STANDARDIZE(pre_Normalized!N5601, pre_Normalized!N$5763, pre_Normalized!N$5764)</f>
        <v>1.4317475139633695</v>
      </c>
      <c r="O5601">
        <f>STANDARDIZE(pre_Normalized!O5601, pre_Normalized!O$5763, pre_Normalized!O$5764)</f>
        <v>-1.3611997615401072</v>
      </c>
      <c r="P5601">
        <f>STANDARDIZE(pre_Normalized!P5601, pre_Normalized!P$5763, pre_Normalized!P$5764)</f>
        <v>-1.2617321597417617</v>
      </c>
      <c r="Q5601">
        <f>STANDARDIZE(pre_Normalized!Q5601, pre_Normalized!Q$5763, pre_Normalized!Q$5764)</f>
        <v>-1.2175990088213833</v>
      </c>
      <c r="R5601">
        <f>STANDARDIZE(pre_Normalized!R5601, pre_Normalized!R$5763, pre_Normalized!R$5764)</f>
        <v>-1.1412248960769402</v>
      </c>
    </row>
    <row r="5602" spans="1:18" x14ac:dyDescent="0.3">
      <c r="A5602">
        <f>STANDARDIZE(pre_Normalized!A5602, pre_Normalized!A$5763, pre_Normalized!A$5764)</f>
        <v>-1.0377194297906653</v>
      </c>
      <c r="B5602">
        <f>STANDARDIZE(pre_Normalized!B5602, pre_Normalized!B$5763, pre_Normalized!B$5764)</f>
        <v>0.77917877702269711</v>
      </c>
      <c r="C5602">
        <f>STANDARDIZE(pre_Normalized!C5602, pre_Normalized!C$5763, pre_Normalized!C$5764)</f>
        <v>0.19048937398067872</v>
      </c>
      <c r="D5602">
        <f>STANDARDIZE(pre_Normalized!D5602, pre_Normalized!D$5763, pre_Normalized!D$5764)</f>
        <v>-0.29076531045035076</v>
      </c>
      <c r="E5602">
        <f>STANDARDIZE(pre_Normalized!E5602, pre_Normalized!E$5763, pre_Normalized!E$5764)</f>
        <v>0.42252642802929785</v>
      </c>
      <c r="F5602">
        <f>STANDARDIZE(pre_Normalized!F5602, pre_Normalized!F$5763, pre_Normalized!F$5764)</f>
        <v>0.14125295164165266</v>
      </c>
      <c r="G5602">
        <f>STANDARDIZE(pre_Normalized!G5602, pre_Normalized!G$5763, pre_Normalized!G$5764)</f>
        <v>0.23125820703640992</v>
      </c>
      <c r="H5602">
        <f>STANDARDIZE(pre_Normalized!H5602, pre_Normalized!H$5763, pre_Normalized!H$5764)</f>
        <v>-0.31574161297247588</v>
      </c>
      <c r="I5602">
        <f>STANDARDIZE(pre_Normalized!I5602, pre_Normalized!I$5763, pre_Normalized!I$5764)</f>
        <v>-0.10331672721742637</v>
      </c>
      <c r="J5602">
        <f>STANDARDIZE(pre_Normalized!J5602, pre_Normalized!J$5763, pre_Normalized!J$5764)</f>
        <v>-0.26491980265256038</v>
      </c>
      <c r="K5602">
        <f>STANDARDIZE(pre_Normalized!K5602, pre_Normalized!K$5763, pre_Normalized!K$5764)</f>
        <v>-9.808388678841605E-2</v>
      </c>
      <c r="L5602">
        <f>STANDARDIZE(pre_Normalized!L5602, pre_Normalized!L$5763, pre_Normalized!L$5764)</f>
        <v>-0.54105057938034218</v>
      </c>
      <c r="M5602">
        <f>STANDARDIZE(pre_Normalized!M5602, pre_Normalized!M$5763, pre_Normalized!M$5764)</f>
        <v>-0.42000552247864475</v>
      </c>
      <c r="N5602">
        <f>STANDARDIZE(pre_Normalized!N5602, pre_Normalized!N$5763, pre_Normalized!N$5764)</f>
        <v>0.331872123135526</v>
      </c>
      <c r="O5602">
        <f>STANDARDIZE(pre_Normalized!O5602, pre_Normalized!O$5763, pre_Normalized!O$5764)</f>
        <v>-1.1209805512641671</v>
      </c>
      <c r="P5602">
        <f>STANDARDIZE(pre_Normalized!P5602, pre_Normalized!P$5763, pre_Normalized!P$5764)</f>
        <v>-1.3250918505629432</v>
      </c>
      <c r="Q5602">
        <f>STANDARDIZE(pre_Normalized!Q5602, pre_Normalized!Q$5763, pre_Normalized!Q$5764)</f>
        <v>-1.1237382428946534</v>
      </c>
      <c r="R5602">
        <f>STANDARDIZE(pre_Normalized!R5602, pre_Normalized!R$5763, pre_Normalized!R$5764)</f>
        <v>-0.95302203582633027</v>
      </c>
    </row>
    <row r="5603" spans="1:18" x14ac:dyDescent="0.3">
      <c r="A5603">
        <f>STANDARDIZE(pre_Normalized!A5603, pre_Normalized!A$5763, pre_Normalized!A$5764)</f>
        <v>-0.87874076567393988</v>
      </c>
      <c r="B5603">
        <f>STANDARDIZE(pre_Normalized!B5603, pre_Normalized!B$5763, pre_Normalized!B$5764)</f>
        <v>0.77917877702269711</v>
      </c>
      <c r="C5603">
        <f>STANDARDIZE(pre_Normalized!C5603, pre_Normalized!C$5763, pre_Normalized!C$5764)</f>
        <v>6.6869534065315192E-2</v>
      </c>
      <c r="D5603">
        <f>STANDARDIZE(pre_Normalized!D5603, pre_Normalized!D$5763, pre_Normalized!D$5764)</f>
        <v>-0.57744935498887362</v>
      </c>
      <c r="E5603">
        <f>STANDARDIZE(pre_Normalized!E5603, pre_Normalized!E$5763, pre_Normalized!E$5764)</f>
        <v>0.11579880608300194</v>
      </c>
      <c r="F5603">
        <f>STANDARDIZE(pre_Normalized!F5603, pre_Normalized!F$5763, pre_Normalized!F$5764)</f>
        <v>-0.31126827356872788</v>
      </c>
      <c r="G5603">
        <f>STANDARDIZE(pre_Normalized!G5603, pre_Normalized!G$5763, pre_Normalized!G$5764)</f>
        <v>-0.16466988419316589</v>
      </c>
      <c r="H5603">
        <f>STANDARDIZE(pre_Normalized!H5603, pre_Normalized!H$5763, pre_Normalized!H$5764)</f>
        <v>0.32585002285993925</v>
      </c>
      <c r="I5603">
        <f>STANDARDIZE(pre_Normalized!I5603, pre_Normalized!I$5763, pre_Normalized!I$5764)</f>
        <v>0.96447704180702365</v>
      </c>
      <c r="J5603">
        <f>STANDARDIZE(pre_Normalized!J5603, pre_Normalized!J$5763, pre_Normalized!J$5764)</f>
        <v>-0.44496441013451754</v>
      </c>
      <c r="K5603">
        <f>STANDARDIZE(pre_Normalized!K5603, pre_Normalized!K$5763, pre_Normalized!K$5764)</f>
        <v>-9.808388678841605E-2</v>
      </c>
      <c r="L5603">
        <f>STANDARDIZE(pre_Normalized!L5603, pre_Normalized!L$5763, pre_Normalized!L$5764)</f>
        <v>-0.84042150514698666</v>
      </c>
      <c r="M5603">
        <f>STANDARDIZE(pre_Normalized!M5603, pre_Normalized!M$5763, pre_Normalized!M$5764)</f>
        <v>-0.42000552247864475</v>
      </c>
      <c r="N5603">
        <f>STANDARDIZE(pre_Normalized!N5603, pre_Normalized!N$5763, pre_Normalized!N$5764)</f>
        <v>0.331872123135526</v>
      </c>
      <c r="O5603">
        <f>STANDARDIZE(pre_Normalized!O5603, pre_Normalized!O$5763, pre_Normalized!O$5764)</f>
        <v>-1.1314248647544254</v>
      </c>
      <c r="P5603">
        <f>STANDARDIZE(pre_Normalized!P5603, pre_Normalized!P$5763, pre_Normalized!P$5764)</f>
        <v>-1.0716530872782171</v>
      </c>
      <c r="Q5603">
        <f>STANDARDIZE(pre_Normalized!Q5603, pre_Normalized!Q$5763, pre_Normalized!Q$5764)</f>
        <v>-0.37285211548081526</v>
      </c>
      <c r="R5603">
        <f>STANDARDIZE(pre_Normalized!R5603, pre_Normalized!R$5763, pre_Normalized!R$5764)</f>
        <v>-0.76481917557571999</v>
      </c>
    </row>
    <row r="5604" spans="1:18" x14ac:dyDescent="0.3">
      <c r="A5604">
        <f>STANDARDIZE(pre_Normalized!A5604, pre_Normalized!A$5763, pre_Normalized!A$5764)</f>
        <v>-0.56078343744048886</v>
      </c>
      <c r="B5604">
        <f>STANDARDIZE(pre_Normalized!B5604, pre_Normalized!B$5763, pre_Normalized!B$5764)</f>
        <v>0.77917877702269711</v>
      </c>
      <c r="C5604">
        <f>STANDARDIZE(pre_Normalized!C5604, pre_Normalized!C$5763, pre_Normalized!C$5764)</f>
        <v>3.5964574086474486E-2</v>
      </c>
      <c r="D5604">
        <f>STANDARDIZE(pre_Normalized!D5604, pre_Normalized!D$5763, pre_Normalized!D$5764)</f>
        <v>-0.67301070316838119</v>
      </c>
      <c r="E5604">
        <f>STANDARDIZE(pre_Normalized!E5604, pre_Normalized!E$5763, pre_Normalized!E$5764)</f>
        <v>-0.19092881586329383</v>
      </c>
      <c r="F5604">
        <f>STANDARDIZE(pre_Normalized!F5604, pre_Normalized!F$5763, pre_Normalized!F$5764)</f>
        <v>-0.56985183083180235</v>
      </c>
      <c r="G5604">
        <f>STANDARDIZE(pre_Normalized!G5604, pre_Normalized!G$5763, pre_Normalized!G$5764)</f>
        <v>-0.52100516629978399</v>
      </c>
      <c r="H5604">
        <f>STANDARDIZE(pre_Normalized!H5604, pre_Normalized!H$5763, pre_Normalized!H$5764)</f>
        <v>0.91397568903965309</v>
      </c>
      <c r="I5604">
        <f>STANDARDIZE(pre_Normalized!I5604, pre_Normalized!I$5763, pre_Normalized!I$5764)</f>
        <v>1.727186876824488</v>
      </c>
      <c r="J5604">
        <f>STANDARDIZE(pre_Normalized!J5604, pre_Normalized!J$5763, pre_Normalized!J$5764)</f>
        <v>-2.4860326009950858E-2</v>
      </c>
      <c r="K5604">
        <f>STANDARDIZE(pre_Normalized!K5604, pre_Normalized!K$5763, pre_Normalized!K$5764)</f>
        <v>-9.808388678841605E-2</v>
      </c>
      <c r="L5604">
        <f>STANDARDIZE(pre_Normalized!L5604, pre_Normalized!L$5763, pre_Normalized!L$5764)</f>
        <v>-1.1397924309136311</v>
      </c>
      <c r="M5604">
        <f>STANDARDIZE(pre_Normalized!M5604, pre_Normalized!M$5763, pre_Normalized!M$5764)</f>
        <v>-0.25489278636910362</v>
      </c>
      <c r="N5604">
        <f>STANDARDIZE(pre_Normalized!N5604, pre_Normalized!N$5763, pre_Normalized!N$5764)</f>
        <v>-0.2180655722783946</v>
      </c>
      <c r="O5604">
        <f>STANDARDIZE(pre_Normalized!O5604, pre_Normalized!O$5763, pre_Normalized!O$5764)</f>
        <v>1.8243158529886656</v>
      </c>
      <c r="P5604">
        <f>STANDARDIZE(pre_Normalized!P5604, pre_Normalized!P$5763, pre_Normalized!P$5764)</f>
        <v>1.3360151639266811</v>
      </c>
      <c r="Q5604">
        <f>STANDARDIZE(pre_Normalized!Q5604, pre_Normalized!Q$5763, pre_Normalized!Q$5764)</f>
        <v>-0.27899134955408539</v>
      </c>
      <c r="R5604">
        <f>STANDARDIZE(pre_Normalized!R5604, pre_Normalized!R$5763, pre_Normalized!R$5764)</f>
        <v>-1.3294277563275505</v>
      </c>
    </row>
    <row r="5605" spans="1:18" x14ac:dyDescent="0.3">
      <c r="A5605">
        <f>STANDARDIZE(pre_Normalized!A5605, pre_Normalized!A$5763, pre_Normalized!A$5764)</f>
        <v>-0.4018047733237633</v>
      </c>
      <c r="B5605">
        <f>STANDARDIZE(pre_Normalized!B5605, pre_Normalized!B$5763, pre_Normalized!B$5764)</f>
        <v>0.77917877702269711</v>
      </c>
      <c r="C5605">
        <f>STANDARDIZE(pre_Normalized!C5605, pre_Normalized!C$5763, pre_Normalized!C$5764)</f>
        <v>0.19048937398067872</v>
      </c>
      <c r="D5605">
        <f>STANDARDIZE(pre_Normalized!D5605, pre_Normalized!D$5763, pre_Normalized!D$5764)</f>
        <v>-0.481888006809366</v>
      </c>
      <c r="E5605">
        <f>STANDARDIZE(pre_Normalized!E5605, pre_Normalized!E$5763, pre_Normalized!E$5764)</f>
        <v>0.11579880608300194</v>
      </c>
      <c r="F5605">
        <f>STANDARDIZE(pre_Normalized!F5605, pre_Normalized!F$5763, pre_Normalized!F$5764)</f>
        <v>-6.8846188634595504E-2</v>
      </c>
      <c r="G5605">
        <f>STANDARDIZE(pre_Normalized!G5605, pre_Normalized!G$5763, pre_Normalized!G$5764)</f>
        <v>-3.2693853783307289E-2</v>
      </c>
      <c r="H5605">
        <f>STANDARDIZE(pre_Normalized!H5605, pre_Normalized!H$5763, pre_Normalized!H$5764)</f>
        <v>1.1813055373031593</v>
      </c>
      <c r="I5605">
        <f>STANDARDIZE(pre_Normalized!I5605, pre_Normalized!I$5763, pre_Normalized!I$5764)</f>
        <v>1.4602384345683754</v>
      </c>
      <c r="J5605">
        <f>STANDARDIZE(pre_Normalized!J5605, pre_Normalized!J$5763, pre_Normalized!J$5764)</f>
        <v>-0.44496441013451754</v>
      </c>
      <c r="K5605">
        <f>STANDARDIZE(pre_Normalized!K5605, pre_Normalized!K$5763, pre_Normalized!K$5764)</f>
        <v>-9.808388678841605E-2</v>
      </c>
      <c r="L5605">
        <f>STANDARDIZE(pre_Normalized!L5605, pre_Normalized!L$5763, pre_Normalized!L$5764)</f>
        <v>-1.4391633566802757</v>
      </c>
      <c r="M5605">
        <f>STANDARDIZE(pre_Normalized!M5605, pre_Normalized!M$5763, pre_Normalized!M$5764)</f>
        <v>0.35052057936588082</v>
      </c>
      <c r="N5605">
        <f>STANDARDIZE(pre_Normalized!N5605, pre_Normalized!N$5763, pre_Normalized!N$5764)</f>
        <v>0.331872123135526</v>
      </c>
      <c r="O5605">
        <f>STANDARDIZE(pre_Normalized!O5605, pre_Normalized!O$5763, pre_Normalized!O$5764)</f>
        <v>1.2498786110244606</v>
      </c>
      <c r="P5605">
        <f>STANDARDIZE(pre_Normalized!P5605, pre_Normalized!P$5763, pre_Normalized!P$5764)</f>
        <v>0.94529707052939504</v>
      </c>
      <c r="Q5605">
        <f>STANDARDIZE(pre_Normalized!Q5605, pre_Normalized!Q$5763, pre_Normalized!Q$5764)</f>
        <v>-0.56057364733427484</v>
      </c>
      <c r="R5605">
        <f>STANDARDIZE(pre_Normalized!R5605, pre_Normalized!R$5763, pre_Normalized!R$5764)</f>
        <v>-0.20021059482388967</v>
      </c>
    </row>
    <row r="5606" spans="1:18" x14ac:dyDescent="0.3">
      <c r="A5606">
        <f>STANDARDIZE(pre_Normalized!A5606, pre_Normalized!A$5763, pre_Normalized!A$5764)</f>
        <v>-0.4018047733237633</v>
      </c>
      <c r="B5606">
        <f>STANDARDIZE(pre_Normalized!B5606, pre_Normalized!B$5763, pre_Normalized!B$5764)</f>
        <v>0.77917877702269711</v>
      </c>
      <c r="C5606">
        <f>STANDARDIZE(pre_Normalized!C5606, pre_Normalized!C$5763, pre_Normalized!C$5764)</f>
        <v>0.19048937398067872</v>
      </c>
      <c r="D5606">
        <f>STANDARDIZE(pre_Normalized!D5606, pre_Normalized!D$5763, pre_Normalized!D$5764)</f>
        <v>-0.57744935498887362</v>
      </c>
      <c r="E5606">
        <f>STANDARDIZE(pre_Normalized!E5606, pre_Normalized!E$5763, pre_Normalized!E$5764)</f>
        <v>-0.10329235245006649</v>
      </c>
      <c r="F5606">
        <f>STANDARDIZE(pre_Normalized!F5606, pre_Normalized!F$5763, pre_Normalized!F$5764)</f>
        <v>-2.0361771647768912E-2</v>
      </c>
      <c r="G5606">
        <f>STANDARDIZE(pre_Normalized!G5606, pre_Normalized!G$5763, pre_Normalized!G$5764)</f>
        <v>-3.2693853783307289E-2</v>
      </c>
      <c r="H5606">
        <f>STANDARDIZE(pre_Normalized!H5606, pre_Normalized!H$5763, pre_Normalized!H$5764)</f>
        <v>1.5021013552193669</v>
      </c>
      <c r="I5606">
        <f>STANDARDIZE(pre_Normalized!I5606, pre_Normalized!I$5763, pre_Normalized!I$5764)</f>
        <v>0.96447704180702365</v>
      </c>
      <c r="J5606">
        <f>STANDARDIZE(pre_Normalized!J5606, pre_Normalized!J$5763, pre_Normalized!J$5764)</f>
        <v>0.63530323475722539</v>
      </c>
      <c r="K5606">
        <f>STANDARDIZE(pre_Normalized!K5606, pre_Normalized!K$5763, pre_Normalized!K$5764)</f>
        <v>-9.808388678841605E-2</v>
      </c>
      <c r="L5606">
        <f>STANDARDIZE(pre_Normalized!L5606, pre_Normalized!L$5763, pre_Normalized!L$5764)</f>
        <v>-1.663691551005259</v>
      </c>
      <c r="M5606">
        <f>STANDARDIZE(pre_Normalized!M5606, pre_Normalized!M$5763, pre_Normalized!M$5764)</f>
        <v>0.13037026455315928</v>
      </c>
      <c r="N5606">
        <f>STANDARDIZE(pre_Normalized!N5606, pre_Normalized!N$5763, pre_Normalized!N$5764)</f>
        <v>-0.2180655722783946</v>
      </c>
      <c r="O5606">
        <f>STANDARDIZE(pre_Normalized!O5606, pre_Normalized!O$5763, pre_Normalized!O$5764)</f>
        <v>1.416987626868593</v>
      </c>
      <c r="P5606">
        <f>STANDARDIZE(pre_Normalized!P5606, pre_Normalized!P$5763, pre_Normalized!P$5764)</f>
        <v>1.6316937210921949</v>
      </c>
      <c r="Q5606">
        <f>STANDARDIZE(pre_Normalized!Q5606, pre_Normalized!Q$5763, pre_Normalized!Q$5764)</f>
        <v>0.37803401193302333</v>
      </c>
      <c r="R5606">
        <f>STANDARDIZE(pre_Normalized!R5606, pre_Normalized!R$5763, pre_Normalized!R$5764)</f>
        <v>0.36439798592794076</v>
      </c>
    </row>
    <row r="5607" spans="1:18" x14ac:dyDescent="0.3">
      <c r="A5607">
        <f>STANDARDIZE(pre_Normalized!A5607, pre_Normalized!A$5763, pre_Normalized!A$5764)</f>
        <v>-0.4018047733237633</v>
      </c>
      <c r="B5607">
        <f>STANDARDIZE(pre_Normalized!B5607, pre_Normalized!B$5763, pre_Normalized!B$5764)</f>
        <v>0.77917877702269711</v>
      </c>
      <c r="C5607">
        <f>STANDARDIZE(pre_Normalized!C5607, pre_Normalized!C$5763, pre_Normalized!C$5764)</f>
        <v>3.5964574086474486E-2</v>
      </c>
      <c r="D5607">
        <f>STANDARDIZE(pre_Normalized!D5607, pre_Normalized!D$5763, pre_Normalized!D$5764)</f>
        <v>-0.67301070316838119</v>
      </c>
      <c r="E5607">
        <f>STANDARDIZE(pre_Normalized!E5607, pre_Normalized!E$5763, pre_Normalized!E$5764)</f>
        <v>-0.10329235245006649</v>
      </c>
      <c r="F5607">
        <f>STANDARDIZE(pre_Normalized!F5607, pre_Normalized!F$5763, pre_Normalized!F$5764)</f>
        <v>-0.1496535502793063</v>
      </c>
      <c r="G5607">
        <f>STANDARDIZE(pre_Normalized!G5607, pre_Normalized!G$5763, pre_Normalized!G$5764)</f>
        <v>-0.16466988419316589</v>
      </c>
      <c r="H5607">
        <f>STANDARDIZE(pre_Normalized!H5607, pre_Normalized!H$5763, pre_Normalized!H$5764)</f>
        <v>1.5021013552193669</v>
      </c>
      <c r="I5607">
        <f>STANDARDIZE(pre_Normalized!I5607, pre_Normalized!I$5763, pre_Normalized!I$5764)</f>
        <v>0.58312212429829158</v>
      </c>
      <c r="J5607">
        <f>STANDARDIZE(pre_Normalized!J5607, pre_Normalized!J$5763, pre_Normalized!J$5764)</f>
        <v>0.57528836559657293</v>
      </c>
      <c r="K5607">
        <f>STANDARDIZE(pre_Normalized!K5607, pre_Normalized!K$5763, pre_Normalized!K$5764)</f>
        <v>-9.808388678841605E-2</v>
      </c>
      <c r="L5607">
        <f>STANDARDIZE(pre_Normalized!L5607, pre_Normalized!L$5763, pre_Normalized!L$5764)</f>
        <v>-1.663691551005259</v>
      </c>
      <c r="M5607">
        <f>STANDARDIZE(pre_Normalized!M5607, pre_Normalized!M$5763, pre_Normalized!M$5764)</f>
        <v>7.5332685849978834E-2</v>
      </c>
      <c r="N5607">
        <f>STANDARDIZE(pre_Normalized!N5607, pre_Normalized!N$5763, pre_Normalized!N$5764)</f>
        <v>-0.2180655722783946</v>
      </c>
      <c r="O5607">
        <f>STANDARDIZE(pre_Normalized!O5607, pre_Normalized!O$5763, pre_Normalized!O$5764)</f>
        <v>1.4274319403588511</v>
      </c>
      <c r="P5607">
        <f>STANDARDIZE(pre_Normalized!P5607, pre_Normalized!P$5763, pre_Normalized!P$5764)</f>
        <v>1.3254552154564843</v>
      </c>
      <c r="Q5607">
        <f>STANDARDIZE(pre_Normalized!Q5607, pre_Normalized!Q$5763, pre_Normalized!Q$5764)</f>
        <v>-0.37285211548081526</v>
      </c>
      <c r="R5607">
        <f>STANDARDIZE(pre_Normalized!R5607, pre_Normalized!R$5763, pre_Normalized!R$5764)</f>
        <v>-1.2007734573279596E-2</v>
      </c>
    </row>
    <row r="5608" spans="1:18" x14ac:dyDescent="0.3">
      <c r="A5608">
        <f>STANDARDIZE(pre_Normalized!A5608, pre_Normalized!A$5763, pre_Normalized!A$5764)</f>
        <v>-0.24282610920703773</v>
      </c>
      <c r="B5608">
        <f>STANDARDIZE(pre_Normalized!B5608, pre_Normalized!B$5763, pre_Normalized!B$5764)</f>
        <v>0.77917877702269711</v>
      </c>
      <c r="C5608">
        <f>STANDARDIZE(pre_Normalized!C5608, pre_Normalized!C$5763, pre_Normalized!C$5764)</f>
        <v>5.0596141076336039E-3</v>
      </c>
      <c r="D5608">
        <f>STANDARDIZE(pre_Normalized!D5608, pre_Normalized!D$5763, pre_Normalized!D$5764)</f>
        <v>-0.57744935498887362</v>
      </c>
      <c r="E5608">
        <f>STANDARDIZE(pre_Normalized!E5608, pre_Normalized!E$5763, pre_Normalized!E$5764)</f>
        <v>-5.9474120743452756E-2</v>
      </c>
      <c r="F5608">
        <f>STANDARDIZE(pre_Normalized!F5608, pre_Normalized!F$5763, pre_Normalized!F$5764)</f>
        <v>-2.0361771647768912E-2</v>
      </c>
      <c r="G5608">
        <f>STANDARDIZE(pre_Normalized!G5608, pre_Normalized!G$5763, pre_Normalized!G$5764)</f>
        <v>-3.2693853783307289E-2</v>
      </c>
      <c r="H5608">
        <f>STANDARDIZE(pre_Normalized!H5608, pre_Normalized!H$5763, pre_Normalized!H$5764)</f>
        <v>1.4486353855666658</v>
      </c>
      <c r="I5608">
        <f>STANDARDIZE(pre_Normalized!I5608, pre_Normalized!I$5763, pre_Normalized!I$5764)</f>
        <v>0.69752859955091118</v>
      </c>
      <c r="J5608">
        <f>STANDARDIZE(pre_Normalized!J5608, pre_Normalized!J$5763, pre_Normalized!J$5764)</f>
        <v>1.5355262721670111</v>
      </c>
      <c r="K5608">
        <f>STANDARDIZE(pre_Normalized!K5608, pre_Normalized!K$5763, pre_Normalized!K$5764)</f>
        <v>-9.808388678841605E-2</v>
      </c>
      <c r="L5608">
        <f>STANDARDIZE(pre_Normalized!L5608, pre_Normalized!L$5763, pre_Normalized!L$5764)</f>
        <v>-1.663691551005259</v>
      </c>
      <c r="M5608">
        <f>STANDARDIZE(pre_Normalized!M5608, pre_Normalized!M$5763, pre_Normalized!M$5764)</f>
        <v>0.18540784325633974</v>
      </c>
      <c r="N5608">
        <f>STANDARDIZE(pre_Normalized!N5608, pre_Normalized!N$5763, pre_Normalized!N$5764)</f>
        <v>-0.2180655722783946</v>
      </c>
      <c r="O5608">
        <f>STANDARDIZE(pre_Normalized!O5608, pre_Normalized!O$5763, pre_Normalized!O$5764)</f>
        <v>1.5423193887516922</v>
      </c>
      <c r="P5608">
        <f>STANDARDIZE(pre_Normalized!P5608, pre_Normalized!P$5763, pre_Normalized!P$5764)</f>
        <v>1.5683340302710134</v>
      </c>
      <c r="Q5608">
        <f>STANDARDIZE(pre_Normalized!Q5608, pre_Normalized!Q$5763, pre_Normalized!Q$5764)</f>
        <v>0.84733784156667236</v>
      </c>
      <c r="R5608">
        <f>STANDARDIZE(pre_Normalized!R5608, pre_Normalized!R$5763, pre_Normalized!R$5764)</f>
        <v>0.55260084617855065</v>
      </c>
    </row>
    <row r="5609" spans="1:18" x14ac:dyDescent="0.3">
      <c r="A5609">
        <f>STANDARDIZE(pre_Normalized!A5609, pre_Normalized!A$5763, pre_Normalized!A$5764)</f>
        <v>-0.4018047733237633</v>
      </c>
      <c r="B5609">
        <f>STANDARDIZE(pre_Normalized!B5609, pre_Normalized!B$5763, pre_Normalized!B$5764)</f>
        <v>0.77917877702269711</v>
      </c>
      <c r="C5609">
        <f>STANDARDIZE(pre_Normalized!C5609, pre_Normalized!C$5763, pre_Normalized!C$5764)</f>
        <v>9.7774494044156071E-2</v>
      </c>
      <c r="D5609">
        <f>STANDARDIZE(pre_Normalized!D5609, pre_Normalized!D$5763, pre_Normalized!D$5764)</f>
        <v>-0.38632665862985832</v>
      </c>
      <c r="E5609">
        <f>STANDARDIZE(pre_Normalized!E5609, pre_Normalized!E$5763, pre_Normalized!E$5764)</f>
        <v>7.1980574376388218E-2</v>
      </c>
      <c r="F5609">
        <f>STANDARDIZE(pre_Normalized!F5609, pre_Normalized!F$5763, pre_Normalized!F$5764)</f>
        <v>1.1109412913781822</v>
      </c>
      <c r="G5609">
        <f>STANDARDIZE(pre_Normalized!G5609, pre_Normalized!G$5763, pre_Normalized!G$5764)</f>
        <v>0.89113835908570294</v>
      </c>
      <c r="H5609">
        <f>STANDARDIZE(pre_Normalized!H5609, pre_Normalized!H$5763, pre_Normalized!H$5764)</f>
        <v>0.75357778008154941</v>
      </c>
      <c r="I5609">
        <f>STANDARDIZE(pre_Normalized!I5609, pre_Normalized!I$5763, pre_Normalized!I$5764)</f>
        <v>1.0407480253087702</v>
      </c>
      <c r="J5609">
        <f>STANDARDIZE(pre_Normalized!J5609, pre_Normalized!J$5763, pre_Normalized!J$5764)</f>
        <v>2.0156452254522303</v>
      </c>
      <c r="K5609">
        <f>STANDARDIZE(pre_Normalized!K5609, pre_Normalized!K$5763, pre_Normalized!K$5764)</f>
        <v>-9.808388678841605E-2</v>
      </c>
      <c r="L5609">
        <f>STANDARDIZE(pre_Normalized!L5609, pre_Normalized!L$5763, pre_Normalized!L$5764)</f>
        <v>-1.2894778937969533</v>
      </c>
      <c r="M5609">
        <f>STANDARDIZE(pre_Normalized!M5609, pre_Normalized!M$5763, pre_Normalized!M$5764)</f>
        <v>0.46059573677224175</v>
      </c>
      <c r="N5609">
        <f>STANDARDIZE(pre_Normalized!N5609, pre_Normalized!N$5763, pre_Normalized!N$5764)</f>
        <v>0.331872123135526</v>
      </c>
      <c r="O5609">
        <f>STANDARDIZE(pre_Normalized!O5609, pre_Normalized!O$5763, pre_Normalized!O$5764)</f>
        <v>1.5945409562029835</v>
      </c>
      <c r="P5609">
        <f>STANDARDIZE(pre_Normalized!P5609, pre_Normalized!P$5763, pre_Normalized!P$5764)</f>
        <v>1.5788939787412104</v>
      </c>
      <c r="Q5609">
        <f>STANDARDIZE(pre_Normalized!Q5609, pre_Normalized!Q$5763, pre_Normalized!Q$5764)</f>
        <v>9.6451714152833712E-2</v>
      </c>
      <c r="R5609">
        <f>STANDARDIZE(pre_Normalized!R5609, pre_Normalized!R$5763, pre_Normalized!R$5764)</f>
        <v>0.83490513655446608</v>
      </c>
    </row>
    <row r="5610" spans="1:18" x14ac:dyDescent="0.3">
      <c r="A5610">
        <f>STANDARDIZE(pre_Normalized!A5610, pre_Normalized!A$5763, pre_Normalized!A$5764)</f>
        <v>-0.56078343744048886</v>
      </c>
      <c r="B5610">
        <f>STANDARDIZE(pre_Normalized!B5610, pre_Normalized!B$5763, pre_Normalized!B$5764)</f>
        <v>0.77917877702269711</v>
      </c>
      <c r="C5610">
        <f>STANDARDIZE(pre_Normalized!C5610, pre_Normalized!C$5763, pre_Normalized!C$5764)</f>
        <v>0.34501417387488292</v>
      </c>
      <c r="D5610">
        <f>STANDARDIZE(pre_Normalized!D5610, pre_Normalized!D$5763, pre_Normalized!D$5764)</f>
        <v>-9.9642614091335485E-2</v>
      </c>
      <c r="E5610">
        <f>STANDARDIZE(pre_Normalized!E5610, pre_Normalized!E$5763, pre_Normalized!E$5764)</f>
        <v>7.1980574376388218E-2</v>
      </c>
      <c r="F5610">
        <f>STANDARDIZE(pre_Normalized!F5610, pre_Normalized!F$5763, pre_Normalized!F$5764)</f>
        <v>1.9190149078252901</v>
      </c>
      <c r="G5610">
        <f>STANDARDIZE(pre_Normalized!G5610, pre_Normalized!G$5763, pre_Normalized!G$5764)</f>
        <v>1.5510185111349959</v>
      </c>
      <c r="H5610">
        <f>STANDARDIZE(pre_Normalized!H5610, pre_Normalized!H$5763, pre_Normalized!H$5764)</f>
        <v>0.27238405320723802</v>
      </c>
      <c r="I5610">
        <f>STANDARDIZE(pre_Normalized!I5610, pre_Normalized!I$5763, pre_Normalized!I$5764)</f>
        <v>1.5746449098209951</v>
      </c>
      <c r="J5610">
        <f>STANDARDIZE(pre_Normalized!J5610, pre_Normalized!J$5763, pre_Normalized!J$5764)</f>
        <v>2.6758087862194064</v>
      </c>
      <c r="K5610">
        <f>STANDARDIZE(pre_Normalized!K5610, pre_Normalized!K$5763, pre_Normalized!K$5764)</f>
        <v>-9.808388678841605E-2</v>
      </c>
      <c r="L5610">
        <f>STANDARDIZE(pre_Normalized!L5610, pre_Normalized!L$5763, pre_Normalized!L$5764)</f>
        <v>-0.99010696803030895</v>
      </c>
      <c r="M5610">
        <f>STANDARDIZE(pre_Normalized!M5610, pre_Normalized!M$5763, pre_Normalized!M$5764)</f>
        <v>2.1117230978676536</v>
      </c>
      <c r="N5610">
        <f>STANDARDIZE(pre_Normalized!N5610, pre_Normalized!N$5763, pre_Normalized!N$5764)</f>
        <v>0.331872123135526</v>
      </c>
      <c r="O5610">
        <f>STANDARDIZE(pre_Normalized!O5610, pre_Normalized!O$5763, pre_Normalized!O$5764)</f>
        <v>1.6049852696932418</v>
      </c>
      <c r="P5610">
        <f>STANDARDIZE(pre_Normalized!P5610, pre_Normalized!P$5763, pre_Normalized!P$5764)</f>
        <v>1.5049743394498318</v>
      </c>
      <c r="Q5610">
        <f>STANDARDIZE(pre_Normalized!Q5610, pre_Normalized!Q$5763, pre_Normalized!Q$5764)</f>
        <v>-0.93601671104119388</v>
      </c>
      <c r="R5610">
        <f>STANDARDIZE(pre_Normalized!R5610, pre_Normalized!R$5763, pre_Normalized!R$5764)</f>
        <v>-0.10610916469858453</v>
      </c>
    </row>
    <row r="5611" spans="1:18" x14ac:dyDescent="0.3">
      <c r="A5611">
        <f>STANDARDIZE(pre_Normalized!A5611, pre_Normalized!A$5763, pre_Normalized!A$5764)</f>
        <v>-0.71976210155721432</v>
      </c>
      <c r="B5611">
        <f>STANDARDIZE(pre_Normalized!B5611, pre_Normalized!B$5763, pre_Normalized!B$5764)</f>
        <v>0.77917877702269711</v>
      </c>
      <c r="C5611">
        <f>STANDARDIZE(pre_Normalized!C5611, pre_Normalized!C$5763, pre_Normalized!C$5764)</f>
        <v>0.43772905381140559</v>
      </c>
      <c r="D5611">
        <f>STANDARDIZE(pre_Normalized!D5611, pre_Normalized!D$5763, pre_Normalized!D$5764)</f>
        <v>0.18704143044718735</v>
      </c>
      <c r="E5611">
        <f>STANDARDIZE(pre_Normalized!E5611, pre_Normalized!E$5763, pre_Normalized!E$5764)</f>
        <v>-0.10329235245006649</v>
      </c>
      <c r="F5611">
        <f>STANDARDIZE(pre_Normalized!F5611, pre_Normalized!F$5763, pre_Normalized!F$5764)</f>
        <v>2.0806296311147117</v>
      </c>
      <c r="G5611">
        <f>STANDARDIZE(pre_Normalized!G5611, pre_Normalized!G$5763, pre_Normalized!G$5764)</f>
        <v>1.6829945415448546</v>
      </c>
      <c r="H5611">
        <f>STANDARDIZE(pre_Normalized!H5611, pre_Normalized!H$5763, pre_Normalized!H$5764)</f>
        <v>-0.20880967366707337</v>
      </c>
      <c r="I5611">
        <f>STANDARDIZE(pre_Normalized!I5611, pre_Normalized!I$5763, pre_Normalized!I$5764)</f>
        <v>1.8034578603262343</v>
      </c>
      <c r="J5611">
        <f>STANDARDIZE(pre_Normalized!J5611, pre_Normalized!J$5763, pre_Normalized!J$5764)</f>
        <v>2.9158682628620158</v>
      </c>
      <c r="K5611">
        <f>STANDARDIZE(pre_Normalized!K5611, pre_Normalized!K$5763, pre_Normalized!K$5764)</f>
        <v>-9.808388678841605E-2</v>
      </c>
      <c r="L5611">
        <f>STANDARDIZE(pre_Normalized!L5611, pre_Normalized!L$5763, pre_Normalized!L$5764)</f>
        <v>-0.61589331082200327</v>
      </c>
      <c r="M5611">
        <f>STANDARDIZE(pre_Normalized!M5611, pre_Normalized!M$5763, pre_Normalized!M$5764)</f>
        <v>0.51563331547542224</v>
      </c>
      <c r="N5611">
        <f>STANDARDIZE(pre_Normalized!N5611, pre_Normalized!N$5763, pre_Normalized!N$5764)</f>
        <v>0.331872123135526</v>
      </c>
      <c r="O5611">
        <f>STANDARDIZE(pre_Normalized!O5611, pre_Normalized!O$5763, pre_Normalized!O$5764)</f>
        <v>1.5318750752614338</v>
      </c>
      <c r="P5611">
        <f>STANDARDIZE(pre_Normalized!P5611, pre_Normalized!P$5763, pre_Normalized!P$5764)</f>
        <v>1.6000138756816042</v>
      </c>
      <c r="Q5611">
        <f>STANDARDIZE(pre_Normalized!Q5611, pre_Normalized!Q$5763, pre_Normalized!Q$5764)</f>
        <v>-1.3114597747481131</v>
      </c>
      <c r="R5611">
        <f>STANDARDIZE(pre_Normalized!R5611, pre_Normalized!R$5763, pre_Normalized!R$5764)</f>
        <v>-0.29431202494919484</v>
      </c>
    </row>
    <row r="5612" spans="1:18" x14ac:dyDescent="0.3">
      <c r="A5612">
        <f>STANDARDIZE(pre_Normalized!A5612, pre_Normalized!A$5763, pre_Normalized!A$5764)</f>
        <v>-0.87874076567393988</v>
      </c>
      <c r="B5612">
        <f>STANDARDIZE(pre_Normalized!B5612, pre_Normalized!B$5763, pre_Normalized!B$5764)</f>
        <v>0.77917877702269711</v>
      </c>
      <c r="C5612">
        <f>STANDARDIZE(pre_Normalized!C5612, pre_Normalized!C$5763, pre_Normalized!C$5764)</f>
        <v>0.87039849351517762</v>
      </c>
      <c r="D5612">
        <f>STANDARDIZE(pre_Normalized!D5612, pre_Normalized!D$5763, pre_Normalized!D$5764)</f>
        <v>0.9515322158832481</v>
      </c>
      <c r="E5612">
        <f>STANDARDIZE(pre_Normalized!E5612, pre_Normalized!E$5763, pre_Normalized!E$5764)</f>
        <v>0.3787081963226841</v>
      </c>
      <c r="F5612">
        <f>STANDARDIZE(pre_Normalized!F5612, pre_Normalized!F$5763, pre_Normalized!F$5764)</f>
        <v>2.8887032475618195</v>
      </c>
      <c r="G5612">
        <f>STANDARDIZE(pre_Normalized!G5612, pre_Normalized!G$5763, pre_Normalized!G$5764)</f>
        <v>2.4748507240040061</v>
      </c>
      <c r="H5612">
        <f>STANDARDIZE(pre_Normalized!H5612, pre_Normalized!H$5763, pre_Normalized!H$5764)</f>
        <v>-0.90386727915218978</v>
      </c>
      <c r="I5612">
        <f>STANDARDIZE(pre_Normalized!I5612, pre_Normalized!I$5763, pre_Normalized!I$5764)</f>
        <v>2.3373547448384593</v>
      </c>
      <c r="J5612">
        <f>STANDARDIZE(pre_Normalized!J5612, pre_Normalized!J$5763, pre_Normalized!J$5764)</f>
        <v>2.6758087862194064</v>
      </c>
      <c r="K5612">
        <f>STANDARDIZE(pre_Normalized!K5612, pre_Normalized!K$5763, pre_Normalized!K$5764)</f>
        <v>-9.808388678841605E-2</v>
      </c>
      <c r="L5612">
        <f>STANDARDIZE(pre_Normalized!L5612, pre_Normalized!L$5763, pre_Normalized!L$5764)</f>
        <v>-0.16683692217203661</v>
      </c>
      <c r="M5612">
        <f>STANDARDIZE(pre_Normalized!M5612, pre_Normalized!M$5763, pre_Normalized!M$5764)</f>
        <v>7.5332685849978834E-2</v>
      </c>
      <c r="N5612">
        <f>STANDARDIZE(pre_Normalized!N5612, pre_Normalized!N$5763, pre_Normalized!N$5764)</f>
        <v>0.88180981854944773</v>
      </c>
      <c r="O5612">
        <f>STANDARDIZE(pre_Normalized!O5612, pre_Normalized!O$5763, pre_Normalized!O$5764)</f>
        <v>-0.389878606946088</v>
      </c>
      <c r="P5612">
        <f>STANDARDIZE(pre_Normalized!P5612, pre_Normalized!P$5763, pre_Normalized!P$5764)</f>
        <v>-0.36413653977502325</v>
      </c>
      <c r="Q5612">
        <f>STANDARDIZE(pre_Normalized!Q5612, pre_Normalized!Q$5763, pre_Normalized!Q$5764)</f>
        <v>-0.46671288140754497</v>
      </c>
      <c r="R5612">
        <f>STANDARDIZE(pre_Normalized!R5612, pre_Normalized!R$5763, pre_Normalized!R$5764)</f>
        <v>-0.29431202494919484</v>
      </c>
    </row>
    <row r="5613" spans="1:18" x14ac:dyDescent="0.3">
      <c r="A5613">
        <f>STANDARDIZE(pre_Normalized!A5613, pre_Normalized!A$5763, pre_Normalized!A$5764)</f>
        <v>-1.0377194297906653</v>
      </c>
      <c r="B5613">
        <f>STANDARDIZE(pre_Normalized!B5613, pre_Normalized!B$5763, pre_Normalized!B$5764)</f>
        <v>0.77917877702269711</v>
      </c>
      <c r="C5613">
        <f>STANDARDIZE(pre_Normalized!C5613, pre_Normalized!C$5763, pre_Normalized!C$5764)</f>
        <v>0.68496873364213229</v>
      </c>
      <c r="D5613">
        <f>STANDARDIZE(pre_Normalized!D5613, pre_Normalized!D$5763, pre_Normalized!D$5764)</f>
        <v>0.56928682316521784</v>
      </c>
      <c r="E5613">
        <f>STANDARDIZE(pre_Normalized!E5613, pre_Normalized!E$5763, pre_Normalized!E$5764)</f>
        <v>0.42252642802929785</v>
      </c>
      <c r="F5613">
        <f>STANDARDIZE(pre_Normalized!F5613, pre_Normalized!F$5763, pre_Normalized!F$5764)</f>
        <v>2.0806296311147117</v>
      </c>
      <c r="G5613">
        <f>STANDARDIZE(pre_Normalized!G5613, pre_Normalized!G$5763, pre_Normalized!G$5764)</f>
        <v>1.8149705719547131</v>
      </c>
      <c r="H5613">
        <f>STANDARDIZE(pre_Normalized!H5613, pre_Normalized!H$5763, pre_Normalized!H$5764)</f>
        <v>-0.95733324880489101</v>
      </c>
      <c r="I5613">
        <f>STANDARDIZE(pre_Normalized!I5613, pre_Normalized!I$5763, pre_Normalized!I$5764)</f>
        <v>1.8415933520771077</v>
      </c>
      <c r="J5613">
        <f>STANDARDIZE(pre_Normalized!J5613, pre_Normalized!J$5763, pre_Normalized!J$5764)</f>
        <v>2.6758087862194064</v>
      </c>
      <c r="K5613">
        <f>STANDARDIZE(pre_Normalized!K5613, pre_Normalized!K$5763, pre_Normalized!K$5764)</f>
        <v>-9.808388678841605E-2</v>
      </c>
      <c r="L5613">
        <f>STANDARDIZE(pre_Normalized!L5613, pre_Normalized!L$5763, pre_Normalized!L$5764)</f>
        <v>0.20737673503626899</v>
      </c>
      <c r="M5613">
        <f>STANDARDIZE(pre_Normalized!M5613, pre_Normalized!M$5763, pre_Normalized!M$5764)</f>
        <v>-0.36496794377546427</v>
      </c>
      <c r="N5613">
        <f>STANDARDIZE(pre_Normalized!N5613, pre_Normalized!N$5763, pre_Normalized!N$5764)</f>
        <v>0.88180981854944773</v>
      </c>
      <c r="O5613">
        <f>STANDARDIZE(pre_Normalized!O5613, pre_Normalized!O$5763, pre_Normalized!O$5764)</f>
        <v>-0.389878606946088</v>
      </c>
      <c r="P5613">
        <f>STANDARDIZE(pre_Normalized!P5613, pre_Normalized!P$5763, pre_Normalized!P$5764)</f>
        <v>-0.40637633365581094</v>
      </c>
      <c r="Q5613">
        <f>STANDARDIZE(pre_Normalized!Q5613, pre_Normalized!Q$5763, pre_Normalized!Q$5764)</f>
        <v>0.19031248007956358</v>
      </c>
      <c r="R5613">
        <f>STANDARDIZE(pre_Normalized!R5613, pre_Normalized!R$5763, pre_Normalized!R$5764)</f>
        <v>0.36439798592794076</v>
      </c>
    </row>
    <row r="5614" spans="1:18" x14ac:dyDescent="0.3">
      <c r="A5614">
        <f>STANDARDIZE(pre_Normalized!A5614, pre_Normalized!A$5763, pre_Normalized!A$5764)</f>
        <v>-1.0377194297906653</v>
      </c>
      <c r="B5614">
        <f>STANDARDIZE(pre_Normalized!B5614, pre_Normalized!B$5763, pre_Normalized!B$5764)</f>
        <v>0.77917877702269711</v>
      </c>
      <c r="C5614">
        <f>STANDARDIZE(pre_Normalized!C5614, pre_Normalized!C$5763, pre_Normalized!C$5764)</f>
        <v>0.68496873364213229</v>
      </c>
      <c r="D5614">
        <f>STANDARDIZE(pre_Normalized!D5614, pre_Normalized!D$5763, pre_Normalized!D$5764)</f>
        <v>0.37816412680620248</v>
      </c>
      <c r="E5614">
        <f>STANDARDIZE(pre_Normalized!E5614, pre_Normalized!E$5763, pre_Normalized!E$5764)</f>
        <v>0.11579880608300194</v>
      </c>
      <c r="F5614">
        <f>STANDARDIZE(pre_Normalized!F5614, pre_Normalized!F$5763, pre_Normalized!F$5764)</f>
        <v>1.5957854612464468</v>
      </c>
      <c r="G5614">
        <f>STANDARDIZE(pre_Normalized!G5614, pre_Normalized!G$5763, pre_Normalized!G$5764)</f>
        <v>1.2870664503152787</v>
      </c>
      <c r="H5614">
        <f>STANDARDIZE(pre_Normalized!H5614, pre_Normalized!H$5763, pre_Normalized!H$5764)</f>
        <v>-0.74346937019408599</v>
      </c>
      <c r="I5614">
        <f>STANDARDIZE(pre_Normalized!I5614, pre_Normalized!I$5763, pre_Normalized!I$5764)</f>
        <v>1.9941353190806006</v>
      </c>
      <c r="J5614">
        <f>STANDARDIZE(pre_Normalized!J5614, pre_Normalized!J$5763, pre_Normalized!J$5764)</f>
        <v>2.9158682628620158</v>
      </c>
      <c r="K5614">
        <f>STANDARDIZE(pre_Normalized!K5614, pre_Normalized!K$5763, pre_Normalized!K$5764)</f>
        <v>-9.808388678841605E-2</v>
      </c>
      <c r="L5614">
        <f>STANDARDIZE(pre_Normalized!L5614, pre_Normalized!L$5763, pre_Normalized!L$5764)</f>
        <v>0.13253400359460787</v>
      </c>
      <c r="M5614">
        <f>STANDARDIZE(pre_Normalized!M5614, pre_Normalized!M$5763, pre_Normalized!M$5764)</f>
        <v>-0.47504310118182519</v>
      </c>
      <c r="N5614">
        <f>STANDARDIZE(pre_Normalized!N5614, pre_Normalized!N$5763, pre_Normalized!N$5764)</f>
        <v>0.88180981854944773</v>
      </c>
      <c r="O5614">
        <f>STANDARDIZE(pre_Normalized!O5614, pre_Normalized!O$5763, pre_Normalized!O$5764)</f>
        <v>-0.41076723392660458</v>
      </c>
      <c r="P5614">
        <f>STANDARDIZE(pre_Normalized!P5614, pre_Normalized!P$5763, pre_Normalized!P$5764)</f>
        <v>-0.37469648824522017</v>
      </c>
      <c r="Q5614">
        <f>STANDARDIZE(pre_Normalized!Q5614, pre_Normalized!Q$5763, pre_Normalized!Q$5764)</f>
        <v>-0.84215594511446423</v>
      </c>
      <c r="R5614">
        <f>STANDARDIZE(pre_Normalized!R5614, pre_Normalized!R$5763, pre_Normalized!R$5764)</f>
        <v>-1.2007734573279596E-2</v>
      </c>
    </row>
    <row r="5615" spans="1:18" x14ac:dyDescent="0.3">
      <c r="A5615">
        <f>STANDARDIZE(pre_Normalized!A5615, pre_Normalized!A$5763, pre_Normalized!A$5764)</f>
        <v>-1.0377194297906653</v>
      </c>
      <c r="B5615">
        <f>STANDARDIZE(pre_Normalized!B5615, pre_Normalized!B$5763, pre_Normalized!B$5764)</f>
        <v>0.77917877702269711</v>
      </c>
      <c r="C5615">
        <f>STANDARDIZE(pre_Normalized!C5615, pre_Normalized!C$5763, pre_Normalized!C$5764)</f>
        <v>0.49953897376908735</v>
      </c>
      <c r="D5615">
        <f>STANDARDIZE(pre_Normalized!D5615, pre_Normalized!D$5763, pre_Normalized!D$5764)</f>
        <v>0.28260277862669503</v>
      </c>
      <c r="E5615">
        <f>STANDARDIZE(pre_Normalized!E5615, pre_Normalized!E$5763, pre_Normalized!E$5764)</f>
        <v>0.11579880608300194</v>
      </c>
      <c r="F5615">
        <f>STANDARDIZE(pre_Normalized!F5615, pre_Normalized!F$5763, pre_Normalized!F$5764)</f>
        <v>1.4341707379570254</v>
      </c>
      <c r="G5615">
        <f>STANDARDIZE(pre_Normalized!G5615, pre_Normalized!G$5763, pre_Normalized!G$5764)</f>
        <v>1.1550904199054202</v>
      </c>
      <c r="H5615">
        <f>STANDARDIZE(pre_Normalized!H5615, pre_Normalized!H$5763, pre_Normalized!H$5764)</f>
        <v>-0.74346937019408599</v>
      </c>
      <c r="I5615">
        <f>STANDARDIZE(pre_Normalized!I5615, pre_Normalized!I$5763, pre_Normalized!I$5764)</f>
        <v>1.6127804015718683</v>
      </c>
      <c r="J5615">
        <f>STANDARDIZE(pre_Normalized!J5615, pre_Normalized!J$5763, pre_Normalized!J$5764)</f>
        <v>2.9158682628620158</v>
      </c>
      <c r="K5615">
        <f>STANDARDIZE(pre_Normalized!K5615, pre_Normalized!K$5763, pre_Normalized!K$5764)</f>
        <v>-9.808388678841605E-2</v>
      </c>
      <c r="L5615">
        <f>STANDARDIZE(pre_Normalized!L5615, pre_Normalized!L$5763, pre_Normalized!L$5764)</f>
        <v>0.13253400359460787</v>
      </c>
      <c r="M5615">
        <f>STANDARDIZE(pre_Normalized!M5615, pre_Normalized!M$5763, pre_Normalized!M$5764)</f>
        <v>-0.64015583729136627</v>
      </c>
      <c r="N5615">
        <f>STANDARDIZE(pre_Normalized!N5615, pre_Normalized!N$5763, pre_Normalized!N$5764)</f>
        <v>0.88180981854944773</v>
      </c>
      <c r="O5615">
        <f>STANDARDIZE(pre_Normalized!O5615, pre_Normalized!O$5763, pre_Normalized!O$5764)</f>
        <v>-0.41076723392660458</v>
      </c>
      <c r="P5615">
        <f>STANDARDIZE(pre_Normalized!P5615, pre_Normalized!P$5763, pre_Normalized!P$5764)</f>
        <v>-0.41693628212600786</v>
      </c>
      <c r="Q5615">
        <f>STANDARDIZE(pre_Normalized!Q5615, pre_Normalized!Q$5763, pre_Normalized!Q$5764)</f>
        <v>-1.405320540674843</v>
      </c>
      <c r="R5615">
        <f>STANDARDIZE(pre_Normalized!R5615, pre_Normalized!R$5763, pre_Normalized!R$5764)</f>
        <v>-0.38841345507449976</v>
      </c>
    </row>
    <row r="5616" spans="1:18" x14ac:dyDescent="0.3">
      <c r="A5616">
        <f>STANDARDIZE(pre_Normalized!A5616, pre_Normalized!A$5763, pre_Normalized!A$5764)</f>
        <v>-0.87874076567393988</v>
      </c>
      <c r="B5616">
        <f>STANDARDIZE(pre_Normalized!B5616, pre_Normalized!B$5763, pre_Normalized!B$5764)</f>
        <v>0.77917877702269711</v>
      </c>
      <c r="C5616">
        <f>STANDARDIZE(pre_Normalized!C5616, pre_Normalized!C$5763, pre_Normalized!C$5764)</f>
        <v>1.0867332133670633</v>
      </c>
      <c r="D5616">
        <f>STANDARDIZE(pre_Normalized!D5616, pre_Normalized!D$5763, pre_Normalized!D$5764)</f>
        <v>1.4293389567807862</v>
      </c>
      <c r="E5616">
        <f>STANDARDIZE(pre_Normalized!E5616, pre_Normalized!E$5763, pre_Normalized!E$5764)</f>
        <v>0.86070874509543449</v>
      </c>
      <c r="F5616">
        <f>STANDARDIZE(pre_Normalized!F5616, pre_Normalized!F$5763, pre_Normalized!F$5764)</f>
        <v>3.0503179708512413</v>
      </c>
      <c r="G5616">
        <f>STANDARDIZE(pre_Normalized!G5616, pre_Normalized!G$5763, pre_Normalized!G$5764)</f>
        <v>2.7388027848237231</v>
      </c>
      <c r="H5616">
        <f>STANDARDIZE(pre_Normalized!H5616, pre_Normalized!H$5763, pre_Normalized!H$5764)</f>
        <v>-1.2674358727905584</v>
      </c>
      <c r="I5616">
        <f>STANDARDIZE(pre_Normalized!I5616, pre_Normalized!I$5763, pre_Normalized!I$5764)</f>
        <v>1.7653223685753612</v>
      </c>
      <c r="J5616">
        <f>STANDARDIZE(pre_Normalized!J5616, pre_Normalized!J$5763, pre_Normalized!J$5764)</f>
        <v>2.2557047020948398</v>
      </c>
      <c r="K5616">
        <f>STANDARDIZE(pre_Normalized!K5616, pre_Normalized!K$5763, pre_Normalized!K$5764)</f>
        <v>-9.808388678841605E-2</v>
      </c>
      <c r="L5616">
        <f>STANDARDIZE(pre_Normalized!L5616, pre_Normalized!L$5763, pre_Normalized!L$5764)</f>
        <v>5.7691272152946761E-2</v>
      </c>
      <c r="M5616">
        <f>STANDARDIZE(pre_Normalized!M5616, pre_Normalized!M$5763, pre_Normalized!M$5764)</f>
        <v>-0.64015583729136627</v>
      </c>
      <c r="N5616">
        <f>STANDARDIZE(pre_Normalized!N5616, pre_Normalized!N$5763, pre_Normalized!N$5764)</f>
        <v>1.4317475139633695</v>
      </c>
      <c r="O5616">
        <f>STANDARDIZE(pre_Normalized!O5616, pre_Normalized!O$5763, pre_Normalized!O$5764)</f>
        <v>-0.94342722192977646</v>
      </c>
      <c r="P5616">
        <f>STANDARDIZE(pre_Normalized!P5616, pre_Normalized!P$5763, pre_Normalized!P$5764)</f>
        <v>-0.51197581835778017</v>
      </c>
      <c r="Q5616">
        <f>STANDARDIZE(pre_Normalized!Q5616, pre_Normalized!Q$5763, pre_Normalized!Q$5764)</f>
        <v>-1.405320540674843</v>
      </c>
      <c r="R5616">
        <f>STANDARDIZE(pre_Normalized!R5616, pre_Normalized!R$5763, pre_Normalized!R$5764)</f>
        <v>-1.3294277563275505</v>
      </c>
    </row>
    <row r="5617" spans="1:18" x14ac:dyDescent="0.3">
      <c r="A5617">
        <f>STANDARDIZE(pre_Normalized!A5617, pre_Normalized!A$5763, pre_Normalized!A$5764)</f>
        <v>-1.0377194297906653</v>
      </c>
      <c r="B5617">
        <f>STANDARDIZE(pre_Normalized!B5617, pre_Normalized!B$5763, pre_Normalized!B$5764)</f>
        <v>0.77917877702269711</v>
      </c>
      <c r="C5617">
        <f>STANDARDIZE(pre_Normalized!C5617, pre_Normalized!C$5763, pre_Normalized!C$5764)</f>
        <v>0.90130345349401841</v>
      </c>
      <c r="D5617">
        <f>STANDARDIZE(pre_Normalized!D5617, pre_Normalized!D$5763, pre_Normalized!D$5764)</f>
        <v>0.85597086770374076</v>
      </c>
      <c r="E5617">
        <f>STANDARDIZE(pre_Normalized!E5617, pre_Normalized!E$5763, pre_Normalized!E$5764)</f>
        <v>0.46634465973591155</v>
      </c>
      <c r="F5617">
        <f>STANDARDIZE(pre_Normalized!F5617, pre_Normalized!F$5763, pre_Normalized!F$5764)</f>
        <v>2.4038590776935549</v>
      </c>
      <c r="G5617">
        <f>STANDARDIZE(pre_Normalized!G5617, pre_Normalized!G$5763, pre_Normalized!G$5764)</f>
        <v>2.0789226327744306</v>
      </c>
      <c r="H5617">
        <f>STANDARDIZE(pre_Normalized!H5617, pre_Normalized!H$5763, pre_Normalized!H$5764)</f>
        <v>-1.2086233061725868</v>
      </c>
      <c r="I5617">
        <f>STANDARDIZE(pre_Normalized!I5617, pre_Normalized!I$5763, pre_Normalized!I$5764)</f>
        <v>1.2695609758140094</v>
      </c>
      <c r="J5617">
        <f>STANDARDIZE(pre_Normalized!J5617, pre_Normalized!J$5763, pre_Normalized!J$5764)</f>
        <v>1.8956154871309254</v>
      </c>
      <c r="K5617">
        <f>STANDARDIZE(pre_Normalized!K5617, pre_Normalized!K$5763, pre_Normalized!K$5764)</f>
        <v>-9.808388678841605E-2</v>
      </c>
      <c r="L5617">
        <f>STANDARDIZE(pre_Normalized!L5617, pre_Normalized!L$5763, pre_Normalized!L$5764)</f>
        <v>0.20737673503626899</v>
      </c>
      <c r="M5617">
        <f>STANDARDIZE(pre_Normalized!M5617, pre_Normalized!M$5763, pre_Normalized!M$5764)</f>
        <v>-0.75023099469772725</v>
      </c>
      <c r="N5617">
        <f>STANDARDIZE(pre_Normalized!N5617, pre_Normalized!N$5763, pre_Normalized!N$5764)</f>
        <v>1.4317475139633695</v>
      </c>
      <c r="O5617">
        <f>STANDARDIZE(pre_Normalized!O5617, pre_Normalized!O$5763, pre_Normalized!O$5764)</f>
        <v>-0.4734331148681542</v>
      </c>
      <c r="P5617">
        <f>STANDARDIZE(pre_Normalized!P5617, pre_Normalized!P$5763, pre_Normalized!P$5764)</f>
        <v>-0.50141586988758324</v>
      </c>
      <c r="Q5617">
        <f>STANDARDIZE(pre_Normalized!Q5617, pre_Normalized!Q$5763, pre_Normalized!Q$5764)</f>
        <v>-1.1237382428946534</v>
      </c>
      <c r="R5617">
        <f>STANDARDIZE(pre_Normalized!R5617, pre_Normalized!R$5763, pre_Normalized!R$5764)</f>
        <v>-0.95302203582633027</v>
      </c>
    </row>
    <row r="5618" spans="1:18" x14ac:dyDescent="0.3">
      <c r="A5618">
        <f>STANDARDIZE(pre_Normalized!A5618, pre_Normalized!A$5763, pre_Normalized!A$5764)</f>
        <v>-1.0377194297906653</v>
      </c>
      <c r="B5618">
        <f>STANDARDIZE(pre_Normalized!B5618, pre_Normalized!B$5763, pre_Normalized!B$5764)</f>
        <v>0.77917877702269711</v>
      </c>
      <c r="C5618">
        <f>STANDARDIZE(pre_Normalized!C5618, pre_Normalized!C$5763, pre_Normalized!C$5764)</f>
        <v>0.5304439337479282</v>
      </c>
      <c r="D5618">
        <f>STANDARDIZE(pre_Normalized!D5618, pre_Normalized!D$5763, pre_Normalized!D$5764)</f>
        <v>0.37816412680620248</v>
      </c>
      <c r="E5618">
        <f>STANDARDIZE(pre_Normalized!E5618, pre_Normalized!E$5763, pre_Normalized!E$5764)</f>
        <v>-0.10329235245006649</v>
      </c>
      <c r="F5618">
        <f>STANDARDIZE(pre_Normalized!F5618, pre_Normalized!F$5763, pre_Normalized!F$5764)</f>
        <v>1.1109412913781822</v>
      </c>
      <c r="G5618">
        <f>STANDARDIZE(pre_Normalized!G5618, pre_Normalized!G$5763, pre_Normalized!G$5764)</f>
        <v>0.89113835908570294</v>
      </c>
      <c r="H5618">
        <f>STANDARDIZE(pre_Normalized!H5618, pre_Normalized!H$5763, pre_Normalized!H$5764)</f>
        <v>-0.95733324880489101</v>
      </c>
      <c r="I5618">
        <f>STANDARDIZE(pre_Normalized!I5618, pre_Normalized!I$5763, pre_Normalized!I$5764)</f>
        <v>1.7653223685753612</v>
      </c>
      <c r="J5618">
        <f>STANDARDIZE(pre_Normalized!J5618, pre_Normalized!J$5763, pre_Normalized!J$5764)</f>
        <v>1.6555560104883158</v>
      </c>
      <c r="K5618">
        <f>STANDARDIZE(pre_Normalized!K5618, pre_Normalized!K$5763, pre_Normalized!K$5764)</f>
        <v>-9.808388678841605E-2</v>
      </c>
      <c r="L5618">
        <f>STANDARDIZE(pre_Normalized!L5618, pre_Normalized!L$5763, pre_Normalized!L$5764)</f>
        <v>0.43190492936125235</v>
      </c>
      <c r="M5618">
        <f>STANDARDIZE(pre_Normalized!M5618, pre_Normalized!M$5763, pre_Normalized!M$5764)</f>
        <v>-0.86030615210408801</v>
      </c>
      <c r="N5618">
        <f>STANDARDIZE(pre_Normalized!N5618, pre_Normalized!N$5763, pre_Normalized!N$5764)</f>
        <v>0.88180981854944773</v>
      </c>
      <c r="O5618">
        <f>STANDARDIZE(pre_Normalized!O5618, pre_Normalized!O$5763, pre_Normalized!O$5764)</f>
        <v>-0.44210017439737936</v>
      </c>
      <c r="P5618">
        <f>STANDARDIZE(pre_Normalized!P5618, pre_Normalized!P$5763, pre_Normalized!P$5764)</f>
        <v>-0.51197581835778017</v>
      </c>
      <c r="Q5618">
        <f>STANDARDIZE(pre_Normalized!Q5618, pre_Normalized!Q$5763, pre_Normalized!Q$5764)</f>
        <v>-0.74829517918773436</v>
      </c>
      <c r="R5618">
        <f>STANDARDIZE(pre_Normalized!R5618, pre_Normalized!R$5763, pre_Normalized!R$5764)</f>
        <v>-0.10610916469858453</v>
      </c>
    </row>
    <row r="5619" spans="1:18" x14ac:dyDescent="0.3">
      <c r="A5619">
        <f>STANDARDIZE(pre_Normalized!A5619, pre_Normalized!A$5763, pre_Normalized!A$5764)</f>
        <v>-1.0377194297906653</v>
      </c>
      <c r="B5619">
        <f>STANDARDIZE(pre_Normalized!B5619, pre_Normalized!B$5763, pre_Normalized!B$5764)</f>
        <v>0.77917877702269711</v>
      </c>
      <c r="C5619">
        <f>STANDARDIZE(pre_Normalized!C5619, pre_Normalized!C$5763, pre_Normalized!C$5764)</f>
        <v>0.5304439337479282</v>
      </c>
      <c r="D5619">
        <f>STANDARDIZE(pre_Normalized!D5619, pre_Normalized!D$5763, pre_Normalized!D$5764)</f>
        <v>0.85597086770374076</v>
      </c>
      <c r="E5619">
        <f>STANDARDIZE(pre_Normalized!E5619, pre_Normalized!E$5763, pre_Normalized!E$5764)</f>
        <v>-0.23474704756990747</v>
      </c>
      <c r="F5619">
        <f>STANDARDIZE(pre_Normalized!F5619, pre_Normalized!F$5763, pre_Normalized!F$5764)</f>
        <v>1.1109412913781822</v>
      </c>
      <c r="G5619">
        <f>STANDARDIZE(pre_Normalized!G5619, pre_Normalized!G$5763, pre_Normalized!G$5764)</f>
        <v>0.89113835908570294</v>
      </c>
      <c r="H5619">
        <f>STANDARDIZE(pre_Normalized!H5619, pre_Normalized!H$5763, pre_Normalized!H$5764)</f>
        <v>-1.0107992184575922</v>
      </c>
      <c r="I5619">
        <f>STANDARDIZE(pre_Normalized!I5619, pre_Normalized!I$5763, pre_Normalized!I$5764)</f>
        <v>2.1085417943332203</v>
      </c>
      <c r="J5619">
        <f>STANDARDIZE(pre_Normalized!J5619, pre_Normalized!J$5763, pre_Normalized!J$5764)</f>
        <v>2.1356749637735351</v>
      </c>
      <c r="K5619">
        <f>STANDARDIZE(pre_Normalized!K5619, pre_Normalized!K$5763, pre_Normalized!K$5764)</f>
        <v>-9.808388678841605E-2</v>
      </c>
      <c r="L5619">
        <f>STANDARDIZE(pre_Normalized!L5619, pre_Normalized!L$5763, pre_Normalized!L$5764)</f>
        <v>0.35706219791959126</v>
      </c>
      <c r="M5619">
        <f>STANDARDIZE(pre_Normalized!M5619, pre_Normalized!M$5763, pre_Normalized!M$5764)</f>
        <v>2.0295107146798379E-2</v>
      </c>
      <c r="N5619">
        <f>STANDARDIZE(pre_Normalized!N5619, pre_Normalized!N$5763, pre_Normalized!N$5764)</f>
        <v>0.88180981854944773</v>
      </c>
      <c r="O5619">
        <f>STANDARDIZE(pre_Normalized!O5619, pre_Normalized!O$5763, pre_Normalized!O$5764)</f>
        <v>-0.57787624977073693</v>
      </c>
      <c r="P5619">
        <f>STANDARDIZE(pre_Normalized!P5619, pre_Normalized!P$5763, pre_Normalized!P$5764)</f>
        <v>-0.56477556070876478</v>
      </c>
      <c r="Q5619">
        <f>STANDARDIZE(pre_Normalized!Q5619, pre_Normalized!Q$5763, pre_Normalized!Q$5764)</f>
        <v>-0.37285211548081526</v>
      </c>
      <c r="R5619">
        <f>STANDARDIZE(pre_Normalized!R5619, pre_Normalized!R$5763, pre_Normalized!R$5764)</f>
        <v>-0.38841345507449976</v>
      </c>
    </row>
    <row r="5620" spans="1:18" x14ac:dyDescent="0.3">
      <c r="A5620">
        <f>STANDARDIZE(pre_Normalized!A5620, pre_Normalized!A$5763, pre_Normalized!A$5764)</f>
        <v>-1.196698093907391</v>
      </c>
      <c r="B5620">
        <f>STANDARDIZE(pre_Normalized!B5620, pre_Normalized!B$5763, pre_Normalized!B$5764)</f>
        <v>0.77917877702269711</v>
      </c>
      <c r="C5620">
        <f>STANDARDIZE(pre_Normalized!C5620, pre_Normalized!C$5763, pre_Normalized!C$5764)</f>
        <v>0.34501417387488292</v>
      </c>
      <c r="D5620">
        <f>STANDARDIZE(pre_Normalized!D5620, pre_Normalized!D$5763, pre_Normalized!D$5764)</f>
        <v>-0.38632665862985832</v>
      </c>
      <c r="E5620">
        <f>STANDARDIZE(pre_Normalized!E5620, pre_Normalized!E$5763, pre_Normalized!E$5764)</f>
        <v>-0.19092881586329383</v>
      </c>
      <c r="F5620">
        <f>STANDARDIZE(pre_Normalized!F5620, pre_Normalized!F$5763, pre_Normalized!F$5764)</f>
        <v>0.62609712150991748</v>
      </c>
      <c r="G5620">
        <f>STANDARDIZE(pre_Normalized!G5620, pre_Normalized!G$5763, pre_Normalized!G$5764)</f>
        <v>0.49521026785612715</v>
      </c>
      <c r="H5620">
        <f>STANDARDIZE(pre_Normalized!H5620, pre_Normalized!H$5763, pre_Normalized!H$5764)</f>
        <v>-0.90386727915218978</v>
      </c>
      <c r="I5620">
        <f>STANDARDIZE(pre_Normalized!I5620, pre_Normalized!I$5763, pre_Normalized!I$5764)</f>
        <v>1.5746449098209951</v>
      </c>
      <c r="J5620">
        <f>STANDARDIZE(pre_Normalized!J5620, pre_Normalized!J$5763, pre_Normalized!J$5764)</f>
        <v>1.8956154871309254</v>
      </c>
      <c r="K5620">
        <f>STANDARDIZE(pre_Normalized!K5620, pre_Normalized!K$5763, pre_Normalized!K$5764)</f>
        <v>-9.808388678841605E-2</v>
      </c>
      <c r="L5620">
        <f>STANDARDIZE(pre_Normalized!L5620, pre_Normalized!L$5763, pre_Normalized!L$5764)</f>
        <v>0.35706219791959126</v>
      </c>
      <c r="M5620">
        <f>STANDARDIZE(pre_Normalized!M5620, pre_Normalized!M$5763, pre_Normalized!M$5764)</f>
        <v>0.35052057936588082</v>
      </c>
      <c r="N5620">
        <f>STANDARDIZE(pre_Normalized!N5620, pre_Normalized!N$5763, pre_Normalized!N$5764)</f>
        <v>0.331872123135526</v>
      </c>
      <c r="O5620">
        <f>STANDARDIZE(pre_Normalized!O5620, pre_Normalized!O$5763, pre_Normalized!O$5764)</f>
        <v>-0.49432174184867073</v>
      </c>
      <c r="P5620">
        <f>STANDARDIZE(pre_Normalized!P5620, pre_Normalized!P$5763, pre_Normalized!P$5764)</f>
        <v>-0.56477556070876478</v>
      </c>
      <c r="Q5620">
        <f>STANDARDIZE(pre_Normalized!Q5620, pre_Normalized!Q$5763, pre_Normalized!Q$5764)</f>
        <v>-0.46671288140754497</v>
      </c>
      <c r="R5620">
        <f>STANDARDIZE(pre_Normalized!R5620, pre_Normalized!R$5763, pre_Normalized!R$5764)</f>
        <v>-0.10610916469858453</v>
      </c>
    </row>
    <row r="5621" spans="1:18" x14ac:dyDescent="0.3">
      <c r="A5621">
        <f>STANDARDIZE(pre_Normalized!A5621, pre_Normalized!A$5763, pre_Normalized!A$5764)</f>
        <v>-1.196698093907391</v>
      </c>
      <c r="B5621">
        <f>STANDARDIZE(pre_Normalized!B5621, pre_Normalized!B$5763, pre_Normalized!B$5764)</f>
        <v>0.77917877702269711</v>
      </c>
      <c r="C5621">
        <f>STANDARDIZE(pre_Normalized!C5621, pre_Normalized!C$5763, pre_Normalized!C$5764)</f>
        <v>0.25229929393836031</v>
      </c>
      <c r="D5621">
        <f>STANDARDIZE(pre_Normalized!D5621, pre_Normalized!D$5763, pre_Normalized!D$5764)</f>
        <v>-0.38632665862985832</v>
      </c>
      <c r="E5621">
        <f>STANDARDIZE(pre_Normalized!E5621, pre_Normalized!E$5763, pre_Normalized!E$5764)</f>
        <v>-0.23474704756990747</v>
      </c>
      <c r="F5621">
        <f>STANDARDIZE(pre_Normalized!F5621, pre_Normalized!F$5763, pre_Normalized!F$5764)</f>
        <v>0.14125295164165266</v>
      </c>
      <c r="G5621">
        <f>STANDARDIZE(pre_Normalized!G5621, pre_Normalized!G$5763, pre_Normalized!G$5764)</f>
        <v>-3.2693853783307289E-2</v>
      </c>
      <c r="H5621">
        <f>STANDARDIZE(pre_Normalized!H5621, pre_Normalized!H$5763, pre_Normalized!H$5764)</f>
        <v>-0.69000340054138476</v>
      </c>
      <c r="I5621">
        <f>STANDARDIZE(pre_Normalized!I5621, pre_Normalized!I$5763, pre_Normalized!I$5764)</f>
        <v>1.2314254840631362</v>
      </c>
      <c r="J5621">
        <f>STANDARDIZE(pre_Normalized!J5621, pre_Normalized!J$5763, pre_Normalized!J$5764)</f>
        <v>2.6157939170587543</v>
      </c>
      <c r="K5621">
        <f>STANDARDIZE(pre_Normalized!K5621, pre_Normalized!K$5763, pre_Normalized!K$5764)</f>
        <v>-9.808388678841605E-2</v>
      </c>
      <c r="L5621">
        <f>STANDARDIZE(pre_Normalized!L5621, pre_Normalized!L$5763, pre_Normalized!L$5764)</f>
        <v>0.35706219791959126</v>
      </c>
      <c r="M5621">
        <f>STANDARDIZE(pre_Normalized!M5621, pre_Normalized!M$5763, pre_Normalized!M$5764)</f>
        <v>0.24044542195952018</v>
      </c>
      <c r="N5621">
        <f>STANDARDIZE(pre_Normalized!N5621, pre_Normalized!N$5763, pre_Normalized!N$5764)</f>
        <v>0.331872123135526</v>
      </c>
      <c r="O5621">
        <f>STANDARDIZE(pre_Normalized!O5621, pre_Normalized!O$5763, pre_Normalized!O$5764)</f>
        <v>-0.52565468231944557</v>
      </c>
      <c r="P5621">
        <f>STANDARDIZE(pre_Normalized!P5621, pre_Normalized!P$5763, pre_Normalized!P$5764)</f>
        <v>-0.61757530305974939</v>
      </c>
      <c r="Q5621">
        <f>STANDARDIZE(pre_Normalized!Q5621, pre_Normalized!Q$5763, pre_Normalized!Q$5764)</f>
        <v>-0.93601671104119388</v>
      </c>
      <c r="R5621">
        <f>STANDARDIZE(pre_Normalized!R5621, pre_Normalized!R$5763, pre_Normalized!R$5764)</f>
        <v>-0.10610916469858453</v>
      </c>
    </row>
    <row r="5622" spans="1:18" x14ac:dyDescent="0.3">
      <c r="A5622">
        <f>STANDARDIZE(pre_Normalized!A5622, pre_Normalized!A$5763, pre_Normalized!A$5764)</f>
        <v>-1.196698093907391</v>
      </c>
      <c r="B5622">
        <f>STANDARDIZE(pre_Normalized!B5622, pre_Normalized!B$5763, pre_Normalized!B$5764)</f>
        <v>0.77917877702269711</v>
      </c>
      <c r="C5622">
        <f>STANDARDIZE(pre_Normalized!C5622, pre_Normalized!C$5763, pre_Normalized!C$5764)</f>
        <v>0.31410921389604207</v>
      </c>
      <c r="D5622">
        <f>STANDARDIZE(pre_Normalized!D5622, pre_Normalized!D$5763, pre_Normalized!D$5764)</f>
        <v>-9.9642614091335485E-2</v>
      </c>
      <c r="E5622">
        <f>STANDARDIZE(pre_Normalized!E5622, pre_Normalized!E$5763, pre_Normalized!E$5764)</f>
        <v>-0.19092881586329383</v>
      </c>
      <c r="F5622">
        <f>STANDARDIZE(pre_Normalized!F5622, pre_Normalized!F$5763, pre_Normalized!F$5764)</f>
        <v>0.14125295164165266</v>
      </c>
      <c r="G5622">
        <f>STANDARDIZE(pre_Normalized!G5622, pre_Normalized!G$5763, pre_Normalized!G$5764)</f>
        <v>-3.2693853783307289E-2</v>
      </c>
      <c r="H5622">
        <f>STANDARDIZE(pre_Normalized!H5622, pre_Normalized!H$5763, pre_Normalized!H$5764)</f>
        <v>-0.79693533984678722</v>
      </c>
      <c r="I5622">
        <f>STANDARDIZE(pre_Normalized!I5622, pre_Normalized!I$5763, pre_Normalized!I$5764)</f>
        <v>0.96447704180702365</v>
      </c>
      <c r="J5622">
        <f>STANDARDIZE(pre_Normalized!J5622, pre_Normalized!J$5763, pre_Normalized!J$5764)</f>
        <v>2.5557790478981017</v>
      </c>
      <c r="K5622">
        <f>STANDARDIZE(pre_Normalized!K5622, pre_Normalized!K$5763, pre_Normalized!K$5764)</f>
        <v>-9.808388678841605E-2</v>
      </c>
      <c r="L5622">
        <f>STANDARDIZE(pre_Normalized!L5622, pre_Normalized!L$5763, pre_Normalized!L$5764)</f>
        <v>0.50674766080291345</v>
      </c>
      <c r="M5622">
        <f>STANDARDIZE(pre_Normalized!M5622, pre_Normalized!M$5763, pre_Normalized!M$5764)</f>
        <v>-0.25489278636910362</v>
      </c>
      <c r="N5622">
        <f>STANDARDIZE(pre_Normalized!N5622, pre_Normalized!N$5763, pre_Normalized!N$5764)</f>
        <v>0.331872123135526</v>
      </c>
      <c r="O5622">
        <f>STANDARDIZE(pre_Normalized!O5622, pre_Normalized!O$5763, pre_Normalized!O$5764)</f>
        <v>-0.79720683306616058</v>
      </c>
      <c r="P5622">
        <f>STANDARDIZE(pre_Normalized!P5622, pre_Normalized!P$5763, pre_Normalized!P$5764)</f>
        <v>-1.1138928811590048</v>
      </c>
      <c r="Q5622">
        <f>STANDARDIZE(pre_Normalized!Q5622, pre_Normalized!Q$5763, pre_Normalized!Q$5764)</f>
        <v>-1.405320540674843</v>
      </c>
      <c r="R5622">
        <f>STANDARDIZE(pre_Normalized!R5622, pre_Normalized!R$5763, pre_Normalized!R$5764)</f>
        <v>-0.76481917557571999</v>
      </c>
    </row>
    <row r="5623" spans="1:18" x14ac:dyDescent="0.3">
      <c r="A5623">
        <f>STANDARDIZE(pre_Normalized!A5623, pre_Normalized!A$5763, pre_Normalized!A$5764)</f>
        <v>-1.196698093907391</v>
      </c>
      <c r="B5623">
        <f>STANDARDIZE(pre_Normalized!B5623, pre_Normalized!B$5763, pre_Normalized!B$5764)</f>
        <v>0.77917877702269711</v>
      </c>
      <c r="C5623">
        <f>STANDARDIZE(pre_Normalized!C5623, pre_Normalized!C$5763, pre_Normalized!C$5764)</f>
        <v>0.34501417387488292</v>
      </c>
      <c r="D5623">
        <f>STANDARDIZE(pre_Normalized!D5623, pre_Normalized!D$5763, pre_Normalized!D$5764)</f>
        <v>9.1480082267679647E-2</v>
      </c>
      <c r="E5623">
        <f>STANDARDIZE(pre_Normalized!E5623, pre_Normalized!E$5763, pre_Normalized!E$5764)</f>
        <v>-0.23474704756990747</v>
      </c>
      <c r="F5623">
        <f>STANDARDIZE(pre_Normalized!F5623, pre_Normalized!F$5763, pre_Normalized!F$5764)</f>
        <v>0.62609712150991748</v>
      </c>
      <c r="G5623">
        <f>STANDARDIZE(pre_Normalized!G5623, pre_Normalized!G$5763, pre_Normalized!G$5764)</f>
        <v>0.49521026785612715</v>
      </c>
      <c r="H5623">
        <f>STANDARDIZE(pre_Normalized!H5623, pre_Normalized!H$5763, pre_Normalized!H$5764)</f>
        <v>-0.95733324880489101</v>
      </c>
      <c r="I5623">
        <f>STANDARDIZE(pre_Normalized!I5623, pre_Normalized!I$5763, pre_Normalized!I$5764)</f>
        <v>1.3458319593157559</v>
      </c>
      <c r="J5623">
        <f>STANDARDIZE(pre_Normalized!J5623, pre_Normalized!J$5763, pre_Normalized!J$5764)</f>
        <v>2.7958385245407111</v>
      </c>
      <c r="K5623">
        <f>STANDARDIZE(pre_Normalized!K5623, pre_Normalized!K$5763, pre_Normalized!K$5764)</f>
        <v>-9.808388678841605E-2</v>
      </c>
      <c r="L5623">
        <f>STANDARDIZE(pre_Normalized!L5623, pre_Normalized!L$5763, pre_Normalized!L$5764)</f>
        <v>0.43190492936125235</v>
      </c>
      <c r="M5623">
        <f>STANDARDIZE(pre_Normalized!M5623, pre_Normalized!M$5763, pre_Normalized!M$5764)</f>
        <v>-0.42000552247864475</v>
      </c>
      <c r="N5623">
        <f>STANDARDIZE(pre_Normalized!N5623, pre_Normalized!N$5763, pre_Normalized!N$5764)</f>
        <v>0.88180981854944773</v>
      </c>
      <c r="O5623">
        <f>STANDARDIZE(pre_Normalized!O5623, pre_Normalized!O$5763, pre_Normalized!O$5764)</f>
        <v>-0.94342722192977646</v>
      </c>
      <c r="P5623">
        <f>STANDARDIZE(pre_Normalized!P5623, pre_Normalized!P$5763, pre_Normalized!P$5764)</f>
        <v>-1.0188533449272323</v>
      </c>
      <c r="Q5623">
        <f>STANDARDIZE(pre_Normalized!Q5623, pre_Normalized!Q$5763, pre_Normalized!Q$5764)</f>
        <v>-1.2175990088213833</v>
      </c>
      <c r="R5623">
        <f>STANDARDIZE(pre_Normalized!R5623, pre_Normalized!R$5763, pre_Normalized!R$5764)</f>
        <v>-0.76481917557571999</v>
      </c>
    </row>
    <row r="5624" spans="1:18" x14ac:dyDescent="0.3">
      <c r="A5624">
        <f>STANDARDIZE(pre_Normalized!A5624, pre_Normalized!A$5763, pre_Normalized!A$5764)</f>
        <v>-1.0377194297906653</v>
      </c>
      <c r="B5624">
        <f>STANDARDIZE(pre_Normalized!B5624, pre_Normalized!B$5763, pre_Normalized!B$5764)</f>
        <v>0.77917877702269711</v>
      </c>
      <c r="C5624">
        <f>STANDARDIZE(pre_Normalized!C5624, pre_Normalized!C$5763, pre_Normalized!C$5764)</f>
        <v>0.40682409383256468</v>
      </c>
      <c r="D5624">
        <f>STANDARDIZE(pre_Normalized!D5624, pre_Normalized!D$5763, pre_Normalized!D$5764)</f>
        <v>-0.19520396227084319</v>
      </c>
      <c r="E5624">
        <f>STANDARDIZE(pre_Normalized!E5624, pre_Normalized!E$5763, pre_Normalized!E$5764)</f>
        <v>-0.1471105841566801</v>
      </c>
      <c r="F5624">
        <f>STANDARDIZE(pre_Normalized!F5624, pre_Normalized!F$5763, pre_Normalized!F$5764)</f>
        <v>0.78771184479933898</v>
      </c>
      <c r="G5624">
        <f>STANDARDIZE(pre_Normalized!G5624, pre_Normalized!G$5763, pre_Normalized!G$5764)</f>
        <v>0.49521026785612715</v>
      </c>
      <c r="H5624">
        <f>STANDARDIZE(pre_Normalized!H5624, pre_Normalized!H$5763, pre_Normalized!H$5764)</f>
        <v>-0.47613952193057968</v>
      </c>
      <c r="I5624">
        <f>STANDARDIZE(pre_Normalized!I5624, pre_Normalized!I$5763, pre_Normalized!I$5764)</f>
        <v>0.96447704180702365</v>
      </c>
      <c r="J5624">
        <f>STANDARDIZE(pre_Normalized!J5624, pre_Normalized!J$5763, pre_Normalized!J$5764)</f>
        <v>1.8356006179702729</v>
      </c>
      <c r="K5624">
        <f>STANDARDIZE(pre_Normalized!K5624, pre_Normalized!K$5763, pre_Normalized!K$5764)</f>
        <v>-9.808388678841605E-2</v>
      </c>
      <c r="L5624">
        <f>STANDARDIZE(pre_Normalized!L5624, pre_Normalized!L$5763, pre_Normalized!L$5764)</f>
        <v>5.7691272152946761E-2</v>
      </c>
      <c r="M5624">
        <f>STANDARDIZE(pre_Normalized!M5624, pre_Normalized!M$5763, pre_Normalized!M$5764)</f>
        <v>0.18540784325633974</v>
      </c>
      <c r="N5624">
        <f>STANDARDIZE(pre_Normalized!N5624, pre_Normalized!N$5763, pre_Normalized!N$5764)</f>
        <v>0.331872123135526</v>
      </c>
      <c r="O5624">
        <f>STANDARDIZE(pre_Normalized!O5624, pre_Normalized!O$5763, pre_Normalized!O$5764)</f>
        <v>-1.0165374163615843</v>
      </c>
      <c r="P5624">
        <f>STANDARDIZE(pre_Normalized!P5624, pre_Normalized!P$5763, pre_Normalized!P$5764)</f>
        <v>2.0752115568404657</v>
      </c>
      <c r="Q5624">
        <f>STANDARDIZE(pre_Normalized!Q5624, pre_Normalized!Q$5763, pre_Normalized!Q$5764)</f>
        <v>-0.93601671104119388</v>
      </c>
      <c r="R5624">
        <f>STANDARDIZE(pre_Normalized!R5624, pre_Normalized!R$5763, pre_Normalized!R$5764)</f>
        <v>-0.67071774545041496</v>
      </c>
    </row>
    <row r="5625" spans="1:18" x14ac:dyDescent="0.3">
      <c r="A5625">
        <f>STANDARDIZE(pre_Normalized!A5625, pre_Normalized!A$5763, pre_Normalized!A$5764)</f>
        <v>-1.0377194297906653</v>
      </c>
      <c r="B5625">
        <f>STANDARDIZE(pre_Normalized!B5625, pre_Normalized!B$5763, pre_Normalized!B$5764)</f>
        <v>0.77917877702269711</v>
      </c>
      <c r="C5625">
        <f>STANDARDIZE(pre_Normalized!C5625, pre_Normalized!C$5763, pre_Normalized!C$5764)</f>
        <v>1.3957828131554719</v>
      </c>
      <c r="D5625">
        <f>STANDARDIZE(pre_Normalized!D5625, pre_Normalized!D$5763, pre_Normalized!D$5764)</f>
        <v>1.3337776086012789</v>
      </c>
      <c r="E5625">
        <f>STANDARDIZE(pre_Normalized!E5625, pre_Normalized!E$5763, pre_Normalized!E$5764)</f>
        <v>6.075078318182463</v>
      </c>
      <c r="F5625">
        <f>STANDARDIZE(pre_Normalized!F5625, pre_Normalized!F$5763, pre_Normalized!F$5764)</f>
        <v>2.5654738009829763</v>
      </c>
      <c r="G5625">
        <f>STANDARDIZE(pre_Normalized!G5625, pre_Normalized!G$5763, pre_Normalized!G$5764)</f>
        <v>3.794611028102592</v>
      </c>
      <c r="H5625">
        <f>STANDARDIZE(pre_Normalized!H5625, pre_Normalized!H$5763, pre_Normalized!H$5764)</f>
        <v>-1.4492201696097426</v>
      </c>
      <c r="I5625">
        <f>STANDARDIZE(pre_Normalized!I5625, pre_Normalized!I$5763, pre_Normalized!I$5764)</f>
        <v>0.85007056655440405</v>
      </c>
      <c r="J5625">
        <f>STANDARDIZE(pre_Normalized!J5625, pre_Normalized!J$5763, pre_Normalized!J$5764)</f>
        <v>1.2354519263637491</v>
      </c>
      <c r="K5625">
        <f>STANDARDIZE(pre_Normalized!K5625, pre_Normalized!K$5763, pre_Normalized!K$5764)</f>
        <v>-9.808388678841605E-2</v>
      </c>
      <c r="L5625">
        <f>STANDARDIZE(pre_Normalized!L5625, pre_Normalized!L$5763, pre_Normalized!L$5764)</f>
        <v>0.28221946647793011</v>
      </c>
      <c r="M5625">
        <f>STANDARDIZE(pre_Normalized!M5625, pre_Normalized!M$5763, pre_Normalized!M$5764)</f>
        <v>-3.4742471556381826E-2</v>
      </c>
      <c r="N5625">
        <f>STANDARDIZE(pre_Normalized!N5625, pre_Normalized!N$5763, pre_Normalized!N$5764)</f>
        <v>1.4317475139633695</v>
      </c>
      <c r="O5625">
        <f>STANDARDIZE(pre_Normalized!O5625, pre_Normalized!O$5763, pre_Normalized!O$5764)</f>
        <v>-1.1418691782446835</v>
      </c>
      <c r="P5625">
        <f>STANDARDIZE(pre_Normalized!P5625, pre_Normalized!P$5763, pre_Normalized!P$5764)</f>
        <v>-1.2617321597417617</v>
      </c>
      <c r="Q5625">
        <f>STANDARDIZE(pre_Normalized!Q5625, pre_Normalized!Q$5763, pre_Normalized!Q$5764)</f>
        <v>-1.2175990088213833</v>
      </c>
      <c r="R5625">
        <f>STANDARDIZE(pre_Normalized!R5625, pre_Normalized!R$5763, pre_Normalized!R$5764)</f>
        <v>-1.0471234659516351</v>
      </c>
    </row>
    <row r="5626" spans="1:18" x14ac:dyDescent="0.3">
      <c r="A5626">
        <f>STANDARDIZE(pre_Normalized!A5626, pre_Normalized!A$5763, pre_Normalized!A$5764)</f>
        <v>-0.71976210155721432</v>
      </c>
      <c r="B5626">
        <f>STANDARDIZE(pre_Normalized!B5626, pre_Normalized!B$5763, pre_Normalized!B$5764)</f>
        <v>0.77917877702269711</v>
      </c>
      <c r="C5626">
        <f>STANDARDIZE(pre_Normalized!C5626, pre_Normalized!C$5763, pre_Normalized!C$5764)</f>
        <v>0.93220841347285899</v>
      </c>
      <c r="D5626">
        <f>STANDARDIZE(pre_Normalized!D5626, pre_Normalized!D$5763, pre_Normalized!D$5764)</f>
        <v>0.9515322158832481</v>
      </c>
      <c r="E5626">
        <f>STANDARDIZE(pre_Normalized!E5626, pre_Normalized!E$5763, pre_Normalized!E$5764)</f>
        <v>3.8841667328517784</v>
      </c>
      <c r="F5626">
        <f>STANDARDIZE(pre_Normalized!F5626, pre_Normalized!F$5763, pre_Normalized!F$5764)</f>
        <v>2.2422443544041331</v>
      </c>
      <c r="G5626">
        <f>STANDARDIZE(pre_Normalized!G5626, pre_Normalized!G$5763, pre_Normalized!G$5764)</f>
        <v>2.8707788152335816</v>
      </c>
      <c r="H5626">
        <f>STANDARDIZE(pre_Normalized!H5626, pre_Normalized!H$5763, pre_Normalized!H$5764)</f>
        <v>-0.85040130949948856</v>
      </c>
      <c r="I5626">
        <f>STANDARDIZE(pre_Normalized!I5626, pre_Normalized!I$5763, pre_Normalized!I$5764)</f>
        <v>0.46871564904567187</v>
      </c>
      <c r="J5626">
        <f>STANDARDIZE(pre_Normalized!J5626, pre_Normalized!J$5763, pre_Normalized!J$5764)</f>
        <v>0.57528836559657293</v>
      </c>
      <c r="K5626">
        <f>STANDARDIZE(pre_Normalized!K5626, pre_Normalized!K$5763, pre_Normalized!K$5764)</f>
        <v>-9.808388678841605E-2</v>
      </c>
      <c r="L5626">
        <f>STANDARDIZE(pre_Normalized!L5626, pre_Normalized!L$5763, pre_Normalized!L$5764)</f>
        <v>-0.39136511649701994</v>
      </c>
      <c r="M5626">
        <f>STANDARDIZE(pre_Normalized!M5626, pre_Normalized!M$5763, pre_Normalized!M$5764)</f>
        <v>0.29548300066270039</v>
      </c>
      <c r="N5626">
        <f>STANDARDIZE(pre_Normalized!N5626, pre_Normalized!N$5763, pre_Normalized!N$5764)</f>
        <v>0.88180981854944773</v>
      </c>
      <c r="O5626">
        <f>STANDARDIZE(pre_Normalized!O5626, pre_Normalized!O$5763, pre_Normalized!O$5764)</f>
        <v>-1.1209805512641671</v>
      </c>
      <c r="P5626">
        <f>STANDARDIZE(pre_Normalized!P5626, pre_Normalized!P$5763, pre_Normalized!P$5764)</f>
        <v>-0.91325386022526323</v>
      </c>
      <c r="Q5626">
        <f>STANDARDIZE(pre_Normalized!Q5626, pre_Normalized!Q$5763, pre_Normalized!Q$5764)</f>
        <v>-0.93601671104119388</v>
      </c>
      <c r="R5626">
        <f>STANDARDIZE(pre_Normalized!R5626, pre_Normalized!R$5763, pre_Normalized!R$5764)</f>
        <v>-1.0471234659516351</v>
      </c>
    </row>
    <row r="5627" spans="1:18" x14ac:dyDescent="0.3">
      <c r="A5627">
        <f>STANDARDIZE(pre_Normalized!A5627, pre_Normalized!A$5763, pre_Normalized!A$5764)</f>
        <v>-0.56078343744048886</v>
      </c>
      <c r="B5627">
        <f>STANDARDIZE(pre_Normalized!B5627, pre_Normalized!B$5763, pre_Normalized!B$5764)</f>
        <v>0.77917877702269711</v>
      </c>
      <c r="C5627">
        <f>STANDARDIZE(pre_Normalized!C5627, pre_Normalized!C$5763, pre_Normalized!C$5764)</f>
        <v>0.25229929393836031</v>
      </c>
      <c r="D5627">
        <f>STANDARDIZE(pre_Normalized!D5627, pre_Normalized!D$5763, pre_Normalized!D$5764)</f>
        <v>0.18704143044718735</v>
      </c>
      <c r="E5627">
        <f>STANDARDIZE(pre_Normalized!E5627, pre_Normalized!E$5763, pre_Normalized!E$5764)</f>
        <v>0.68543581826898003</v>
      </c>
      <c r="F5627">
        <f>STANDARDIZE(pre_Normalized!F5627, pre_Normalized!F$5763, pre_Normalized!F$5764)</f>
        <v>0.62609712150991748</v>
      </c>
      <c r="G5627">
        <f>STANDARDIZE(pre_Normalized!G5627, pre_Normalized!G$5763, pre_Normalized!G$5764)</f>
        <v>0.75916232867584432</v>
      </c>
      <c r="H5627">
        <f>STANDARDIZE(pre_Normalized!H5627, pre_Normalized!H$5763, pre_Normalized!H$5764)</f>
        <v>0.11198614424913421</v>
      </c>
      <c r="I5627">
        <f>STANDARDIZE(pre_Normalized!I5627, pre_Normalized!I$5763, pre_Normalized!I$5764)</f>
        <v>0.27803819029130578</v>
      </c>
      <c r="J5627">
        <f>STANDARDIZE(pre_Normalized!J5627, pre_Normalized!J$5763, pre_Normalized!J$5764)</f>
        <v>0.33522888895396341</v>
      </c>
      <c r="K5627">
        <f>STANDARDIZE(pre_Normalized!K5627, pre_Normalized!K$5763, pre_Normalized!K$5764)</f>
        <v>-9.808388678841605E-2</v>
      </c>
      <c r="L5627">
        <f>STANDARDIZE(pre_Normalized!L5627, pre_Normalized!L$5763, pre_Normalized!L$5764)</f>
        <v>-0.99010696803030895</v>
      </c>
      <c r="M5627">
        <f>STANDARDIZE(pre_Normalized!M5627, pre_Normalized!M$5763, pre_Normalized!M$5764)</f>
        <v>0.13037026455315928</v>
      </c>
      <c r="N5627">
        <f>STANDARDIZE(pre_Normalized!N5627, pre_Normalized!N$5763, pre_Normalized!N$5764)</f>
        <v>0.331872123135526</v>
      </c>
      <c r="O5627">
        <f>STANDARDIZE(pre_Normalized!O5627, pre_Normalized!O$5763, pre_Normalized!O$5764)</f>
        <v>-0.8912056544784851</v>
      </c>
      <c r="P5627">
        <f>STANDARDIZE(pre_Normalized!P5627, pre_Normalized!P$5763, pre_Normalized!P$5764)</f>
        <v>-1.0927729842186109</v>
      </c>
      <c r="Q5627">
        <f>STANDARDIZE(pre_Normalized!Q5627, pre_Normalized!Q$5763, pre_Normalized!Q$5764)</f>
        <v>-0.37285211548081526</v>
      </c>
      <c r="R5627">
        <f>STANDARDIZE(pre_Normalized!R5627, pre_Normalized!R$5763, pre_Normalized!R$5764)</f>
        <v>-0.76481917557571999</v>
      </c>
    </row>
    <row r="5628" spans="1:18" x14ac:dyDescent="0.3">
      <c r="A5628">
        <f>STANDARDIZE(pre_Normalized!A5628, pre_Normalized!A$5763, pre_Normalized!A$5764)</f>
        <v>-0.24282610920703773</v>
      </c>
      <c r="B5628">
        <f>STANDARDIZE(pre_Normalized!B5628, pre_Normalized!B$5763, pre_Normalized!B$5764)</f>
        <v>0.77917877702269711</v>
      </c>
      <c r="C5628">
        <f>STANDARDIZE(pre_Normalized!C5628, pre_Normalized!C$5763, pre_Normalized!C$5764)</f>
        <v>6.6869534065315192E-2</v>
      </c>
      <c r="D5628">
        <f>STANDARDIZE(pre_Normalized!D5628, pre_Normalized!D$5763, pre_Normalized!D$5764)</f>
        <v>-9.9642614091335485E-2</v>
      </c>
      <c r="E5628">
        <f>STANDARDIZE(pre_Normalized!E5628, pre_Normalized!E$5763, pre_Normalized!E$5764)</f>
        <v>0.3348899646160704</v>
      </c>
      <c r="F5628">
        <f>STANDARDIZE(pre_Normalized!F5628, pre_Normalized!F$5763, pre_Normalized!F$5764)</f>
        <v>0.46448239822049586</v>
      </c>
      <c r="G5628">
        <f>STANDARDIZE(pre_Normalized!G5628, pre_Normalized!G$5763, pre_Normalized!G$5764)</f>
        <v>0.49521026785612715</v>
      </c>
      <c r="H5628">
        <f>STANDARDIZE(pre_Normalized!H5628, pre_Normalized!H$5763, pre_Normalized!H$5764)</f>
        <v>0.37931599251264053</v>
      </c>
      <c r="I5628">
        <f>STANDARDIZE(pre_Normalized!I5628, pre_Normalized!I$5763, pre_Normalized!I$5764)</f>
        <v>0.39244466554392543</v>
      </c>
      <c r="J5628">
        <f>STANDARDIZE(pre_Normalized!J5628, pre_Normalized!J$5763, pre_Normalized!J$5764)</f>
        <v>0.81534784223918244</v>
      </c>
      <c r="K5628">
        <f>STANDARDIZE(pre_Normalized!K5628, pre_Normalized!K$5763, pre_Normalized!K$5764)</f>
        <v>-9.808388678841605E-2</v>
      </c>
      <c r="L5628">
        <f>STANDARDIZE(pre_Normalized!L5628, pre_Normalized!L$5763, pre_Normalized!L$5764)</f>
        <v>-1.2146351623552922</v>
      </c>
      <c r="M5628">
        <f>STANDARDIZE(pre_Normalized!M5628, pre_Normalized!M$5763, pre_Normalized!M$5764)</f>
        <v>0.29548300066270039</v>
      </c>
      <c r="N5628">
        <f>STANDARDIZE(pre_Normalized!N5628, pre_Normalized!N$5763, pre_Normalized!N$5764)</f>
        <v>0.331872123135526</v>
      </c>
      <c r="O5628">
        <f>STANDARDIZE(pre_Normalized!O5628, pre_Normalized!O$5763, pre_Normalized!O$5764)</f>
        <v>1.7303170315763412</v>
      </c>
      <c r="P5628">
        <f>STANDARDIZE(pre_Normalized!P5628, pre_Normalized!P$5763, pre_Normalized!P$5764)</f>
        <v>1.5577740818008166</v>
      </c>
      <c r="Q5628">
        <f>STANDARDIZE(pre_Normalized!Q5628, pre_Normalized!Q$5763, pre_Normalized!Q$5764)</f>
        <v>9.6451714152833712E-2</v>
      </c>
      <c r="R5628">
        <f>STANDARDIZE(pre_Normalized!R5628, pre_Normalized!R$5763, pre_Normalized!R$5764)</f>
        <v>-0.4825148851998049</v>
      </c>
    </row>
    <row r="5629" spans="1:18" x14ac:dyDescent="0.3">
      <c r="A5629">
        <f>STANDARDIZE(pre_Normalized!A5629, pre_Normalized!A$5763, pre_Normalized!A$5764)</f>
        <v>-0.24282610920703773</v>
      </c>
      <c r="B5629">
        <f>STANDARDIZE(pre_Normalized!B5629, pre_Normalized!B$5763, pre_Normalized!B$5764)</f>
        <v>-1.9126053225101955E-2</v>
      </c>
      <c r="C5629">
        <f>STANDARDIZE(pre_Normalized!C5629, pre_Normalized!C$5763, pre_Normalized!C$5764)</f>
        <v>5.0596141076336039E-3</v>
      </c>
      <c r="D5629">
        <f>STANDARDIZE(pre_Normalized!D5629, pre_Normalized!D$5763, pre_Normalized!D$5764)</f>
        <v>-9.9642614091335485E-2</v>
      </c>
      <c r="E5629">
        <f>STANDARDIZE(pre_Normalized!E5629, pre_Normalized!E$5763, pre_Normalized!E$5764)</f>
        <v>0.86070874509543449</v>
      </c>
      <c r="F5629">
        <f>STANDARDIZE(pre_Normalized!F5629, pre_Normalized!F$5763, pre_Normalized!F$5764)</f>
        <v>0.78771184479933898</v>
      </c>
      <c r="G5629">
        <f>STANDARDIZE(pre_Normalized!G5629, pre_Normalized!G$5763, pre_Normalized!G$5764)</f>
        <v>0.89113835908570294</v>
      </c>
      <c r="H5629">
        <f>STANDARDIZE(pre_Normalized!H5629, pre_Normalized!H$5763, pre_Normalized!H$5764)</f>
        <v>0.27238405320723802</v>
      </c>
      <c r="I5629">
        <f>STANDARDIZE(pre_Normalized!I5629, pre_Normalized!I$5763, pre_Normalized!I$5764)</f>
        <v>0.65939310780003801</v>
      </c>
      <c r="J5629">
        <f>STANDARDIZE(pre_Normalized!J5629, pre_Normalized!J$5763, pre_Normalized!J$5764)</f>
        <v>1.2354519263637491</v>
      </c>
      <c r="K5629">
        <f>STANDARDIZE(pre_Normalized!K5629, pre_Normalized!K$5763, pre_Normalized!K$5764)</f>
        <v>-9.808388678841605E-2</v>
      </c>
      <c r="L5629">
        <f>STANDARDIZE(pre_Normalized!L5629, pre_Normalized!L$5763, pre_Normalized!L$5764)</f>
        <v>-1.1397924309136311</v>
      </c>
      <c r="M5629">
        <f>STANDARDIZE(pre_Normalized!M5629, pre_Normalized!M$5763, pre_Normalized!M$5764)</f>
        <v>0.79082120899132424</v>
      </c>
      <c r="N5629">
        <f>STANDARDIZE(pre_Normalized!N5629, pre_Normalized!N$5763, pre_Normalized!N$5764)</f>
        <v>0.331872123135526</v>
      </c>
      <c r="O5629">
        <f>STANDARDIZE(pre_Normalized!O5629, pre_Normalized!O$5763, pre_Normalized!O$5764)</f>
        <v>1.6885397776153079</v>
      </c>
      <c r="P5629">
        <f>STANDARDIZE(pre_Normalized!P5629, pre_Normalized!P$5763, pre_Normalized!P$5764)</f>
        <v>1.6844934634431794</v>
      </c>
      <c r="Q5629">
        <f>STANDARDIZE(pre_Normalized!Q5629, pre_Normalized!Q$5763, pre_Normalized!Q$5764)</f>
        <v>9.6451714152833712E-2</v>
      </c>
      <c r="R5629">
        <f>STANDARDIZE(pre_Normalized!R5629, pre_Normalized!R$5763, pre_Normalized!R$5764)</f>
        <v>-1.2007734573279596E-2</v>
      </c>
    </row>
    <row r="5630" spans="1:18" x14ac:dyDescent="0.3">
      <c r="A5630">
        <f>STANDARDIZE(pre_Normalized!A5630, pre_Normalized!A$5763, pre_Normalized!A$5764)</f>
        <v>-8.3847445090312209E-2</v>
      </c>
      <c r="B5630">
        <f>STANDARDIZE(pre_Normalized!B5630, pre_Normalized!B$5763, pre_Normalized!B$5764)</f>
        <v>-1.9126053225101955E-2</v>
      </c>
      <c r="C5630">
        <f>STANDARDIZE(pre_Normalized!C5630, pre_Normalized!C$5763, pre_Normalized!C$5764)</f>
        <v>-8.7655265828889037E-2</v>
      </c>
      <c r="D5630">
        <f>STANDARDIZE(pre_Normalized!D5630, pre_Normalized!D$5763, pre_Normalized!D$5764)</f>
        <v>-0.29076531045035076</v>
      </c>
      <c r="E5630">
        <f>STANDARDIZE(pre_Normalized!E5630, pre_Normalized!E$5763, pre_Normalized!E$5764)</f>
        <v>0.68543581826898003</v>
      </c>
      <c r="F5630">
        <f>STANDARDIZE(pre_Normalized!F5630, pre_Normalized!F$5763, pre_Normalized!F$5764)</f>
        <v>0.46448239822049586</v>
      </c>
      <c r="G5630">
        <f>STANDARDIZE(pre_Normalized!G5630, pre_Normalized!G$5763, pre_Normalized!G$5764)</f>
        <v>0.62718629826598571</v>
      </c>
      <c r="H5630">
        <f>STANDARDIZE(pre_Normalized!H5630, pre_Normalized!H$5763, pre_Normalized!H$5764)</f>
        <v>0.53971390147074427</v>
      </c>
      <c r="I5630">
        <f>STANDARDIZE(pre_Normalized!I5630, pre_Normalized!I$5763, pre_Normalized!I$5764)</f>
        <v>1.0788835170596434</v>
      </c>
      <c r="J5630">
        <f>STANDARDIZE(pre_Normalized!J5630, pre_Normalized!J$5763, pre_Normalized!J$5764)</f>
        <v>1.1754370572030968</v>
      </c>
      <c r="K5630">
        <f>STANDARDIZE(pre_Normalized!K5630, pre_Normalized!K$5763, pre_Normalized!K$5764)</f>
        <v>-9.808388678841605E-2</v>
      </c>
      <c r="L5630">
        <f>STANDARDIZE(pre_Normalized!L5630, pre_Normalized!L$5763, pre_Normalized!L$5764)</f>
        <v>-1.2894778937969533</v>
      </c>
      <c r="M5630">
        <f>STANDARDIZE(pre_Normalized!M5630, pre_Normalized!M$5763, pre_Normalized!M$5764)</f>
        <v>0.62570847288178288</v>
      </c>
      <c r="N5630">
        <f>STANDARDIZE(pre_Normalized!N5630, pre_Normalized!N$5763, pre_Normalized!N$5764)</f>
        <v>-0.2180655722783946</v>
      </c>
      <c r="O5630">
        <f>STANDARDIZE(pre_Normalized!O5630, pre_Normalized!O$5763, pre_Normalized!O$5764)</f>
        <v>1.6572068371445332</v>
      </c>
      <c r="P5630">
        <f>STANDARDIZE(pre_Normalized!P5630, pre_Normalized!P$5763, pre_Normalized!P$5764)</f>
        <v>1.7267332573239671</v>
      </c>
      <c r="Q5630">
        <f>STANDARDIZE(pre_Normalized!Q5630, pre_Normalized!Q$5763, pre_Normalized!Q$5764)</f>
        <v>0.65961630971321261</v>
      </c>
      <c r="R5630">
        <f>STANDARDIZE(pre_Normalized!R5630, pre_Normalized!R$5763, pre_Normalized!R$5764)</f>
        <v>0.27029655580263562</v>
      </c>
    </row>
    <row r="5631" spans="1:18" x14ac:dyDescent="0.3">
      <c r="A5631">
        <f>STANDARDIZE(pre_Normalized!A5631, pre_Normalized!A$5763, pre_Normalized!A$5764)</f>
        <v>-8.3847445090312209E-2</v>
      </c>
      <c r="B5631">
        <f>STANDARDIZE(pre_Normalized!B5631, pre_Normalized!B$5763, pre_Normalized!B$5764)</f>
        <v>-1.9126053225101955E-2</v>
      </c>
      <c r="C5631">
        <f>STANDARDIZE(pre_Normalized!C5631, pre_Normalized!C$5763, pre_Normalized!C$5764)</f>
        <v>-0.14946518578657061</v>
      </c>
      <c r="D5631">
        <f>STANDARDIZE(pre_Normalized!D5631, pre_Normalized!D$5763, pre_Normalized!D$5764)</f>
        <v>-9.9642614091335485E-2</v>
      </c>
      <c r="E5631">
        <f>STANDARDIZE(pre_Normalized!E5631, pre_Normalized!E$5763, pre_Normalized!E$5764)</f>
        <v>0.86070874509543449</v>
      </c>
      <c r="F5631">
        <f>STANDARDIZE(pre_Normalized!F5631, pre_Normalized!F$5763, pre_Normalized!F$5764)</f>
        <v>0.94932656808876059</v>
      </c>
      <c r="G5631">
        <f>STANDARDIZE(pre_Normalized!G5631, pre_Normalized!G$5763, pre_Normalized!G$5764)</f>
        <v>1.0231143894955617</v>
      </c>
      <c r="H5631">
        <f>STANDARDIZE(pre_Normalized!H5631, pre_Normalized!H$5763, pre_Normalized!H$5764)</f>
        <v>0.37931599251264053</v>
      </c>
      <c r="I5631">
        <f>STANDARDIZE(pre_Normalized!I5631, pre_Normalized!I$5763, pre_Normalized!I$5764)</f>
        <v>1.2314254840631362</v>
      </c>
      <c r="J5631">
        <f>STANDARDIZE(pre_Normalized!J5631, pre_Normalized!J$5763, pre_Normalized!J$5764)</f>
        <v>0.45525862727526817</v>
      </c>
      <c r="K5631">
        <f>STANDARDIZE(pre_Normalized!K5631, pre_Normalized!K$5763, pre_Normalized!K$5764)</f>
        <v>-9.808388678841605E-2</v>
      </c>
      <c r="L5631">
        <f>STANDARDIZE(pre_Normalized!L5631, pre_Normalized!L$5763, pre_Normalized!L$5764)</f>
        <v>-1.06494969947197</v>
      </c>
      <c r="M5631">
        <f>STANDARDIZE(pre_Normalized!M5631, pre_Normalized!M$5763, pre_Normalized!M$5764)</f>
        <v>0.95593394510086527</v>
      </c>
      <c r="N5631">
        <f>STANDARDIZE(pre_Normalized!N5631, pre_Normalized!N$5763, pre_Normalized!N$5764)</f>
        <v>0.331872123135526</v>
      </c>
      <c r="O5631">
        <f>STANDARDIZE(pre_Normalized!O5631, pre_Normalized!O$5763, pre_Normalized!O$5764)</f>
        <v>1.6363182101640166</v>
      </c>
      <c r="P5631">
        <f>STANDARDIZE(pre_Normalized!P5631, pre_Normalized!P$5763, pre_Normalized!P$5764)</f>
        <v>1.7056133603835733</v>
      </c>
      <c r="Q5631">
        <f>STANDARDIZE(pre_Normalized!Q5631, pre_Normalized!Q$5763, pre_Normalized!Q$5764)</f>
        <v>1.9736670326874302</v>
      </c>
      <c r="R5631">
        <f>STANDARDIZE(pre_Normalized!R5631, pre_Normalized!R$5763, pre_Normalized!R$5764)</f>
        <v>0.83490513655446608</v>
      </c>
    </row>
    <row r="5632" spans="1:18" x14ac:dyDescent="0.3">
      <c r="A5632">
        <f>STANDARDIZE(pre_Normalized!A5632, pre_Normalized!A$5763, pre_Normalized!A$5764)</f>
        <v>-8.3847445090312209E-2</v>
      </c>
      <c r="B5632">
        <f>STANDARDIZE(pre_Normalized!B5632, pre_Normalized!B$5763, pre_Normalized!B$5764)</f>
        <v>-1.9126053225101955E-2</v>
      </c>
      <c r="C5632">
        <f>STANDARDIZE(pre_Normalized!C5632, pre_Normalized!C$5763, pre_Normalized!C$5764)</f>
        <v>-0.39670486561729751</v>
      </c>
      <c r="D5632">
        <f>STANDARDIZE(pre_Normalized!D5632, pre_Normalized!D$5763, pre_Normalized!D$5764)</f>
        <v>-0.19520396227084319</v>
      </c>
      <c r="E5632">
        <f>STANDARDIZE(pre_Normalized!E5632, pre_Normalized!E$5763, pre_Normalized!E$5764)</f>
        <v>0.20343526949622939</v>
      </c>
      <c r="F5632">
        <f>STANDARDIZE(pre_Normalized!F5632, pre_Normalized!F$5763, pre_Normalized!F$5764)</f>
        <v>-0.13349207795036391</v>
      </c>
      <c r="G5632">
        <f>STANDARDIZE(pre_Normalized!G5632, pre_Normalized!G$5763, pre_Normalized!G$5764)</f>
        <v>-3.2693853783307289E-2</v>
      </c>
      <c r="H5632">
        <f>STANDARDIZE(pre_Normalized!H5632, pre_Normalized!H$5763, pre_Normalized!H$5764)</f>
        <v>0.59317987112344561</v>
      </c>
      <c r="I5632">
        <f>STANDARDIZE(pre_Normalized!I5632, pre_Normalized!I$5763, pre_Normalized!I$5764)</f>
        <v>0.46871564904567187</v>
      </c>
      <c r="J5632">
        <f>STANDARDIZE(pre_Normalized!J5632, pre_Normalized!J$5763, pre_Normalized!J$5764)</f>
        <v>-2.4860326009950858E-2</v>
      </c>
      <c r="K5632">
        <f>STANDARDIZE(pre_Normalized!K5632, pre_Normalized!K$5763, pre_Normalized!K$5764)</f>
        <v>-9.808388678841605E-2</v>
      </c>
      <c r="L5632">
        <f>STANDARDIZE(pre_Normalized!L5632, pre_Normalized!L$5763, pre_Normalized!L$5764)</f>
        <v>-1.4391633566802757</v>
      </c>
      <c r="M5632">
        <f>STANDARDIZE(pre_Normalized!M5632, pre_Normalized!M$5763, pre_Normalized!M$5764)</f>
        <v>-0.25489278636910362</v>
      </c>
      <c r="N5632">
        <f>STANDARDIZE(pre_Normalized!N5632, pre_Normalized!N$5763, pre_Normalized!N$5764)</f>
        <v>-0.2180655722783946</v>
      </c>
      <c r="O5632">
        <f>STANDARDIZE(pre_Normalized!O5632, pre_Normalized!O$5763, pre_Normalized!O$5764)</f>
        <v>1.5318750752614338</v>
      </c>
      <c r="P5632">
        <f>STANDARDIZE(pre_Normalized!P5632, pre_Normalized!P$5763, pre_Normalized!P$5764)</f>
        <v>1.6633735665027856</v>
      </c>
      <c r="Q5632">
        <f>STANDARDIZE(pre_Normalized!Q5632, pre_Normalized!Q$5763, pre_Normalized!Q$5764)</f>
        <v>0.84733784156667236</v>
      </c>
      <c r="R5632">
        <f>STANDARDIZE(pre_Normalized!R5632, pre_Normalized!R$5763, pre_Normalized!R$5764)</f>
        <v>-0.4825148851998049</v>
      </c>
    </row>
    <row r="5633" spans="1:18" x14ac:dyDescent="0.3">
      <c r="A5633">
        <f>STANDARDIZE(pre_Normalized!A5633, pre_Normalized!A$5763, pre_Normalized!A$5764)</f>
        <v>7.5131219026413343E-2</v>
      </c>
      <c r="B5633">
        <f>STANDARDIZE(pre_Normalized!B5633, pre_Normalized!B$5763, pre_Normalized!B$5764)</f>
        <v>-1.9126053225101955E-2</v>
      </c>
      <c r="C5633">
        <f>STANDARDIZE(pre_Normalized!C5633, pre_Normalized!C$5763, pre_Normalized!C$5764)</f>
        <v>-0.42760982559613836</v>
      </c>
      <c r="D5633">
        <f>STANDARDIZE(pre_Normalized!D5633, pre_Normalized!D$5763, pre_Normalized!D$5764)</f>
        <v>-0.19520396227084319</v>
      </c>
      <c r="E5633">
        <f>STANDARDIZE(pre_Normalized!E5633, pre_Normalized!E$5763, pre_Normalized!E$5764)</f>
        <v>0.11579880608300194</v>
      </c>
      <c r="F5633">
        <f>STANDARDIZE(pre_Normalized!F5633, pre_Normalized!F$5763, pre_Normalized!F$5764)</f>
        <v>-0.40823710754238079</v>
      </c>
      <c r="G5633">
        <f>STANDARDIZE(pre_Normalized!G5633, pre_Normalized!G$5763, pre_Normalized!G$5764)</f>
        <v>-0.29664591460302447</v>
      </c>
      <c r="H5633">
        <f>STANDARDIZE(pre_Normalized!H5633, pre_Normalized!H$5763, pre_Normalized!H$5764)</f>
        <v>0.59317987112344561</v>
      </c>
      <c r="I5633">
        <f>STANDARDIZE(pre_Normalized!I5633, pre_Normalized!I$5763, pre_Normalized!I$5764)</f>
        <v>-0.25585869422091922</v>
      </c>
      <c r="J5633">
        <f>STANDARDIZE(pre_Normalized!J5633, pre_Normalized!J$5763, pre_Normalized!J$5764)</f>
        <v>-0.26491980265256038</v>
      </c>
      <c r="K5633">
        <f>STANDARDIZE(pre_Normalized!K5633, pre_Normalized!K$5763, pre_Normalized!K$5764)</f>
        <v>-9.808388678841605E-2</v>
      </c>
      <c r="L5633">
        <f>STANDARDIZE(pre_Normalized!L5633, pre_Normalized!L$5763, pre_Normalized!L$5764)</f>
        <v>-2.3372761339802088</v>
      </c>
      <c r="M5633">
        <f>STANDARDIZE(pre_Normalized!M5633, pre_Normalized!M$5763, pre_Normalized!M$5764)</f>
        <v>-0.47504310118182519</v>
      </c>
      <c r="N5633">
        <f>STANDARDIZE(pre_Normalized!N5633, pre_Normalized!N$5763, pre_Normalized!N$5764)</f>
        <v>-0.2180655722783946</v>
      </c>
      <c r="O5633">
        <f>STANDARDIZE(pre_Normalized!O5633, pre_Normalized!O$5763, pre_Normalized!O$5764)</f>
        <v>1.6467625236542749</v>
      </c>
      <c r="P5633">
        <f>STANDARDIZE(pre_Normalized!P5633, pre_Normalized!P$5763, pre_Normalized!P$5764)</f>
        <v>1.6211337726219981</v>
      </c>
      <c r="Q5633">
        <f>STANDARDIZE(pre_Normalized!Q5633, pre_Normalized!Q$5763, pre_Normalized!Q$5764)</f>
        <v>0.75347707563994248</v>
      </c>
      <c r="R5633">
        <f>STANDARDIZE(pre_Normalized!R5633, pre_Normalized!R$5763, pre_Normalized!R$5764)</f>
        <v>0.17619512567733048</v>
      </c>
    </row>
    <row r="5634" spans="1:18" x14ac:dyDescent="0.3">
      <c r="A5634">
        <f>STANDARDIZE(pre_Normalized!A5634, pre_Normalized!A$5763, pre_Normalized!A$5764)</f>
        <v>-8.3847445090312209E-2</v>
      </c>
      <c r="B5634">
        <f>STANDARDIZE(pre_Normalized!B5634, pre_Normalized!B$5763, pre_Normalized!B$5764)</f>
        <v>-1.9126053225101955E-2</v>
      </c>
      <c r="C5634">
        <f>STANDARDIZE(pre_Normalized!C5634, pre_Normalized!C$5763, pre_Normalized!C$5764)</f>
        <v>-0.18037014576541149</v>
      </c>
      <c r="D5634">
        <f>STANDARDIZE(pre_Normalized!D5634, pre_Normalized!D$5763, pre_Normalized!D$5764)</f>
        <v>0.66484817134472529</v>
      </c>
      <c r="E5634">
        <f>STANDARDIZE(pre_Normalized!E5634, pre_Normalized!E$5763, pre_Normalized!E$5764)</f>
        <v>0.11579880608300194</v>
      </c>
      <c r="F5634">
        <f>STANDARDIZE(pre_Normalized!F5634, pre_Normalized!F$5763, pre_Normalized!F$5764)</f>
        <v>0.46448239822049586</v>
      </c>
      <c r="G5634">
        <f>STANDARDIZE(pre_Normalized!G5634, pre_Normalized!G$5763, pre_Normalized!G$5764)</f>
        <v>0.36323423744626854</v>
      </c>
      <c r="H5634">
        <f>STANDARDIZE(pre_Normalized!H5634, pre_Normalized!H$5763, pre_Normalized!H$5764)</f>
        <v>0.27238405320723802</v>
      </c>
      <c r="I5634">
        <f>STANDARDIZE(pre_Normalized!I5634, pre_Normalized!I$5763, pre_Normalized!I$5764)</f>
        <v>-0.4084006612244121</v>
      </c>
      <c r="J5634">
        <f>STANDARDIZE(pre_Normalized!J5634, pre_Normalized!J$5763, pre_Normalized!J$5764)</f>
        <v>0.15518428147200627</v>
      </c>
      <c r="K5634">
        <f>STANDARDIZE(pre_Normalized!K5634, pre_Normalized!K$5763, pre_Normalized!K$5764)</f>
        <v>-9.808388678841605E-2</v>
      </c>
      <c r="L5634">
        <f>STANDARDIZE(pre_Normalized!L5634, pre_Normalized!L$5763, pre_Normalized!L$5764)</f>
        <v>-1.8882197453302423</v>
      </c>
      <c r="M5634">
        <f>STANDARDIZE(pre_Normalized!M5634, pre_Normalized!M$5763, pre_Normalized!M$5764)</f>
        <v>-0.25489278636910362</v>
      </c>
      <c r="N5634">
        <f>STANDARDIZE(pre_Normalized!N5634, pre_Normalized!N$5763, pre_Normalized!N$5764)</f>
        <v>0.331872123135526</v>
      </c>
      <c r="O5634">
        <f>STANDARDIZE(pre_Normalized!O5634, pre_Normalized!O$5763, pre_Normalized!O$5764)</f>
        <v>1.7303170315763412</v>
      </c>
      <c r="P5634">
        <f>STANDARDIZE(pre_Normalized!P5634, pre_Normalized!P$5763, pre_Normalized!P$5764)</f>
        <v>-1.1350127780993986</v>
      </c>
      <c r="Q5634">
        <f>STANDARDIZE(pre_Normalized!Q5634, pre_Normalized!Q$5763, pre_Normalized!Q$5764)</f>
        <v>-0.84215594511446423</v>
      </c>
      <c r="R5634">
        <f>STANDARDIZE(pre_Normalized!R5634, pre_Normalized!R$5763, pre_Normalized!R$5764)</f>
        <v>-0.38841345507449976</v>
      </c>
    </row>
    <row r="5635" spans="1:18" x14ac:dyDescent="0.3">
      <c r="A5635">
        <f>STANDARDIZE(pre_Normalized!A5635, pre_Normalized!A$5763, pre_Normalized!A$5764)</f>
        <v>-0.4018047733237633</v>
      </c>
      <c r="B5635">
        <f>STANDARDIZE(pre_Normalized!B5635, pre_Normalized!B$5763, pre_Normalized!B$5764)</f>
        <v>-1.9126053225101955E-2</v>
      </c>
      <c r="C5635">
        <f>STANDARDIZE(pre_Normalized!C5635, pre_Normalized!C$5763, pre_Normalized!C$5764)</f>
        <v>0.31410921389604207</v>
      </c>
      <c r="D5635">
        <f>STANDARDIZE(pre_Normalized!D5635, pre_Normalized!D$5763, pre_Normalized!D$5764)</f>
        <v>1.9071456976783245</v>
      </c>
      <c r="E5635">
        <f>STANDARDIZE(pre_Normalized!E5635, pre_Normalized!E$5763, pre_Normalized!E$5764)</f>
        <v>-1.5655889036839035E-2</v>
      </c>
      <c r="F5635">
        <f>STANDARDIZE(pre_Normalized!F5635, pre_Normalized!F$5763, pre_Normalized!F$5764)</f>
        <v>1.4341707379570254</v>
      </c>
      <c r="G5635">
        <f>STANDARDIZE(pre_Normalized!G5635, pre_Normalized!G$5763, pre_Normalized!G$5764)</f>
        <v>1.1550904199054202</v>
      </c>
      <c r="H5635">
        <f>STANDARDIZE(pre_Normalized!H5635, pre_Normalized!H$5763, pre_Normalized!H$5764)</f>
        <v>-0.31574161297247588</v>
      </c>
      <c r="I5635">
        <f>STANDARDIZE(pre_Normalized!I5635, pre_Normalized!I$5763, pre_Normalized!I$5764)</f>
        <v>0.31617368204217899</v>
      </c>
      <c r="J5635">
        <f>STANDARDIZE(pre_Normalized!J5635, pre_Normalized!J$5763, pre_Normalized!J$5764)</f>
        <v>9.516941231135391E-2</v>
      </c>
      <c r="K5635">
        <f>STANDARDIZE(pre_Normalized!K5635, pre_Normalized!K$5763, pre_Normalized!K$5764)</f>
        <v>-9.808388678841605E-2</v>
      </c>
      <c r="L5635">
        <f>STANDARDIZE(pre_Normalized!L5635, pre_Normalized!L$5763, pre_Normalized!L$5764)</f>
        <v>-1.3643206252386144</v>
      </c>
      <c r="M5635">
        <f>STANDARDIZE(pre_Normalized!M5635, pre_Normalized!M$5763, pre_Normalized!M$5764)</f>
        <v>-0.36496794377546427</v>
      </c>
      <c r="N5635">
        <f>STANDARDIZE(pre_Normalized!N5635, pre_Normalized!N$5763, pre_Normalized!N$5764)</f>
        <v>1.4317475139633695</v>
      </c>
      <c r="O5635">
        <f>STANDARDIZE(pre_Normalized!O5635, pre_Normalized!O$5763, pre_Normalized!O$5764)</f>
        <v>-1.6223075987965641</v>
      </c>
      <c r="P5635">
        <f>STANDARDIZE(pre_Normalized!P5635, pre_Normalized!P$5763, pre_Normalized!P$5764)</f>
        <v>1.7478531542643609</v>
      </c>
      <c r="Q5635">
        <f>STANDARDIZE(pre_Normalized!Q5635, pre_Normalized!Q$5763, pre_Normalized!Q$5764)</f>
        <v>-1.0298774769679238</v>
      </c>
      <c r="R5635">
        <f>STANDARDIZE(pre_Normalized!R5635, pre_Normalized!R$5763, pre_Normalized!R$5764)</f>
        <v>-1.0471234659516351</v>
      </c>
    </row>
    <row r="5636" spans="1:18" x14ac:dyDescent="0.3">
      <c r="A5636">
        <f>STANDARDIZE(pre_Normalized!A5636, pre_Normalized!A$5763, pre_Normalized!A$5764)</f>
        <v>-0.56078343744048886</v>
      </c>
      <c r="B5636">
        <f>STANDARDIZE(pre_Normalized!B5636, pre_Normalized!B$5763, pre_Normalized!B$5764)</f>
        <v>0.77917877702269711</v>
      </c>
      <c r="C5636">
        <f>STANDARDIZE(pre_Normalized!C5636, pre_Normalized!C$5763, pre_Normalized!C$5764)</f>
        <v>0.34501417387488292</v>
      </c>
      <c r="D5636">
        <f>STANDARDIZE(pre_Normalized!D5636, pre_Normalized!D$5763, pre_Normalized!D$5764)</f>
        <v>2.0027070458578318</v>
      </c>
      <c r="E5636">
        <f>STANDARDIZE(pre_Normalized!E5636, pre_Normalized!E$5763, pre_Normalized!E$5764)</f>
        <v>-0.10329235245006649</v>
      </c>
      <c r="F5636">
        <f>STANDARDIZE(pre_Normalized!F5636, pre_Normalized!F$5763, pre_Normalized!F$5764)</f>
        <v>2.4038590776935549</v>
      </c>
      <c r="G5636">
        <f>STANDARDIZE(pre_Normalized!G5636, pre_Normalized!G$5763, pre_Normalized!G$5764)</f>
        <v>1.9469466023645718</v>
      </c>
      <c r="H5636">
        <f>STANDARDIZE(pre_Normalized!H5636, pre_Normalized!H$5763, pre_Normalized!H$5764)</f>
        <v>-0.63653743088868342</v>
      </c>
      <c r="I5636">
        <f>STANDARDIZE(pre_Normalized!I5636, pre_Normalized!I$5763, pre_Normalized!I$5764)</f>
        <v>0.65939310780003801</v>
      </c>
      <c r="J5636">
        <f>STANDARDIZE(pre_Normalized!J5636, pre_Normalized!J$5763, pre_Normalized!J$5764)</f>
        <v>-0.204904933491908</v>
      </c>
      <c r="K5636">
        <f>STANDARDIZE(pre_Normalized!K5636, pre_Normalized!K$5763, pre_Normalized!K$5764)</f>
        <v>-9.808388678841605E-2</v>
      </c>
      <c r="L5636">
        <f>STANDARDIZE(pre_Normalized!L5636, pre_Normalized!L$5763, pre_Normalized!L$5764)</f>
        <v>-0.69073604226366447</v>
      </c>
      <c r="M5636">
        <f>STANDARDIZE(pre_Normalized!M5636, pre_Normalized!M$5763, pre_Normalized!M$5764)</f>
        <v>-0.30993036507228383</v>
      </c>
      <c r="N5636">
        <f>STANDARDIZE(pre_Normalized!N5636, pre_Normalized!N$5763, pre_Normalized!N$5764)</f>
        <v>1.4317475139633695</v>
      </c>
      <c r="O5636">
        <f>STANDARDIZE(pre_Normalized!O5636, pre_Normalized!O$5763, pre_Normalized!O$5764)</f>
        <v>-1.0269817298518427</v>
      </c>
      <c r="P5636">
        <f>STANDARDIZE(pre_Normalized!P5636, pre_Normalized!P$5763, pre_Normalized!P$5764)</f>
        <v>-0.93437375716565707</v>
      </c>
      <c r="Q5636">
        <f>STANDARDIZE(pre_Normalized!Q5636, pre_Normalized!Q$5763, pre_Normalized!Q$5764)</f>
        <v>-0.37285211548081526</v>
      </c>
      <c r="R5636">
        <f>STANDARDIZE(pre_Normalized!R5636, pre_Normalized!R$5763, pre_Normalized!R$5764)</f>
        <v>-0.85892060570102513</v>
      </c>
    </row>
    <row r="5637" spans="1:18" x14ac:dyDescent="0.3">
      <c r="A5637">
        <f>STANDARDIZE(pre_Normalized!A5637, pre_Normalized!A$5763, pre_Normalized!A$5764)</f>
        <v>-0.56078343744048886</v>
      </c>
      <c r="B5637">
        <f>STANDARDIZE(pre_Normalized!B5637, pre_Normalized!B$5763, pre_Normalized!B$5764)</f>
        <v>-1.9126053225101955E-2</v>
      </c>
      <c r="C5637">
        <f>STANDARDIZE(pre_Normalized!C5637, pre_Normalized!C$5763, pre_Normalized!C$5764)</f>
        <v>6.6869534065315192E-2</v>
      </c>
      <c r="D5637">
        <f>STANDARDIZE(pre_Normalized!D5637, pre_Normalized!D$5763, pre_Normalized!D$5764)</f>
        <v>0.18704143044718735</v>
      </c>
      <c r="E5637">
        <f>STANDARDIZE(pre_Normalized!E5637, pre_Normalized!E$5763, pre_Normalized!E$5764)</f>
        <v>-0.19092881586329383</v>
      </c>
      <c r="F5637">
        <f>STANDARDIZE(pre_Normalized!F5637, pre_Normalized!F$5763, pre_Normalized!F$5764)</f>
        <v>0.94932656808876059</v>
      </c>
      <c r="G5637">
        <f>STANDARDIZE(pre_Normalized!G5637, pre_Normalized!G$5763, pre_Normalized!G$5764)</f>
        <v>0.75916232867584432</v>
      </c>
      <c r="H5637">
        <f>STANDARDIZE(pre_Normalized!H5637, pre_Normalized!H$5763, pre_Normalized!H$5764)</f>
        <v>-0.42267355227787839</v>
      </c>
      <c r="I5637">
        <f>STANDARDIZE(pre_Normalized!I5637, pre_Normalized!I$5763, pre_Normalized!I$5764)</f>
        <v>-0.17958771071917279</v>
      </c>
      <c r="J5637">
        <f>STANDARDIZE(pre_Normalized!J5637, pre_Normalized!J$5763, pre_Normalized!J$5764)</f>
        <v>9.516941231135391E-2</v>
      </c>
      <c r="K5637">
        <f>STANDARDIZE(pre_Normalized!K5637, pre_Normalized!K$5763, pre_Normalized!K$5764)</f>
        <v>-9.808388678841605E-2</v>
      </c>
      <c r="L5637">
        <f>STANDARDIZE(pre_Normalized!L5637, pre_Normalized!L$5763, pre_Normalized!L$5764)</f>
        <v>-0.46620784793868109</v>
      </c>
      <c r="M5637">
        <f>STANDARDIZE(pre_Normalized!M5637, pre_Normalized!M$5763, pre_Normalized!M$5764)</f>
        <v>-0.585118258588186</v>
      </c>
      <c r="N5637">
        <f>STANDARDIZE(pre_Normalized!N5637, pre_Normalized!N$5763, pre_Normalized!N$5764)</f>
        <v>0.331872123135526</v>
      </c>
      <c r="O5637">
        <f>STANDARDIZE(pre_Normalized!O5637, pre_Normalized!O$5763, pre_Normalized!O$5764)</f>
        <v>-0.99564878938106782</v>
      </c>
      <c r="P5637">
        <f>STANDARDIZE(pre_Normalized!P5637, pre_Normalized!P$5763, pre_Normalized!P$5764)</f>
        <v>-0.83933422093388477</v>
      </c>
      <c r="Q5637">
        <f>STANDARDIZE(pre_Normalized!Q5637, pre_Normalized!Q$5763, pre_Normalized!Q$5764)</f>
        <v>-1.4991813066015729</v>
      </c>
      <c r="R5637">
        <f>STANDARDIZE(pre_Normalized!R5637, pre_Normalized!R$5763, pre_Normalized!R$5764)</f>
        <v>-0.67071774545041496</v>
      </c>
    </row>
    <row r="5638" spans="1:18" x14ac:dyDescent="0.3">
      <c r="A5638">
        <f>STANDARDIZE(pre_Normalized!A5638, pre_Normalized!A$5763, pre_Normalized!A$5764)</f>
        <v>-0.56078343744048886</v>
      </c>
      <c r="B5638">
        <f>STANDARDIZE(pre_Normalized!B5638, pre_Normalized!B$5763, pre_Normalized!B$5764)</f>
        <v>0.77917877702269711</v>
      </c>
      <c r="C5638">
        <f>STANDARDIZE(pre_Normalized!C5638, pre_Normalized!C$5763, pre_Normalized!C$5764)</f>
        <v>0.25229929393836031</v>
      </c>
      <c r="D5638">
        <f>STANDARDIZE(pre_Normalized!D5638, pre_Normalized!D$5763, pre_Normalized!D$5764)</f>
        <v>1.0470935640627559</v>
      </c>
      <c r="E5638">
        <f>STANDARDIZE(pre_Normalized!E5638, pre_Normalized!E$5763, pre_Normalized!E$5764)</f>
        <v>-0.19092881586329383</v>
      </c>
      <c r="F5638">
        <f>STANDARDIZE(pre_Normalized!F5638, pre_Normalized!F$5763, pre_Normalized!F$5764)</f>
        <v>1.7574001845358684</v>
      </c>
      <c r="G5638">
        <f>STANDARDIZE(pre_Normalized!G5638, pre_Normalized!G$5763, pre_Normalized!G$5764)</f>
        <v>1.2870664503152787</v>
      </c>
      <c r="H5638">
        <f>STANDARDIZE(pre_Normalized!H5638, pre_Normalized!H$5763, pre_Normalized!H$5764)</f>
        <v>-0.85040130949948856</v>
      </c>
      <c r="I5638">
        <f>STANDARDIZE(pre_Normalized!I5638, pre_Normalized!I$5763, pre_Normalized!I$5764)</f>
        <v>-0.29399418597179244</v>
      </c>
      <c r="J5638">
        <f>STANDARDIZE(pre_Normalized!J5638, pre_Normalized!J$5763, pre_Normalized!J$5764)</f>
        <v>-2.4860326009950858E-2</v>
      </c>
      <c r="K5638">
        <f>STANDARDIZE(pre_Normalized!K5638, pre_Normalized!K$5763, pre_Normalized!K$5764)</f>
        <v>-9.808388678841605E-2</v>
      </c>
      <c r="L5638">
        <f>STANDARDIZE(pre_Normalized!L5638, pre_Normalized!L$5763, pre_Normalized!L$5764)</f>
        <v>-9.1994190730375486E-2</v>
      </c>
      <c r="M5638">
        <f>STANDARDIZE(pre_Normalized!M5638, pre_Normalized!M$5763, pre_Normalized!M$5764)</f>
        <v>-0.64015583729136627</v>
      </c>
      <c r="N5638">
        <f>STANDARDIZE(pre_Normalized!N5638, pre_Normalized!N$5763, pre_Normalized!N$5764)</f>
        <v>0.88180981854944773</v>
      </c>
      <c r="O5638">
        <f>STANDARDIZE(pre_Normalized!O5638, pre_Normalized!O$5763, pre_Normalized!O$5764)</f>
        <v>-1.1314248647544254</v>
      </c>
      <c r="P5638">
        <f>STANDARDIZE(pre_Normalized!P5638, pre_Normalized!P$5763, pre_Normalized!P$5764)</f>
        <v>-1.5468507684370785</v>
      </c>
      <c r="Q5638">
        <f>STANDARDIZE(pre_Normalized!Q5638, pre_Normalized!Q$5763, pre_Normalized!Q$5764)</f>
        <v>-1.2175990088213833</v>
      </c>
      <c r="R5638">
        <f>STANDARDIZE(pre_Normalized!R5638, pre_Normalized!R$5763, pre_Normalized!R$5764)</f>
        <v>-1.2353263262022454</v>
      </c>
    </row>
    <row r="5639" spans="1:18" x14ac:dyDescent="0.3">
      <c r="A5639">
        <f>STANDARDIZE(pre_Normalized!A5639, pre_Normalized!A$5763, pre_Normalized!A$5764)</f>
        <v>-0.71976210155721432</v>
      </c>
      <c r="B5639">
        <f>STANDARDIZE(pre_Normalized!B5639, pre_Normalized!B$5763, pre_Normalized!B$5764)</f>
        <v>-1.9126053225101955E-2</v>
      </c>
      <c r="C5639">
        <f>STANDARDIZE(pre_Normalized!C5639, pre_Normalized!C$5763, pre_Normalized!C$5764)</f>
        <v>9.7774494044156071E-2</v>
      </c>
      <c r="D5639">
        <f>STANDARDIZE(pre_Normalized!D5639, pre_Normalized!D$5763, pre_Normalized!D$5764)</f>
        <v>0.66484817134472529</v>
      </c>
      <c r="E5639">
        <f>STANDARDIZE(pre_Normalized!E5639, pre_Normalized!E$5763, pre_Normalized!E$5764)</f>
        <v>-5.9474120743452756E-2</v>
      </c>
      <c r="F5639">
        <f>STANDARDIZE(pre_Normalized!F5639, pre_Normalized!F$5763, pre_Normalized!F$5764)</f>
        <v>0.94932656808876059</v>
      </c>
      <c r="G5639">
        <f>STANDARDIZE(pre_Normalized!G5639, pre_Normalized!G$5763, pre_Normalized!G$5764)</f>
        <v>0.75916232867584432</v>
      </c>
      <c r="H5639">
        <f>STANDARDIZE(pre_Normalized!H5639, pre_Normalized!H$5763, pre_Normalized!H$5764)</f>
        <v>-0.79693533984678722</v>
      </c>
      <c r="I5639">
        <f>STANDARDIZE(pre_Normalized!I5639, pre_Normalized!I$5763, pre_Normalized!I$5764)</f>
        <v>-0.17958771071917279</v>
      </c>
      <c r="J5639">
        <f>STANDARDIZE(pre_Normalized!J5639, pre_Normalized!J$5763, pre_Normalized!J$5764)</f>
        <v>0.33522888895396341</v>
      </c>
      <c r="K5639">
        <f>STANDARDIZE(pre_Normalized!K5639, pre_Normalized!K$5763, pre_Normalized!K$5764)</f>
        <v>-9.808388678841605E-2</v>
      </c>
      <c r="L5639">
        <f>STANDARDIZE(pre_Normalized!L5639, pre_Normalized!L$5763, pre_Normalized!L$5764)</f>
        <v>-0.16683692217203661</v>
      </c>
      <c r="M5639">
        <f>STANDARDIZE(pre_Normalized!M5639, pre_Normalized!M$5763, pre_Normalized!M$5764)</f>
        <v>-0.69519341599454676</v>
      </c>
      <c r="N5639">
        <f>STANDARDIZE(pre_Normalized!N5639, pre_Normalized!N$5763, pre_Normalized!N$5764)</f>
        <v>0.331872123135526</v>
      </c>
      <c r="O5639">
        <f>STANDARDIZE(pre_Normalized!O5639, pre_Normalized!O$5763, pre_Normalized!O$5764)</f>
        <v>-0.91209428145900162</v>
      </c>
      <c r="P5639">
        <f>STANDARDIZE(pre_Normalized!P5639, pre_Normalized!P$5763, pre_Normalized!P$5764)</f>
        <v>-0.97661355104644476</v>
      </c>
      <c r="Q5639">
        <f>STANDARDIZE(pre_Normalized!Q5639, pre_Normalized!Q$5763, pre_Normalized!Q$5764)</f>
        <v>-0.93601671104119388</v>
      </c>
      <c r="R5639">
        <f>STANDARDIZE(pre_Normalized!R5639, pre_Normalized!R$5763, pre_Normalized!R$5764)</f>
        <v>-0.67071774545041496</v>
      </c>
    </row>
    <row r="5640" spans="1:18" x14ac:dyDescent="0.3">
      <c r="A5640">
        <f>STANDARDIZE(pre_Normalized!A5640, pre_Normalized!A$5763, pre_Normalized!A$5764)</f>
        <v>-0.71976210155721432</v>
      </c>
      <c r="B5640">
        <f>STANDARDIZE(pre_Normalized!B5640, pre_Normalized!B$5763, pre_Normalized!B$5764)</f>
        <v>0.77917877702269711</v>
      </c>
      <c r="C5640">
        <f>STANDARDIZE(pre_Normalized!C5640, pre_Normalized!C$5763, pre_Normalized!C$5764)</f>
        <v>0.43772905381140559</v>
      </c>
      <c r="D5640">
        <f>STANDARDIZE(pre_Normalized!D5640, pre_Normalized!D$5763, pre_Normalized!D$5764)</f>
        <v>2.0027070458578318</v>
      </c>
      <c r="E5640">
        <f>STANDARDIZE(pre_Normalized!E5640, pre_Normalized!E$5763, pre_Normalized!E$5764)</f>
        <v>0.15961703778961567</v>
      </c>
      <c r="F5640">
        <f>STANDARDIZE(pre_Normalized!F5640, pre_Normalized!F$5763, pre_Normalized!F$5764)</f>
        <v>2.0806296311147117</v>
      </c>
      <c r="G5640">
        <f>STANDARDIZE(pre_Normalized!G5640, pre_Normalized!G$5763, pre_Normalized!G$5764)</f>
        <v>1.8149705719547131</v>
      </c>
      <c r="H5640">
        <f>STANDARDIZE(pre_Normalized!H5640, pre_Normalized!H$5763, pre_Normalized!H$5764)</f>
        <v>-1.3476348272696104</v>
      </c>
      <c r="I5640">
        <f>STANDARDIZE(pre_Normalized!I5640, pre_Normalized!I$5763, pre_Normalized!I$5764)</f>
        <v>0.20176720678955937</v>
      </c>
      <c r="J5640">
        <f>STANDARDIZE(pre_Normalized!J5640, pre_Normalized!J$5763, pre_Normalized!J$5764)</f>
        <v>-0.44496441013451754</v>
      </c>
      <c r="K5640">
        <f>STANDARDIZE(pre_Normalized!K5640, pre_Normalized!K$5763, pre_Normalized!K$5764)</f>
        <v>-9.808388678841605E-2</v>
      </c>
      <c r="L5640">
        <f>STANDARDIZE(pre_Normalized!L5640, pre_Normalized!L$5763, pre_Normalized!L$5764)</f>
        <v>-0.24167965361369773</v>
      </c>
      <c r="M5640">
        <f>STANDARDIZE(pre_Normalized!M5640, pre_Normalized!M$5763, pre_Normalized!M$5764)</f>
        <v>-0.75023099469772725</v>
      </c>
      <c r="N5640">
        <f>STANDARDIZE(pre_Normalized!N5640, pre_Normalized!N$5763, pre_Normalized!N$5764)</f>
        <v>1.4317475139633695</v>
      </c>
      <c r="O5640">
        <f>STANDARDIZE(pre_Normalized!O5640, pre_Normalized!O$5763, pre_Normalized!O$5764)</f>
        <v>-1.3089781940888159</v>
      </c>
      <c r="P5640">
        <f>STANDARDIZE(pre_Normalized!P5640, pre_Normalized!P$5763, pre_Normalized!P$5764)</f>
        <v>-1.1244528296292016</v>
      </c>
      <c r="Q5640">
        <f>STANDARDIZE(pre_Normalized!Q5640, pre_Normalized!Q$5763, pre_Normalized!Q$5764)</f>
        <v>-1.0298774769679238</v>
      </c>
      <c r="R5640">
        <f>STANDARDIZE(pre_Normalized!R5640, pre_Normalized!R$5763, pre_Normalized!R$5764)</f>
        <v>-0.67071774545041496</v>
      </c>
    </row>
    <row r="5641" spans="1:18" x14ac:dyDescent="0.3">
      <c r="A5641">
        <f>STANDARDIZE(pre_Normalized!A5641, pre_Normalized!A$5763, pre_Normalized!A$5764)</f>
        <v>-0.71976210155721432</v>
      </c>
      <c r="B5641">
        <f>STANDARDIZE(pre_Normalized!B5641, pre_Normalized!B$5763, pre_Normalized!B$5764)</f>
        <v>0.77917877702269711</v>
      </c>
      <c r="C5641">
        <f>STANDARDIZE(pre_Normalized!C5641, pre_Normalized!C$5763, pre_Normalized!C$5764)</f>
        <v>0.15958441400183784</v>
      </c>
      <c r="D5641">
        <f>STANDARDIZE(pre_Normalized!D5641, pre_Normalized!D$5763, pre_Normalized!D$5764)</f>
        <v>1.0470935640627559</v>
      </c>
      <c r="E5641">
        <f>STANDARDIZE(pre_Normalized!E5641, pre_Normalized!E$5763, pre_Normalized!E$5764)</f>
        <v>-0.10329235245006649</v>
      </c>
      <c r="F5641">
        <f>STANDARDIZE(pre_Normalized!F5641, pre_Normalized!F$5763, pre_Normalized!F$5764)</f>
        <v>1.2725560146676038</v>
      </c>
      <c r="G5641">
        <f>STANDARDIZE(pre_Normalized!G5641, pre_Normalized!G$5763, pre_Normalized!G$5764)</f>
        <v>1.0231143894955617</v>
      </c>
      <c r="H5641">
        <f>STANDARDIZE(pre_Normalized!H5641, pre_Normalized!H$5763, pre_Normalized!H$5764)</f>
        <v>-1.171197127415696</v>
      </c>
      <c r="I5641">
        <f>STANDARDIZE(pre_Normalized!I5641, pre_Normalized!I$5763, pre_Normalized!I$5764)</f>
        <v>0.16363171503868615</v>
      </c>
      <c r="J5641">
        <f>STANDARDIZE(pre_Normalized!J5641, pre_Normalized!J$5763, pre_Normalized!J$5764)</f>
        <v>-0.685023886777127</v>
      </c>
      <c r="K5641">
        <f>STANDARDIZE(pre_Normalized!K5641, pre_Normalized!K$5763, pre_Normalized!K$5764)</f>
        <v>-9.808388678841605E-2</v>
      </c>
      <c r="L5641">
        <f>STANDARDIZE(pre_Normalized!L5641, pre_Normalized!L$5763, pre_Normalized!L$5764)</f>
        <v>-0.24167965361369773</v>
      </c>
      <c r="M5641">
        <f>STANDARDIZE(pre_Normalized!M5641, pre_Normalized!M$5763, pre_Normalized!M$5764)</f>
        <v>-0.86030615210408801</v>
      </c>
      <c r="N5641">
        <f>STANDARDIZE(pre_Normalized!N5641, pre_Normalized!N$5763, pre_Normalized!N$5764)</f>
        <v>0.88180981854944773</v>
      </c>
      <c r="O5641">
        <f>STANDARDIZE(pre_Normalized!O5641, pre_Normalized!O$5763, pre_Normalized!O$5764)</f>
        <v>-1.2254236861667498</v>
      </c>
      <c r="P5641">
        <f>STANDARDIZE(pre_Normalized!P5641, pre_Normalized!P$5763, pre_Normalized!P$5764)</f>
        <v>-1.1033329326888077</v>
      </c>
      <c r="Q5641">
        <f>STANDARDIZE(pre_Normalized!Q5641, pre_Normalized!Q$5763, pre_Normalized!Q$5764)</f>
        <v>-1.1237382428946534</v>
      </c>
      <c r="R5641">
        <f>STANDARDIZE(pre_Normalized!R5641, pre_Normalized!R$5763, pre_Normalized!R$5764)</f>
        <v>-0.76481917557571999</v>
      </c>
    </row>
    <row r="5642" spans="1:18" x14ac:dyDescent="0.3">
      <c r="A5642">
        <f>STANDARDIZE(pre_Normalized!A5642, pre_Normalized!A$5763, pre_Normalized!A$5764)</f>
        <v>-0.71976210155721432</v>
      </c>
      <c r="B5642">
        <f>STANDARDIZE(pre_Normalized!B5642, pre_Normalized!B$5763, pre_Normalized!B$5764)</f>
        <v>0.77917877702269711</v>
      </c>
      <c r="C5642">
        <f>STANDARDIZE(pre_Normalized!C5642, pre_Normalized!C$5763, pre_Normalized!C$5764)</f>
        <v>-0.18037014576541149</v>
      </c>
      <c r="D5642">
        <f>STANDARDIZE(pre_Normalized!D5642, pre_Normalized!D$5763, pre_Normalized!D$5764)</f>
        <v>1.1426549122422636</v>
      </c>
      <c r="E5642">
        <f>STANDARDIZE(pre_Normalized!E5642, pre_Normalized!E$5763, pre_Normalized!E$5764)</f>
        <v>-0.27856527927652119</v>
      </c>
      <c r="F5642">
        <f>STANDARDIZE(pre_Normalized!F5642, pre_Normalized!F$5763, pre_Normalized!F$5764)</f>
        <v>0.46448239822049586</v>
      </c>
      <c r="G5642">
        <f>STANDARDIZE(pre_Normalized!G5642, pre_Normalized!G$5763, pre_Normalized!G$5764)</f>
        <v>0.36323423744626854</v>
      </c>
      <c r="H5642">
        <f>STANDARDIZE(pre_Normalized!H5642, pre_Normalized!H$5763, pre_Normalized!H$5764)</f>
        <v>-0.95733324880489101</v>
      </c>
      <c r="I5642">
        <f>STANDARDIZE(pre_Normalized!I5642, pre_Normalized!I$5763, pre_Normalized!I$5764)</f>
        <v>-0.37026516947353888</v>
      </c>
      <c r="J5642">
        <f>STANDARDIZE(pre_Normalized!J5642, pre_Normalized!J$5763, pre_Normalized!J$5764)</f>
        <v>-0.98509823258038898</v>
      </c>
      <c r="K5642">
        <f>STANDARDIZE(pre_Normalized!K5642, pre_Normalized!K$5763, pre_Normalized!K$5764)</f>
        <v>-9.808388678841605E-2</v>
      </c>
      <c r="L5642">
        <f>STANDARDIZE(pre_Normalized!L5642, pre_Normalized!L$5763, pre_Normalized!L$5764)</f>
        <v>-0.16683692217203661</v>
      </c>
      <c r="M5642">
        <f>STANDARDIZE(pre_Normalized!M5642, pre_Normalized!M$5763, pre_Normalized!M$5764)</f>
        <v>-0.80526857340090752</v>
      </c>
      <c r="N5642">
        <f>STANDARDIZE(pre_Normalized!N5642, pre_Normalized!N$5763, pre_Normalized!N$5764)</f>
        <v>0.88180981854944773</v>
      </c>
      <c r="O5642">
        <f>STANDARDIZE(pre_Normalized!O5642, pre_Normalized!O$5763, pre_Normalized!O$5764)</f>
        <v>-1.507420150403723</v>
      </c>
      <c r="P5642">
        <f>STANDARDIZE(pre_Normalized!P5642, pre_Normalized!P$5763, pre_Normalized!P$5764)</f>
        <v>-0.89213396328486938</v>
      </c>
      <c r="Q5642">
        <f>STANDARDIZE(pre_Normalized!Q5642, pre_Normalized!Q$5763, pre_Normalized!Q$5764)</f>
        <v>-1.0298774769679238</v>
      </c>
      <c r="R5642">
        <f>STANDARDIZE(pre_Normalized!R5642, pre_Normalized!R$5763, pre_Normalized!R$5764)</f>
        <v>-1.1412248960769402</v>
      </c>
    </row>
    <row r="5643" spans="1:18" x14ac:dyDescent="0.3">
      <c r="A5643">
        <f>STANDARDIZE(pre_Normalized!A5643, pre_Normalized!A$5763, pre_Normalized!A$5764)</f>
        <v>-0.71976210155721432</v>
      </c>
      <c r="B5643">
        <f>STANDARDIZE(pre_Normalized!B5643, pre_Normalized!B$5763, pre_Normalized!B$5764)</f>
        <v>-1.9126053225101955E-2</v>
      </c>
      <c r="C5643">
        <f>STANDARDIZE(pre_Normalized!C5643, pre_Normalized!C$5763, pre_Normalized!C$5764)</f>
        <v>-0.39670486561729751</v>
      </c>
      <c r="D5643">
        <f>STANDARDIZE(pre_Normalized!D5643, pre_Normalized!D$5763, pre_Normalized!D$5764)</f>
        <v>0.47372547498571016</v>
      </c>
      <c r="E5643">
        <f>STANDARDIZE(pre_Normalized!E5643, pre_Normalized!E$5763, pre_Normalized!E$5764)</f>
        <v>-0.27856527927652119</v>
      </c>
      <c r="F5643">
        <f>STANDARDIZE(pre_Normalized!F5643, pre_Normalized!F$5763, pre_Normalized!F$5764)</f>
        <v>-0.4243985798713229</v>
      </c>
      <c r="G5643">
        <f>STANDARDIZE(pre_Normalized!G5643, pre_Normalized!G$5763, pre_Normalized!G$5764)</f>
        <v>-0.42862194501288309</v>
      </c>
      <c r="H5643">
        <f>STANDARDIZE(pre_Normalized!H5643, pre_Normalized!H$5763, pre_Normalized!H$5764)</f>
        <v>-0.52960549158328096</v>
      </c>
      <c r="I5643">
        <f>STANDARDIZE(pre_Normalized!I5643, pre_Normalized!I$5763, pre_Normalized!I$5764)</f>
        <v>-0.21772320247004601</v>
      </c>
      <c r="J5643">
        <f>STANDARDIZE(pre_Normalized!J5643, pre_Normalized!J$5763, pre_Normalized!J$5764)</f>
        <v>-0.74503875593777946</v>
      </c>
      <c r="K5643">
        <f>STANDARDIZE(pre_Normalized!K5643, pre_Normalized!K$5763, pre_Normalized!K$5764)</f>
        <v>-9.808388678841605E-2</v>
      </c>
      <c r="L5643">
        <f>STANDARDIZE(pre_Normalized!L5643, pre_Normalized!L$5763, pre_Normalized!L$5764)</f>
        <v>-0.76557877370532557</v>
      </c>
      <c r="M5643">
        <f>STANDARDIZE(pre_Normalized!M5643, pre_Normalized!M$5763, pre_Normalized!M$5764)</f>
        <v>-0.64015583729136627</v>
      </c>
      <c r="N5643">
        <f>STANDARDIZE(pre_Normalized!N5643, pre_Normalized!N$5763, pre_Normalized!N$5764)</f>
        <v>0.331872123135526</v>
      </c>
      <c r="O5643">
        <f>STANDARDIZE(pre_Normalized!O5643, pre_Normalized!O$5763, pre_Normalized!O$5764)</f>
        <v>-1.2985338805985576</v>
      </c>
      <c r="P5643">
        <f>STANDARDIZE(pre_Normalized!P5643, pre_Normalized!P$5763, pre_Normalized!P$5764)</f>
        <v>1.9168123297875117</v>
      </c>
      <c r="Q5643">
        <f>STANDARDIZE(pre_Normalized!Q5643, pre_Normalized!Q$5763, pre_Normalized!Q$5764)</f>
        <v>0.28417324600629346</v>
      </c>
      <c r="R5643">
        <f>STANDARDIZE(pre_Normalized!R5643, pre_Normalized!R$5763, pre_Normalized!R$5764)</f>
        <v>-0.76481917557571999</v>
      </c>
    </row>
    <row r="5644" spans="1:18" x14ac:dyDescent="0.3">
      <c r="A5644">
        <f>STANDARDIZE(pre_Normalized!A5644, pre_Normalized!A$5763, pre_Normalized!A$5764)</f>
        <v>-0.87874076567393988</v>
      </c>
      <c r="B5644">
        <f>STANDARDIZE(pre_Normalized!B5644, pre_Normalized!B$5763, pre_Normalized!B$5764)</f>
        <v>0.77917877702269711</v>
      </c>
      <c r="C5644">
        <f>STANDARDIZE(pre_Normalized!C5644, pre_Normalized!C$5763, pre_Normalized!C$5764)</f>
        <v>-0.30398998568077501</v>
      </c>
      <c r="D5644">
        <f>STANDARDIZE(pre_Normalized!D5644, pre_Normalized!D$5763, pre_Normalized!D$5764)</f>
        <v>-0.29076531045035076</v>
      </c>
      <c r="E5644">
        <f>STANDARDIZE(pre_Normalized!E5644, pre_Normalized!E$5763, pre_Normalized!E$5764)</f>
        <v>-0.1471105841566801</v>
      </c>
      <c r="F5644">
        <f>STANDARDIZE(pre_Normalized!F5644, pre_Normalized!F$5763, pre_Normalized!F$5764)</f>
        <v>-0.19813796726613259</v>
      </c>
      <c r="G5644">
        <f>STANDARDIZE(pre_Normalized!G5644, pre_Normalized!G$5763, pre_Normalized!G$5764)</f>
        <v>-0.16466988419316589</v>
      </c>
      <c r="H5644">
        <f>STANDARDIZE(pre_Normalized!H5644, pre_Normalized!H$5763, pre_Normalized!H$5764)</f>
        <v>-0.79693533984678722</v>
      </c>
      <c r="I5644">
        <f>STANDARDIZE(pre_Normalized!I5644, pre_Normalized!I$5763, pre_Normalized!I$5764)</f>
        <v>-0.29399418597179244</v>
      </c>
      <c r="J5644">
        <f>STANDARDIZE(pre_Normalized!J5644, pre_Normalized!J$5763, pre_Normalized!J$5764)</f>
        <v>-0.26491980265256038</v>
      </c>
      <c r="K5644">
        <f>STANDARDIZE(pre_Normalized!K5644, pre_Normalized!K$5763, pre_Normalized!K$5764)</f>
        <v>-9.808388678841605E-2</v>
      </c>
      <c r="L5644">
        <f>STANDARDIZE(pre_Normalized!L5644, pre_Normalized!L$5763, pre_Normalized!L$5764)</f>
        <v>5.7691272152946761E-2</v>
      </c>
      <c r="M5644">
        <f>STANDARDIZE(pre_Normalized!M5644, pre_Normalized!M$5763, pre_Normalized!M$5764)</f>
        <v>-0.585118258588186</v>
      </c>
      <c r="N5644">
        <f>STANDARDIZE(pre_Normalized!N5644, pre_Normalized!N$5763, pre_Normalized!N$5764)</f>
        <v>0.331872123135526</v>
      </c>
      <c r="O5644">
        <f>STANDARDIZE(pre_Normalized!O5644, pre_Normalized!O$5763, pre_Normalized!O$5764)</f>
        <v>-0.97476016240055119</v>
      </c>
      <c r="P5644">
        <f>STANDARDIZE(pre_Normalized!P5644, pre_Normalized!P$5763, pre_Normalized!P$5764)</f>
        <v>-1.0294132933974294</v>
      </c>
      <c r="Q5644">
        <f>STANDARDIZE(pre_Normalized!Q5644, pre_Normalized!Q$5763, pre_Normalized!Q$5764)</f>
        <v>-0.56057364733427484</v>
      </c>
      <c r="R5644">
        <f>STANDARDIZE(pre_Normalized!R5644, pre_Normalized!R$5763, pre_Normalized!R$5764)</f>
        <v>-0.20021059482388967</v>
      </c>
    </row>
    <row r="5645" spans="1:18" x14ac:dyDescent="0.3">
      <c r="A5645">
        <f>STANDARDIZE(pre_Normalized!A5645, pre_Normalized!A$5763, pre_Normalized!A$5764)</f>
        <v>-0.87874076567393988</v>
      </c>
      <c r="B5645">
        <f>STANDARDIZE(pre_Normalized!B5645, pre_Normalized!B$5763, pre_Normalized!B$5764)</f>
        <v>0.77917877702269711</v>
      </c>
      <c r="C5645">
        <f>STANDARDIZE(pre_Normalized!C5645, pre_Normalized!C$5763, pre_Normalized!C$5764)</f>
        <v>-0.21127510574425237</v>
      </c>
      <c r="D5645">
        <f>STANDARDIZE(pre_Normalized!D5645, pre_Normalized!D$5763, pre_Normalized!D$5764)</f>
        <v>0.28260277862669503</v>
      </c>
      <c r="E5645">
        <f>STANDARDIZE(pre_Normalized!E5645, pre_Normalized!E$5763, pre_Normalized!E$5764)</f>
        <v>-0.32238351098313489</v>
      </c>
      <c r="F5645">
        <f>STANDARDIZE(pre_Normalized!F5645, pre_Normalized!F$5763, pre_Normalized!F$5764)</f>
        <v>0.14125295164165266</v>
      </c>
      <c r="G5645">
        <f>STANDARDIZE(pre_Normalized!G5645, pre_Normalized!G$5763, pre_Normalized!G$5764)</f>
        <v>9.9282176626551324E-2</v>
      </c>
      <c r="H5645">
        <f>STANDARDIZE(pre_Normalized!H5645, pre_Normalized!H$5763, pre_Normalized!H$5764)</f>
        <v>-0.85040130949948856</v>
      </c>
      <c r="I5645">
        <f>STANDARDIZE(pre_Normalized!I5645, pre_Normalized!I$5763, pre_Normalized!I$5764)</f>
        <v>-0.48467164472615853</v>
      </c>
      <c r="J5645">
        <f>STANDARDIZE(pre_Normalized!J5645, pre_Normalized!J$5763, pre_Normalized!J$5764)</f>
        <v>0.27521401979331106</v>
      </c>
      <c r="K5645">
        <f>STANDARDIZE(pre_Normalized!K5645, pre_Normalized!K$5763, pre_Normalized!K$5764)</f>
        <v>-9.808388678841605E-2</v>
      </c>
      <c r="L5645">
        <f>STANDARDIZE(pre_Normalized!L5645, pre_Normalized!L$5763, pre_Normalized!L$5764)</f>
        <v>0.13253400359460787</v>
      </c>
      <c r="M5645">
        <f>STANDARDIZE(pre_Normalized!M5645, pre_Normalized!M$5763, pre_Normalized!M$5764)</f>
        <v>-0.53008067988500551</v>
      </c>
      <c r="N5645">
        <f>STANDARDIZE(pre_Normalized!N5645, pre_Normalized!N$5763, pre_Normalized!N$5764)</f>
        <v>0.331872123135526</v>
      </c>
      <c r="O5645">
        <f>STANDARDIZE(pre_Normalized!O5645, pre_Normalized!O$5763, pre_Normalized!O$5764)</f>
        <v>-1.1418691782446835</v>
      </c>
      <c r="P5645">
        <f>STANDARDIZE(pre_Normalized!P5645, pre_Normalized!P$5763, pre_Normalized!P$5764)</f>
        <v>-0.72317478776171862</v>
      </c>
      <c r="Q5645">
        <f>STANDARDIZE(pre_Normalized!Q5645, pre_Normalized!Q$5763, pre_Normalized!Q$5764)</f>
        <v>2.5909482261038319E-3</v>
      </c>
      <c r="R5645">
        <f>STANDARDIZE(pre_Normalized!R5645, pre_Normalized!R$5763, pre_Normalized!R$5764)</f>
        <v>-1.1412248960769402</v>
      </c>
    </row>
    <row r="5646" spans="1:18" x14ac:dyDescent="0.3">
      <c r="A5646">
        <f>STANDARDIZE(pre_Normalized!A5646, pre_Normalized!A$5763, pre_Normalized!A$5764)</f>
        <v>-1.0377194297906653</v>
      </c>
      <c r="B5646">
        <f>STANDARDIZE(pre_Normalized!B5646, pre_Normalized!B$5763, pre_Normalized!B$5764)</f>
        <v>0.77917877702269711</v>
      </c>
      <c r="C5646">
        <f>STANDARDIZE(pre_Normalized!C5646, pre_Normalized!C$5763, pre_Normalized!C$5764)</f>
        <v>-0.21127510574425237</v>
      </c>
      <c r="D5646">
        <f>STANDARDIZE(pre_Normalized!D5646, pre_Normalized!D$5763, pre_Normalized!D$5764)</f>
        <v>-0.19520396227084319</v>
      </c>
      <c r="E5646">
        <f>STANDARDIZE(pre_Normalized!E5646, pre_Normalized!E$5763, pre_Normalized!E$5764)</f>
        <v>-0.41001997439636229</v>
      </c>
      <c r="F5646">
        <f>STANDARDIZE(pre_Normalized!F5646, pre_Normalized!F$5763, pre_Normalized!F$5764)</f>
        <v>0.14125295164165266</v>
      </c>
      <c r="G5646">
        <f>STANDARDIZE(pre_Normalized!G5646, pre_Normalized!G$5763, pre_Normalized!G$5764)</f>
        <v>9.9282176626551324E-2</v>
      </c>
      <c r="H5646">
        <f>STANDARDIZE(pre_Normalized!H5646, pre_Normalized!H$5763, pre_Normalized!H$5764)</f>
        <v>-0.90386727915218978</v>
      </c>
      <c r="I5646">
        <f>STANDARDIZE(pre_Normalized!I5646, pre_Normalized!I$5763, pre_Normalized!I$5764)</f>
        <v>-0.56094262822790497</v>
      </c>
      <c r="J5646">
        <f>STANDARDIZE(pre_Normalized!J5646, pre_Normalized!J$5763, pre_Normalized!J$5764)</f>
        <v>0.69531810391787774</v>
      </c>
      <c r="K5646">
        <f>STANDARDIZE(pre_Normalized!K5646, pre_Normalized!K$5763, pre_Normalized!K$5764)</f>
        <v>-9.808388678841605E-2</v>
      </c>
      <c r="L5646">
        <f>STANDARDIZE(pre_Normalized!L5646, pre_Normalized!L$5763, pre_Normalized!L$5764)</f>
        <v>0.58159039224457454</v>
      </c>
      <c r="M5646">
        <f>STANDARDIZE(pre_Normalized!M5646, pre_Normalized!M$5763, pre_Normalized!M$5764)</f>
        <v>-0.47504310118182519</v>
      </c>
      <c r="N5646">
        <f>STANDARDIZE(pre_Normalized!N5646, pre_Normalized!N$5763, pre_Normalized!N$5764)</f>
        <v>0.331872123135526</v>
      </c>
      <c r="O5646">
        <f>STANDARDIZE(pre_Normalized!O5646, pre_Normalized!O$5763, pre_Normalized!O$5764)</f>
        <v>-0.93298290843951814</v>
      </c>
      <c r="P5646">
        <f>STANDARDIZE(pre_Normalized!P5646, pre_Normalized!P$5763, pre_Normalized!P$5764)</f>
        <v>-0.95549365410605092</v>
      </c>
      <c r="Q5646">
        <f>STANDARDIZE(pre_Normalized!Q5646, pre_Normalized!Q$5763, pre_Normalized!Q$5764)</f>
        <v>-0.65443441326100449</v>
      </c>
      <c r="R5646">
        <f>STANDARDIZE(pre_Normalized!R5646, pre_Normalized!R$5763, pre_Normalized!R$5764)</f>
        <v>-0.57661631532510982</v>
      </c>
    </row>
    <row r="5647" spans="1:18" x14ac:dyDescent="0.3">
      <c r="A5647">
        <f>STANDARDIZE(pre_Normalized!A5647, pre_Normalized!A$5763, pre_Normalized!A$5764)</f>
        <v>-1.0377194297906653</v>
      </c>
      <c r="B5647">
        <f>STANDARDIZE(pre_Normalized!B5647, pre_Normalized!B$5763, pre_Normalized!B$5764)</f>
        <v>-1.9126053225101955E-2</v>
      </c>
      <c r="C5647">
        <f>STANDARDIZE(pre_Normalized!C5647, pre_Normalized!C$5763, pre_Normalized!C$5764)</f>
        <v>-0.3657999056384566</v>
      </c>
      <c r="D5647">
        <f>STANDARDIZE(pre_Normalized!D5647, pre_Normalized!D$5763, pre_Normalized!D$5764)</f>
        <v>0.47372547498571016</v>
      </c>
      <c r="E5647">
        <f>STANDARDIZE(pre_Normalized!E5647, pre_Normalized!E$5763, pre_Normalized!E$5764)</f>
        <v>-0.45383820610297587</v>
      </c>
      <c r="F5647">
        <f>STANDARDIZE(pre_Normalized!F5647, pre_Normalized!F$5763, pre_Normalized!F$5764)</f>
        <v>-0.11733060562142181</v>
      </c>
      <c r="G5647">
        <f>STANDARDIZE(pre_Normalized!G5647, pre_Normalized!G$5763, pre_Normalized!G$5764)</f>
        <v>-0.29664591460302447</v>
      </c>
      <c r="H5647">
        <f>STANDARDIZE(pre_Normalized!H5647, pre_Normalized!H$5763, pre_Normalized!H$5764)</f>
        <v>-0.63653743088868342</v>
      </c>
      <c r="I5647">
        <f>STANDARDIZE(pre_Normalized!I5647, pre_Normalized!I$5763, pre_Normalized!I$5764)</f>
        <v>-0.67534910348052457</v>
      </c>
      <c r="J5647">
        <f>STANDARDIZE(pre_Normalized!J5647, pre_Normalized!J$5763, pre_Normalized!J$5764)</f>
        <v>0.63530323475722539</v>
      </c>
      <c r="K5647">
        <f>STANDARDIZE(pre_Normalized!K5647, pre_Normalized!K$5763, pre_Normalized!K$5764)</f>
        <v>-9.808388678841605E-2</v>
      </c>
      <c r="L5647">
        <f>STANDARDIZE(pre_Normalized!L5647, pre_Normalized!L$5763, pre_Normalized!L$5764)</f>
        <v>0.58159039224457454</v>
      </c>
      <c r="M5647">
        <f>STANDARDIZE(pre_Normalized!M5647, pre_Normalized!M$5763, pre_Normalized!M$5764)</f>
        <v>-0.53008067988500551</v>
      </c>
      <c r="N5647">
        <f>STANDARDIZE(pre_Normalized!N5647, pre_Normalized!N$5763, pre_Normalized!N$5764)</f>
        <v>0.331872123135526</v>
      </c>
      <c r="O5647">
        <f>STANDARDIZE(pre_Normalized!O5647, pre_Normalized!O$5763, pre_Normalized!O$5764)</f>
        <v>-0.91209428145900162</v>
      </c>
      <c r="P5647">
        <f>STANDARDIZE(pre_Normalized!P5647, pre_Normalized!P$5763, pre_Normalized!P$5764)</f>
        <v>-0.97661355104644476</v>
      </c>
      <c r="Q5647">
        <f>STANDARDIZE(pre_Normalized!Q5647, pre_Normalized!Q$5763, pre_Normalized!Q$5764)</f>
        <v>-0.27899134955408539</v>
      </c>
      <c r="R5647">
        <f>STANDARDIZE(pre_Normalized!R5647, pre_Normalized!R$5763, pre_Normalized!R$5764)</f>
        <v>-0.67071774545041496</v>
      </c>
    </row>
    <row r="5648" spans="1:18" x14ac:dyDescent="0.3">
      <c r="A5648">
        <f>STANDARDIZE(pre_Normalized!A5648, pre_Normalized!A$5763, pre_Normalized!A$5764)</f>
        <v>-1.0377194297906653</v>
      </c>
      <c r="B5648">
        <f>STANDARDIZE(pre_Normalized!B5648, pre_Normalized!B$5763, pre_Normalized!B$5764)</f>
        <v>-1.9126053225101955E-2</v>
      </c>
      <c r="C5648">
        <f>STANDARDIZE(pre_Normalized!C5648, pre_Normalized!C$5763, pre_Normalized!C$5764)</f>
        <v>-0.42760982559613836</v>
      </c>
      <c r="D5648">
        <f>STANDARDIZE(pre_Normalized!D5648, pre_Normalized!D$5763, pre_Normalized!D$5764)</f>
        <v>-0.76857205134788886</v>
      </c>
      <c r="E5648">
        <f>STANDARDIZE(pre_Normalized!E5648, pre_Normalized!E$5763, pre_Normalized!E$5764)</f>
        <v>-0.36620174268974853</v>
      </c>
      <c r="F5648">
        <f>STANDARDIZE(pre_Normalized!F5648, pre_Normalized!F$5763, pre_Normalized!F$5764)</f>
        <v>-0.18197649493719051</v>
      </c>
      <c r="G5648">
        <f>STANDARDIZE(pre_Normalized!G5648, pre_Normalized!G$5763, pre_Normalized!G$5764)</f>
        <v>-0.29664591460302447</v>
      </c>
      <c r="H5648">
        <f>STANDARDIZE(pre_Normalized!H5648, pre_Normalized!H$5763, pre_Normalized!H$5764)</f>
        <v>-0.42267355227787839</v>
      </c>
      <c r="I5648">
        <f>STANDARDIZE(pre_Normalized!I5648, pre_Normalized!I$5763, pre_Normalized!I$5764)</f>
        <v>-0.4084006612244121</v>
      </c>
      <c r="J5648">
        <f>STANDARDIZE(pre_Normalized!J5648, pre_Normalized!J$5763, pre_Normalized!J$5764)</f>
        <v>0.15518428147200627</v>
      </c>
      <c r="K5648">
        <f>STANDARDIZE(pre_Normalized!K5648, pre_Normalized!K$5763, pre_Normalized!K$5764)</f>
        <v>-9.808388678841605E-2</v>
      </c>
      <c r="L5648">
        <f>STANDARDIZE(pre_Normalized!L5648, pre_Normalized!L$5763, pre_Normalized!L$5764)</f>
        <v>0.50674766080291345</v>
      </c>
      <c r="M5648">
        <f>STANDARDIZE(pre_Normalized!M5648, pre_Normalized!M$5763, pre_Normalized!M$5764)</f>
        <v>-0.47504310118182519</v>
      </c>
      <c r="N5648">
        <f>STANDARDIZE(pre_Normalized!N5648, pre_Normalized!N$5763, pre_Normalized!N$5764)</f>
        <v>-0.2180655722783946</v>
      </c>
      <c r="O5648">
        <f>STANDARDIZE(pre_Normalized!O5648, pre_Normalized!O$5763, pre_Normalized!O$5764)</f>
        <v>-0.85987271400771026</v>
      </c>
      <c r="P5648">
        <f>STANDARDIZE(pre_Normalized!P5648, pre_Normalized!P$5763, pre_Normalized!P$5764)</f>
        <v>-0.94493370563585399</v>
      </c>
      <c r="Q5648">
        <f>STANDARDIZE(pre_Normalized!Q5648, pre_Normalized!Q$5763, pre_Normalized!Q$5764)</f>
        <v>0.84733784156667236</v>
      </c>
      <c r="R5648">
        <f>STANDARDIZE(pre_Normalized!R5648, pre_Normalized!R$5763, pre_Normalized!R$5764)</f>
        <v>-0.38841345507449976</v>
      </c>
    </row>
    <row r="5649" spans="1:18" x14ac:dyDescent="0.3">
      <c r="A5649">
        <f>STANDARDIZE(pre_Normalized!A5649, pre_Normalized!A$5763, pre_Normalized!A$5764)</f>
        <v>-1.196698093907391</v>
      </c>
      <c r="B5649">
        <f>STANDARDIZE(pre_Normalized!B5649, pre_Normalized!B$5763, pre_Normalized!B$5764)</f>
        <v>-1.9126053225101955E-2</v>
      </c>
      <c r="C5649">
        <f>STANDARDIZE(pre_Normalized!C5649, pre_Normalized!C$5763, pre_Normalized!C$5764)</f>
        <v>-0.21127510574425237</v>
      </c>
      <c r="D5649">
        <f>STANDARDIZE(pre_Normalized!D5649, pre_Normalized!D$5763, pre_Normalized!D$5764)</f>
        <v>-0.67301070316838119</v>
      </c>
      <c r="E5649">
        <f>STANDARDIZE(pre_Normalized!E5649, pre_Normalized!E$5763, pre_Normalized!E$5764)</f>
        <v>-0.45383820610297587</v>
      </c>
      <c r="F5649">
        <f>STANDARDIZE(pre_Normalized!F5649, pre_Normalized!F$5763, pre_Normalized!F$5764)</f>
        <v>-0.1496535502793063</v>
      </c>
      <c r="G5649">
        <f>STANDARDIZE(pre_Normalized!G5649, pre_Normalized!G$5763, pre_Normalized!G$5764)</f>
        <v>-0.29664591460302447</v>
      </c>
      <c r="H5649">
        <f>STANDARDIZE(pre_Normalized!H5649, pre_Normalized!H$5763, pre_Normalized!H$5764)</f>
        <v>-0.2622756433197746</v>
      </c>
      <c r="I5649">
        <f>STANDARDIZE(pre_Normalized!I5649, pre_Normalized!I$5763, pre_Normalized!I$5764)</f>
        <v>-0.48467164472615853</v>
      </c>
      <c r="J5649">
        <f>STANDARDIZE(pre_Normalized!J5649, pre_Normalized!J$5763, pre_Normalized!J$5764)</f>
        <v>-0.32493467181321278</v>
      </c>
      <c r="K5649">
        <f>STANDARDIZE(pre_Normalized!K5649, pre_Normalized!K$5763, pre_Normalized!K$5764)</f>
        <v>-9.808388678841605E-2</v>
      </c>
      <c r="L5649">
        <f>STANDARDIZE(pre_Normalized!L5649, pre_Normalized!L$5763, pre_Normalized!L$5764)</f>
        <v>0.35706219791959126</v>
      </c>
      <c r="M5649">
        <f>STANDARDIZE(pre_Normalized!M5649, pre_Normalized!M$5763, pre_Normalized!M$5764)</f>
        <v>-0.42000552247864475</v>
      </c>
      <c r="N5649">
        <f>STANDARDIZE(pre_Normalized!N5649, pre_Normalized!N$5763, pre_Normalized!N$5764)</f>
        <v>-0.2180655722783946</v>
      </c>
      <c r="O5649">
        <f>STANDARDIZE(pre_Normalized!O5649, pre_Normalized!O$5763, pre_Normalized!O$5764)</f>
        <v>-0.68231938467331965</v>
      </c>
      <c r="P5649">
        <f>STANDARDIZE(pre_Normalized!P5649, pre_Normalized!P$5763, pre_Normalized!P$5764)</f>
        <v>-0.70205489082132477</v>
      </c>
      <c r="Q5649">
        <f>STANDARDIZE(pre_Normalized!Q5649, pre_Normalized!Q$5763, pre_Normalized!Q$5764)</f>
        <v>1.0350593734201317</v>
      </c>
      <c r="R5649">
        <f>STANDARDIZE(pre_Normalized!R5649, pre_Normalized!R$5763, pre_Normalized!R$5764)</f>
        <v>-0.20021059482388967</v>
      </c>
    </row>
    <row r="5650" spans="1:18" x14ac:dyDescent="0.3">
      <c r="A5650">
        <f>STANDARDIZE(pre_Normalized!A5650, pre_Normalized!A$5763, pre_Normalized!A$5764)</f>
        <v>-1.196698093907391</v>
      </c>
      <c r="B5650">
        <f>STANDARDIZE(pre_Normalized!B5650, pre_Normalized!B$5763, pre_Normalized!B$5764)</f>
        <v>0.77917877702269711</v>
      </c>
      <c r="C5650">
        <f>STANDARDIZE(pre_Normalized!C5650, pre_Normalized!C$5763, pre_Normalized!C$5764)</f>
        <v>-0.11856022580772992</v>
      </c>
      <c r="D5650">
        <f>STANDARDIZE(pre_Normalized!D5650, pre_Normalized!D$5763, pre_Normalized!D$5764)</f>
        <v>-0.38632665862985832</v>
      </c>
      <c r="E5650">
        <f>STANDARDIZE(pre_Normalized!E5650, pre_Normalized!E$5763, pre_Normalized!E$5764)</f>
        <v>-0.1471105841566801</v>
      </c>
      <c r="F5650">
        <f>STANDARDIZE(pre_Normalized!F5650, pre_Normalized!F$5763, pre_Normalized!F$5764)</f>
        <v>-3.6523243976711015E-2</v>
      </c>
      <c r="G5650">
        <f>STANDARDIZE(pre_Normalized!G5650, pre_Normalized!G$5763, pre_Normalized!G$5764)</f>
        <v>-3.2693853783307289E-2</v>
      </c>
      <c r="H5650">
        <f>STANDARDIZE(pre_Normalized!H5650, pre_Normalized!H$5763, pre_Normalized!H$5764)</f>
        <v>-0.31574161297247588</v>
      </c>
      <c r="I5650">
        <f>STANDARDIZE(pre_Normalized!I5650, pre_Normalized!I$5763, pre_Normalized!I$5764)</f>
        <v>-0.4084006612244121</v>
      </c>
      <c r="J5650">
        <f>STANDARDIZE(pre_Normalized!J5650, pre_Normalized!J$5763, pre_Normalized!J$5764)</f>
        <v>-0.32493467181321278</v>
      </c>
      <c r="K5650">
        <f>STANDARDIZE(pre_Normalized!K5650, pre_Normalized!K$5763, pre_Normalized!K$5764)</f>
        <v>-9.808388678841605E-2</v>
      </c>
      <c r="L5650">
        <f>STANDARDIZE(pre_Normalized!L5650, pre_Normalized!L$5763, pre_Normalized!L$5764)</f>
        <v>5.7691272152946761E-2</v>
      </c>
      <c r="M5650">
        <f>STANDARDIZE(pre_Normalized!M5650, pre_Normalized!M$5763, pre_Normalized!M$5764)</f>
        <v>-0.25489278636910362</v>
      </c>
      <c r="N5650">
        <f>STANDARDIZE(pre_Normalized!N5650, pre_Normalized!N$5763, pre_Normalized!N$5764)</f>
        <v>0.331872123135526</v>
      </c>
      <c r="O5650">
        <f>STANDARDIZE(pre_Normalized!O5650, pre_Normalized!O$5763, pre_Normalized!O$5764)</f>
        <v>-0.70320801165383617</v>
      </c>
      <c r="P5650">
        <f>STANDARDIZE(pre_Normalized!P5650, pre_Normalized!P$5763, pre_Normalized!P$5764)</f>
        <v>-0.69149494235112785</v>
      </c>
      <c r="Q5650">
        <f>STANDARDIZE(pre_Normalized!Q5650, pre_Normalized!Q$5763, pre_Normalized!Q$5764)</f>
        <v>0.94119860749340178</v>
      </c>
      <c r="R5650">
        <f>STANDARDIZE(pre_Normalized!R5650, pre_Normalized!R$5763, pre_Normalized!R$5764)</f>
        <v>-0.10610916469858453</v>
      </c>
    </row>
    <row r="5651" spans="1:18" x14ac:dyDescent="0.3">
      <c r="A5651">
        <f>STANDARDIZE(pre_Normalized!A5651, pre_Normalized!A$5763, pre_Normalized!A$5764)</f>
        <v>-1.196698093907391</v>
      </c>
      <c r="B5651">
        <f>STANDARDIZE(pre_Normalized!B5651, pre_Normalized!B$5763, pre_Normalized!B$5764)</f>
        <v>0.77917877702269711</v>
      </c>
      <c r="C5651">
        <f>STANDARDIZE(pre_Normalized!C5651, pre_Normalized!C$5763, pre_Normalized!C$5764)</f>
        <v>-5.6750305850048158E-2</v>
      </c>
      <c r="D5651">
        <f>STANDARDIZE(pre_Normalized!D5651, pre_Normalized!D$5763, pre_Normalized!D$5764)</f>
        <v>-9.9642614091335485E-2</v>
      </c>
      <c r="E5651">
        <f>STANDARDIZE(pre_Normalized!E5651, pre_Normalized!E$5763, pre_Normalized!E$5764)</f>
        <v>0.11579880608300194</v>
      </c>
      <c r="F5651">
        <f>STANDARDIZE(pre_Normalized!F5651, pre_Normalized!F$5763, pre_Normalized!F$5764)</f>
        <v>-5.2684716305653113E-2</v>
      </c>
      <c r="G5651">
        <f>STANDARDIZE(pre_Normalized!G5651, pre_Normalized!G$5763, pre_Normalized!G$5764)</f>
        <v>-3.2693853783307289E-2</v>
      </c>
      <c r="H5651">
        <f>STANDARDIZE(pre_Normalized!H5651, pre_Normalized!H$5763, pre_Normalized!H$5764)</f>
        <v>-0.15534370401437209</v>
      </c>
      <c r="I5651">
        <f>STANDARDIZE(pre_Normalized!I5651, pre_Normalized!I$5763, pre_Normalized!I$5764)</f>
        <v>-0.37026516947353888</v>
      </c>
      <c r="J5651">
        <f>STANDARDIZE(pre_Normalized!J5651, pre_Normalized!J$5763, pre_Normalized!J$5764)</f>
        <v>-2.4860326009950858E-2</v>
      </c>
      <c r="K5651">
        <f>STANDARDIZE(pre_Normalized!K5651, pre_Normalized!K$5763, pre_Normalized!K$5764)</f>
        <v>-9.808388678841605E-2</v>
      </c>
      <c r="L5651">
        <f>STANDARDIZE(pre_Normalized!L5651, pre_Normalized!L$5763, pre_Normalized!L$5764)</f>
        <v>-0.31652238505535885</v>
      </c>
      <c r="M5651">
        <f>STANDARDIZE(pre_Normalized!M5651, pre_Normalized!M$5763, pre_Normalized!M$5764)</f>
        <v>2.0295107146798379E-2</v>
      </c>
      <c r="N5651">
        <f>STANDARDIZE(pre_Normalized!N5651, pre_Normalized!N$5763, pre_Normalized!N$5764)</f>
        <v>0.331872123135526</v>
      </c>
      <c r="O5651">
        <f>STANDARDIZE(pre_Normalized!O5651, pre_Normalized!O$5763, pre_Normalized!O$5764)</f>
        <v>-0.63009781722202829</v>
      </c>
      <c r="P5651">
        <f>STANDARDIZE(pre_Normalized!P5651, pre_Normalized!P$5763, pre_Normalized!P$5764)</f>
        <v>-0.63869520000014324</v>
      </c>
      <c r="Q5651">
        <f>STANDARDIZE(pre_Normalized!Q5651, pre_Normalized!Q$5763, pre_Normalized!Q$5764)</f>
        <v>1.5982239689805104</v>
      </c>
      <c r="R5651">
        <f>STANDARDIZE(pre_Normalized!R5651, pre_Normalized!R$5763, pre_Normalized!R$5764)</f>
        <v>-1.2007734573279596E-2</v>
      </c>
    </row>
    <row r="5652" spans="1:18" x14ac:dyDescent="0.3">
      <c r="A5652">
        <f>STANDARDIZE(pre_Normalized!A5652, pre_Normalized!A$5763, pre_Normalized!A$5764)</f>
        <v>-1.196698093907391</v>
      </c>
      <c r="B5652">
        <f>STANDARDIZE(pre_Normalized!B5652, pre_Normalized!B$5763, pre_Normalized!B$5764)</f>
        <v>0.77917877702269711</v>
      </c>
      <c r="C5652">
        <f>STANDARDIZE(pre_Normalized!C5652, pre_Normalized!C$5763, pre_Normalized!C$5764)</f>
        <v>6.6869534065315192E-2</v>
      </c>
      <c r="D5652">
        <f>STANDARDIZE(pre_Normalized!D5652, pre_Normalized!D$5763, pre_Normalized!D$5764)</f>
        <v>-4.0812659118277814E-3</v>
      </c>
      <c r="E5652">
        <f>STANDARDIZE(pre_Normalized!E5652, pre_Normalized!E$5763, pre_Normalized!E$5764)</f>
        <v>0.20343526949622939</v>
      </c>
      <c r="F5652">
        <f>STANDARDIZE(pre_Normalized!F5652, pre_Normalized!F$5763, pre_Normalized!F$5764)</f>
        <v>-2.0361771647768912E-2</v>
      </c>
      <c r="G5652">
        <f>STANDARDIZE(pre_Normalized!G5652, pre_Normalized!G$5763, pre_Normalized!G$5764)</f>
        <v>9.9282176626551324E-2</v>
      </c>
      <c r="H5652">
        <f>STANDARDIZE(pre_Normalized!H5652, pre_Normalized!H$5763, pre_Normalized!H$5764)</f>
        <v>-4.8411764708969574E-2</v>
      </c>
      <c r="I5652">
        <f>STANDARDIZE(pre_Normalized!I5652, pre_Normalized!I$5763, pre_Normalized!I$5764)</f>
        <v>-0.67534910348052457</v>
      </c>
      <c r="J5652">
        <f>STANDARDIZE(pre_Normalized!J5652, pre_Normalized!J$5763, pre_Normalized!J$5764)</f>
        <v>0.45525862727526817</v>
      </c>
      <c r="K5652">
        <f>STANDARDIZE(pre_Normalized!K5652, pre_Normalized!K$5763, pre_Normalized!K$5764)</f>
        <v>-9.808388678841605E-2</v>
      </c>
      <c r="L5652">
        <f>STANDARDIZE(pre_Normalized!L5652, pre_Normalized!L$5763, pre_Normalized!L$5764)</f>
        <v>-0.31652238505535885</v>
      </c>
      <c r="M5652">
        <f>STANDARDIZE(pre_Normalized!M5652, pre_Normalized!M$5763, pre_Normalized!M$5764)</f>
        <v>7.5332685849978834E-2</v>
      </c>
      <c r="N5652">
        <f>STANDARDIZE(pre_Normalized!N5652, pre_Normalized!N$5763, pre_Normalized!N$5764)</f>
        <v>0.331872123135526</v>
      </c>
      <c r="O5652">
        <f>STANDARDIZE(pre_Normalized!O5652, pre_Normalized!O$5763, pre_Normalized!O$5764)</f>
        <v>-0.76587389259538585</v>
      </c>
      <c r="P5652">
        <f>STANDARDIZE(pre_Normalized!P5652, pre_Normalized!P$5763, pre_Normalized!P$5764)</f>
        <v>-0.9026939117550663</v>
      </c>
      <c r="Q5652">
        <f>STANDARDIZE(pre_Normalized!Q5652, pre_Normalized!Q$5763, pre_Normalized!Q$5764)</f>
        <v>1.1289201393468615</v>
      </c>
      <c r="R5652">
        <f>STANDARDIZE(pre_Normalized!R5652, pre_Normalized!R$5763, pre_Normalized!R$5764)</f>
        <v>0.55260084617855065</v>
      </c>
    </row>
    <row r="5653" spans="1:18" x14ac:dyDescent="0.3">
      <c r="A5653">
        <f>STANDARDIZE(pre_Normalized!A5653, pre_Normalized!A$5763, pre_Normalized!A$5764)</f>
        <v>-1.0377194297906653</v>
      </c>
      <c r="B5653">
        <f>STANDARDIZE(pre_Normalized!B5653, pre_Normalized!B$5763, pre_Normalized!B$5764)</f>
        <v>0.77917877702269711</v>
      </c>
      <c r="C5653">
        <f>STANDARDIZE(pre_Normalized!C5653, pre_Normalized!C$5763, pre_Normalized!C$5764)</f>
        <v>-5.6750305850048158E-2</v>
      </c>
      <c r="D5653">
        <f>STANDARDIZE(pre_Normalized!D5653, pre_Normalized!D$5763, pre_Normalized!D$5764)</f>
        <v>-9.9642614091335485E-2</v>
      </c>
      <c r="E5653">
        <f>STANDARDIZE(pre_Normalized!E5653, pre_Normalized!E$5763, pre_Normalized!E$5764)</f>
        <v>-0.32238351098313489</v>
      </c>
      <c r="F5653">
        <f>STANDARDIZE(pre_Normalized!F5653, pre_Normalized!F$5763, pre_Normalized!F$5764)</f>
        <v>-0.26278385658190129</v>
      </c>
      <c r="G5653">
        <f>STANDARDIZE(pre_Normalized!G5653, pre_Normalized!G$5763, pre_Normalized!G$5764)</f>
        <v>-0.3098435176440103</v>
      </c>
      <c r="H5653">
        <f>STANDARDIZE(pre_Normalized!H5653, pre_Normalized!H$5763, pre_Normalized!H$5764)</f>
        <v>0.27238405320723802</v>
      </c>
      <c r="I5653">
        <f>STANDARDIZE(pre_Normalized!I5653, pre_Normalized!I$5763, pre_Normalized!I$5764)</f>
        <v>-0.44653615297528532</v>
      </c>
      <c r="J5653">
        <f>STANDARDIZE(pre_Normalized!J5653, pre_Normalized!J$5763, pre_Normalized!J$5764)</f>
        <v>0.27521401979331106</v>
      </c>
      <c r="K5653">
        <f>STANDARDIZE(pre_Normalized!K5653, pre_Normalized!K$5763, pre_Normalized!K$5764)</f>
        <v>-9.808388678841605E-2</v>
      </c>
      <c r="L5653">
        <f>STANDARDIZE(pre_Normalized!L5653, pre_Normalized!L$5763, pre_Normalized!L$5764)</f>
        <v>-1.06494969947197</v>
      </c>
      <c r="M5653">
        <f>STANDARDIZE(pre_Normalized!M5653, pre_Normalized!M$5763, pre_Normalized!M$5764)</f>
        <v>-8.9780050259562275E-2</v>
      </c>
      <c r="N5653">
        <f>STANDARDIZE(pre_Normalized!N5653, pre_Normalized!N$5763, pre_Normalized!N$5764)</f>
        <v>0.331872123135526</v>
      </c>
      <c r="O5653">
        <f>STANDARDIZE(pre_Normalized!O5653, pre_Normalized!O$5763, pre_Normalized!O$5764)</f>
        <v>-0.70320801165383617</v>
      </c>
      <c r="P5653">
        <f>STANDARDIZE(pre_Normalized!P5653, pre_Normalized!P$5763, pre_Normalized!P$5764)</f>
        <v>-0.60701535458955247</v>
      </c>
      <c r="Q5653">
        <f>STANDARDIZE(pre_Normalized!Q5653, pre_Normalized!Q$5763, pre_Normalized!Q$5764)</f>
        <v>0.94119860749340178</v>
      </c>
      <c r="R5653">
        <f>STANDARDIZE(pre_Normalized!R5653, pre_Normalized!R$5763, pre_Normalized!R$5764)</f>
        <v>-0.10610916469858453</v>
      </c>
    </row>
    <row r="5654" spans="1:18" x14ac:dyDescent="0.3">
      <c r="A5654">
        <f>STANDARDIZE(pre_Normalized!A5654, pre_Normalized!A$5763, pre_Normalized!A$5764)</f>
        <v>-0.87874076567393988</v>
      </c>
      <c r="B5654">
        <f>STANDARDIZE(pre_Normalized!B5654, pre_Normalized!B$5763, pre_Normalized!B$5764)</f>
        <v>-1.9126053225101955E-2</v>
      </c>
      <c r="C5654">
        <f>STANDARDIZE(pre_Normalized!C5654, pre_Normalized!C$5763, pre_Normalized!C$5764)</f>
        <v>-0.18037014576541149</v>
      </c>
      <c r="D5654">
        <f>STANDARDIZE(pre_Normalized!D5654, pre_Normalized!D$5763, pre_Normalized!D$5764)</f>
        <v>-0.38632665862985832</v>
      </c>
      <c r="E5654">
        <f>STANDARDIZE(pre_Normalized!E5654, pre_Normalized!E$5763, pre_Normalized!E$5764)</f>
        <v>-0.41001997439636229</v>
      </c>
      <c r="F5654">
        <f>STANDARDIZE(pre_Normalized!F5654, pre_Normalized!F$5763, pre_Normalized!F$5764)</f>
        <v>-0.55369035850286008</v>
      </c>
      <c r="G5654">
        <f>STANDARDIZE(pre_Normalized!G5654, pre_Normalized!G$5763, pre_Normalized!G$5764)</f>
        <v>-0.58699318150471347</v>
      </c>
      <c r="H5654">
        <f>STANDARDIZE(pre_Normalized!H5654, pre_Normalized!H$5763, pre_Normalized!H$5764)</f>
        <v>0.64664584077614684</v>
      </c>
      <c r="I5654">
        <f>STANDARDIZE(pre_Normalized!I5654, pre_Normalized!I$5763, pre_Normalized!I$5764)</f>
        <v>-0.48467164472615853</v>
      </c>
      <c r="J5654">
        <f>STANDARDIZE(pre_Normalized!J5654, pre_Normalized!J$5763, pre_Normalized!J$5764)</f>
        <v>-2.4860326009950858E-2</v>
      </c>
      <c r="K5654">
        <f>STANDARDIZE(pre_Normalized!K5654, pre_Normalized!K$5763, pre_Normalized!K$5764)</f>
        <v>-9.808388678841605E-2</v>
      </c>
      <c r="L5654">
        <f>STANDARDIZE(pre_Normalized!L5654, pre_Normalized!L$5763, pre_Normalized!L$5764)</f>
        <v>-1.663691551005259</v>
      </c>
      <c r="M5654">
        <f>STANDARDIZE(pre_Normalized!M5654, pre_Normalized!M$5763, pre_Normalized!M$5764)</f>
        <v>-0.25489278636910362</v>
      </c>
      <c r="N5654">
        <f>STANDARDIZE(pre_Normalized!N5654, pre_Normalized!N$5763, pre_Normalized!N$5764)</f>
        <v>-0.2180655722783946</v>
      </c>
      <c r="O5654">
        <f>STANDARDIZE(pre_Normalized!O5654, pre_Normalized!O$5763, pre_Normalized!O$5764)</f>
        <v>-0.46298880137789594</v>
      </c>
      <c r="P5654">
        <f>STANDARDIZE(pre_Normalized!P5654, pre_Normalized!P$5763, pre_Normalized!P$5764)</f>
        <v>8.9941244443444354E-2</v>
      </c>
      <c r="Q5654">
        <f>STANDARDIZE(pre_Normalized!Q5654, pre_Normalized!Q$5763, pre_Normalized!Q$5764)</f>
        <v>1.4105024371270507</v>
      </c>
      <c r="R5654">
        <f>STANDARDIZE(pre_Normalized!R5654, pre_Normalized!R$5763, pre_Normalized!R$5764)</f>
        <v>-0.85892060570102513</v>
      </c>
    </row>
    <row r="5655" spans="1:18" x14ac:dyDescent="0.3">
      <c r="A5655">
        <f>STANDARDIZE(pre_Normalized!A5655, pre_Normalized!A$5763, pre_Normalized!A$5764)</f>
        <v>-0.87874076567393988</v>
      </c>
      <c r="B5655">
        <f>STANDARDIZE(pre_Normalized!B5655, pre_Normalized!B$5763, pre_Normalized!B$5764)</f>
        <v>0.77917877702269711</v>
      </c>
      <c r="C5655">
        <f>STANDARDIZE(pre_Normalized!C5655, pre_Normalized!C$5763, pre_Normalized!C$5764)</f>
        <v>-0.21127510574425237</v>
      </c>
      <c r="D5655">
        <f>STANDARDIZE(pre_Normalized!D5655, pre_Normalized!D$5763, pre_Normalized!D$5764)</f>
        <v>-0.481888006809366</v>
      </c>
      <c r="E5655">
        <f>STANDARDIZE(pre_Normalized!E5655, pre_Normalized!E$5763, pre_Normalized!E$5764)</f>
        <v>-0.49765643780958962</v>
      </c>
      <c r="F5655">
        <f>STANDARDIZE(pre_Normalized!F5655, pre_Normalized!F$5763, pre_Normalized!F$5764)</f>
        <v>-0.60217477548968656</v>
      </c>
      <c r="G5655">
        <f>STANDARDIZE(pre_Normalized!G5655, pre_Normalized!G$5763, pre_Normalized!G$5764)</f>
        <v>-0.63978359366865678</v>
      </c>
      <c r="H5655">
        <f>STANDARDIZE(pre_Normalized!H5655, pre_Normalized!H$5763, pre_Normalized!H$5764)</f>
        <v>0.75357778008154941</v>
      </c>
      <c r="I5655">
        <f>STANDARDIZE(pre_Normalized!I5655, pre_Normalized!I$5763, pre_Normalized!I$5764)</f>
        <v>8.7360731536939712E-2</v>
      </c>
      <c r="J5655">
        <f>STANDARDIZE(pre_Normalized!J5655, pre_Normalized!J$5763, pre_Normalized!J$5764)</f>
        <v>-0.685023886777127</v>
      </c>
      <c r="K5655">
        <f>STANDARDIZE(pre_Normalized!K5655, pre_Normalized!K$5763, pre_Normalized!K$5764)</f>
        <v>-9.808388678841605E-2</v>
      </c>
      <c r="L5655">
        <f>STANDARDIZE(pre_Normalized!L5655, pre_Normalized!L$5763, pre_Normalized!L$5764)</f>
        <v>-1.8882197453302423</v>
      </c>
      <c r="M5655">
        <f>STANDARDIZE(pre_Normalized!M5655, pre_Normalized!M$5763, pre_Normalized!M$5764)</f>
        <v>-0.14481762896274272</v>
      </c>
      <c r="N5655">
        <f>STANDARDIZE(pre_Normalized!N5655, pre_Normalized!N$5763, pre_Normalized!N$5764)</f>
        <v>-0.2180655722783946</v>
      </c>
      <c r="O5655">
        <f>STANDARDIZE(pre_Normalized!O5655, pre_Normalized!O$5763, pre_Normalized!O$5764)</f>
        <v>-0.65098644420254481</v>
      </c>
      <c r="P5655">
        <f>STANDARDIZE(pre_Normalized!P5655, pre_Normalized!P$5763, pre_Normalized!P$5764)</f>
        <v>-0.807654375523294</v>
      </c>
      <c r="Q5655">
        <f>STANDARDIZE(pre_Normalized!Q5655, pre_Normalized!Q$5763, pre_Normalized!Q$5764)</f>
        <v>0.56575554378648274</v>
      </c>
      <c r="R5655">
        <f>STANDARDIZE(pre_Normalized!R5655, pre_Normalized!R$5763, pre_Normalized!R$5764)</f>
        <v>-0.10610916469858453</v>
      </c>
    </row>
    <row r="5656" spans="1:18" x14ac:dyDescent="0.3">
      <c r="A5656">
        <f>STANDARDIZE(pre_Normalized!A5656, pre_Normalized!A$5763, pre_Normalized!A$5764)</f>
        <v>-0.87874076567393988</v>
      </c>
      <c r="B5656">
        <f>STANDARDIZE(pre_Normalized!B5656, pre_Normalized!B$5763, pre_Normalized!B$5764)</f>
        <v>0.77917877702269711</v>
      </c>
      <c r="C5656">
        <f>STANDARDIZE(pre_Normalized!C5656, pre_Normalized!C$5763, pre_Normalized!C$5764)</f>
        <v>-0.14946518578657061</v>
      </c>
      <c r="D5656">
        <f>STANDARDIZE(pre_Normalized!D5656, pre_Normalized!D$5763, pre_Normalized!D$5764)</f>
        <v>9.1480082267679647E-2</v>
      </c>
      <c r="E5656">
        <f>STANDARDIZE(pre_Normalized!E5656, pre_Normalized!E$5763, pre_Normalized!E$5764)</f>
        <v>-0.36620174268974853</v>
      </c>
      <c r="F5656">
        <f>STANDARDIZE(pre_Normalized!F5656, pre_Normalized!F$5763, pre_Normalized!F$5764)</f>
        <v>-0.40823710754238079</v>
      </c>
      <c r="G5656">
        <f>STANDARDIZE(pre_Normalized!G5656, pre_Normalized!G$5763, pre_Normalized!G$5764)</f>
        <v>-0.45501715109485474</v>
      </c>
      <c r="H5656">
        <f>STANDARDIZE(pre_Normalized!H5656, pre_Normalized!H$5763, pre_Normalized!H$5764)</f>
        <v>0.75357778008154941</v>
      </c>
      <c r="I5656">
        <f>STANDARDIZE(pre_Normalized!I5656, pre_Normalized!I$5763, pre_Normalized!I$5764)</f>
        <v>-0.33212967772266566</v>
      </c>
      <c r="J5656">
        <f>STANDARDIZE(pre_Normalized!J5656, pre_Normalized!J$5763, pre_Normalized!J$5764)</f>
        <v>-0.80505362509843181</v>
      </c>
      <c r="K5656">
        <f>STANDARDIZE(pre_Normalized!K5656, pre_Normalized!K$5763, pre_Normalized!K$5764)</f>
        <v>-9.808388678841605E-2</v>
      </c>
      <c r="L5656">
        <f>STANDARDIZE(pre_Normalized!L5656, pre_Normalized!L$5763, pre_Normalized!L$5764)</f>
        <v>-1.7385342824469201</v>
      </c>
      <c r="M5656">
        <f>STANDARDIZE(pre_Normalized!M5656, pre_Normalized!M$5763, pre_Normalized!M$5764)</f>
        <v>-0.14481762896274272</v>
      </c>
      <c r="N5656">
        <f>STANDARDIZE(pre_Normalized!N5656, pre_Normalized!N$5763, pre_Normalized!N$5764)</f>
        <v>0.331872123135526</v>
      </c>
      <c r="O5656">
        <f>STANDARDIZE(pre_Normalized!O5656, pre_Normalized!O$5763, pre_Normalized!O$5764)</f>
        <v>-0.54654330929996209</v>
      </c>
      <c r="P5656">
        <f>STANDARDIZE(pre_Normalized!P5656, pre_Normalized!P$5763, pre_Normalized!P$5764)</f>
        <v>-0.25853705507305408</v>
      </c>
      <c r="Q5656">
        <f>STANDARDIZE(pre_Normalized!Q5656, pre_Normalized!Q$5763, pre_Normalized!Q$5764)</f>
        <v>0.94119860749340178</v>
      </c>
      <c r="R5656">
        <f>STANDARDIZE(pre_Normalized!R5656, pre_Normalized!R$5763, pre_Normalized!R$5764)</f>
        <v>-1.2353263262022454</v>
      </c>
    </row>
    <row r="5657" spans="1:18" x14ac:dyDescent="0.3">
      <c r="A5657">
        <f>STANDARDIZE(pre_Normalized!A5657, pre_Normalized!A$5763, pre_Normalized!A$5764)</f>
        <v>-1.196698093907391</v>
      </c>
      <c r="B5657">
        <f>STANDARDIZE(pre_Normalized!B5657, pre_Normalized!B$5763, pre_Normalized!B$5764)</f>
        <v>0.77917877702269711</v>
      </c>
      <c r="C5657">
        <f>STANDARDIZE(pre_Normalized!C5657, pre_Normalized!C$5763, pre_Normalized!C$5764)</f>
        <v>5.0596141076336039E-3</v>
      </c>
      <c r="D5657">
        <f>STANDARDIZE(pre_Normalized!D5657, pre_Normalized!D$5763, pre_Normalized!D$5764)</f>
        <v>0.28260277862669503</v>
      </c>
      <c r="E5657">
        <f>STANDARDIZE(pre_Normalized!E5657, pre_Normalized!E$5763, pre_Normalized!E$5764)</f>
        <v>-0.32238351098313489</v>
      </c>
      <c r="F5657">
        <f>STANDARDIZE(pre_Normalized!F5657, pre_Normalized!F$5763, pre_Normalized!F$5764)</f>
        <v>-2.0361771647768912E-2</v>
      </c>
      <c r="G5657">
        <f>STANDARDIZE(pre_Normalized!G5657, pre_Normalized!G$5763, pre_Normalized!G$5764)</f>
        <v>-3.2693853783307289E-2</v>
      </c>
      <c r="H5657">
        <f>STANDARDIZE(pre_Normalized!H5657, pre_Normalized!H$5763, pre_Normalized!H$5764)</f>
        <v>0.43278196216534176</v>
      </c>
      <c r="I5657">
        <f>STANDARDIZE(pre_Normalized!I5657, pre_Normalized!I$5763, pre_Normalized!I$5764)</f>
        <v>-0.33212967772266566</v>
      </c>
      <c r="J5657">
        <f>STANDARDIZE(pre_Normalized!J5657, pre_Normalized!J$5763, pre_Normalized!J$5764)</f>
        <v>-0.32493467181321278</v>
      </c>
      <c r="K5657">
        <f>STANDARDIZE(pre_Normalized!K5657, pre_Normalized!K$5763, pre_Normalized!K$5764)</f>
        <v>-9.808388678841605E-2</v>
      </c>
      <c r="L5657">
        <f>STANDARDIZE(pre_Normalized!L5657, pre_Normalized!L$5763, pre_Normalized!L$5764)</f>
        <v>-1.5140060881219368</v>
      </c>
      <c r="M5657">
        <f>STANDARDIZE(pre_Normalized!M5657, pre_Normalized!M$5763, pre_Normalized!M$5764)</f>
        <v>0.35052057936588082</v>
      </c>
      <c r="N5657">
        <f>STANDARDIZE(pre_Normalized!N5657, pre_Normalized!N$5763, pre_Normalized!N$5764)</f>
        <v>0.331872123135526</v>
      </c>
      <c r="O5657">
        <f>STANDARDIZE(pre_Normalized!O5657, pre_Normalized!O$5763, pre_Normalized!O$5764)</f>
        <v>-0.35854566647531322</v>
      </c>
      <c r="P5657">
        <f>STANDARDIZE(pre_Normalized!P5657, pre_Normalized!P$5763, pre_Normalized!P$5764)</f>
        <v>0.54401902866191199</v>
      </c>
      <c r="Q5657">
        <f>STANDARDIZE(pre_Normalized!Q5657, pre_Normalized!Q$5763, pre_Normalized!Q$5764)</f>
        <v>0.19031248007956358</v>
      </c>
      <c r="R5657">
        <f>STANDARDIZE(pre_Normalized!R5657, pre_Normalized!R$5763, pre_Normalized!R$5764)</f>
        <v>-1.4235291864528556</v>
      </c>
    </row>
    <row r="5658" spans="1:18" x14ac:dyDescent="0.3">
      <c r="A5658">
        <f>STANDARDIZE(pre_Normalized!A5658, pre_Normalized!A$5763, pre_Normalized!A$5764)</f>
        <v>-1.3556767580241165</v>
      </c>
      <c r="B5658">
        <f>STANDARDIZE(pre_Normalized!B5658, pre_Normalized!B$5763, pre_Normalized!B$5764)</f>
        <v>0.77917877702269711</v>
      </c>
      <c r="C5658">
        <f>STANDARDIZE(pre_Normalized!C5658, pre_Normalized!C$5763, pre_Normalized!C$5764)</f>
        <v>0.25229929393836031</v>
      </c>
      <c r="D5658">
        <f>STANDARDIZE(pre_Normalized!D5658, pre_Normalized!D$5763, pre_Normalized!D$5764)</f>
        <v>0.47372547498571016</v>
      </c>
      <c r="E5658">
        <f>STANDARDIZE(pre_Normalized!E5658, pre_Normalized!E$5763, pre_Normalized!E$5764)</f>
        <v>-0.45383820610297587</v>
      </c>
      <c r="F5658">
        <f>STANDARDIZE(pre_Normalized!F5658, pre_Normalized!F$5763, pre_Normalized!F$5764)</f>
        <v>0.62609712150991748</v>
      </c>
      <c r="G5658">
        <f>STANDARDIZE(pre_Normalized!G5658, pre_Normalized!G$5763, pre_Normalized!G$5764)</f>
        <v>0.36323423744626854</v>
      </c>
      <c r="H5658">
        <f>STANDARDIZE(pre_Normalized!H5658, pre_Normalized!H$5763, pre_Normalized!H$5764)</f>
        <v>0.11198614424913421</v>
      </c>
      <c r="I5658">
        <f>STANDARDIZE(pre_Normalized!I5658, pre_Normalized!I$5763, pre_Normalized!I$5764)</f>
        <v>-0.33212967772266566</v>
      </c>
      <c r="J5658">
        <f>STANDARDIZE(pre_Normalized!J5658, pre_Normalized!J$5763, pre_Normalized!J$5764)</f>
        <v>0.39524375811461582</v>
      </c>
      <c r="K5658">
        <f>STANDARDIZE(pre_Normalized!K5658, pre_Normalized!K$5763, pre_Normalized!K$5764)</f>
        <v>-9.808388678841605E-2</v>
      </c>
      <c r="L5658">
        <f>STANDARDIZE(pre_Normalized!L5658, pre_Normalized!L$5763, pre_Normalized!L$5764)</f>
        <v>-1.2894778937969533</v>
      </c>
      <c r="M5658">
        <f>STANDARDIZE(pre_Normalized!M5658, pre_Normalized!M$5763, pre_Normalized!M$5764)</f>
        <v>0.8458587876945044</v>
      </c>
      <c r="N5658">
        <f>STANDARDIZE(pre_Normalized!N5658, pre_Normalized!N$5763, pre_Normalized!N$5764)</f>
        <v>0.88180981854944773</v>
      </c>
      <c r="O5658">
        <f>STANDARDIZE(pre_Normalized!O5658, pre_Normalized!O$5763, pre_Normalized!O$5764)</f>
        <v>-0.8076511465564189</v>
      </c>
      <c r="P5658">
        <f>STANDARDIZE(pre_Normalized!P5658, pre_Normalized!P$5763, pre_Normalized!P$5764)</f>
        <v>-1.0082933964570355</v>
      </c>
      <c r="Q5658">
        <f>STANDARDIZE(pre_Normalized!Q5658, pre_Normalized!Q$5763, pre_Normalized!Q$5764)</f>
        <v>1.6920847349072401</v>
      </c>
      <c r="R5658">
        <f>STANDARDIZE(pre_Normalized!R5658, pre_Normalized!R$5763, pre_Normalized!R$5764)</f>
        <v>-0.29431202494919484</v>
      </c>
    </row>
    <row r="5659" spans="1:18" x14ac:dyDescent="0.3">
      <c r="A5659">
        <f>STANDARDIZE(pre_Normalized!A5659, pre_Normalized!A$5763, pre_Normalized!A$5764)</f>
        <v>-1.5146554221408421</v>
      </c>
      <c r="B5659">
        <f>STANDARDIZE(pre_Normalized!B5659, pre_Normalized!B$5763, pre_Normalized!B$5764)</f>
        <v>0.77917877702269711</v>
      </c>
      <c r="C5659">
        <f>STANDARDIZE(pre_Normalized!C5659, pre_Normalized!C$5763, pre_Normalized!C$5764)</f>
        <v>0.28320425391720117</v>
      </c>
      <c r="D5659">
        <f>STANDARDIZE(pre_Normalized!D5659, pre_Normalized!D$5763, pre_Normalized!D$5764)</f>
        <v>-9.9642614091335485E-2</v>
      </c>
      <c r="E5659">
        <f>STANDARDIZE(pre_Normalized!E5659, pre_Normalized!E$5763, pre_Normalized!E$5764)</f>
        <v>-0.76056582804927175</v>
      </c>
      <c r="F5659">
        <f>STANDARDIZE(pre_Normalized!F5659, pre_Normalized!F$5763, pre_Normalized!F$5764)</f>
        <v>0.62609712150991748</v>
      </c>
      <c r="G5659">
        <f>STANDARDIZE(pre_Normalized!G5659, pre_Normalized!G$5763, pre_Normalized!G$5764)</f>
        <v>0.23125820703640992</v>
      </c>
      <c r="H5659">
        <f>STANDARDIZE(pre_Normalized!H5659, pre_Normalized!H$5763, pre_Normalized!H$5764)</f>
        <v>-0.10187773436167083</v>
      </c>
      <c r="I5659">
        <f>STANDARDIZE(pre_Normalized!I5659, pre_Normalized!I$5763, pre_Normalized!I$5764)</f>
        <v>-0.33212967772266566</v>
      </c>
      <c r="J5659">
        <f>STANDARDIZE(pre_Normalized!J5659, pre_Normalized!J$5763, pre_Normalized!J$5764)</f>
        <v>0.93537758056048725</v>
      </c>
      <c r="K5659">
        <f>STANDARDIZE(pre_Normalized!K5659, pre_Normalized!K$5763, pre_Normalized!K$5764)</f>
        <v>-9.808388678841605E-2</v>
      </c>
      <c r="L5659">
        <f>STANDARDIZE(pre_Normalized!L5659, pre_Normalized!L$5763, pre_Normalized!L$5764)</f>
        <v>-0.91526423658864775</v>
      </c>
      <c r="M5659">
        <f>STANDARDIZE(pre_Normalized!M5659, pre_Normalized!M$5763, pre_Normalized!M$5764)</f>
        <v>0.40555815806906131</v>
      </c>
      <c r="N5659">
        <f>STANDARDIZE(pre_Normalized!N5659, pre_Normalized!N$5763, pre_Normalized!N$5764)</f>
        <v>0.331872123135526</v>
      </c>
      <c r="O5659">
        <f>STANDARDIZE(pre_Normalized!O5659, pre_Normalized!O$5763, pre_Normalized!O$5764)</f>
        <v>-0.95387153542003467</v>
      </c>
      <c r="P5659">
        <f>STANDARDIZE(pre_Normalized!P5659, pre_Normalized!P$5763, pre_Normalized!P$5764)</f>
        <v>-0.91325386022526323</v>
      </c>
      <c r="Q5659">
        <f>STANDARDIZE(pre_Normalized!Q5659, pre_Normalized!Q$5763, pre_Normalized!Q$5764)</f>
        <v>-0.27899134955408539</v>
      </c>
      <c r="R5659">
        <f>STANDARDIZE(pre_Normalized!R5659, pre_Normalized!R$5763, pre_Normalized!R$5764)</f>
        <v>0.92900656667977122</v>
      </c>
    </row>
    <row r="5660" spans="1:18" x14ac:dyDescent="0.3">
      <c r="A5660">
        <f>STANDARDIZE(pre_Normalized!A5660, pre_Normalized!A$5763, pre_Normalized!A$5764)</f>
        <v>-1.6736340862575676</v>
      </c>
      <c r="B5660">
        <f>STANDARDIZE(pre_Normalized!B5660, pre_Normalized!B$5763, pre_Normalized!B$5764)</f>
        <v>0.77917877702269711</v>
      </c>
      <c r="C5660">
        <f>STANDARDIZE(pre_Normalized!C5660, pre_Normalized!C$5763, pre_Normalized!C$5764)</f>
        <v>0.49953897376908735</v>
      </c>
      <c r="D5660">
        <f>STANDARDIZE(pre_Normalized!D5660, pre_Normalized!D$5763, pre_Normalized!D$5764)</f>
        <v>0.56928682316521784</v>
      </c>
      <c r="E5660">
        <f>STANDARDIZE(pre_Normalized!E5660, pre_Normalized!E$5763, pre_Normalized!E$5764)</f>
        <v>-0.54147466951620338</v>
      </c>
      <c r="F5660">
        <f>STANDARDIZE(pre_Normalized!F5660, pre_Normalized!F$5763, pre_Normalized!F$5764)</f>
        <v>1.4341707379570254</v>
      </c>
      <c r="G5660">
        <f>STANDARDIZE(pre_Normalized!G5660, pre_Normalized!G$5763, pre_Normalized!G$5764)</f>
        <v>1.0231143894955617</v>
      </c>
      <c r="H5660">
        <f>STANDARDIZE(pre_Normalized!H5660, pre_Normalized!H$5763, pre_Normalized!H$5764)</f>
        <v>-0.47613952193057968</v>
      </c>
      <c r="I5660">
        <f>STANDARDIZE(pre_Normalized!I5660, pre_Normalized!I$5763, pre_Normalized!I$5764)</f>
        <v>-0.33212967772266566</v>
      </c>
      <c r="J5660">
        <f>STANDARDIZE(pre_Normalized!J5660, pre_Normalized!J$5763, pre_Normalized!J$5764)</f>
        <v>1.0554073188817921</v>
      </c>
      <c r="K5660">
        <f>STANDARDIZE(pre_Normalized!K5660, pre_Normalized!K$5763, pre_Normalized!K$5764)</f>
        <v>-9.808388678841605E-2</v>
      </c>
      <c r="L5660">
        <f>STANDARDIZE(pre_Normalized!L5660, pre_Normalized!L$5763, pre_Normalized!L$5764)</f>
        <v>-0.91526423658864775</v>
      </c>
      <c r="M5660">
        <f>STANDARDIZE(pre_Normalized!M5660, pre_Normalized!M$5763, pre_Normalized!M$5764)</f>
        <v>0.46059573677224175</v>
      </c>
      <c r="N5660">
        <f>STANDARDIZE(pre_Normalized!N5660, pre_Normalized!N$5763, pre_Normalized!N$5764)</f>
        <v>0.88180981854944773</v>
      </c>
      <c r="O5660">
        <f>STANDARDIZE(pre_Normalized!O5660, pre_Normalized!O$5763, pre_Normalized!O$5764)</f>
        <v>-0.7240966386343527</v>
      </c>
      <c r="P5660">
        <f>STANDARDIZE(pre_Normalized!P5660, pre_Normalized!P$5763, pre_Normalized!P$5764)</f>
        <v>-0.5753355091789617</v>
      </c>
      <c r="Q5660">
        <f>STANDARDIZE(pre_Normalized!Q5660, pre_Normalized!Q$5763, pre_Normalized!Q$5764)</f>
        <v>-0.18513058362735552</v>
      </c>
      <c r="R5660">
        <f>STANDARDIZE(pre_Normalized!R5660, pre_Normalized!R$5763, pre_Normalized!R$5764)</f>
        <v>-0.95302203582633027</v>
      </c>
    </row>
    <row r="5661" spans="1:18" x14ac:dyDescent="0.3">
      <c r="A5661">
        <f>STANDARDIZE(pre_Normalized!A5661, pre_Normalized!A$5763, pre_Normalized!A$5764)</f>
        <v>-1.6736340862575676</v>
      </c>
      <c r="B5661">
        <f>STANDARDIZE(pre_Normalized!B5661, pre_Normalized!B$5763, pre_Normalized!B$5764)</f>
        <v>0.77917877702269711</v>
      </c>
      <c r="C5661">
        <f>STANDARDIZE(pre_Normalized!C5661, pre_Normalized!C$5763, pre_Normalized!C$5764)</f>
        <v>0.46863401379024644</v>
      </c>
      <c r="D5661">
        <f>STANDARDIZE(pre_Normalized!D5661, pre_Normalized!D$5763, pre_Normalized!D$5764)</f>
        <v>-9.9642614091335485E-2</v>
      </c>
      <c r="E5661">
        <f>STANDARDIZE(pre_Normalized!E5661, pre_Normalized!E$5763, pre_Normalized!E$5764)</f>
        <v>-0.54147466951620338</v>
      </c>
      <c r="F5661">
        <f>STANDARDIZE(pre_Normalized!F5661, pre_Normalized!F$5763, pre_Normalized!F$5764)</f>
        <v>0.62609712150991748</v>
      </c>
      <c r="G5661">
        <f>STANDARDIZE(pre_Normalized!G5661, pre_Normalized!G$5763, pre_Normalized!G$5764)</f>
        <v>0.36323423744626854</v>
      </c>
      <c r="H5661">
        <f>STANDARDIZE(pre_Normalized!H5661, pre_Normalized!H$5763, pre_Normalized!H$5764)</f>
        <v>-0.31574161297247588</v>
      </c>
      <c r="I5661">
        <f>STANDARDIZE(pre_Normalized!I5661, pre_Normalized!I$5763, pre_Normalized!I$5764)</f>
        <v>-0.33212967772266566</v>
      </c>
      <c r="J5661">
        <f>STANDARDIZE(pre_Normalized!J5661, pre_Normalized!J$5763, pre_Normalized!J$5764)</f>
        <v>0.8753627113998349</v>
      </c>
      <c r="K5661">
        <f>STANDARDIZE(pre_Normalized!K5661, pre_Normalized!K$5763, pre_Normalized!K$5764)</f>
        <v>-9.808388678841605E-2</v>
      </c>
      <c r="L5661">
        <f>STANDARDIZE(pre_Normalized!L5661, pre_Normalized!L$5763, pre_Normalized!L$5764)</f>
        <v>-0.99010696803030895</v>
      </c>
      <c r="M5661">
        <f>STANDARDIZE(pre_Normalized!M5661, pre_Normalized!M$5763, pre_Normalized!M$5764)</f>
        <v>0.68074605158496326</v>
      </c>
      <c r="N5661">
        <f>STANDARDIZE(pre_Normalized!N5661, pre_Normalized!N$5763, pre_Normalized!N$5764)</f>
        <v>0.331872123135526</v>
      </c>
      <c r="O5661">
        <f>STANDARDIZE(pre_Normalized!O5661, pre_Normalized!O$5763, pre_Normalized!O$5764)</f>
        <v>-0.82853977353693542</v>
      </c>
      <c r="P5661">
        <f>STANDARDIZE(pre_Normalized!P5661, pre_Normalized!P$5763, pre_Normalized!P$5764)</f>
        <v>-0.72317478776171862</v>
      </c>
      <c r="Q5661">
        <f>STANDARDIZE(pre_Normalized!Q5661, pre_Normalized!Q$5763, pre_Normalized!Q$5764)</f>
        <v>2.349110096394349</v>
      </c>
      <c r="R5661">
        <f>STANDARDIZE(pre_Normalized!R5661, pre_Normalized!R$5763, pre_Normalized!R$5764)</f>
        <v>0.55260084617855065</v>
      </c>
    </row>
    <row r="5662" spans="1:18" x14ac:dyDescent="0.3">
      <c r="A5662">
        <f>STANDARDIZE(pre_Normalized!A5662, pre_Normalized!A$5763, pre_Normalized!A$5764)</f>
        <v>-1.6736340862575676</v>
      </c>
      <c r="B5662">
        <f>STANDARDIZE(pre_Normalized!B5662, pre_Normalized!B$5763, pre_Normalized!B$5764)</f>
        <v>0.77917877702269711</v>
      </c>
      <c r="C5662">
        <f>STANDARDIZE(pre_Normalized!C5662, pre_Normalized!C$5763, pre_Normalized!C$5764)</f>
        <v>0.40682409383256468</v>
      </c>
      <c r="D5662">
        <f>STANDARDIZE(pre_Normalized!D5662, pre_Normalized!D$5763, pre_Normalized!D$5764)</f>
        <v>-9.9642614091335485E-2</v>
      </c>
      <c r="E5662">
        <f>STANDARDIZE(pre_Normalized!E5662, pre_Normalized!E$5763, pre_Normalized!E$5764)</f>
        <v>-0.67292936463604436</v>
      </c>
      <c r="F5662">
        <f>STANDARDIZE(pre_Normalized!F5662, pre_Normalized!F$5763, pre_Normalized!F$5764)</f>
        <v>0.14125295164165266</v>
      </c>
      <c r="G5662">
        <f>STANDARDIZE(pre_Normalized!G5662, pre_Normalized!G$5763, pre_Normalized!G$5764)</f>
        <v>-0.16466988419316589</v>
      </c>
      <c r="H5662">
        <f>STANDARDIZE(pre_Normalized!H5662, pre_Normalized!H$5763, pre_Normalized!H$5764)</f>
        <v>-0.10187773436167083</v>
      </c>
      <c r="I5662">
        <f>STANDARDIZE(pre_Normalized!I5662, pre_Normalized!I$5763, pre_Normalized!I$5764)</f>
        <v>-0.33212967772266566</v>
      </c>
      <c r="J5662">
        <f>STANDARDIZE(pre_Normalized!J5662, pre_Normalized!J$5763, pre_Normalized!J$5764)</f>
        <v>0.8753627113998349</v>
      </c>
      <c r="K5662">
        <f>STANDARDIZE(pre_Normalized!K5662, pre_Normalized!K$5763, pre_Normalized!K$5764)</f>
        <v>-9.808388678841605E-2</v>
      </c>
      <c r="L5662">
        <f>STANDARDIZE(pre_Normalized!L5662, pre_Normalized!L$5763, pre_Normalized!L$5764)</f>
        <v>-1.5888488195635979</v>
      </c>
      <c r="M5662">
        <f>STANDARDIZE(pre_Normalized!M5662, pre_Normalized!M$5763, pre_Normalized!M$5764)</f>
        <v>0.57067089417860239</v>
      </c>
      <c r="N5662">
        <f>STANDARDIZE(pre_Normalized!N5662, pre_Normalized!N$5763, pre_Normalized!N$5764)</f>
        <v>0.331872123135526</v>
      </c>
      <c r="O5662">
        <f>STANDARDIZE(pre_Normalized!O5662, pre_Normalized!O$5763, pre_Normalized!O$5764)</f>
        <v>-0.83898408702719374</v>
      </c>
      <c r="P5662">
        <f>STANDARDIZE(pre_Normalized!P5662, pre_Normalized!P$5763, pre_Normalized!P$5764)</f>
        <v>-0.82877427246368784</v>
      </c>
      <c r="Q5662">
        <f>STANDARDIZE(pre_Normalized!Q5662, pre_Normalized!Q$5763, pre_Normalized!Q$5764)</f>
        <v>-0.74829517918773436</v>
      </c>
      <c r="R5662">
        <f>STANDARDIZE(pre_Normalized!R5662, pre_Normalized!R$5763, pre_Normalized!R$5764)</f>
        <v>0.55260084617855065</v>
      </c>
    </row>
    <row r="5663" spans="1:18" x14ac:dyDescent="0.3">
      <c r="A5663">
        <f>STANDARDIZE(pre_Normalized!A5663, pre_Normalized!A$5763, pre_Normalized!A$5764)</f>
        <v>-1.5146554221408421</v>
      </c>
      <c r="B5663">
        <f>STANDARDIZE(pre_Normalized!B5663, pre_Normalized!B$5763, pre_Normalized!B$5764)</f>
        <v>0.77917877702269711</v>
      </c>
      <c r="C5663">
        <f>STANDARDIZE(pre_Normalized!C5663, pre_Normalized!C$5763, pre_Normalized!C$5764)</f>
        <v>0.15958441400183784</v>
      </c>
      <c r="D5663">
        <f>STANDARDIZE(pre_Normalized!D5663, pre_Normalized!D$5763, pre_Normalized!D$5764)</f>
        <v>0.18704143044718735</v>
      </c>
      <c r="E5663">
        <f>STANDARDIZE(pre_Normalized!E5663, pre_Normalized!E$5763, pre_Normalized!E$5764)</f>
        <v>-0.67292936463604436</v>
      </c>
      <c r="F5663">
        <f>STANDARDIZE(pre_Normalized!F5663, pre_Normalized!F$5763, pre_Normalized!F$5764)</f>
        <v>0.14125295164165266</v>
      </c>
      <c r="G5663">
        <f>STANDARDIZE(pre_Normalized!G5663, pre_Normalized!G$5763, pre_Normalized!G$5764)</f>
        <v>-3.2693853783307289E-2</v>
      </c>
      <c r="H5663">
        <f>STANDARDIZE(pre_Normalized!H5663, pre_Normalized!H$5763, pre_Normalized!H$5764)</f>
        <v>0.16545211390183548</v>
      </c>
      <c r="I5663">
        <f>STANDARDIZE(pre_Normalized!I5663, pre_Normalized!I$5763, pre_Normalized!I$5764)</f>
        <v>-0.33212967772266566</v>
      </c>
      <c r="J5663">
        <f>STANDARDIZE(pre_Normalized!J5663, pre_Normalized!J$5763, pre_Normalized!J$5764)</f>
        <v>0.57528836559657293</v>
      </c>
      <c r="K5663">
        <f>STANDARDIZE(pre_Normalized!K5663, pre_Normalized!K$5763, pre_Normalized!K$5764)</f>
        <v>-9.808388678841605E-2</v>
      </c>
      <c r="L5663">
        <f>STANDARDIZE(pre_Normalized!L5663, pre_Normalized!L$5763, pre_Normalized!L$5764)</f>
        <v>-2.6366470597468536</v>
      </c>
      <c r="M5663">
        <f>STANDARDIZE(pre_Normalized!M5663, pre_Normalized!M$5763, pre_Normalized!M$5764)</f>
        <v>0.24044542195952018</v>
      </c>
      <c r="N5663">
        <f>STANDARDIZE(pre_Normalized!N5663, pre_Normalized!N$5763, pre_Normalized!N$5764)</f>
        <v>0.331872123135526</v>
      </c>
      <c r="O5663">
        <f>STANDARDIZE(pre_Normalized!O5663, pre_Normalized!O$5763, pre_Normalized!O$5764)</f>
        <v>-0.82853977353693542</v>
      </c>
      <c r="P5663">
        <f>STANDARDIZE(pre_Normalized!P5663, pre_Normalized!P$5763, pre_Normalized!P$5764)</f>
        <v>-0.97661355104644476</v>
      </c>
      <c r="Q5663">
        <f>STANDARDIZE(pre_Normalized!Q5663, pre_Normalized!Q$5763, pre_Normalized!Q$5764)</f>
        <v>-0.65443441326100449</v>
      </c>
      <c r="R5663">
        <f>STANDARDIZE(pre_Normalized!R5663, pre_Normalized!R$5763, pre_Normalized!R$5764)</f>
        <v>-0.85892060570102513</v>
      </c>
    </row>
    <row r="5664" spans="1:18" x14ac:dyDescent="0.3">
      <c r="A5664">
        <f>STANDARDIZE(pre_Normalized!A5664, pre_Normalized!A$5763, pre_Normalized!A$5764)</f>
        <v>-1.5146554221408421</v>
      </c>
      <c r="B5664">
        <f>STANDARDIZE(pre_Normalized!B5664, pre_Normalized!B$5763, pre_Normalized!B$5764)</f>
        <v>0.77917877702269711</v>
      </c>
      <c r="C5664">
        <f>STANDARDIZE(pre_Normalized!C5664, pre_Normalized!C$5763, pre_Normalized!C$5764)</f>
        <v>3.5964574086474486E-2</v>
      </c>
      <c r="D5664">
        <f>STANDARDIZE(pre_Normalized!D5664, pre_Normalized!D$5763, pre_Normalized!D$5764)</f>
        <v>-9.9642614091335485E-2</v>
      </c>
      <c r="E5664">
        <f>STANDARDIZE(pre_Normalized!E5664, pre_Normalized!E$5763, pre_Normalized!E$5764)</f>
        <v>-0.71674759634265806</v>
      </c>
      <c r="F5664">
        <f>STANDARDIZE(pre_Normalized!F5664, pre_Normalized!F$5763, pre_Normalized!F$5764)</f>
        <v>-0.32742974589766999</v>
      </c>
      <c r="G5664">
        <f>STANDARDIZE(pre_Normalized!G5664, pre_Normalized!G$5763, pre_Normalized!G$5764)</f>
        <v>-0.48141235717682657</v>
      </c>
      <c r="H5664">
        <f>STANDARDIZE(pre_Normalized!H5664, pre_Normalized!H$5763, pre_Normalized!H$5764)</f>
        <v>0.43278196216534176</v>
      </c>
      <c r="I5664">
        <f>STANDARDIZE(pre_Normalized!I5664, pre_Normalized!I$5763, pre_Normalized!I$5764)</f>
        <v>-0.33212967772266566</v>
      </c>
      <c r="J5664">
        <f>STANDARDIZE(pre_Normalized!J5664, pre_Normalized!J$5763, pre_Normalized!J$5764)</f>
        <v>0.27521401979331106</v>
      </c>
      <c r="K5664">
        <f>STANDARDIZE(pre_Normalized!K5664, pre_Normalized!K$5763, pre_Normalized!K$5764)</f>
        <v>-9.808388678841605E-2</v>
      </c>
      <c r="L5664">
        <f>STANDARDIZE(pre_Normalized!L5664, pre_Normalized!L$5763, pre_Normalized!L$5764)</f>
        <v>-2.936017985513498</v>
      </c>
      <c r="M5664">
        <f>STANDARDIZE(pre_Normalized!M5664, pre_Normalized!M$5763, pre_Normalized!M$5764)</f>
        <v>0.57067089417860239</v>
      </c>
      <c r="N5664">
        <f>STANDARDIZE(pre_Normalized!N5664, pre_Normalized!N$5763, pre_Normalized!N$5764)</f>
        <v>0.331872123135526</v>
      </c>
      <c r="O5664">
        <f>STANDARDIZE(pre_Normalized!O5664, pre_Normalized!O$5763, pre_Normalized!O$5764)</f>
        <v>-0.9016499679687433</v>
      </c>
      <c r="P5664">
        <f>STANDARDIZE(pre_Normalized!P5664, pre_Normalized!P$5763, pre_Normalized!P$5764)</f>
        <v>-0.91325386022526323</v>
      </c>
      <c r="Q5664">
        <f>STANDARDIZE(pre_Normalized!Q5664, pre_Normalized!Q$5763, pre_Normalized!Q$5764)</f>
        <v>-0.74829517918773436</v>
      </c>
      <c r="R5664">
        <f>STANDARDIZE(pre_Normalized!R5664, pre_Normalized!R$5763, pre_Normalized!R$5764)</f>
        <v>-0.85892060570102513</v>
      </c>
    </row>
    <row r="5665" spans="1:18" x14ac:dyDescent="0.3">
      <c r="A5665">
        <f>STANDARDIZE(pre_Normalized!A5665, pre_Normalized!A$5763, pre_Normalized!A$5764)</f>
        <v>-1.6736340862575676</v>
      </c>
      <c r="B5665">
        <f>STANDARDIZE(pre_Normalized!B5665, pre_Normalized!B$5763, pre_Normalized!B$5764)</f>
        <v>0.77917877702269711</v>
      </c>
      <c r="C5665">
        <f>STANDARDIZE(pre_Normalized!C5665, pre_Normalized!C$5763, pre_Normalized!C$5764)</f>
        <v>5.0596141076336039E-3</v>
      </c>
      <c r="D5665">
        <f>STANDARDIZE(pre_Normalized!D5665, pre_Normalized!D$5763, pre_Normalized!D$5764)</f>
        <v>-0.19520396227084319</v>
      </c>
      <c r="E5665">
        <f>STANDARDIZE(pre_Normalized!E5665, pre_Normalized!E$5763, pre_Normalized!E$5764)</f>
        <v>-0.67292936463604436</v>
      </c>
      <c r="F5665">
        <f>STANDARDIZE(pre_Normalized!F5665, pre_Normalized!F$5763, pre_Normalized!F$5764)</f>
        <v>-0.61833624781862884</v>
      </c>
      <c r="G5665">
        <f>STANDARDIZE(pre_Normalized!G5665, pre_Normalized!G$5763, pre_Normalized!G$5764)</f>
        <v>-0.70577160887358614</v>
      </c>
      <c r="H5665">
        <f>STANDARDIZE(pre_Normalized!H5665, pre_Normalized!H$5763, pre_Normalized!H$5764)</f>
        <v>0.43278196216534176</v>
      </c>
      <c r="I5665">
        <f>STANDARDIZE(pre_Normalized!I5665, pre_Normalized!I$5763, pre_Normalized!I$5764)</f>
        <v>-0.33212967772266566</v>
      </c>
      <c r="J5665">
        <f>STANDARDIZE(pre_Normalized!J5665, pre_Normalized!J$5763, pre_Normalized!J$5764)</f>
        <v>-0.14489006433125562</v>
      </c>
      <c r="K5665">
        <f>STANDARDIZE(pre_Normalized!K5665, pre_Normalized!K$5763, pre_Normalized!K$5764)</f>
        <v>-9.808388678841605E-2</v>
      </c>
      <c r="L5665">
        <f>STANDARDIZE(pre_Normalized!L5665, pre_Normalized!L$5763, pre_Normalized!L$5764)</f>
        <v>-2.6366470597468536</v>
      </c>
      <c r="M5665">
        <f>STANDARDIZE(pre_Normalized!M5665, pre_Normalized!M$5763, pre_Normalized!M$5764)</f>
        <v>1.1210466812104065</v>
      </c>
      <c r="N5665">
        <f>STANDARDIZE(pre_Normalized!N5665, pre_Normalized!N$5763, pre_Normalized!N$5764)</f>
        <v>0.331872123135526</v>
      </c>
      <c r="O5665">
        <f>STANDARDIZE(pre_Normalized!O5665, pre_Normalized!O$5763, pre_Normalized!O$5764)</f>
        <v>-0.88076134098822678</v>
      </c>
      <c r="P5665">
        <f>STANDARDIZE(pre_Normalized!P5665, pre_Normalized!P$5763, pre_Normalized!P$5764)</f>
        <v>-0.97661355104644476</v>
      </c>
      <c r="Q5665">
        <f>STANDARDIZE(pre_Normalized!Q5665, pre_Normalized!Q$5763, pre_Normalized!Q$5764)</f>
        <v>-0.84215594511446423</v>
      </c>
      <c r="R5665">
        <f>STANDARDIZE(pre_Normalized!R5665, pre_Normalized!R$5763, pre_Normalized!R$5764)</f>
        <v>-0.95302203582633027</v>
      </c>
    </row>
    <row r="5666" spans="1:18" x14ac:dyDescent="0.3">
      <c r="A5666">
        <f>STANDARDIZE(pre_Normalized!A5666, pre_Normalized!A$5763, pre_Normalized!A$5764)</f>
        <v>-1.8326127503742931</v>
      </c>
      <c r="B5666">
        <f>STANDARDIZE(pre_Normalized!B5666, pre_Normalized!B$5763, pre_Normalized!B$5764)</f>
        <v>0.77917877702269711</v>
      </c>
      <c r="C5666">
        <f>STANDARDIZE(pre_Normalized!C5666, pre_Normalized!C$5763, pre_Normalized!C$5764)</f>
        <v>5.0596141076336039E-3</v>
      </c>
      <c r="D5666">
        <f>STANDARDIZE(pre_Normalized!D5666, pre_Normalized!D$5763, pre_Normalized!D$5764)</f>
        <v>-0.481888006809366</v>
      </c>
      <c r="E5666">
        <f>STANDARDIZE(pre_Normalized!E5666, pre_Normalized!E$5763, pre_Normalized!E$5764)</f>
        <v>-0.71674759634265806</v>
      </c>
      <c r="F5666">
        <f>STANDARDIZE(pre_Normalized!F5666, pre_Normalized!F$5763, pre_Normalized!F$5764)</f>
        <v>-0.73146655412122397</v>
      </c>
      <c r="G5666">
        <f>STANDARDIZE(pre_Normalized!G5666, pre_Normalized!G$5763, pre_Normalized!G$5764)</f>
        <v>-0.8113524332014731</v>
      </c>
      <c r="H5666">
        <f>STANDARDIZE(pre_Normalized!H5666, pre_Normalized!H$5763, pre_Normalized!H$5764)</f>
        <v>0.48624793181804304</v>
      </c>
      <c r="I5666">
        <f>STANDARDIZE(pre_Normalized!I5666, pre_Normalized!I$5763, pre_Normalized!I$5764)</f>
        <v>-0.33212967772266566</v>
      </c>
      <c r="J5666">
        <f>STANDARDIZE(pre_Normalized!J5666, pre_Normalized!J$5763, pre_Normalized!J$5764)</f>
        <v>-2.4860326009950858E-2</v>
      </c>
      <c r="K5666">
        <f>STANDARDIZE(pre_Normalized!K5666, pre_Normalized!K$5763, pre_Normalized!K$5764)</f>
        <v>-9.808388678841605E-2</v>
      </c>
      <c r="L5666">
        <f>STANDARDIZE(pre_Normalized!L5666, pre_Normalized!L$5763, pre_Normalized!L$5764)</f>
        <v>-2.262433402538548</v>
      </c>
      <c r="M5666">
        <f>STANDARDIZE(pre_Normalized!M5666, pre_Normalized!M$5763, pre_Normalized!M$5764)</f>
        <v>1.3411969960231283</v>
      </c>
      <c r="N5666">
        <f>STANDARDIZE(pre_Normalized!N5666, pre_Normalized!N$5763, pre_Normalized!N$5764)</f>
        <v>0.331872123135526</v>
      </c>
      <c r="O5666">
        <f>STANDARDIZE(pre_Normalized!O5666, pre_Normalized!O$5763, pre_Normalized!O$5764)</f>
        <v>-0.91209428145900162</v>
      </c>
      <c r="P5666">
        <f>STANDARDIZE(pre_Normalized!P5666, pre_Normalized!P$5763, pre_Normalized!P$5764)</f>
        <v>-1.0188533449272323</v>
      </c>
      <c r="Q5666">
        <f>STANDARDIZE(pre_Normalized!Q5666, pre_Normalized!Q$5763, pre_Normalized!Q$5764)</f>
        <v>-0.84215594511446423</v>
      </c>
      <c r="R5666">
        <f>STANDARDIZE(pre_Normalized!R5666, pre_Normalized!R$5763, pre_Normalized!R$5764)</f>
        <v>-0.67071774545041496</v>
      </c>
    </row>
    <row r="5667" spans="1:18" x14ac:dyDescent="0.3">
      <c r="A5667">
        <f>STANDARDIZE(pre_Normalized!A5667, pre_Normalized!A$5763, pre_Normalized!A$5764)</f>
        <v>-1.8326127503742931</v>
      </c>
      <c r="B5667">
        <f>STANDARDIZE(pre_Normalized!B5667, pre_Normalized!B$5763, pre_Normalized!B$5764)</f>
        <v>0.77917877702269711</v>
      </c>
      <c r="C5667">
        <f>STANDARDIZE(pre_Normalized!C5667, pre_Normalized!C$5763, pre_Normalized!C$5764)</f>
        <v>5.0596141076336039E-3</v>
      </c>
      <c r="D5667">
        <f>STANDARDIZE(pre_Normalized!D5667, pre_Normalized!D$5763, pre_Normalized!D$5764)</f>
        <v>-0.57744935498887362</v>
      </c>
      <c r="E5667">
        <f>STANDARDIZE(pre_Normalized!E5667, pre_Normalized!E$5763, pre_Normalized!E$5764)</f>
        <v>-0.84820229146249915</v>
      </c>
      <c r="F5667">
        <f>STANDARDIZE(pre_Normalized!F5667, pre_Normalized!F$5763, pre_Normalized!F$5764)</f>
        <v>-0.82843538809487682</v>
      </c>
      <c r="G5667">
        <f>STANDARDIZE(pre_Normalized!G5667, pre_Normalized!G$5763, pre_Normalized!G$5764)</f>
        <v>-0.93013086057034577</v>
      </c>
      <c r="H5667">
        <f>STANDARDIZE(pre_Normalized!H5667, pre_Normalized!H$5763, pre_Normalized!H$5764)</f>
        <v>0.37931599251264053</v>
      </c>
      <c r="I5667">
        <f>STANDARDIZE(pre_Normalized!I5667, pre_Normalized!I$5763, pre_Normalized!I$5764)</f>
        <v>-0.33212967772266566</v>
      </c>
      <c r="J5667">
        <f>STANDARDIZE(pre_Normalized!J5667, pre_Normalized!J$5763, pre_Normalized!J$5764)</f>
        <v>0.27521401979331106</v>
      </c>
      <c r="K5667">
        <f>STANDARDIZE(pre_Normalized!K5667, pre_Normalized!K$5763, pre_Normalized!K$5764)</f>
        <v>-9.808388678841605E-2</v>
      </c>
      <c r="L5667">
        <f>STANDARDIZE(pre_Normalized!L5667, pre_Normalized!L$5763, pre_Normalized!L$5764)</f>
        <v>-1.8882197453302423</v>
      </c>
      <c r="M5667">
        <f>STANDARDIZE(pre_Normalized!M5667, pre_Normalized!M$5763, pre_Normalized!M$5764)</f>
        <v>1.2311218386167673</v>
      </c>
      <c r="N5667">
        <f>STANDARDIZE(pre_Normalized!N5667, pre_Normalized!N$5763, pre_Normalized!N$5764)</f>
        <v>0.331872123135526</v>
      </c>
      <c r="O5667">
        <f>STANDARDIZE(pre_Normalized!O5667, pre_Normalized!O$5763, pre_Normalized!O$5764)</f>
        <v>-0.96431584891029298</v>
      </c>
      <c r="P5667">
        <f>STANDARDIZE(pre_Normalized!P5667, pre_Normalized!P$5763, pre_Normalized!P$5764)</f>
        <v>-0.97661355104644476</v>
      </c>
      <c r="Q5667">
        <f>STANDARDIZE(pre_Normalized!Q5667, pre_Normalized!Q$5763, pre_Normalized!Q$5764)</f>
        <v>-0.93601671104119388</v>
      </c>
      <c r="R5667">
        <f>STANDARDIZE(pre_Normalized!R5667, pre_Normalized!R$5763, pre_Normalized!R$5764)</f>
        <v>-0.57661631532510982</v>
      </c>
    </row>
    <row r="5668" spans="1:18" x14ac:dyDescent="0.3">
      <c r="A5668">
        <f>STANDARDIZE(pre_Normalized!A5668, pre_Normalized!A$5763, pre_Normalized!A$5764)</f>
        <v>-1.9915914144910187</v>
      </c>
      <c r="B5668">
        <f>STANDARDIZE(pre_Normalized!B5668, pre_Normalized!B$5763, pre_Normalized!B$5764)</f>
        <v>0.77917877702269711</v>
      </c>
      <c r="C5668">
        <f>STANDARDIZE(pre_Normalized!C5668, pre_Normalized!C$5763, pre_Normalized!C$5764)</f>
        <v>5.0596141076336039E-3</v>
      </c>
      <c r="D5668">
        <f>STANDARDIZE(pre_Normalized!D5668, pre_Normalized!D$5763, pre_Normalized!D$5764)</f>
        <v>-0.67301070316838119</v>
      </c>
      <c r="E5668">
        <f>STANDARDIZE(pre_Normalized!E5668, pre_Normalized!E$5763, pre_Normalized!E$5764)</f>
        <v>-0.71674759634265806</v>
      </c>
      <c r="F5668">
        <f>STANDARDIZE(pre_Normalized!F5668, pre_Normalized!F$5763, pre_Normalized!F$5764)</f>
        <v>-0.81227391576593477</v>
      </c>
      <c r="G5668">
        <f>STANDARDIZE(pre_Normalized!G5668, pre_Normalized!G$5763, pre_Normalized!G$5764)</f>
        <v>-0.87734044840640235</v>
      </c>
      <c r="H5668">
        <f>STANDARDIZE(pre_Normalized!H5668, pre_Normalized!H$5763, pre_Normalized!H$5764)</f>
        <v>0.21891808355453674</v>
      </c>
      <c r="I5668">
        <f>STANDARDIZE(pre_Normalized!I5668, pre_Normalized!I$5763, pre_Normalized!I$5764)</f>
        <v>-0.33212967772266566</v>
      </c>
      <c r="J5668">
        <f>STANDARDIZE(pre_Normalized!J5668, pre_Normalized!J$5763, pre_Normalized!J$5764)</f>
        <v>0.27521401979331106</v>
      </c>
      <c r="K5668">
        <f>STANDARDIZE(pre_Normalized!K5668, pre_Normalized!K$5763, pre_Normalized!K$5764)</f>
        <v>-9.808388678841605E-2</v>
      </c>
      <c r="L5668">
        <f>STANDARDIZE(pre_Normalized!L5668, pre_Normalized!L$5763, pre_Normalized!L$5764)</f>
        <v>-1.4391633566802757</v>
      </c>
      <c r="M5668">
        <f>STANDARDIZE(pre_Normalized!M5668, pre_Normalized!M$5763, pre_Normalized!M$5764)</f>
        <v>1.176084259913587</v>
      </c>
      <c r="N5668">
        <f>STANDARDIZE(pre_Normalized!N5668, pre_Normalized!N$5763, pre_Normalized!N$5764)</f>
        <v>-0.2180655722783946</v>
      </c>
      <c r="O5668">
        <f>STANDARDIZE(pre_Normalized!O5668, pre_Normalized!O$5763, pre_Normalized!O$5764)</f>
        <v>-1.006093102871326</v>
      </c>
      <c r="P5668">
        <f>STANDARDIZE(pre_Normalized!P5668, pre_Normalized!P$5763, pre_Normalized!P$5764)</f>
        <v>-1.0716530872782171</v>
      </c>
      <c r="Q5668">
        <f>STANDARDIZE(pre_Normalized!Q5668, pre_Normalized!Q$5763, pre_Normalized!Q$5764)</f>
        <v>-0.93601671104119388</v>
      </c>
      <c r="R5668">
        <f>STANDARDIZE(pre_Normalized!R5668, pre_Normalized!R$5763, pre_Normalized!R$5764)</f>
        <v>-0.67071774545041496</v>
      </c>
    </row>
    <row r="5669" spans="1:18" x14ac:dyDescent="0.3">
      <c r="A5669">
        <f>STANDARDIZE(pre_Normalized!A5669, pre_Normalized!A$5763, pre_Normalized!A$5764)</f>
        <v>-2.0392850137260363</v>
      </c>
      <c r="B5669">
        <f>STANDARDIZE(pre_Normalized!B5669, pre_Normalized!B$5763, pre_Normalized!B$5764)</f>
        <v>0.77917877702269711</v>
      </c>
      <c r="C5669">
        <f>STANDARDIZE(pre_Normalized!C5669, pre_Normalized!C$5763, pre_Normalized!C$5764)</f>
        <v>-2.5845345871207275E-2</v>
      </c>
      <c r="D5669">
        <f>STANDARDIZE(pre_Normalized!D5669, pre_Normalized!D$5763, pre_Normalized!D$5764)</f>
        <v>-0.67301070316838119</v>
      </c>
      <c r="E5669">
        <f>STANDARDIZE(pre_Normalized!E5669, pre_Normalized!E$5763, pre_Normalized!E$5764)</f>
        <v>2.8162342669774691E-2</v>
      </c>
      <c r="F5669">
        <f>STANDARDIZE(pre_Normalized!F5669, pre_Normalized!F$5763, pre_Normalized!F$5764)</f>
        <v>-0.5860133031607444</v>
      </c>
      <c r="G5669">
        <f>STANDARDIZE(pre_Normalized!G5669, pre_Normalized!G$5763, pre_Normalized!G$5764)</f>
        <v>-0.48141235717682657</v>
      </c>
      <c r="H5669">
        <f>STANDARDIZE(pre_Normalized!H5669, pre_Normalized!H$5763, pre_Normalized!H$5764)</f>
        <v>5.8520174596432953E-2</v>
      </c>
      <c r="I5669">
        <f>STANDARDIZE(pre_Normalized!I5669, pre_Normalized!I$5763, pre_Normalized!I$5764)</f>
        <v>-0.33212967772266566</v>
      </c>
      <c r="J5669">
        <f>STANDARDIZE(pre_Normalized!J5669, pre_Normalized!J$5763, pre_Normalized!J$5764)</f>
        <v>0.57528836559657293</v>
      </c>
      <c r="K5669">
        <f>STANDARDIZE(pre_Normalized!K5669, pre_Normalized!K$5763, pre_Normalized!K$5764)</f>
        <v>-9.808388678841605E-2</v>
      </c>
      <c r="L5669">
        <f>STANDARDIZE(pre_Normalized!L5669, pre_Normalized!L$5763, pre_Normalized!L$5764)</f>
        <v>-1.2146351623552922</v>
      </c>
      <c r="M5669">
        <f>STANDARDIZE(pre_Normalized!M5669, pre_Normalized!M$5763, pre_Normalized!M$5764)</f>
        <v>1.2311218386167673</v>
      </c>
      <c r="N5669">
        <f>STANDARDIZE(pre_Normalized!N5669, pre_Normalized!N$5763, pre_Normalized!N$5764)</f>
        <v>-0.2180655722783946</v>
      </c>
      <c r="O5669">
        <f>STANDARDIZE(pre_Normalized!O5669, pre_Normalized!O$5763, pre_Normalized!O$5764)</f>
        <v>-0.91209428145900162</v>
      </c>
      <c r="P5669">
        <f>STANDARDIZE(pre_Normalized!P5669, pre_Normalized!P$5763, pre_Normalized!P$5764)</f>
        <v>-1.0505331903378232</v>
      </c>
      <c r="Q5669">
        <f>STANDARDIZE(pre_Normalized!Q5669, pre_Normalized!Q$5763, pre_Normalized!Q$5764)</f>
        <v>-0.37285211548081526</v>
      </c>
      <c r="R5669">
        <f>STANDARDIZE(pre_Normalized!R5669, pre_Normalized!R$5763, pre_Normalized!R$5764)</f>
        <v>-0.76481917557571999</v>
      </c>
    </row>
    <row r="5670" spans="1:18" x14ac:dyDescent="0.3">
      <c r="A5670">
        <f>STANDARDIZE(pre_Normalized!A5670, pre_Normalized!A$5763, pre_Normalized!A$5764)</f>
        <v>-1.9915914144910187</v>
      </c>
      <c r="B5670">
        <f>STANDARDIZE(pre_Normalized!B5670, pre_Normalized!B$5763, pre_Normalized!B$5764)</f>
        <v>0.77917877702269711</v>
      </c>
      <c r="C5670">
        <f>STANDARDIZE(pre_Normalized!C5670, pre_Normalized!C$5763, pre_Normalized!C$5764)</f>
        <v>-0.11856022580772992</v>
      </c>
      <c r="D5670">
        <f>STANDARDIZE(pre_Normalized!D5670, pre_Normalized!D$5763, pre_Normalized!D$5764)</f>
        <v>-0.86413339952739643</v>
      </c>
      <c r="E5670">
        <f>STANDARDIZE(pre_Normalized!E5670, pre_Normalized!E$5763, pre_Normalized!E$5764)</f>
        <v>-5.9474120743452756E-2</v>
      </c>
      <c r="F5670">
        <f>STANDARDIZE(pre_Normalized!F5670, pre_Normalized!F$5763, pre_Normalized!F$5764)</f>
        <v>-0.66682066480545521</v>
      </c>
      <c r="G5670">
        <f>STANDARDIZE(pre_Normalized!G5670, pre_Normalized!G$5763, pre_Normalized!G$5764)</f>
        <v>-0.54740037238175587</v>
      </c>
      <c r="H5670">
        <f>STANDARDIZE(pre_Normalized!H5670, pre_Normalized!H$5763, pre_Normalized!H$5764)</f>
        <v>0.11198614424913421</v>
      </c>
      <c r="I5670">
        <f>STANDARDIZE(pre_Normalized!I5670, pre_Normalized!I$5763, pre_Normalized!I$5764)</f>
        <v>-0.33212967772266566</v>
      </c>
      <c r="J5670">
        <f>STANDARDIZE(pre_Normalized!J5670, pre_Normalized!J$5763, pre_Normalized!J$5764)</f>
        <v>0.45525862727526817</v>
      </c>
      <c r="K5670">
        <f>STANDARDIZE(pre_Normalized!K5670, pre_Normalized!K$5763, pre_Normalized!K$5764)</f>
        <v>-9.808388678841605E-2</v>
      </c>
      <c r="L5670">
        <f>STANDARDIZE(pre_Normalized!L5670, pre_Normalized!L$5763, pre_Normalized!L$5764)</f>
        <v>-1.4391633566802757</v>
      </c>
      <c r="M5670">
        <f>STANDARDIZE(pre_Normalized!M5670, pre_Normalized!M$5763, pre_Normalized!M$5764)</f>
        <v>1.5063097321326693</v>
      </c>
      <c r="N5670">
        <f>STANDARDIZE(pre_Normalized!N5670, pre_Normalized!N$5763, pre_Normalized!N$5764)</f>
        <v>-0.2180655722783946</v>
      </c>
      <c r="O5670">
        <f>STANDARDIZE(pre_Normalized!O5670, pre_Normalized!O$5763, pre_Normalized!O$5764)</f>
        <v>-0.95387153542003467</v>
      </c>
      <c r="P5670">
        <f>STANDARDIZE(pre_Normalized!P5670, pre_Normalized!P$5763, pre_Normalized!P$5764)</f>
        <v>-0.92381380869546015</v>
      </c>
      <c r="Q5670">
        <f>STANDARDIZE(pre_Normalized!Q5670, pre_Normalized!Q$5763, pre_Normalized!Q$5764)</f>
        <v>1.2227809052735914</v>
      </c>
      <c r="R5670">
        <f>STANDARDIZE(pre_Normalized!R5670, pre_Normalized!R$5763, pre_Normalized!R$5764)</f>
        <v>0.74080370642916094</v>
      </c>
    </row>
    <row r="5671" spans="1:18" x14ac:dyDescent="0.3">
      <c r="A5671">
        <f>STANDARDIZE(pre_Normalized!A5671, pre_Normalized!A$5763, pre_Normalized!A$5764)</f>
        <v>-2.0233871473143639</v>
      </c>
      <c r="B5671">
        <f>STANDARDIZE(pre_Normalized!B5671, pre_Normalized!B$5763, pre_Normalized!B$5764)</f>
        <v>0.77917877702269711</v>
      </c>
      <c r="C5671">
        <f>STANDARDIZE(pre_Normalized!C5671, pre_Normalized!C$5763, pre_Normalized!C$5764)</f>
        <v>-0.14946518578657061</v>
      </c>
      <c r="D5671">
        <f>STANDARDIZE(pre_Normalized!D5671, pre_Normalized!D$5763, pre_Normalized!D$5764)</f>
        <v>-0.86413339952739643</v>
      </c>
      <c r="E5671">
        <f>STANDARDIZE(pre_Normalized!E5671, pre_Normalized!E$5763, pre_Normalized!E$5764)</f>
        <v>2.8162342669774691E-2</v>
      </c>
      <c r="F5671">
        <f>STANDARDIZE(pre_Normalized!F5671, pre_Normalized!F$5763, pre_Normalized!F$5764)</f>
        <v>-0.71530508179228169</v>
      </c>
      <c r="G5671">
        <f>STANDARDIZE(pre_Normalized!G5671, pre_Normalized!G$5763, pre_Normalized!G$5764)</f>
        <v>-0.57379557846372753</v>
      </c>
      <c r="H5671">
        <f>STANDARDIZE(pre_Normalized!H5671, pre_Normalized!H$5763, pre_Normalized!H$5764)</f>
        <v>5.8520174596432953E-2</v>
      </c>
      <c r="I5671">
        <f>STANDARDIZE(pre_Normalized!I5671, pre_Normalized!I$5763, pre_Normalized!I$5764)</f>
        <v>-0.33212967772266566</v>
      </c>
      <c r="J5671">
        <f>STANDARDIZE(pre_Normalized!J5671, pre_Normalized!J$5763, pre_Normalized!J$5764)</f>
        <v>-2.4860326009950858E-2</v>
      </c>
      <c r="K5671">
        <f>STANDARDIZE(pre_Normalized!K5671, pre_Normalized!K$5763, pre_Normalized!K$5764)</f>
        <v>-9.808388678841605E-2</v>
      </c>
      <c r="L5671">
        <f>STANDARDIZE(pre_Normalized!L5671, pre_Normalized!L$5763, pre_Normalized!L$5764)</f>
        <v>-1.5140060881219368</v>
      </c>
      <c r="M5671">
        <f>STANDARDIZE(pre_Normalized!M5671, pre_Normalized!M$5763, pre_Normalized!M$5764)</f>
        <v>1.5063097321326693</v>
      </c>
      <c r="N5671">
        <f>STANDARDIZE(pre_Normalized!N5671, pre_Normalized!N$5763, pre_Normalized!N$5764)</f>
        <v>-0.2180655722783946</v>
      </c>
      <c r="O5671">
        <f>STANDARDIZE(pre_Normalized!O5671, pre_Normalized!O$5763, pre_Normalized!O$5764)</f>
        <v>-0.96431584891029298</v>
      </c>
      <c r="P5671">
        <f>STANDARDIZE(pre_Normalized!P5671, pre_Normalized!P$5763, pre_Normalized!P$5764)</f>
        <v>-0.93437375716565707</v>
      </c>
      <c r="Q5671">
        <f>STANDARDIZE(pre_Normalized!Q5671, pre_Normalized!Q$5763, pre_Normalized!Q$5764)</f>
        <v>1.1289201393468615</v>
      </c>
      <c r="R5671">
        <f>STANDARDIZE(pre_Normalized!R5671, pre_Normalized!R$5763, pre_Normalized!R$5764)</f>
        <v>1.4936151474316013</v>
      </c>
    </row>
    <row r="5672" spans="1:18" x14ac:dyDescent="0.3">
      <c r="A5672">
        <f>STANDARDIZE(pre_Normalized!A5672, pre_Normalized!A$5763, pre_Normalized!A$5764)</f>
        <v>-2.0392850137260363</v>
      </c>
      <c r="B5672">
        <f>STANDARDIZE(pre_Normalized!B5672, pre_Normalized!B$5763, pre_Normalized!B$5764)</f>
        <v>0.77917877702269711</v>
      </c>
      <c r="C5672">
        <f>STANDARDIZE(pre_Normalized!C5672, pre_Normalized!C$5763, pre_Normalized!C$5764)</f>
        <v>-0.14946518578657061</v>
      </c>
      <c r="D5672">
        <f>STANDARDIZE(pre_Normalized!D5672, pre_Normalized!D$5763, pre_Normalized!D$5764)</f>
        <v>-0.86413339952739643</v>
      </c>
      <c r="E5672">
        <f>STANDARDIZE(pre_Normalized!E5672, pre_Normalized!E$5763, pre_Normalized!E$5764)</f>
        <v>-0.10329235245006649</v>
      </c>
      <c r="F5672">
        <f>STANDARDIZE(pre_Normalized!F5672, pre_Normalized!F$5763, pre_Normalized!F$5764)</f>
        <v>-0.65065919247651316</v>
      </c>
      <c r="G5672">
        <f>STANDARDIZE(pre_Normalized!G5672, pre_Normalized!G$5763, pre_Normalized!G$5764)</f>
        <v>-0.54740037238175587</v>
      </c>
      <c r="H5672">
        <f>STANDARDIZE(pre_Normalized!H5672, pre_Normalized!H$5763, pre_Normalized!H$5764)</f>
        <v>5.0542049437316879E-3</v>
      </c>
      <c r="I5672">
        <f>STANDARDIZE(pre_Normalized!I5672, pre_Normalized!I$5763, pre_Normalized!I$5764)</f>
        <v>-0.33212967772266566</v>
      </c>
      <c r="J5672">
        <f>STANDARDIZE(pre_Normalized!J5672, pre_Normalized!J$5763, pre_Normalized!J$5764)</f>
        <v>-0.50497927929516995</v>
      </c>
      <c r="K5672">
        <f>STANDARDIZE(pre_Normalized!K5672, pre_Normalized!K$5763, pre_Normalized!K$5764)</f>
        <v>-9.808388678841605E-2</v>
      </c>
      <c r="L5672">
        <f>STANDARDIZE(pre_Normalized!L5672, pre_Normalized!L$5763, pre_Normalized!L$5764)</f>
        <v>-1.5888488195635979</v>
      </c>
      <c r="M5672">
        <f>STANDARDIZE(pre_Normalized!M5672, pre_Normalized!M$5763, pre_Normalized!M$5764)</f>
        <v>1.6163848895390303</v>
      </c>
      <c r="N5672">
        <f>STANDARDIZE(pre_Normalized!N5672, pre_Normalized!N$5763, pre_Normalized!N$5764)</f>
        <v>-0.2180655722783946</v>
      </c>
      <c r="O5672">
        <f>STANDARDIZE(pre_Normalized!O5672, pre_Normalized!O$5763, pre_Normalized!O$5764)</f>
        <v>-0.95387153542003467</v>
      </c>
      <c r="P5672">
        <f>STANDARDIZE(pre_Normalized!P5672, pre_Normalized!P$5763, pre_Normalized!P$5764)</f>
        <v>-0.96605360257624784</v>
      </c>
      <c r="Q5672">
        <f>STANDARDIZE(pre_Normalized!Q5672, pre_Normalized!Q$5763, pre_Normalized!Q$5764)</f>
        <v>1.5043632030537806</v>
      </c>
      <c r="R5672">
        <f>STANDARDIZE(pre_Normalized!R5672, pre_Normalized!R$5763, pre_Normalized!R$5764)</f>
        <v>1.8700208679328219</v>
      </c>
    </row>
    <row r="5673" spans="1:18" x14ac:dyDescent="0.3">
      <c r="A5673">
        <f>STANDARDIZE(pre_Normalized!A5673, pre_Normalized!A$5763, pre_Normalized!A$5764)</f>
        <v>-2.0233871473143639</v>
      </c>
      <c r="B5673">
        <f>STANDARDIZE(pre_Normalized!B5673, pre_Normalized!B$5763, pre_Normalized!B$5764)</f>
        <v>0.77917877702269711</v>
      </c>
      <c r="C5673">
        <f>STANDARDIZE(pre_Normalized!C5673, pre_Normalized!C$5763, pre_Normalized!C$5764)</f>
        <v>-0.14946518578657061</v>
      </c>
      <c r="D5673">
        <f>STANDARDIZE(pre_Normalized!D5673, pre_Normalized!D$5763, pre_Normalized!D$5764)</f>
        <v>-0.86413339952739643</v>
      </c>
      <c r="E5673">
        <f>STANDARDIZE(pre_Normalized!E5673, pre_Normalized!E$5763, pre_Normalized!E$5764)</f>
        <v>7.1980574376388218E-2</v>
      </c>
      <c r="F5673">
        <f>STANDARDIZE(pre_Normalized!F5673, pre_Normalized!F$5763, pre_Normalized!F$5764)</f>
        <v>-0.60217477548968656</v>
      </c>
      <c r="G5673">
        <f>STANDARDIZE(pre_Normalized!G5673, pre_Normalized!G$5763, pre_Normalized!G$5764)</f>
        <v>-0.48141235717682657</v>
      </c>
      <c r="H5673">
        <f>STANDARDIZE(pre_Normalized!H5673, pre_Normalized!H$5763, pre_Normalized!H$5764)</f>
        <v>5.0542049437316879E-3</v>
      </c>
      <c r="I5673">
        <f>STANDARDIZE(pre_Normalized!I5673, pre_Normalized!I$5763, pre_Normalized!I$5764)</f>
        <v>-0.33212967772266566</v>
      </c>
      <c r="J5673">
        <f>STANDARDIZE(pre_Normalized!J5673, pre_Normalized!J$5763, pre_Normalized!J$5764)</f>
        <v>-0.50497927929516995</v>
      </c>
      <c r="K5673">
        <f>STANDARDIZE(pre_Normalized!K5673, pre_Normalized!K$5763, pre_Normalized!K$5764)</f>
        <v>-9.808388678841605E-2</v>
      </c>
      <c r="L5673">
        <f>STANDARDIZE(pre_Normalized!L5673, pre_Normalized!L$5763, pre_Normalized!L$5764)</f>
        <v>-1.7385342824469201</v>
      </c>
      <c r="M5673">
        <f>STANDARDIZE(pre_Normalized!M5673, pre_Normalized!M$5763, pre_Normalized!M$5764)</f>
        <v>1.5613473108358495</v>
      </c>
      <c r="N5673">
        <f>STANDARDIZE(pre_Normalized!N5673, pre_Normalized!N$5763, pre_Normalized!N$5764)</f>
        <v>-0.2180655722783946</v>
      </c>
      <c r="O5673">
        <f>STANDARDIZE(pre_Normalized!O5673, pre_Normalized!O$5763, pre_Normalized!O$5764)</f>
        <v>-0.99564878938106782</v>
      </c>
      <c r="P5673">
        <f>STANDARDIZE(pre_Normalized!P5673, pre_Normalized!P$5763, pre_Normalized!P$5764)</f>
        <v>-1.0294132933974294</v>
      </c>
      <c r="Q5673">
        <f>STANDARDIZE(pre_Normalized!Q5673, pre_Normalized!Q$5763, pre_Normalized!Q$5764)</f>
        <v>2.2552493304676191</v>
      </c>
      <c r="R5673">
        <f>STANDARDIZE(pre_Normalized!R5673, pre_Normalized!R$5763, pre_Normalized!R$5764)</f>
        <v>2.6228323089352621</v>
      </c>
    </row>
    <row r="5674" spans="1:18" x14ac:dyDescent="0.3">
      <c r="A5674">
        <f>STANDARDIZE(pre_Normalized!A5674, pre_Normalized!A$5763, pre_Normalized!A$5764)</f>
        <v>-1.9915914144910187</v>
      </c>
      <c r="B5674">
        <f>STANDARDIZE(pre_Normalized!B5674, pre_Normalized!B$5763, pre_Normalized!B$5764)</f>
        <v>0.77917877702269711</v>
      </c>
      <c r="C5674">
        <f>STANDARDIZE(pre_Normalized!C5674, pre_Normalized!C$5763, pre_Normalized!C$5764)</f>
        <v>-0.14946518578657061</v>
      </c>
      <c r="D5674">
        <f>STANDARDIZE(pre_Normalized!D5674, pre_Normalized!D$5763, pre_Normalized!D$5764)</f>
        <v>-0.76857205134788886</v>
      </c>
      <c r="E5674">
        <f>STANDARDIZE(pre_Normalized!E5674, pre_Normalized!E$5763, pre_Normalized!E$5764)</f>
        <v>0.15961703778961567</v>
      </c>
      <c r="F5674">
        <f>STANDARDIZE(pre_Normalized!F5674, pre_Normalized!F$5763, pre_Normalized!F$5764)</f>
        <v>-0.53752888617391803</v>
      </c>
      <c r="G5674">
        <f>STANDARDIZE(pre_Normalized!G5674, pre_Normalized!G$5763, pre_Normalized!G$5764)</f>
        <v>-0.38902913588992544</v>
      </c>
      <c r="H5674">
        <f>STANDARDIZE(pre_Normalized!H5674, pre_Normalized!H$5763, pre_Normalized!H$5764)</f>
        <v>-0.15534370401437209</v>
      </c>
      <c r="I5674">
        <f>STANDARDIZE(pre_Normalized!I5674, pre_Normalized!I$5763, pre_Normalized!I$5764)</f>
        <v>0.43058015729479865</v>
      </c>
      <c r="J5674">
        <f>STANDARDIZE(pre_Normalized!J5674, pre_Normalized!J$5763, pre_Normalized!J$5764)</f>
        <v>-2.4860326009950858E-2</v>
      </c>
      <c r="K5674">
        <f>STANDARDIZE(pre_Normalized!K5674, pre_Normalized!K$5763, pre_Normalized!K$5764)</f>
        <v>-9.808388678841605E-2</v>
      </c>
      <c r="L5674">
        <f>STANDARDIZE(pre_Normalized!L5674, pre_Normalized!L$5763, pre_Normalized!L$5764)</f>
        <v>-1.663691551005259</v>
      </c>
      <c r="M5674">
        <f>STANDARDIZE(pre_Normalized!M5674, pre_Normalized!M$5763, pre_Normalized!M$5764)</f>
        <v>1.5063097321326693</v>
      </c>
      <c r="N5674">
        <f>STANDARDIZE(pre_Normalized!N5674, pre_Normalized!N$5763, pre_Normalized!N$5764)</f>
        <v>-0.2180655722783946</v>
      </c>
      <c r="O5674">
        <f>STANDARDIZE(pre_Normalized!O5674, pre_Normalized!O$5763, pre_Normalized!O$5764)</f>
        <v>-0.99564878938106782</v>
      </c>
      <c r="P5674">
        <f>STANDARDIZE(pre_Normalized!P5674, pre_Normalized!P$5763, pre_Normalized!P$5764)</f>
        <v>-1.0294132933974294</v>
      </c>
      <c r="Q5674">
        <f>STANDARDIZE(pre_Normalized!Q5674, pre_Normalized!Q$5763, pre_Normalized!Q$5764)</f>
        <v>2.4429708623210789</v>
      </c>
      <c r="R5674">
        <f>STANDARDIZE(pre_Normalized!R5674, pre_Normalized!R$5763, pre_Normalized!R$5764)</f>
        <v>2.1523251583087371</v>
      </c>
    </row>
    <row r="5675" spans="1:18" x14ac:dyDescent="0.3">
      <c r="A5675">
        <f>STANDARDIZE(pre_Normalized!A5675, pre_Normalized!A$5763, pre_Normalized!A$5764)</f>
        <v>-1.9915914144910187</v>
      </c>
      <c r="B5675">
        <f>STANDARDIZE(pre_Normalized!B5675, pre_Normalized!B$5763, pre_Normalized!B$5764)</f>
        <v>0.77917877702269711</v>
      </c>
      <c r="C5675">
        <f>STANDARDIZE(pre_Normalized!C5675, pre_Normalized!C$5763, pre_Normalized!C$5764)</f>
        <v>-0.18037014576541149</v>
      </c>
      <c r="D5675">
        <f>STANDARDIZE(pre_Normalized!D5675, pre_Normalized!D$5763, pre_Normalized!D$5764)</f>
        <v>-0.67301070316838119</v>
      </c>
      <c r="E5675">
        <f>STANDARDIZE(pre_Normalized!E5675, pre_Normalized!E$5763, pre_Normalized!E$5764)</f>
        <v>0.24725350120284312</v>
      </c>
      <c r="F5675">
        <f>STANDARDIZE(pre_Normalized!F5675, pre_Normalized!F$5763, pre_Normalized!F$5764)</f>
        <v>-0.37591416288449642</v>
      </c>
      <c r="G5675">
        <f>STANDARDIZE(pre_Normalized!G5675, pre_Normalized!G$5763, pre_Normalized!G$5764)</f>
        <v>-0.29664591460302447</v>
      </c>
      <c r="H5675">
        <f>STANDARDIZE(pre_Normalized!H5675, pre_Normalized!H$5763, pre_Normalized!H$5764)</f>
        <v>-0.15534370401437209</v>
      </c>
      <c r="I5675">
        <f>STANDARDIZE(pre_Normalized!I5675, pre_Normalized!I$5763, pre_Normalized!I$5764)</f>
        <v>0.43058015729479865</v>
      </c>
      <c r="J5675">
        <f>STANDARDIZE(pre_Normalized!J5675, pre_Normalized!J$5763, pre_Normalized!J$5764)</f>
        <v>9.516941231135391E-2</v>
      </c>
      <c r="K5675">
        <f>STANDARDIZE(pre_Normalized!K5675, pre_Normalized!K$5763, pre_Normalized!K$5764)</f>
        <v>-9.808388678841605E-2</v>
      </c>
      <c r="L5675">
        <f>STANDARDIZE(pre_Normalized!L5675, pre_Normalized!L$5763, pre_Normalized!L$5764)</f>
        <v>-1.663691551005259</v>
      </c>
      <c r="M5675">
        <f>STANDARDIZE(pre_Normalized!M5675, pre_Normalized!M$5763, pre_Normalized!M$5764)</f>
        <v>1.451272153429489</v>
      </c>
      <c r="N5675">
        <f>STANDARDIZE(pre_Normalized!N5675, pre_Normalized!N$5763, pre_Normalized!N$5764)</f>
        <v>-0.2180655722783946</v>
      </c>
      <c r="O5675">
        <f>STANDARDIZE(pre_Normalized!O5675, pre_Normalized!O$5763, pre_Normalized!O$5764)</f>
        <v>-0.97476016240055119</v>
      </c>
      <c r="P5675">
        <f>STANDARDIZE(pre_Normalized!P5675, pre_Normalized!P$5763, pre_Normalized!P$5764)</f>
        <v>-0.93437375716565707</v>
      </c>
      <c r="Q5675">
        <f>STANDARDIZE(pre_Normalized!Q5675, pre_Normalized!Q$5763, pre_Normalized!Q$5764)</f>
        <v>1.1289201393468615</v>
      </c>
      <c r="R5675">
        <f>STANDARDIZE(pre_Normalized!R5675, pre_Normalized!R$5763, pre_Normalized!R$5764)</f>
        <v>1.6818180076822116</v>
      </c>
    </row>
    <row r="5676" spans="1:18" x14ac:dyDescent="0.3">
      <c r="A5676">
        <f>STANDARDIZE(pre_Normalized!A5676, pre_Normalized!A$5763, pre_Normalized!A$5764)</f>
        <v>-1.8326127503742931</v>
      </c>
      <c r="B5676">
        <f>STANDARDIZE(pre_Normalized!B5676, pre_Normalized!B$5763, pre_Normalized!B$5764)</f>
        <v>0.77917877702269711</v>
      </c>
      <c r="C5676">
        <f>STANDARDIZE(pre_Normalized!C5676, pre_Normalized!C$5763, pre_Normalized!C$5764)</f>
        <v>-0.21127510574425237</v>
      </c>
      <c r="D5676">
        <f>STANDARDIZE(pre_Normalized!D5676, pre_Normalized!D$5763, pre_Normalized!D$5764)</f>
        <v>-0.67301070316838119</v>
      </c>
      <c r="E5676">
        <f>STANDARDIZE(pre_Normalized!E5676, pre_Normalized!E$5763, pre_Normalized!E$5764)</f>
        <v>0.29107173290945665</v>
      </c>
      <c r="F5676">
        <f>STANDARDIZE(pre_Normalized!F5676, pre_Normalized!F$5763, pre_Normalized!F$5764)</f>
        <v>-0.34359121822661209</v>
      </c>
      <c r="G5676">
        <f>STANDARDIZE(pre_Normalized!G5676, pre_Normalized!G$5763, pre_Normalized!G$5764)</f>
        <v>-0.16466988419316589</v>
      </c>
      <c r="H5676">
        <f>STANDARDIZE(pre_Normalized!H5676, pre_Normalized!H$5763, pre_Normalized!H$5764)</f>
        <v>-0.10187773436167083</v>
      </c>
      <c r="I5676">
        <f>STANDARDIZE(pre_Normalized!I5676, pre_Normalized!I$5763, pre_Normalized!I$5764)</f>
        <v>0.43058015729479865</v>
      </c>
      <c r="J5676">
        <f>STANDARDIZE(pre_Normalized!J5676, pre_Normalized!J$5763, pre_Normalized!J$5764)</f>
        <v>9.516941231135391E-2</v>
      </c>
      <c r="K5676">
        <f>STANDARDIZE(pre_Normalized!K5676, pre_Normalized!K$5763, pre_Normalized!K$5764)</f>
        <v>-9.808388678841605E-2</v>
      </c>
      <c r="L5676">
        <f>STANDARDIZE(pre_Normalized!L5676, pre_Normalized!L$5763, pre_Normalized!L$5764)</f>
        <v>-1.7385342824469201</v>
      </c>
      <c r="M5676">
        <f>STANDARDIZE(pre_Normalized!M5676, pre_Normalized!M$5763, pre_Normalized!M$5764)</f>
        <v>1.2311218386167673</v>
      </c>
      <c r="N5676">
        <f>STANDARDIZE(pre_Normalized!N5676, pre_Normalized!N$5763, pre_Normalized!N$5764)</f>
        <v>-0.2180655722783946</v>
      </c>
      <c r="O5676">
        <f>STANDARDIZE(pre_Normalized!O5676, pre_Normalized!O$5763, pre_Normalized!O$5764)</f>
        <v>-0.96431584891029298</v>
      </c>
      <c r="P5676">
        <f>STANDARDIZE(pre_Normalized!P5676, pre_Normalized!P$5763, pre_Normalized!P$5764)</f>
        <v>-1.0294132933974294</v>
      </c>
      <c r="Q5676">
        <f>STANDARDIZE(pre_Normalized!Q5676, pre_Normalized!Q$5763, pre_Normalized!Q$5764)</f>
        <v>1.1289201393468615</v>
      </c>
      <c r="R5676">
        <f>STANDARDIZE(pre_Normalized!R5676, pre_Normalized!R$5763, pre_Normalized!R$5764)</f>
        <v>1.3995137173062966</v>
      </c>
    </row>
    <row r="5677" spans="1:18" x14ac:dyDescent="0.3">
      <c r="A5677">
        <f>STANDARDIZE(pre_Normalized!A5677, pre_Normalized!A$5763, pre_Normalized!A$5764)</f>
        <v>-1.8326127503742931</v>
      </c>
      <c r="B5677">
        <f>STANDARDIZE(pre_Normalized!B5677, pre_Normalized!B$5763, pre_Normalized!B$5764)</f>
        <v>0.77917877702269711</v>
      </c>
      <c r="C5677">
        <f>STANDARDIZE(pre_Normalized!C5677, pre_Normalized!C$5763, pre_Normalized!C$5764)</f>
        <v>-0.27308502570193416</v>
      </c>
      <c r="D5677">
        <f>STANDARDIZE(pre_Normalized!D5677, pre_Normalized!D$5763, pre_Normalized!D$5764)</f>
        <v>-0.481888006809366</v>
      </c>
      <c r="E5677">
        <f>STANDARDIZE(pre_Normalized!E5677, pre_Normalized!E$5763, pre_Normalized!E$5764)</f>
        <v>0.29107173290945665</v>
      </c>
      <c r="F5677">
        <f>STANDARDIZE(pre_Normalized!F5677, pre_Normalized!F$5763, pre_Normalized!F$5764)</f>
        <v>-5.2684716305653113E-2</v>
      </c>
      <c r="G5677">
        <f>STANDARDIZE(pre_Normalized!G5677, pre_Normalized!G$5763, pre_Normalized!G$5764)</f>
        <v>9.9282176626551324E-2</v>
      </c>
      <c r="H5677">
        <f>STANDARDIZE(pre_Normalized!H5677, pre_Normalized!H$5763, pre_Normalized!H$5764)</f>
        <v>-0.31574161297247588</v>
      </c>
      <c r="I5677">
        <f>STANDARDIZE(pre_Normalized!I5677, pre_Normalized!I$5763, pre_Normalized!I$5764)</f>
        <v>0.43058015729479865</v>
      </c>
      <c r="J5677">
        <f>STANDARDIZE(pre_Normalized!J5677, pre_Normalized!J$5763, pre_Normalized!J$5764)</f>
        <v>-8.487519517060324E-2</v>
      </c>
      <c r="K5677">
        <f>STANDARDIZE(pre_Normalized!K5677, pre_Normalized!K$5763, pre_Normalized!K$5764)</f>
        <v>-9.808388678841605E-2</v>
      </c>
      <c r="L5677">
        <f>STANDARDIZE(pre_Normalized!L5677, pre_Normalized!L$5763, pre_Normalized!L$5764)</f>
        <v>-1.8133770138885812</v>
      </c>
      <c r="M5677">
        <f>STANDARDIZE(pre_Normalized!M5677, pre_Normalized!M$5763, pre_Normalized!M$5764)</f>
        <v>1.2311218386167673</v>
      </c>
      <c r="N5677">
        <f>STANDARDIZE(pre_Normalized!N5677, pre_Normalized!N$5763, pre_Normalized!N$5764)</f>
        <v>-0.2180655722783946</v>
      </c>
      <c r="O5677">
        <f>STANDARDIZE(pre_Normalized!O5677, pre_Normalized!O$5763, pre_Normalized!O$5764)</f>
        <v>-0.85987271400771026</v>
      </c>
      <c r="P5677">
        <f>STANDARDIZE(pre_Normalized!P5677, pre_Normalized!P$5763, pre_Normalized!P$5764)</f>
        <v>-0.91325386022526323</v>
      </c>
      <c r="Q5677">
        <f>STANDARDIZE(pre_Normalized!Q5677, pre_Normalized!Q$5763, pre_Normalized!Q$5764)</f>
        <v>-0.18513058362735552</v>
      </c>
      <c r="R5677">
        <f>STANDARDIZE(pre_Normalized!R5677, pre_Normalized!R$5763, pre_Normalized!R$5764)</f>
        <v>-0.38841345507449976</v>
      </c>
    </row>
    <row r="5678" spans="1:18" x14ac:dyDescent="0.3">
      <c r="A5678">
        <f>STANDARDIZE(pre_Normalized!A5678, pre_Normalized!A$5763, pre_Normalized!A$5764)</f>
        <v>-1.8326127503742931</v>
      </c>
      <c r="B5678">
        <f>STANDARDIZE(pre_Normalized!B5678, pre_Normalized!B$5763, pre_Normalized!B$5764)</f>
        <v>-1.9126053225101955E-2</v>
      </c>
      <c r="C5678">
        <f>STANDARDIZE(pre_Normalized!C5678, pre_Normalized!C$5763, pre_Normalized!C$5764)</f>
        <v>-0.33489494565961575</v>
      </c>
      <c r="D5678">
        <f>STANDARDIZE(pre_Normalized!D5678, pre_Normalized!D$5763, pre_Normalized!D$5764)</f>
        <v>-0.67301070316838119</v>
      </c>
      <c r="E5678">
        <f>STANDARDIZE(pre_Normalized!E5678, pre_Normalized!E$5763, pre_Normalized!E$5764)</f>
        <v>0.3787081963226841</v>
      </c>
      <c r="F5678">
        <f>STANDARDIZE(pre_Normalized!F5678, pre_Normalized!F$5763, pre_Normalized!F$5764)</f>
        <v>-0.1496535502793063</v>
      </c>
      <c r="G5678">
        <f>STANDARDIZE(pre_Normalized!G5678, pre_Normalized!G$5763, pre_Normalized!G$5764)</f>
        <v>-3.2693853783307289E-2</v>
      </c>
      <c r="H5678">
        <f>STANDARDIZE(pre_Normalized!H5678, pre_Normalized!H$5763, pre_Normalized!H$5764)</f>
        <v>-0.15534370401437209</v>
      </c>
      <c r="I5678">
        <f>STANDARDIZE(pre_Normalized!I5678, pre_Normalized!I$5763, pre_Normalized!I$5764)</f>
        <v>0.43058015729479865</v>
      </c>
      <c r="J5678">
        <f>STANDARDIZE(pre_Normalized!J5678, pre_Normalized!J$5763, pre_Normalized!J$5764)</f>
        <v>-8.487519517060324E-2</v>
      </c>
      <c r="K5678">
        <f>STANDARDIZE(pre_Normalized!K5678, pre_Normalized!K$5763, pre_Normalized!K$5764)</f>
        <v>-9.808388678841605E-2</v>
      </c>
      <c r="L5678">
        <f>STANDARDIZE(pre_Normalized!L5678, pre_Normalized!L$5763, pre_Normalized!L$5764)</f>
        <v>-1.8882197453302423</v>
      </c>
      <c r="M5678">
        <f>STANDARDIZE(pre_Normalized!M5678, pre_Normalized!M$5763, pre_Normalized!M$5764)</f>
        <v>1.2311218386167673</v>
      </c>
      <c r="N5678">
        <f>STANDARDIZE(pre_Normalized!N5678, pre_Normalized!N$5763, pre_Normalized!N$5764)</f>
        <v>-0.2180655722783946</v>
      </c>
      <c r="O5678">
        <f>STANDARDIZE(pre_Normalized!O5678, pre_Normalized!O$5763, pre_Normalized!O$5764)</f>
        <v>-0.9016499679687433</v>
      </c>
      <c r="P5678">
        <f>STANDARDIZE(pre_Normalized!P5678, pre_Normalized!P$5763, pre_Normalized!P$5764)</f>
        <v>-0.96605360257624784</v>
      </c>
      <c r="Q5678">
        <f>STANDARDIZE(pre_Normalized!Q5678, pre_Normalized!Q$5763, pre_Normalized!Q$5764)</f>
        <v>0.56575554378648274</v>
      </c>
      <c r="R5678">
        <f>STANDARDIZE(pre_Normalized!R5678, pre_Normalized!R$5763, pre_Normalized!R$5764)</f>
        <v>0.36439798592794076</v>
      </c>
    </row>
    <row r="5679" spans="1:18" x14ac:dyDescent="0.3">
      <c r="A5679">
        <f>STANDARDIZE(pre_Normalized!A5679, pre_Normalized!A$5763, pre_Normalized!A$5764)</f>
        <v>-1.6736340862575676</v>
      </c>
      <c r="B5679">
        <f>STANDARDIZE(pre_Normalized!B5679, pre_Normalized!B$5763, pre_Normalized!B$5764)</f>
        <v>-1.9126053225101955E-2</v>
      </c>
      <c r="C5679">
        <f>STANDARDIZE(pre_Normalized!C5679, pre_Normalized!C$5763, pre_Normalized!C$5764)</f>
        <v>-0.45851478557497927</v>
      </c>
      <c r="D5679">
        <f>STANDARDIZE(pre_Normalized!D5679, pre_Normalized!D$5763, pre_Normalized!D$5764)</f>
        <v>-0.67301070316838119</v>
      </c>
      <c r="E5679">
        <f>STANDARDIZE(pre_Normalized!E5679, pre_Normalized!E$5763, pre_Normalized!E$5764)</f>
        <v>0.24725350120284312</v>
      </c>
      <c r="F5679">
        <f>STANDARDIZE(pre_Normalized!F5679, pre_Normalized!F$5763, pre_Normalized!F$5764)</f>
        <v>-0.34359121822661209</v>
      </c>
      <c r="G5679">
        <f>STANDARDIZE(pre_Normalized!G5679, pre_Normalized!G$5763, pre_Normalized!G$5764)</f>
        <v>-0.16466988419316589</v>
      </c>
      <c r="H5679">
        <f>STANDARDIZE(pre_Normalized!H5679, pre_Normalized!H$5763, pre_Normalized!H$5764)</f>
        <v>-4.8411764708969574E-2</v>
      </c>
      <c r="I5679">
        <f>STANDARDIZE(pre_Normalized!I5679, pre_Normalized!I$5763, pre_Normalized!I$5764)</f>
        <v>0.73566409130178434</v>
      </c>
      <c r="J5679">
        <f>STANDARDIZE(pre_Normalized!J5679, pre_Normalized!J$5763, pre_Normalized!J$5764)</f>
        <v>-8.487519517060324E-2</v>
      </c>
      <c r="K5679">
        <f>STANDARDIZE(pre_Normalized!K5679, pre_Normalized!K$5763, pre_Normalized!K$5764)</f>
        <v>-9.808388678841605E-2</v>
      </c>
      <c r="L5679">
        <f>STANDARDIZE(pre_Normalized!L5679, pre_Normalized!L$5763, pre_Normalized!L$5764)</f>
        <v>-1.8882197453302423</v>
      </c>
      <c r="M5679">
        <f>STANDARDIZE(pre_Normalized!M5679, pre_Normalized!M$5763, pre_Normalized!M$5764)</f>
        <v>1.2311218386167673</v>
      </c>
      <c r="N5679">
        <f>STANDARDIZE(pre_Normalized!N5679, pre_Normalized!N$5763, pre_Normalized!N$5764)</f>
        <v>-0.2180655722783946</v>
      </c>
      <c r="O5679">
        <f>STANDARDIZE(pre_Normalized!O5679, pre_Normalized!O$5763, pre_Normalized!O$5764)</f>
        <v>-0.94342722192977646</v>
      </c>
      <c r="P5679">
        <f>STANDARDIZE(pre_Normalized!P5679, pre_Normalized!P$5763, pre_Normalized!P$5764)</f>
        <v>-0.92381380869546015</v>
      </c>
      <c r="Q5679">
        <f>STANDARDIZE(pre_Normalized!Q5679, pre_Normalized!Q$5763, pre_Normalized!Q$5764)</f>
        <v>2.5909482261038319E-3</v>
      </c>
      <c r="R5679">
        <f>STANDARDIZE(pre_Normalized!R5679, pre_Normalized!R$5763, pre_Normalized!R$5764)</f>
        <v>0.74080370642916094</v>
      </c>
    </row>
    <row r="5680" spans="1:18" x14ac:dyDescent="0.3">
      <c r="A5680">
        <f>STANDARDIZE(pre_Normalized!A5680, pre_Normalized!A$5763, pre_Normalized!A$5764)</f>
        <v>-1.6736340862575676</v>
      </c>
      <c r="B5680">
        <f>STANDARDIZE(pre_Normalized!B5680, pre_Normalized!B$5763, pre_Normalized!B$5764)</f>
        <v>-1.9126053225101955E-2</v>
      </c>
      <c r="C5680">
        <f>STANDARDIZE(pre_Normalized!C5680, pre_Normalized!C$5763, pre_Normalized!C$5764)</f>
        <v>-0.42760982559613836</v>
      </c>
      <c r="D5680">
        <f>STANDARDIZE(pre_Normalized!D5680, pre_Normalized!D$5763, pre_Normalized!D$5764)</f>
        <v>-0.38632665862985832</v>
      </c>
      <c r="E5680">
        <f>STANDARDIZE(pre_Normalized!E5680, pre_Normalized!E$5763, pre_Normalized!E$5764)</f>
        <v>0.3787081963226841</v>
      </c>
      <c r="F5680">
        <f>STANDARDIZE(pre_Normalized!F5680, pre_Normalized!F$5763, pre_Normalized!F$5764)</f>
        <v>-0.1496535502793063</v>
      </c>
      <c r="G5680">
        <f>STANDARDIZE(pre_Normalized!G5680, pre_Normalized!G$5763, pre_Normalized!G$5764)</f>
        <v>-3.2693853783307289E-2</v>
      </c>
      <c r="H5680">
        <f>STANDARDIZE(pre_Normalized!H5680, pre_Normalized!H$5763, pre_Normalized!H$5764)</f>
        <v>-4.8411764708969574E-2</v>
      </c>
      <c r="I5680">
        <f>STANDARDIZE(pre_Normalized!I5680, pre_Normalized!I$5763, pre_Normalized!I$5764)</f>
        <v>1.1551545005613897</v>
      </c>
      <c r="J5680">
        <f>STANDARDIZE(pre_Normalized!J5680, pre_Normalized!J$5763, pre_Normalized!J$5764)</f>
        <v>-0.5649941484558223</v>
      </c>
      <c r="K5680">
        <f>STANDARDIZE(pre_Normalized!K5680, pre_Normalized!K$5763, pre_Normalized!K$5764)</f>
        <v>-9.808388678841605E-2</v>
      </c>
      <c r="L5680">
        <f>STANDARDIZE(pre_Normalized!L5680, pre_Normalized!L$5763, pre_Normalized!L$5764)</f>
        <v>-1.9630624767719034</v>
      </c>
      <c r="M5680">
        <f>STANDARDIZE(pre_Normalized!M5680, pre_Normalized!M$5763, pre_Normalized!M$5764)</f>
        <v>1.2311218386167673</v>
      </c>
      <c r="N5680">
        <f>STANDARDIZE(pre_Normalized!N5680, pre_Normalized!N$5763, pre_Normalized!N$5764)</f>
        <v>-0.2180655722783946</v>
      </c>
      <c r="O5680">
        <f>STANDARDIZE(pre_Normalized!O5680, pre_Normalized!O$5763, pre_Normalized!O$5764)</f>
        <v>-0.8912056544784851</v>
      </c>
      <c r="P5680">
        <f>STANDARDIZE(pre_Normalized!P5680, pre_Normalized!P$5763, pre_Normalized!P$5764)</f>
        <v>-0.83933422093388477</v>
      </c>
      <c r="Q5680">
        <f>STANDARDIZE(pre_Normalized!Q5680, pre_Normalized!Q$5763, pre_Normalized!Q$5764)</f>
        <v>2.5909482261038319E-3</v>
      </c>
      <c r="R5680">
        <f>STANDARDIZE(pre_Normalized!R5680, pre_Normalized!R$5763, pre_Normalized!R$5764)</f>
        <v>-0.38841345507449976</v>
      </c>
    </row>
    <row r="5681" spans="1:18" x14ac:dyDescent="0.3">
      <c r="A5681">
        <f>STANDARDIZE(pre_Normalized!A5681, pre_Normalized!A$5763, pre_Normalized!A$5764)</f>
        <v>-1.6736340862575676</v>
      </c>
      <c r="B5681">
        <f>STANDARDIZE(pre_Normalized!B5681, pre_Normalized!B$5763, pre_Normalized!B$5764)</f>
        <v>-1.9126053225101955E-2</v>
      </c>
      <c r="C5681">
        <f>STANDARDIZE(pre_Normalized!C5681, pre_Normalized!C$5763, pre_Normalized!C$5764)</f>
        <v>-0.48941974555382006</v>
      </c>
      <c r="D5681">
        <f>STANDARDIZE(pre_Normalized!D5681, pre_Normalized!D$5763, pre_Normalized!D$5764)</f>
        <v>-0.67301070316838119</v>
      </c>
      <c r="E5681">
        <f>STANDARDIZE(pre_Normalized!E5681, pre_Normalized!E$5763, pre_Normalized!E$5764)</f>
        <v>0.3787081963226841</v>
      </c>
      <c r="F5681">
        <f>STANDARDIZE(pre_Normalized!F5681, pre_Normalized!F$5763, pre_Normalized!F$5764)</f>
        <v>-0.1011691332924797</v>
      </c>
      <c r="G5681">
        <f>STANDARDIZE(pre_Normalized!G5681, pre_Normalized!G$5763, pre_Normalized!G$5764)</f>
        <v>-3.2693853783307289E-2</v>
      </c>
      <c r="H5681">
        <f>STANDARDIZE(pre_Normalized!H5681, pre_Normalized!H$5763, pre_Normalized!H$5764)</f>
        <v>5.0542049437316879E-3</v>
      </c>
      <c r="I5681">
        <f>STANDARDIZE(pre_Normalized!I5681, pre_Normalized!I$5763, pre_Normalized!I$5764)</f>
        <v>0.65939310780003801</v>
      </c>
      <c r="J5681">
        <f>STANDARDIZE(pre_Normalized!J5681, pre_Normalized!J$5763, pre_Normalized!J$5764)</f>
        <v>-0.92508336341973663</v>
      </c>
      <c r="K5681">
        <f>STANDARDIZE(pre_Normalized!K5681, pre_Normalized!K$5763, pre_Normalized!K$5764)</f>
        <v>-9.808388678841605E-2</v>
      </c>
      <c r="L5681">
        <f>STANDARDIZE(pre_Normalized!L5681, pre_Normalized!L$5763, pre_Normalized!L$5764)</f>
        <v>-1.8882197453302423</v>
      </c>
      <c r="M5681">
        <f>STANDARDIZE(pre_Normalized!M5681, pre_Normalized!M$5763, pre_Normalized!M$5764)</f>
        <v>1.2311218386167673</v>
      </c>
      <c r="N5681">
        <f>STANDARDIZE(pre_Normalized!N5681, pre_Normalized!N$5763, pre_Normalized!N$5764)</f>
        <v>-0.2180655722783946</v>
      </c>
      <c r="O5681">
        <f>STANDARDIZE(pre_Normalized!O5681, pre_Normalized!O$5763, pre_Normalized!O$5764)</f>
        <v>-0.99564878938106782</v>
      </c>
      <c r="P5681">
        <f>STANDARDIZE(pre_Normalized!P5681, pre_Normalized!P$5763, pre_Normalized!P$5764)</f>
        <v>-1.0399732418676262</v>
      </c>
      <c r="Q5681">
        <f>STANDARDIZE(pre_Normalized!Q5681, pre_Normalized!Q$5763, pre_Normalized!Q$5764)</f>
        <v>1.2227809052735914</v>
      </c>
      <c r="R5681">
        <f>STANDARDIZE(pre_Normalized!R5681, pre_Normalized!R$5763, pre_Normalized!R$5764)</f>
        <v>1.023107996805076</v>
      </c>
    </row>
    <row r="5682" spans="1:18" x14ac:dyDescent="0.3">
      <c r="A5682">
        <f>STANDARDIZE(pre_Normalized!A5682, pre_Normalized!A$5763, pre_Normalized!A$5764)</f>
        <v>-1.8326127503742931</v>
      </c>
      <c r="B5682">
        <f>STANDARDIZE(pre_Normalized!B5682, pre_Normalized!B$5763, pre_Normalized!B$5764)</f>
        <v>-1.9126053225101955E-2</v>
      </c>
      <c r="C5682">
        <f>STANDARDIZE(pre_Normalized!C5682, pre_Normalized!C$5763, pre_Normalized!C$5764)</f>
        <v>-0.48941974555382006</v>
      </c>
      <c r="D5682">
        <f>STANDARDIZE(pre_Normalized!D5682, pre_Normalized!D$5763, pre_Normalized!D$5764)</f>
        <v>-0.67301070316838119</v>
      </c>
      <c r="E5682">
        <f>STANDARDIZE(pre_Normalized!E5682, pre_Normalized!E$5763, pre_Normalized!E$5764)</f>
        <v>2.8162342669774691E-2</v>
      </c>
      <c r="F5682">
        <f>STANDARDIZE(pre_Normalized!F5682, pre_Normalized!F$5763, pre_Normalized!F$5764)</f>
        <v>-0.21429943959507469</v>
      </c>
      <c r="G5682">
        <f>STANDARDIZE(pre_Normalized!G5682, pre_Normalized!G$5763, pre_Normalized!G$5764)</f>
        <v>-0.16466988419316589</v>
      </c>
      <c r="H5682">
        <f>STANDARDIZE(pre_Normalized!H5682, pre_Normalized!H$5763, pre_Normalized!H$5764)</f>
        <v>5.0542049437316879E-3</v>
      </c>
      <c r="I5682">
        <f>STANDARDIZE(pre_Normalized!I5682, pre_Normalized!I$5763, pre_Normalized!I$5764)</f>
        <v>0.27803819029130578</v>
      </c>
      <c r="J5682">
        <f>STANDARDIZE(pre_Normalized!J5682, pre_Normalized!J$5763, pre_Normalized!J$5764)</f>
        <v>-1.0451131017410413</v>
      </c>
      <c r="K5682">
        <f>STANDARDIZE(pre_Normalized!K5682, pre_Normalized!K$5763, pre_Normalized!K$5764)</f>
        <v>-9.808388678841605E-2</v>
      </c>
      <c r="L5682">
        <f>STANDARDIZE(pre_Normalized!L5682, pre_Normalized!L$5763, pre_Normalized!L$5764)</f>
        <v>-1.8133770138885812</v>
      </c>
      <c r="M5682">
        <f>STANDARDIZE(pre_Normalized!M5682, pre_Normalized!M$5763, pre_Normalized!M$5764)</f>
        <v>1.2311218386167673</v>
      </c>
      <c r="N5682">
        <f>STANDARDIZE(pre_Normalized!N5682, pre_Normalized!N$5763, pre_Normalized!N$5764)</f>
        <v>-0.2180655722783946</v>
      </c>
      <c r="O5682">
        <f>STANDARDIZE(pre_Normalized!O5682, pre_Normalized!O$5763, pre_Normalized!O$5764)</f>
        <v>-0.94342722192977646</v>
      </c>
      <c r="P5682">
        <f>STANDARDIZE(pre_Normalized!P5682, pre_Normalized!P$5763, pre_Normalized!P$5764)</f>
        <v>-0.98717349951664168</v>
      </c>
      <c r="Q5682">
        <f>STANDARDIZE(pre_Normalized!Q5682, pre_Normalized!Q$5763, pre_Normalized!Q$5764)</f>
        <v>1.4105024371270507</v>
      </c>
      <c r="R5682">
        <f>STANDARDIZE(pre_Normalized!R5682, pre_Normalized!R$5763, pre_Normalized!R$5764)</f>
        <v>1.2113108570556863</v>
      </c>
    </row>
    <row r="5683" spans="1:18" x14ac:dyDescent="0.3">
      <c r="A5683">
        <f>STANDARDIZE(pre_Normalized!A5683, pre_Normalized!A$5763, pre_Normalized!A$5764)</f>
        <v>-1.9915914144910187</v>
      </c>
      <c r="B5683">
        <f>STANDARDIZE(pre_Normalized!B5683, pre_Normalized!B$5763, pre_Normalized!B$5764)</f>
        <v>-1.9126053225101955E-2</v>
      </c>
      <c r="C5683">
        <f>STANDARDIZE(pre_Normalized!C5683, pre_Normalized!C$5763, pre_Normalized!C$5764)</f>
        <v>-0.39670486561729751</v>
      </c>
      <c r="D5683">
        <f>STANDARDIZE(pre_Normalized!D5683, pre_Normalized!D$5763, pre_Normalized!D$5764)</f>
        <v>-0.67301070316838119</v>
      </c>
      <c r="E5683">
        <f>STANDARDIZE(pre_Normalized!E5683, pre_Normalized!E$5763, pre_Normalized!E$5764)</f>
        <v>7.1980574376388218E-2</v>
      </c>
      <c r="F5683">
        <f>STANDARDIZE(pre_Normalized!F5683, pre_Normalized!F$5763, pre_Normalized!F$5764)</f>
        <v>-3.6523243976711015E-2</v>
      </c>
      <c r="G5683">
        <f>STANDARDIZE(pre_Normalized!G5683, pre_Normalized!G$5763, pre_Normalized!G$5764)</f>
        <v>-3.2693853783307289E-2</v>
      </c>
      <c r="H5683">
        <f>STANDARDIZE(pre_Normalized!H5683, pre_Normalized!H$5763, pre_Normalized!H$5764)</f>
        <v>-0.10187773436167083</v>
      </c>
      <c r="I5683">
        <f>STANDARDIZE(pre_Normalized!I5683, pre_Normalized!I$5763, pre_Normalized!I$5764)</f>
        <v>4.9225239786066501E-2</v>
      </c>
      <c r="J5683">
        <f>STANDARDIZE(pre_Normalized!J5683, pre_Normalized!J$5763, pre_Normalized!J$5764)</f>
        <v>-0.62500901761647465</v>
      </c>
      <c r="K5683">
        <f>STANDARDIZE(pre_Normalized!K5683, pre_Normalized!K$5763, pre_Normalized!K$5764)</f>
        <v>-9.808388678841605E-2</v>
      </c>
      <c r="L5683">
        <f>STANDARDIZE(pre_Normalized!L5683, pre_Normalized!L$5763, pre_Normalized!L$5764)</f>
        <v>-1.5888488195635979</v>
      </c>
      <c r="M5683">
        <f>STANDARDIZE(pre_Normalized!M5683, pre_Normalized!M$5763, pre_Normalized!M$5764)</f>
        <v>1.2311218386167673</v>
      </c>
      <c r="N5683">
        <f>STANDARDIZE(pre_Normalized!N5683, pre_Normalized!N$5763, pre_Normalized!N$5764)</f>
        <v>-0.2180655722783946</v>
      </c>
      <c r="O5683">
        <f>STANDARDIZE(pre_Normalized!O5683, pre_Normalized!O$5763, pre_Normalized!O$5764)</f>
        <v>-0.96431584891029298</v>
      </c>
      <c r="P5683">
        <f>STANDARDIZE(pre_Normalized!P5683, pre_Normalized!P$5763, pre_Normalized!P$5764)</f>
        <v>-0.91325386022526323</v>
      </c>
      <c r="Q5683">
        <f>STANDARDIZE(pre_Normalized!Q5683, pre_Normalized!Q$5763, pre_Normalized!Q$5764)</f>
        <v>1.1289201393468615</v>
      </c>
      <c r="R5683">
        <f>STANDARDIZE(pre_Normalized!R5683, pre_Normalized!R$5763, pre_Normalized!R$5764)</f>
        <v>1.4936151474316013</v>
      </c>
    </row>
    <row r="5684" spans="1:18" x14ac:dyDescent="0.3">
      <c r="A5684">
        <f>STANDARDIZE(pre_Normalized!A5684, pre_Normalized!A$5763, pre_Normalized!A$5764)</f>
        <v>-2.0710807465493817</v>
      </c>
      <c r="B5684">
        <f>STANDARDIZE(pre_Normalized!B5684, pre_Normalized!B$5763, pre_Normalized!B$5764)</f>
        <v>-1.9126053225101955E-2</v>
      </c>
      <c r="C5684">
        <f>STANDARDIZE(pre_Normalized!C5684, pre_Normalized!C$5763, pre_Normalized!C$5764)</f>
        <v>-0.3657999056384566</v>
      </c>
      <c r="D5684">
        <f>STANDARDIZE(pre_Normalized!D5684, pre_Normalized!D$5763, pre_Normalized!D$5764)</f>
        <v>-0.67301070316838119</v>
      </c>
      <c r="E5684">
        <f>STANDARDIZE(pre_Normalized!E5684, pre_Normalized!E$5763, pre_Normalized!E$5764)</f>
        <v>7.1980574376388218E-2</v>
      </c>
      <c r="F5684">
        <f>STANDARDIZE(pre_Normalized!F5684, pre_Normalized!F$5763, pre_Normalized!F$5764)</f>
        <v>-5.2684716305653113E-2</v>
      </c>
      <c r="G5684">
        <f>STANDARDIZE(pre_Normalized!G5684, pre_Normalized!G$5763, pre_Normalized!G$5764)</f>
        <v>-3.2693853783307289E-2</v>
      </c>
      <c r="H5684">
        <f>STANDARDIZE(pre_Normalized!H5684, pre_Normalized!H$5763, pre_Normalized!H$5764)</f>
        <v>-0.10187773436167083</v>
      </c>
      <c r="I5684">
        <f>STANDARDIZE(pre_Normalized!I5684, pre_Normalized!I$5763, pre_Normalized!I$5764)</f>
        <v>1.1089748035193286E-2</v>
      </c>
      <c r="J5684">
        <f>STANDARDIZE(pre_Normalized!J5684, pre_Normalized!J$5763, pre_Normalized!J$5764)</f>
        <v>-0.62500901761647465</v>
      </c>
      <c r="K5684">
        <f>STANDARDIZE(pre_Normalized!K5684, pre_Normalized!K$5763, pre_Normalized!K$5764)</f>
        <v>-9.808388678841605E-2</v>
      </c>
      <c r="L5684">
        <f>STANDARDIZE(pre_Normalized!L5684, pre_Normalized!L$5763, pre_Normalized!L$5764)</f>
        <v>-1.4391633566802757</v>
      </c>
      <c r="M5684">
        <f>STANDARDIZE(pre_Normalized!M5684, pre_Normalized!M$5763, pre_Normalized!M$5764)</f>
        <v>1.2311218386167673</v>
      </c>
      <c r="N5684">
        <f>STANDARDIZE(pre_Normalized!N5684, pre_Normalized!N$5763, pre_Normalized!N$5764)</f>
        <v>-0.2180655722783946</v>
      </c>
      <c r="O5684">
        <f>STANDARDIZE(pre_Normalized!O5684, pre_Normalized!O$5763, pre_Normalized!O$5764)</f>
        <v>-0.82853977353693542</v>
      </c>
      <c r="P5684">
        <f>STANDARDIZE(pre_Normalized!P5684, pre_Normalized!P$5763, pre_Normalized!P$5764)</f>
        <v>-0.77597453011270323</v>
      </c>
      <c r="Q5684">
        <f>STANDARDIZE(pre_Normalized!Q5684, pre_Normalized!Q$5763, pre_Normalized!Q$5764)</f>
        <v>-9.126981770062563E-2</v>
      </c>
      <c r="R5684">
        <f>STANDARDIZE(pre_Normalized!R5684, pre_Normalized!R$5763, pre_Normalized!R$5764)</f>
        <v>-0.10610916469858453</v>
      </c>
    </row>
    <row r="5685" spans="1:18" x14ac:dyDescent="0.3">
      <c r="A5685">
        <f>STANDARDIZE(pre_Normalized!A5685, pre_Normalized!A$5763, pre_Normalized!A$5764)</f>
        <v>-2.1982636778427622</v>
      </c>
      <c r="B5685">
        <f>STANDARDIZE(pre_Normalized!B5685, pre_Normalized!B$5763, pre_Normalized!B$5764)</f>
        <v>-1.9126053225101955E-2</v>
      </c>
      <c r="C5685">
        <f>STANDARDIZE(pre_Normalized!C5685, pre_Normalized!C$5763, pre_Normalized!C$5764)</f>
        <v>-0.45851478557497927</v>
      </c>
      <c r="D5685">
        <f>STANDARDIZE(pre_Normalized!D5685, pre_Normalized!D$5763, pre_Normalized!D$5764)</f>
        <v>-0.76857205134788886</v>
      </c>
      <c r="E5685">
        <f>STANDARDIZE(pre_Normalized!E5685, pre_Normalized!E$5763, pre_Normalized!E$5764)</f>
        <v>2.8162342669774691E-2</v>
      </c>
      <c r="F5685">
        <f>STANDARDIZE(pre_Normalized!F5685, pre_Normalized!F$5763, pre_Normalized!F$5764)</f>
        <v>-0.34359121822661209</v>
      </c>
      <c r="G5685">
        <f>STANDARDIZE(pre_Normalized!G5685, pre_Normalized!G$5763, pre_Normalized!G$5764)</f>
        <v>-0.29664591460302447</v>
      </c>
      <c r="H5685">
        <f>STANDARDIZE(pre_Normalized!H5685, pre_Normalized!H$5763, pre_Normalized!H$5764)</f>
        <v>5.0542049437316879E-3</v>
      </c>
      <c r="I5685">
        <f>STANDARDIZE(pre_Normalized!I5685, pre_Normalized!I$5763, pre_Normalized!I$5764)</f>
        <v>0.12549622328781293</v>
      </c>
      <c r="J5685">
        <f>STANDARDIZE(pre_Normalized!J5685, pre_Normalized!J$5763, pre_Normalized!J$5764)</f>
        <v>-0.98509823258038898</v>
      </c>
      <c r="K5685">
        <f>STANDARDIZE(pre_Normalized!K5685, pre_Normalized!K$5763, pre_Normalized!K$5764)</f>
        <v>-9.808388678841605E-2</v>
      </c>
      <c r="L5685">
        <f>STANDARDIZE(pre_Normalized!L5685, pre_Normalized!L$5763, pre_Normalized!L$5764)</f>
        <v>-1.2894778937969533</v>
      </c>
      <c r="M5685">
        <f>STANDARDIZE(pre_Normalized!M5685, pre_Normalized!M$5763, pre_Normalized!M$5764)</f>
        <v>1.2311218386167673</v>
      </c>
      <c r="N5685">
        <f>STANDARDIZE(pre_Normalized!N5685, pre_Normalized!N$5763, pre_Normalized!N$5764)</f>
        <v>-0.2180655722783946</v>
      </c>
      <c r="O5685">
        <f>STANDARDIZE(pre_Normalized!O5685, pre_Normalized!O$5763, pre_Normalized!O$5764)</f>
        <v>-0.91209428145900162</v>
      </c>
      <c r="P5685">
        <f>STANDARDIZE(pre_Normalized!P5685, pre_Normalized!P$5763, pre_Normalized!P$5764)</f>
        <v>-1.0082933964570355</v>
      </c>
      <c r="Q5685">
        <f>STANDARDIZE(pre_Normalized!Q5685, pre_Normalized!Q$5763, pre_Normalized!Q$5764)</f>
        <v>0.56575554378648274</v>
      </c>
      <c r="R5685">
        <f>STANDARDIZE(pre_Normalized!R5685, pre_Normalized!R$5763, pre_Normalized!R$5764)</f>
        <v>0.45849941605324596</v>
      </c>
    </row>
    <row r="5686" spans="1:18" x14ac:dyDescent="0.3">
      <c r="A5686">
        <f>STANDARDIZE(pre_Normalized!A5686, pre_Normalized!A$5763, pre_Normalized!A$5764)</f>
        <v>-2.2459572770777796</v>
      </c>
      <c r="B5686">
        <f>STANDARDIZE(pre_Normalized!B5686, pre_Normalized!B$5763, pre_Normalized!B$5764)</f>
        <v>-1.9126053225101955E-2</v>
      </c>
      <c r="C5686">
        <f>STANDARDIZE(pre_Normalized!C5686, pre_Normalized!C$5763, pre_Normalized!C$5764)</f>
        <v>-0.52032470553266097</v>
      </c>
      <c r="D5686">
        <f>STANDARDIZE(pre_Normalized!D5686, pre_Normalized!D$5763, pre_Normalized!D$5764)</f>
        <v>-0.86413339952739643</v>
      </c>
      <c r="E5686">
        <f>STANDARDIZE(pre_Normalized!E5686, pre_Normalized!E$5763, pre_Normalized!E$5764)</f>
        <v>-1.5655889036839035E-2</v>
      </c>
      <c r="F5686">
        <f>STANDARDIZE(pre_Normalized!F5686, pre_Normalized!F$5763, pre_Normalized!F$5764)</f>
        <v>-0.61833624781862884</v>
      </c>
      <c r="G5686">
        <f>STANDARDIZE(pre_Normalized!G5686, pre_Normalized!G$5763, pre_Normalized!G$5764)</f>
        <v>-0.52100516629978399</v>
      </c>
      <c r="H5686">
        <f>STANDARDIZE(pre_Normalized!H5686, pre_Normalized!H$5763, pre_Normalized!H$5764)</f>
        <v>5.0542049437316879E-3</v>
      </c>
      <c r="I5686">
        <f>STANDARDIZE(pre_Normalized!I5686, pre_Normalized!I$5763, pre_Normalized!I$5764)</f>
        <v>0.12549622328781293</v>
      </c>
      <c r="J5686">
        <f>STANDARDIZE(pre_Normalized!J5686, pre_Normalized!J$5763, pre_Normalized!J$5764)</f>
        <v>-1.285172578383651</v>
      </c>
      <c r="K5686">
        <f>STANDARDIZE(pre_Normalized!K5686, pre_Normalized!K$5763, pre_Normalized!K$5764)</f>
        <v>-9.808388678841605E-2</v>
      </c>
      <c r="L5686">
        <f>STANDARDIZE(pre_Normalized!L5686, pre_Normalized!L$5763, pre_Normalized!L$5764)</f>
        <v>-1.1397924309136311</v>
      </c>
      <c r="M5686">
        <f>STANDARDIZE(pre_Normalized!M5686, pre_Normalized!M$5763, pre_Normalized!M$5764)</f>
        <v>1.2311218386167673</v>
      </c>
      <c r="N5686">
        <f>STANDARDIZE(pre_Normalized!N5686, pre_Normalized!N$5763, pre_Normalized!N$5764)</f>
        <v>-0.2180655722783946</v>
      </c>
      <c r="O5686">
        <f>STANDARDIZE(pre_Normalized!O5686, pre_Normalized!O$5763, pre_Normalized!O$5764)</f>
        <v>-0.93298290843951814</v>
      </c>
      <c r="P5686">
        <f>STANDARDIZE(pre_Normalized!P5686, pre_Normalized!P$5763, pre_Normalized!P$5764)</f>
        <v>-1.0082933964570355</v>
      </c>
      <c r="Q5686">
        <f>STANDARDIZE(pre_Normalized!Q5686, pre_Normalized!Q$5763, pre_Normalized!Q$5764)</f>
        <v>-0.27899134955408539</v>
      </c>
      <c r="R5686">
        <f>STANDARDIZE(pre_Normalized!R5686, pre_Normalized!R$5763, pre_Normalized!R$5764)</f>
        <v>8.2093695552025545E-2</v>
      </c>
    </row>
    <row r="5687" spans="1:18" x14ac:dyDescent="0.3">
      <c r="A5687">
        <f>STANDARDIZE(pre_Normalized!A5687, pre_Normalized!A$5763, pre_Normalized!A$5764)</f>
        <v>-2.2300594106661071</v>
      </c>
      <c r="B5687">
        <f>STANDARDIZE(pre_Normalized!B5687, pre_Normalized!B$5763, pre_Normalized!B$5764)</f>
        <v>-1.9126053225101955E-2</v>
      </c>
      <c r="C5687">
        <f>STANDARDIZE(pre_Normalized!C5687, pre_Normalized!C$5763, pre_Normalized!C$5764)</f>
        <v>-0.48941974555382006</v>
      </c>
      <c r="D5687">
        <f>STANDARDIZE(pre_Normalized!D5687, pre_Normalized!D$5763, pre_Normalized!D$5764)</f>
        <v>-0.86413339952739643</v>
      </c>
      <c r="E5687">
        <f>STANDARDIZE(pre_Normalized!E5687, pre_Normalized!E$5763, pre_Normalized!E$5764)</f>
        <v>-5.9474120743452756E-2</v>
      </c>
      <c r="F5687">
        <f>STANDARDIZE(pre_Normalized!F5687, pre_Normalized!F$5763, pre_Normalized!F$5764)</f>
        <v>-0.69914360946333964</v>
      </c>
      <c r="G5687">
        <f>STANDARDIZE(pre_Normalized!G5687, pre_Normalized!G$5763, pre_Normalized!G$5764)</f>
        <v>-0.58699318150471347</v>
      </c>
      <c r="H5687">
        <f>STANDARDIZE(pre_Normalized!H5687, pre_Normalized!H$5763, pre_Normalized!H$5764)</f>
        <v>-4.8411764708969574E-2</v>
      </c>
      <c r="I5687">
        <f>STANDARDIZE(pre_Normalized!I5687, pre_Normalized!I$5763, pre_Normalized!I$5764)</f>
        <v>-0.37026516947353888</v>
      </c>
      <c r="J5687">
        <f>STANDARDIZE(pre_Normalized!J5687, pre_Normalized!J$5763, pre_Normalized!J$5764)</f>
        <v>-0.92508336341973663</v>
      </c>
      <c r="K5687">
        <f>STANDARDIZE(pre_Normalized!K5687, pre_Normalized!K$5763, pre_Normalized!K$5764)</f>
        <v>-9.808388678841605E-2</v>
      </c>
      <c r="L5687">
        <f>STANDARDIZE(pre_Normalized!L5687, pre_Normalized!L$5763, pre_Normalized!L$5764)</f>
        <v>-1.1397924309136311</v>
      </c>
      <c r="M5687">
        <f>STANDARDIZE(pre_Normalized!M5687, pre_Normalized!M$5763, pre_Normalized!M$5764)</f>
        <v>1.2311218386167673</v>
      </c>
      <c r="N5687">
        <f>STANDARDIZE(pre_Normalized!N5687, pre_Normalized!N$5763, pre_Normalized!N$5764)</f>
        <v>-0.2180655722783946</v>
      </c>
      <c r="O5687">
        <f>STANDARDIZE(pre_Normalized!O5687, pre_Normalized!O$5763, pre_Normalized!O$5764)</f>
        <v>-0.88076134098822678</v>
      </c>
      <c r="P5687">
        <f>STANDARDIZE(pre_Normalized!P5687, pre_Normalized!P$5763, pre_Normalized!P$5764)</f>
        <v>-0.75485463317230939</v>
      </c>
      <c r="Q5687">
        <f>STANDARDIZE(pre_Normalized!Q5687, pre_Normalized!Q$5763, pre_Normalized!Q$5764)</f>
        <v>-0.27899134955408539</v>
      </c>
      <c r="R5687">
        <f>STANDARDIZE(pre_Normalized!R5687, pre_Normalized!R$5763, pre_Normalized!R$5764)</f>
        <v>-0.57661631532510982</v>
      </c>
    </row>
    <row r="5688" spans="1:18" x14ac:dyDescent="0.3">
      <c r="A5688">
        <f>STANDARDIZE(pre_Normalized!A5688, pre_Normalized!A$5763, pre_Normalized!A$5764)</f>
        <v>-2.2777530099011249</v>
      </c>
      <c r="B5688">
        <f>STANDARDIZE(pre_Normalized!B5688, pre_Normalized!B$5763, pre_Normalized!B$5764)</f>
        <v>-1.9126053225101955E-2</v>
      </c>
      <c r="C5688">
        <f>STANDARDIZE(pre_Normalized!C5688, pre_Normalized!C$5763, pre_Normalized!C$5764)</f>
        <v>-0.45851478557497927</v>
      </c>
      <c r="D5688">
        <f>STANDARDIZE(pre_Normalized!D5688, pre_Normalized!D$5763, pre_Normalized!D$5764)</f>
        <v>-0.86413339952739643</v>
      </c>
      <c r="E5688">
        <f>STANDARDIZE(pre_Normalized!E5688, pre_Normalized!E$5763, pre_Normalized!E$5764)</f>
        <v>2.8162342669774691E-2</v>
      </c>
      <c r="F5688">
        <f>STANDARDIZE(pre_Normalized!F5688, pre_Normalized!F$5763, pre_Normalized!F$5764)</f>
        <v>-0.53752888617391803</v>
      </c>
      <c r="G5688">
        <f>STANDARDIZE(pre_Normalized!G5688, pre_Normalized!G$5763, pre_Normalized!G$5764)</f>
        <v>-0.42862194501288309</v>
      </c>
      <c r="H5688">
        <f>STANDARDIZE(pre_Normalized!H5688, pre_Normalized!H$5763, pre_Normalized!H$5764)</f>
        <v>-0.20880967366707337</v>
      </c>
      <c r="I5688">
        <f>STANDARDIZE(pre_Normalized!I5688, pre_Normalized!I$5763, pre_Normalized!I$5764)</f>
        <v>-0.86602656223489072</v>
      </c>
      <c r="J5688">
        <f>STANDARDIZE(pre_Normalized!J5688, pre_Normalized!J$5763, pre_Normalized!J$5764)</f>
        <v>-0.92508336341973663</v>
      </c>
      <c r="K5688">
        <f>STANDARDIZE(pre_Normalized!K5688, pre_Normalized!K$5763, pre_Normalized!K$5764)</f>
        <v>-9.808388678841605E-2</v>
      </c>
      <c r="L5688">
        <f>STANDARDIZE(pre_Normalized!L5688, pre_Normalized!L$5763, pre_Normalized!L$5764)</f>
        <v>-0.91526423658864775</v>
      </c>
      <c r="M5688">
        <f>STANDARDIZE(pre_Normalized!M5688, pre_Normalized!M$5763, pre_Normalized!M$5764)</f>
        <v>1.2311218386167673</v>
      </c>
      <c r="N5688">
        <f>STANDARDIZE(pre_Normalized!N5688, pre_Normalized!N$5763, pre_Normalized!N$5764)</f>
        <v>-0.2180655722783946</v>
      </c>
      <c r="O5688">
        <f>STANDARDIZE(pre_Normalized!O5688, pre_Normalized!O$5763, pre_Normalized!O$5764)</f>
        <v>-0.92253859494925983</v>
      </c>
      <c r="P5688">
        <f>STANDARDIZE(pre_Normalized!P5688, pre_Normalized!P$5763, pre_Normalized!P$5764)</f>
        <v>-0.94493370563585399</v>
      </c>
      <c r="Q5688">
        <f>STANDARDIZE(pre_Normalized!Q5688, pre_Normalized!Q$5763, pre_Normalized!Q$5764)</f>
        <v>-0.84215594511446423</v>
      </c>
      <c r="R5688">
        <f>STANDARDIZE(pre_Normalized!R5688, pre_Normalized!R$5763, pre_Normalized!R$5764)</f>
        <v>-0.57661631532510982</v>
      </c>
    </row>
    <row r="5689" spans="1:18" x14ac:dyDescent="0.3">
      <c r="A5689">
        <f>STANDARDIZE(pre_Normalized!A5689, pre_Normalized!A$5763, pre_Normalized!A$5764)</f>
        <v>-2.2141615442544347</v>
      </c>
      <c r="B5689">
        <f>STANDARDIZE(pre_Normalized!B5689, pre_Normalized!B$5763, pre_Normalized!B$5764)</f>
        <v>-1.9126053225101955E-2</v>
      </c>
      <c r="C5689">
        <f>STANDARDIZE(pre_Normalized!C5689, pre_Normalized!C$5763, pre_Normalized!C$5764)</f>
        <v>-0.55122966551150177</v>
      </c>
      <c r="D5689">
        <f>STANDARDIZE(pre_Normalized!D5689, pre_Normalized!D$5763, pre_Normalized!D$5764)</f>
        <v>-0.95969474770690399</v>
      </c>
      <c r="E5689">
        <f>STANDARDIZE(pre_Normalized!E5689, pre_Normalized!E$5763, pre_Normalized!E$5764)</f>
        <v>-1.5655889036839035E-2</v>
      </c>
      <c r="F5689">
        <f>STANDARDIZE(pre_Normalized!F5689, pre_Normalized!F$5763, pre_Normalized!F$5764)</f>
        <v>-0.94156569439747195</v>
      </c>
      <c r="G5689">
        <f>STANDARDIZE(pre_Normalized!G5689, pre_Normalized!G$5763, pre_Normalized!G$5764)</f>
        <v>-0.77175962407851539</v>
      </c>
      <c r="H5689">
        <f>STANDARDIZE(pre_Normalized!H5689, pre_Normalized!H$5763, pre_Normalized!H$5764)</f>
        <v>-0.10187773436167083</v>
      </c>
      <c r="I5689">
        <f>STANDARDIZE(pre_Normalized!I5689, pre_Normalized!I$5763, pre_Normalized!I$5764)</f>
        <v>-1.3236524632453692</v>
      </c>
      <c r="J5689">
        <f>STANDARDIZE(pre_Normalized!J5689, pre_Normalized!J$5763, pre_Normalized!J$5764)</f>
        <v>-0.98509823258038898</v>
      </c>
      <c r="K5689">
        <f>STANDARDIZE(pre_Normalized!K5689, pre_Normalized!K$5763, pre_Normalized!K$5764)</f>
        <v>-9.808388678841605E-2</v>
      </c>
      <c r="L5689">
        <f>STANDARDIZE(pre_Normalized!L5689, pre_Normalized!L$5763, pre_Normalized!L$5764)</f>
        <v>-1.06494969947197</v>
      </c>
      <c r="M5689">
        <f>STANDARDIZE(pre_Normalized!M5689, pre_Normalized!M$5763, pre_Normalized!M$5764)</f>
        <v>1.2311218386167673</v>
      </c>
      <c r="N5689">
        <f>STANDARDIZE(pre_Normalized!N5689, pre_Normalized!N$5763, pre_Normalized!N$5764)</f>
        <v>-0.2180655722783946</v>
      </c>
      <c r="O5689">
        <f>STANDARDIZE(pre_Normalized!O5689, pre_Normalized!O$5763, pre_Normalized!O$5764)</f>
        <v>-0.79720683306616058</v>
      </c>
      <c r="P5689">
        <f>STANDARDIZE(pre_Normalized!P5689, pre_Normalized!P$5763, pre_Normalized!P$5764)</f>
        <v>-0.98717349951664168</v>
      </c>
      <c r="Q5689">
        <f>STANDARDIZE(pre_Normalized!Q5689, pre_Normalized!Q$5763, pre_Normalized!Q$5764)</f>
        <v>-0.93601671104119388</v>
      </c>
      <c r="R5689">
        <f>STANDARDIZE(pre_Normalized!R5689, pre_Normalized!R$5763, pre_Normalized!R$5764)</f>
        <v>0.55260084617855065</v>
      </c>
    </row>
    <row r="5690" spans="1:18" x14ac:dyDescent="0.3">
      <c r="A5690">
        <f>STANDARDIZE(pre_Normalized!A5690, pre_Normalized!A$5763, pre_Normalized!A$5764)</f>
        <v>-2.2141615442544347</v>
      </c>
      <c r="B5690">
        <f>STANDARDIZE(pre_Normalized!B5690, pre_Normalized!B$5763, pre_Normalized!B$5764)</f>
        <v>-1.9126053225101955E-2</v>
      </c>
      <c r="C5690">
        <f>STANDARDIZE(pre_Normalized!C5690, pre_Normalized!C$5763, pre_Normalized!C$5764)</f>
        <v>-0.52032470553266097</v>
      </c>
      <c r="D5690">
        <f>STANDARDIZE(pre_Normalized!D5690, pre_Normalized!D$5763, pre_Normalized!D$5764)</f>
        <v>-0.67301070316838119</v>
      </c>
      <c r="E5690">
        <f>STANDARDIZE(pre_Normalized!E5690, pre_Normalized!E$5763, pre_Normalized!E$5764)</f>
        <v>-1.5655889036839035E-2</v>
      </c>
      <c r="F5690">
        <f>STANDARDIZE(pre_Normalized!F5690, pre_Normalized!F$5763, pre_Normalized!F$5764)</f>
        <v>-0.94156569439747195</v>
      </c>
      <c r="G5690">
        <f>STANDARDIZE(pre_Normalized!G5690, pre_Normalized!G$5763, pre_Normalized!G$5764)</f>
        <v>-0.77175962407851539</v>
      </c>
      <c r="H5690">
        <f>STANDARDIZE(pre_Normalized!H5690, pre_Normalized!H$5763, pre_Normalized!H$5764)</f>
        <v>-0.2622756433197746</v>
      </c>
      <c r="I5690">
        <f>STANDARDIZE(pre_Normalized!I5690, pre_Normalized!I$5763, pre_Normalized!I$5764)</f>
        <v>-1.4380589384979889</v>
      </c>
      <c r="J5690">
        <f>STANDARDIZE(pre_Normalized!J5690, pre_Normalized!J$5763, pre_Normalized!J$5764)</f>
        <v>-1.285172578383651</v>
      </c>
      <c r="K5690">
        <f>STANDARDIZE(pre_Normalized!K5690, pre_Normalized!K$5763, pre_Normalized!K$5764)</f>
        <v>-9.808388678841605E-2</v>
      </c>
      <c r="L5690">
        <f>STANDARDIZE(pre_Normalized!L5690, pre_Normalized!L$5763, pre_Normalized!L$5764)</f>
        <v>-1.06494969947197</v>
      </c>
      <c r="M5690">
        <f>STANDARDIZE(pre_Normalized!M5690, pre_Normalized!M$5763, pre_Normalized!M$5764)</f>
        <v>1.1210466812104065</v>
      </c>
      <c r="N5690">
        <f>STANDARDIZE(pre_Normalized!N5690, pre_Normalized!N$5763, pre_Normalized!N$5764)</f>
        <v>-0.2180655722783946</v>
      </c>
      <c r="O5690">
        <f>STANDARDIZE(pre_Normalized!O5690, pre_Normalized!O$5763, pre_Normalized!O$5764)</f>
        <v>-0.95387153542003467</v>
      </c>
      <c r="P5690">
        <f>STANDARDIZE(pre_Normalized!P5690, pre_Normalized!P$5763, pre_Normalized!P$5764)</f>
        <v>-0.94493370563585399</v>
      </c>
      <c r="Q5690">
        <f>STANDARDIZE(pre_Normalized!Q5690, pre_Normalized!Q$5763, pre_Normalized!Q$5764)</f>
        <v>9.6451714152833712E-2</v>
      </c>
      <c r="R5690">
        <f>STANDARDIZE(pre_Normalized!R5690, pre_Normalized!R$5763, pre_Normalized!R$5764)</f>
        <v>-0.10610916469858453</v>
      </c>
    </row>
    <row r="5691" spans="1:18" x14ac:dyDescent="0.3">
      <c r="A5691">
        <f>STANDARDIZE(pre_Normalized!A5691, pre_Normalized!A$5763, pre_Normalized!A$5764)</f>
        <v>-2.1982636778427622</v>
      </c>
      <c r="B5691">
        <f>STANDARDIZE(pre_Normalized!B5691, pre_Normalized!B$5763, pre_Normalized!B$5764)</f>
        <v>-1.9126053225101955E-2</v>
      </c>
      <c r="C5691">
        <f>STANDARDIZE(pre_Normalized!C5691, pre_Normalized!C$5763, pre_Normalized!C$5764)</f>
        <v>-0.48941974555382006</v>
      </c>
      <c r="D5691">
        <f>STANDARDIZE(pre_Normalized!D5691, pre_Normalized!D$5763, pre_Normalized!D$5764)</f>
        <v>-0.76857205134788886</v>
      </c>
      <c r="E5691">
        <f>STANDARDIZE(pre_Normalized!E5691, pre_Normalized!E$5763, pre_Normalized!E$5764)</f>
        <v>-1.5655889036839035E-2</v>
      </c>
      <c r="F5691">
        <f>STANDARDIZE(pre_Normalized!F5691, pre_Normalized!F$5763, pre_Normalized!F$5764)</f>
        <v>-0.99005011138429844</v>
      </c>
      <c r="G5691">
        <f>STANDARDIZE(pre_Normalized!G5691, pre_Normalized!G$5763, pre_Normalized!G$5764)</f>
        <v>-0.79815483016048716</v>
      </c>
      <c r="H5691">
        <f>STANDARDIZE(pre_Normalized!H5691, pre_Normalized!H$5763, pre_Normalized!H$5764)</f>
        <v>-0.31574161297247588</v>
      </c>
      <c r="I5691">
        <f>STANDARDIZE(pre_Normalized!I5691, pre_Normalized!I$5763, pre_Normalized!I$5764)</f>
        <v>-1.2473814797436229</v>
      </c>
      <c r="J5691">
        <f>STANDARDIZE(pre_Normalized!J5691, pre_Normalized!J$5763, pre_Normalized!J$5764)</f>
        <v>-1.165142840062346</v>
      </c>
      <c r="K5691">
        <f>STANDARDIZE(pre_Normalized!K5691, pre_Normalized!K$5763, pre_Normalized!K$5764)</f>
        <v>-9.808388678841605E-2</v>
      </c>
      <c r="L5691">
        <f>STANDARDIZE(pre_Normalized!L5691, pre_Normalized!L$5763, pre_Normalized!L$5764)</f>
        <v>-0.99010696803030895</v>
      </c>
      <c r="M5691">
        <f>STANDARDIZE(pre_Normalized!M5691, pre_Normalized!M$5763, pre_Normalized!M$5764)</f>
        <v>1.1210466812104065</v>
      </c>
      <c r="N5691">
        <f>STANDARDIZE(pre_Normalized!N5691, pre_Normalized!N$5763, pre_Normalized!N$5764)</f>
        <v>-0.2180655722783946</v>
      </c>
      <c r="O5691">
        <f>STANDARDIZE(pre_Normalized!O5691, pre_Normalized!O$5763, pre_Normalized!O$5764)</f>
        <v>-0.88076134098822678</v>
      </c>
      <c r="P5691">
        <f>STANDARDIZE(pre_Normalized!P5691, pre_Normalized!P$5763, pre_Normalized!P$5764)</f>
        <v>-1.06109313880802</v>
      </c>
      <c r="Q5691">
        <f>STANDARDIZE(pre_Normalized!Q5691, pre_Normalized!Q$5763, pre_Normalized!Q$5764)</f>
        <v>-1.0298774769679238</v>
      </c>
      <c r="R5691">
        <f>STANDARDIZE(pre_Normalized!R5691, pre_Normalized!R$5763, pre_Normalized!R$5764)</f>
        <v>-0.67071774545041496</v>
      </c>
    </row>
    <row r="5692" spans="1:18" x14ac:dyDescent="0.3">
      <c r="A5692">
        <f>STANDARDIZE(pre_Normalized!A5692, pre_Normalized!A$5763, pre_Normalized!A$5764)</f>
        <v>-2.1346722121960719</v>
      </c>
      <c r="B5692">
        <f>STANDARDIZE(pre_Normalized!B5692, pre_Normalized!B$5763, pre_Normalized!B$5764)</f>
        <v>-1.9126053225101955E-2</v>
      </c>
      <c r="C5692">
        <f>STANDARDIZE(pre_Normalized!C5692, pre_Normalized!C$5763, pre_Normalized!C$5764)</f>
        <v>-0.55122966551150177</v>
      </c>
      <c r="D5692">
        <f>STANDARDIZE(pre_Normalized!D5692, pre_Normalized!D$5763, pre_Normalized!D$5764)</f>
        <v>-0.95969474770690399</v>
      </c>
      <c r="E5692">
        <f>STANDARDIZE(pre_Normalized!E5692, pre_Normalized!E$5763, pre_Normalized!E$5764)</f>
        <v>2.8162342669774691E-2</v>
      </c>
      <c r="F5692">
        <f>STANDARDIZE(pre_Normalized!F5692, pre_Normalized!F$5763, pre_Normalized!F$5764)</f>
        <v>-1.0062115837132406</v>
      </c>
      <c r="G5692">
        <f>STANDARDIZE(pre_Normalized!G5692, pre_Normalized!G$5763, pre_Normalized!G$5764)</f>
        <v>-0.82455003624245893</v>
      </c>
      <c r="H5692">
        <f>STANDARDIZE(pre_Normalized!H5692, pre_Normalized!H$5763, pre_Normalized!H$5764)</f>
        <v>-0.20880967366707337</v>
      </c>
      <c r="I5692">
        <f>STANDARDIZE(pre_Normalized!I5692, pre_Normalized!I$5763, pre_Normalized!I$5764)</f>
        <v>-1.2473814797436229</v>
      </c>
      <c r="J5692">
        <f>STANDARDIZE(pre_Normalized!J5692, pre_Normalized!J$5763, pre_Normalized!J$5764)</f>
        <v>-1.165142840062346</v>
      </c>
      <c r="K5692">
        <f>STANDARDIZE(pre_Normalized!K5692, pre_Normalized!K$5763, pre_Normalized!K$5764)</f>
        <v>-9.808388678841605E-2</v>
      </c>
      <c r="L5692">
        <f>STANDARDIZE(pre_Normalized!L5692, pre_Normalized!L$5763, pre_Normalized!L$5764)</f>
        <v>-1.06494969947197</v>
      </c>
      <c r="M5692">
        <f>STANDARDIZE(pre_Normalized!M5692, pre_Normalized!M$5763, pre_Normalized!M$5764)</f>
        <v>1.1210466812104065</v>
      </c>
      <c r="N5692">
        <f>STANDARDIZE(pre_Normalized!N5692, pre_Normalized!N$5763, pre_Normalized!N$5764)</f>
        <v>-0.2180655722783946</v>
      </c>
      <c r="O5692">
        <f>STANDARDIZE(pre_Normalized!O5692, pre_Normalized!O$5763, pre_Normalized!O$5764)</f>
        <v>-0.84942840051745194</v>
      </c>
      <c r="P5692">
        <f>STANDARDIZE(pre_Normalized!P5692, pre_Normalized!P$5763, pre_Normalized!P$5764)</f>
        <v>-0.807654375523294</v>
      </c>
      <c r="Q5692">
        <f>STANDARDIZE(pre_Normalized!Q5692, pre_Normalized!Q$5763, pre_Normalized!Q$5764)</f>
        <v>-9.126981770062563E-2</v>
      </c>
      <c r="R5692">
        <f>STANDARDIZE(pre_Normalized!R5692, pre_Normalized!R$5763, pre_Normalized!R$5764)</f>
        <v>-0.20021059482388967</v>
      </c>
    </row>
    <row r="5693" spans="1:18" x14ac:dyDescent="0.3">
      <c r="A5693">
        <f>STANDARDIZE(pre_Normalized!A5693, pre_Normalized!A$5763, pre_Normalized!A$5764)</f>
        <v>-2.118774345784399</v>
      </c>
      <c r="B5693">
        <f>STANDARDIZE(pre_Normalized!B5693, pre_Normalized!B$5763, pre_Normalized!B$5764)</f>
        <v>-1.9126053225101955E-2</v>
      </c>
      <c r="C5693">
        <f>STANDARDIZE(pre_Normalized!C5693, pre_Normalized!C$5763, pre_Normalized!C$5764)</f>
        <v>-0.55122966551150177</v>
      </c>
      <c r="D5693">
        <f>STANDARDIZE(pre_Normalized!D5693, pre_Normalized!D$5763, pre_Normalized!D$5764)</f>
        <v>-0.95969474770690399</v>
      </c>
      <c r="E5693">
        <f>STANDARDIZE(pre_Normalized!E5693, pre_Normalized!E$5763, pre_Normalized!E$5764)</f>
        <v>-0.62911113292943066</v>
      </c>
      <c r="F5693">
        <f>STANDARDIZE(pre_Normalized!F5693, pre_Normalized!F$5763, pre_Normalized!F$5764)</f>
        <v>-1.2001492516605465</v>
      </c>
      <c r="G5693">
        <f>STANDARDIZE(pre_Normalized!G5693, pre_Normalized!G$5763, pre_Normalized!G$5764)</f>
        <v>-1.1676877153080913</v>
      </c>
      <c r="H5693">
        <f>STANDARDIZE(pre_Normalized!H5693, pre_Normalized!H$5763, pre_Normalized!H$5764)</f>
        <v>-0.15534370401437209</v>
      </c>
      <c r="I5693">
        <f>STANDARDIZE(pre_Normalized!I5693, pre_Normalized!I$5763, pre_Normalized!I$5764)</f>
        <v>-0.94229754573663715</v>
      </c>
      <c r="J5693">
        <f>STANDARDIZE(pre_Normalized!J5693, pre_Normalized!J$5763, pre_Normalized!J$5764)</f>
        <v>-1.1051279709016937</v>
      </c>
      <c r="K5693">
        <f>STANDARDIZE(pre_Normalized!K5693, pre_Normalized!K$5763, pre_Normalized!K$5764)</f>
        <v>-9.808388678841605E-2</v>
      </c>
      <c r="L5693">
        <f>STANDARDIZE(pre_Normalized!L5693, pre_Normalized!L$5763, pre_Normalized!L$5764)</f>
        <v>-1.06494969947197</v>
      </c>
      <c r="M5693">
        <f>STANDARDIZE(pre_Normalized!M5693, pre_Normalized!M$5763, pre_Normalized!M$5764)</f>
        <v>1.1210466812104065</v>
      </c>
      <c r="N5693">
        <f>STANDARDIZE(pre_Normalized!N5693, pre_Normalized!N$5763, pre_Normalized!N$5764)</f>
        <v>-0.2180655722783946</v>
      </c>
      <c r="O5693">
        <f>STANDARDIZE(pre_Normalized!O5693, pre_Normalized!O$5763, pre_Normalized!O$5764)</f>
        <v>-0.84942840051745194</v>
      </c>
      <c r="P5693">
        <f>STANDARDIZE(pre_Normalized!P5693, pre_Normalized!P$5763, pre_Normalized!P$5764)</f>
        <v>-0.75485463317230939</v>
      </c>
      <c r="Q5693">
        <f>STANDARDIZE(pre_Normalized!Q5693, pre_Normalized!Q$5763, pre_Normalized!Q$5764)</f>
        <v>-0.37285211548081526</v>
      </c>
      <c r="R5693">
        <f>STANDARDIZE(pre_Normalized!R5693, pre_Normalized!R$5763, pre_Normalized!R$5764)</f>
        <v>8.2093695552025545E-2</v>
      </c>
    </row>
    <row r="5694" spans="1:18" x14ac:dyDescent="0.3">
      <c r="A5694">
        <f>STANDARDIZE(pre_Normalized!A5694, pre_Normalized!A$5763, pre_Normalized!A$5764)</f>
        <v>-2.0869786129610541</v>
      </c>
      <c r="B5694">
        <f>STANDARDIZE(pre_Normalized!B5694, pre_Normalized!B$5763, pre_Normalized!B$5764)</f>
        <v>-1.9126053225101955E-2</v>
      </c>
      <c r="C5694">
        <f>STANDARDIZE(pre_Normalized!C5694, pre_Normalized!C$5763, pre_Normalized!C$5764)</f>
        <v>-0.48941974555382006</v>
      </c>
      <c r="D5694">
        <f>STANDARDIZE(pre_Normalized!D5694, pre_Normalized!D$5763, pre_Normalized!D$5764)</f>
        <v>-0.95969474770690399</v>
      </c>
      <c r="E5694">
        <f>STANDARDIZE(pre_Normalized!E5694, pre_Normalized!E$5763, pre_Normalized!E$5764)</f>
        <v>-0.67292936463604436</v>
      </c>
      <c r="F5694">
        <f>STANDARDIZE(pre_Normalized!F5694, pre_Normalized!F$5763, pre_Normalized!F$5764)</f>
        <v>-1.1516648346737199</v>
      </c>
      <c r="G5694">
        <f>STANDARDIZE(pre_Normalized!G5694, pre_Normalized!G$5763, pre_Normalized!G$5764)</f>
        <v>-1.1412925092261197</v>
      </c>
      <c r="H5694">
        <f>STANDARDIZE(pre_Normalized!H5694, pre_Normalized!H$5763, pre_Normalized!H$5764)</f>
        <v>-0.15534370401437209</v>
      </c>
      <c r="I5694">
        <f>STANDARDIZE(pre_Normalized!I5694, pre_Normalized!I$5763, pre_Normalized!I$5764)</f>
        <v>-1.0185685292383835</v>
      </c>
      <c r="J5694">
        <f>STANDARDIZE(pre_Normalized!J5694, pre_Normalized!J$5763, pre_Normalized!J$5764)</f>
        <v>-1.1051279709016937</v>
      </c>
      <c r="K5694">
        <f>STANDARDIZE(pre_Normalized!K5694, pre_Normalized!K$5763, pre_Normalized!K$5764)</f>
        <v>-9.808388678841605E-2</v>
      </c>
      <c r="L5694">
        <f>STANDARDIZE(pre_Normalized!L5694, pre_Normalized!L$5763, pre_Normalized!L$5764)</f>
        <v>-0.99010696803030895</v>
      </c>
      <c r="M5694">
        <f>STANDARDIZE(pre_Normalized!M5694, pre_Normalized!M$5763, pre_Normalized!M$5764)</f>
        <v>1.1210466812104065</v>
      </c>
      <c r="N5694">
        <f>STANDARDIZE(pre_Normalized!N5694, pre_Normalized!N$5763, pre_Normalized!N$5764)</f>
        <v>-0.2180655722783946</v>
      </c>
      <c r="O5694">
        <f>STANDARDIZE(pre_Normalized!O5694, pre_Normalized!O$5763, pre_Normalized!O$5764)</f>
        <v>-0.88076134098822678</v>
      </c>
      <c r="P5694">
        <f>STANDARDIZE(pre_Normalized!P5694, pre_Normalized!P$5763, pre_Normalized!P$5764)</f>
        <v>-0.93437375716565707</v>
      </c>
      <c r="Q5694">
        <f>STANDARDIZE(pre_Normalized!Q5694, pre_Normalized!Q$5763, pre_Normalized!Q$5764)</f>
        <v>-9.126981770062563E-2</v>
      </c>
      <c r="R5694">
        <f>STANDARDIZE(pre_Normalized!R5694, pre_Normalized!R$5763, pre_Normalized!R$5764)</f>
        <v>-0.10610916469858453</v>
      </c>
    </row>
    <row r="5695" spans="1:18" x14ac:dyDescent="0.3">
      <c r="A5695">
        <f>STANDARDIZE(pre_Normalized!A5695, pre_Normalized!A$5763, pre_Normalized!A$5764)</f>
        <v>-2.1028764793727266</v>
      </c>
      <c r="B5695">
        <f>STANDARDIZE(pre_Normalized!B5695, pre_Normalized!B$5763, pre_Normalized!B$5764)</f>
        <v>0.77917877702269711</v>
      </c>
      <c r="C5695">
        <f>STANDARDIZE(pre_Normalized!C5695, pre_Normalized!C$5763, pre_Normalized!C$5764)</f>
        <v>-0.42760982559613836</v>
      </c>
      <c r="D5695">
        <f>STANDARDIZE(pre_Normalized!D5695, pre_Normalized!D$5763, pre_Normalized!D$5764)</f>
        <v>-0.76857205134788886</v>
      </c>
      <c r="E5695">
        <f>STANDARDIZE(pre_Normalized!E5695, pre_Normalized!E$5763, pre_Normalized!E$5764)</f>
        <v>-0.71674759634265806</v>
      </c>
      <c r="F5695">
        <f>STANDARDIZE(pre_Normalized!F5695, pre_Normalized!F$5763, pre_Normalized!F$5764)</f>
        <v>-0.76378949877910818</v>
      </c>
      <c r="G5695">
        <f>STANDARDIZE(pre_Normalized!G5695, pre_Normalized!G$5763, pre_Normalized!G$5764)</f>
        <v>-0.8509452423244307</v>
      </c>
      <c r="H5695">
        <f>STANDARDIZE(pre_Normalized!H5695, pre_Normalized!H$5763, pre_Normalized!H$5764)</f>
        <v>-0.42267355227787839</v>
      </c>
      <c r="I5695">
        <f>STANDARDIZE(pre_Normalized!I5695, pre_Normalized!I$5763, pre_Normalized!I$5764)</f>
        <v>-0.78975557873314428</v>
      </c>
      <c r="J5695">
        <f>STANDARDIZE(pre_Normalized!J5695, pre_Normalized!J$5763, pre_Normalized!J$5764)</f>
        <v>-1.1051279709016937</v>
      </c>
      <c r="K5695">
        <f>STANDARDIZE(pre_Normalized!K5695, pre_Normalized!K$5763, pre_Normalized!K$5764)</f>
        <v>-9.808388678841605E-2</v>
      </c>
      <c r="L5695">
        <f>STANDARDIZE(pre_Normalized!L5695, pre_Normalized!L$5763, pre_Normalized!L$5764)</f>
        <v>-0.84042150514698666</v>
      </c>
      <c r="M5695">
        <f>STANDARDIZE(pre_Normalized!M5695, pre_Normalized!M$5763, pre_Normalized!M$5764)</f>
        <v>1.1210466812104065</v>
      </c>
      <c r="N5695">
        <f>STANDARDIZE(pre_Normalized!N5695, pre_Normalized!N$5763, pre_Normalized!N$5764)</f>
        <v>-0.2180655722783946</v>
      </c>
      <c r="O5695">
        <f>STANDARDIZE(pre_Normalized!O5695, pre_Normalized!O$5763, pre_Normalized!O$5764)</f>
        <v>-0.93298290843951814</v>
      </c>
      <c r="P5695">
        <f>STANDARDIZE(pre_Normalized!P5695, pre_Normalized!P$5763, pre_Normalized!P$5764)</f>
        <v>-0.99773344798683861</v>
      </c>
      <c r="Q5695">
        <f>STANDARDIZE(pre_Normalized!Q5695, pre_Normalized!Q$5763, pre_Normalized!Q$5764)</f>
        <v>-0.84215594511446423</v>
      </c>
      <c r="R5695">
        <f>STANDARDIZE(pre_Normalized!R5695, pre_Normalized!R$5763, pre_Normalized!R$5764)</f>
        <v>-0.29431202494919484</v>
      </c>
    </row>
    <row r="5696" spans="1:18" x14ac:dyDescent="0.3">
      <c r="A5696">
        <f>STANDARDIZE(pre_Normalized!A5696, pre_Normalized!A$5763, pre_Normalized!A$5764)</f>
        <v>-2.0074892809026914</v>
      </c>
      <c r="B5696">
        <f>STANDARDIZE(pre_Normalized!B5696, pre_Normalized!B$5763, pre_Normalized!B$5764)</f>
        <v>0.77917877702269711</v>
      </c>
      <c r="C5696">
        <f>STANDARDIZE(pre_Normalized!C5696, pre_Normalized!C$5763, pre_Normalized!C$5764)</f>
        <v>-0.33489494565961575</v>
      </c>
      <c r="D5696">
        <f>STANDARDIZE(pre_Normalized!D5696, pre_Normalized!D$5763, pre_Normalized!D$5764)</f>
        <v>-0.57744935498887362</v>
      </c>
      <c r="E5696">
        <f>STANDARDIZE(pre_Normalized!E5696, pre_Normalized!E$5763, pre_Normalized!E$5764)</f>
        <v>-0.58529290122281696</v>
      </c>
      <c r="F5696">
        <f>STANDARDIZE(pre_Normalized!F5696, pre_Normalized!F$5763, pre_Normalized!F$5764)</f>
        <v>-0.50520594151603371</v>
      </c>
      <c r="G5696">
        <f>STANDARDIZE(pre_Normalized!G5696, pre_Normalized!G$5763, pre_Normalized!G$5764)</f>
        <v>-0.6001907845456993</v>
      </c>
      <c r="H5696">
        <f>STANDARDIZE(pre_Normalized!H5696, pre_Normalized!H$5763, pre_Normalized!H$5764)</f>
        <v>-0.31574161297247588</v>
      </c>
      <c r="I5696">
        <f>STANDARDIZE(pre_Normalized!I5696, pre_Normalized!I$5763, pre_Normalized!I$5764)</f>
        <v>-0.44653615297528532</v>
      </c>
      <c r="J5696">
        <f>STANDARDIZE(pre_Normalized!J5696, pre_Normalized!J$5763, pre_Normalized!J$5764)</f>
        <v>-0.62500901761647465</v>
      </c>
      <c r="K5696">
        <f>STANDARDIZE(pre_Normalized!K5696, pre_Normalized!K$5763, pre_Normalized!K$5764)</f>
        <v>-9.808388678841605E-2</v>
      </c>
      <c r="L5696">
        <f>STANDARDIZE(pre_Normalized!L5696, pre_Normalized!L$5763, pre_Normalized!L$5764)</f>
        <v>-0.91526423658864775</v>
      </c>
      <c r="M5696">
        <f>STANDARDIZE(pre_Normalized!M5696, pre_Normalized!M$5763, pre_Normalized!M$5764)</f>
        <v>1.1210466812104065</v>
      </c>
      <c r="N5696">
        <f>STANDARDIZE(pre_Normalized!N5696, pre_Normalized!N$5763, pre_Normalized!N$5764)</f>
        <v>-0.2180655722783946</v>
      </c>
      <c r="O5696">
        <f>STANDARDIZE(pre_Normalized!O5696, pre_Normalized!O$5763, pre_Normalized!O$5764)</f>
        <v>-0.75542957910512754</v>
      </c>
      <c r="P5696">
        <f>STANDARDIZE(pre_Normalized!P5696, pre_Normalized!P$5763, pre_Normalized!P$5764)</f>
        <v>-1.1561326750397924</v>
      </c>
      <c r="Q5696">
        <f>STANDARDIZE(pre_Normalized!Q5696, pre_Normalized!Q$5763, pre_Normalized!Q$5764)</f>
        <v>-1.2175990088213833</v>
      </c>
      <c r="R5696">
        <f>STANDARDIZE(pre_Normalized!R5696, pre_Normalized!R$5763, pre_Normalized!R$5764)</f>
        <v>-0.29431202494919484</v>
      </c>
    </row>
    <row r="5697" spans="1:18" x14ac:dyDescent="0.3">
      <c r="A5697">
        <f>STANDARDIZE(pre_Normalized!A5697, pre_Normalized!A$5763, pre_Normalized!A$5764)</f>
        <v>-1.8326127503742931</v>
      </c>
      <c r="B5697">
        <f>STANDARDIZE(pre_Normalized!B5697, pre_Normalized!B$5763, pre_Normalized!B$5764)</f>
        <v>0.77917877702269711</v>
      </c>
      <c r="C5697">
        <f>STANDARDIZE(pre_Normalized!C5697, pre_Normalized!C$5763, pre_Normalized!C$5764)</f>
        <v>0.28320425391720117</v>
      </c>
      <c r="D5697">
        <f>STANDARDIZE(pre_Normalized!D5697, pre_Normalized!D$5763, pre_Normalized!D$5764)</f>
        <v>0.28260277862669503</v>
      </c>
      <c r="E5697">
        <f>STANDARDIZE(pre_Normalized!E5697, pre_Normalized!E$5763, pre_Normalized!E$5764)</f>
        <v>0.90452697680204841</v>
      </c>
      <c r="F5697">
        <f>STANDARDIZE(pre_Normalized!F5697, pre_Normalized!F$5763, pre_Normalized!F$5764)</f>
        <v>0.62609712150991748</v>
      </c>
      <c r="G5697">
        <f>STANDARDIZE(pre_Normalized!G5697, pre_Normalized!G$5763, pre_Normalized!G$5764)</f>
        <v>0.75916232867584432</v>
      </c>
      <c r="H5697">
        <f>STANDARDIZE(pre_Normalized!H5697, pre_Normalized!H$5763, pre_Normalized!H$5764)</f>
        <v>-0.69000340054138476</v>
      </c>
      <c r="I5697">
        <f>STANDARDIZE(pre_Normalized!I5697, pre_Normalized!I$5763, pre_Normalized!I$5764)</f>
        <v>-0.14145221896829957</v>
      </c>
      <c r="J5697">
        <f>STANDARDIZE(pre_Normalized!J5697, pre_Normalized!J$5763, pre_Normalized!J$5764)</f>
        <v>-0.50497927929516995</v>
      </c>
      <c r="K5697">
        <f>STANDARDIZE(pre_Normalized!K5697, pre_Normalized!K$5763, pre_Normalized!K$5764)</f>
        <v>-9.808388678841605E-2</v>
      </c>
      <c r="L5697">
        <f>STANDARDIZE(pre_Normalized!L5697, pre_Normalized!L$5763, pre_Normalized!L$5764)</f>
        <v>-0.99010696803030895</v>
      </c>
      <c r="M5697">
        <f>STANDARDIZE(pre_Normalized!M5697, pre_Normalized!M$5763, pre_Normalized!M$5764)</f>
        <v>1.1210466812104065</v>
      </c>
      <c r="N5697">
        <f>STANDARDIZE(pre_Normalized!N5697, pre_Normalized!N$5763, pre_Normalized!N$5764)</f>
        <v>0.331872123135526</v>
      </c>
      <c r="O5697">
        <f>STANDARDIZE(pre_Normalized!O5697, pre_Normalized!O$5763, pre_Normalized!O$5764)</f>
        <v>-0.68231938467331965</v>
      </c>
      <c r="P5697">
        <f>STANDARDIZE(pre_Normalized!P5697, pre_Normalized!P$5763, pre_Normalized!P$5764)</f>
        <v>-0.82877427246368784</v>
      </c>
      <c r="Q5697">
        <f>STANDARDIZE(pre_Normalized!Q5697, pre_Normalized!Q$5763, pre_Normalized!Q$5764)</f>
        <v>2.5909482261038319E-3</v>
      </c>
      <c r="R5697">
        <f>STANDARDIZE(pre_Normalized!R5697, pre_Normalized!R$5763, pre_Normalized!R$5764)</f>
        <v>-0.57661631532510982</v>
      </c>
    </row>
    <row r="5698" spans="1:18" x14ac:dyDescent="0.3">
      <c r="A5698">
        <f>STANDARDIZE(pre_Normalized!A5698, pre_Normalized!A$5763, pre_Normalized!A$5764)</f>
        <v>-1.6736340862575676</v>
      </c>
      <c r="B5698">
        <f>STANDARDIZE(pre_Normalized!B5698, pre_Normalized!B$5763, pre_Normalized!B$5764)</f>
        <v>0.77917877702269711</v>
      </c>
      <c r="C5698">
        <f>STANDARDIZE(pre_Normalized!C5698, pre_Normalized!C$5763, pre_Normalized!C$5764)</f>
        <v>0.8085885735574958</v>
      </c>
      <c r="D5698">
        <f>STANDARDIZE(pre_Normalized!D5698, pre_Normalized!D$5763, pre_Normalized!D$5764)</f>
        <v>2.0027070458578318</v>
      </c>
      <c r="E5698">
        <f>STANDARDIZE(pre_Normalized!E5698, pre_Normalized!E$5763, pre_Normalized!E$5764)</f>
        <v>6.9514429523147365</v>
      </c>
      <c r="F5698">
        <f>STANDARDIZE(pre_Normalized!F5698, pre_Normalized!F$5763, pre_Normalized!F$5764)</f>
        <v>2.2422443544041331</v>
      </c>
      <c r="G5698">
        <f>STANDARDIZE(pre_Normalized!G5698, pre_Normalized!G$5763, pre_Normalized!G$5764)</f>
        <v>4.058563088922309</v>
      </c>
      <c r="H5698">
        <f>STANDARDIZE(pre_Normalized!H5698, pre_Normalized!H$5763, pre_Normalized!H$5764)</f>
        <v>-1.34228823030434</v>
      </c>
      <c r="I5698">
        <f>STANDARDIZE(pre_Normalized!I5698, pre_Normalized!I$5763, pre_Normalized!I$5764)</f>
        <v>-0.25585869422091922</v>
      </c>
      <c r="J5698">
        <f>STANDARDIZE(pre_Normalized!J5698, pre_Normalized!J$5763, pre_Normalized!J$5764)</f>
        <v>-0.44496441013451754</v>
      </c>
      <c r="K5698">
        <f>STANDARDIZE(pre_Normalized!K5698, pre_Normalized!K$5763, pre_Normalized!K$5764)</f>
        <v>-9.808388678841605E-2</v>
      </c>
      <c r="L5698">
        <f>STANDARDIZE(pre_Normalized!L5698, pre_Normalized!L$5763, pre_Normalized!L$5764)</f>
        <v>-0.84042150514698666</v>
      </c>
      <c r="M5698">
        <f>STANDARDIZE(pre_Normalized!M5698, pre_Normalized!M$5763, pre_Normalized!M$5764)</f>
        <v>1.1210466812104065</v>
      </c>
      <c r="N5698">
        <f>STANDARDIZE(pre_Normalized!N5698, pre_Normalized!N$5763, pre_Normalized!N$5764)</f>
        <v>1.4317475139633695</v>
      </c>
      <c r="O5698">
        <f>STANDARDIZE(pre_Normalized!O5698, pre_Normalized!O$5763, pre_Normalized!O$5764)</f>
        <v>-1.0687589838128757</v>
      </c>
      <c r="P5698">
        <f>STANDARDIZE(pre_Normalized!P5698, pre_Normalized!P$5763, pre_Normalized!P$5764)</f>
        <v>-1.1244528296292016</v>
      </c>
      <c r="Q5698">
        <f>STANDARDIZE(pre_Normalized!Q5698, pre_Normalized!Q$5763, pre_Normalized!Q$5764)</f>
        <v>-1.3114597747481131</v>
      </c>
      <c r="R5698">
        <f>STANDARDIZE(pre_Normalized!R5698, pre_Normalized!R$5763, pre_Normalized!R$5764)</f>
        <v>-1.0471234659516351</v>
      </c>
    </row>
    <row r="5699" spans="1:18" x14ac:dyDescent="0.3">
      <c r="A5699">
        <f>STANDARDIZE(pre_Normalized!A5699, pre_Normalized!A$5763, pre_Normalized!A$5764)</f>
        <v>-1.3556767580241165</v>
      </c>
      <c r="B5699">
        <f>STANDARDIZE(pre_Normalized!B5699, pre_Normalized!B$5763, pre_Normalized!B$5764)</f>
        <v>0.77917877702269711</v>
      </c>
      <c r="C5699">
        <f>STANDARDIZE(pre_Normalized!C5699, pre_Normalized!C$5763, pre_Normalized!C$5764)</f>
        <v>0.34501417387488292</v>
      </c>
      <c r="D5699">
        <f>STANDARDIZE(pre_Normalized!D5699, pre_Normalized!D$5763, pre_Normalized!D$5764)</f>
        <v>1.8115843494988169</v>
      </c>
      <c r="E5699">
        <f>STANDARDIZE(pre_Normalized!E5699, pre_Normalized!E$5763, pre_Normalized!E$5764)</f>
        <v>4.3223490499179151</v>
      </c>
      <c r="F5699">
        <f>STANDARDIZE(pre_Normalized!F5699, pre_Normalized!F$5763, pre_Normalized!F$5764)</f>
        <v>1.9190149078252901</v>
      </c>
      <c r="G5699">
        <f>STANDARDIZE(pre_Normalized!G5699, pre_Normalized!G$5763, pre_Normalized!G$5764)</f>
        <v>2.8707788152335816</v>
      </c>
      <c r="H5699">
        <f>STANDARDIZE(pre_Normalized!H5699, pre_Normalized!H$5763, pre_Normalized!H$5764)</f>
        <v>-1.0642651881102936</v>
      </c>
      <c r="I5699">
        <f>STANDARDIZE(pre_Normalized!I5699, pre_Normalized!I$5763, pre_Normalized!I$5764)</f>
        <v>-0.94229754573663715</v>
      </c>
      <c r="J5699">
        <f>STANDARDIZE(pre_Normalized!J5699, pre_Normalized!J$5763, pre_Normalized!J$5764)</f>
        <v>-0.80505362509843181</v>
      </c>
      <c r="K5699">
        <f>STANDARDIZE(pre_Normalized!K5699, pre_Normalized!K$5763, pre_Normalized!K$5764)</f>
        <v>-9.808388678841605E-2</v>
      </c>
      <c r="L5699">
        <f>STANDARDIZE(pre_Normalized!L5699, pre_Normalized!L$5763, pre_Normalized!L$5764)</f>
        <v>-1.1397924309136311</v>
      </c>
      <c r="M5699">
        <f>STANDARDIZE(pre_Normalized!M5699, pre_Normalized!M$5763, pre_Normalized!M$5764)</f>
        <v>1.1210466812104065</v>
      </c>
      <c r="N5699">
        <f>STANDARDIZE(pre_Normalized!N5699, pre_Normalized!N$5763, pre_Normalized!N$5764)</f>
        <v>1.4317475139633695</v>
      </c>
      <c r="O5699">
        <f>STANDARDIZE(pre_Normalized!O5699, pre_Normalized!O$5763, pre_Normalized!O$5764)</f>
        <v>-0.99564878938106782</v>
      </c>
      <c r="P5699">
        <f>STANDARDIZE(pre_Normalized!P5699, pre_Normalized!P$5763, pre_Normalized!P$5764)</f>
        <v>-0.99773344798683861</v>
      </c>
      <c r="Q5699">
        <f>STANDARDIZE(pre_Normalized!Q5699, pre_Normalized!Q$5763, pre_Normalized!Q$5764)</f>
        <v>-0.56057364733427484</v>
      </c>
      <c r="R5699">
        <f>STANDARDIZE(pre_Normalized!R5699, pre_Normalized!R$5763, pre_Normalized!R$5764)</f>
        <v>-1.0471234659516351</v>
      </c>
    </row>
    <row r="5700" spans="1:18" x14ac:dyDescent="0.3">
      <c r="A5700">
        <f>STANDARDIZE(pre_Normalized!A5700, pre_Normalized!A$5763, pre_Normalized!A$5764)</f>
        <v>-1.0377194297906653</v>
      </c>
      <c r="B5700">
        <f>STANDARDIZE(pre_Normalized!B5700, pre_Normalized!B$5763, pre_Normalized!B$5764)</f>
        <v>0.77917877702269711</v>
      </c>
      <c r="C5700">
        <f>STANDARDIZE(pre_Normalized!C5700, pre_Normalized!C$5763, pre_Normalized!C$5764)</f>
        <v>-2.5845345871207275E-2</v>
      </c>
      <c r="D5700">
        <f>STANDARDIZE(pre_Normalized!D5700, pre_Normalized!D$5763, pre_Normalized!D$5764)</f>
        <v>0.18704143044718735</v>
      </c>
      <c r="E5700">
        <f>STANDARDIZE(pre_Normalized!E5700, pre_Normalized!E$5763, pre_Normalized!E$5764)</f>
        <v>0.64161758656236623</v>
      </c>
      <c r="F5700">
        <f>STANDARDIZE(pre_Normalized!F5700, pre_Normalized!F$5763, pre_Normalized!F$5764)</f>
        <v>0.30286767493107425</v>
      </c>
      <c r="G5700">
        <f>STANDARDIZE(pre_Normalized!G5700, pre_Normalized!G$5763, pre_Normalized!G$5764)</f>
        <v>0.49521026785612715</v>
      </c>
      <c r="H5700">
        <f>STANDARDIZE(pre_Normalized!H5700, pre_Normalized!H$5763, pre_Normalized!H$5764)</f>
        <v>-0.10187773436167083</v>
      </c>
      <c r="I5700">
        <f>STANDARDIZE(pre_Normalized!I5700, pre_Normalized!I$5763, pre_Normalized!I$5764)</f>
        <v>-1.0567040209892569</v>
      </c>
      <c r="J5700">
        <f>STANDARDIZE(pre_Normalized!J5700, pre_Normalized!J$5763, pre_Normalized!J$5764)</f>
        <v>-1.1051279709016937</v>
      </c>
      <c r="K5700">
        <f>STANDARDIZE(pre_Normalized!K5700, pre_Normalized!K$5763, pre_Normalized!K$5764)</f>
        <v>-9.808388678841605E-2</v>
      </c>
      <c r="L5700">
        <f>STANDARDIZE(pre_Normalized!L5700, pre_Normalized!L$5763, pre_Normalized!L$5764)</f>
        <v>-1.5888488195635979</v>
      </c>
      <c r="M5700">
        <f>STANDARDIZE(pre_Normalized!M5700, pre_Normalized!M$5763, pre_Normalized!M$5764)</f>
        <v>1.1210466812104065</v>
      </c>
      <c r="N5700">
        <f>STANDARDIZE(pre_Normalized!N5700, pre_Normalized!N$5763, pre_Normalized!N$5764)</f>
        <v>0.331872123135526</v>
      </c>
      <c r="O5700">
        <f>STANDARDIZE(pre_Normalized!O5700, pre_Normalized!O$5763, pre_Normalized!O$5764)</f>
        <v>-0.97476016240055119</v>
      </c>
      <c r="P5700">
        <f>STANDARDIZE(pre_Normalized!P5700, pre_Normalized!P$5763, pre_Normalized!P$5764)</f>
        <v>-1.4095714383245186</v>
      </c>
      <c r="Q5700">
        <f>STANDARDIZE(pre_Normalized!Q5700, pre_Normalized!Q$5763, pre_Normalized!Q$5764)</f>
        <v>-0.65443441326100449</v>
      </c>
      <c r="R5700">
        <f>STANDARDIZE(pre_Normalized!R5700, pre_Normalized!R$5763, pre_Normalized!R$5764)</f>
        <v>-0.95302203582633027</v>
      </c>
    </row>
    <row r="5701" spans="1:18" x14ac:dyDescent="0.3">
      <c r="A5701">
        <f>STANDARDIZE(pre_Normalized!A5701, pre_Normalized!A$5763, pre_Normalized!A$5764)</f>
        <v>-0.87874076567393988</v>
      </c>
      <c r="B5701">
        <f>STANDARDIZE(pre_Normalized!B5701, pre_Normalized!B$5763, pre_Normalized!B$5764)</f>
        <v>0.77917877702269711</v>
      </c>
      <c r="C5701">
        <f>STANDARDIZE(pre_Normalized!C5701, pre_Normalized!C$5763, pre_Normalized!C$5764)</f>
        <v>-5.6750305850048158E-2</v>
      </c>
      <c r="D5701">
        <f>STANDARDIZE(pre_Normalized!D5701, pre_Normalized!D$5763, pre_Normalized!D$5764)</f>
        <v>-0.29076531045035076</v>
      </c>
      <c r="E5701">
        <f>STANDARDIZE(pre_Normalized!E5701, pre_Normalized!E$5763, pre_Normalized!E$5764)</f>
        <v>-5.9474120743452756E-2</v>
      </c>
      <c r="F5701">
        <f>STANDARDIZE(pre_Normalized!F5701, pre_Normalized!F$5763, pre_Normalized!F$5764)</f>
        <v>-0.1658150226082484</v>
      </c>
      <c r="G5701">
        <f>STANDARDIZE(pre_Normalized!G5701, pre_Normalized!G$5763, pre_Normalized!G$5764)</f>
        <v>-0.16466988419316589</v>
      </c>
      <c r="H5701">
        <f>STANDARDIZE(pre_Normalized!H5701, pre_Normalized!H$5763, pre_Normalized!H$5764)</f>
        <v>0.43278196216534176</v>
      </c>
      <c r="I5701">
        <f>STANDARDIZE(pre_Normalized!I5701, pre_Normalized!I$5763, pre_Normalized!I$5764)</f>
        <v>-0.59907811997877813</v>
      </c>
      <c r="J5701">
        <f>STANDARDIZE(pre_Normalized!J5701, pre_Normalized!J$5763, pre_Normalized!J$5764)</f>
        <v>-0.5649941484558223</v>
      </c>
      <c r="K5701">
        <f>STANDARDIZE(pre_Normalized!K5701, pre_Normalized!K$5763, pre_Normalized!K$5764)</f>
        <v>-9.808388678841605E-2</v>
      </c>
      <c r="L5701">
        <f>STANDARDIZE(pre_Normalized!L5701, pre_Normalized!L$5763, pre_Normalized!L$5764)</f>
        <v>-1.8133770138885812</v>
      </c>
      <c r="M5701">
        <f>STANDARDIZE(pre_Normalized!M5701, pre_Normalized!M$5763, pre_Normalized!M$5764)</f>
        <v>1.1210466812104065</v>
      </c>
      <c r="N5701">
        <f>STANDARDIZE(pre_Normalized!N5701, pre_Normalized!N$5763, pre_Normalized!N$5764)</f>
        <v>0.331872123135526</v>
      </c>
      <c r="O5701">
        <f>STANDARDIZE(pre_Normalized!O5701, pre_Normalized!O$5763, pre_Normalized!O$5764)</f>
        <v>1.845204479969182</v>
      </c>
      <c r="P5701">
        <f>STANDARDIZE(pre_Normalized!P5701, pre_Normalized!P$5763, pre_Normalized!P$5764)</f>
        <v>1.6422536695623919</v>
      </c>
      <c r="Q5701">
        <f>STANDARDIZE(pre_Normalized!Q5701, pre_Normalized!Q$5763, pre_Normalized!Q$5764)</f>
        <v>0.28417324600629346</v>
      </c>
      <c r="R5701">
        <f>STANDARDIZE(pre_Normalized!R5701, pre_Normalized!R$5763, pre_Normalized!R$5764)</f>
        <v>-0.76481917557571999</v>
      </c>
    </row>
    <row r="5702" spans="1:18" x14ac:dyDescent="0.3">
      <c r="A5702">
        <f>STANDARDIZE(pre_Normalized!A5702, pre_Normalized!A$5763, pre_Normalized!A$5764)</f>
        <v>-0.71976210155721432</v>
      </c>
      <c r="B5702">
        <f>STANDARDIZE(pre_Normalized!B5702, pre_Normalized!B$5763, pre_Normalized!B$5764)</f>
        <v>0.77917877702269711</v>
      </c>
      <c r="C5702">
        <f>STANDARDIZE(pre_Normalized!C5702, pre_Normalized!C$5763, pre_Normalized!C$5764)</f>
        <v>-5.6750305850048158E-2</v>
      </c>
      <c r="D5702">
        <f>STANDARDIZE(pre_Normalized!D5702, pre_Normalized!D$5763, pre_Normalized!D$5764)</f>
        <v>-0.481888006809366</v>
      </c>
      <c r="E5702">
        <f>STANDARDIZE(pre_Normalized!E5702, pre_Normalized!E$5763, pre_Normalized!E$5764)</f>
        <v>-0.1471105841566801</v>
      </c>
      <c r="F5702">
        <f>STANDARDIZE(pre_Normalized!F5702, pre_Normalized!F$5763, pre_Normalized!F$5764)</f>
        <v>-2.0361771647768912E-2</v>
      </c>
      <c r="G5702">
        <f>STANDARDIZE(pre_Normalized!G5702, pre_Normalized!G$5763, pre_Normalized!G$5764)</f>
        <v>-3.2693853783307289E-2</v>
      </c>
      <c r="H5702">
        <f>STANDARDIZE(pre_Normalized!H5702, pre_Normalized!H$5763, pre_Normalized!H$5764)</f>
        <v>0.70011181042884807</v>
      </c>
      <c r="I5702">
        <f>STANDARDIZE(pre_Normalized!I5702, pre_Normalized!I$5763, pre_Normalized!I$5764)</f>
        <v>0.35430917379305221</v>
      </c>
      <c r="J5702">
        <f>STANDARDIZE(pre_Normalized!J5702, pre_Normalized!J$5763, pre_Normalized!J$5764)</f>
        <v>9.516941231135391E-2</v>
      </c>
      <c r="K5702">
        <f>STANDARDIZE(pre_Normalized!K5702, pre_Normalized!K$5763, pre_Normalized!K$5764)</f>
        <v>-9.808388678841605E-2</v>
      </c>
      <c r="L5702">
        <f>STANDARDIZE(pre_Normalized!L5702, pre_Normalized!L$5763, pre_Normalized!L$5764)</f>
        <v>-1.9630624767719034</v>
      </c>
      <c r="M5702">
        <f>STANDARDIZE(pre_Normalized!M5702, pre_Normalized!M$5763, pre_Normalized!M$5764)</f>
        <v>1.1210466812104065</v>
      </c>
      <c r="N5702">
        <f>STANDARDIZE(pre_Normalized!N5702, pre_Normalized!N$5763, pre_Normalized!N$5764)</f>
        <v>0.331872123135526</v>
      </c>
      <c r="O5702">
        <f>STANDARDIZE(pre_Normalized!O5702, pre_Normalized!O$5763, pre_Normalized!O$5764)</f>
        <v>1.5945409562029835</v>
      </c>
      <c r="P5702">
        <f>STANDARDIZE(pre_Normalized!P5702, pre_Normalized!P$5763, pre_Normalized!P$5764)</f>
        <v>1.5894539272114072</v>
      </c>
      <c r="Q5702">
        <f>STANDARDIZE(pre_Normalized!Q5702, pre_Normalized!Q$5763, pre_Normalized!Q$5764)</f>
        <v>-0.56057364733427484</v>
      </c>
      <c r="R5702">
        <f>STANDARDIZE(pre_Normalized!R5702, pre_Normalized!R$5763, pre_Normalized!R$5764)</f>
        <v>-0.38841345507449976</v>
      </c>
    </row>
    <row r="5703" spans="1:18" x14ac:dyDescent="0.3">
      <c r="A5703">
        <f>STANDARDIZE(pre_Normalized!A5703, pre_Normalized!A$5763, pre_Normalized!A$5764)</f>
        <v>-0.71976210155721432</v>
      </c>
      <c r="B5703">
        <f>STANDARDIZE(pre_Normalized!B5703, pre_Normalized!B$5763, pre_Normalized!B$5764)</f>
        <v>0.77917877702269711</v>
      </c>
      <c r="C5703">
        <f>STANDARDIZE(pre_Normalized!C5703, pre_Normalized!C$5763, pre_Normalized!C$5764)</f>
        <v>-2.5845345871207275E-2</v>
      </c>
      <c r="D5703">
        <f>STANDARDIZE(pre_Normalized!D5703, pre_Normalized!D$5763, pre_Normalized!D$5764)</f>
        <v>-0.481888006809366</v>
      </c>
      <c r="E5703">
        <f>STANDARDIZE(pre_Normalized!E5703, pre_Normalized!E$5763, pre_Normalized!E$5764)</f>
        <v>-0.19092881586329383</v>
      </c>
      <c r="F5703">
        <f>STANDARDIZE(pre_Normalized!F5703, pre_Normalized!F$5763, pre_Normalized!F$5764)</f>
        <v>0.14125295164165266</v>
      </c>
      <c r="G5703">
        <f>STANDARDIZE(pre_Normalized!G5703, pre_Normalized!G$5763, pre_Normalized!G$5764)</f>
        <v>9.9282176626551324E-2</v>
      </c>
      <c r="H5703">
        <f>STANDARDIZE(pre_Normalized!H5703, pre_Normalized!H$5763, pre_Normalized!H$5764)</f>
        <v>1.0209076283450558</v>
      </c>
      <c r="I5703">
        <f>STANDARDIZE(pre_Normalized!I5703, pre_Normalized!I$5763, pre_Normalized!I$5764)</f>
        <v>1.0407480253087702</v>
      </c>
      <c r="J5703">
        <f>STANDARDIZE(pre_Normalized!J5703, pre_Normalized!J$5763, pre_Normalized!J$5764)</f>
        <v>0.45525862727526817</v>
      </c>
      <c r="K5703">
        <f>STANDARDIZE(pre_Normalized!K5703, pre_Normalized!K$5763, pre_Normalized!K$5764)</f>
        <v>-9.808388678841605E-2</v>
      </c>
      <c r="L5703">
        <f>STANDARDIZE(pre_Normalized!L5703, pre_Normalized!L$5763, pre_Normalized!L$5764)</f>
        <v>-1.8882197453302423</v>
      </c>
      <c r="M5703">
        <f>STANDARDIZE(pre_Normalized!M5703, pre_Normalized!M$5763, pre_Normalized!M$5764)</f>
        <v>1.1210466812104065</v>
      </c>
      <c r="N5703">
        <f>STANDARDIZE(pre_Normalized!N5703, pre_Normalized!N$5763, pre_Normalized!N$5764)</f>
        <v>0.331872123135526</v>
      </c>
      <c r="O5703">
        <f>STANDARDIZE(pre_Normalized!O5703, pre_Normalized!O$5763, pre_Normalized!O$5764)</f>
        <v>1.9392033013815064</v>
      </c>
      <c r="P5703">
        <f>STANDARDIZE(pre_Normalized!P5703, pre_Normalized!P$5763, pre_Normalized!P$5764)</f>
        <v>1.7795329996749518</v>
      </c>
      <c r="Q5703">
        <f>STANDARDIZE(pre_Normalized!Q5703, pre_Normalized!Q$5763, pre_Normalized!Q$5764)</f>
        <v>-0.18513058362735552</v>
      </c>
      <c r="R5703">
        <f>STANDARDIZE(pre_Normalized!R5703, pre_Normalized!R$5763, pre_Normalized!R$5764)</f>
        <v>-0.85892060570102513</v>
      </c>
    </row>
    <row r="5704" spans="1:18" x14ac:dyDescent="0.3">
      <c r="A5704">
        <f>STANDARDIZE(pre_Normalized!A5704, pre_Normalized!A$5763, pre_Normalized!A$5764)</f>
        <v>-0.71976210155721432</v>
      </c>
      <c r="B5704">
        <f>STANDARDIZE(pre_Normalized!B5704, pre_Normalized!B$5763, pre_Normalized!B$5764)</f>
        <v>0.77917877702269711</v>
      </c>
      <c r="C5704">
        <f>STANDARDIZE(pre_Normalized!C5704, pre_Normalized!C$5763, pre_Normalized!C$5764)</f>
        <v>-0.21127510574425237</v>
      </c>
      <c r="D5704">
        <f>STANDARDIZE(pre_Normalized!D5704, pre_Normalized!D$5763, pre_Normalized!D$5764)</f>
        <v>-0.29076531045035076</v>
      </c>
      <c r="E5704">
        <f>STANDARDIZE(pre_Normalized!E5704, pre_Normalized!E$5763, pre_Normalized!E$5764)</f>
        <v>-0.32238351098313489</v>
      </c>
      <c r="F5704">
        <f>STANDARDIZE(pre_Normalized!F5704, pre_Normalized!F$5763, pre_Normalized!F$5764)</f>
        <v>-0.3597526905555542</v>
      </c>
      <c r="G5704">
        <f>STANDARDIZE(pre_Normalized!G5704, pre_Normalized!G$5763, pre_Normalized!G$5764)</f>
        <v>-0.38902913588992544</v>
      </c>
      <c r="H5704">
        <f>STANDARDIZE(pre_Normalized!H5704, pre_Normalized!H$5763, pre_Normalized!H$5764)</f>
        <v>0.86050971938695187</v>
      </c>
      <c r="I5704">
        <f>STANDARDIZE(pre_Normalized!I5704, pre_Normalized!I$5763, pre_Normalized!I$5764)</f>
        <v>1.1551545005613897</v>
      </c>
      <c r="J5704">
        <f>STANDARDIZE(pre_Normalized!J5704, pre_Normalized!J$5763, pre_Normalized!J$5764)</f>
        <v>0.57528836559657293</v>
      </c>
      <c r="K5704">
        <f>STANDARDIZE(pre_Normalized!K5704, pre_Normalized!K$5763, pre_Normalized!K$5764)</f>
        <v>-9.808388678841605E-2</v>
      </c>
      <c r="L5704">
        <f>STANDARDIZE(pre_Normalized!L5704, pre_Normalized!L$5763, pre_Normalized!L$5764)</f>
        <v>-2.0379052082135645</v>
      </c>
      <c r="M5704">
        <f>STANDARDIZE(pre_Normalized!M5704, pre_Normalized!M$5763, pre_Normalized!M$5764)</f>
        <v>1.1210466812104065</v>
      </c>
      <c r="N5704">
        <f>STANDARDIZE(pre_Normalized!N5704, pre_Normalized!N$5763, pre_Normalized!N$5764)</f>
        <v>0.331872123135526</v>
      </c>
      <c r="O5704">
        <f>STANDARDIZE(pre_Normalized!O5704, pre_Normalized!O$5763, pre_Normalized!O$5764)</f>
        <v>1.7094284045958246</v>
      </c>
      <c r="P5704">
        <f>STANDARDIZE(pre_Normalized!P5704, pre_Normalized!P$5763, pre_Normalized!P$5764)</f>
        <v>1.2937753700458934</v>
      </c>
      <c r="Q5704">
        <f>STANDARDIZE(pre_Normalized!Q5704, pre_Normalized!Q$5763, pre_Normalized!Q$5764)</f>
        <v>0.75347707563994248</v>
      </c>
      <c r="R5704">
        <f>STANDARDIZE(pre_Normalized!R5704, pre_Normalized!R$5763, pre_Normalized!R$5764)</f>
        <v>-0.29431202494919484</v>
      </c>
    </row>
    <row r="5705" spans="1:18" x14ac:dyDescent="0.3">
      <c r="A5705">
        <f>STANDARDIZE(pre_Normalized!A5705, pre_Normalized!A$5763, pre_Normalized!A$5764)</f>
        <v>-0.87874076567393988</v>
      </c>
      <c r="B5705">
        <f>STANDARDIZE(pre_Normalized!B5705, pre_Normalized!B$5763, pre_Normalized!B$5764)</f>
        <v>-1.9126053225101955E-2</v>
      </c>
      <c r="C5705">
        <f>STANDARDIZE(pre_Normalized!C5705, pre_Normalized!C$5763, pre_Normalized!C$5764)</f>
        <v>-0.33489494565961575</v>
      </c>
      <c r="D5705">
        <f>STANDARDIZE(pre_Normalized!D5705, pre_Normalized!D$5763, pre_Normalized!D$5764)</f>
        <v>-0.19520396227084319</v>
      </c>
      <c r="E5705">
        <f>STANDARDIZE(pre_Normalized!E5705, pre_Normalized!E$5763, pre_Normalized!E$5764)</f>
        <v>-0.36620174268974853</v>
      </c>
      <c r="F5705">
        <f>STANDARDIZE(pre_Normalized!F5705, pre_Normalized!F$5763, pre_Normalized!F$5764)</f>
        <v>-0.31126827356872788</v>
      </c>
      <c r="G5705">
        <f>STANDARDIZE(pre_Normalized!G5705, pre_Normalized!G$5763, pre_Normalized!G$5764)</f>
        <v>-0.36263392980795378</v>
      </c>
      <c r="H5705">
        <f>STANDARDIZE(pre_Normalized!H5705, pre_Normalized!H$5763, pre_Normalized!H$5764)</f>
        <v>0.53971390147074427</v>
      </c>
      <c r="I5705">
        <f>STANDARDIZE(pre_Normalized!I5705, pre_Normalized!I$5763, pre_Normalized!I$5764)</f>
        <v>1.2314254840631362</v>
      </c>
      <c r="J5705">
        <f>STANDARDIZE(pre_Normalized!J5705, pre_Normalized!J$5763, pre_Normalized!J$5764)</f>
        <v>0.57528836559657293</v>
      </c>
      <c r="K5705">
        <f>STANDARDIZE(pre_Normalized!K5705, pre_Normalized!K$5763, pre_Normalized!K$5764)</f>
        <v>-9.808388678841605E-2</v>
      </c>
      <c r="L5705">
        <f>STANDARDIZE(pre_Normalized!L5705, pre_Normalized!L$5763, pre_Normalized!L$5764)</f>
        <v>-1.8882197453302423</v>
      </c>
      <c r="M5705">
        <f>STANDARDIZE(pre_Normalized!M5705, pre_Normalized!M$5763, pre_Normalized!M$5764)</f>
        <v>1.1210466812104065</v>
      </c>
      <c r="N5705">
        <f>STANDARDIZE(pre_Normalized!N5705, pre_Normalized!N$5763, pre_Normalized!N$5764)</f>
        <v>0.331872123135526</v>
      </c>
      <c r="O5705">
        <f>STANDARDIZE(pre_Normalized!O5705, pre_Normalized!O$5763, pre_Normalized!O$5764)</f>
        <v>-0.78676251957590237</v>
      </c>
      <c r="P5705">
        <f>STANDARDIZE(pre_Normalized!P5705, pre_Normalized!P$5763, pre_Normalized!P$5764)</f>
        <v>-0.84989416940408169</v>
      </c>
      <c r="Q5705">
        <f>STANDARDIZE(pre_Normalized!Q5705, pre_Normalized!Q$5763, pre_Normalized!Q$5764)</f>
        <v>-9.126981770062563E-2</v>
      </c>
      <c r="R5705">
        <f>STANDARDIZE(pre_Normalized!R5705, pre_Normalized!R$5763, pre_Normalized!R$5764)</f>
        <v>-0.67071774545041496</v>
      </c>
    </row>
    <row r="5706" spans="1:18" x14ac:dyDescent="0.3">
      <c r="A5706">
        <f>STANDARDIZE(pre_Normalized!A5706, pre_Normalized!A$5763, pre_Normalized!A$5764)</f>
        <v>-1.0377194297906653</v>
      </c>
      <c r="B5706">
        <f>STANDARDIZE(pre_Normalized!B5706, pre_Normalized!B$5763, pre_Normalized!B$5764)</f>
        <v>-1.9126053225101955E-2</v>
      </c>
      <c r="C5706">
        <f>STANDARDIZE(pre_Normalized!C5706, pre_Normalized!C$5763, pre_Normalized!C$5764)</f>
        <v>-0.24218006572309328</v>
      </c>
      <c r="D5706">
        <f>STANDARDIZE(pre_Normalized!D5706, pre_Normalized!D$5763, pre_Normalized!D$5764)</f>
        <v>0.18704143044718735</v>
      </c>
      <c r="E5706">
        <f>STANDARDIZE(pre_Normalized!E5706, pre_Normalized!E$5763, pre_Normalized!E$5764)</f>
        <v>-0.41001997439636229</v>
      </c>
      <c r="F5706">
        <f>STANDARDIZE(pre_Normalized!F5706, pre_Normalized!F$5763, pre_Normalized!F$5764)</f>
        <v>0.30286767493107425</v>
      </c>
      <c r="G5706">
        <f>STANDARDIZE(pre_Normalized!G5706, pre_Normalized!G$5763, pre_Normalized!G$5764)</f>
        <v>9.9282176626551324E-2</v>
      </c>
      <c r="H5706">
        <f>STANDARDIZE(pre_Normalized!H5706, pre_Normalized!H$5763, pre_Normalized!H$5764)</f>
        <v>0.11198614424913421</v>
      </c>
      <c r="I5706">
        <f>STANDARDIZE(pre_Normalized!I5706, pre_Normalized!I$5763, pre_Normalized!I$5764)</f>
        <v>0.43058015729479865</v>
      </c>
      <c r="J5706">
        <f>STANDARDIZE(pre_Normalized!J5706, pre_Normalized!J$5763, pre_Normalized!J$5764)</f>
        <v>0.8753627113998349</v>
      </c>
      <c r="K5706">
        <f>STANDARDIZE(pre_Normalized!K5706, pre_Normalized!K$5763, pre_Normalized!K$5764)</f>
        <v>-9.808388678841605E-2</v>
      </c>
      <c r="L5706">
        <f>STANDARDIZE(pre_Normalized!L5706, pre_Normalized!L$5763, pre_Normalized!L$5764)</f>
        <v>-1.663691551005259</v>
      </c>
      <c r="M5706">
        <f>STANDARDIZE(pre_Normalized!M5706, pre_Normalized!M$5763, pre_Normalized!M$5764)</f>
        <v>1.1210466812104065</v>
      </c>
      <c r="N5706">
        <f>STANDARDIZE(pre_Normalized!N5706, pre_Normalized!N$5763, pre_Normalized!N$5764)</f>
        <v>0.331872123135526</v>
      </c>
      <c r="O5706">
        <f>STANDARDIZE(pre_Normalized!O5706, pre_Normalized!O$5763, pre_Normalized!O$5764)</f>
        <v>-0.93298290843951814</v>
      </c>
      <c r="P5706">
        <f>STANDARDIZE(pre_Normalized!P5706, pre_Normalized!P$5763, pre_Normalized!P$5764)</f>
        <v>-1.0188533449272323</v>
      </c>
      <c r="Q5706">
        <f>STANDARDIZE(pre_Normalized!Q5706, pre_Normalized!Q$5763, pre_Normalized!Q$5764)</f>
        <v>-0.27899134955408539</v>
      </c>
      <c r="R5706">
        <f>STANDARDIZE(pre_Normalized!R5706, pre_Normalized!R$5763, pre_Normalized!R$5764)</f>
        <v>-0.57661631532510982</v>
      </c>
    </row>
    <row r="5707" spans="1:18" x14ac:dyDescent="0.3">
      <c r="A5707">
        <f>STANDARDIZE(pre_Normalized!A5707, pre_Normalized!A$5763, pre_Normalized!A$5764)</f>
        <v>-1.196698093907391</v>
      </c>
      <c r="B5707">
        <f>STANDARDIZE(pre_Normalized!B5707, pre_Normalized!B$5763, pre_Normalized!B$5764)</f>
        <v>-1.9126053225101955E-2</v>
      </c>
      <c r="C5707">
        <f>STANDARDIZE(pre_Normalized!C5707, pre_Normalized!C$5763, pre_Normalized!C$5764)</f>
        <v>0.37591913385372383</v>
      </c>
      <c r="D5707">
        <f>STANDARDIZE(pre_Normalized!D5707, pre_Normalized!D$5763, pre_Normalized!D$5764)</f>
        <v>1.6204616531398015</v>
      </c>
      <c r="E5707">
        <f>STANDARDIZE(pre_Normalized!E5707, pre_Normalized!E$5763, pre_Normalized!E$5764)</f>
        <v>-0.41001997439636229</v>
      </c>
      <c r="F5707">
        <f>STANDARDIZE(pre_Normalized!F5707, pre_Normalized!F$5763, pre_Normalized!F$5764)</f>
        <v>1.2725560146676038</v>
      </c>
      <c r="G5707">
        <f>STANDARDIZE(pre_Normalized!G5707, pre_Normalized!G$5763, pre_Normalized!G$5764)</f>
        <v>1.0231143894955617</v>
      </c>
      <c r="H5707">
        <f>STANDARDIZE(pre_Normalized!H5707, pre_Normalized!H$5763, pre_Normalized!H$5764)</f>
        <v>-0.58307146123598219</v>
      </c>
      <c r="I5707">
        <f>STANDARDIZE(pre_Normalized!I5707, pre_Normalized!I$5763, pre_Normalized!I$5764)</f>
        <v>0.46871564904567187</v>
      </c>
      <c r="J5707">
        <f>STANDARDIZE(pre_Normalized!J5707, pre_Normalized!J$5763, pre_Normalized!J$5764)</f>
        <v>0.57528836559657293</v>
      </c>
      <c r="K5707">
        <f>STANDARDIZE(pre_Normalized!K5707, pre_Normalized!K$5763, pre_Normalized!K$5764)</f>
        <v>-9.808388678841605E-2</v>
      </c>
      <c r="L5707">
        <f>STANDARDIZE(pre_Normalized!L5707, pre_Normalized!L$5763, pre_Normalized!L$5764)</f>
        <v>-1.3643206252386144</v>
      </c>
      <c r="M5707">
        <f>STANDARDIZE(pre_Normalized!M5707, pre_Normalized!M$5763, pre_Normalized!M$5764)</f>
        <v>1.0109715238040455</v>
      </c>
      <c r="N5707">
        <f>STANDARDIZE(pre_Normalized!N5707, pre_Normalized!N$5763, pre_Normalized!N$5764)</f>
        <v>1.4317475139633695</v>
      </c>
      <c r="O5707">
        <f>STANDARDIZE(pre_Normalized!O5707, pre_Normalized!O$5763, pre_Normalized!O$5764)</f>
        <v>-0.98520447589080951</v>
      </c>
      <c r="P5707">
        <f>STANDARDIZE(pre_Normalized!P5707, pre_Normalized!P$5763, pre_Normalized!P$5764)</f>
        <v>-0.9026939117550663</v>
      </c>
      <c r="Q5707">
        <f>STANDARDIZE(pre_Normalized!Q5707, pre_Normalized!Q$5763, pre_Normalized!Q$5764)</f>
        <v>-1.405320540674843</v>
      </c>
      <c r="R5707">
        <f>STANDARDIZE(pre_Normalized!R5707, pre_Normalized!R$5763, pre_Normalized!R$5764)</f>
        <v>-0.95302203582633027</v>
      </c>
    </row>
    <row r="5708" spans="1:18" x14ac:dyDescent="0.3">
      <c r="A5708">
        <f>STANDARDIZE(pre_Normalized!A5708, pre_Normalized!A$5763, pre_Normalized!A$5764)</f>
        <v>-1.3556767580241165</v>
      </c>
      <c r="B5708">
        <f>STANDARDIZE(pre_Normalized!B5708, pre_Normalized!B$5763, pre_Normalized!B$5764)</f>
        <v>0.77917877702269711</v>
      </c>
      <c r="C5708">
        <f>STANDARDIZE(pre_Normalized!C5708, pre_Normalized!C$5763, pre_Normalized!C$5764)</f>
        <v>0.62315881368445047</v>
      </c>
      <c r="D5708">
        <f>STANDARDIZE(pre_Normalized!D5708, pre_Normalized!D$5763, pre_Normalized!D$5764)</f>
        <v>1.2382162604217712</v>
      </c>
      <c r="E5708">
        <f>STANDARDIZE(pre_Normalized!E5708, pre_Normalized!E$5763, pre_Normalized!E$5764)</f>
        <v>2.8162342669774691E-2</v>
      </c>
      <c r="F5708">
        <f>STANDARDIZE(pre_Normalized!F5708, pre_Normalized!F$5763, pre_Normalized!F$5764)</f>
        <v>2.5654738009829763</v>
      </c>
      <c r="G5708">
        <f>STANDARDIZE(pre_Normalized!G5708, pre_Normalized!G$5763, pre_Normalized!G$5764)</f>
        <v>2.2108986631842886</v>
      </c>
      <c r="H5708">
        <f>STANDARDIZE(pre_Normalized!H5708, pre_Normalized!H$5763, pre_Normalized!H$5764)</f>
        <v>-1.0642651881102936</v>
      </c>
      <c r="I5708">
        <f>STANDARDIZE(pre_Normalized!I5708, pre_Normalized!I$5763, pre_Normalized!I$5764)</f>
        <v>0.20176720678955937</v>
      </c>
      <c r="J5708">
        <f>STANDARDIZE(pre_Normalized!J5708, pre_Normalized!J$5763, pre_Normalized!J$5764)</f>
        <v>0.57528836559657293</v>
      </c>
      <c r="K5708">
        <f>STANDARDIZE(pre_Normalized!K5708, pre_Normalized!K$5763, pre_Normalized!K$5764)</f>
        <v>-9.808388678841605E-2</v>
      </c>
      <c r="L5708">
        <f>STANDARDIZE(pre_Normalized!L5708, pre_Normalized!L$5763, pre_Normalized!L$5764)</f>
        <v>-0.91526423658864775</v>
      </c>
      <c r="M5708">
        <f>STANDARDIZE(pre_Normalized!M5708, pre_Normalized!M$5763, pre_Normalized!M$5764)</f>
        <v>-0.36496794377546427</v>
      </c>
      <c r="N5708">
        <f>STANDARDIZE(pre_Normalized!N5708, pre_Normalized!N$5763, pre_Normalized!N$5764)</f>
        <v>0.88180981854944773</v>
      </c>
      <c r="O5708">
        <f>STANDARDIZE(pre_Normalized!O5708, pre_Normalized!O$5763, pre_Normalized!O$5764)</f>
        <v>-0.83898408702719374</v>
      </c>
      <c r="P5708">
        <f>STANDARDIZE(pre_Normalized!P5708, pre_Normalized!P$5763, pre_Normalized!P$5764)</f>
        <v>-0.54365566376837093</v>
      </c>
      <c r="Q5708">
        <f>STANDARDIZE(pre_Normalized!Q5708, pre_Normalized!Q$5763, pre_Normalized!Q$5764)</f>
        <v>-1.405320540674843</v>
      </c>
      <c r="R5708">
        <f>STANDARDIZE(pre_Normalized!R5708, pre_Normalized!R$5763, pre_Normalized!R$5764)</f>
        <v>-1.0471234659516351</v>
      </c>
    </row>
    <row r="5709" spans="1:18" x14ac:dyDescent="0.3">
      <c r="A5709">
        <f>STANDARDIZE(pre_Normalized!A5709, pre_Normalized!A$5763, pre_Normalized!A$5764)</f>
        <v>-1.3556767580241165</v>
      </c>
      <c r="B5709">
        <f>STANDARDIZE(pre_Normalized!B5709, pre_Normalized!B$5763, pre_Normalized!B$5764)</f>
        <v>0.77917877702269711</v>
      </c>
      <c r="C5709">
        <f>STANDARDIZE(pre_Normalized!C5709, pre_Normalized!C$5763, pre_Normalized!C$5764)</f>
        <v>0.25229929393836031</v>
      </c>
      <c r="D5709">
        <f>STANDARDIZE(pre_Normalized!D5709, pre_Normalized!D$5763, pre_Normalized!D$5764)</f>
        <v>0.37816412680620248</v>
      </c>
      <c r="E5709">
        <f>STANDARDIZE(pre_Normalized!E5709, pre_Normalized!E$5763, pre_Normalized!E$5764)</f>
        <v>-0.10329235245006649</v>
      </c>
      <c r="F5709">
        <f>STANDARDIZE(pre_Normalized!F5709, pre_Normalized!F$5763, pre_Normalized!F$5764)</f>
        <v>1.2725560146676038</v>
      </c>
      <c r="G5709">
        <f>STANDARDIZE(pre_Normalized!G5709, pre_Normalized!G$5763, pre_Normalized!G$5764)</f>
        <v>1.0231143894955617</v>
      </c>
      <c r="H5709">
        <f>STANDARDIZE(pre_Normalized!H5709, pre_Normalized!H$5763, pre_Normalized!H$5764)</f>
        <v>-0.85040130949948856</v>
      </c>
      <c r="I5709">
        <f>STANDARDIZE(pre_Normalized!I5709, pre_Normalized!I$5763, pre_Normalized!I$5764)</f>
        <v>0.23990269854043259</v>
      </c>
      <c r="J5709">
        <f>STANDARDIZE(pre_Normalized!J5709, pre_Normalized!J$5763, pre_Normalized!J$5764)</f>
        <v>0.75533297307853009</v>
      </c>
      <c r="K5709">
        <f>STANDARDIZE(pre_Normalized!K5709, pre_Normalized!K$5763, pre_Normalized!K$5764)</f>
        <v>-9.808388678841605E-2</v>
      </c>
      <c r="L5709">
        <f>STANDARDIZE(pre_Normalized!L5709, pre_Normalized!L$5763, pre_Normalized!L$5764)</f>
        <v>-0.61589331082200327</v>
      </c>
      <c r="M5709">
        <f>STANDARDIZE(pre_Normalized!M5709, pre_Normalized!M$5763, pre_Normalized!M$5764)</f>
        <v>-0.25489278636910362</v>
      </c>
      <c r="N5709">
        <f>STANDARDIZE(pre_Normalized!N5709, pre_Normalized!N$5763, pre_Normalized!N$5764)</f>
        <v>0.331872123135526</v>
      </c>
      <c r="O5709">
        <f>STANDARDIZE(pre_Normalized!O5709, pre_Normalized!O$5763, pre_Normalized!O$5764)</f>
        <v>-0.68231938467331965</v>
      </c>
      <c r="P5709">
        <f>STANDARDIZE(pre_Normalized!P5709, pre_Normalized!P$5763, pre_Normalized!P$5764)</f>
        <v>-0.52253576682797709</v>
      </c>
      <c r="Q5709">
        <f>STANDARDIZE(pre_Normalized!Q5709, pre_Normalized!Q$5763, pre_Normalized!Q$5764)</f>
        <v>-0.84215594511446423</v>
      </c>
      <c r="R5709">
        <f>STANDARDIZE(pre_Normalized!R5709, pre_Normalized!R$5763, pre_Normalized!R$5764)</f>
        <v>-0.76481917557571999</v>
      </c>
    </row>
    <row r="5710" spans="1:18" x14ac:dyDescent="0.3">
      <c r="A5710">
        <f>STANDARDIZE(pre_Normalized!A5710, pre_Normalized!A$5763, pre_Normalized!A$5764)</f>
        <v>-1.3556767580241165</v>
      </c>
      <c r="B5710">
        <f>STANDARDIZE(pre_Normalized!B5710, pre_Normalized!B$5763, pre_Normalized!B$5764)</f>
        <v>-1.9126053225101955E-2</v>
      </c>
      <c r="C5710">
        <f>STANDARDIZE(pre_Normalized!C5710, pre_Normalized!C$5763, pre_Normalized!C$5764)</f>
        <v>-8.7655265828889037E-2</v>
      </c>
      <c r="D5710">
        <f>STANDARDIZE(pre_Normalized!D5710, pre_Normalized!D$5763, pre_Normalized!D$5764)</f>
        <v>-0.29076531045035076</v>
      </c>
      <c r="E5710">
        <f>STANDARDIZE(pre_Normalized!E5710, pre_Normalized!E$5763, pre_Normalized!E$5764)</f>
        <v>-0.32238351098313489</v>
      </c>
      <c r="F5710">
        <f>STANDARDIZE(pre_Normalized!F5710, pre_Normalized!F$5763, pre_Normalized!F$5764)</f>
        <v>0.14125295164165266</v>
      </c>
      <c r="G5710">
        <f>STANDARDIZE(pre_Normalized!G5710, pre_Normalized!G$5763, pre_Normalized!G$5764)</f>
        <v>9.9282176626551324E-2</v>
      </c>
      <c r="H5710">
        <f>STANDARDIZE(pre_Normalized!H5710, pre_Normalized!H$5763, pre_Normalized!H$5764)</f>
        <v>-0.58307146123598219</v>
      </c>
      <c r="I5710">
        <f>STANDARDIZE(pre_Normalized!I5710, pre_Normalized!I$5763, pre_Normalized!I$5764)</f>
        <v>1.1089748035193286E-2</v>
      </c>
      <c r="J5710">
        <f>STANDARDIZE(pre_Normalized!J5710, pre_Normalized!J$5763, pre_Normalized!J$5764)</f>
        <v>1.0554073188817921</v>
      </c>
      <c r="K5710">
        <f>STANDARDIZE(pre_Normalized!K5710, pre_Normalized!K$5763, pre_Normalized!K$5764)</f>
        <v>-9.808388678841605E-2</v>
      </c>
      <c r="L5710">
        <f>STANDARDIZE(pre_Normalized!L5710, pre_Normalized!L$5763, pre_Normalized!L$5764)</f>
        <v>-0.61589331082200327</v>
      </c>
      <c r="M5710">
        <f>STANDARDIZE(pre_Normalized!M5710, pre_Normalized!M$5763, pre_Normalized!M$5764)</f>
        <v>-0.30993036507228383</v>
      </c>
      <c r="N5710">
        <f>STANDARDIZE(pre_Normalized!N5710, pre_Normalized!N$5763, pre_Normalized!N$5764)</f>
        <v>0.331872123135526</v>
      </c>
      <c r="O5710">
        <f>STANDARDIZE(pre_Normalized!O5710, pre_Normalized!O$5763, pre_Normalized!O$5764)</f>
        <v>-0.4316558609071211</v>
      </c>
      <c r="P5710">
        <f>STANDARDIZE(pre_Normalized!P5710, pre_Normalized!P$5763, pre_Normalized!P$5764)</f>
        <v>-0.54365566376837093</v>
      </c>
      <c r="Q5710">
        <f>STANDARDIZE(pre_Normalized!Q5710, pre_Normalized!Q$5763, pre_Normalized!Q$5764)</f>
        <v>-1.1237382428946534</v>
      </c>
      <c r="R5710">
        <f>STANDARDIZE(pre_Normalized!R5710, pre_Normalized!R$5763, pre_Normalized!R$5764)</f>
        <v>-0.20021059482388967</v>
      </c>
    </row>
    <row r="5711" spans="1:18" x14ac:dyDescent="0.3">
      <c r="A5711">
        <f>STANDARDIZE(pre_Normalized!A5711, pre_Normalized!A$5763, pre_Normalized!A$5764)</f>
        <v>-1.3556767580241165</v>
      </c>
      <c r="B5711">
        <f>STANDARDIZE(pre_Normalized!B5711, pre_Normalized!B$5763, pre_Normalized!B$5764)</f>
        <v>0.77917877702269711</v>
      </c>
      <c r="C5711">
        <f>STANDARDIZE(pre_Normalized!C5711, pre_Normalized!C$5763, pre_Normalized!C$5764)</f>
        <v>0.2213943339595196</v>
      </c>
      <c r="D5711">
        <f>STANDARDIZE(pre_Normalized!D5711, pre_Normalized!D$5763, pre_Normalized!D$5764)</f>
        <v>0.76040951952423297</v>
      </c>
      <c r="E5711">
        <f>STANDARDIZE(pre_Normalized!E5711, pre_Normalized!E$5763, pre_Normalized!E$5764)</f>
        <v>-0.19092881586329383</v>
      </c>
      <c r="F5711">
        <f>STANDARDIZE(pre_Normalized!F5711, pre_Normalized!F$5763, pre_Normalized!F$5764)</f>
        <v>0.94932656808876059</v>
      </c>
      <c r="G5711">
        <f>STANDARDIZE(pre_Normalized!G5711, pre_Normalized!G$5763, pre_Normalized!G$5764)</f>
        <v>0.75916232867584432</v>
      </c>
      <c r="H5711">
        <f>STANDARDIZE(pre_Normalized!H5711, pre_Normalized!H$5763, pre_Normalized!H$5764)</f>
        <v>-0.74346937019408599</v>
      </c>
      <c r="I5711">
        <f>STANDARDIZE(pre_Normalized!I5711, pre_Normalized!I$5763, pre_Normalized!I$5764)</f>
        <v>-2.7045743715679929E-2</v>
      </c>
      <c r="J5711">
        <f>STANDARDIZE(pre_Normalized!J5711, pre_Normalized!J$5763, pre_Normalized!J$5764)</f>
        <v>0.8753627113998349</v>
      </c>
      <c r="K5711">
        <f>STANDARDIZE(pre_Normalized!K5711, pre_Normalized!K$5763, pre_Normalized!K$5764)</f>
        <v>-9.808388678841605E-2</v>
      </c>
      <c r="L5711">
        <f>STANDARDIZE(pre_Normalized!L5711, pre_Normalized!L$5763, pre_Normalized!L$5764)</f>
        <v>-0.61589331082200327</v>
      </c>
      <c r="M5711">
        <f>STANDARDIZE(pre_Normalized!M5711, pre_Normalized!M$5763, pre_Normalized!M$5764)</f>
        <v>7.5332685849978834E-2</v>
      </c>
      <c r="N5711">
        <f>STANDARDIZE(pre_Normalized!N5711, pre_Normalized!N$5763, pre_Normalized!N$5764)</f>
        <v>0.88180981854944773</v>
      </c>
      <c r="O5711">
        <f>STANDARDIZE(pre_Normalized!O5711, pre_Normalized!O$5763, pre_Normalized!O$5764)</f>
        <v>-0.52565468231944557</v>
      </c>
      <c r="P5711">
        <f>STANDARDIZE(pre_Normalized!P5711, pre_Normalized!P$5763, pre_Normalized!P$5764)</f>
        <v>-0.38525643671541709</v>
      </c>
      <c r="Q5711">
        <f>STANDARDIZE(pre_Normalized!Q5711, pre_Normalized!Q$5763, pre_Normalized!Q$5764)</f>
        <v>-0.84215594511446423</v>
      </c>
      <c r="R5711">
        <f>STANDARDIZE(pre_Normalized!R5711, pre_Normalized!R$5763, pre_Normalized!R$5764)</f>
        <v>-0.85892060570102513</v>
      </c>
    </row>
    <row r="5712" spans="1:18" x14ac:dyDescent="0.3">
      <c r="A5712">
        <f>STANDARDIZE(pre_Normalized!A5712, pre_Normalized!A$5763, pre_Normalized!A$5764)</f>
        <v>-1.3556767580241165</v>
      </c>
      <c r="B5712">
        <f>STANDARDIZE(pre_Normalized!B5712, pre_Normalized!B$5763, pre_Normalized!B$5764)</f>
        <v>0.77917877702269711</v>
      </c>
      <c r="C5712">
        <f>STANDARDIZE(pre_Normalized!C5712, pre_Normalized!C$5763, pre_Normalized!C$5764)</f>
        <v>6.6869534065315192E-2</v>
      </c>
      <c r="D5712">
        <f>STANDARDIZE(pre_Normalized!D5712, pre_Normalized!D$5763, pre_Normalized!D$5764)</f>
        <v>0.18704143044718735</v>
      </c>
      <c r="E5712">
        <f>STANDARDIZE(pre_Normalized!E5712, pre_Normalized!E$5763, pre_Normalized!E$5764)</f>
        <v>-0.19092881586329383</v>
      </c>
      <c r="F5712">
        <f>STANDARDIZE(pre_Normalized!F5712, pre_Normalized!F$5763, pre_Normalized!F$5764)</f>
        <v>0.62609712150991748</v>
      </c>
      <c r="G5712">
        <f>STANDARDIZE(pre_Normalized!G5712, pre_Normalized!G$5763, pre_Normalized!G$5764)</f>
        <v>0.36323423744626854</v>
      </c>
      <c r="H5712">
        <f>STANDARDIZE(pre_Normalized!H5712, pre_Normalized!H$5763, pre_Normalized!H$5764)</f>
        <v>-0.52960549158328096</v>
      </c>
      <c r="I5712">
        <f>STANDARDIZE(pre_Normalized!I5712, pre_Normalized!I$5763, pre_Normalized!I$5764)</f>
        <v>0.16363171503868615</v>
      </c>
      <c r="J5712">
        <f>STANDARDIZE(pre_Normalized!J5712, pre_Normalized!J$5763, pre_Normalized!J$5764)</f>
        <v>0.15518428147200627</v>
      </c>
      <c r="K5712">
        <f>STANDARDIZE(pre_Normalized!K5712, pre_Normalized!K$5763, pre_Normalized!K$5764)</f>
        <v>-9.808388678841605E-2</v>
      </c>
      <c r="L5712">
        <f>STANDARDIZE(pre_Normalized!L5712, pre_Normalized!L$5763, pre_Normalized!L$5764)</f>
        <v>-0.39136511649701994</v>
      </c>
      <c r="M5712">
        <f>STANDARDIZE(pre_Normalized!M5712, pre_Normalized!M$5763, pre_Normalized!M$5764)</f>
        <v>2.0295107146798379E-2</v>
      </c>
      <c r="N5712">
        <f>STANDARDIZE(pre_Normalized!N5712, pre_Normalized!N$5763, pre_Normalized!N$5764)</f>
        <v>0.331872123135526</v>
      </c>
      <c r="O5712">
        <f>STANDARDIZE(pre_Normalized!O5712, pre_Normalized!O$5763, pre_Normalized!O$5764)</f>
        <v>-0.4734331148681542</v>
      </c>
      <c r="P5712">
        <f>STANDARDIZE(pre_Normalized!P5712, pre_Normalized!P$5763, pre_Normalized!P$5764)</f>
        <v>-0.43805617906640171</v>
      </c>
      <c r="Q5712">
        <f>STANDARDIZE(pre_Normalized!Q5712, pre_Normalized!Q$5763, pre_Normalized!Q$5764)</f>
        <v>-0.56057364733427484</v>
      </c>
      <c r="R5712">
        <f>STANDARDIZE(pre_Normalized!R5712, pre_Normalized!R$5763, pre_Normalized!R$5764)</f>
        <v>-0.29431202494919484</v>
      </c>
    </row>
    <row r="5713" spans="1:18" x14ac:dyDescent="0.3">
      <c r="A5713">
        <f>STANDARDIZE(pre_Normalized!A5713, pre_Normalized!A$5763, pre_Normalized!A$5764)</f>
        <v>-1.3556767580241165</v>
      </c>
      <c r="B5713">
        <f>STANDARDIZE(pre_Normalized!B5713, pre_Normalized!B$5763, pre_Normalized!B$5764)</f>
        <v>0.77917877702269711</v>
      </c>
      <c r="C5713">
        <f>STANDARDIZE(pre_Normalized!C5713, pre_Normalized!C$5763, pre_Normalized!C$5764)</f>
        <v>-0.11856022580772992</v>
      </c>
      <c r="D5713">
        <f>STANDARDIZE(pre_Normalized!D5713, pre_Normalized!D$5763, pre_Normalized!D$5764)</f>
        <v>-0.481888006809366</v>
      </c>
      <c r="E5713">
        <f>STANDARDIZE(pre_Normalized!E5713, pre_Normalized!E$5763, pre_Normalized!E$5764)</f>
        <v>-0.45383820610297587</v>
      </c>
      <c r="F5713">
        <f>STANDARDIZE(pre_Normalized!F5713, pre_Normalized!F$5763, pre_Normalized!F$5764)</f>
        <v>-0.27894532891084339</v>
      </c>
      <c r="G5713">
        <f>STANDARDIZE(pre_Normalized!G5713, pre_Normalized!G$5763, pre_Normalized!G$5764)</f>
        <v>-0.34943632676696801</v>
      </c>
      <c r="H5713">
        <f>STANDARDIZE(pre_Normalized!H5713, pre_Normalized!H$5763, pre_Normalized!H$5764)</f>
        <v>-0.15534370401437209</v>
      </c>
      <c r="I5713">
        <f>STANDARDIZE(pre_Normalized!I5713, pre_Normalized!I$5763, pre_Normalized!I$5764)</f>
        <v>8.7360731536939712E-2</v>
      </c>
      <c r="J5713">
        <f>STANDARDIZE(pre_Normalized!J5713, pre_Normalized!J$5763, pre_Normalized!J$5764)</f>
        <v>9.516941231135391E-2</v>
      </c>
      <c r="K5713">
        <f>STANDARDIZE(pre_Normalized!K5713, pre_Normalized!K$5763, pre_Normalized!K$5764)</f>
        <v>-9.808388678841605E-2</v>
      </c>
      <c r="L5713">
        <f>STANDARDIZE(pre_Normalized!L5713, pre_Normalized!L$5763, pre_Normalized!L$5764)</f>
        <v>-0.31652238505535885</v>
      </c>
      <c r="M5713">
        <f>STANDARDIZE(pre_Normalized!M5713, pre_Normalized!M$5763, pre_Normalized!M$5764)</f>
        <v>2.0295107146798379E-2</v>
      </c>
      <c r="N5713">
        <f>STANDARDIZE(pre_Normalized!N5713, pre_Normalized!N$5763, pre_Normalized!N$5764)</f>
        <v>0.331872123135526</v>
      </c>
      <c r="O5713">
        <f>STANDARDIZE(pre_Normalized!O5713, pre_Normalized!O$5763, pre_Normalized!O$5764)</f>
        <v>-0.46298880137789594</v>
      </c>
      <c r="P5713">
        <f>STANDARDIZE(pre_Normalized!P5713, pre_Normalized!P$5763, pre_Normalized!P$5764)</f>
        <v>-0.37469648824522017</v>
      </c>
      <c r="Q5713">
        <f>STANDARDIZE(pre_Normalized!Q5713, pre_Normalized!Q$5763, pre_Normalized!Q$5764)</f>
        <v>-0.93601671104119388</v>
      </c>
      <c r="R5713">
        <f>STANDARDIZE(pre_Normalized!R5713, pre_Normalized!R$5763, pre_Normalized!R$5764)</f>
        <v>-0.29431202494919484</v>
      </c>
    </row>
    <row r="5714" spans="1:18" x14ac:dyDescent="0.3">
      <c r="A5714">
        <f>STANDARDIZE(pre_Normalized!A5714, pre_Normalized!A$5763, pre_Normalized!A$5764)</f>
        <v>-1.5146554221408421</v>
      </c>
      <c r="B5714">
        <f>STANDARDIZE(pre_Normalized!B5714, pre_Normalized!B$5763, pre_Normalized!B$5764)</f>
        <v>0.77917877702269711</v>
      </c>
      <c r="C5714">
        <f>STANDARDIZE(pre_Normalized!C5714, pre_Normalized!C$5763, pre_Normalized!C$5764)</f>
        <v>-0.11856022580772992</v>
      </c>
      <c r="D5714">
        <f>STANDARDIZE(pre_Normalized!D5714, pre_Normalized!D$5763, pre_Normalized!D$5764)</f>
        <v>-0.38632665862985832</v>
      </c>
      <c r="E5714">
        <f>STANDARDIZE(pre_Normalized!E5714, pre_Normalized!E$5763, pre_Normalized!E$5764)</f>
        <v>-0.54147466951620338</v>
      </c>
      <c r="F5714">
        <f>STANDARDIZE(pre_Normalized!F5714, pre_Normalized!F$5763, pre_Normalized!F$5764)</f>
        <v>-0.34359121822661209</v>
      </c>
      <c r="G5714">
        <f>STANDARDIZE(pre_Normalized!G5714, pre_Normalized!G$5763, pre_Normalized!G$5764)</f>
        <v>-0.45501715109485474</v>
      </c>
      <c r="H5714">
        <f>STANDARDIZE(pre_Normalized!H5714, pre_Normalized!H$5763, pre_Normalized!H$5764)</f>
        <v>-0.10187773436167083</v>
      </c>
      <c r="I5714">
        <f>STANDARDIZE(pre_Normalized!I5714, pre_Normalized!I$5763, pre_Normalized!I$5764)</f>
        <v>8.7360731536939712E-2</v>
      </c>
      <c r="J5714">
        <f>STANDARDIZE(pre_Normalized!J5714, pre_Normalized!J$5763, pre_Normalized!J$5764)</f>
        <v>-0.44496441013451754</v>
      </c>
      <c r="K5714">
        <f>STANDARDIZE(pre_Normalized!K5714, pre_Normalized!K$5763, pre_Normalized!K$5764)</f>
        <v>-9.808388678841605E-2</v>
      </c>
      <c r="L5714">
        <f>STANDARDIZE(pre_Normalized!L5714, pre_Normalized!L$5763, pre_Normalized!L$5764)</f>
        <v>-0.16683692217203661</v>
      </c>
      <c r="M5714">
        <f>STANDARDIZE(pre_Normalized!M5714, pre_Normalized!M$5763, pre_Normalized!M$5764)</f>
        <v>-1.6308322539486138</v>
      </c>
      <c r="N5714">
        <f>STANDARDIZE(pre_Normalized!N5714, pre_Normalized!N$5763, pre_Normalized!N$5764)</f>
        <v>0.331872123135526</v>
      </c>
      <c r="O5714">
        <f>STANDARDIZE(pre_Normalized!O5714, pre_Normalized!O$5763, pre_Normalized!O$5764)</f>
        <v>-0.4316558609071211</v>
      </c>
      <c r="P5714">
        <f>STANDARDIZE(pre_Normalized!P5714, pre_Normalized!P$5763, pre_Normalized!P$5764)</f>
        <v>-0.42749623059620478</v>
      </c>
      <c r="Q5714">
        <f>STANDARDIZE(pre_Normalized!Q5714, pre_Normalized!Q$5763, pre_Normalized!Q$5764)</f>
        <v>-0.46671288140754497</v>
      </c>
      <c r="R5714">
        <f>STANDARDIZE(pre_Normalized!R5714, pre_Normalized!R$5763, pre_Normalized!R$5764)</f>
        <v>-0.20021059482388967</v>
      </c>
    </row>
    <row r="5715" spans="1:18" x14ac:dyDescent="0.3">
      <c r="A5715">
        <f>STANDARDIZE(pre_Normalized!A5715, pre_Normalized!A$5763, pre_Normalized!A$5764)</f>
        <v>-1.3556767580241165</v>
      </c>
      <c r="B5715">
        <f>STANDARDIZE(pre_Normalized!B5715, pre_Normalized!B$5763, pre_Normalized!B$5764)</f>
        <v>0.77917877702269711</v>
      </c>
      <c r="C5715">
        <f>STANDARDIZE(pre_Normalized!C5715, pre_Normalized!C$5763, pre_Normalized!C$5764)</f>
        <v>-0.11856022580772992</v>
      </c>
      <c r="D5715">
        <f>STANDARDIZE(pre_Normalized!D5715, pre_Normalized!D$5763, pre_Normalized!D$5764)</f>
        <v>-0.38632665862985832</v>
      </c>
      <c r="E5715">
        <f>STANDARDIZE(pre_Normalized!E5715, pre_Normalized!E$5763, pre_Normalized!E$5764)</f>
        <v>-0.71674759634265806</v>
      </c>
      <c r="F5715">
        <f>STANDARDIZE(pre_Normalized!F5715, pre_Normalized!F$5763, pre_Normalized!F$5764)</f>
        <v>-0.50520594151603371</v>
      </c>
      <c r="G5715">
        <f>STANDARDIZE(pre_Normalized!G5715, pre_Normalized!G$5763, pre_Normalized!G$5764)</f>
        <v>-0.62658599062767106</v>
      </c>
      <c r="H5715">
        <f>STANDARDIZE(pre_Normalized!H5715, pre_Normalized!H$5763, pre_Normalized!H$5764)</f>
        <v>5.8520174596432953E-2</v>
      </c>
      <c r="I5715">
        <f>STANDARDIZE(pre_Normalized!I5715, pre_Normalized!I$5763, pre_Normalized!I$5764)</f>
        <v>0.27803819029130578</v>
      </c>
      <c r="J5715">
        <f>STANDARDIZE(pre_Normalized!J5715, pre_Normalized!J$5763, pre_Normalized!J$5764)</f>
        <v>-0.32493467181321278</v>
      </c>
      <c r="K5715">
        <f>STANDARDIZE(pre_Normalized!K5715, pre_Normalized!K$5763, pre_Normalized!K$5764)</f>
        <v>-9.808388678841605E-2</v>
      </c>
      <c r="L5715">
        <f>STANDARDIZE(pre_Normalized!L5715, pre_Normalized!L$5763, pre_Normalized!L$5764)</f>
        <v>-0.24167965361369773</v>
      </c>
      <c r="M5715">
        <f>STANDARDIZE(pre_Normalized!M5715, pre_Normalized!M$5763, pre_Normalized!M$5764)</f>
        <v>-0.42000552247864475</v>
      </c>
      <c r="N5715">
        <f>STANDARDIZE(pre_Normalized!N5715, pre_Normalized!N$5763, pre_Normalized!N$5764)</f>
        <v>0.331872123135526</v>
      </c>
      <c r="O5715">
        <f>STANDARDIZE(pre_Normalized!O5715, pre_Normalized!O$5763, pre_Normalized!O$5764)</f>
        <v>-0.389878606946088</v>
      </c>
      <c r="P5715">
        <f>STANDARDIZE(pre_Normalized!P5715, pre_Normalized!P$5763, pre_Normalized!P$5764)</f>
        <v>-0.41693628212600786</v>
      </c>
      <c r="Q5715">
        <f>STANDARDIZE(pre_Normalized!Q5715, pre_Normalized!Q$5763, pre_Normalized!Q$5764)</f>
        <v>-0.56057364733427484</v>
      </c>
      <c r="R5715">
        <f>STANDARDIZE(pre_Normalized!R5715, pre_Normalized!R$5763, pre_Normalized!R$5764)</f>
        <v>-0.29431202494919484</v>
      </c>
    </row>
    <row r="5716" spans="1:18" x14ac:dyDescent="0.3">
      <c r="A5716">
        <f>STANDARDIZE(pre_Normalized!A5716, pre_Normalized!A$5763, pre_Normalized!A$5764)</f>
        <v>-1.3556767580241165</v>
      </c>
      <c r="B5716">
        <f>STANDARDIZE(pre_Normalized!B5716, pre_Normalized!B$5763, pre_Normalized!B$5764)</f>
        <v>0.77917877702269711</v>
      </c>
      <c r="C5716">
        <f>STANDARDIZE(pre_Normalized!C5716, pre_Normalized!C$5763, pre_Normalized!C$5764)</f>
        <v>-5.6750305850048158E-2</v>
      </c>
      <c r="D5716">
        <f>STANDARDIZE(pre_Normalized!D5716, pre_Normalized!D$5763, pre_Normalized!D$5764)</f>
        <v>0.66484817134472529</v>
      </c>
      <c r="E5716">
        <f>STANDARDIZE(pre_Normalized!E5716, pre_Normalized!E$5763, pre_Normalized!E$5764)</f>
        <v>-0.71674759634265806</v>
      </c>
      <c r="F5716">
        <f>STANDARDIZE(pre_Normalized!F5716, pre_Normalized!F$5763, pre_Normalized!F$5764)</f>
        <v>-0.34359121822661209</v>
      </c>
      <c r="G5716">
        <f>STANDARDIZE(pre_Normalized!G5716, pre_Normalized!G$5763, pre_Normalized!G$5764)</f>
        <v>-0.49460996021781239</v>
      </c>
      <c r="H5716">
        <f>STANDARDIZE(pre_Normalized!H5716, pre_Normalized!H$5763, pre_Normalized!H$5764)</f>
        <v>-0.10187773436167083</v>
      </c>
      <c r="I5716">
        <f>STANDARDIZE(pre_Normalized!I5716, pre_Normalized!I$5763, pre_Normalized!I$5764)</f>
        <v>0.81193507480353078</v>
      </c>
      <c r="J5716">
        <f>STANDARDIZE(pre_Normalized!J5716, pre_Normalized!J$5763, pre_Normalized!J$5764)</f>
        <v>-0.50497927929516995</v>
      </c>
      <c r="K5716">
        <f>STANDARDIZE(pre_Normalized!K5716, pre_Normalized!K$5763, pre_Normalized!K$5764)</f>
        <v>-9.808388678841605E-2</v>
      </c>
      <c r="L5716">
        <f>STANDARDIZE(pre_Normalized!L5716, pre_Normalized!L$5763, pre_Normalized!L$5764)</f>
        <v>-0.16683692217203661</v>
      </c>
      <c r="M5716">
        <f>STANDARDIZE(pre_Normalized!M5716, pre_Normalized!M$5763, pre_Normalized!M$5764)</f>
        <v>-0.36496794377546427</v>
      </c>
      <c r="N5716">
        <f>STANDARDIZE(pre_Normalized!N5716, pre_Normalized!N$5763, pre_Normalized!N$5764)</f>
        <v>0.88180981854944773</v>
      </c>
      <c r="O5716">
        <f>STANDARDIZE(pre_Normalized!O5716, pre_Normalized!O$5763, pre_Normalized!O$5764)</f>
        <v>-0.56743193628047861</v>
      </c>
      <c r="P5716">
        <f>STANDARDIZE(pre_Normalized!P5716, pre_Normalized!P$5763, pre_Normalized!P$5764)</f>
        <v>-0.51197581835778017</v>
      </c>
      <c r="Q5716">
        <f>STANDARDIZE(pre_Normalized!Q5716, pre_Normalized!Q$5763, pre_Normalized!Q$5764)</f>
        <v>-0.46671288140754497</v>
      </c>
      <c r="R5716">
        <f>STANDARDIZE(pre_Normalized!R5716, pre_Normalized!R$5763, pre_Normalized!R$5764)</f>
        <v>-0.38841345507449976</v>
      </c>
    </row>
    <row r="5717" spans="1:18" x14ac:dyDescent="0.3">
      <c r="A5717">
        <f>STANDARDIZE(pre_Normalized!A5717, pre_Normalized!A$5763, pre_Normalized!A$5764)</f>
        <v>-1.3556767580241165</v>
      </c>
      <c r="B5717">
        <f>STANDARDIZE(pre_Normalized!B5717, pre_Normalized!B$5763, pre_Normalized!B$5764)</f>
        <v>0.77917877702269711</v>
      </c>
      <c r="C5717">
        <f>STANDARDIZE(pre_Normalized!C5717, pre_Normalized!C$5763, pre_Normalized!C$5764)</f>
        <v>-2.5845345871207275E-2</v>
      </c>
      <c r="D5717">
        <f>STANDARDIZE(pre_Normalized!D5717, pre_Normalized!D$5763, pre_Normalized!D$5764)</f>
        <v>-0.19520396227084319</v>
      </c>
      <c r="E5717">
        <f>STANDARDIZE(pre_Normalized!E5717, pre_Normalized!E$5763, pre_Normalized!E$5764)</f>
        <v>-0.45383820610297587</v>
      </c>
      <c r="F5717">
        <f>STANDARDIZE(pre_Normalized!F5717, pre_Normalized!F$5763, pre_Normalized!F$5764)</f>
        <v>-0.50520594151603371</v>
      </c>
      <c r="G5717">
        <f>STANDARDIZE(pre_Normalized!G5717, pre_Normalized!G$5763, pre_Normalized!G$5764)</f>
        <v>-0.53420276934077005</v>
      </c>
      <c r="H5717">
        <f>STANDARDIZE(pre_Normalized!H5717, pre_Normalized!H$5763, pre_Normalized!H$5764)</f>
        <v>0.11198614424913421</v>
      </c>
      <c r="I5717">
        <f>STANDARDIZE(pre_Normalized!I5717, pre_Normalized!I$5763, pre_Normalized!I$5764)</f>
        <v>0.31617368204217899</v>
      </c>
      <c r="J5717">
        <f>STANDARDIZE(pre_Normalized!J5717, pre_Normalized!J$5763, pre_Normalized!J$5764)</f>
        <v>-0.44496441013451754</v>
      </c>
      <c r="K5717">
        <f>STANDARDIZE(pre_Normalized!K5717, pre_Normalized!K$5763, pre_Normalized!K$5764)</f>
        <v>-9.808388678841605E-2</v>
      </c>
      <c r="L5717">
        <f>STANDARDIZE(pre_Normalized!L5717, pre_Normalized!L$5763, pre_Normalized!L$5764)</f>
        <v>-0.24167965361369773</v>
      </c>
      <c r="M5717">
        <f>STANDARDIZE(pre_Normalized!M5717, pre_Normalized!M$5763, pre_Normalized!M$5764)</f>
        <v>-0.30993036507228383</v>
      </c>
      <c r="N5717">
        <f>STANDARDIZE(pre_Normalized!N5717, pre_Normalized!N$5763, pre_Normalized!N$5764)</f>
        <v>0.331872123135526</v>
      </c>
      <c r="O5717">
        <f>STANDARDIZE(pre_Normalized!O5717, pre_Normalized!O$5763, pre_Normalized!O$5764)</f>
        <v>-0.389878606946088</v>
      </c>
      <c r="P5717">
        <f>STANDARDIZE(pre_Normalized!P5717, pre_Normalized!P$5763, pre_Normalized!P$5764)</f>
        <v>-0.37469648824522017</v>
      </c>
      <c r="Q5717">
        <f>STANDARDIZE(pre_Normalized!Q5717, pre_Normalized!Q$5763, pre_Normalized!Q$5764)</f>
        <v>-0.27899134955408539</v>
      </c>
      <c r="R5717">
        <f>STANDARDIZE(pre_Normalized!R5717, pre_Normalized!R$5763, pre_Normalized!R$5764)</f>
        <v>0.17619512567733048</v>
      </c>
    </row>
    <row r="5718" spans="1:18" x14ac:dyDescent="0.3">
      <c r="A5718">
        <f>STANDARDIZE(pre_Normalized!A5718, pre_Normalized!A$5763, pre_Normalized!A$5764)</f>
        <v>-1.3556767580241165</v>
      </c>
      <c r="B5718">
        <f>STANDARDIZE(pre_Normalized!B5718, pre_Normalized!B$5763, pre_Normalized!B$5764)</f>
        <v>0.77917877702269711</v>
      </c>
      <c r="C5718">
        <f>STANDARDIZE(pre_Normalized!C5718, pre_Normalized!C$5763, pre_Normalized!C$5764)</f>
        <v>3.5964574086474486E-2</v>
      </c>
      <c r="D5718">
        <f>STANDARDIZE(pre_Normalized!D5718, pre_Normalized!D$5763, pre_Normalized!D$5764)</f>
        <v>-4.0812659118277814E-3</v>
      </c>
      <c r="E5718">
        <f>STANDARDIZE(pre_Normalized!E5718, pre_Normalized!E$5763, pre_Normalized!E$5764)</f>
        <v>-0.27856527927652119</v>
      </c>
      <c r="F5718">
        <f>STANDARDIZE(pre_Normalized!F5718, pre_Normalized!F$5763, pre_Normalized!F$5764)</f>
        <v>-0.48904446918709155</v>
      </c>
      <c r="G5718">
        <f>STANDARDIZE(pre_Normalized!G5718, pre_Normalized!G$5763, pre_Normalized!G$5764)</f>
        <v>-0.48141235717682657</v>
      </c>
      <c r="H5718">
        <f>STANDARDIZE(pre_Normalized!H5718, pre_Normalized!H$5763, pre_Normalized!H$5764)</f>
        <v>0.27238405320723802</v>
      </c>
      <c r="I5718">
        <f>STANDARDIZE(pre_Normalized!I5718, pre_Normalized!I$5763, pre_Normalized!I$5764)</f>
        <v>4.9225239786066501E-2</v>
      </c>
      <c r="J5718">
        <f>STANDARDIZE(pre_Normalized!J5718, pre_Normalized!J$5763, pre_Normalized!J$5764)</f>
        <v>-2.4860326009950858E-2</v>
      </c>
      <c r="K5718">
        <f>STANDARDIZE(pre_Normalized!K5718, pre_Normalized!K$5763, pre_Normalized!K$5764)</f>
        <v>-9.808388678841605E-2</v>
      </c>
      <c r="L5718">
        <f>STANDARDIZE(pre_Normalized!L5718, pre_Normalized!L$5763, pre_Normalized!L$5764)</f>
        <v>-0.24167965361369773</v>
      </c>
      <c r="M5718">
        <f>STANDARDIZE(pre_Normalized!M5718, pre_Normalized!M$5763, pre_Normalized!M$5764)</f>
        <v>-0.25489278636910362</v>
      </c>
      <c r="N5718">
        <f>STANDARDIZE(pre_Normalized!N5718, pre_Normalized!N$5763, pre_Normalized!N$5764)</f>
        <v>0.331872123135526</v>
      </c>
      <c r="O5718">
        <f>STANDARDIZE(pre_Normalized!O5718, pre_Normalized!O$5763, pre_Normalized!O$5764)</f>
        <v>-0.61965350373176997</v>
      </c>
      <c r="P5718">
        <f>STANDARDIZE(pre_Normalized!P5718, pre_Normalized!P$5763, pre_Normalized!P$5764)</f>
        <v>-0.50141586988758324</v>
      </c>
      <c r="Q5718">
        <f>STANDARDIZE(pre_Normalized!Q5718, pre_Normalized!Q$5763, pre_Normalized!Q$5764)</f>
        <v>-0.65443441326100449</v>
      </c>
      <c r="R5718">
        <f>STANDARDIZE(pre_Normalized!R5718, pre_Normalized!R$5763, pre_Normalized!R$5764)</f>
        <v>-0.38841345507449976</v>
      </c>
    </row>
    <row r="5719" spans="1:18" x14ac:dyDescent="0.3">
      <c r="A5719">
        <f>STANDARDIZE(pre_Normalized!A5719, pre_Normalized!A$5763, pre_Normalized!A$5764)</f>
        <v>-1.3556767580241165</v>
      </c>
      <c r="B5719">
        <f>STANDARDIZE(pre_Normalized!B5719, pre_Normalized!B$5763, pre_Normalized!B$5764)</f>
        <v>0.77917877702269711</v>
      </c>
      <c r="C5719">
        <f>STANDARDIZE(pre_Normalized!C5719, pre_Normalized!C$5763, pre_Normalized!C$5764)</f>
        <v>9.7774494044156071E-2</v>
      </c>
      <c r="D5719">
        <f>STANDARDIZE(pre_Normalized!D5719, pre_Normalized!D$5763, pre_Normalized!D$5764)</f>
        <v>-4.0812659118277814E-3</v>
      </c>
      <c r="E5719">
        <f>STANDARDIZE(pre_Normalized!E5719, pre_Normalized!E$5763, pre_Normalized!E$5764)</f>
        <v>-0.23474704756990747</v>
      </c>
      <c r="F5719">
        <f>STANDARDIZE(pre_Normalized!F5719, pre_Normalized!F$5763, pre_Normalized!F$5764)</f>
        <v>-0.39207563521343852</v>
      </c>
      <c r="G5719">
        <f>STANDARDIZE(pre_Normalized!G5719, pre_Normalized!G$5763, pre_Normalized!G$5764)</f>
        <v>-0.38902913588992544</v>
      </c>
      <c r="H5719">
        <f>STANDARDIZE(pre_Normalized!H5719, pre_Normalized!H$5763, pre_Normalized!H$5764)</f>
        <v>0.21891808355453674</v>
      </c>
      <c r="I5719">
        <f>STANDARDIZE(pre_Normalized!I5719, pre_Normalized!I$5763, pre_Normalized!I$5764)</f>
        <v>-0.33212967772266566</v>
      </c>
      <c r="J5719">
        <f>STANDARDIZE(pre_Normalized!J5719, pre_Normalized!J$5763, pre_Normalized!J$5764)</f>
        <v>-0.14489006433125562</v>
      </c>
      <c r="K5719">
        <f>STANDARDIZE(pre_Normalized!K5719, pre_Normalized!K$5763, pre_Normalized!K$5764)</f>
        <v>-9.808388678841605E-2</v>
      </c>
      <c r="L5719">
        <f>STANDARDIZE(pre_Normalized!L5719, pre_Normalized!L$5763, pre_Normalized!L$5764)</f>
        <v>-0.16683692217203661</v>
      </c>
      <c r="M5719">
        <f>STANDARDIZE(pre_Normalized!M5719, pre_Normalized!M$5763, pre_Normalized!M$5764)</f>
        <v>-0.14481762896274272</v>
      </c>
      <c r="N5719">
        <f>STANDARDIZE(pre_Normalized!N5719, pre_Normalized!N$5763, pre_Normalized!N$5764)</f>
        <v>0.88180981854944773</v>
      </c>
      <c r="O5719">
        <f>STANDARDIZE(pre_Normalized!O5719, pre_Normalized!O$5763, pre_Normalized!O$5764)</f>
        <v>-0.69276369816357786</v>
      </c>
      <c r="P5719">
        <f>STANDARDIZE(pre_Normalized!P5719, pre_Normalized!P$5763, pre_Normalized!P$5764)</f>
        <v>-0.76541458164250631</v>
      </c>
      <c r="Q5719">
        <f>STANDARDIZE(pre_Normalized!Q5719, pre_Normalized!Q$5763, pre_Normalized!Q$5764)</f>
        <v>-0.84215594511446423</v>
      </c>
      <c r="R5719">
        <f>STANDARDIZE(pre_Normalized!R5719, pre_Normalized!R$5763, pre_Normalized!R$5764)</f>
        <v>-0.67071774545041496</v>
      </c>
    </row>
    <row r="5720" spans="1:18" x14ac:dyDescent="0.3">
      <c r="A5720">
        <f>STANDARDIZE(pre_Normalized!A5720, pre_Normalized!A$5763, pre_Normalized!A$5764)</f>
        <v>-1.196698093907391</v>
      </c>
      <c r="B5720">
        <f>STANDARDIZE(pre_Normalized!B5720, pre_Normalized!B$5763, pre_Normalized!B$5764)</f>
        <v>0.77917877702269711</v>
      </c>
      <c r="C5720">
        <f>STANDARDIZE(pre_Normalized!C5720, pre_Normalized!C$5763, pre_Normalized!C$5764)</f>
        <v>0.40682409383256468</v>
      </c>
      <c r="D5720">
        <f>STANDARDIZE(pre_Normalized!D5720, pre_Normalized!D$5763, pre_Normalized!D$5764)</f>
        <v>1.2382162604217712</v>
      </c>
      <c r="E5720">
        <f>STANDARDIZE(pre_Normalized!E5720, pre_Normalized!E$5763, pre_Normalized!E$5764)</f>
        <v>-0.1471105841566801</v>
      </c>
      <c r="F5720">
        <f>STANDARDIZE(pre_Normalized!F5720, pre_Normalized!F$5763, pre_Normalized!F$5764)</f>
        <v>0.94932656808876059</v>
      </c>
      <c r="G5720">
        <f>STANDARDIZE(pre_Normalized!G5720, pre_Normalized!G$5763, pre_Normalized!G$5764)</f>
        <v>0.75916232867584432</v>
      </c>
      <c r="H5720">
        <f>STANDARDIZE(pre_Normalized!H5720, pre_Normalized!H$5763, pre_Normalized!H$5764)</f>
        <v>-0.42267355227787839</v>
      </c>
      <c r="I5720">
        <f>STANDARDIZE(pre_Normalized!I5720, pre_Normalized!I$5763, pre_Normalized!I$5764)</f>
        <v>-0.10331672721742637</v>
      </c>
      <c r="J5720">
        <f>STANDARDIZE(pre_Normalized!J5720, pre_Normalized!J$5763, pre_Normalized!J$5764)</f>
        <v>9.516941231135391E-2</v>
      </c>
      <c r="K5720">
        <f>STANDARDIZE(pre_Normalized!K5720, pre_Normalized!K$5763, pre_Normalized!K$5764)</f>
        <v>-9.808388678841605E-2</v>
      </c>
      <c r="L5720">
        <f>STANDARDIZE(pre_Normalized!L5720, pre_Normalized!L$5763, pre_Normalized!L$5764)</f>
        <v>-0.31652238505535885</v>
      </c>
      <c r="M5720">
        <f>STANDARDIZE(pre_Normalized!M5720, pre_Normalized!M$5763, pre_Normalized!M$5764)</f>
        <v>2.0295107146798379E-2</v>
      </c>
      <c r="N5720">
        <f>STANDARDIZE(pre_Normalized!N5720, pre_Normalized!N$5763, pre_Normalized!N$5764)</f>
        <v>1.4317475139633695</v>
      </c>
      <c r="O5720">
        <f>STANDARDIZE(pre_Normalized!O5720, pre_Normalized!O$5763, pre_Normalized!O$5764)</f>
        <v>-0.61965350373176997</v>
      </c>
      <c r="P5720">
        <f>STANDARDIZE(pre_Normalized!P5720, pre_Normalized!P$5763, pre_Normalized!P$5764)</f>
        <v>-0.50141586988758324</v>
      </c>
      <c r="Q5720">
        <f>STANDARDIZE(pre_Normalized!Q5720, pre_Normalized!Q$5763, pre_Normalized!Q$5764)</f>
        <v>-1.3114597747481131</v>
      </c>
      <c r="R5720">
        <f>STANDARDIZE(pre_Normalized!R5720, pre_Normalized!R$5763, pre_Normalized!R$5764)</f>
        <v>-0.67071774545041496</v>
      </c>
    </row>
    <row r="5721" spans="1:18" x14ac:dyDescent="0.3">
      <c r="A5721">
        <f>STANDARDIZE(pre_Normalized!A5721, pre_Normalized!A$5763, pre_Normalized!A$5764)</f>
        <v>-1.196698093907391</v>
      </c>
      <c r="B5721">
        <f>STANDARDIZE(pre_Normalized!B5721, pre_Normalized!B$5763, pre_Normalized!B$5764)</f>
        <v>0.77917877702269711</v>
      </c>
      <c r="C5721">
        <f>STANDARDIZE(pre_Normalized!C5721, pre_Normalized!C$5763, pre_Normalized!C$5764)</f>
        <v>1.3339728931977901</v>
      </c>
      <c r="D5721">
        <f>STANDARDIZE(pre_Normalized!D5721, pre_Normalized!D$5763, pre_Normalized!D$5764)</f>
        <v>2.0982683940373397</v>
      </c>
      <c r="E5721">
        <f>STANDARDIZE(pre_Normalized!E5721, pre_Normalized!E$5763, pre_Normalized!E$5764)</f>
        <v>1.6494369158144813</v>
      </c>
      <c r="F5721">
        <f>STANDARDIZE(pre_Normalized!F5721, pre_Normalized!F$5763, pre_Normalized!F$5764)</f>
        <v>3.0503179708512413</v>
      </c>
      <c r="G5721">
        <f>STANDARDIZE(pre_Normalized!G5721, pre_Normalized!G$5763, pre_Normalized!G$5764)</f>
        <v>3.0027548456434405</v>
      </c>
      <c r="H5721">
        <f>STANDARDIZE(pre_Normalized!H5721, pre_Normalized!H$5763, pre_Normalized!H$5764)</f>
        <v>-1.0107992184575922</v>
      </c>
      <c r="I5721">
        <f>STANDARDIZE(pre_Normalized!I5721, pre_Normalized!I$5763, pre_Normalized!I$5764)</f>
        <v>0.23990269854043259</v>
      </c>
      <c r="J5721">
        <f>STANDARDIZE(pre_Normalized!J5721, pre_Normalized!J$5763, pre_Normalized!J$5764)</f>
        <v>-0.204904933491908</v>
      </c>
      <c r="K5721">
        <f>STANDARDIZE(pre_Normalized!K5721, pre_Normalized!K$5763, pre_Normalized!K$5764)</f>
        <v>-9.808388678841605E-2</v>
      </c>
      <c r="L5721">
        <f>STANDARDIZE(pre_Normalized!L5721, pre_Normalized!L$5763, pre_Normalized!L$5764)</f>
        <v>-0.46620784793868109</v>
      </c>
      <c r="M5721">
        <f>STANDARDIZE(pre_Normalized!M5721, pre_Normalized!M$5763, pre_Normalized!M$5764)</f>
        <v>0.35052057936588082</v>
      </c>
      <c r="N5721">
        <f>STANDARDIZE(pre_Normalized!N5721, pre_Normalized!N$5763, pre_Normalized!N$5764)</f>
        <v>1.9816852093772914</v>
      </c>
      <c r="O5721">
        <f>STANDARDIZE(pre_Normalized!O5721, pre_Normalized!O$5763, pre_Normalized!O$5764)</f>
        <v>-0.98520447589080951</v>
      </c>
      <c r="P5721">
        <f>STANDARDIZE(pre_Normalized!P5721, pre_Normalized!P$5763, pre_Normalized!P$5764)</f>
        <v>-1.3673316444437309</v>
      </c>
      <c r="Q5721">
        <f>STANDARDIZE(pre_Normalized!Q5721, pre_Normalized!Q$5763, pre_Normalized!Q$5764)</f>
        <v>-1.405320540674843</v>
      </c>
      <c r="R5721">
        <f>STANDARDIZE(pre_Normalized!R5721, pre_Normalized!R$5763, pre_Normalized!R$5764)</f>
        <v>-1.0471234659516351</v>
      </c>
    </row>
    <row r="5722" spans="1:18" x14ac:dyDescent="0.3">
      <c r="A5722">
        <f>STANDARDIZE(pre_Normalized!A5722, pre_Normalized!A$5763, pre_Normalized!A$5764)</f>
        <v>-1.196698093907391</v>
      </c>
      <c r="B5722">
        <f>STANDARDIZE(pre_Normalized!B5722, pre_Normalized!B$5763, pre_Normalized!B$5764)</f>
        <v>0.77917877702269711</v>
      </c>
      <c r="C5722">
        <f>STANDARDIZE(pre_Normalized!C5722, pre_Normalized!C$5763, pre_Normalized!C$5764)</f>
        <v>1.8284522528592437</v>
      </c>
      <c r="D5722">
        <f>STANDARDIZE(pre_Normalized!D5722, pre_Normalized!D$5763, pre_Normalized!D$5764)</f>
        <v>2.9583205276529081</v>
      </c>
      <c r="E5722">
        <f>STANDARDIZE(pre_Normalized!E5722, pre_Normalized!E$5763, pre_Normalized!E$5764)</f>
        <v>8.7041722205792844</v>
      </c>
      <c r="F5722">
        <f>STANDARDIZE(pre_Normalized!F5722, pre_Normalized!F$5763, pre_Normalized!F$5764)</f>
        <v>3.6967768640089274</v>
      </c>
      <c r="G5722">
        <f>STANDARDIZE(pre_Normalized!G5722, pre_Normalized!G$5763, pre_Normalized!G$5764)</f>
        <v>5.6422754538406128</v>
      </c>
      <c r="H5722">
        <f>STANDARDIZE(pre_Normalized!H5722, pre_Normalized!H$5763, pre_Normalized!H$5764)</f>
        <v>-1.3583280212001505</v>
      </c>
      <c r="I5722">
        <f>STANDARDIZE(pre_Normalized!I5722, pre_Normalized!I$5763, pre_Normalized!I$5764)</f>
        <v>4.9225239786066501E-2</v>
      </c>
      <c r="J5722">
        <f>STANDARDIZE(pre_Normalized!J5722, pre_Normalized!J$5763, pre_Normalized!J$5764)</f>
        <v>-0.26491980265256038</v>
      </c>
      <c r="K5722">
        <f>STANDARDIZE(pre_Normalized!K5722, pre_Normalized!K$5763, pre_Normalized!K$5764)</f>
        <v>-9.808388678841605E-2</v>
      </c>
      <c r="L5722">
        <f>STANDARDIZE(pre_Normalized!L5722, pre_Normalized!L$5763, pre_Normalized!L$5764)</f>
        <v>-0.31652238505535885</v>
      </c>
      <c r="M5722">
        <f>STANDARDIZE(pre_Normalized!M5722, pre_Normalized!M$5763, pre_Normalized!M$5764)</f>
        <v>1.2311218386167673</v>
      </c>
      <c r="N5722">
        <f>STANDARDIZE(pre_Normalized!N5722, pre_Normalized!N$5763, pre_Normalized!N$5764)</f>
        <v>2.5316229047912109</v>
      </c>
      <c r="O5722">
        <f>STANDARDIZE(pre_Normalized!O5722, pre_Normalized!O$5763, pre_Normalized!O$5764)</f>
        <v>-1.3089781940888159</v>
      </c>
      <c r="P5722">
        <f>STANDARDIZE(pre_Normalized!P5722, pre_Normalized!P$5763, pre_Normalized!P$5764)</f>
        <v>-0.61757530305974939</v>
      </c>
      <c r="Q5722">
        <f>STANDARDIZE(pre_Normalized!Q5722, pre_Normalized!Q$5763, pre_Normalized!Q$5764)</f>
        <v>-0.18513058362735552</v>
      </c>
      <c r="R5722">
        <f>STANDARDIZE(pre_Normalized!R5722, pre_Normalized!R$5763, pre_Normalized!R$5764)</f>
        <v>-1.1412248960769402</v>
      </c>
    </row>
    <row r="5723" spans="1:18" x14ac:dyDescent="0.3">
      <c r="A5723">
        <f>STANDARDIZE(pre_Normalized!A5723, pre_Normalized!A$5763, pre_Normalized!A$5764)</f>
        <v>-1.196698093907391</v>
      </c>
      <c r="B5723">
        <f>STANDARDIZE(pre_Normalized!B5723, pre_Normalized!B$5763, pre_Normalized!B$5764)</f>
        <v>0.77917877702269711</v>
      </c>
      <c r="C5723">
        <f>STANDARDIZE(pre_Normalized!C5723, pre_Normalized!C$5763, pre_Normalized!C$5764)</f>
        <v>0.28320425391720117</v>
      </c>
      <c r="D5723">
        <f>STANDARDIZE(pre_Normalized!D5723, pre_Normalized!D$5763, pre_Normalized!D$5764)</f>
        <v>1.0470935640627559</v>
      </c>
      <c r="E5723">
        <f>STANDARDIZE(pre_Normalized!E5723, pre_Normalized!E$5763, pre_Normalized!E$5764)</f>
        <v>0.86070874509543449</v>
      </c>
      <c r="F5723">
        <f>STANDARDIZE(pre_Normalized!F5723, pre_Normalized!F$5763, pre_Normalized!F$5764)</f>
        <v>2.2422443544041331</v>
      </c>
      <c r="G5723">
        <f>STANDARDIZE(pre_Normalized!G5723, pre_Normalized!G$5763, pre_Normalized!G$5764)</f>
        <v>2.0789226327744306</v>
      </c>
      <c r="H5723">
        <f>STANDARDIZE(pre_Normalized!H5723, pre_Normalized!H$5763, pre_Normalized!H$5764)</f>
        <v>-0.79693533984678722</v>
      </c>
      <c r="I5723">
        <f>STANDARDIZE(pre_Normalized!I5723, pre_Normalized!I$5763, pre_Normalized!I$5764)</f>
        <v>0.96447704180702365</v>
      </c>
      <c r="J5723">
        <f>STANDARDIZE(pre_Normalized!J5723, pre_Normalized!J$5763, pre_Normalized!J$5764)</f>
        <v>0.15518428147200627</v>
      </c>
      <c r="K5723">
        <f>STANDARDIZE(pre_Normalized!K5723, pre_Normalized!K$5763, pre_Normalized!K$5764)</f>
        <v>-9.808388678841605E-2</v>
      </c>
      <c r="L5723">
        <f>STANDARDIZE(pre_Normalized!L5723, pre_Normalized!L$5763, pre_Normalized!L$5764)</f>
        <v>0.13253400359460787</v>
      </c>
      <c r="M5723">
        <f>STANDARDIZE(pre_Normalized!M5723, pre_Normalized!M$5763, pre_Normalized!M$5764)</f>
        <v>1.9466103617581125</v>
      </c>
      <c r="N5723">
        <f>STANDARDIZE(pre_Normalized!N5723, pre_Normalized!N$5763, pre_Normalized!N$5764)</f>
        <v>0.88180981854944773</v>
      </c>
      <c r="O5723">
        <f>STANDARDIZE(pre_Normalized!O5723, pre_Normalized!O$5763, pre_Normalized!O$5764)</f>
        <v>-0.95387153542003467</v>
      </c>
      <c r="P5723">
        <f>STANDARDIZE(pre_Normalized!P5723, pre_Normalized!P$5763, pre_Normalized!P$5764)</f>
        <v>-1.0399732418676262</v>
      </c>
      <c r="Q5723">
        <f>STANDARDIZE(pre_Normalized!Q5723, pre_Normalized!Q$5763, pre_Normalized!Q$5764)</f>
        <v>-0.46671288140754497</v>
      </c>
      <c r="R5723">
        <f>STANDARDIZE(pre_Normalized!R5723, pre_Normalized!R$5763, pre_Normalized!R$5764)</f>
        <v>-0.67071774545041496</v>
      </c>
    </row>
    <row r="5724" spans="1:18" x14ac:dyDescent="0.3">
      <c r="A5724">
        <f>STANDARDIZE(pre_Normalized!A5724, pre_Normalized!A$5763, pre_Normalized!A$5764)</f>
        <v>-1.0377194297906653</v>
      </c>
      <c r="B5724">
        <f>STANDARDIZE(pre_Normalized!B5724, pre_Normalized!B$5763, pre_Normalized!B$5764)</f>
        <v>0.77917877702269711</v>
      </c>
      <c r="C5724">
        <f>STANDARDIZE(pre_Normalized!C5724, pre_Normalized!C$5763, pre_Normalized!C$5764)</f>
        <v>9.7774494044156071E-2</v>
      </c>
      <c r="D5724">
        <f>STANDARDIZE(pre_Normalized!D5724, pre_Normalized!D$5763, pre_Normalized!D$5764)</f>
        <v>1.2382162604217712</v>
      </c>
      <c r="E5724">
        <f>STANDARDIZE(pre_Normalized!E5724, pre_Normalized!E$5763, pre_Normalized!E$5764)</f>
        <v>0.948345208508662</v>
      </c>
      <c r="F5724">
        <f>STANDARDIZE(pre_Normalized!F5724, pre_Normalized!F$5763, pre_Normalized!F$5764)</f>
        <v>1.4341707379570254</v>
      </c>
      <c r="G5724">
        <f>STANDARDIZE(pre_Normalized!G5724, pre_Normalized!G$5763, pre_Normalized!G$5764)</f>
        <v>1.5510185111349959</v>
      </c>
      <c r="H5724">
        <f>STANDARDIZE(pre_Normalized!H5724, pre_Normalized!H$5763, pre_Normalized!H$5764)</f>
        <v>-0.42267355227787839</v>
      </c>
      <c r="I5724">
        <f>STANDARDIZE(pre_Normalized!I5724, pre_Normalized!I$5763, pre_Normalized!I$5764)</f>
        <v>0.62125761604916474</v>
      </c>
      <c r="J5724">
        <f>STANDARDIZE(pre_Normalized!J5724, pre_Normalized!J$5763, pre_Normalized!J$5764)</f>
        <v>0.39524375811461582</v>
      </c>
      <c r="K5724">
        <f>STANDARDIZE(pre_Normalized!K5724, pre_Normalized!K$5763, pre_Normalized!K$5764)</f>
        <v>-9.808388678841605E-2</v>
      </c>
      <c r="L5724">
        <f>STANDARDIZE(pre_Normalized!L5724, pre_Normalized!L$5763, pre_Normalized!L$5764)</f>
        <v>-0.16683692217203661</v>
      </c>
      <c r="M5724">
        <f>STANDARDIZE(pre_Normalized!M5724, pre_Normalized!M$5763, pre_Normalized!M$5764)</f>
        <v>1.5613473108358495</v>
      </c>
      <c r="N5724">
        <f>STANDARDIZE(pre_Normalized!N5724, pre_Normalized!N$5763, pre_Normalized!N$5764)</f>
        <v>0.88180981854944773</v>
      </c>
      <c r="O5724">
        <f>STANDARDIZE(pre_Normalized!O5724, pre_Normalized!O$5763, pre_Normalized!O$5764)</f>
        <v>-1.006093102871326</v>
      </c>
      <c r="P5724">
        <f>STANDARDIZE(pre_Normalized!P5724, pre_Normalized!P$5763, pre_Normalized!P$5764)</f>
        <v>-1.1033329326888077</v>
      </c>
      <c r="Q5724">
        <f>STANDARDIZE(pre_Normalized!Q5724, pre_Normalized!Q$5763, pre_Normalized!Q$5764)</f>
        <v>-0.18513058362735552</v>
      </c>
      <c r="R5724">
        <f>STANDARDIZE(pre_Normalized!R5724, pre_Normalized!R$5763, pre_Normalized!R$5764)</f>
        <v>-0.29431202494919484</v>
      </c>
    </row>
    <row r="5725" spans="1:18" x14ac:dyDescent="0.3">
      <c r="A5725">
        <f>STANDARDIZE(pre_Normalized!A5725, pre_Normalized!A$5763, pre_Normalized!A$5764)</f>
        <v>-1.0377194297906653</v>
      </c>
      <c r="B5725">
        <f>STANDARDIZE(pre_Normalized!B5725, pre_Normalized!B$5763, pre_Normalized!B$5764)</f>
        <v>0.77917877702269711</v>
      </c>
      <c r="C5725">
        <f>STANDARDIZE(pre_Normalized!C5725, pre_Normalized!C$5763, pre_Normalized!C$5764)</f>
        <v>3.5964574086474486E-2</v>
      </c>
      <c r="D5725">
        <f>STANDARDIZE(pre_Normalized!D5725, pre_Normalized!D$5763, pre_Normalized!D$5764)</f>
        <v>0.76040951952423297</v>
      </c>
      <c r="E5725">
        <f>STANDARDIZE(pre_Normalized!E5725, pre_Normalized!E$5763, pre_Normalized!E$5764)</f>
        <v>0.15961703778961567</v>
      </c>
      <c r="F5725">
        <f>STANDARDIZE(pre_Normalized!F5725, pre_Normalized!F$5763, pre_Normalized!F$5764)</f>
        <v>1.1109412913781822</v>
      </c>
      <c r="G5725">
        <f>STANDARDIZE(pre_Normalized!G5725, pre_Normalized!G$5763, pre_Normalized!G$5764)</f>
        <v>1.0231143894955617</v>
      </c>
      <c r="H5725">
        <f>STANDARDIZE(pre_Normalized!H5725, pre_Normalized!H$5763, pre_Normalized!H$5764)</f>
        <v>5.8520174596432953E-2</v>
      </c>
      <c r="I5725">
        <f>STANDARDIZE(pre_Normalized!I5725, pre_Normalized!I$5763, pre_Normalized!I$5764)</f>
        <v>0.96447704180702365</v>
      </c>
      <c r="J5725">
        <f>STANDARDIZE(pre_Normalized!J5725, pre_Normalized!J$5763, pre_Normalized!J$5764)</f>
        <v>0.69531810391787774</v>
      </c>
      <c r="K5725">
        <f>STANDARDIZE(pre_Normalized!K5725, pre_Normalized!K$5763, pre_Normalized!K$5764)</f>
        <v>-9.808388678841605E-2</v>
      </c>
      <c r="L5725">
        <f>STANDARDIZE(pre_Normalized!L5725, pre_Normalized!L$5763, pre_Normalized!L$5764)</f>
        <v>-0.46620784793868109</v>
      </c>
      <c r="M5725">
        <f>STANDARDIZE(pre_Normalized!M5725, pre_Normalized!M$5763, pre_Normalized!M$5764)</f>
        <v>1.3411969960231283</v>
      </c>
      <c r="N5725">
        <f>STANDARDIZE(pre_Normalized!N5725, pre_Normalized!N$5763, pre_Normalized!N$5764)</f>
        <v>0.88180981854944773</v>
      </c>
      <c r="O5725">
        <f>STANDARDIZE(pre_Normalized!O5725, pre_Normalized!O$5763, pre_Normalized!O$5764)</f>
        <v>-1.006093102871326</v>
      </c>
      <c r="P5725">
        <f>STANDARDIZE(pre_Normalized!P5725, pre_Normalized!P$5763, pre_Normalized!P$5764)</f>
        <v>-1.5362908199668817</v>
      </c>
      <c r="Q5725">
        <f>STANDARDIZE(pre_Normalized!Q5725, pre_Normalized!Q$5763, pre_Normalized!Q$5764)</f>
        <v>-0.84215594511446423</v>
      </c>
      <c r="R5725">
        <f>STANDARDIZE(pre_Normalized!R5725, pre_Normalized!R$5763, pre_Normalized!R$5764)</f>
        <v>-0.57661631532510982</v>
      </c>
    </row>
    <row r="5726" spans="1:18" x14ac:dyDescent="0.3">
      <c r="A5726">
        <f>STANDARDIZE(pre_Normalized!A5726, pre_Normalized!A$5763, pre_Normalized!A$5764)</f>
        <v>-1.196698093907391</v>
      </c>
      <c r="B5726">
        <f>STANDARDIZE(pre_Normalized!B5726, pre_Normalized!B$5763, pre_Normalized!B$5764)</f>
        <v>-1.9126053225101955E-2</v>
      </c>
      <c r="C5726">
        <f>STANDARDIZE(pre_Normalized!C5726, pre_Normalized!C$5763, pre_Normalized!C$5764)</f>
        <v>-0.24218006572309328</v>
      </c>
      <c r="D5726">
        <f>STANDARDIZE(pre_Normalized!D5726, pre_Normalized!D$5763, pre_Normalized!D$5764)</f>
        <v>9.1480082267679647E-2</v>
      </c>
      <c r="E5726">
        <f>STANDARDIZE(pre_Normalized!E5726, pre_Normalized!E$5763, pre_Normalized!E$5764)</f>
        <v>-1.5655889036839035E-2</v>
      </c>
      <c r="F5726">
        <f>STANDARDIZE(pre_Normalized!F5726, pre_Normalized!F$5763, pre_Normalized!F$5764)</f>
        <v>0.30286767493107425</v>
      </c>
      <c r="G5726">
        <f>STANDARDIZE(pre_Normalized!G5726, pre_Normalized!G$5763, pre_Normalized!G$5764)</f>
        <v>0.36323423744626854</v>
      </c>
      <c r="H5726">
        <f>STANDARDIZE(pre_Normalized!H5726, pre_Normalized!H$5763, pre_Normalized!H$5764)</f>
        <v>0.21891808355453674</v>
      </c>
      <c r="I5726">
        <f>STANDARDIZE(pre_Normalized!I5726, pre_Normalized!I$5763, pre_Normalized!I$5764)</f>
        <v>0.12549622328781293</v>
      </c>
      <c r="J5726">
        <f>STANDARDIZE(pre_Normalized!J5726, pre_Normalized!J$5763, pre_Normalized!J$5764)</f>
        <v>0.27521401979331106</v>
      </c>
      <c r="K5726">
        <f>STANDARDIZE(pre_Normalized!K5726, pre_Normalized!K$5763, pre_Normalized!K$5764)</f>
        <v>0.19525110173768781</v>
      </c>
      <c r="L5726">
        <f>STANDARDIZE(pre_Normalized!L5726, pre_Normalized!L$5763, pre_Normalized!L$5764)</f>
        <v>-9.1994190730375486E-2</v>
      </c>
      <c r="M5726">
        <f>STANDARDIZE(pre_Normalized!M5726, pre_Normalized!M$5763, pre_Normalized!M$5764)</f>
        <v>0.40555815806906131</v>
      </c>
      <c r="N5726">
        <f>STANDARDIZE(pre_Normalized!N5726, pre_Normalized!N$5763, pre_Normalized!N$5764)</f>
        <v>0.331872123135526</v>
      </c>
      <c r="O5726">
        <f>STANDARDIZE(pre_Normalized!O5726, pre_Normalized!O$5763, pre_Normalized!O$5764)</f>
        <v>-1.0269817298518427</v>
      </c>
      <c r="P5726">
        <f>STANDARDIZE(pre_Normalized!P5726, pre_Normalized!P$5763, pre_Normalized!P$5764)</f>
        <v>-0.95549365410605092</v>
      </c>
      <c r="Q5726">
        <f>STANDARDIZE(pre_Normalized!Q5726, pre_Normalized!Q$5763, pre_Normalized!Q$5764)</f>
        <v>-0.74829517918773436</v>
      </c>
      <c r="R5726">
        <f>STANDARDIZE(pre_Normalized!R5726, pre_Normalized!R$5763, pre_Normalized!R$5764)</f>
        <v>-0.85892060570102513</v>
      </c>
    </row>
    <row r="5727" spans="1:18" x14ac:dyDescent="0.3">
      <c r="A5727">
        <f>STANDARDIZE(pre_Normalized!A5727, pre_Normalized!A$5763, pre_Normalized!A$5764)</f>
        <v>-1.3556767580241165</v>
      </c>
      <c r="B5727">
        <f>STANDARDIZE(pre_Normalized!B5727, pre_Normalized!B$5763, pre_Normalized!B$5764)</f>
        <v>-1.9126053225101955E-2</v>
      </c>
      <c r="C5727">
        <f>STANDARDIZE(pre_Normalized!C5727, pre_Normalized!C$5763, pre_Normalized!C$5764)</f>
        <v>-0.52032470553266097</v>
      </c>
      <c r="D5727">
        <f>STANDARDIZE(pre_Normalized!D5727, pre_Normalized!D$5763, pre_Normalized!D$5764)</f>
        <v>-0.76857205134788886</v>
      </c>
      <c r="E5727">
        <f>STANDARDIZE(pre_Normalized!E5727, pre_Normalized!E$5763, pre_Normalized!E$5764)</f>
        <v>-0.23474704756990747</v>
      </c>
      <c r="F5727">
        <f>STANDARDIZE(pre_Normalized!F5727, pre_Normalized!F$5763, pre_Normalized!F$5764)</f>
        <v>-0.4243985798713229</v>
      </c>
      <c r="G5727">
        <f>STANDARDIZE(pre_Normalized!G5727, pre_Normalized!G$5763, pre_Normalized!G$5764)</f>
        <v>-0.41542434197189726</v>
      </c>
      <c r="H5727">
        <f>STANDARDIZE(pre_Normalized!H5727, pre_Normalized!H$5763, pre_Normalized!H$5764)</f>
        <v>0.32585002285993925</v>
      </c>
      <c r="I5727">
        <f>STANDARDIZE(pre_Normalized!I5727, pre_Normalized!I$5763, pre_Normalized!I$5764)</f>
        <v>4.9225239786066501E-2</v>
      </c>
      <c r="J5727">
        <f>STANDARDIZE(pre_Normalized!J5727, pre_Normalized!J$5763, pre_Normalized!J$5764)</f>
        <v>9.516941231135391E-2</v>
      </c>
      <c r="K5727">
        <f>STANDARDIZE(pre_Normalized!K5727, pre_Normalized!K$5763, pre_Normalized!K$5764)</f>
        <v>0.39080776075509038</v>
      </c>
      <c r="L5727">
        <f>STANDARDIZE(pre_Normalized!L5727, pre_Normalized!L$5763, pre_Normalized!L$5764)</f>
        <v>0.43190492936125235</v>
      </c>
      <c r="M5727">
        <f>STANDARDIZE(pre_Normalized!M5727, pre_Normalized!M$5763, pre_Normalized!M$5764)</f>
        <v>-0.19985520766592318</v>
      </c>
      <c r="N5727">
        <f>STANDARDIZE(pre_Normalized!N5727, pre_Normalized!N$5763, pre_Normalized!N$5764)</f>
        <v>-0.2180655722783946</v>
      </c>
      <c r="O5727">
        <f>STANDARDIZE(pre_Normalized!O5727, pre_Normalized!O$5763, pre_Normalized!O$5764)</f>
        <v>-0.8076511465564189</v>
      </c>
      <c r="P5727">
        <f>STANDARDIZE(pre_Normalized!P5727, pre_Normalized!P$5763, pre_Normalized!P$5764)</f>
        <v>-0.63869520000014324</v>
      </c>
      <c r="Q5727">
        <f>STANDARDIZE(pre_Normalized!Q5727, pre_Normalized!Q$5763, pre_Normalized!Q$5764)</f>
        <v>0.28417324600629346</v>
      </c>
      <c r="R5727">
        <f>STANDARDIZE(pre_Normalized!R5727, pre_Normalized!R$5763, pre_Normalized!R$5764)</f>
        <v>8.2093695552025545E-2</v>
      </c>
    </row>
    <row r="5728" spans="1:18" x14ac:dyDescent="0.3">
      <c r="A5728">
        <f>STANDARDIZE(pre_Normalized!A5728, pre_Normalized!A$5763, pre_Normalized!A$5764)</f>
        <v>-1.3556767580241165</v>
      </c>
      <c r="B5728">
        <f>STANDARDIZE(pre_Normalized!B5728, pre_Normalized!B$5763, pre_Normalized!B$5764)</f>
        <v>-1.9126053225101955E-2</v>
      </c>
      <c r="C5728">
        <f>STANDARDIZE(pre_Normalized!C5728, pre_Normalized!C$5763, pre_Normalized!C$5764)</f>
        <v>-0.55122966551150177</v>
      </c>
      <c r="D5728">
        <f>STANDARDIZE(pre_Normalized!D5728, pre_Normalized!D$5763, pre_Normalized!D$5764)</f>
        <v>-0.86413339952739643</v>
      </c>
      <c r="E5728">
        <f>STANDARDIZE(pre_Normalized!E5728, pre_Normalized!E$5763, pre_Normalized!E$5764)</f>
        <v>-0.23474704756990747</v>
      </c>
      <c r="F5728">
        <f>STANDARDIZE(pre_Normalized!F5728, pre_Normalized!F$5763, pre_Normalized!F$5764)</f>
        <v>-0.47288299685814933</v>
      </c>
      <c r="G5728">
        <f>STANDARDIZE(pre_Normalized!G5728, pre_Normalized!G$5763, pre_Normalized!G$5764)</f>
        <v>-0.45501715109485474</v>
      </c>
      <c r="H5728">
        <f>STANDARDIZE(pre_Normalized!H5728, pre_Normalized!H$5763, pre_Normalized!H$5764)</f>
        <v>0.27238405320723802</v>
      </c>
      <c r="I5728">
        <f>STANDARDIZE(pre_Normalized!I5728, pre_Normalized!I$5763, pre_Normalized!I$5764)</f>
        <v>-6.5181235466553147E-2</v>
      </c>
      <c r="J5728">
        <f>STANDARDIZE(pre_Normalized!J5728, pre_Normalized!J$5763, pre_Normalized!J$5764)</f>
        <v>-2.4860326009950858E-2</v>
      </c>
      <c r="K5728">
        <f>STANDARDIZE(pre_Normalized!K5728, pre_Normalized!K$5763, pre_Normalized!K$5764)</f>
        <v>-3.0555727971475285E-4</v>
      </c>
      <c r="L5728">
        <f>STANDARDIZE(pre_Normalized!L5728, pre_Normalized!L$5763, pre_Normalized!L$5764)</f>
        <v>0.65643312368623574</v>
      </c>
      <c r="M5728">
        <f>STANDARDIZE(pre_Normalized!M5728, pre_Normalized!M$5763, pre_Normalized!M$5764)</f>
        <v>-0.30993036507228383</v>
      </c>
      <c r="N5728">
        <f>STANDARDIZE(pre_Normalized!N5728, pre_Normalized!N$5763, pre_Normalized!N$5764)</f>
        <v>-0.76800326769231642</v>
      </c>
      <c r="O5728">
        <f>STANDARDIZE(pre_Normalized!O5728, pre_Normalized!O$5763, pre_Normalized!O$5764)</f>
        <v>-0.58832056326099513</v>
      </c>
      <c r="P5728">
        <f>STANDARDIZE(pre_Normalized!P5728, pre_Normalized!P$5763, pre_Normalized!P$5764)</f>
        <v>-0.64925514847034016</v>
      </c>
      <c r="Q5728">
        <f>STANDARDIZE(pre_Normalized!Q5728, pre_Normalized!Q$5763, pre_Normalized!Q$5764)</f>
        <v>0.19031248007956358</v>
      </c>
      <c r="R5728">
        <f>STANDARDIZE(pre_Normalized!R5728, pre_Normalized!R$5763, pre_Normalized!R$5764)</f>
        <v>0.83490513655446608</v>
      </c>
    </row>
    <row r="5729" spans="1:18" x14ac:dyDescent="0.3">
      <c r="A5729">
        <f>STANDARDIZE(pre_Normalized!A5729, pre_Normalized!A$5763, pre_Normalized!A$5764)</f>
        <v>-1.3556767580241165</v>
      </c>
      <c r="B5729">
        <f>STANDARDIZE(pre_Normalized!B5729, pre_Normalized!B$5763, pre_Normalized!B$5764)</f>
        <v>-1.9126053225101955E-2</v>
      </c>
      <c r="C5729">
        <f>STANDARDIZE(pre_Normalized!C5729, pre_Normalized!C$5763, pre_Normalized!C$5764)</f>
        <v>-0.52032470553266097</v>
      </c>
      <c r="D5729">
        <f>STANDARDIZE(pre_Normalized!D5729, pre_Normalized!D$5763, pre_Normalized!D$5764)</f>
        <v>-0.76857205134788886</v>
      </c>
      <c r="E5729">
        <f>STANDARDIZE(pre_Normalized!E5729, pre_Normalized!E$5763, pre_Normalized!E$5764)</f>
        <v>-0.27856527927652119</v>
      </c>
      <c r="F5729">
        <f>STANDARDIZE(pre_Normalized!F5729, pre_Normalized!F$5763, pre_Normalized!F$5764)</f>
        <v>-0.39207563521343852</v>
      </c>
      <c r="G5729">
        <f>STANDARDIZE(pre_Normalized!G5729, pre_Normalized!G$5763, pre_Normalized!G$5764)</f>
        <v>-0.40222673893091149</v>
      </c>
      <c r="H5729">
        <f>STANDARDIZE(pre_Normalized!H5729, pre_Normalized!H$5763, pre_Normalized!H$5764)</f>
        <v>0.16545211390183548</v>
      </c>
      <c r="I5729">
        <f>STANDARDIZE(pre_Normalized!I5729, pre_Normalized!I$5763, pre_Normalized!I$5764)</f>
        <v>-0.59907811997877813</v>
      </c>
      <c r="J5729">
        <f>STANDARDIZE(pre_Normalized!J5729, pre_Normalized!J$5763, pre_Normalized!J$5764)</f>
        <v>-2.4860326009950858E-2</v>
      </c>
      <c r="K5729">
        <f>STANDARDIZE(pre_Normalized!K5729, pre_Normalized!K$5763, pre_Normalized!K$5764)</f>
        <v>-3.0555727971475285E-4</v>
      </c>
      <c r="L5729">
        <f>STANDARDIZE(pre_Normalized!L5729, pre_Normalized!L$5763, pre_Normalized!L$5764)</f>
        <v>0.65643312368623574</v>
      </c>
      <c r="M5729">
        <f>STANDARDIZE(pre_Normalized!M5729, pre_Normalized!M$5763, pre_Normalized!M$5764)</f>
        <v>-0.47504310118182519</v>
      </c>
      <c r="N5729">
        <f>STANDARDIZE(pre_Normalized!N5729, pre_Normalized!N$5763, pre_Normalized!N$5764)</f>
        <v>-0.2180655722783946</v>
      </c>
      <c r="O5729">
        <f>STANDARDIZE(pre_Normalized!O5729, pre_Normalized!O$5763, pre_Normalized!O$5764)</f>
        <v>-0.74498526561486922</v>
      </c>
      <c r="P5729">
        <f>STANDARDIZE(pre_Normalized!P5729, pre_Normalized!P$5763, pre_Normalized!P$5764)</f>
        <v>-0.78653447858290015</v>
      </c>
      <c r="Q5729">
        <f>STANDARDIZE(pre_Normalized!Q5729, pre_Normalized!Q$5763, pre_Normalized!Q$5764)</f>
        <v>-0.65443441326100449</v>
      </c>
      <c r="R5729">
        <f>STANDARDIZE(pre_Normalized!R5729, pre_Normalized!R$5763, pre_Normalized!R$5764)</f>
        <v>-0.29431202494919484</v>
      </c>
    </row>
    <row r="5730" spans="1:18" x14ac:dyDescent="0.3">
      <c r="A5730">
        <f>STANDARDIZE(pre_Normalized!A5730, pre_Normalized!A$5763, pre_Normalized!A$5764)</f>
        <v>-1.3556767580241165</v>
      </c>
      <c r="B5730">
        <f>STANDARDIZE(pre_Normalized!B5730, pre_Normalized!B$5763, pre_Normalized!B$5764)</f>
        <v>-1.9126053225101955E-2</v>
      </c>
      <c r="C5730">
        <f>STANDARDIZE(pre_Normalized!C5730, pre_Normalized!C$5763, pre_Normalized!C$5764)</f>
        <v>-0.55122966551150177</v>
      </c>
      <c r="D5730">
        <f>STANDARDIZE(pre_Normalized!D5730, pre_Normalized!D$5763, pre_Normalized!D$5764)</f>
        <v>-0.76857205134788886</v>
      </c>
      <c r="E5730">
        <f>STANDARDIZE(pre_Normalized!E5730, pre_Normalized!E$5763, pre_Normalized!E$5764)</f>
        <v>-0.10329235245006649</v>
      </c>
      <c r="F5730">
        <f>STANDARDIZE(pre_Normalized!F5730, pre_Normalized!F$5763, pre_Normalized!F$5764)</f>
        <v>-0.60217477548968656</v>
      </c>
      <c r="G5730">
        <f>STANDARDIZE(pre_Normalized!G5730, pre_Normalized!G$5763, pre_Normalized!G$5764)</f>
        <v>-0.52100516629978399</v>
      </c>
      <c r="H5730">
        <f>STANDARDIZE(pre_Normalized!H5730, pre_Normalized!H$5763, pre_Normalized!H$5764)</f>
        <v>0.16545211390183548</v>
      </c>
      <c r="I5730">
        <f>STANDARDIZE(pre_Normalized!I5730, pre_Normalized!I$5763, pre_Normalized!I$5764)</f>
        <v>-0.78975557873314428</v>
      </c>
      <c r="J5730">
        <f>STANDARDIZE(pre_Normalized!J5730, pre_Normalized!J$5763, pre_Normalized!J$5764)</f>
        <v>-0.14489006433125562</v>
      </c>
      <c r="K5730">
        <f>STANDARDIZE(pre_Normalized!K5730, pre_Normalized!K$5763, pre_Normalized!K$5764)</f>
        <v>-9.808388678841605E-2</v>
      </c>
      <c r="L5730">
        <f>STANDARDIZE(pre_Normalized!L5730, pre_Normalized!L$5763, pre_Normalized!L$5764)</f>
        <v>0.50674766080291345</v>
      </c>
      <c r="M5730">
        <f>STANDARDIZE(pre_Normalized!M5730, pre_Normalized!M$5763, pre_Normalized!M$5764)</f>
        <v>-0.36496794377546427</v>
      </c>
      <c r="N5730">
        <f>STANDARDIZE(pre_Normalized!N5730, pre_Normalized!N$5763, pre_Normalized!N$5764)</f>
        <v>-0.76800326769231642</v>
      </c>
      <c r="O5730">
        <f>STANDARDIZE(pre_Normalized!O5730, pre_Normalized!O$5763, pre_Normalized!O$5764)</f>
        <v>-0.78676251957590237</v>
      </c>
      <c r="P5730">
        <f>STANDARDIZE(pre_Normalized!P5730, pre_Normalized!P$5763, pre_Normalized!P$5764)</f>
        <v>-1.1878125204503831</v>
      </c>
      <c r="Q5730">
        <f>STANDARDIZE(pre_Normalized!Q5730, pre_Normalized!Q$5763, pre_Normalized!Q$5764)</f>
        <v>-1.2175990088213833</v>
      </c>
      <c r="R5730">
        <f>STANDARDIZE(pre_Normalized!R5730, pre_Normalized!R$5763, pre_Normalized!R$5764)</f>
        <v>-1.2007734573279596E-2</v>
      </c>
    </row>
    <row r="5731" spans="1:18" x14ac:dyDescent="0.3">
      <c r="A5731">
        <f>STANDARDIZE(pre_Normalized!A5731, pre_Normalized!A$5763, pre_Normalized!A$5764)</f>
        <v>-1.3556767580241165</v>
      </c>
      <c r="B5731">
        <f>STANDARDIZE(pre_Normalized!B5731, pre_Normalized!B$5763, pre_Normalized!B$5764)</f>
        <v>-1.9126053225101955E-2</v>
      </c>
      <c r="C5731">
        <f>STANDARDIZE(pre_Normalized!C5731, pre_Normalized!C$5763, pre_Normalized!C$5764)</f>
        <v>0.28320425391720117</v>
      </c>
      <c r="D5731">
        <f>STANDARDIZE(pre_Normalized!D5731, pre_Normalized!D$5763, pre_Normalized!D$5764)</f>
        <v>1.6204616531398015</v>
      </c>
      <c r="E5731">
        <f>STANDARDIZE(pre_Normalized!E5731, pre_Normalized!E$5763, pre_Normalized!E$5764)</f>
        <v>0.86070874509543449</v>
      </c>
      <c r="F5731">
        <f>STANDARDIZE(pre_Normalized!F5731, pre_Normalized!F$5763, pre_Normalized!F$5764)</f>
        <v>2.4038590776935549</v>
      </c>
      <c r="G5731">
        <f>STANDARDIZE(pre_Normalized!G5731, pre_Normalized!G$5763, pre_Normalized!G$5764)</f>
        <v>2.2108986631842886</v>
      </c>
      <c r="H5731">
        <f>STANDARDIZE(pre_Normalized!H5731, pre_Normalized!H$5763, pre_Normalized!H$5764)</f>
        <v>-1.171197127415696</v>
      </c>
      <c r="I5731">
        <f>STANDARDIZE(pre_Normalized!I5731, pre_Normalized!I$5763, pre_Normalized!I$5764)</f>
        <v>-1.4380589384979889</v>
      </c>
      <c r="J5731">
        <f>STANDARDIZE(pre_Normalized!J5731, pre_Normalized!J$5763, pre_Normalized!J$5764)</f>
        <v>-0.14489006433125562</v>
      </c>
      <c r="K5731">
        <f>STANDARDIZE(pre_Normalized!K5731, pre_Normalized!K$5763, pre_Normalized!K$5764)</f>
        <v>-9.808388678841605E-2</v>
      </c>
      <c r="L5731">
        <f>STANDARDIZE(pre_Normalized!L5731, pre_Normalized!L$5763, pre_Normalized!L$5764)</f>
        <v>0.88096131801121902</v>
      </c>
      <c r="M5731">
        <f>STANDARDIZE(pre_Normalized!M5731, pre_Normalized!M$5763, pre_Normalized!M$5764)</f>
        <v>7.5332685849978834E-2</v>
      </c>
      <c r="N5731">
        <f>STANDARDIZE(pre_Normalized!N5731, pre_Normalized!N$5763, pre_Normalized!N$5764)</f>
        <v>0.88180981854944773</v>
      </c>
      <c r="O5731">
        <f>STANDARDIZE(pre_Normalized!O5731, pre_Normalized!O$5763, pre_Normalized!O$5764)</f>
        <v>-1.1105362377739088</v>
      </c>
      <c r="P5731">
        <f>STANDARDIZE(pre_Normalized!P5731, pre_Normalized!P$5763, pre_Normalized!P$5764)</f>
        <v>-1.0822130357484139</v>
      </c>
      <c r="Q5731">
        <f>STANDARDIZE(pre_Normalized!Q5731, pre_Normalized!Q$5763, pre_Normalized!Q$5764)</f>
        <v>-1.0298774769679238</v>
      </c>
      <c r="R5731">
        <f>STANDARDIZE(pre_Normalized!R5731, pre_Normalized!R$5763, pre_Normalized!R$5764)</f>
        <v>-0.85892060570102513</v>
      </c>
    </row>
    <row r="5732" spans="1:18" x14ac:dyDescent="0.3">
      <c r="A5732">
        <f>STANDARDIZE(pre_Normalized!A5732, pre_Normalized!A$5763, pre_Normalized!A$5764)</f>
        <v>-1.3556767580241165</v>
      </c>
      <c r="B5732">
        <f>STANDARDIZE(pre_Normalized!B5732, pre_Normalized!B$5763, pre_Normalized!B$5764)</f>
        <v>-1.9126053225101955E-2</v>
      </c>
      <c r="C5732">
        <f>STANDARDIZE(pre_Normalized!C5732, pre_Normalized!C$5763, pre_Normalized!C$5764)</f>
        <v>-2.5845345871207275E-2</v>
      </c>
      <c r="D5732">
        <f>STANDARDIZE(pre_Normalized!D5732, pre_Normalized!D$5763, pre_Normalized!D$5764)</f>
        <v>9.1480082267679647E-2</v>
      </c>
      <c r="E5732">
        <f>STANDARDIZE(pre_Normalized!E5732, pre_Normalized!E$5763, pre_Normalized!E$5764)</f>
        <v>0.59779935485575253</v>
      </c>
      <c r="F5732">
        <f>STANDARDIZE(pre_Normalized!F5732, pre_Normalized!F$5763, pre_Normalized!F$5764)</f>
        <v>1.2725560146676038</v>
      </c>
      <c r="G5732">
        <f>STANDARDIZE(pre_Normalized!G5732, pre_Normalized!G$5763, pre_Normalized!G$5764)</f>
        <v>1.1550904199054202</v>
      </c>
      <c r="H5732">
        <f>STANDARDIZE(pre_Normalized!H5732, pre_Normalized!H$5763, pre_Normalized!H$5764)</f>
        <v>-0.79693533984678722</v>
      </c>
      <c r="I5732">
        <f>STANDARDIZE(pre_Normalized!I5732, pre_Normalized!I$5763, pre_Normalized!I$5764)</f>
        <v>-0.56094262822790497</v>
      </c>
      <c r="J5732">
        <f>STANDARDIZE(pre_Normalized!J5732, pre_Normalized!J$5763, pre_Normalized!J$5764)</f>
        <v>0.21519915063265868</v>
      </c>
      <c r="K5732">
        <f>STANDARDIZE(pre_Normalized!K5732, pre_Normalized!K$5763, pre_Normalized!K$5764)</f>
        <v>-9.808388678841605E-2</v>
      </c>
      <c r="L5732">
        <f>STANDARDIZE(pre_Normalized!L5732, pre_Normalized!L$5763, pre_Normalized!L$5764)</f>
        <v>0.80611858656955793</v>
      </c>
      <c r="M5732">
        <f>STANDARDIZE(pre_Normalized!M5732, pre_Normalized!M$5763, pre_Normalized!M$5764)</f>
        <v>-8.9780050259562275E-2</v>
      </c>
      <c r="N5732">
        <f>STANDARDIZE(pre_Normalized!N5732, pre_Normalized!N$5763, pre_Normalized!N$5764)</f>
        <v>0.331872123135526</v>
      </c>
      <c r="O5732">
        <f>STANDARDIZE(pre_Normalized!O5732, pre_Normalized!O$5763, pre_Normalized!O$5764)</f>
        <v>-0.88076134098822678</v>
      </c>
      <c r="P5732">
        <f>STANDARDIZE(pre_Normalized!P5732, pre_Normalized!P$5763, pre_Normalized!P$5764)</f>
        <v>-0.88157401481467246</v>
      </c>
      <c r="Q5732">
        <f>STANDARDIZE(pre_Normalized!Q5732, pre_Normalized!Q$5763, pre_Normalized!Q$5764)</f>
        <v>9.6451714152833712E-2</v>
      </c>
      <c r="R5732">
        <f>STANDARDIZE(pre_Normalized!R5732, pre_Normalized!R$5763, pre_Normalized!R$5764)</f>
        <v>0.27029655580263562</v>
      </c>
    </row>
    <row r="5733" spans="1:18" x14ac:dyDescent="0.3">
      <c r="A5733">
        <f>STANDARDIZE(pre_Normalized!A5733, pre_Normalized!A$5763, pre_Normalized!A$5764)</f>
        <v>-1.196698093907391</v>
      </c>
      <c r="B5733">
        <f>STANDARDIZE(pre_Normalized!B5733, pre_Normalized!B$5763, pre_Normalized!B$5764)</f>
        <v>-1.9126053225101955E-2</v>
      </c>
      <c r="C5733">
        <f>STANDARDIZE(pre_Normalized!C5733, pre_Normalized!C$5763, pre_Normalized!C$5764)</f>
        <v>-0.30398998568077501</v>
      </c>
      <c r="D5733">
        <f>STANDARDIZE(pre_Normalized!D5733, pre_Normalized!D$5763, pre_Normalized!D$5764)</f>
        <v>9.1480082267679647E-2</v>
      </c>
      <c r="E5733">
        <f>STANDARDIZE(pre_Normalized!E5733, pre_Normalized!E$5763, pre_Normalized!E$5764)</f>
        <v>-0.23474704756990747</v>
      </c>
      <c r="F5733">
        <f>STANDARDIZE(pre_Normalized!F5733, pre_Normalized!F$5763, pre_Normalized!F$5764)</f>
        <v>0.14125295164165266</v>
      </c>
      <c r="G5733">
        <f>STANDARDIZE(pre_Normalized!G5733, pre_Normalized!G$5763, pre_Normalized!G$5764)</f>
        <v>-3.2693853783307289E-2</v>
      </c>
      <c r="H5733">
        <f>STANDARDIZE(pre_Normalized!H5733, pre_Normalized!H$5763, pre_Normalized!H$5764)</f>
        <v>-0.36920758262517717</v>
      </c>
      <c r="I5733">
        <f>STANDARDIZE(pre_Normalized!I5733, pre_Normalized!I$5763, pre_Normalized!I$5764)</f>
        <v>-2.7045743715679929E-2</v>
      </c>
      <c r="J5733">
        <f>STANDARDIZE(pre_Normalized!J5733, pre_Normalized!J$5763, pre_Normalized!J$5764)</f>
        <v>-0.14489006433125562</v>
      </c>
      <c r="K5733">
        <f>STANDARDIZE(pre_Normalized!K5733, pre_Normalized!K$5763, pre_Normalized!K$5764)</f>
        <v>-9.808388678841605E-2</v>
      </c>
      <c r="L5733">
        <f>STANDARDIZE(pre_Normalized!L5733, pre_Normalized!L$5763, pre_Normalized!L$5764)</f>
        <v>0.50674766080291345</v>
      </c>
      <c r="M5733">
        <f>STANDARDIZE(pre_Normalized!M5733, pre_Normalized!M$5763, pre_Normalized!M$5764)</f>
        <v>-0.19985520766592318</v>
      </c>
      <c r="N5733">
        <f>STANDARDIZE(pre_Normalized!N5733, pre_Normalized!N$5763, pre_Normalized!N$5764)</f>
        <v>0.331872123135526</v>
      </c>
      <c r="O5733">
        <f>STANDARDIZE(pre_Normalized!O5733, pre_Normalized!O$5763, pre_Normalized!O$5764)</f>
        <v>-0.92253859494925983</v>
      </c>
      <c r="P5733">
        <f>STANDARDIZE(pre_Normalized!P5733, pre_Normalized!P$5763, pre_Normalized!P$5764)</f>
        <v>-1.0716530872782171</v>
      </c>
      <c r="Q5733">
        <f>STANDARDIZE(pre_Normalized!Q5733, pre_Normalized!Q$5763, pre_Normalized!Q$5764)</f>
        <v>-0.93601671104119388</v>
      </c>
      <c r="R5733">
        <f>STANDARDIZE(pre_Normalized!R5733, pre_Normalized!R$5763, pre_Normalized!R$5764)</f>
        <v>-0.57661631532510982</v>
      </c>
    </row>
    <row r="5734" spans="1:18" x14ac:dyDescent="0.3">
      <c r="A5734">
        <f>STANDARDIZE(pre_Normalized!A5734, pre_Normalized!A$5763, pre_Normalized!A$5764)</f>
        <v>-1.3556767580241165</v>
      </c>
      <c r="B5734">
        <f>STANDARDIZE(pre_Normalized!B5734, pre_Normalized!B$5763, pre_Normalized!B$5764)</f>
        <v>-1.9126053225101955E-2</v>
      </c>
      <c r="C5734">
        <f>STANDARDIZE(pre_Normalized!C5734, pre_Normalized!C$5763, pre_Normalized!C$5764)</f>
        <v>-0.24218006572309328</v>
      </c>
      <c r="D5734">
        <f>STANDARDIZE(pre_Normalized!D5734, pre_Normalized!D$5763, pre_Normalized!D$5764)</f>
        <v>0.76040951952423297</v>
      </c>
      <c r="E5734">
        <f>STANDARDIZE(pre_Normalized!E5734, pre_Normalized!E$5763, pre_Normalized!E$5764)</f>
        <v>-0.1471105841566801</v>
      </c>
      <c r="F5734">
        <f>STANDARDIZE(pre_Normalized!F5734, pre_Normalized!F$5763, pre_Normalized!F$5764)</f>
        <v>0.62609712150991748</v>
      </c>
      <c r="G5734">
        <f>STANDARDIZE(pre_Normalized!G5734, pre_Normalized!G$5763, pre_Normalized!G$5764)</f>
        <v>0.49521026785612715</v>
      </c>
      <c r="H5734">
        <f>STANDARDIZE(pre_Normalized!H5734, pre_Normalized!H$5763, pre_Normalized!H$5764)</f>
        <v>-0.69000340054138476</v>
      </c>
      <c r="I5734">
        <f>STANDARDIZE(pre_Normalized!I5734, pre_Normalized!I$5763, pre_Normalized!I$5764)</f>
        <v>0.20176720678955937</v>
      </c>
      <c r="J5734">
        <f>STANDARDIZE(pre_Normalized!J5734, pre_Normalized!J$5763, pre_Normalized!J$5764)</f>
        <v>-0.62500901761647465</v>
      </c>
      <c r="K5734">
        <f>STANDARDIZE(pre_Normalized!K5734, pre_Normalized!K$5763, pre_Normalized!K$5764)</f>
        <v>-9.808388678841605E-2</v>
      </c>
      <c r="L5734">
        <f>STANDARDIZE(pre_Normalized!L5734, pre_Normalized!L$5763, pre_Normalized!L$5764)</f>
        <v>0.73127585512789683</v>
      </c>
      <c r="M5734">
        <f>STANDARDIZE(pre_Normalized!M5734, pre_Normalized!M$5763, pre_Normalized!M$5764)</f>
        <v>-3.4742471556381826E-2</v>
      </c>
      <c r="N5734">
        <f>STANDARDIZE(pre_Normalized!N5734, pre_Normalized!N$5763, pre_Normalized!N$5764)</f>
        <v>0.331872123135526</v>
      </c>
      <c r="O5734">
        <f>STANDARDIZE(pre_Normalized!O5734, pre_Normalized!O$5763, pre_Normalized!O$5764)</f>
        <v>-0.79720683306616058</v>
      </c>
      <c r="P5734">
        <f>STANDARDIZE(pre_Normalized!P5734, pre_Normalized!P$5763, pre_Normalized!P$5764)</f>
        <v>-0.55421561223856786</v>
      </c>
      <c r="Q5734">
        <f>STANDARDIZE(pre_Normalized!Q5734, pre_Normalized!Q$5763, pre_Normalized!Q$5764)</f>
        <v>0.37803401193302333</v>
      </c>
      <c r="R5734">
        <f>STANDARDIZE(pre_Normalized!R5734, pre_Normalized!R$5763, pre_Normalized!R$5764)</f>
        <v>-0.67071774545041496</v>
      </c>
    </row>
    <row r="5735" spans="1:18" x14ac:dyDescent="0.3">
      <c r="A5735">
        <f>STANDARDIZE(pre_Normalized!A5735, pre_Normalized!A$5763, pre_Normalized!A$5764)</f>
        <v>-1.3556767580241165</v>
      </c>
      <c r="B5735">
        <f>STANDARDIZE(pre_Normalized!B5735, pre_Normalized!B$5763, pre_Normalized!B$5764)</f>
        <v>-1.9126053225101955E-2</v>
      </c>
      <c r="C5735">
        <f>STANDARDIZE(pre_Normalized!C5735, pre_Normalized!C$5763, pre_Normalized!C$5764)</f>
        <v>-0.39670486561729751</v>
      </c>
      <c r="D5735">
        <f>STANDARDIZE(pre_Normalized!D5735, pre_Normalized!D$5763, pre_Normalized!D$5764)</f>
        <v>-0.57744935498887362</v>
      </c>
      <c r="E5735">
        <f>STANDARDIZE(pre_Normalized!E5735, pre_Normalized!E$5763, pre_Normalized!E$5764)</f>
        <v>-0.32238351098313489</v>
      </c>
      <c r="F5735">
        <f>STANDARDIZE(pre_Normalized!F5735, pre_Normalized!F$5763, pre_Normalized!F$5764)</f>
        <v>-0.19813796726613259</v>
      </c>
      <c r="G5735">
        <f>STANDARDIZE(pre_Normalized!G5735, pre_Normalized!G$5763, pre_Normalized!G$5764)</f>
        <v>-0.29664591460302447</v>
      </c>
      <c r="H5735">
        <f>STANDARDIZE(pre_Normalized!H5735, pre_Normalized!H$5763, pre_Normalized!H$5764)</f>
        <v>-0.52960549158328096</v>
      </c>
      <c r="I5735">
        <f>STANDARDIZE(pre_Normalized!I5735, pre_Normalized!I$5763, pre_Normalized!I$5764)</f>
        <v>-0.25585869422091922</v>
      </c>
      <c r="J5735">
        <f>STANDARDIZE(pre_Normalized!J5735, pre_Normalized!J$5763, pre_Normalized!J$5764)</f>
        <v>-1.285172578383651</v>
      </c>
      <c r="K5735">
        <f>STANDARDIZE(pre_Normalized!K5735, pre_Normalized!K$5763, pre_Normalized!K$5764)</f>
        <v>-3.0555727971475285E-4</v>
      </c>
      <c r="L5735">
        <f>STANDARDIZE(pre_Normalized!L5735, pre_Normalized!L$5763, pre_Normalized!L$5764)</f>
        <v>0.88096131801121902</v>
      </c>
      <c r="M5735">
        <f>STANDARDIZE(pre_Normalized!M5735, pre_Normalized!M$5763, pre_Normalized!M$5764)</f>
        <v>-0.19985520766592318</v>
      </c>
      <c r="N5735">
        <f>STANDARDIZE(pre_Normalized!N5735, pre_Normalized!N$5763, pre_Normalized!N$5764)</f>
        <v>-0.2180655722783946</v>
      </c>
      <c r="O5735">
        <f>STANDARDIZE(pre_Normalized!O5735, pre_Normalized!O$5763, pre_Normalized!O$5764)</f>
        <v>-0.88076134098822678</v>
      </c>
      <c r="P5735">
        <f>STANDARDIZE(pre_Normalized!P5735, pre_Normalized!P$5763, pre_Normalized!P$5764)</f>
        <v>-0.59645540611935555</v>
      </c>
      <c r="Q5735">
        <f>STANDARDIZE(pre_Normalized!Q5735, pre_Normalized!Q$5763, pre_Normalized!Q$5764)</f>
        <v>-0.37285211548081526</v>
      </c>
      <c r="R5735">
        <f>STANDARDIZE(pre_Normalized!R5735, pre_Normalized!R$5763, pre_Normalized!R$5764)</f>
        <v>-0.4825148851998049</v>
      </c>
    </row>
    <row r="5736" spans="1:18" x14ac:dyDescent="0.3">
      <c r="A5736">
        <f>STANDARDIZE(pre_Normalized!A5736, pre_Normalized!A$5763, pre_Normalized!A$5764)</f>
        <v>-1.3556767580241165</v>
      </c>
      <c r="B5736">
        <f>STANDARDIZE(pre_Normalized!B5736, pre_Normalized!B$5763, pre_Normalized!B$5764)</f>
        <v>-1.9126053225101955E-2</v>
      </c>
      <c r="C5736">
        <f>STANDARDIZE(pre_Normalized!C5736, pre_Normalized!C$5763, pre_Normalized!C$5764)</f>
        <v>-0.58213462549034256</v>
      </c>
      <c r="D5736">
        <f>STANDARDIZE(pre_Normalized!D5736, pre_Normalized!D$5763, pre_Normalized!D$5764)</f>
        <v>-1.0552560958864117</v>
      </c>
      <c r="E5736">
        <f>STANDARDIZE(pre_Normalized!E5736, pre_Normalized!E$5763, pre_Normalized!E$5764)</f>
        <v>-0.27856527927652119</v>
      </c>
      <c r="F5736">
        <f>STANDARDIZE(pre_Normalized!F5736, pre_Normalized!F$5763, pre_Normalized!F$5764)</f>
        <v>-0.92540422206852968</v>
      </c>
      <c r="G5736">
        <f>STANDARDIZE(pre_Normalized!G5736, pre_Normalized!G$5763, pre_Normalized!G$5764)</f>
        <v>-0.83774763928344476</v>
      </c>
      <c r="H5736">
        <f>STANDARDIZE(pre_Normalized!H5736, pre_Normalized!H$5763, pre_Normalized!H$5764)</f>
        <v>5.0542049437316879E-3</v>
      </c>
      <c r="I5736">
        <f>STANDARDIZE(pre_Normalized!I5736, pre_Normalized!I$5763, pre_Normalized!I$5764)</f>
        <v>-0.71348459523139784</v>
      </c>
      <c r="J5736">
        <f>STANDARDIZE(pre_Normalized!J5736, pre_Normalized!J$5763, pre_Normalized!J$5764)</f>
        <v>-0.86506849425908416</v>
      </c>
      <c r="K5736">
        <f>STANDARDIZE(pre_Normalized!K5736, pre_Normalized!K$5763, pre_Normalized!K$5764)</f>
        <v>-9.808388678841605E-2</v>
      </c>
      <c r="L5736">
        <f>STANDARDIZE(pre_Normalized!L5736, pre_Normalized!L$5763, pre_Normalized!L$5764)</f>
        <v>0.80611858656955793</v>
      </c>
      <c r="M5736">
        <f>STANDARDIZE(pre_Normalized!M5736, pre_Normalized!M$5763, pre_Normalized!M$5764)</f>
        <v>-0.42000552247864475</v>
      </c>
      <c r="N5736">
        <f>STANDARDIZE(pre_Normalized!N5736, pre_Normalized!N$5763, pre_Normalized!N$5764)</f>
        <v>-0.76800326769231642</v>
      </c>
      <c r="O5736">
        <f>STANDARDIZE(pre_Normalized!O5736, pre_Normalized!O$5763, pre_Normalized!O$5764)</f>
        <v>-0.8076511465564189</v>
      </c>
      <c r="P5736">
        <f>STANDARDIZE(pre_Normalized!P5736, pre_Normalized!P$5763, pre_Normalized!P$5764)</f>
        <v>-0.62813525152994631</v>
      </c>
      <c r="Q5736">
        <f>STANDARDIZE(pre_Normalized!Q5736, pre_Normalized!Q$5763, pre_Normalized!Q$5764)</f>
        <v>0.56575554378648274</v>
      </c>
      <c r="R5736">
        <f>STANDARDIZE(pre_Normalized!R5736, pre_Normalized!R$5763, pre_Normalized!R$5764)</f>
        <v>8.2093695552025545E-2</v>
      </c>
    </row>
    <row r="5737" spans="1:18" x14ac:dyDescent="0.3">
      <c r="A5737">
        <f>STANDARDIZE(pre_Normalized!A5737, pre_Normalized!A$5763, pre_Normalized!A$5764)</f>
        <v>-1.196698093907391</v>
      </c>
      <c r="B5737">
        <f>STANDARDIZE(pre_Normalized!B5737, pre_Normalized!B$5763, pre_Normalized!B$5764)</f>
        <v>-1.9126053225101955E-2</v>
      </c>
      <c r="C5737">
        <f>STANDARDIZE(pre_Normalized!C5737, pre_Normalized!C$5763, pre_Normalized!C$5764)</f>
        <v>-0.61303958546918347</v>
      </c>
      <c r="D5737">
        <f>STANDARDIZE(pre_Normalized!D5737, pre_Normalized!D$5763, pre_Normalized!D$5764)</f>
        <v>-0.95969474770690399</v>
      </c>
      <c r="E5737">
        <f>STANDARDIZE(pre_Normalized!E5737, pre_Normalized!E$5763, pre_Normalized!E$5764)</f>
        <v>-0.32238351098313489</v>
      </c>
      <c r="F5737">
        <f>STANDARDIZE(pre_Normalized!F5737, pre_Normalized!F$5763, pre_Normalized!F$5764)</f>
        <v>-1.0385345283711249</v>
      </c>
      <c r="G5737">
        <f>STANDARDIZE(pre_Normalized!G5737, pre_Normalized!G$5763, pre_Normalized!G$5764)</f>
        <v>-0.94332846361133171</v>
      </c>
      <c r="H5737">
        <f>STANDARDIZE(pre_Normalized!H5737, pre_Normalized!H$5763, pre_Normalized!H$5764)</f>
        <v>5.0542049437316879E-3</v>
      </c>
      <c r="I5737">
        <f>STANDARDIZE(pre_Normalized!I5737, pre_Normalized!I$5763, pre_Normalized!I$5764)</f>
        <v>-0.5228071364770317</v>
      </c>
      <c r="J5737">
        <f>STANDARDIZE(pre_Normalized!J5737, pre_Normalized!J$5763, pre_Normalized!J$5764)</f>
        <v>-0.86506849425908416</v>
      </c>
      <c r="K5737">
        <f>STANDARDIZE(pre_Normalized!K5737, pre_Normalized!K$5763, pre_Normalized!K$5764)</f>
        <v>9.7472772228986537E-2</v>
      </c>
      <c r="L5737">
        <f>STANDARDIZE(pre_Normalized!L5737, pre_Normalized!L$5763, pre_Normalized!L$5764)</f>
        <v>0.65643312368623574</v>
      </c>
      <c r="M5737">
        <f>STANDARDIZE(pre_Normalized!M5737, pre_Normalized!M$5763, pre_Normalized!M$5764)</f>
        <v>-0.47504310118182519</v>
      </c>
      <c r="N5737">
        <f>STANDARDIZE(pre_Normalized!N5737, pre_Normalized!N$5763, pre_Normalized!N$5764)</f>
        <v>-0.76800326769231642</v>
      </c>
      <c r="O5737">
        <f>STANDARDIZE(pre_Normalized!O5737, pre_Normalized!O$5763, pre_Normalized!O$5764)</f>
        <v>-0.82853977353693542</v>
      </c>
      <c r="P5737">
        <f>STANDARDIZE(pre_Normalized!P5737, pre_Normalized!P$5763, pre_Normalized!P$5764)</f>
        <v>-1.4412512837351092</v>
      </c>
      <c r="Q5737">
        <f>STANDARDIZE(pre_Normalized!Q5737, pre_Normalized!Q$5763, pre_Normalized!Q$5764)</f>
        <v>-1.4991813066015729</v>
      </c>
      <c r="R5737">
        <f>STANDARDIZE(pre_Normalized!R5737, pre_Normalized!R$5763, pre_Normalized!R$5764)</f>
        <v>-0.10610916469858453</v>
      </c>
    </row>
    <row r="5738" spans="1:18" x14ac:dyDescent="0.3">
      <c r="A5738">
        <f>STANDARDIZE(pre_Normalized!A5738, pre_Normalized!A$5763, pre_Normalized!A$5764)</f>
        <v>-1.3556767580241165</v>
      </c>
      <c r="B5738">
        <f>STANDARDIZE(pre_Normalized!B5738, pre_Normalized!B$5763, pre_Normalized!B$5764)</f>
        <v>-1.9126053225101955E-2</v>
      </c>
      <c r="C5738">
        <f>STANDARDIZE(pre_Normalized!C5738, pre_Normalized!C$5763, pre_Normalized!C$5764)</f>
        <v>-0.55122966551150177</v>
      </c>
      <c r="D5738">
        <f>STANDARDIZE(pre_Normalized!D5738, pre_Normalized!D$5763, pre_Normalized!D$5764)</f>
        <v>-0.76857205134788886</v>
      </c>
      <c r="E5738">
        <f>STANDARDIZE(pre_Normalized!E5738, pre_Normalized!E$5763, pre_Normalized!E$5764)</f>
        <v>-0.32238351098313489</v>
      </c>
      <c r="F5738">
        <f>STANDARDIZE(pre_Normalized!F5738, pre_Normalized!F$5763, pre_Normalized!F$5764)</f>
        <v>-0.26278385658190129</v>
      </c>
      <c r="G5738">
        <f>STANDARDIZE(pre_Normalized!G5738, pre_Normalized!G$5763, pre_Normalized!G$5764)</f>
        <v>-0.3098435176440103</v>
      </c>
      <c r="H5738">
        <f>STANDARDIZE(pre_Normalized!H5738, pre_Normalized!H$5763, pre_Normalized!H$5764)</f>
        <v>-0.47613952193057968</v>
      </c>
      <c r="I5738">
        <f>STANDARDIZE(pre_Normalized!I5738, pre_Normalized!I$5763, pre_Normalized!I$5764)</f>
        <v>-0.98043303748751032</v>
      </c>
      <c r="J5738">
        <f>STANDARDIZE(pre_Normalized!J5738, pre_Normalized!J$5763, pre_Normalized!J$5764)</f>
        <v>-0.92508336341973663</v>
      </c>
      <c r="K5738">
        <f>STANDARDIZE(pre_Normalized!K5738, pre_Normalized!K$5763, pre_Normalized!K$5764)</f>
        <v>-3.0555727971475285E-4</v>
      </c>
      <c r="L5738">
        <f>STANDARDIZE(pre_Normalized!L5738, pre_Normalized!L$5763, pre_Normalized!L$5764)</f>
        <v>1.1054895123362025</v>
      </c>
      <c r="M5738">
        <f>STANDARDIZE(pre_Normalized!M5738, pre_Normalized!M$5763, pre_Normalized!M$5764)</f>
        <v>-0.64015583729136627</v>
      </c>
      <c r="N5738">
        <f>STANDARDIZE(pre_Normalized!N5738, pre_Normalized!N$5763, pre_Normalized!N$5764)</f>
        <v>-0.2180655722783946</v>
      </c>
      <c r="O5738">
        <f>STANDARDIZE(pre_Normalized!O5738, pre_Normalized!O$5763, pre_Normalized!O$5764)</f>
        <v>-1.1523134917349418</v>
      </c>
      <c r="P5738">
        <f>STANDARDIZE(pre_Normalized!P5738, pre_Normalized!P$5763, pre_Normalized!P$5764)</f>
        <v>-1.2934120051523523</v>
      </c>
      <c r="Q5738">
        <f>STANDARDIZE(pre_Normalized!Q5738, pre_Normalized!Q$5763, pre_Normalized!Q$5764)</f>
        <v>-0.37285211548081526</v>
      </c>
      <c r="R5738">
        <f>STANDARDIZE(pre_Normalized!R5738, pre_Normalized!R$5763, pre_Normalized!R$5764)</f>
        <v>-0.95302203582633027</v>
      </c>
    </row>
    <row r="5739" spans="1:18" x14ac:dyDescent="0.3">
      <c r="A5739">
        <f>STANDARDIZE(pre_Normalized!A5739, pre_Normalized!A$5763, pre_Normalized!A$5764)</f>
        <v>-1.3556767580241165</v>
      </c>
      <c r="B5739">
        <f>STANDARDIZE(pre_Normalized!B5739, pre_Normalized!B$5763, pre_Normalized!B$5764)</f>
        <v>-1.9126053225101955E-2</v>
      </c>
      <c r="C5739">
        <f>STANDARDIZE(pre_Normalized!C5739, pre_Normalized!C$5763, pre_Normalized!C$5764)</f>
        <v>-0.58213462549034256</v>
      </c>
      <c r="D5739">
        <f>STANDARDIZE(pre_Normalized!D5739, pre_Normalized!D$5763, pre_Normalized!D$5764)</f>
        <v>-0.481888006809366</v>
      </c>
      <c r="E5739">
        <f>STANDARDIZE(pre_Normalized!E5739, pre_Normalized!E$5763, pre_Normalized!E$5764)</f>
        <v>-0.23474704756990747</v>
      </c>
      <c r="F5739">
        <f>STANDARDIZE(pre_Normalized!F5739, pre_Normalized!F$5763, pre_Normalized!F$5764)</f>
        <v>-0.23046091192401708</v>
      </c>
      <c r="G5739">
        <f>STANDARDIZE(pre_Normalized!G5739, pre_Normalized!G$5763, pre_Normalized!G$5764)</f>
        <v>-0.29664591460302447</v>
      </c>
      <c r="H5739">
        <f>STANDARDIZE(pre_Normalized!H5739, pre_Normalized!H$5763, pre_Normalized!H$5764)</f>
        <v>-0.52960549158328096</v>
      </c>
      <c r="I5739">
        <f>STANDARDIZE(pre_Normalized!I5739, pre_Normalized!I$5763, pre_Normalized!I$5764)</f>
        <v>-0.78975557873314428</v>
      </c>
      <c r="J5739">
        <f>STANDARDIZE(pre_Normalized!J5739, pre_Normalized!J$5763, pre_Normalized!J$5764)</f>
        <v>-1.2251577092229984</v>
      </c>
      <c r="K5739">
        <f>STANDARDIZE(pre_Normalized!K5739, pre_Normalized!K$5763, pre_Normalized!K$5764)</f>
        <v>-9.808388678841605E-2</v>
      </c>
      <c r="L5739">
        <f>STANDARDIZE(pre_Normalized!L5739, pre_Normalized!L$5763, pre_Normalized!L$5764)</f>
        <v>1.3300177066611858</v>
      </c>
      <c r="M5739">
        <f>STANDARDIZE(pre_Normalized!M5739, pre_Normalized!M$5763, pre_Normalized!M$5764)</f>
        <v>-0.75023099469772725</v>
      </c>
      <c r="N5739">
        <f>STANDARDIZE(pre_Normalized!N5739, pre_Normalized!N$5763, pre_Normalized!N$5764)</f>
        <v>-0.2180655722783946</v>
      </c>
      <c r="O5739">
        <f>STANDARDIZE(pre_Normalized!O5739, pre_Normalized!O$5763, pre_Normalized!O$5764)</f>
        <v>-1.4969758369134649</v>
      </c>
      <c r="P5739">
        <f>STANDARDIZE(pre_Normalized!P5739, pre_Normalized!P$5763, pre_Normalized!P$5764)</f>
        <v>-1.0927729842186109</v>
      </c>
      <c r="Q5739">
        <f>STANDARDIZE(pre_Normalized!Q5739, pre_Normalized!Q$5763, pre_Normalized!Q$5764)</f>
        <v>9.6451714152833712E-2</v>
      </c>
      <c r="R5739">
        <f>STANDARDIZE(pre_Normalized!R5739, pre_Normalized!R$5763, pre_Normalized!R$5764)</f>
        <v>-0.85892060570102513</v>
      </c>
    </row>
    <row r="5740" spans="1:18" x14ac:dyDescent="0.3">
      <c r="A5740">
        <f>STANDARDIZE(pre_Normalized!A5740, pre_Normalized!A$5763, pre_Normalized!A$5764)</f>
        <v>-1.3556767580241165</v>
      </c>
      <c r="B5740">
        <f>STANDARDIZE(pre_Normalized!B5740, pre_Normalized!B$5763, pre_Normalized!B$5764)</f>
        <v>-1.9126053225101955E-2</v>
      </c>
      <c r="C5740">
        <f>STANDARDIZE(pre_Normalized!C5740, pre_Normalized!C$5763, pre_Normalized!C$5764)</f>
        <v>-0.67484950542686517</v>
      </c>
      <c r="D5740">
        <f>STANDARDIZE(pre_Normalized!D5740, pre_Normalized!D$5763, pre_Normalized!D$5764)</f>
        <v>-0.86413339952739643</v>
      </c>
      <c r="E5740">
        <f>STANDARDIZE(pre_Normalized!E5740, pre_Normalized!E$5763, pre_Normalized!E$5764)</f>
        <v>-0.36620174268974853</v>
      </c>
      <c r="F5740">
        <f>STANDARDIZE(pre_Normalized!F5740, pre_Normalized!F$5763, pre_Normalized!F$5764)</f>
        <v>-0.97388863905535628</v>
      </c>
      <c r="G5740">
        <f>STANDARDIZE(pre_Normalized!G5740, pre_Normalized!G$5763, pre_Normalized!G$5764)</f>
        <v>-0.90373565448837401</v>
      </c>
      <c r="H5740">
        <f>STANDARDIZE(pre_Normalized!H5740, pre_Normalized!H$5763, pre_Normalized!H$5764)</f>
        <v>5.0542049437316879E-3</v>
      </c>
      <c r="I5740">
        <f>STANDARDIZE(pre_Normalized!I5740, pre_Normalized!I$5763, pre_Normalized!I$5764)</f>
        <v>-1.2092459879927497</v>
      </c>
      <c r="J5740">
        <f>STANDARDIZE(pre_Normalized!J5740, pre_Normalized!J$5763, pre_Normalized!J$5764)</f>
        <v>-1.2251577092229984</v>
      </c>
      <c r="K5740">
        <f>STANDARDIZE(pre_Normalized!K5740, pre_Normalized!K$5763, pre_Normalized!K$5764)</f>
        <v>-9.808388678841605E-2</v>
      </c>
      <c r="L5740">
        <f>STANDARDIZE(pre_Normalized!L5740, pre_Normalized!L$5763, pre_Normalized!L$5764)</f>
        <v>1.1803322437778636</v>
      </c>
      <c r="M5740">
        <f>STANDARDIZE(pre_Normalized!M5740, pre_Normalized!M$5763, pre_Normalized!M$5764)</f>
        <v>-1.0804564669168095</v>
      </c>
      <c r="N5740">
        <f>STANDARDIZE(pre_Normalized!N5740, pre_Normalized!N$5763, pre_Normalized!N$5764)</f>
        <v>-0.2180655722783946</v>
      </c>
      <c r="O5740">
        <f>STANDARDIZE(pre_Normalized!O5740, pre_Normalized!O$5763, pre_Normalized!O$5764)</f>
        <v>-0.99564878938106782</v>
      </c>
      <c r="P5740">
        <f>STANDARDIZE(pre_Normalized!P5740, pre_Normalized!P$5763, pre_Normalized!P$5764)</f>
        <v>-0.91325386022526323</v>
      </c>
      <c r="Q5740">
        <f>STANDARDIZE(pre_Normalized!Q5740, pre_Normalized!Q$5763, pre_Normalized!Q$5764)</f>
        <v>-0.37285211548081526</v>
      </c>
      <c r="R5740">
        <f>STANDARDIZE(pre_Normalized!R5740, pre_Normalized!R$5763, pre_Normalized!R$5764)</f>
        <v>8.2093695552025545E-2</v>
      </c>
    </row>
    <row r="5741" spans="1:18" x14ac:dyDescent="0.3">
      <c r="A5741">
        <f>STANDARDIZE(pre_Normalized!A5741, pre_Normalized!A$5763, pre_Normalized!A$5764)</f>
        <v>-1.3556767580241165</v>
      </c>
      <c r="B5741">
        <f>STANDARDIZE(pre_Normalized!B5741, pre_Normalized!B$5763, pre_Normalized!B$5764)</f>
        <v>-1.9126053225101955E-2</v>
      </c>
      <c r="C5741">
        <f>STANDARDIZE(pre_Normalized!C5741, pre_Normalized!C$5763, pre_Normalized!C$5764)</f>
        <v>-0.67484950542686517</v>
      </c>
      <c r="D5741">
        <f>STANDARDIZE(pre_Normalized!D5741, pre_Normalized!D$5763, pre_Normalized!D$5764)</f>
        <v>-0.76857205134788886</v>
      </c>
      <c r="E5741">
        <f>STANDARDIZE(pre_Normalized!E5741, pre_Normalized!E$5763, pre_Normalized!E$5764)</f>
        <v>-0.80438405975588545</v>
      </c>
      <c r="F5741">
        <f>STANDARDIZE(pre_Normalized!F5741, pre_Normalized!F$5763, pre_Normalized!F$5764)</f>
        <v>-0.61833624781862884</v>
      </c>
      <c r="G5741">
        <f>STANDARDIZE(pre_Normalized!G5741, pre_Normalized!G$5763, pre_Normalized!G$5764)</f>
        <v>-0.74536441799654385</v>
      </c>
      <c r="H5741">
        <f>STANDARDIZE(pre_Normalized!H5741, pre_Normalized!H$5763, pre_Normalized!H$5764)</f>
        <v>-0.10187773436167083</v>
      </c>
      <c r="I5741">
        <f>STANDARDIZE(pre_Normalized!I5741, pre_Normalized!I$5763, pre_Normalized!I$5764)</f>
        <v>-1.0185685292383835</v>
      </c>
      <c r="J5741">
        <f>STANDARDIZE(pre_Normalized!J5741, pre_Normalized!J$5763, pre_Normalized!J$5764)</f>
        <v>-1.2251577092229984</v>
      </c>
      <c r="K5741">
        <f>STANDARDIZE(pre_Normalized!K5741, pre_Normalized!K$5763, pre_Normalized!K$5764)</f>
        <v>-9.808388678841605E-2</v>
      </c>
      <c r="L5741">
        <f>STANDARDIZE(pre_Normalized!L5741, pre_Normalized!L$5763, pre_Normalized!L$5764)</f>
        <v>1.1054895123362025</v>
      </c>
      <c r="M5741">
        <f>STANDARDIZE(pre_Normalized!M5741, pre_Normalized!M$5763, pre_Normalized!M$5764)</f>
        <v>-0.69519341599454676</v>
      </c>
      <c r="N5741">
        <f>STANDARDIZE(pre_Normalized!N5741, pre_Normalized!N$5763, pre_Normalized!N$5764)</f>
        <v>-0.2180655722783946</v>
      </c>
      <c r="O5741">
        <f>STANDARDIZE(pre_Normalized!O5741, pre_Normalized!O$5763, pre_Normalized!O$5764)</f>
        <v>-1.1732021187154584</v>
      </c>
      <c r="P5741">
        <f>STANDARDIZE(pre_Normalized!P5741, pre_Normalized!P$5763, pre_Normalized!P$5764)</f>
        <v>1.7795329996749518</v>
      </c>
      <c r="Q5741">
        <f>STANDARDIZE(pre_Normalized!Q5741, pre_Normalized!Q$5763, pre_Normalized!Q$5764)</f>
        <v>0.47189477785975281</v>
      </c>
      <c r="R5741">
        <f>STANDARDIZE(pre_Normalized!R5741, pre_Normalized!R$5763, pre_Normalized!R$5764)</f>
        <v>-0.67071774545041496</v>
      </c>
    </row>
    <row r="5742" spans="1:18" x14ac:dyDescent="0.3">
      <c r="A5742">
        <f>STANDARDIZE(pre_Normalized!A5742, pre_Normalized!A$5763, pre_Normalized!A$5764)</f>
        <v>-1.3556767580241165</v>
      </c>
      <c r="B5742">
        <f>STANDARDIZE(pre_Normalized!B5742, pre_Normalized!B$5763, pre_Normalized!B$5764)</f>
        <v>-1.9126053225101955E-2</v>
      </c>
      <c r="C5742">
        <f>STANDARDIZE(pre_Normalized!C5742, pre_Normalized!C$5763, pre_Normalized!C$5764)</f>
        <v>-0.70575446540570608</v>
      </c>
      <c r="D5742">
        <f>STANDARDIZE(pre_Normalized!D5742, pre_Normalized!D$5763, pre_Normalized!D$5764)</f>
        <v>-0.86413339952739643</v>
      </c>
      <c r="E5742">
        <f>STANDARDIZE(pre_Normalized!E5742, pre_Normalized!E$5763, pre_Normalized!E$5764)</f>
        <v>-0.80438405975588545</v>
      </c>
      <c r="F5742">
        <f>STANDARDIZE(pre_Normalized!F5742, pre_Normalized!F$5763, pre_Normalized!F$5764)</f>
        <v>-0.94156569439747195</v>
      </c>
      <c r="G5742">
        <f>STANDARDIZE(pre_Normalized!G5742, pre_Normalized!G$5763, pre_Normalized!G$5764)</f>
        <v>-1.009316478816261</v>
      </c>
      <c r="H5742">
        <f>STANDARDIZE(pre_Normalized!H5742, pre_Normalized!H$5763, pre_Normalized!H$5764)</f>
        <v>5.0542049437316879E-3</v>
      </c>
      <c r="I5742">
        <f>STANDARDIZE(pre_Normalized!I5742, pre_Normalized!I$5763, pre_Normalized!I$5764)</f>
        <v>-1.4380589384979889</v>
      </c>
      <c r="J5742">
        <f>STANDARDIZE(pre_Normalized!J5742, pre_Normalized!J$5763, pre_Normalized!J$5764)</f>
        <v>-1.285172578383651</v>
      </c>
      <c r="K5742">
        <f>STANDARDIZE(pre_Normalized!K5742, pre_Normalized!K$5763, pre_Normalized!K$5764)</f>
        <v>-9.808388678841605E-2</v>
      </c>
      <c r="L5742">
        <f>STANDARDIZE(pre_Normalized!L5742, pre_Normalized!L$5763, pre_Normalized!L$5764)</f>
        <v>1.0306467808945412</v>
      </c>
      <c r="M5742">
        <f>STANDARDIZE(pre_Normalized!M5742, pre_Normalized!M$5763, pre_Normalized!M$5764)</f>
        <v>-1.1354940456199898</v>
      </c>
      <c r="N5742">
        <f>STANDARDIZE(pre_Normalized!N5742, pre_Normalized!N$5763, pre_Normalized!N$5764)</f>
        <v>-0.2180655722783946</v>
      </c>
      <c r="O5742">
        <f>STANDARDIZE(pre_Normalized!O5742, pre_Normalized!O$5763, pre_Normalized!O$5764)</f>
        <v>-1.0583146703226174</v>
      </c>
      <c r="P5742">
        <f>STANDARDIZE(pre_Normalized!P5742, pre_Normalized!P$5763, pre_Normalized!P$5764)</f>
        <v>-0.89213396328486938</v>
      </c>
      <c r="Q5742">
        <f>STANDARDIZE(pre_Normalized!Q5742, pre_Normalized!Q$5763, pre_Normalized!Q$5764)</f>
        <v>2.5909482261038319E-3</v>
      </c>
      <c r="R5742">
        <f>STANDARDIZE(pre_Normalized!R5742, pre_Normalized!R$5763, pre_Normalized!R$5764)</f>
        <v>0.17619512567733048</v>
      </c>
    </row>
    <row r="5743" spans="1:18" x14ac:dyDescent="0.3">
      <c r="A5743">
        <f>STANDARDIZE(pre_Normalized!A5743, pre_Normalized!A$5763, pre_Normalized!A$5764)</f>
        <v>-1.3556767580241165</v>
      </c>
      <c r="B5743">
        <f>STANDARDIZE(pre_Normalized!B5743, pre_Normalized!B$5763, pre_Normalized!B$5764)</f>
        <v>-1.9126053225101955E-2</v>
      </c>
      <c r="C5743">
        <f>STANDARDIZE(pre_Normalized!C5743, pre_Normalized!C$5763, pre_Normalized!C$5764)</f>
        <v>-0.76756438536338767</v>
      </c>
      <c r="D5743">
        <f>STANDARDIZE(pre_Normalized!D5743, pre_Normalized!D$5763, pre_Normalized!D$5764)</f>
        <v>-0.95969474770690399</v>
      </c>
      <c r="E5743">
        <f>STANDARDIZE(pre_Normalized!E5743, pre_Normalized!E$5763, pre_Normalized!E$5764)</f>
        <v>-0.71674759634265806</v>
      </c>
      <c r="F5743">
        <f>STANDARDIZE(pre_Normalized!F5743, pre_Normalized!F$5763, pre_Normalized!F$5764)</f>
        <v>-0.99005011138429844</v>
      </c>
      <c r="G5743">
        <f>STANDARDIZE(pre_Normalized!G5743, pre_Normalized!G$5763, pre_Normalized!G$5764)</f>
        <v>-1.0225140818572469</v>
      </c>
      <c r="H5743">
        <f>STANDARDIZE(pre_Normalized!H5743, pre_Normalized!H$5763, pre_Normalized!H$5764)</f>
        <v>5.0542049437316879E-3</v>
      </c>
      <c r="I5743">
        <f>STANDARDIZE(pre_Normalized!I5743, pre_Normalized!I$5763, pre_Normalized!I$5764)</f>
        <v>-1.1711104962418764</v>
      </c>
      <c r="J5743">
        <f>STANDARDIZE(pre_Normalized!J5743, pre_Normalized!J$5763, pre_Normalized!J$5764)</f>
        <v>-1.285172578383651</v>
      </c>
      <c r="K5743">
        <f>STANDARDIZE(pre_Normalized!K5743, pre_Normalized!K$5763, pre_Normalized!K$5764)</f>
        <v>-9.808388678841605E-2</v>
      </c>
      <c r="L5743">
        <f>STANDARDIZE(pre_Normalized!L5743, pre_Normalized!L$5763, pre_Normalized!L$5764)</f>
        <v>0.95580404945288022</v>
      </c>
      <c r="M5743">
        <f>STANDARDIZE(pre_Normalized!M5743, pre_Normalized!M$5763, pre_Normalized!M$5764)</f>
        <v>-0.97038130951044876</v>
      </c>
      <c r="N5743">
        <f>STANDARDIZE(pre_Normalized!N5743, pre_Normalized!N$5763, pre_Normalized!N$5764)</f>
        <v>-0.76800326769231642</v>
      </c>
      <c r="O5743">
        <f>STANDARDIZE(pre_Normalized!O5743, pre_Normalized!O$5763, pre_Normalized!O$5764)</f>
        <v>-0.92253859494925983</v>
      </c>
      <c r="P5743">
        <f>STANDARDIZE(pre_Normalized!P5743, pre_Normalized!P$5763, pre_Normalized!P$5764)</f>
        <v>-1.1244528296292016</v>
      </c>
      <c r="Q5743">
        <f>STANDARDIZE(pre_Normalized!Q5743, pre_Normalized!Q$5763, pre_Normalized!Q$5764)</f>
        <v>-0.37285211548081526</v>
      </c>
      <c r="R5743">
        <f>STANDARDIZE(pre_Normalized!R5743, pre_Normalized!R$5763, pre_Normalized!R$5764)</f>
        <v>-1.2007734573279596E-2</v>
      </c>
    </row>
    <row r="5744" spans="1:18" x14ac:dyDescent="0.3">
      <c r="A5744">
        <f>STANDARDIZE(pre_Normalized!A5744, pre_Normalized!A$5763, pre_Normalized!A$5764)</f>
        <v>-1.3556767580241165</v>
      </c>
      <c r="B5744">
        <f>STANDARDIZE(pre_Normalized!B5744, pre_Normalized!B$5763, pre_Normalized!B$5764)</f>
        <v>-1.9126053225101955E-2</v>
      </c>
      <c r="C5744">
        <f>STANDARDIZE(pre_Normalized!C5744, pre_Normalized!C$5763, pre_Normalized!C$5764)</f>
        <v>-0.73665942538454687</v>
      </c>
      <c r="D5744">
        <f>STANDARDIZE(pre_Normalized!D5744, pre_Normalized!D$5763, pre_Normalized!D$5764)</f>
        <v>-1.0552560958864117</v>
      </c>
      <c r="E5744">
        <f>STANDARDIZE(pre_Normalized!E5744, pre_Normalized!E$5763, pre_Normalized!E$5764)</f>
        <v>-0.80438405975588545</v>
      </c>
      <c r="F5744">
        <f>STANDARDIZE(pre_Normalized!F5744, pre_Normalized!F$5763, pre_Normalized!F$5764)</f>
        <v>-0.92540422206852968</v>
      </c>
      <c r="G5744">
        <f>STANDARDIZE(pre_Normalized!G5744, pre_Normalized!G$5763, pre_Normalized!G$5764)</f>
        <v>-0.98292127273428931</v>
      </c>
      <c r="H5744">
        <f>STANDARDIZE(pre_Normalized!H5744, pre_Normalized!H$5763, pre_Normalized!H$5764)</f>
        <v>5.0542049437316879E-3</v>
      </c>
      <c r="I5744">
        <f>STANDARDIZE(pre_Normalized!I5744, pre_Normalized!I$5763, pre_Normalized!I$5764)</f>
        <v>-1.3617879549962424</v>
      </c>
      <c r="J5744">
        <f>STANDARDIZE(pre_Normalized!J5744, pre_Normalized!J$5763, pre_Normalized!J$5764)</f>
        <v>-1.285172578383651</v>
      </c>
      <c r="K5744">
        <f>STANDARDIZE(pre_Normalized!K5744, pre_Normalized!K$5763, pre_Normalized!K$5764)</f>
        <v>-9.808388678841605E-2</v>
      </c>
      <c r="L5744">
        <f>STANDARDIZE(pre_Normalized!L5744, pre_Normalized!L$5763, pre_Normalized!L$5764)</f>
        <v>0.65643312368623574</v>
      </c>
      <c r="M5744">
        <f>STANDARDIZE(pre_Normalized!M5744, pre_Normalized!M$5763, pre_Normalized!M$5764)</f>
        <v>-0.91534373080726827</v>
      </c>
      <c r="N5744">
        <f>STANDARDIZE(pre_Normalized!N5744, pre_Normalized!N$5763, pre_Normalized!N$5764)</f>
        <v>-0.76800326769231642</v>
      </c>
      <c r="O5744">
        <f>STANDARDIZE(pre_Normalized!O5744, pre_Normalized!O$5763, pre_Normalized!O$5764)</f>
        <v>-0.94342722192977646</v>
      </c>
      <c r="P5744">
        <f>STANDARDIZE(pre_Normalized!P5744, pre_Normalized!P$5763, pre_Normalized!P$5764)</f>
        <v>-1.0505331903378232</v>
      </c>
      <c r="Q5744">
        <f>STANDARDIZE(pre_Normalized!Q5744, pre_Normalized!Q$5763, pre_Normalized!Q$5764)</f>
        <v>-0.18513058362735552</v>
      </c>
      <c r="R5744">
        <f>STANDARDIZE(pre_Normalized!R5744, pre_Normalized!R$5763, pre_Normalized!R$5764)</f>
        <v>0.36439798592794076</v>
      </c>
    </row>
    <row r="5745" spans="1:18" x14ac:dyDescent="0.3">
      <c r="A5745">
        <f>STANDARDIZE(pre_Normalized!A5745, pre_Normalized!A$5763, pre_Normalized!A$5764)</f>
        <v>-1.3556767580241165</v>
      </c>
      <c r="B5745">
        <f>STANDARDIZE(pre_Normalized!B5745, pre_Normalized!B$5763, pre_Normalized!B$5764)</f>
        <v>-1.9126053225101955E-2</v>
      </c>
      <c r="C5745">
        <f>STANDARDIZE(pre_Normalized!C5745, pre_Normalized!C$5763, pre_Normalized!C$5764)</f>
        <v>-0.55122966551150177</v>
      </c>
      <c r="D5745">
        <f>STANDARDIZE(pre_Normalized!D5745, pre_Normalized!D$5763, pre_Normalized!D$5764)</f>
        <v>-0.86413339952739643</v>
      </c>
      <c r="E5745">
        <f>STANDARDIZE(pre_Normalized!E5745, pre_Normalized!E$5763, pre_Normalized!E$5764)</f>
        <v>-0.58529290122281696</v>
      </c>
      <c r="F5745">
        <f>STANDARDIZE(pre_Normalized!F5745, pre_Normalized!F$5763, pre_Normalized!F$5764)</f>
        <v>-0.45672152452920722</v>
      </c>
      <c r="G5745">
        <f>STANDARDIZE(pre_Normalized!G5745, pre_Normalized!G$5763, pre_Normalized!G$5764)</f>
        <v>-0.54740037238175587</v>
      </c>
      <c r="H5745">
        <f>STANDARDIZE(pre_Normalized!H5745, pre_Normalized!H$5763, pre_Normalized!H$5764)</f>
        <v>-0.20880967366707337</v>
      </c>
      <c r="I5745">
        <f>STANDARDIZE(pre_Normalized!I5745, pre_Normalized!I$5763, pre_Normalized!I$5764)</f>
        <v>-0.90416205398576388</v>
      </c>
      <c r="J5745">
        <f>STANDARDIZE(pre_Normalized!J5745, pre_Normalized!J$5763, pre_Normalized!J$5764)</f>
        <v>-1.165142840062346</v>
      </c>
      <c r="K5745">
        <f>STANDARDIZE(pre_Normalized!K5745, pre_Normalized!K$5763, pre_Normalized!K$5764)</f>
        <v>-9.808388678841605E-2</v>
      </c>
      <c r="L5745">
        <f>STANDARDIZE(pre_Normalized!L5745, pre_Normalized!L$5763, pre_Normalized!L$5764)</f>
        <v>0.58159039224457454</v>
      </c>
      <c r="M5745">
        <f>STANDARDIZE(pre_Normalized!M5745, pre_Normalized!M$5763, pre_Normalized!M$5764)</f>
        <v>-0.53008067988500551</v>
      </c>
      <c r="N5745">
        <f>STANDARDIZE(pre_Normalized!N5745, pre_Normalized!N$5763, pre_Normalized!N$5764)</f>
        <v>-0.2180655722783946</v>
      </c>
      <c r="O5745">
        <f>STANDARDIZE(pre_Normalized!O5745, pre_Normalized!O$5763, pre_Normalized!O$5764)</f>
        <v>-0.9016499679687433</v>
      </c>
      <c r="P5745">
        <f>STANDARDIZE(pre_Normalized!P5745, pre_Normalized!P$5763, pre_Normalized!P$5764)</f>
        <v>-0.79709442705309708</v>
      </c>
      <c r="Q5745">
        <f>STANDARDIZE(pre_Normalized!Q5745, pre_Normalized!Q$5763, pre_Normalized!Q$5764)</f>
        <v>1.3166416712003213</v>
      </c>
      <c r="R5745">
        <f>STANDARDIZE(pre_Normalized!R5745, pre_Normalized!R$5763, pre_Normalized!R$5764)</f>
        <v>0.27029655580263562</v>
      </c>
    </row>
    <row r="5746" spans="1:18" x14ac:dyDescent="0.3">
      <c r="A5746">
        <f>STANDARDIZE(pre_Normalized!A5746, pre_Normalized!A$5763, pre_Normalized!A$5764)</f>
        <v>-1.3556767580241165</v>
      </c>
      <c r="B5746">
        <f>STANDARDIZE(pre_Normalized!B5746, pre_Normalized!B$5763, pre_Normalized!B$5764)</f>
        <v>-1.9126053225101955E-2</v>
      </c>
      <c r="C5746">
        <f>STANDARDIZE(pre_Normalized!C5746, pre_Normalized!C$5763, pre_Normalized!C$5764)</f>
        <v>-0.58213462549034256</v>
      </c>
      <c r="D5746">
        <f>STANDARDIZE(pre_Normalized!D5746, pre_Normalized!D$5763, pre_Normalized!D$5764)</f>
        <v>-0.481888006809366</v>
      </c>
      <c r="E5746">
        <f>STANDARDIZE(pre_Normalized!E5746, pre_Normalized!E$5763, pre_Normalized!E$5764)</f>
        <v>-0.32238351098313489</v>
      </c>
      <c r="F5746">
        <f>STANDARDIZE(pre_Normalized!F5746, pre_Normalized!F$5763, pre_Normalized!F$5764)</f>
        <v>-0.40823710754238079</v>
      </c>
      <c r="G5746">
        <f>STANDARDIZE(pre_Normalized!G5746, pre_Normalized!G$5763, pre_Normalized!G$5764)</f>
        <v>-0.42862194501288309</v>
      </c>
      <c r="H5746">
        <f>STANDARDIZE(pre_Normalized!H5746, pre_Normalized!H$5763, pre_Normalized!H$5764)</f>
        <v>-0.2622756433197746</v>
      </c>
      <c r="I5746">
        <f>STANDARDIZE(pre_Normalized!I5746, pre_Normalized!I$5763, pre_Normalized!I$5764)</f>
        <v>-0.98043303748751032</v>
      </c>
      <c r="J5746">
        <f>STANDARDIZE(pre_Normalized!J5746, pre_Normalized!J$5763, pre_Normalized!J$5764)</f>
        <v>-1.165142840062346</v>
      </c>
      <c r="K5746">
        <f>STANDARDIZE(pre_Normalized!K5746, pre_Normalized!K$5763, pre_Normalized!K$5764)</f>
        <v>-9.808388678841605E-2</v>
      </c>
      <c r="L5746">
        <f>STANDARDIZE(pre_Normalized!L5746, pre_Normalized!L$5763, pre_Normalized!L$5764)</f>
        <v>0.58159039224457454</v>
      </c>
      <c r="M5746">
        <f>STANDARDIZE(pre_Normalized!M5746, pre_Normalized!M$5763, pre_Normalized!M$5764)</f>
        <v>-0.42000552247864475</v>
      </c>
      <c r="N5746">
        <f>STANDARDIZE(pre_Normalized!N5746, pre_Normalized!N$5763, pre_Normalized!N$5764)</f>
        <v>-0.2180655722783946</v>
      </c>
      <c r="O5746">
        <f>STANDARDIZE(pre_Normalized!O5746, pre_Normalized!O$5763, pre_Normalized!O$5764)</f>
        <v>-0.94342722192977646</v>
      </c>
      <c r="P5746">
        <f>STANDARDIZE(pre_Normalized!P5746, pre_Normalized!P$5763, pre_Normalized!P$5764)</f>
        <v>-0.55421561223856786</v>
      </c>
      <c r="Q5746">
        <f>STANDARDIZE(pre_Normalized!Q5746, pre_Normalized!Q$5763, pre_Normalized!Q$5764)</f>
        <v>0.47189477785975281</v>
      </c>
      <c r="R5746">
        <f>STANDARDIZE(pre_Normalized!R5746, pre_Normalized!R$5763, pre_Normalized!R$5764)</f>
        <v>0.27029655580263562</v>
      </c>
    </row>
    <row r="5747" spans="1:18" x14ac:dyDescent="0.3">
      <c r="A5747">
        <f>STANDARDIZE(pre_Normalized!A5747, pre_Normalized!A$5763, pre_Normalized!A$5764)</f>
        <v>-1.196698093907391</v>
      </c>
      <c r="B5747">
        <f>STANDARDIZE(pre_Normalized!B5747, pre_Normalized!B$5763, pre_Normalized!B$5764)</f>
        <v>-1.9126053225101955E-2</v>
      </c>
      <c r="C5747">
        <f>STANDARDIZE(pre_Normalized!C5747, pre_Normalized!C$5763, pre_Normalized!C$5764)</f>
        <v>-0.52032470553266097</v>
      </c>
      <c r="D5747">
        <f>STANDARDIZE(pre_Normalized!D5747, pre_Normalized!D$5763, pre_Normalized!D$5764)</f>
        <v>-0.481888006809366</v>
      </c>
      <c r="E5747">
        <f>STANDARDIZE(pre_Normalized!E5747, pre_Normalized!E$5763, pre_Normalized!E$5764)</f>
        <v>-5.9474120743452756E-2</v>
      </c>
      <c r="F5747">
        <f>STANDARDIZE(pre_Normalized!F5747, pre_Normalized!F$5763, pre_Normalized!F$5764)</f>
        <v>-0.32742974589766999</v>
      </c>
      <c r="G5747">
        <f>STANDARDIZE(pre_Normalized!G5747, pre_Normalized!G$5763, pre_Normalized!G$5764)</f>
        <v>-0.29664591460302447</v>
      </c>
      <c r="H5747">
        <f>STANDARDIZE(pre_Normalized!H5747, pre_Normalized!H$5763, pre_Normalized!H$5764)</f>
        <v>-0.2622756433197746</v>
      </c>
      <c r="I5747">
        <f>STANDARDIZE(pre_Normalized!I5747, pre_Normalized!I$5763, pre_Normalized!I$5764)</f>
        <v>-0.44653615297528532</v>
      </c>
      <c r="J5747">
        <f>STANDARDIZE(pre_Normalized!J5747, pre_Normalized!J$5763, pre_Normalized!J$5764)</f>
        <v>-0.80505362509843181</v>
      </c>
      <c r="K5747">
        <f>STANDARDIZE(pre_Normalized!K5747, pre_Normalized!K$5763, pre_Normalized!K$5764)</f>
        <v>-9.808388678841605E-2</v>
      </c>
      <c r="L5747">
        <f>STANDARDIZE(pre_Normalized!L5747, pre_Normalized!L$5763, pre_Normalized!L$5764)</f>
        <v>0.13253400359460787</v>
      </c>
      <c r="M5747">
        <f>STANDARDIZE(pre_Normalized!M5747, pre_Normalized!M$5763, pre_Normalized!M$5764)</f>
        <v>-0.25489278636910362</v>
      </c>
      <c r="N5747">
        <f>STANDARDIZE(pre_Normalized!N5747, pre_Normalized!N$5763, pre_Normalized!N$5764)</f>
        <v>-0.2180655722783946</v>
      </c>
      <c r="O5747">
        <f>STANDARDIZE(pre_Normalized!O5747, pre_Normalized!O$5763, pre_Normalized!O$5764)</f>
        <v>-0.74498526561486922</v>
      </c>
      <c r="P5747">
        <f>STANDARDIZE(pre_Normalized!P5747, pre_Normalized!P$5763, pre_Normalized!P$5764)</f>
        <v>-0.56477556070876478</v>
      </c>
      <c r="Q5747">
        <f>STANDARDIZE(pre_Normalized!Q5747, pre_Normalized!Q$5763, pre_Normalized!Q$5764)</f>
        <v>1.4105024371270507</v>
      </c>
      <c r="R5747">
        <f>STANDARDIZE(pre_Normalized!R5747, pre_Normalized!R$5763, pre_Normalized!R$5764)</f>
        <v>-1.2007734573279596E-2</v>
      </c>
    </row>
    <row r="5748" spans="1:18" x14ac:dyDescent="0.3">
      <c r="A5748">
        <f>STANDARDIZE(pre_Normalized!A5748, pre_Normalized!A$5763, pre_Normalized!A$5764)</f>
        <v>-1.196698093907391</v>
      </c>
      <c r="B5748">
        <f>STANDARDIZE(pre_Normalized!B5748, pre_Normalized!B$5763, pre_Normalized!B$5764)</f>
        <v>-1.9126053225101955E-2</v>
      </c>
      <c r="C5748">
        <f>STANDARDIZE(pre_Normalized!C5748, pre_Normalized!C$5763, pre_Normalized!C$5764)</f>
        <v>-0.52032470553266097</v>
      </c>
      <c r="D5748">
        <f>STANDARDIZE(pre_Normalized!D5748, pre_Normalized!D$5763, pre_Normalized!D$5764)</f>
        <v>-0.67301070316838119</v>
      </c>
      <c r="E5748">
        <f>STANDARDIZE(pre_Normalized!E5748, pre_Normalized!E$5763, pre_Normalized!E$5764)</f>
        <v>-0.10329235245006649</v>
      </c>
      <c r="F5748">
        <f>STANDARDIZE(pre_Normalized!F5748, pre_Normalized!F$5763, pre_Normalized!F$5764)</f>
        <v>-0.50520594151603371</v>
      </c>
      <c r="G5748">
        <f>STANDARDIZE(pre_Normalized!G5748, pre_Normalized!G$5763, pre_Normalized!G$5764)</f>
        <v>-0.44181954805386892</v>
      </c>
      <c r="H5748">
        <f>STANDARDIZE(pre_Normalized!H5748, pre_Normalized!H$5763, pre_Normalized!H$5764)</f>
        <v>-4.8411764708969574E-2</v>
      </c>
      <c r="I5748">
        <f>STANDARDIZE(pre_Normalized!I5748, pre_Normalized!I$5763, pre_Normalized!I$5764)</f>
        <v>-0.90416205398576388</v>
      </c>
      <c r="J5748">
        <f>STANDARDIZE(pre_Normalized!J5748, pre_Normalized!J$5763, pre_Normalized!J$5764)</f>
        <v>-0.80505362509843181</v>
      </c>
      <c r="K5748">
        <f>STANDARDIZE(pre_Normalized!K5748, pre_Normalized!K$5763, pre_Normalized!K$5764)</f>
        <v>-9.808388678841605E-2</v>
      </c>
      <c r="L5748">
        <f>STANDARDIZE(pre_Normalized!L5748, pre_Normalized!L$5763, pre_Normalized!L$5764)</f>
        <v>-0.46620784793868109</v>
      </c>
      <c r="M5748">
        <f>STANDARDIZE(pre_Normalized!M5748, pre_Normalized!M$5763, pre_Normalized!M$5764)</f>
        <v>-3.4742471556381826E-2</v>
      </c>
      <c r="N5748">
        <f>STANDARDIZE(pre_Normalized!N5748, pre_Normalized!N$5763, pre_Normalized!N$5764)</f>
        <v>-0.2180655722783946</v>
      </c>
      <c r="O5748">
        <f>STANDARDIZE(pre_Normalized!O5748, pre_Normalized!O$5763, pre_Normalized!O$5764)</f>
        <v>-0.93298290843951814</v>
      </c>
      <c r="P5748">
        <f>STANDARDIZE(pre_Normalized!P5748, pre_Normalized!P$5763, pre_Normalized!P$5764)</f>
        <v>-1.0399732418676262</v>
      </c>
      <c r="Q5748">
        <f>STANDARDIZE(pre_Normalized!Q5748, pre_Normalized!Q$5763, pre_Normalized!Q$5764)</f>
        <v>1.6920847349072401</v>
      </c>
      <c r="R5748">
        <f>STANDARDIZE(pre_Normalized!R5748, pre_Normalized!R$5763, pre_Normalized!R$5764)</f>
        <v>1.2113108570556863</v>
      </c>
    </row>
    <row r="5749" spans="1:18" x14ac:dyDescent="0.3">
      <c r="A5749">
        <f>STANDARDIZE(pre_Normalized!A5749, pre_Normalized!A$5763, pre_Normalized!A$5764)</f>
        <v>-1.0377194297906653</v>
      </c>
      <c r="B5749">
        <f>STANDARDIZE(pre_Normalized!B5749, pre_Normalized!B$5763, pre_Normalized!B$5764)</f>
        <v>-1.9126053225101955E-2</v>
      </c>
      <c r="C5749">
        <f>STANDARDIZE(pre_Normalized!C5749, pre_Normalized!C$5763, pre_Normalized!C$5764)</f>
        <v>-0.48941974555382006</v>
      </c>
      <c r="D5749">
        <f>STANDARDIZE(pre_Normalized!D5749, pre_Normalized!D$5763, pre_Normalized!D$5764)</f>
        <v>-0.67301070316838119</v>
      </c>
      <c r="E5749">
        <f>STANDARDIZE(pre_Normalized!E5749, pre_Normalized!E$5763, pre_Normalized!E$5764)</f>
        <v>-0.27856527927652119</v>
      </c>
      <c r="F5749">
        <f>STANDARDIZE(pre_Normalized!F5749, pre_Normalized!F$5763, pre_Normalized!F$5764)</f>
        <v>-0.5860133031607444</v>
      </c>
      <c r="G5749">
        <f>STANDARDIZE(pre_Normalized!G5749, pre_Normalized!G$5763, pre_Normalized!G$5764)</f>
        <v>-0.5605979754227417</v>
      </c>
      <c r="H5749">
        <f>STANDARDIZE(pre_Normalized!H5749, pre_Normalized!H$5763, pre_Normalized!H$5764)</f>
        <v>5.8520174596432953E-2</v>
      </c>
      <c r="I5749">
        <f>STANDARDIZE(pre_Normalized!I5749, pre_Normalized!I$5763, pre_Normalized!I$5764)</f>
        <v>-0.67534910348052457</v>
      </c>
      <c r="J5749">
        <f>STANDARDIZE(pre_Normalized!J5749, pre_Normalized!J$5763, pre_Normalized!J$5764)</f>
        <v>-0.685023886777127</v>
      </c>
      <c r="K5749">
        <f>STANDARDIZE(pre_Normalized!K5749, pre_Normalized!K$5763, pre_Normalized!K$5764)</f>
        <v>-9.808388678841605E-2</v>
      </c>
      <c r="L5749">
        <f>STANDARDIZE(pre_Normalized!L5749, pre_Normalized!L$5763, pre_Normalized!L$5764)</f>
        <v>-0.84042150514698666</v>
      </c>
      <c r="M5749">
        <f>STANDARDIZE(pre_Normalized!M5749, pre_Normalized!M$5763, pre_Normalized!M$5764)</f>
        <v>2.0295107146798379E-2</v>
      </c>
      <c r="N5749">
        <f>STANDARDIZE(pre_Normalized!N5749, pre_Normalized!N$5763, pre_Normalized!N$5764)</f>
        <v>-0.2180655722783946</v>
      </c>
      <c r="O5749">
        <f>STANDARDIZE(pre_Normalized!O5749, pre_Normalized!O$5763, pre_Normalized!O$5764)</f>
        <v>-1.006093102871326</v>
      </c>
      <c r="P5749">
        <f>STANDARDIZE(pre_Normalized!P5749, pre_Normalized!P$5763, pre_Normalized!P$5764)</f>
        <v>-1.0188533449272323</v>
      </c>
      <c r="Q5749">
        <f>STANDARDIZE(pre_Normalized!Q5749, pre_Normalized!Q$5763, pre_Normalized!Q$5764)</f>
        <v>0.84733784156667236</v>
      </c>
      <c r="R5749">
        <f>STANDARDIZE(pre_Normalized!R5749, pre_Normalized!R$5763, pre_Normalized!R$5764)</f>
        <v>1.1172094269303812</v>
      </c>
    </row>
    <row r="5750" spans="1:18" x14ac:dyDescent="0.3">
      <c r="A5750">
        <f>STANDARDIZE(pre_Normalized!A5750, pre_Normalized!A$5763, pre_Normalized!A$5764)</f>
        <v>-0.87874076567393988</v>
      </c>
      <c r="B5750">
        <f>STANDARDIZE(pre_Normalized!B5750, pre_Normalized!B$5763, pre_Normalized!B$5764)</f>
        <v>-1.9126053225101955E-2</v>
      </c>
      <c r="C5750">
        <f>STANDARDIZE(pre_Normalized!C5750, pre_Normalized!C$5763, pre_Normalized!C$5764)</f>
        <v>-0.45851478557497927</v>
      </c>
      <c r="D5750">
        <f>STANDARDIZE(pre_Normalized!D5750, pre_Normalized!D$5763, pre_Normalized!D$5764)</f>
        <v>-0.76857205134788886</v>
      </c>
      <c r="E5750">
        <f>STANDARDIZE(pre_Normalized!E5750, pre_Normalized!E$5763, pre_Normalized!E$5764)</f>
        <v>-0.27856527927652119</v>
      </c>
      <c r="F5750">
        <f>STANDARDIZE(pre_Normalized!F5750, pre_Normalized!F$5763, pre_Normalized!F$5764)</f>
        <v>-0.60217477548968656</v>
      </c>
      <c r="G5750">
        <f>STANDARDIZE(pre_Normalized!G5750, pre_Normalized!G$5763, pre_Normalized!G$5764)</f>
        <v>-0.57379557846372753</v>
      </c>
      <c r="H5750">
        <f>STANDARDIZE(pre_Normalized!H5750, pre_Normalized!H$5763, pre_Normalized!H$5764)</f>
        <v>0.11198614424913421</v>
      </c>
      <c r="I5750">
        <f>STANDARDIZE(pre_Normalized!I5750, pre_Normalized!I$5763, pre_Normalized!I$5764)</f>
        <v>-0.94229754573663715</v>
      </c>
      <c r="J5750">
        <f>STANDARDIZE(pre_Normalized!J5750, pre_Normalized!J$5763, pre_Normalized!J$5764)</f>
        <v>-1.0451131017410413</v>
      </c>
      <c r="K5750">
        <f>STANDARDIZE(pre_Normalized!K5750, pre_Normalized!K$5763, pre_Normalized!K$5764)</f>
        <v>-9.808388678841605E-2</v>
      </c>
      <c r="L5750">
        <f>STANDARDIZE(pre_Normalized!L5750, pre_Normalized!L$5763, pre_Normalized!L$5764)</f>
        <v>-1.06494969947197</v>
      </c>
      <c r="M5750">
        <f>STANDARDIZE(pre_Normalized!M5750, pre_Normalized!M$5763, pre_Normalized!M$5764)</f>
        <v>-8.9780050259562275E-2</v>
      </c>
      <c r="N5750">
        <f>STANDARDIZE(pre_Normalized!N5750, pre_Normalized!N$5763, pre_Normalized!N$5764)</f>
        <v>-0.2180655722783946</v>
      </c>
      <c r="O5750">
        <f>STANDARDIZE(pre_Normalized!O5750, pre_Normalized!O$5763, pre_Normalized!O$5764)</f>
        <v>-0.99564878938106782</v>
      </c>
      <c r="P5750">
        <f>STANDARDIZE(pre_Normalized!P5750, pre_Normalized!P$5763, pre_Normalized!P$5764)</f>
        <v>-1.06109313880802</v>
      </c>
      <c r="Q5750">
        <f>STANDARDIZE(pre_Normalized!Q5750, pre_Normalized!Q$5763, pre_Normalized!Q$5764)</f>
        <v>0.75347707563994248</v>
      </c>
      <c r="R5750">
        <f>STANDARDIZE(pre_Normalized!R5750, pre_Normalized!R$5763, pre_Normalized!R$5764)</f>
        <v>0.92900656667977122</v>
      </c>
    </row>
    <row r="5751" spans="1:18" x14ac:dyDescent="0.3">
      <c r="A5751">
        <f>STANDARDIZE(pre_Normalized!A5751, pre_Normalized!A$5763, pre_Normalized!A$5764)</f>
        <v>-0.71976210155721432</v>
      </c>
      <c r="B5751">
        <f>STANDARDIZE(pre_Normalized!B5751, pre_Normalized!B$5763, pre_Normalized!B$5764)</f>
        <v>-1.9126053225101955E-2</v>
      </c>
      <c r="C5751">
        <f>STANDARDIZE(pre_Normalized!C5751, pre_Normalized!C$5763, pre_Normalized!C$5764)</f>
        <v>-0.48941974555382006</v>
      </c>
      <c r="D5751">
        <f>STANDARDIZE(pre_Normalized!D5751, pre_Normalized!D$5763, pre_Normalized!D$5764)</f>
        <v>-0.86413339952739643</v>
      </c>
      <c r="E5751">
        <f>STANDARDIZE(pre_Normalized!E5751, pre_Normalized!E$5763, pre_Normalized!E$5764)</f>
        <v>-0.36620174268974853</v>
      </c>
      <c r="F5751">
        <f>STANDARDIZE(pre_Normalized!F5751, pre_Normalized!F$5763, pre_Normalized!F$5764)</f>
        <v>-0.71530508179228169</v>
      </c>
      <c r="G5751">
        <f>STANDARDIZE(pre_Normalized!G5751, pre_Normalized!G$5763, pre_Normalized!G$5764)</f>
        <v>-0.69257400583260031</v>
      </c>
      <c r="H5751">
        <f>STANDARDIZE(pre_Normalized!H5751, pre_Normalized!H$5763, pre_Normalized!H$5764)</f>
        <v>0.21891808355453674</v>
      </c>
      <c r="I5751">
        <f>STANDARDIZE(pre_Normalized!I5751, pre_Normalized!I$5763, pre_Normalized!I$5764)</f>
        <v>-0.86602656223489072</v>
      </c>
      <c r="J5751">
        <f>STANDARDIZE(pre_Normalized!J5751, pre_Normalized!J$5763, pre_Normalized!J$5764)</f>
        <v>-1.2251577092229984</v>
      </c>
      <c r="K5751">
        <f>STANDARDIZE(pre_Normalized!K5751, pre_Normalized!K$5763, pre_Normalized!K$5764)</f>
        <v>-9.808388678841605E-2</v>
      </c>
      <c r="L5751">
        <f>STANDARDIZE(pre_Normalized!L5751, pre_Normalized!L$5763, pre_Normalized!L$5764)</f>
        <v>-1.2894778937969533</v>
      </c>
      <c r="M5751">
        <f>STANDARDIZE(pre_Normalized!M5751, pre_Normalized!M$5763, pre_Normalized!M$5764)</f>
        <v>-0.19985520766592318</v>
      </c>
      <c r="N5751">
        <f>STANDARDIZE(pre_Normalized!N5751, pre_Normalized!N$5763, pre_Normalized!N$5764)</f>
        <v>-0.2180655722783946</v>
      </c>
      <c r="O5751">
        <f>STANDARDIZE(pre_Normalized!O5751, pre_Normalized!O$5763, pre_Normalized!O$5764)</f>
        <v>-1.006093102871326</v>
      </c>
      <c r="P5751">
        <f>STANDARDIZE(pre_Normalized!P5751, pre_Normalized!P$5763, pre_Normalized!P$5764)</f>
        <v>-0.88157401481467246</v>
      </c>
      <c r="Q5751">
        <f>STANDARDIZE(pre_Normalized!Q5751, pre_Normalized!Q$5763, pre_Normalized!Q$5764)</f>
        <v>0.47189477785975281</v>
      </c>
      <c r="R5751">
        <f>STANDARDIZE(pre_Normalized!R5751, pre_Normalized!R$5763, pre_Normalized!R$5764)</f>
        <v>1.023107996805076</v>
      </c>
    </row>
    <row r="5752" spans="1:18" x14ac:dyDescent="0.3">
      <c r="A5752">
        <f>STANDARDIZE(pre_Normalized!A5752, pre_Normalized!A$5763, pre_Normalized!A$5764)</f>
        <v>-0.56078343744048886</v>
      </c>
      <c r="B5752">
        <f>STANDARDIZE(pre_Normalized!B5752, pre_Normalized!B$5763, pre_Normalized!B$5764)</f>
        <v>-1.9126053225101955E-2</v>
      </c>
      <c r="C5752">
        <f>STANDARDIZE(pre_Normalized!C5752, pre_Normalized!C$5763, pre_Normalized!C$5764)</f>
        <v>-0.45851478557497927</v>
      </c>
      <c r="D5752">
        <f>STANDARDIZE(pre_Normalized!D5752, pre_Normalized!D$5763, pre_Normalized!D$5764)</f>
        <v>-0.57744935498887362</v>
      </c>
      <c r="E5752">
        <f>STANDARDIZE(pre_Normalized!E5752, pre_Normalized!E$5763, pre_Normalized!E$5764)</f>
        <v>-0.36620174268974853</v>
      </c>
      <c r="F5752">
        <f>STANDARDIZE(pre_Normalized!F5752, pre_Normalized!F$5763, pre_Normalized!F$5764)</f>
        <v>-0.65065919247651316</v>
      </c>
      <c r="G5752">
        <f>STANDARDIZE(pre_Normalized!G5752, pre_Normalized!G$5763, pre_Normalized!G$5764)</f>
        <v>-0.63978359366865678</v>
      </c>
      <c r="H5752">
        <f>STANDARDIZE(pre_Normalized!H5752, pre_Normalized!H$5763, pre_Normalized!H$5764)</f>
        <v>0.27238405320723802</v>
      </c>
      <c r="I5752">
        <f>STANDARDIZE(pre_Normalized!I5752, pre_Normalized!I$5763, pre_Normalized!I$5764)</f>
        <v>-1.3236524632453692</v>
      </c>
      <c r="J5752">
        <f>STANDARDIZE(pre_Normalized!J5752, pre_Normalized!J$5763, pre_Normalized!J$5764)</f>
        <v>-1.2251577092229984</v>
      </c>
      <c r="K5752">
        <f>STANDARDIZE(pre_Normalized!K5752, pre_Normalized!K$5763, pre_Normalized!K$5764)</f>
        <v>-9.808388678841605E-2</v>
      </c>
      <c r="L5752">
        <f>STANDARDIZE(pre_Normalized!L5752, pre_Normalized!L$5763, pre_Normalized!L$5764)</f>
        <v>-1.5140060881219368</v>
      </c>
      <c r="M5752">
        <f>STANDARDIZE(pre_Normalized!M5752, pre_Normalized!M$5763, pre_Normalized!M$5764)</f>
        <v>-8.9780050259562275E-2</v>
      </c>
      <c r="N5752">
        <f>STANDARDIZE(pre_Normalized!N5752, pre_Normalized!N$5763, pre_Normalized!N$5764)</f>
        <v>-0.2180655722783946</v>
      </c>
      <c r="O5752">
        <f>STANDARDIZE(pre_Normalized!O5752, pre_Normalized!O$5763, pre_Normalized!O$5764)</f>
        <v>-1.0165374163615843</v>
      </c>
      <c r="P5752">
        <f>STANDARDIZE(pre_Normalized!P5752, pre_Normalized!P$5763, pre_Normalized!P$5764)</f>
        <v>-1.4834910776158969</v>
      </c>
      <c r="Q5752">
        <f>STANDARDIZE(pre_Normalized!Q5752, pre_Normalized!Q$5763, pre_Normalized!Q$5764)</f>
        <v>2.5909482261038319E-3</v>
      </c>
      <c r="R5752">
        <f>STANDARDIZE(pre_Normalized!R5752, pre_Normalized!R$5763, pre_Normalized!R$5764)</f>
        <v>-0.38841345507449976</v>
      </c>
    </row>
    <row r="5753" spans="1:18" x14ac:dyDescent="0.3">
      <c r="A5753">
        <f>STANDARDIZE(pre_Normalized!A5753, pre_Normalized!A$5763, pre_Normalized!A$5764)</f>
        <v>-0.71976210155721432</v>
      </c>
      <c r="B5753">
        <f>STANDARDIZE(pre_Normalized!B5753, pre_Normalized!B$5763, pre_Normalized!B$5764)</f>
        <v>-1.9126053225101955E-2</v>
      </c>
      <c r="C5753">
        <f>STANDARDIZE(pre_Normalized!C5753, pre_Normalized!C$5763, pre_Normalized!C$5764)</f>
        <v>-0.3657999056384566</v>
      </c>
      <c r="D5753">
        <f>STANDARDIZE(pre_Normalized!D5753, pre_Normalized!D$5763, pre_Normalized!D$5764)</f>
        <v>-0.29076531045035076</v>
      </c>
      <c r="E5753">
        <f>STANDARDIZE(pre_Normalized!E5753, pre_Normalized!E$5763, pre_Normalized!E$5764)</f>
        <v>-0.36620174268974853</v>
      </c>
      <c r="F5753">
        <f>STANDARDIZE(pre_Normalized!F5753, pre_Normalized!F$5763, pre_Normalized!F$5764)</f>
        <v>-0.34359121822661209</v>
      </c>
      <c r="G5753">
        <f>STANDARDIZE(pre_Normalized!G5753, pre_Normalized!G$5763, pre_Normalized!G$5764)</f>
        <v>-0.38902913588992544</v>
      </c>
      <c r="H5753">
        <f>STANDARDIZE(pre_Normalized!H5753, pre_Normalized!H$5763, pre_Normalized!H$5764)</f>
        <v>0.37931599251264053</v>
      </c>
      <c r="I5753">
        <f>STANDARDIZE(pre_Normalized!I5753, pre_Normalized!I$5763, pre_Normalized!I$5764)</f>
        <v>-1.1329750044910032</v>
      </c>
      <c r="J5753">
        <f>STANDARDIZE(pre_Normalized!J5753, pre_Normalized!J$5763, pre_Normalized!J$5764)</f>
        <v>-0.86506849425908416</v>
      </c>
      <c r="K5753">
        <f>STANDARDIZE(pre_Normalized!K5753, pre_Normalized!K$5763, pre_Normalized!K$5764)</f>
        <v>-9.808388678841605E-2</v>
      </c>
      <c r="L5753">
        <f>STANDARDIZE(pre_Normalized!L5753, pre_Normalized!L$5763, pre_Normalized!L$5764)</f>
        <v>-1.2894778937969533</v>
      </c>
      <c r="M5753">
        <f>STANDARDIZE(pre_Normalized!M5753, pre_Normalized!M$5763, pre_Normalized!M$5764)</f>
        <v>2.0295107146798379E-2</v>
      </c>
      <c r="N5753">
        <f>STANDARDIZE(pre_Normalized!N5753, pre_Normalized!N$5763, pre_Normalized!N$5764)</f>
        <v>-0.2180655722783946</v>
      </c>
      <c r="O5753">
        <f>STANDARDIZE(pre_Normalized!O5753, pre_Normalized!O$5763, pre_Normalized!O$5764)</f>
        <v>1.5840966427127252</v>
      </c>
      <c r="P5753">
        <f>STANDARDIZE(pre_Normalized!P5753, pre_Normalized!P$5763, pre_Normalized!P$5764)</f>
        <v>1.6105738241518011</v>
      </c>
      <c r="Q5753">
        <f>STANDARDIZE(pre_Normalized!Q5753, pre_Normalized!Q$5763, pre_Normalized!Q$5764)</f>
        <v>0.28417324600629346</v>
      </c>
      <c r="R5753">
        <f>STANDARDIZE(pre_Normalized!R5753, pre_Normalized!R$5763, pre_Normalized!R$5764)</f>
        <v>-1.2007734573279596E-2</v>
      </c>
    </row>
    <row r="5754" spans="1:18" x14ac:dyDescent="0.3">
      <c r="A5754">
        <f>STANDARDIZE(pre_Normalized!A5754, pre_Normalized!A$5763, pre_Normalized!A$5764)</f>
        <v>-0.87874076567393988</v>
      </c>
      <c r="B5754">
        <f>STANDARDIZE(pre_Normalized!B5754, pre_Normalized!B$5763, pre_Normalized!B$5764)</f>
        <v>-1.9126053225101955E-2</v>
      </c>
      <c r="C5754">
        <f>STANDARDIZE(pre_Normalized!C5754, pre_Normalized!C$5763, pre_Normalized!C$5764)</f>
        <v>-0.24218006572309328</v>
      </c>
      <c r="D5754">
        <f>STANDARDIZE(pre_Normalized!D5754, pre_Normalized!D$5763, pre_Normalized!D$5764)</f>
        <v>0.85597086770374076</v>
      </c>
      <c r="E5754">
        <f>STANDARDIZE(pre_Normalized!E5754, pre_Normalized!E$5763, pre_Normalized!E$5764)</f>
        <v>-0.54147466951620338</v>
      </c>
      <c r="F5754">
        <f>STANDARDIZE(pre_Normalized!F5754, pre_Normalized!F$5763, pre_Normalized!F$5764)</f>
        <v>0.14125295164165266</v>
      </c>
      <c r="G5754">
        <f>STANDARDIZE(pre_Normalized!G5754, pre_Normalized!G$5763, pre_Normalized!G$5764)</f>
        <v>-0.16466988419316589</v>
      </c>
      <c r="H5754">
        <f>STANDARDIZE(pre_Normalized!H5754, pre_Normalized!H$5763, pre_Normalized!H$5764)</f>
        <v>0.27238405320723802</v>
      </c>
      <c r="I5754">
        <f>STANDARDIZE(pre_Normalized!I5754, pre_Normalized!I$5763, pre_Normalized!I$5764)</f>
        <v>-0.56094262822790497</v>
      </c>
      <c r="J5754">
        <f>STANDARDIZE(pre_Normalized!J5754, pre_Normalized!J$5763, pre_Normalized!J$5764)</f>
        <v>0.15518428147200627</v>
      </c>
      <c r="K5754">
        <f>STANDARDIZE(pre_Normalized!K5754, pre_Normalized!K$5763, pre_Normalized!K$5764)</f>
        <v>-9.808388678841605E-2</v>
      </c>
      <c r="L5754">
        <f>STANDARDIZE(pre_Normalized!L5754, pre_Normalized!L$5763, pre_Normalized!L$5764)</f>
        <v>-1.06494969947197</v>
      </c>
      <c r="M5754">
        <f>STANDARDIZE(pre_Normalized!M5754, pre_Normalized!M$5763, pre_Normalized!M$5764)</f>
        <v>0.18540784325633974</v>
      </c>
      <c r="N5754">
        <f>STANDARDIZE(pre_Normalized!N5754, pre_Normalized!N$5763, pre_Normalized!N$5764)</f>
        <v>0.88180981854944773</v>
      </c>
      <c r="O5754">
        <f>STANDARDIZE(pre_Normalized!O5754, pre_Normalized!O$5763, pre_Normalized!O$5764)</f>
        <v>1.7825385990276326</v>
      </c>
      <c r="P5754">
        <f>STANDARDIZE(pre_Normalized!P5754, pre_Normalized!P$5763, pre_Normalized!P$5764)</f>
        <v>-1.1244528296292016</v>
      </c>
      <c r="Q5754">
        <f>STANDARDIZE(pre_Normalized!Q5754, pre_Normalized!Q$5763, pre_Normalized!Q$5764)</f>
        <v>-0.93601671104119388</v>
      </c>
      <c r="R5754">
        <f>STANDARDIZE(pre_Normalized!R5754, pre_Normalized!R$5763, pre_Normalized!R$5764)</f>
        <v>-0.95302203582633027</v>
      </c>
    </row>
    <row r="5755" spans="1:18" x14ac:dyDescent="0.3">
      <c r="A5755">
        <f>STANDARDIZE(pre_Normalized!A5755, pre_Normalized!A$5763, pre_Normalized!A$5764)</f>
        <v>-1.0377194297906653</v>
      </c>
      <c r="B5755">
        <f>STANDARDIZE(pre_Normalized!B5755, pre_Normalized!B$5763, pre_Normalized!B$5764)</f>
        <v>0.77917877702269711</v>
      </c>
      <c r="C5755">
        <f>STANDARDIZE(pre_Normalized!C5755, pre_Normalized!C$5763, pre_Normalized!C$5764)</f>
        <v>0.34501417387488292</v>
      </c>
      <c r="D5755">
        <f>STANDARDIZE(pre_Normalized!D5755, pre_Normalized!D$5763, pre_Normalized!D$5764)</f>
        <v>1.5249003049602938</v>
      </c>
      <c r="E5755">
        <f>STANDARDIZE(pre_Normalized!E5755, pre_Normalized!E$5763, pre_Normalized!E$5764)</f>
        <v>-0.45383820610297587</v>
      </c>
      <c r="F5755">
        <f>STANDARDIZE(pre_Normalized!F5755, pre_Normalized!F$5763, pre_Normalized!F$5764)</f>
        <v>1.2725560146676038</v>
      </c>
      <c r="G5755">
        <f>STANDARDIZE(pre_Normalized!G5755, pre_Normalized!G$5763, pre_Normalized!G$5764)</f>
        <v>0.89113835908570294</v>
      </c>
      <c r="H5755">
        <f>STANDARDIZE(pre_Normalized!H5755, pre_Normalized!H$5763, pre_Normalized!H$5764)</f>
        <v>-0.31574161297247588</v>
      </c>
      <c r="I5755">
        <f>STANDARDIZE(pre_Normalized!I5755, pre_Normalized!I$5763, pre_Normalized!I$5764)</f>
        <v>-0.14145221896829957</v>
      </c>
      <c r="J5755">
        <f>STANDARDIZE(pre_Normalized!J5755, pre_Normalized!J$5763, pre_Normalized!J$5764)</f>
        <v>0.93537758056048725</v>
      </c>
      <c r="K5755">
        <f>STANDARDIZE(pre_Normalized!K5755, pre_Normalized!K$5763, pre_Normalized!K$5764)</f>
        <v>-9.808388678841605E-2</v>
      </c>
      <c r="L5755">
        <f>STANDARDIZE(pre_Normalized!L5755, pre_Normalized!L$5763, pre_Normalized!L$5764)</f>
        <v>-0.61589331082200327</v>
      </c>
      <c r="M5755">
        <f>STANDARDIZE(pre_Normalized!M5755, pre_Normalized!M$5763, pre_Normalized!M$5764)</f>
        <v>0.73578363028814353</v>
      </c>
      <c r="N5755">
        <f>STANDARDIZE(pre_Normalized!N5755, pre_Normalized!N$5763, pre_Normalized!N$5764)</f>
        <v>1.4317475139633695</v>
      </c>
      <c r="O5755">
        <f>STANDARDIZE(pre_Normalized!O5755, pre_Normalized!O$5763, pre_Normalized!O$5764)</f>
        <v>-1.4134213289913986</v>
      </c>
      <c r="P5755">
        <f>STANDARDIZE(pre_Normalized!P5755, pre_Normalized!P$5763, pre_Normalized!P$5764)</f>
        <v>-1.1033329326888077</v>
      </c>
      <c r="Q5755">
        <f>STANDARDIZE(pre_Normalized!Q5755, pre_Normalized!Q$5763, pre_Normalized!Q$5764)</f>
        <v>-1.2175990088213833</v>
      </c>
      <c r="R5755">
        <f>STANDARDIZE(pre_Normalized!R5755, pre_Normalized!R$5763, pre_Normalized!R$5764)</f>
        <v>-1.2353263262022454</v>
      </c>
    </row>
    <row r="5756" spans="1:18" x14ac:dyDescent="0.3">
      <c r="A5756">
        <f>STANDARDIZE(pre_Normalized!A5756, pre_Normalized!A$5763, pre_Normalized!A$5764)</f>
        <v>-1.196698093907391</v>
      </c>
      <c r="B5756">
        <f>STANDARDIZE(pre_Normalized!B5756, pre_Normalized!B$5763, pre_Normalized!B$5764)</f>
        <v>0.77917877702269711</v>
      </c>
      <c r="C5756">
        <f>STANDARDIZE(pre_Normalized!C5756, pre_Normalized!C$5763, pre_Normalized!C$5764)</f>
        <v>0.49953897376908735</v>
      </c>
      <c r="D5756">
        <f>STANDARDIZE(pre_Normalized!D5756, pre_Normalized!D$5763, pre_Normalized!D$5764)</f>
        <v>0.56928682316521784</v>
      </c>
      <c r="E5756">
        <f>STANDARDIZE(pre_Normalized!E5756, pre_Normalized!E$5763, pre_Normalized!E$5764)</f>
        <v>-0.36620174268974853</v>
      </c>
      <c r="F5756">
        <f>STANDARDIZE(pre_Normalized!F5756, pre_Normalized!F$5763, pre_Normalized!F$5764)</f>
        <v>1.4341707379570254</v>
      </c>
      <c r="G5756">
        <f>STANDARDIZE(pre_Normalized!G5756, pre_Normalized!G$5763, pre_Normalized!G$5764)</f>
        <v>1.1550904199054202</v>
      </c>
      <c r="H5756">
        <f>STANDARDIZE(pre_Normalized!H5756, pre_Normalized!H$5763, pre_Normalized!H$5764)</f>
        <v>-0.74346937019408599</v>
      </c>
      <c r="I5756">
        <f>STANDARDIZE(pre_Normalized!I5756, pre_Normalized!I$5763, pre_Normalized!I$5764)</f>
        <v>8.7360731536939712E-2</v>
      </c>
      <c r="J5756">
        <f>STANDARDIZE(pre_Normalized!J5756, pre_Normalized!J$5763, pre_Normalized!J$5764)</f>
        <v>1.6555560104883158</v>
      </c>
      <c r="K5756">
        <f>STANDARDIZE(pre_Normalized!K5756, pre_Normalized!K$5763, pre_Normalized!K$5764)</f>
        <v>-9.808388678841605E-2</v>
      </c>
      <c r="L5756">
        <f>STANDARDIZE(pre_Normalized!L5756, pre_Normalized!L$5763, pre_Normalized!L$5764)</f>
        <v>-1.7151459288714362E-2</v>
      </c>
      <c r="M5756">
        <f>STANDARDIZE(pre_Normalized!M5756, pre_Normalized!M$5763, pre_Normalized!M$5764)</f>
        <v>0.35052057936588082</v>
      </c>
      <c r="N5756">
        <f>STANDARDIZE(pre_Normalized!N5756, pre_Normalized!N$5763, pre_Normalized!N$5764)</f>
        <v>0.88180981854944773</v>
      </c>
      <c r="O5756">
        <f>STANDARDIZE(pre_Normalized!O5756, pre_Normalized!O$5763, pre_Normalized!O$5764)</f>
        <v>-0.58832056326099513</v>
      </c>
      <c r="P5756">
        <f>STANDARDIZE(pre_Normalized!P5756, pre_Normalized!P$5763, pre_Normalized!P$5764)</f>
        <v>-0.39581638518561402</v>
      </c>
      <c r="Q5756">
        <f>STANDARDIZE(pre_Normalized!Q5756, pre_Normalized!Q$5763, pre_Normalized!Q$5764)</f>
        <v>-0.74829517918773436</v>
      </c>
      <c r="R5756">
        <f>STANDARDIZE(pre_Normalized!R5756, pre_Normalized!R$5763, pre_Normalized!R$5764)</f>
        <v>-0.57661631532510982</v>
      </c>
    </row>
    <row r="5757" spans="1:18" x14ac:dyDescent="0.3">
      <c r="A5757">
        <f>STANDARDIZE(pre_Normalized!A5757, pre_Normalized!A$5763, pre_Normalized!A$5764)</f>
        <v>-1.3556767580241165</v>
      </c>
      <c r="B5757">
        <f>STANDARDIZE(pre_Normalized!B5757, pre_Normalized!B$5763, pre_Normalized!B$5764)</f>
        <v>0.77917877702269711</v>
      </c>
      <c r="C5757">
        <f>STANDARDIZE(pre_Normalized!C5757, pre_Normalized!C$5763, pre_Normalized!C$5764)</f>
        <v>0.28320425391720117</v>
      </c>
      <c r="D5757">
        <f>STANDARDIZE(pre_Normalized!D5757, pre_Normalized!D$5763, pre_Normalized!D$5764)</f>
        <v>9.1480082267679647E-2</v>
      </c>
      <c r="E5757">
        <f>STANDARDIZE(pre_Normalized!E5757, pre_Normalized!E$5763, pre_Normalized!E$5764)</f>
        <v>-0.49765643780958962</v>
      </c>
      <c r="F5757">
        <f>STANDARDIZE(pre_Normalized!F5757, pre_Normalized!F$5763, pre_Normalized!F$5764)</f>
        <v>0.46448239822049586</v>
      </c>
      <c r="G5757">
        <f>STANDARDIZE(pre_Normalized!G5757, pre_Normalized!G$5763, pre_Normalized!G$5764)</f>
        <v>0.23125820703640992</v>
      </c>
      <c r="H5757">
        <f>STANDARDIZE(pre_Normalized!H5757, pre_Normalized!H$5763, pre_Normalized!H$5764)</f>
        <v>-0.74346937019408599</v>
      </c>
      <c r="I5757">
        <f>STANDARDIZE(pre_Normalized!I5757, pre_Normalized!I$5763, pre_Normalized!I$5764)</f>
        <v>0.43058015729479865</v>
      </c>
      <c r="J5757">
        <f>STANDARDIZE(pre_Normalized!J5757, pre_Normalized!J$5763, pre_Normalized!J$5764)</f>
        <v>0.93537758056048725</v>
      </c>
      <c r="K5757">
        <f>STANDARDIZE(pre_Normalized!K5757, pre_Normalized!K$5763, pre_Normalized!K$5764)</f>
        <v>-9.808388678841605E-2</v>
      </c>
      <c r="L5757">
        <f>STANDARDIZE(pre_Normalized!L5757, pre_Normalized!L$5763, pre_Normalized!L$5764)</f>
        <v>0.20737673503626899</v>
      </c>
      <c r="M5757">
        <f>STANDARDIZE(pre_Normalized!M5757, pre_Normalized!M$5763, pre_Normalized!M$5764)</f>
        <v>-8.9780050259562275E-2</v>
      </c>
      <c r="N5757">
        <f>STANDARDIZE(pre_Normalized!N5757, pre_Normalized!N$5763, pre_Normalized!N$5764)</f>
        <v>0.331872123135526</v>
      </c>
      <c r="O5757">
        <f>STANDARDIZE(pre_Normalized!O5757, pre_Normalized!O$5763, pre_Normalized!O$5764)</f>
        <v>-0.49432174184867073</v>
      </c>
      <c r="P5757">
        <f>STANDARDIZE(pre_Normalized!P5757, pre_Normalized!P$5763, pre_Normalized!P$5764)</f>
        <v>-0.64925514847034016</v>
      </c>
      <c r="Q5757">
        <f>STANDARDIZE(pre_Normalized!Q5757, pre_Normalized!Q$5763, pre_Normalized!Q$5764)</f>
        <v>-1.2175990088213833</v>
      </c>
      <c r="R5757">
        <f>STANDARDIZE(pre_Normalized!R5757, pre_Normalized!R$5763, pre_Normalized!R$5764)</f>
        <v>-0.29431202494919484</v>
      </c>
    </row>
    <row r="5758" spans="1:18" x14ac:dyDescent="0.3">
      <c r="A5758">
        <f>STANDARDIZE(pre_Normalized!A5758, pre_Normalized!A$5763, pre_Normalized!A$5764)</f>
        <v>-1.5146554221408421</v>
      </c>
      <c r="B5758">
        <f>STANDARDIZE(pre_Normalized!B5758, pre_Normalized!B$5763, pre_Normalized!B$5764)</f>
        <v>0.77917877702269711</v>
      </c>
      <c r="C5758">
        <f>STANDARDIZE(pre_Normalized!C5758, pre_Normalized!C$5763, pre_Normalized!C$5764)</f>
        <v>0.25229929393836031</v>
      </c>
      <c r="D5758">
        <f>STANDARDIZE(pre_Normalized!D5758, pre_Normalized!D$5763, pre_Normalized!D$5764)</f>
        <v>0.18704143044718735</v>
      </c>
      <c r="E5758">
        <f>STANDARDIZE(pre_Normalized!E5758, pre_Normalized!E$5763, pre_Normalized!E$5764)</f>
        <v>-0.27856527927652119</v>
      </c>
      <c r="F5758">
        <f>STANDARDIZE(pre_Normalized!F5758, pre_Normalized!F$5763, pre_Normalized!F$5764)</f>
        <v>0.46448239822049586</v>
      </c>
      <c r="G5758">
        <f>STANDARDIZE(pre_Normalized!G5758, pre_Normalized!G$5763, pre_Normalized!G$5764)</f>
        <v>0.36323423744626854</v>
      </c>
      <c r="H5758">
        <f>STANDARDIZE(pre_Normalized!H5758, pre_Normalized!H$5763, pre_Normalized!H$5764)</f>
        <v>-0.95733324880489101</v>
      </c>
      <c r="I5758">
        <f>STANDARDIZE(pre_Normalized!I5758, pre_Normalized!I$5763, pre_Normalized!I$5764)</f>
        <v>0.88820605830527721</v>
      </c>
      <c r="J5758">
        <f>STANDARDIZE(pre_Normalized!J5758, pre_Normalized!J$5763, pre_Normalized!J$5764)</f>
        <v>0.39524375811461582</v>
      </c>
      <c r="K5758">
        <f>STANDARDIZE(pre_Normalized!K5758, pre_Normalized!K$5763, pre_Normalized!K$5764)</f>
        <v>-9.808388678841605E-2</v>
      </c>
      <c r="L5758">
        <f>STANDARDIZE(pre_Normalized!L5758, pre_Normalized!L$5763, pre_Normalized!L$5764)</f>
        <v>0.50674766080291345</v>
      </c>
      <c r="M5758">
        <f>STANDARDIZE(pre_Normalized!M5758, pre_Normalized!M$5763, pre_Normalized!M$5764)</f>
        <v>-0.30993036507228383</v>
      </c>
      <c r="N5758">
        <f>STANDARDIZE(pre_Normalized!N5758, pre_Normalized!N$5763, pre_Normalized!N$5764)</f>
        <v>0.331872123135526</v>
      </c>
      <c r="O5758">
        <f>STANDARDIZE(pre_Normalized!O5758, pre_Normalized!O$5763, pre_Normalized!O$5764)</f>
        <v>-0.50476605533892904</v>
      </c>
      <c r="P5758">
        <f>STANDARDIZE(pre_Normalized!P5758, pre_Normalized!P$5763, pre_Normalized!P$5764)</f>
        <v>-0.54365566376837093</v>
      </c>
      <c r="Q5758">
        <f>STANDARDIZE(pre_Normalized!Q5758, pre_Normalized!Q$5763, pre_Normalized!Q$5764)</f>
        <v>-0.56057364733427484</v>
      </c>
      <c r="R5758">
        <f>STANDARDIZE(pre_Normalized!R5758, pre_Normalized!R$5763, pre_Normalized!R$5764)</f>
        <v>-0.38841345507449976</v>
      </c>
    </row>
    <row r="5759" spans="1:18" x14ac:dyDescent="0.3">
      <c r="A5759">
        <f>STANDARDIZE(pre_Normalized!A5759, pre_Normalized!A$5763, pre_Normalized!A$5764)</f>
        <v>-1.5146554221408421</v>
      </c>
      <c r="B5759">
        <f>STANDARDIZE(pre_Normalized!B5759, pre_Normalized!B$5763, pre_Normalized!B$5764)</f>
        <v>0.77917877702269711</v>
      </c>
      <c r="C5759">
        <f>STANDARDIZE(pre_Normalized!C5759, pre_Normalized!C$5763, pre_Normalized!C$5764)</f>
        <v>0.37591913385372383</v>
      </c>
      <c r="D5759">
        <f>STANDARDIZE(pre_Normalized!D5759, pre_Normalized!D$5763, pre_Normalized!D$5764)</f>
        <v>0.18704143044718735</v>
      </c>
      <c r="E5759">
        <f>STANDARDIZE(pre_Normalized!E5759, pre_Normalized!E$5763, pre_Normalized!E$5764)</f>
        <v>-0.27856527927652119</v>
      </c>
      <c r="F5759">
        <f>STANDARDIZE(pre_Normalized!F5759, pre_Normalized!F$5763, pre_Normalized!F$5764)</f>
        <v>0.46448239822049586</v>
      </c>
      <c r="G5759">
        <f>STANDARDIZE(pre_Normalized!G5759, pre_Normalized!G$5763, pre_Normalized!G$5764)</f>
        <v>0.36323423744626854</v>
      </c>
      <c r="H5759">
        <f>STANDARDIZE(pre_Normalized!H5759, pre_Normalized!H$5763, pre_Normalized!H$5764)</f>
        <v>-1.0107992184575922</v>
      </c>
      <c r="I5759">
        <f>STANDARDIZE(pre_Normalized!I5759, pre_Normalized!I$5763, pre_Normalized!I$5764)</f>
        <v>0.27803819029130578</v>
      </c>
      <c r="J5759">
        <f>STANDARDIZE(pre_Normalized!J5759, pre_Normalized!J$5763, pre_Normalized!J$5764)</f>
        <v>-0.26491980265256038</v>
      </c>
      <c r="K5759">
        <f>STANDARDIZE(pre_Normalized!K5759, pre_Normalized!K$5763, pre_Normalized!K$5764)</f>
        <v>-9.808388678841605E-2</v>
      </c>
      <c r="L5759">
        <f>STANDARDIZE(pre_Normalized!L5759, pre_Normalized!L$5763, pre_Normalized!L$5764)</f>
        <v>0.65643312368623574</v>
      </c>
      <c r="M5759">
        <f>STANDARDIZE(pre_Normalized!M5759, pre_Normalized!M$5763, pre_Normalized!M$5764)</f>
        <v>-0.25489278636910362</v>
      </c>
      <c r="N5759">
        <f>STANDARDIZE(pre_Normalized!N5759, pre_Normalized!N$5763, pre_Normalized!N$5764)</f>
        <v>0.331872123135526</v>
      </c>
      <c r="O5759">
        <f>STANDARDIZE(pre_Normalized!O5759, pre_Normalized!O$5763, pre_Normalized!O$5764)</f>
        <v>-0.44210017439737936</v>
      </c>
      <c r="P5759">
        <f>STANDARDIZE(pre_Normalized!P5759, pre_Normalized!P$5763, pre_Normalized!P$5764)</f>
        <v>-0.42749623059620478</v>
      </c>
      <c r="Q5759">
        <f>STANDARDIZE(pre_Normalized!Q5759, pre_Normalized!Q$5763, pre_Normalized!Q$5764)</f>
        <v>-0.74829517918773436</v>
      </c>
      <c r="R5759">
        <f>STANDARDIZE(pre_Normalized!R5759, pre_Normalized!R$5763, pre_Normalized!R$5764)</f>
        <v>-0.10610916469858453</v>
      </c>
    </row>
    <row r="5760" spans="1:18" x14ac:dyDescent="0.3">
      <c r="A5760">
        <f>STANDARDIZE(pre_Normalized!A5760, pre_Normalized!A$5763, pre_Normalized!A$5764)</f>
        <v>-1.5146554221408421</v>
      </c>
      <c r="B5760">
        <f>STANDARDIZE(pre_Normalized!B5760, pre_Normalized!B$5763, pre_Normalized!B$5764)</f>
        <v>0.77917877702269711</v>
      </c>
      <c r="C5760">
        <f>STANDARDIZE(pre_Normalized!C5760, pre_Normalized!C$5763, pre_Normalized!C$5764)</f>
        <v>0.56134889372676877</v>
      </c>
      <c r="D5760">
        <f>STANDARDIZE(pre_Normalized!D5760, pre_Normalized!D$5763, pre_Normalized!D$5764)</f>
        <v>0.47372547498571016</v>
      </c>
      <c r="E5760">
        <f>STANDARDIZE(pre_Normalized!E5760, pre_Normalized!E$5763, pre_Normalized!E$5764)</f>
        <v>-0.45383820610297587</v>
      </c>
      <c r="F5760">
        <f>STANDARDIZE(pre_Normalized!F5760, pre_Normalized!F$5763, pre_Normalized!F$5764)</f>
        <v>0.46448239822049586</v>
      </c>
      <c r="G5760">
        <f>STANDARDIZE(pre_Normalized!G5760, pre_Normalized!G$5763, pre_Normalized!G$5764)</f>
        <v>0.23125820703640992</v>
      </c>
      <c r="H5760">
        <f>STANDARDIZE(pre_Normalized!H5760, pre_Normalized!H$5763, pre_Normalized!H$5764)</f>
        <v>-1.0107992184575922</v>
      </c>
      <c r="I5760">
        <f>STANDARDIZE(pre_Normalized!I5760, pre_Normalized!I$5763, pre_Normalized!I$5764)</f>
        <v>-0.4084006612244121</v>
      </c>
      <c r="J5760">
        <f>STANDARDIZE(pre_Normalized!J5760, pre_Normalized!J$5763, pre_Normalized!J$5764)</f>
        <v>0.15518428147200627</v>
      </c>
      <c r="K5760">
        <f>STANDARDIZE(pre_Normalized!K5760, pre_Normalized!K$5763, pre_Normalized!K$5764)</f>
        <v>-9.808388678841605E-2</v>
      </c>
      <c r="L5760">
        <f>STANDARDIZE(pre_Normalized!L5760, pre_Normalized!L$5763, pre_Normalized!L$5764)</f>
        <v>0.80611858656955793</v>
      </c>
      <c r="M5760">
        <f>STANDARDIZE(pre_Normalized!M5760, pre_Normalized!M$5763, pre_Normalized!M$5764)</f>
        <v>-0.25489278636910362</v>
      </c>
      <c r="N5760">
        <f>STANDARDIZE(pre_Normalized!N5760, pre_Normalized!N$5763, pre_Normalized!N$5764)</f>
        <v>0.88180981854944773</v>
      </c>
      <c r="O5760">
        <f>STANDARDIZE(pre_Normalized!O5760, pre_Normalized!O$5763, pre_Normalized!O$5764)</f>
        <v>-0.50476605533892904</v>
      </c>
      <c r="P5760">
        <f>STANDARDIZE(pre_Normalized!P5760, pre_Normalized!P$5763, pre_Normalized!P$5764)</f>
        <v>-0.61757530305974939</v>
      </c>
      <c r="Q5760">
        <f>STANDARDIZE(pre_Normalized!Q5760, pre_Normalized!Q$5763, pre_Normalized!Q$5764)</f>
        <v>-0.27899134955408539</v>
      </c>
      <c r="R5760">
        <f>STANDARDIZE(pre_Normalized!R5760, pre_Normalized!R$5763, pre_Normalized!R$5764)</f>
        <v>8.2093695552025545E-2</v>
      </c>
    </row>
    <row r="5761" spans="1:18" x14ac:dyDescent="0.3">
      <c r="A5761">
        <f>STANDARDIZE(pre_Normalized!A5761, pre_Normalized!A$5763, pre_Normalized!A$5764)</f>
        <v>-1.5146554221408421</v>
      </c>
      <c r="B5761">
        <f>STANDARDIZE(pre_Normalized!B5761, pre_Normalized!B$5763, pre_Normalized!B$5764)</f>
        <v>0.77917877702269711</v>
      </c>
      <c r="C5761">
        <f>STANDARDIZE(pre_Normalized!C5761, pre_Normalized!C$5763, pre_Normalized!C$5764)</f>
        <v>0.5304439337479282</v>
      </c>
      <c r="D5761">
        <f>STANDARDIZE(pre_Normalized!D5761, pre_Normalized!D$5763, pre_Normalized!D$5764)</f>
        <v>0.47372547498571016</v>
      </c>
      <c r="E5761">
        <f>STANDARDIZE(pre_Normalized!E5761, pre_Normalized!E$5763, pre_Normalized!E$5764)</f>
        <v>-0.36620174268974853</v>
      </c>
      <c r="F5761">
        <f>STANDARDIZE(pre_Normalized!F5761, pre_Normalized!F$5763, pre_Normalized!F$5764)</f>
        <v>0.62609712150991748</v>
      </c>
      <c r="G5761">
        <f>STANDARDIZE(pre_Normalized!G5761, pre_Normalized!G$5763, pre_Normalized!G$5764)</f>
        <v>0.36323423744626854</v>
      </c>
      <c r="H5761">
        <f>STANDARDIZE(pre_Normalized!H5761, pre_Normalized!H$5763, pre_Normalized!H$5764)</f>
        <v>-1.0107992184575922</v>
      </c>
      <c r="I5761">
        <f>STANDARDIZE(pre_Normalized!I5761, pre_Normalized!I$5763, pre_Normalized!I$5764)</f>
        <v>-0.78975557873314428</v>
      </c>
      <c r="J5761">
        <f>STANDARDIZE(pre_Normalized!J5761, pre_Normalized!J$5763, pre_Normalized!J$5764)</f>
        <v>0.45525862727526817</v>
      </c>
      <c r="K5761">
        <f>STANDARDIZE(pre_Normalized!K5761, pre_Normalized!K$5763, pre_Normalized!K$5764)</f>
        <v>-9.808388678841605E-2</v>
      </c>
      <c r="L5761">
        <f>STANDARDIZE(pre_Normalized!L5761, pre_Normalized!L$5763, pre_Normalized!L$5764)</f>
        <v>0.80611858656955793</v>
      </c>
      <c r="M5761">
        <f>STANDARDIZE(pre_Normalized!M5761, pre_Normalized!M$5763, pre_Normalized!M$5764)</f>
        <v>-0.25489278636910362</v>
      </c>
      <c r="N5761">
        <f>STANDARDIZE(pre_Normalized!N5761, pre_Normalized!N$5763, pre_Normalized!N$5764)</f>
        <v>0.88180981854944773</v>
      </c>
      <c r="O5761">
        <f>STANDARDIZE(pre_Normalized!O5761, pre_Normalized!O$5763, pre_Normalized!O$5764)</f>
        <v>-0.49432174184867073</v>
      </c>
      <c r="P5761">
        <f>STANDARDIZE(pre_Normalized!P5761, pre_Normalized!P$5763, pre_Normalized!P$5764)</f>
        <v>-0.56477556070876478</v>
      </c>
      <c r="Q5761">
        <f>STANDARDIZE(pre_Normalized!Q5761, pre_Normalized!Q$5763, pre_Normalized!Q$5764)</f>
        <v>-0.27899134955408539</v>
      </c>
      <c r="R5761">
        <f>STANDARDIZE(pre_Normalized!R5761, pre_Normalized!R$5763, pre_Normalized!R$5764)</f>
        <v>0.27029655580263562</v>
      </c>
    </row>
    <row r="5763" spans="1:18" x14ac:dyDescent="0.3">
      <c r="A5763">
        <f t="shared" ref="A5763:R5763" si="0">CORREL(A2:A5761,$J$2:$J$5761)</f>
        <v>-1.7360348658971462E-2</v>
      </c>
      <c r="B5763">
        <f t="shared" si="0"/>
        <v>0.2553485637427913</v>
      </c>
      <c r="C5763">
        <f t="shared" si="0"/>
        <v>0.28367569308558394</v>
      </c>
      <c r="D5763">
        <f t="shared" si="0"/>
        <v>0.29308165228463462</v>
      </c>
      <c r="E5763">
        <f t="shared" si="0"/>
        <v>3.205701811895293E-2</v>
      </c>
      <c r="F5763">
        <f t="shared" si="0"/>
        <v>0.45076197793396822</v>
      </c>
      <c r="G5763">
        <f t="shared" si="0"/>
        <v>0.37773262083316594</v>
      </c>
      <c r="H5763">
        <f t="shared" si="0"/>
        <v>0.35685997354235538</v>
      </c>
      <c r="I5763">
        <f t="shared" si="0"/>
        <v>0.77644764178425629</v>
      </c>
      <c r="J5763">
        <f t="shared" si="0"/>
        <v>0.99999999999999978</v>
      </c>
      <c r="K5763">
        <f t="shared" si="0"/>
        <v>-6.2720555056931748E-2</v>
      </c>
      <c r="L5763">
        <f t="shared" si="0"/>
        <v>-0.26418523461720606</v>
      </c>
      <c r="M5763">
        <f t="shared" si="0"/>
        <v>0.37093864381977221</v>
      </c>
      <c r="N5763">
        <f t="shared" si="0"/>
        <v>0.35306563176000377</v>
      </c>
      <c r="O5763">
        <f t="shared" si="0"/>
        <v>0.18600821451012001</v>
      </c>
      <c r="P5763">
        <f t="shared" si="0"/>
        <v>0.15671271842776852</v>
      </c>
      <c r="Q5763">
        <f t="shared" si="0"/>
        <v>-8.540396988988877E-2</v>
      </c>
      <c r="R5763">
        <f t="shared" si="0"/>
        <v>-4.6554368079273607E-2</v>
      </c>
    </row>
  </sheetData>
  <phoneticPr fontId="18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2"/>
  <sheetViews>
    <sheetView workbookViewId="0">
      <pane ySplit="1" topLeftCell="A5744" activePane="bottomLeft" state="frozen"/>
      <selection pane="bottomLeft" activeCell="J5762" sqref="J5762"/>
    </sheetView>
  </sheetViews>
  <sheetFormatPr defaultRowHeight="16.2" x14ac:dyDescent="0.3"/>
  <cols>
    <col min="1" max="15" width="13.5546875" bestFit="1" customWidth="1"/>
    <col min="16" max="16" width="15.109375" bestFit="1" customWidth="1"/>
    <col min="17" max="17" width="15" bestFit="1" customWidth="1"/>
    <col min="18" max="18" width="13.55468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v>-1.3556767580241165</v>
      </c>
      <c r="B2">
        <v>0.77917877702269711</v>
      </c>
      <c r="C2">
        <v>6.6869534065315192E-2</v>
      </c>
      <c r="D2">
        <v>9.1480082267679647E-2</v>
      </c>
      <c r="E2">
        <v>-0.67292936463604436</v>
      </c>
      <c r="F2">
        <v>-0.1496535502793063</v>
      </c>
      <c r="G2">
        <v>-0.32304112068499613</v>
      </c>
      <c r="H2">
        <v>-0.10187773436167083</v>
      </c>
      <c r="I2">
        <v>0.27803819029130578</v>
      </c>
      <c r="J2">
        <v>0.27521401979331106</v>
      </c>
      <c r="K2">
        <v>-9.808388678841605E-2</v>
      </c>
      <c r="L2">
        <v>-0.39136511649701994</v>
      </c>
      <c r="M2">
        <v>-0.42000552247864475</v>
      </c>
      <c r="N2">
        <v>0.88180981854944773</v>
      </c>
      <c r="O2">
        <v>-0.79720683306616058</v>
      </c>
      <c r="P2">
        <v>-0.83933422093388477</v>
      </c>
      <c r="Q2">
        <v>-0.46671288140754497</v>
      </c>
      <c r="R2">
        <v>-0.76481917557571999</v>
      </c>
    </row>
    <row r="3" spans="1:18" x14ac:dyDescent="0.3">
      <c r="A3">
        <v>-1.3556767580241165</v>
      </c>
      <c r="B3">
        <v>0.77917877702269711</v>
      </c>
      <c r="C3">
        <v>5.0596141076336039E-3</v>
      </c>
      <c r="D3">
        <v>-9.9642614091335485E-2</v>
      </c>
      <c r="E3">
        <v>-0.71674759634265806</v>
      </c>
      <c r="F3">
        <v>-0.31126827356872788</v>
      </c>
      <c r="G3">
        <v>-0.46821475413584079</v>
      </c>
      <c r="H3">
        <v>-0.2622756433197746</v>
      </c>
      <c r="I3">
        <v>0.20176720678955937</v>
      </c>
      <c r="J3">
        <v>1.0554073188817921</v>
      </c>
      <c r="K3">
        <v>-9.808388678841605E-2</v>
      </c>
      <c r="L3">
        <v>-0.46620784793868109</v>
      </c>
      <c r="M3">
        <v>-0.585118258588186</v>
      </c>
      <c r="N3">
        <v>0.88180981854944773</v>
      </c>
      <c r="O3">
        <v>-1.0374260433421008</v>
      </c>
      <c r="P3">
        <v>-1.648226273750969</v>
      </c>
      <c r="Q3">
        <v>-1.2175990088213833</v>
      </c>
      <c r="R3">
        <v>-1.0471234659516351</v>
      </c>
    </row>
    <row r="4" spans="1:18" x14ac:dyDescent="0.3">
      <c r="A4">
        <v>-1.5146554221408421</v>
      </c>
      <c r="B4">
        <v>0.77917877702269711</v>
      </c>
      <c r="C4">
        <v>-5.6750305850048158E-2</v>
      </c>
      <c r="D4">
        <v>-0.19520396227084319</v>
      </c>
      <c r="E4">
        <v>-0.19092881586329383</v>
      </c>
      <c r="F4">
        <v>-0.52136741384497576</v>
      </c>
      <c r="G4">
        <v>-0.48141235717682657</v>
      </c>
      <c r="H4">
        <v>-0.47613952193057968</v>
      </c>
      <c r="I4">
        <v>-0.29399418597179244</v>
      </c>
      <c r="J4">
        <v>0.8753627113998349</v>
      </c>
      <c r="K4">
        <v>-9.808388678841605E-2</v>
      </c>
      <c r="L4">
        <v>5.7691272152946761E-2</v>
      </c>
      <c r="M4">
        <v>-0.64015583729136627</v>
      </c>
      <c r="N4">
        <v>0.331872123135526</v>
      </c>
      <c r="O4">
        <v>-0.83898408702719374</v>
      </c>
      <c r="P4">
        <v>-1.0927729842186109</v>
      </c>
      <c r="Q4">
        <v>-1.5930420725283025</v>
      </c>
      <c r="R4">
        <v>-1.3294277563275505</v>
      </c>
    </row>
    <row r="5" spans="1:18" x14ac:dyDescent="0.3">
      <c r="A5">
        <v>-1.6736340862575676</v>
      </c>
      <c r="B5">
        <v>0.77917877702269711</v>
      </c>
      <c r="C5">
        <v>-0.11856022580772992</v>
      </c>
      <c r="D5">
        <v>-0.29076531045035076</v>
      </c>
      <c r="E5">
        <v>-0.1471105841566801</v>
      </c>
      <c r="F5">
        <v>-0.53752888617391803</v>
      </c>
      <c r="G5">
        <v>-0.49460996021781239</v>
      </c>
      <c r="H5">
        <v>-0.42267355227787839</v>
      </c>
      <c r="I5">
        <v>-0.67534910348052457</v>
      </c>
      <c r="J5">
        <v>0.81534784223918244</v>
      </c>
      <c r="K5">
        <v>-9.808388678841605E-2</v>
      </c>
      <c r="L5">
        <v>-9.1994190730375486E-2</v>
      </c>
      <c r="M5">
        <v>-0.47504310118182519</v>
      </c>
      <c r="N5">
        <v>0.331872123135526</v>
      </c>
      <c r="O5">
        <v>-0.48387742835841246</v>
      </c>
      <c r="P5">
        <v>-0.68093499388093093</v>
      </c>
      <c r="Q5">
        <v>-0.56057364733427484</v>
      </c>
      <c r="R5">
        <v>-1.0471234659516351</v>
      </c>
    </row>
    <row r="6" spans="1:18" x14ac:dyDescent="0.3">
      <c r="A6">
        <v>-1.6736340862575676</v>
      </c>
      <c r="B6">
        <v>0.77917877702269711</v>
      </c>
      <c r="C6">
        <v>-0.27308502570193416</v>
      </c>
      <c r="D6">
        <v>-0.76857205134788886</v>
      </c>
      <c r="E6">
        <v>-0.27856527927652119</v>
      </c>
      <c r="F6">
        <v>-1.0223730560421829</v>
      </c>
      <c r="G6">
        <v>-0.91693325752935995</v>
      </c>
      <c r="H6">
        <v>-0.20880967366707337</v>
      </c>
      <c r="I6">
        <v>-1.1711104962418764</v>
      </c>
      <c r="J6">
        <v>0.57528836559657293</v>
      </c>
      <c r="K6">
        <v>-9.808388678841605E-2</v>
      </c>
      <c r="L6">
        <v>-1.7151459288714362E-2</v>
      </c>
      <c r="M6">
        <v>-0.75023099469772725</v>
      </c>
      <c r="N6">
        <v>-0.2180655722783946</v>
      </c>
      <c r="O6">
        <v>-0.52565468231944557</v>
      </c>
      <c r="P6">
        <v>-0.44861612753659863</v>
      </c>
      <c r="Q6">
        <v>0.19031248007956358</v>
      </c>
      <c r="R6">
        <v>0.17619512567733048</v>
      </c>
    </row>
    <row r="7" spans="1:18" x14ac:dyDescent="0.3">
      <c r="A7">
        <v>-1.6736340862575676</v>
      </c>
      <c r="B7">
        <v>0.77917877702269711</v>
      </c>
      <c r="C7">
        <v>-5.6750305850048158E-2</v>
      </c>
      <c r="D7">
        <v>-0.38632665862985832</v>
      </c>
      <c r="E7">
        <v>-0.10329235245006649</v>
      </c>
      <c r="F7">
        <v>-0.52136741384497576</v>
      </c>
      <c r="G7">
        <v>-0.45501715109485474</v>
      </c>
      <c r="H7">
        <v>-0.42267355227787839</v>
      </c>
      <c r="I7">
        <v>-1.4761944302488621</v>
      </c>
      <c r="J7">
        <v>0.39524375811461582</v>
      </c>
      <c r="K7">
        <v>-9.808388678841605E-2</v>
      </c>
      <c r="L7">
        <v>5.7691272152946761E-2</v>
      </c>
      <c r="M7">
        <v>-0.69519341599454676</v>
      </c>
      <c r="N7">
        <v>0.331872123135526</v>
      </c>
      <c r="O7">
        <v>-0.57787624977073693</v>
      </c>
      <c r="P7">
        <v>-0.55421561223856786</v>
      </c>
      <c r="Q7">
        <v>0.19031248007956358</v>
      </c>
      <c r="R7">
        <v>0.27029655580263562</v>
      </c>
    </row>
    <row r="8" spans="1:18" x14ac:dyDescent="0.3">
      <c r="A8">
        <v>-1.6736340862575676</v>
      </c>
      <c r="B8">
        <v>0.77917877702269711</v>
      </c>
      <c r="C8">
        <v>0.25229929393836031</v>
      </c>
      <c r="D8">
        <v>-9.9642614091335485E-2</v>
      </c>
      <c r="E8">
        <v>2.8162342669774691E-2</v>
      </c>
      <c r="F8">
        <v>-0.37591416288449642</v>
      </c>
      <c r="G8">
        <v>-0.3098435176440103</v>
      </c>
      <c r="H8">
        <v>-0.52960549158328096</v>
      </c>
      <c r="I8">
        <v>-1.5524654137506086</v>
      </c>
      <c r="J8">
        <v>0.21519915063265868</v>
      </c>
      <c r="K8">
        <v>-9.808388678841605E-2</v>
      </c>
      <c r="L8">
        <v>-1.7151459288714362E-2</v>
      </c>
      <c r="M8">
        <v>-0.64015583729136627</v>
      </c>
      <c r="N8">
        <v>0.331872123135526</v>
      </c>
      <c r="O8">
        <v>-0.54654330929996209</v>
      </c>
      <c r="P8">
        <v>-0.68093499388093093</v>
      </c>
      <c r="Q8">
        <v>-0.27899134955408539</v>
      </c>
      <c r="R8">
        <v>0.27029655580263562</v>
      </c>
    </row>
    <row r="9" spans="1:18" x14ac:dyDescent="0.3">
      <c r="A9">
        <v>-1.196698093907391</v>
      </c>
      <c r="B9">
        <v>0.77917877702269711</v>
      </c>
      <c r="C9">
        <v>1.2103530532824269</v>
      </c>
      <c r="D9">
        <v>1.1426549122422636</v>
      </c>
      <c r="E9">
        <v>1.9561645377607766</v>
      </c>
      <c r="F9">
        <v>0.78771184479933898</v>
      </c>
      <c r="G9">
        <v>1.2870664503152787</v>
      </c>
      <c r="H9">
        <v>-0.58307146123598219</v>
      </c>
      <c r="I9">
        <v>-1.2092459879927497</v>
      </c>
      <c r="J9">
        <v>-8.487519517060324E-2</v>
      </c>
      <c r="K9">
        <v>-9.808388678841605E-2</v>
      </c>
      <c r="L9">
        <v>-0.54105057938034218</v>
      </c>
      <c r="M9">
        <v>1.2861594173199475</v>
      </c>
      <c r="N9">
        <v>1.4317475139633695</v>
      </c>
      <c r="O9">
        <v>-0.3376570394947967</v>
      </c>
      <c r="P9">
        <v>0.77633789500624428</v>
      </c>
      <c r="Q9">
        <v>-1.5930420725283025</v>
      </c>
      <c r="R9">
        <v>-1.1412248960769402</v>
      </c>
    </row>
    <row r="10" spans="1:18" x14ac:dyDescent="0.3">
      <c r="A10">
        <v>-0.87874076567393988</v>
      </c>
      <c r="B10">
        <v>0.77917877702269711</v>
      </c>
      <c r="C10">
        <v>1.0867332133670633</v>
      </c>
      <c r="D10">
        <v>0.85597086770374076</v>
      </c>
      <c r="E10">
        <v>2.5258015499467548</v>
      </c>
      <c r="F10">
        <v>1.7574001845358684</v>
      </c>
      <c r="G10">
        <v>2.2108986631842886</v>
      </c>
      <c r="H10">
        <v>-0.15534370401437209</v>
      </c>
      <c r="I10">
        <v>-0.17958771071917279</v>
      </c>
      <c r="J10">
        <v>-0.14489006433125562</v>
      </c>
      <c r="K10">
        <v>-9.808388678841605E-2</v>
      </c>
      <c r="L10">
        <v>-1.2894778937969533</v>
      </c>
      <c r="M10">
        <v>6.7348797089348071</v>
      </c>
      <c r="N10">
        <v>0.88180981854944773</v>
      </c>
      <c r="O10">
        <v>-1.1523134917349418</v>
      </c>
      <c r="P10">
        <v>-5.7898034139312542E-2</v>
      </c>
      <c r="Q10">
        <v>-1.405320540674843</v>
      </c>
      <c r="R10">
        <v>-1.3294277563275505</v>
      </c>
    </row>
    <row r="11" spans="1:18" x14ac:dyDescent="0.3">
      <c r="A11">
        <v>-0.4018047733237633</v>
      </c>
      <c r="B11">
        <v>0.77917877702269711</v>
      </c>
      <c r="C11">
        <v>0.62315881368445047</v>
      </c>
      <c r="D11">
        <v>0.56928682316521784</v>
      </c>
      <c r="E11">
        <v>0.90452697680204841</v>
      </c>
      <c r="F11">
        <v>0.62609712150991748</v>
      </c>
      <c r="G11">
        <v>0.75916232867584432</v>
      </c>
      <c r="H11">
        <v>0.64664584077614684</v>
      </c>
      <c r="I11">
        <v>0.50685114079654514</v>
      </c>
      <c r="J11">
        <v>0.51527349643592057</v>
      </c>
      <c r="K11">
        <v>-9.808388678841605E-2</v>
      </c>
      <c r="L11">
        <v>-2.1127479396552258</v>
      </c>
      <c r="M11">
        <v>0.95593394510086527</v>
      </c>
      <c r="N11">
        <v>0.88180981854944773</v>
      </c>
      <c r="O11">
        <v>0.8843276388654211</v>
      </c>
      <c r="P11">
        <v>1.3148952669862872</v>
      </c>
      <c r="Q11">
        <v>-0.65443441326100449</v>
      </c>
      <c r="R11">
        <v>-0.85892060570102513</v>
      </c>
    </row>
    <row r="12" spans="1:18" x14ac:dyDescent="0.3">
      <c r="A12">
        <v>-8.3847445090312209E-2</v>
      </c>
      <c r="B12">
        <v>0.77917877702269711</v>
      </c>
      <c r="C12">
        <v>0.40682409383256468</v>
      </c>
      <c r="D12">
        <v>0.37816412680620248</v>
      </c>
      <c r="E12">
        <v>0.3348899646160704</v>
      </c>
      <c r="F12">
        <v>0.14125295164165266</v>
      </c>
      <c r="G12">
        <v>0.23125820703640992</v>
      </c>
      <c r="H12">
        <v>1.3951694159139645</v>
      </c>
      <c r="I12">
        <v>0.81193507480353078</v>
      </c>
      <c r="J12">
        <v>1.1754370572030968</v>
      </c>
      <c r="K12">
        <v>-9.808388678841605E-2</v>
      </c>
      <c r="L12">
        <v>-2.7114897911885145</v>
      </c>
      <c r="M12">
        <v>-3.4742471556381826E-2</v>
      </c>
      <c r="N12">
        <v>0.88180981854944773</v>
      </c>
      <c r="O12">
        <v>1.2916558649854937</v>
      </c>
      <c r="P12">
        <v>1.1670559884035303</v>
      </c>
      <c r="Q12">
        <v>-0.37285211548081526</v>
      </c>
      <c r="R12">
        <v>-0.4825148851998049</v>
      </c>
    </row>
    <row r="13" spans="1:18" x14ac:dyDescent="0.3">
      <c r="A13">
        <v>-8.3847445090312209E-2</v>
      </c>
      <c r="B13">
        <v>0.77917877702269711</v>
      </c>
      <c r="C13">
        <v>6.6869534065315192E-2</v>
      </c>
      <c r="D13">
        <v>-0.19520396227084319</v>
      </c>
      <c r="E13">
        <v>0.55398112314913883</v>
      </c>
      <c r="F13">
        <v>0.62609712150991748</v>
      </c>
      <c r="G13">
        <v>0.62718629826598571</v>
      </c>
      <c r="H13">
        <v>0.96744165869235443</v>
      </c>
      <c r="I13">
        <v>0.50685114079654514</v>
      </c>
      <c r="J13">
        <v>1.3554816646850538</v>
      </c>
      <c r="K13">
        <v>-9.808388678841605E-2</v>
      </c>
      <c r="L13">
        <v>-2.4869615968635315</v>
      </c>
      <c r="M13">
        <v>0.40555815806906131</v>
      </c>
      <c r="N13">
        <v>0.331872123135526</v>
      </c>
      <c r="O13">
        <v>1.4692091943198844</v>
      </c>
      <c r="P13">
        <v>1.3888149062776658</v>
      </c>
      <c r="Q13">
        <v>-0.18513058362735552</v>
      </c>
      <c r="R13">
        <v>0.27029655580263562</v>
      </c>
    </row>
    <row r="14" spans="1:18" x14ac:dyDescent="0.3">
      <c r="A14">
        <v>-8.3847445090312209E-2</v>
      </c>
      <c r="B14">
        <v>0.77917877702269711</v>
      </c>
      <c r="C14">
        <v>3.5964574086474486E-2</v>
      </c>
      <c r="D14">
        <v>-0.29076531045035076</v>
      </c>
      <c r="E14">
        <v>0.3787081963226841</v>
      </c>
      <c r="F14">
        <v>0.30286767493107425</v>
      </c>
      <c r="G14">
        <v>0.36323423744626854</v>
      </c>
      <c r="H14">
        <v>1.3417034462612631</v>
      </c>
      <c r="I14">
        <v>0.5449866325474183</v>
      </c>
      <c r="J14">
        <v>0.69531810391787774</v>
      </c>
      <c r="K14">
        <v>-9.808388678841605E-2</v>
      </c>
      <c r="L14">
        <v>-2.3372761339802088</v>
      </c>
      <c r="M14">
        <v>0.46059573677224175</v>
      </c>
      <c r="N14">
        <v>0.331872123135526</v>
      </c>
      <c r="O14">
        <v>1.5527637022419505</v>
      </c>
      <c r="P14">
        <v>1.6633735665027856</v>
      </c>
      <c r="Q14">
        <v>0.94119860749340178</v>
      </c>
      <c r="R14">
        <v>0.83490513655446608</v>
      </c>
    </row>
    <row r="15" spans="1:18" x14ac:dyDescent="0.3">
      <c r="A15">
        <v>-8.3847445090312209E-2</v>
      </c>
      <c r="B15">
        <v>0.77917877702269711</v>
      </c>
      <c r="C15">
        <v>-5.6750305850048158E-2</v>
      </c>
      <c r="D15">
        <v>-0.38632665862985832</v>
      </c>
      <c r="E15">
        <v>0.15961703778961567</v>
      </c>
      <c r="F15">
        <v>0.14125295164165266</v>
      </c>
      <c r="G15">
        <v>0.23125820703640992</v>
      </c>
      <c r="H15">
        <v>1.7694312034828734</v>
      </c>
      <c r="I15">
        <v>0.35430917379305221</v>
      </c>
      <c r="J15">
        <v>0.93537758056048725</v>
      </c>
      <c r="K15">
        <v>-9.808388678841605E-2</v>
      </c>
      <c r="L15">
        <v>-1.9630624767719034</v>
      </c>
      <c r="M15">
        <v>0.62570847288178288</v>
      </c>
      <c r="N15">
        <v>0.331872123135526</v>
      </c>
      <c r="O15">
        <v>1.5736523292224671</v>
      </c>
      <c r="P15">
        <v>1.6316937210921949</v>
      </c>
      <c r="Q15">
        <v>0.19031248007956358</v>
      </c>
      <c r="R15">
        <v>0.36439798592794076</v>
      </c>
    </row>
    <row r="16" spans="1:18" x14ac:dyDescent="0.3">
      <c r="A16">
        <v>-8.3847445090312209E-2</v>
      </c>
      <c r="B16">
        <v>0.77917877702269711</v>
      </c>
      <c r="C16">
        <v>-5.6750305850048158E-2</v>
      </c>
      <c r="D16">
        <v>-9.9642614091335485E-2</v>
      </c>
      <c r="E16">
        <v>2.8162342669774691E-2</v>
      </c>
      <c r="F16">
        <v>0.14125295164165266</v>
      </c>
      <c r="G16">
        <v>9.9282176626551324E-2</v>
      </c>
      <c r="H16">
        <v>1.7159652338301721</v>
      </c>
      <c r="I16">
        <v>0.31617368204217899</v>
      </c>
      <c r="J16">
        <v>0.8753627113998349</v>
      </c>
      <c r="K16">
        <v>-9.808388678841605E-2</v>
      </c>
      <c r="L16">
        <v>-1.8133770138885812</v>
      </c>
      <c r="M16">
        <v>0.90089636639768511</v>
      </c>
      <c r="N16">
        <v>0.331872123135526</v>
      </c>
      <c r="O16">
        <v>1.5423193887516922</v>
      </c>
      <c r="P16">
        <v>1.5472141333306195</v>
      </c>
      <c r="Q16">
        <v>-9.126981770062563E-2</v>
      </c>
      <c r="R16">
        <v>0.36439798592794076</v>
      </c>
    </row>
    <row r="17" spans="1:18" x14ac:dyDescent="0.3">
      <c r="A17">
        <v>-0.24282610920703773</v>
      </c>
      <c r="B17">
        <v>0.77917877702269711</v>
      </c>
      <c r="C17">
        <v>0.25229929393836031</v>
      </c>
      <c r="D17">
        <v>-4.0812659118277814E-3</v>
      </c>
      <c r="E17">
        <v>0.15961703778961567</v>
      </c>
      <c r="F17">
        <v>1.9190149078252901</v>
      </c>
      <c r="G17">
        <v>1.6829945415448546</v>
      </c>
      <c r="H17">
        <v>1.0209076283450558</v>
      </c>
      <c r="I17">
        <v>0.88820605830527721</v>
      </c>
      <c r="J17">
        <v>1.4154965338457064</v>
      </c>
      <c r="K17">
        <v>-9.808388678841605E-2</v>
      </c>
      <c r="L17">
        <v>-1.2894778937969533</v>
      </c>
      <c r="M17">
        <v>3.927963195072607</v>
      </c>
      <c r="N17">
        <v>0.331872123135526</v>
      </c>
      <c r="O17">
        <v>1.5736523292224671</v>
      </c>
      <c r="P17">
        <v>1.3993748547478626</v>
      </c>
      <c r="Q17">
        <v>-0.84215594511446423</v>
      </c>
      <c r="R17">
        <v>0.17619512567733048</v>
      </c>
    </row>
    <row r="18" spans="1:18" x14ac:dyDescent="0.3">
      <c r="A18">
        <v>-0.56078343744048886</v>
      </c>
      <c r="B18">
        <v>0.77917877702269711</v>
      </c>
      <c r="C18">
        <v>0.93220841347285899</v>
      </c>
      <c r="D18">
        <v>0.85597086770374076</v>
      </c>
      <c r="E18">
        <v>7.1980574376388218E-2</v>
      </c>
      <c r="F18">
        <v>2.8887032475618195</v>
      </c>
      <c r="G18">
        <v>2.3428746935941476</v>
      </c>
      <c r="H18">
        <v>0.11198614424913421</v>
      </c>
      <c r="I18">
        <v>1.6127804015718683</v>
      </c>
      <c r="J18">
        <v>1.2354519263637491</v>
      </c>
      <c r="K18">
        <v>-9.808388678841605E-2</v>
      </c>
      <c r="L18">
        <v>-0.46620784793868109</v>
      </c>
      <c r="M18">
        <v>1.2861594173199475</v>
      </c>
      <c r="N18">
        <v>1.4317475139633695</v>
      </c>
      <c r="O18">
        <v>-0.3376570394947967</v>
      </c>
      <c r="P18">
        <v>-0.36413653977502325</v>
      </c>
      <c r="Q18">
        <v>-9.126981770062563E-2</v>
      </c>
      <c r="R18">
        <v>-0.67071774545041496</v>
      </c>
    </row>
    <row r="19" spans="1:18" x14ac:dyDescent="0.3">
      <c r="A19">
        <v>-0.87874076567393988</v>
      </c>
      <c r="B19">
        <v>0.77917877702269711</v>
      </c>
      <c r="C19">
        <v>0.5304439337479282</v>
      </c>
      <c r="D19">
        <v>0.37816412680620248</v>
      </c>
      <c r="E19">
        <v>-1.5655889036839035E-2</v>
      </c>
      <c r="F19">
        <v>1.4341707379570254</v>
      </c>
      <c r="G19">
        <v>1.1550904199054202</v>
      </c>
      <c r="H19">
        <v>5.8520174596432953E-2</v>
      </c>
      <c r="I19">
        <v>1.6127804015718683</v>
      </c>
      <c r="J19">
        <v>1.6555560104883158</v>
      </c>
      <c r="K19">
        <v>-9.808388678841605E-2</v>
      </c>
      <c r="L19">
        <v>-9.1994190730375486E-2</v>
      </c>
      <c r="M19">
        <v>0.35052057936588082</v>
      </c>
      <c r="N19">
        <v>0.88180981854944773</v>
      </c>
      <c r="O19">
        <v>-0.40032292043634632</v>
      </c>
      <c r="P19">
        <v>-0.41693628212600786</v>
      </c>
      <c r="Q19">
        <v>0.47189477785975281</v>
      </c>
      <c r="R19">
        <v>0.74080370642916094</v>
      </c>
    </row>
    <row r="20" spans="1:18" x14ac:dyDescent="0.3">
      <c r="A20">
        <v>-1.0377194297906653</v>
      </c>
      <c r="B20">
        <v>0.77917877702269711</v>
      </c>
      <c r="C20">
        <v>0.19048937398067872</v>
      </c>
      <c r="D20">
        <v>-0.19520396227084319</v>
      </c>
      <c r="E20">
        <v>-0.10329235245006649</v>
      </c>
      <c r="F20">
        <v>0.30286767493107425</v>
      </c>
      <c r="G20">
        <v>9.9282176626551324E-2</v>
      </c>
      <c r="H20">
        <v>0.11198614424913421</v>
      </c>
      <c r="I20">
        <v>0.77379958305265761</v>
      </c>
      <c r="J20">
        <v>1.4154965338457064</v>
      </c>
      <c r="K20">
        <v>-9.808388678841605E-2</v>
      </c>
      <c r="L20">
        <v>-0.31652238505535885</v>
      </c>
      <c r="M20">
        <v>-0.25489278636910362</v>
      </c>
      <c r="N20">
        <v>0.331872123135526</v>
      </c>
      <c r="O20">
        <v>-0.36898997996557148</v>
      </c>
      <c r="P20">
        <v>-0.42749623059620478</v>
      </c>
      <c r="Q20">
        <v>0.65961630971321261</v>
      </c>
      <c r="R20">
        <v>0.74080370642916094</v>
      </c>
    </row>
    <row r="21" spans="1:18" x14ac:dyDescent="0.3">
      <c r="A21">
        <v>-1.196698093907391</v>
      </c>
      <c r="B21">
        <v>0.77917877702269711</v>
      </c>
      <c r="C21">
        <v>-2.5845345871207275E-2</v>
      </c>
      <c r="D21">
        <v>-0.38632665862985832</v>
      </c>
      <c r="E21">
        <v>-0.27856527927652119</v>
      </c>
      <c r="F21">
        <v>-0.32742974589766999</v>
      </c>
      <c r="G21">
        <v>-0.33623872372598218</v>
      </c>
      <c r="H21">
        <v>0.27238405320723802</v>
      </c>
      <c r="I21">
        <v>0.12549622328781293</v>
      </c>
      <c r="J21">
        <v>1.3554816646850538</v>
      </c>
      <c r="K21">
        <v>-9.808388678841605E-2</v>
      </c>
      <c r="L21">
        <v>-0.24167965361369773</v>
      </c>
      <c r="M21">
        <v>-0.42000552247864475</v>
      </c>
      <c r="N21">
        <v>0.331872123135526</v>
      </c>
      <c r="O21">
        <v>-0.45254448788763768</v>
      </c>
      <c r="P21">
        <v>-0.46973602447699248</v>
      </c>
      <c r="Q21">
        <v>0.28417324600629346</v>
      </c>
      <c r="R21">
        <v>1.023107996805076</v>
      </c>
    </row>
    <row r="22" spans="1:18" x14ac:dyDescent="0.3">
      <c r="A22">
        <v>-1.196698093907391</v>
      </c>
      <c r="B22">
        <v>0.77917877702269711</v>
      </c>
      <c r="C22">
        <v>-0.11856022580772992</v>
      </c>
      <c r="D22">
        <v>-0.481888006809366</v>
      </c>
      <c r="E22">
        <v>-0.23474704756990747</v>
      </c>
      <c r="F22">
        <v>-0.50520594151603371</v>
      </c>
      <c r="G22">
        <v>-0.48141235717682657</v>
      </c>
      <c r="H22">
        <v>0.32585002285993925</v>
      </c>
      <c r="I22">
        <v>-0.25585869422091922</v>
      </c>
      <c r="J22">
        <v>1.1754370572030968</v>
      </c>
      <c r="K22">
        <v>-9.808388678841605E-2</v>
      </c>
      <c r="L22">
        <v>-0.24167965361369773</v>
      </c>
      <c r="M22">
        <v>-0.47504310118182519</v>
      </c>
      <c r="N22">
        <v>0.331872123135526</v>
      </c>
      <c r="O22">
        <v>-0.46298880137789594</v>
      </c>
      <c r="P22">
        <v>-0.53309571529817401</v>
      </c>
      <c r="Q22">
        <v>0.37803401193302333</v>
      </c>
      <c r="R22">
        <v>0.83490513655446608</v>
      </c>
    </row>
    <row r="23" spans="1:18" x14ac:dyDescent="0.3">
      <c r="A23">
        <v>-1.196698093907391</v>
      </c>
      <c r="B23">
        <v>0.77917877702269711</v>
      </c>
      <c r="C23">
        <v>-8.7655265828889037E-2</v>
      </c>
      <c r="D23">
        <v>-0.38632665862985832</v>
      </c>
      <c r="E23">
        <v>-0.1471105841566801</v>
      </c>
      <c r="F23">
        <v>-0.52136741384497576</v>
      </c>
      <c r="G23">
        <v>-0.46821475413584079</v>
      </c>
      <c r="H23">
        <v>0.32585002285993925</v>
      </c>
      <c r="I23">
        <v>-2.7045743715679929E-2</v>
      </c>
      <c r="J23">
        <v>0.51527349643592057</v>
      </c>
      <c r="K23">
        <v>-9.808388678841605E-2</v>
      </c>
      <c r="L23">
        <v>-0.24167965361369773</v>
      </c>
      <c r="M23">
        <v>-0.47504310118182519</v>
      </c>
      <c r="N23">
        <v>0.331872123135526</v>
      </c>
      <c r="O23">
        <v>-0.52565468231944557</v>
      </c>
      <c r="P23">
        <v>-0.59645540611935555</v>
      </c>
      <c r="Q23">
        <v>-0.18513058362735552</v>
      </c>
      <c r="R23">
        <v>0.64670227630385579</v>
      </c>
    </row>
    <row r="24" spans="1:18" x14ac:dyDescent="0.3">
      <c r="A24">
        <v>-1.196698093907391</v>
      </c>
      <c r="B24">
        <v>0.77917877702269711</v>
      </c>
      <c r="C24">
        <v>-0.21127510574425237</v>
      </c>
      <c r="D24">
        <v>-0.57744935498887362</v>
      </c>
      <c r="E24">
        <v>-0.27856527927652119</v>
      </c>
      <c r="F24">
        <v>-0.66682066480545521</v>
      </c>
      <c r="G24">
        <v>-0.62658599062767106</v>
      </c>
      <c r="H24">
        <v>0.21891808355453674</v>
      </c>
      <c r="I24">
        <v>-2.7045743715679929E-2</v>
      </c>
      <c r="J24">
        <v>0.15518428147200627</v>
      </c>
      <c r="K24">
        <v>-9.808388678841605E-2</v>
      </c>
      <c r="L24">
        <v>-0.31652238505535885</v>
      </c>
      <c r="M24">
        <v>-0.47504310118182519</v>
      </c>
      <c r="N24">
        <v>0.331872123135526</v>
      </c>
      <c r="O24">
        <v>-0.48387742835841246</v>
      </c>
      <c r="P24">
        <v>-0.50141586988758324</v>
      </c>
      <c r="Q24">
        <v>-0.18513058362735552</v>
      </c>
      <c r="R24">
        <v>0.55260084617855065</v>
      </c>
    </row>
    <row r="25" spans="1:18" x14ac:dyDescent="0.3">
      <c r="A25">
        <v>-1.0377194297906653</v>
      </c>
      <c r="B25">
        <v>0.77917877702269711</v>
      </c>
      <c r="C25">
        <v>-0.39670486561729751</v>
      </c>
      <c r="D25">
        <v>-0.76857205134788886</v>
      </c>
      <c r="E25">
        <v>-0.32238351098313489</v>
      </c>
      <c r="F25">
        <v>-1.0385345283711249</v>
      </c>
      <c r="G25">
        <v>-0.95652606665231754</v>
      </c>
      <c r="H25">
        <v>0.37931599251264053</v>
      </c>
      <c r="I25">
        <v>0.23990269854043259</v>
      </c>
      <c r="J25">
        <v>-0.50497927929516995</v>
      </c>
      <c r="K25">
        <v>-9.808388678841605E-2</v>
      </c>
      <c r="L25">
        <v>-0.61589331082200327</v>
      </c>
      <c r="M25">
        <v>-0.53008067988500551</v>
      </c>
      <c r="N25">
        <v>-0.2180655722783946</v>
      </c>
      <c r="O25">
        <v>-0.4734331148681542</v>
      </c>
      <c r="P25">
        <v>-0.53309571529817401</v>
      </c>
      <c r="Q25">
        <v>9.6451714152833712E-2</v>
      </c>
      <c r="R25">
        <v>0.74080370642916094</v>
      </c>
    </row>
    <row r="26" spans="1:18" x14ac:dyDescent="0.3">
      <c r="A26">
        <v>-1.196698093907391</v>
      </c>
      <c r="B26">
        <v>0.77917877702269711</v>
      </c>
      <c r="C26">
        <v>-0.42760982559613836</v>
      </c>
      <c r="D26">
        <v>-0.86413339952739643</v>
      </c>
      <c r="E26">
        <v>-0.45383820610297587</v>
      </c>
      <c r="F26">
        <v>-1.1193418900158356</v>
      </c>
      <c r="G26">
        <v>-1.0489092879392186</v>
      </c>
      <c r="H26">
        <v>0.32585002285993925</v>
      </c>
      <c r="I26">
        <v>-0.33212967772266566</v>
      </c>
      <c r="J26">
        <v>-2.4860326009950858E-2</v>
      </c>
      <c r="K26">
        <v>-9.808388678841605E-2</v>
      </c>
      <c r="L26">
        <v>-0.54105057938034218</v>
      </c>
      <c r="M26">
        <v>-1.0804564669168095</v>
      </c>
      <c r="N26">
        <v>-0.2180655722783946</v>
      </c>
      <c r="O26">
        <v>-0.41076723392660458</v>
      </c>
      <c r="P26">
        <v>-0.4802959729471894</v>
      </c>
      <c r="Q26">
        <v>0.37803401193302333</v>
      </c>
      <c r="R26">
        <v>0.64670227630385579</v>
      </c>
    </row>
    <row r="27" spans="1:18" x14ac:dyDescent="0.3">
      <c r="A27">
        <v>-1.196698093907391</v>
      </c>
      <c r="B27">
        <v>0.77917877702269711</v>
      </c>
      <c r="C27">
        <v>-0.33489494565961575</v>
      </c>
      <c r="D27">
        <v>-0.76857205134788886</v>
      </c>
      <c r="E27">
        <v>-0.36620174268974853</v>
      </c>
      <c r="F27">
        <v>-1.1031804176868936</v>
      </c>
      <c r="G27">
        <v>-0.99611887577527503</v>
      </c>
      <c r="H27">
        <v>0.37931599251264053</v>
      </c>
      <c r="I27">
        <v>-0.44653615297528532</v>
      </c>
      <c r="J27">
        <v>9.516941231135391E-2</v>
      </c>
      <c r="K27">
        <v>-9.808388678841605E-2</v>
      </c>
      <c r="L27">
        <v>-0.24167965361369773</v>
      </c>
      <c r="M27">
        <v>-1.0254188882136293</v>
      </c>
      <c r="N27">
        <v>-0.2180655722783946</v>
      </c>
      <c r="O27">
        <v>-0.45254448788763768</v>
      </c>
      <c r="P27">
        <v>-0.45917607600679555</v>
      </c>
      <c r="Q27">
        <v>0.56575554378648274</v>
      </c>
      <c r="R27">
        <v>1.023107996805076</v>
      </c>
    </row>
    <row r="28" spans="1:18" x14ac:dyDescent="0.3">
      <c r="A28">
        <v>-1.3556767580241165</v>
      </c>
      <c r="B28">
        <v>0.77917877702269711</v>
      </c>
      <c r="C28">
        <v>-0.3657999056384566</v>
      </c>
      <c r="D28">
        <v>-0.86413339952739643</v>
      </c>
      <c r="E28">
        <v>-0.49765643780958962</v>
      </c>
      <c r="F28">
        <v>-1.1355033623447779</v>
      </c>
      <c r="G28">
        <v>-1.0753044940211902</v>
      </c>
      <c r="H28">
        <v>0.37931599251264053</v>
      </c>
      <c r="I28">
        <v>-1.0185685292383835</v>
      </c>
      <c r="J28">
        <v>0.51527349643592057</v>
      </c>
      <c r="K28">
        <v>-9.808388678841605E-2</v>
      </c>
      <c r="L28">
        <v>-0.16683692217203661</v>
      </c>
      <c r="M28">
        <v>-1.0804564669168095</v>
      </c>
      <c r="N28">
        <v>-0.2180655722783946</v>
      </c>
      <c r="O28">
        <v>-0.48387742835841246</v>
      </c>
      <c r="P28">
        <v>-0.59645540611935555</v>
      </c>
      <c r="Q28">
        <v>2.5909482261038319E-3</v>
      </c>
      <c r="R28">
        <v>0.92900656667977122</v>
      </c>
    </row>
    <row r="29" spans="1:18" x14ac:dyDescent="0.3">
      <c r="A29">
        <v>-1.3556767580241165</v>
      </c>
      <c r="B29">
        <v>0.77917877702269711</v>
      </c>
      <c r="C29">
        <v>-0.45851478557497927</v>
      </c>
      <c r="D29">
        <v>-0.86413339952739643</v>
      </c>
      <c r="E29">
        <v>-0.41001997439636229</v>
      </c>
      <c r="F29">
        <v>-1.1355033623447779</v>
      </c>
      <c r="G29">
        <v>-1.0489092879392186</v>
      </c>
      <c r="H29">
        <v>0.11198614424913421</v>
      </c>
      <c r="I29">
        <v>-0.94229754573663715</v>
      </c>
      <c r="J29">
        <v>0.51527349643592057</v>
      </c>
      <c r="K29">
        <v>-9.808388678841605E-2</v>
      </c>
      <c r="L29">
        <v>-0.24167965361369773</v>
      </c>
      <c r="M29">
        <v>-1.0804564669168095</v>
      </c>
      <c r="N29">
        <v>-0.2180655722783946</v>
      </c>
      <c r="O29">
        <v>-0.58832056326099513</v>
      </c>
      <c r="P29">
        <v>-0.75485463317230939</v>
      </c>
      <c r="Q29">
        <v>-0.74829517918773436</v>
      </c>
      <c r="R29">
        <v>0.27029655580263562</v>
      </c>
    </row>
    <row r="30" spans="1:18" x14ac:dyDescent="0.3">
      <c r="A30">
        <v>-1.196698093907391</v>
      </c>
      <c r="B30">
        <v>0.77917877702269711</v>
      </c>
      <c r="C30">
        <v>-0.39670486561729751</v>
      </c>
      <c r="D30">
        <v>-0.67301070316838119</v>
      </c>
      <c r="E30">
        <v>-0.45383820610297587</v>
      </c>
      <c r="F30">
        <v>-0.94156569439747195</v>
      </c>
      <c r="G30">
        <v>-0.89053805144738818</v>
      </c>
      <c r="H30">
        <v>-4.8411764708969574E-2</v>
      </c>
      <c r="I30">
        <v>-1.3236524632453692</v>
      </c>
      <c r="J30">
        <v>3.5154543150701524E-2</v>
      </c>
      <c r="K30">
        <v>-9.808388678841605E-2</v>
      </c>
      <c r="L30">
        <v>-0.46620784793868109</v>
      </c>
      <c r="M30">
        <v>-1.1354940456199898</v>
      </c>
      <c r="N30">
        <v>-0.2180655722783946</v>
      </c>
      <c r="O30">
        <v>-0.96431584891029298</v>
      </c>
      <c r="P30">
        <v>-0.83933422093388477</v>
      </c>
      <c r="Q30">
        <v>-1.2175990088213833</v>
      </c>
      <c r="R30">
        <v>-1.1412248960769402</v>
      </c>
    </row>
    <row r="31" spans="1:18" x14ac:dyDescent="0.3">
      <c r="A31">
        <v>-1.0377194297906653</v>
      </c>
      <c r="B31">
        <v>0.77917877702269711</v>
      </c>
      <c r="C31">
        <v>-0.14946518578657061</v>
      </c>
      <c r="D31">
        <v>-0.481888006809366</v>
      </c>
      <c r="E31">
        <v>-0.23474704756990747</v>
      </c>
      <c r="F31">
        <v>-0.11733060562142181</v>
      </c>
      <c r="G31">
        <v>-0.16466988419316589</v>
      </c>
      <c r="H31">
        <v>-0.10187773436167083</v>
      </c>
      <c r="I31">
        <v>-1.0185685292383835</v>
      </c>
      <c r="J31">
        <v>-0.204904933491908</v>
      </c>
      <c r="K31">
        <v>-9.808388678841605E-2</v>
      </c>
      <c r="L31">
        <v>-1.06494969947197</v>
      </c>
      <c r="M31">
        <v>-1.0804564669168095</v>
      </c>
      <c r="N31">
        <v>-0.2180655722783946</v>
      </c>
      <c r="O31">
        <v>-0.79720683306616058</v>
      </c>
      <c r="P31">
        <v>0.98753686441018274</v>
      </c>
      <c r="Q31">
        <v>-1.405320540674843</v>
      </c>
      <c r="R31">
        <v>-0.85892060570102513</v>
      </c>
    </row>
    <row r="32" spans="1:18" x14ac:dyDescent="0.3">
      <c r="A32">
        <v>-1.0377194297906653</v>
      </c>
      <c r="B32">
        <v>0.77917877702269711</v>
      </c>
      <c r="C32">
        <v>0.5304439337479282</v>
      </c>
      <c r="D32">
        <v>0.47372547498571016</v>
      </c>
      <c r="E32">
        <v>2.7448927084798234</v>
      </c>
      <c r="F32">
        <v>1.4341707379570254</v>
      </c>
      <c r="G32">
        <v>1.9469466023645718</v>
      </c>
      <c r="H32">
        <v>-0.74346937019408599</v>
      </c>
      <c r="I32">
        <v>-0.71348459523139784</v>
      </c>
      <c r="J32">
        <v>-0.50497927929516995</v>
      </c>
      <c r="K32">
        <v>-9.808388678841605E-2</v>
      </c>
      <c r="L32">
        <v>-0.99010696803030895</v>
      </c>
      <c r="M32">
        <v>-0.86030615210408801</v>
      </c>
      <c r="N32">
        <v>0.88180981854944773</v>
      </c>
      <c r="O32">
        <v>-0.71365232514409449</v>
      </c>
      <c r="P32">
        <v>-0.72317478776171862</v>
      </c>
      <c r="Q32">
        <v>1.5982239689805104</v>
      </c>
      <c r="R32">
        <v>-0.20021059482388967</v>
      </c>
    </row>
    <row r="33" spans="1:18" x14ac:dyDescent="0.3">
      <c r="A33">
        <v>-0.87874076567393988</v>
      </c>
      <c r="B33">
        <v>0.77917877702269711</v>
      </c>
      <c r="C33">
        <v>1.2412580132612678</v>
      </c>
      <c r="D33">
        <v>1.6204616531398015</v>
      </c>
      <c r="E33">
        <v>6.5132606352485993</v>
      </c>
      <c r="F33">
        <v>2.5654738009829763</v>
      </c>
      <c r="G33">
        <v>4.058563088922309</v>
      </c>
      <c r="H33">
        <v>-0.79693533984678722</v>
      </c>
      <c r="I33">
        <v>-0.21772320247004601</v>
      </c>
      <c r="J33">
        <v>-0.50497927929516995</v>
      </c>
      <c r="K33">
        <v>-9.808388678841605E-2</v>
      </c>
      <c r="L33">
        <v>-1.3643206252386144</v>
      </c>
      <c r="M33">
        <v>0.29548300066270039</v>
      </c>
      <c r="N33">
        <v>1.4317475139633695</v>
      </c>
      <c r="O33">
        <v>-1.1105362377739088</v>
      </c>
      <c r="P33">
        <v>0.60737871948309352</v>
      </c>
      <c r="Q33">
        <v>-1.2175990088213833</v>
      </c>
      <c r="R33">
        <v>-0.95302203582633027</v>
      </c>
    </row>
    <row r="34" spans="1:18" x14ac:dyDescent="0.3">
      <c r="A34">
        <v>-0.4018047733237633</v>
      </c>
      <c r="B34">
        <v>0.77917877702269711</v>
      </c>
      <c r="C34">
        <v>2.0447869727111301</v>
      </c>
      <c r="D34">
        <v>3.4361272685504463</v>
      </c>
      <c r="E34">
        <v>6.5132606352485993</v>
      </c>
      <c r="F34">
        <v>4.1816210338771924</v>
      </c>
      <c r="G34">
        <v>5.3783233930208949</v>
      </c>
      <c r="H34">
        <v>-0.42267355227787839</v>
      </c>
      <c r="I34">
        <v>0.58312212429829158</v>
      </c>
      <c r="J34">
        <v>-0.62500901761647465</v>
      </c>
      <c r="K34">
        <v>-9.808388678841605E-2</v>
      </c>
      <c r="L34">
        <v>-1.7385342824469201</v>
      </c>
      <c r="M34">
        <v>3.047361935821721</v>
      </c>
      <c r="N34">
        <v>2.5316229047912109</v>
      </c>
      <c r="O34">
        <v>1.7720942855373742</v>
      </c>
      <c r="P34">
        <v>1.6739335149729826</v>
      </c>
      <c r="Q34">
        <v>-1.5930420725283025</v>
      </c>
      <c r="R34">
        <v>-1.4235291864528556</v>
      </c>
    </row>
    <row r="35" spans="1:18" x14ac:dyDescent="0.3">
      <c r="A35">
        <v>-8.3847445090312209E-2</v>
      </c>
      <c r="B35">
        <v>-1.9126053225101955E-2</v>
      </c>
      <c r="C35">
        <v>-0.27308502570193416</v>
      </c>
      <c r="D35">
        <v>-9.9642614091335485E-2</v>
      </c>
      <c r="E35">
        <v>2.8162342669774691E-2</v>
      </c>
      <c r="F35">
        <v>-0.27894532891084339</v>
      </c>
      <c r="G35">
        <v>-0.16466988419316589</v>
      </c>
      <c r="H35">
        <v>0.75357778008154941</v>
      </c>
      <c r="I35">
        <v>0.31617368204217899</v>
      </c>
      <c r="J35">
        <v>3.5154543150701524E-2</v>
      </c>
      <c r="K35">
        <v>-9.808388678841605E-2</v>
      </c>
      <c r="L35">
        <v>-2.4869615968635315</v>
      </c>
      <c r="M35">
        <v>-0.47504310118182519</v>
      </c>
      <c r="N35">
        <v>0.331872123135526</v>
      </c>
      <c r="O35">
        <v>1.9078703609107317</v>
      </c>
      <c r="P35">
        <v>1.6211337726219981</v>
      </c>
      <c r="Q35">
        <v>-0.74829517918773436</v>
      </c>
      <c r="R35">
        <v>-0.95302203582633027</v>
      </c>
    </row>
    <row r="36" spans="1:18" x14ac:dyDescent="0.3">
      <c r="A36">
        <v>7.5131219026413343E-2</v>
      </c>
      <c r="B36">
        <v>0.77917877702269711</v>
      </c>
      <c r="C36">
        <v>-5.6750305850048158E-2</v>
      </c>
      <c r="D36">
        <v>0.37816412680620248</v>
      </c>
      <c r="E36">
        <v>1.1674363670417305</v>
      </c>
      <c r="F36">
        <v>1.1109412913781822</v>
      </c>
      <c r="G36">
        <v>1.2870664503152787</v>
      </c>
      <c r="H36">
        <v>0.70011181042884807</v>
      </c>
      <c r="I36">
        <v>0.77379958305265761</v>
      </c>
      <c r="J36">
        <v>0.21519915063265868</v>
      </c>
      <c r="K36">
        <v>-9.808388678841605E-2</v>
      </c>
      <c r="L36">
        <v>-2.262433402538548</v>
      </c>
      <c r="M36">
        <v>1.176084259913587</v>
      </c>
      <c r="N36">
        <v>0.88180981854944773</v>
      </c>
      <c r="O36">
        <v>1.6467625236542749</v>
      </c>
      <c r="P36">
        <v>1.6528136180325887</v>
      </c>
      <c r="Q36">
        <v>-0.27899134955408539</v>
      </c>
      <c r="R36">
        <v>-0.4825148851998049</v>
      </c>
    </row>
    <row r="37" spans="1:18" x14ac:dyDescent="0.3">
      <c r="A37">
        <v>0.23410988314313888</v>
      </c>
      <c r="B37">
        <v>0.77917877702269711</v>
      </c>
      <c r="C37">
        <v>0.12867945402299696</v>
      </c>
      <c r="D37">
        <v>0.18704143044718735</v>
      </c>
      <c r="E37">
        <v>1.3865275255747989</v>
      </c>
      <c r="F37">
        <v>2.2422443544041331</v>
      </c>
      <c r="G37">
        <v>2.2108986631842886</v>
      </c>
      <c r="H37">
        <v>0.75357778008154941</v>
      </c>
      <c r="I37">
        <v>0.65939310780003801</v>
      </c>
      <c r="J37">
        <v>0.75533297307853009</v>
      </c>
      <c r="K37">
        <v>-9.808388678841605E-2</v>
      </c>
      <c r="L37">
        <v>-1.8133770138885812</v>
      </c>
      <c r="M37">
        <v>3.047361935821721</v>
      </c>
      <c r="N37">
        <v>0.88180981854944773</v>
      </c>
      <c r="O37">
        <v>1.5527637022419505</v>
      </c>
      <c r="P37">
        <v>1.483854442509438</v>
      </c>
      <c r="Q37">
        <v>0.56575554378648274</v>
      </c>
      <c r="R37">
        <v>0.83490513655446608</v>
      </c>
    </row>
    <row r="38" spans="1:18" x14ac:dyDescent="0.3">
      <c r="A38">
        <v>0.23410988314313888</v>
      </c>
      <c r="B38">
        <v>0.77917877702269711</v>
      </c>
      <c r="C38">
        <v>9.7774494044156071E-2</v>
      </c>
      <c r="D38">
        <v>9.1480082267679647E-2</v>
      </c>
      <c r="E38">
        <v>0.59779935485575253</v>
      </c>
      <c r="F38">
        <v>1.2725560146676038</v>
      </c>
      <c r="G38">
        <v>1.1550904199054202</v>
      </c>
      <c r="H38">
        <v>1.3951694159139645</v>
      </c>
      <c r="I38">
        <v>1.2314254840631362</v>
      </c>
      <c r="J38">
        <v>0.9953924497211396</v>
      </c>
      <c r="K38">
        <v>-9.808388678841605E-2</v>
      </c>
      <c r="L38">
        <v>-1.5140060881219368</v>
      </c>
      <c r="M38">
        <v>0.73578363028814353</v>
      </c>
      <c r="N38">
        <v>0.88180981854944773</v>
      </c>
      <c r="O38">
        <v>1.3229888054562684</v>
      </c>
      <c r="P38">
        <v>1.3148952669862872</v>
      </c>
      <c r="Q38">
        <v>0.19031248007956358</v>
      </c>
      <c r="R38">
        <v>0.45849941605324596</v>
      </c>
    </row>
    <row r="39" spans="1:18" x14ac:dyDescent="0.3">
      <c r="A39">
        <v>0.23410988314313888</v>
      </c>
      <c r="B39">
        <v>0.77917877702269711</v>
      </c>
      <c r="C39">
        <v>-0.14946518578657061</v>
      </c>
      <c r="D39">
        <v>-0.19520396227084319</v>
      </c>
      <c r="E39">
        <v>7.1980574376388218E-2</v>
      </c>
      <c r="F39">
        <v>0.30286767493107425</v>
      </c>
      <c r="G39">
        <v>0.23125820703640992</v>
      </c>
      <c r="H39">
        <v>1.6090332945247696</v>
      </c>
      <c r="I39">
        <v>1.0788835170596434</v>
      </c>
      <c r="J39">
        <v>1.7155708796489682</v>
      </c>
      <c r="K39">
        <v>-9.808388678841605E-2</v>
      </c>
      <c r="L39">
        <v>-1.9630624767719034</v>
      </c>
      <c r="M39">
        <v>2.0295107146798379E-2</v>
      </c>
      <c r="N39">
        <v>0.331872123135526</v>
      </c>
      <c r="O39">
        <v>1.3960989998880764</v>
      </c>
      <c r="P39">
        <v>1.3148952669862872</v>
      </c>
      <c r="Q39">
        <v>-0.37285211548081526</v>
      </c>
      <c r="R39">
        <v>-0.10610916469858453</v>
      </c>
    </row>
    <row r="40" spans="1:18" x14ac:dyDescent="0.3">
      <c r="A40">
        <v>0.23410988314313888</v>
      </c>
      <c r="B40">
        <v>0.77917877702269711</v>
      </c>
      <c r="C40">
        <v>-0.11856022580772992</v>
      </c>
      <c r="D40">
        <v>0.18704143044718735</v>
      </c>
      <c r="E40">
        <v>0.11579880608300194</v>
      </c>
      <c r="F40">
        <v>0.94932656808876059</v>
      </c>
      <c r="G40">
        <v>0.75916232867584432</v>
      </c>
      <c r="H40">
        <v>1.3951694159139645</v>
      </c>
      <c r="I40">
        <v>0.88820605830527721</v>
      </c>
      <c r="J40">
        <v>1.8956154871309254</v>
      </c>
      <c r="K40">
        <v>-9.808388678841605E-2</v>
      </c>
      <c r="L40">
        <v>-1.8882197453302423</v>
      </c>
      <c r="M40">
        <v>0.73578363028814353</v>
      </c>
      <c r="N40">
        <v>0.331872123135526</v>
      </c>
      <c r="O40">
        <v>1.5527637022419505</v>
      </c>
      <c r="P40">
        <v>1.6105738241518011</v>
      </c>
      <c r="Q40">
        <v>0.19031248007956358</v>
      </c>
      <c r="R40">
        <v>0.45849941605324596</v>
      </c>
    </row>
    <row r="41" spans="1:18" x14ac:dyDescent="0.3">
      <c r="A41">
        <v>7.5131219026413343E-2</v>
      </c>
      <c r="B41">
        <v>0.77917877702269711</v>
      </c>
      <c r="C41">
        <v>-2.5845345871207275E-2</v>
      </c>
      <c r="D41">
        <v>0.85597086770374076</v>
      </c>
      <c r="E41">
        <v>0.11579880608300194</v>
      </c>
      <c r="F41">
        <v>1.2725560146676038</v>
      </c>
      <c r="G41">
        <v>1.0231143894955617</v>
      </c>
      <c r="H41">
        <v>1.2347715069558607</v>
      </c>
      <c r="I41">
        <v>1.0026125335578968</v>
      </c>
      <c r="J41">
        <v>1.2954667955244015</v>
      </c>
      <c r="K41">
        <v>-9.808388678841605E-2</v>
      </c>
      <c r="L41">
        <v>-1.5140060881219368</v>
      </c>
      <c r="M41">
        <v>1.0109715238040455</v>
      </c>
      <c r="N41">
        <v>0.88180981854944773</v>
      </c>
      <c r="O41">
        <v>2.0436464362840892</v>
      </c>
      <c r="P41">
        <v>-1.3039719536225494</v>
      </c>
      <c r="Q41">
        <v>-1.1237382428946534</v>
      </c>
      <c r="R41">
        <v>-1.1412248960769402</v>
      </c>
    </row>
    <row r="42" spans="1:18" x14ac:dyDescent="0.3">
      <c r="A42">
        <v>-0.24282610920703773</v>
      </c>
      <c r="B42">
        <v>0.77917877702269711</v>
      </c>
      <c r="C42">
        <v>0.68496873364213229</v>
      </c>
      <c r="D42">
        <v>1.7160230013193092</v>
      </c>
      <c r="E42">
        <v>0.59779935485575253</v>
      </c>
      <c r="F42">
        <v>2.4038590776935549</v>
      </c>
      <c r="G42">
        <v>2.0789226327744306</v>
      </c>
      <c r="H42">
        <v>5.8520174596432953E-2</v>
      </c>
      <c r="I42">
        <v>0.85007056655440405</v>
      </c>
      <c r="J42">
        <v>1.2954667955244015</v>
      </c>
      <c r="K42">
        <v>-9.808388678841605E-2</v>
      </c>
      <c r="L42">
        <v>-0.84042150514698666</v>
      </c>
      <c r="M42">
        <v>0.13037026455315928</v>
      </c>
      <c r="N42">
        <v>1.4317475139633695</v>
      </c>
      <c r="O42">
        <v>-0.42121154741686284</v>
      </c>
      <c r="P42">
        <v>-0.43805617906640171</v>
      </c>
      <c r="Q42">
        <v>-0.56057364733427484</v>
      </c>
      <c r="R42">
        <v>-0.10610916469858453</v>
      </c>
    </row>
    <row r="43" spans="1:18" x14ac:dyDescent="0.3">
      <c r="A43">
        <v>-0.4018047733237633</v>
      </c>
      <c r="B43">
        <v>0.77917877702269711</v>
      </c>
      <c r="C43">
        <v>0.15958441400183784</v>
      </c>
      <c r="D43">
        <v>0.37816412680620248</v>
      </c>
      <c r="E43">
        <v>-0.27856527927652119</v>
      </c>
      <c r="F43">
        <v>0.78771184479933898</v>
      </c>
      <c r="G43">
        <v>0.49521026785612715</v>
      </c>
      <c r="H43">
        <v>0.43278196216534176</v>
      </c>
      <c r="I43">
        <v>0.69752859955091118</v>
      </c>
      <c r="J43">
        <v>1.4154965338457064</v>
      </c>
      <c r="K43">
        <v>-9.808388678841605E-2</v>
      </c>
      <c r="L43">
        <v>-0.61589331082200327</v>
      </c>
      <c r="M43">
        <v>-0.19985520766592318</v>
      </c>
      <c r="N43">
        <v>0.88180981854944773</v>
      </c>
      <c r="O43">
        <v>-0.4734331148681542</v>
      </c>
      <c r="P43">
        <v>-0.59645540611935555</v>
      </c>
      <c r="Q43">
        <v>2.5909482261038319E-3</v>
      </c>
      <c r="R43">
        <v>0.27029655580263562</v>
      </c>
    </row>
    <row r="44" spans="1:18" x14ac:dyDescent="0.3">
      <c r="A44">
        <v>-0.56078343744048886</v>
      </c>
      <c r="B44">
        <v>0.77917877702269711</v>
      </c>
      <c r="C44">
        <v>3.5964574086474486E-2</v>
      </c>
      <c r="D44">
        <v>9.1480082267679647E-2</v>
      </c>
      <c r="E44">
        <v>-0.32238351098313489</v>
      </c>
      <c r="F44">
        <v>0.30286767493107425</v>
      </c>
      <c r="G44">
        <v>9.9282176626551324E-2</v>
      </c>
      <c r="H44">
        <v>0.32585002285993925</v>
      </c>
      <c r="I44">
        <v>0.81193507480353078</v>
      </c>
      <c r="J44">
        <v>1.4755114030063587</v>
      </c>
      <c r="K44">
        <v>-9.808388678841605E-2</v>
      </c>
      <c r="L44">
        <v>-0.54105057938034218</v>
      </c>
      <c r="M44">
        <v>-0.53008067988500551</v>
      </c>
      <c r="N44">
        <v>0.331872123135526</v>
      </c>
      <c r="O44">
        <v>-0.41076723392660458</v>
      </c>
      <c r="P44">
        <v>-0.35357659130482633</v>
      </c>
      <c r="Q44">
        <v>2.5909482261038319E-3</v>
      </c>
      <c r="R44">
        <v>0.55260084617855065</v>
      </c>
    </row>
    <row r="45" spans="1:18" x14ac:dyDescent="0.3">
      <c r="A45">
        <v>-0.71976210155721432</v>
      </c>
      <c r="B45">
        <v>0.77917877702269711</v>
      </c>
      <c r="C45">
        <v>3.5964574086474486E-2</v>
      </c>
      <c r="D45">
        <v>0.85597086770374076</v>
      </c>
      <c r="E45">
        <v>-0.27856527927652119</v>
      </c>
      <c r="F45">
        <v>0.46448239822049586</v>
      </c>
      <c r="G45">
        <v>0.23125820703640992</v>
      </c>
      <c r="H45">
        <v>5.0542049437316879E-3</v>
      </c>
      <c r="I45">
        <v>0.73566409130178434</v>
      </c>
      <c r="J45">
        <v>0.63530323475722539</v>
      </c>
      <c r="K45">
        <v>-9.808388678841605E-2</v>
      </c>
      <c r="L45">
        <v>-0.31652238505535885</v>
      </c>
      <c r="M45">
        <v>-0.69519341599454676</v>
      </c>
      <c r="N45">
        <v>0.88180981854944773</v>
      </c>
      <c r="O45">
        <v>-0.51521036882918725</v>
      </c>
      <c r="P45">
        <v>-0.35357659130482633</v>
      </c>
      <c r="Q45">
        <v>-0.27899134955408539</v>
      </c>
      <c r="R45">
        <v>-1.2007734573279596E-2</v>
      </c>
    </row>
    <row r="46" spans="1:18" x14ac:dyDescent="0.3">
      <c r="A46">
        <v>-0.71976210155721432</v>
      </c>
      <c r="B46">
        <v>0.77917877702269711</v>
      </c>
      <c r="C46">
        <v>0.49953897376908735</v>
      </c>
      <c r="D46">
        <v>1.4293389567807862</v>
      </c>
      <c r="E46">
        <v>-0.27856527927652119</v>
      </c>
      <c r="F46">
        <v>1.7574001845358684</v>
      </c>
      <c r="G46">
        <v>1.2870664503152787</v>
      </c>
      <c r="H46">
        <v>-0.63653743088868342</v>
      </c>
      <c r="I46">
        <v>0.5449866325474183</v>
      </c>
      <c r="J46">
        <v>-0.32493467181321278</v>
      </c>
      <c r="K46">
        <v>-9.808388678841605E-2</v>
      </c>
      <c r="L46">
        <v>-0.16683692217203661</v>
      </c>
      <c r="M46">
        <v>-0.47504310118182519</v>
      </c>
      <c r="N46">
        <v>1.4317475139633695</v>
      </c>
      <c r="O46">
        <v>-0.85987271400771026</v>
      </c>
      <c r="P46">
        <v>-0.72317478776171862</v>
      </c>
      <c r="Q46">
        <v>-0.84215594511446423</v>
      </c>
      <c r="R46">
        <v>-1.0471234659516351</v>
      </c>
    </row>
    <row r="47" spans="1:18" x14ac:dyDescent="0.3">
      <c r="A47">
        <v>-0.71976210155721432</v>
      </c>
      <c r="B47">
        <v>0.77917877702269711</v>
      </c>
      <c r="C47">
        <v>6.6869534065315192E-2</v>
      </c>
      <c r="D47">
        <v>0.28260277862669503</v>
      </c>
      <c r="E47">
        <v>-0.27856527927652119</v>
      </c>
      <c r="F47">
        <v>0.78771184479933898</v>
      </c>
      <c r="G47">
        <v>0.62718629826598571</v>
      </c>
      <c r="H47">
        <v>-0.36920758262517717</v>
      </c>
      <c r="I47">
        <v>0.23990269854043259</v>
      </c>
      <c r="J47">
        <v>-0.14489006433125562</v>
      </c>
      <c r="K47">
        <v>-9.808388678841605E-2</v>
      </c>
      <c r="L47">
        <v>-0.16683692217203661</v>
      </c>
      <c r="M47">
        <v>7.5332685849978834E-2</v>
      </c>
      <c r="N47">
        <v>0.88180981854944773</v>
      </c>
      <c r="O47">
        <v>-0.41076723392660458</v>
      </c>
      <c r="P47">
        <v>-0.40637633365581094</v>
      </c>
      <c r="Q47">
        <v>2.5909482261038319E-3</v>
      </c>
      <c r="R47">
        <v>8.2093695552025545E-2</v>
      </c>
    </row>
    <row r="48" spans="1:18" x14ac:dyDescent="0.3">
      <c r="A48">
        <v>-0.71976210155721432</v>
      </c>
      <c r="B48">
        <v>0.77917877702269711</v>
      </c>
      <c r="C48">
        <v>-0.18037014576541149</v>
      </c>
      <c r="D48">
        <v>-0.19520396227084319</v>
      </c>
      <c r="E48">
        <v>-0.19092881586329383</v>
      </c>
      <c r="F48">
        <v>-0.1658150226082484</v>
      </c>
      <c r="G48">
        <v>-0.16466988419316589</v>
      </c>
      <c r="H48">
        <v>0.16545211390183548</v>
      </c>
      <c r="I48">
        <v>-2.7045743715679929E-2</v>
      </c>
      <c r="J48">
        <v>3.5154543150701524E-2</v>
      </c>
      <c r="K48">
        <v>-9.808388678841605E-2</v>
      </c>
      <c r="L48">
        <v>-0.16683692217203661</v>
      </c>
      <c r="M48">
        <v>-0.53008067988500551</v>
      </c>
      <c r="N48">
        <v>0.331872123135526</v>
      </c>
      <c r="O48">
        <v>-0.41076723392660458</v>
      </c>
      <c r="P48">
        <v>-0.36413653977502325</v>
      </c>
      <c r="Q48">
        <v>9.6451714152833712E-2</v>
      </c>
      <c r="R48">
        <v>0.45849941605324596</v>
      </c>
    </row>
    <row r="49" spans="1:18" x14ac:dyDescent="0.3">
      <c r="A49">
        <v>-0.71976210155721432</v>
      </c>
      <c r="B49">
        <v>0.77917877702269711</v>
      </c>
      <c r="C49">
        <v>-0.21127510574425237</v>
      </c>
      <c r="D49">
        <v>-0.19520396227084319</v>
      </c>
      <c r="E49">
        <v>-0.41001997439636229</v>
      </c>
      <c r="F49">
        <v>-0.34359121822661209</v>
      </c>
      <c r="G49">
        <v>-0.40222673893091149</v>
      </c>
      <c r="H49">
        <v>0.11198614424913421</v>
      </c>
      <c r="I49">
        <v>-0.17958771071917279</v>
      </c>
      <c r="J49">
        <v>0.27521401979331106</v>
      </c>
      <c r="K49">
        <v>-9.808388678841605E-2</v>
      </c>
      <c r="L49">
        <v>-9.1994190730375486E-2</v>
      </c>
      <c r="M49">
        <v>-0.585118258588186</v>
      </c>
      <c r="N49">
        <v>0.331872123135526</v>
      </c>
      <c r="O49">
        <v>-0.41076723392660458</v>
      </c>
      <c r="P49">
        <v>-0.50141586988758324</v>
      </c>
      <c r="Q49">
        <v>-0.74829517918773436</v>
      </c>
      <c r="R49">
        <v>-1.2007734573279596E-2</v>
      </c>
    </row>
    <row r="50" spans="1:18" x14ac:dyDescent="0.3">
      <c r="A50">
        <v>-0.71976210155721432</v>
      </c>
      <c r="B50">
        <v>0.77917877702269711</v>
      </c>
      <c r="C50">
        <v>-0.11856022580772992</v>
      </c>
      <c r="D50">
        <v>0.37816412680620248</v>
      </c>
      <c r="E50">
        <v>-0.36620174268974853</v>
      </c>
      <c r="F50">
        <v>-6.8846188634595504E-2</v>
      </c>
      <c r="G50">
        <v>-0.16466988419316589</v>
      </c>
      <c r="H50">
        <v>-0.20880967366707337</v>
      </c>
      <c r="I50">
        <v>-0.59907811997877813</v>
      </c>
      <c r="J50">
        <v>-0.14489006433125562</v>
      </c>
      <c r="K50">
        <v>-9.808388678841605E-2</v>
      </c>
      <c r="L50">
        <v>-1.7151459288714362E-2</v>
      </c>
      <c r="M50">
        <v>2.0295107146798379E-2</v>
      </c>
      <c r="N50">
        <v>0.88180981854944773</v>
      </c>
      <c r="O50">
        <v>-0.52565468231944557</v>
      </c>
      <c r="P50">
        <v>-0.92381380869546015</v>
      </c>
      <c r="Q50">
        <v>-0.65443441326100449</v>
      </c>
      <c r="R50">
        <v>-0.4825148851998049</v>
      </c>
    </row>
    <row r="51" spans="1:18" x14ac:dyDescent="0.3">
      <c r="A51">
        <v>-0.71976210155721432</v>
      </c>
      <c r="B51">
        <v>0.77917877702269711</v>
      </c>
      <c r="C51">
        <v>-5.6750305850048158E-2</v>
      </c>
      <c r="D51">
        <v>9.1480082267679647E-2</v>
      </c>
      <c r="E51">
        <v>-0.41001997439636229</v>
      </c>
      <c r="F51">
        <v>-2.0361771647768912E-2</v>
      </c>
      <c r="G51">
        <v>-0.16466988419316589</v>
      </c>
      <c r="H51">
        <v>-0.10187773436167083</v>
      </c>
      <c r="I51">
        <v>-0.44653615297528532</v>
      </c>
      <c r="J51">
        <v>0.21519915063265868</v>
      </c>
      <c r="K51">
        <v>-9.808388678841605E-2</v>
      </c>
      <c r="L51">
        <v>-1.7151459288714362E-2</v>
      </c>
      <c r="M51">
        <v>-3.4742471556381826E-2</v>
      </c>
      <c r="N51">
        <v>0.331872123135526</v>
      </c>
      <c r="O51">
        <v>-0.68231938467331965</v>
      </c>
      <c r="P51">
        <v>-0.38525643671541709</v>
      </c>
      <c r="Q51">
        <v>-1.0298774769679238</v>
      </c>
      <c r="R51">
        <v>-0.4825148851998049</v>
      </c>
    </row>
    <row r="52" spans="1:18" x14ac:dyDescent="0.3">
      <c r="A52">
        <v>-0.71976210155721432</v>
      </c>
      <c r="B52">
        <v>0.77917877702269711</v>
      </c>
      <c r="C52">
        <v>-0.24218006572309328</v>
      </c>
      <c r="D52">
        <v>-9.9642614091335485E-2</v>
      </c>
      <c r="E52">
        <v>-0.54147466951620338</v>
      </c>
      <c r="F52">
        <v>-0.47288299685814933</v>
      </c>
      <c r="G52">
        <v>-0.54740037238175587</v>
      </c>
      <c r="H52">
        <v>5.8520174596432953E-2</v>
      </c>
      <c r="I52">
        <v>-0.37026516947353888</v>
      </c>
      <c r="J52">
        <v>0.33522888895396341</v>
      </c>
      <c r="K52">
        <v>-9.808388678841605E-2</v>
      </c>
      <c r="L52">
        <v>0.20737673503626899</v>
      </c>
      <c r="M52">
        <v>2.0295107146798379E-2</v>
      </c>
      <c r="N52">
        <v>0.331872123135526</v>
      </c>
      <c r="O52">
        <v>-0.4316558609071211</v>
      </c>
      <c r="P52">
        <v>-0.1423776219008879</v>
      </c>
      <c r="Q52">
        <v>-0.65443441326100449</v>
      </c>
      <c r="R52">
        <v>-0.4825148851998049</v>
      </c>
    </row>
    <row r="53" spans="1:18" x14ac:dyDescent="0.3">
      <c r="A53">
        <v>-0.71976210155721432</v>
      </c>
      <c r="B53">
        <v>0.77917877702269711</v>
      </c>
      <c r="C53">
        <v>-0.30398998568077501</v>
      </c>
      <c r="D53">
        <v>0.18704143044718735</v>
      </c>
      <c r="E53">
        <v>-0.54147466951620338</v>
      </c>
      <c r="F53">
        <v>-0.44056005220026495</v>
      </c>
      <c r="G53">
        <v>-0.52100516629978399</v>
      </c>
      <c r="H53">
        <v>-0.10187773436167083</v>
      </c>
      <c r="I53">
        <v>-0.48467164472615853</v>
      </c>
      <c r="J53">
        <v>-8.487519517060324E-2</v>
      </c>
      <c r="K53">
        <v>-9.808388678841605E-2</v>
      </c>
      <c r="L53">
        <v>0.20737673503626899</v>
      </c>
      <c r="M53">
        <v>-0.25489278636910362</v>
      </c>
      <c r="N53">
        <v>0.331872123135526</v>
      </c>
      <c r="O53">
        <v>-0.66143075769280313</v>
      </c>
      <c r="P53">
        <v>-0.44861612753659863</v>
      </c>
      <c r="Q53">
        <v>-0.93601671104119388</v>
      </c>
      <c r="R53">
        <v>-0.4825148851998049</v>
      </c>
    </row>
    <row r="54" spans="1:18" x14ac:dyDescent="0.3">
      <c r="A54">
        <v>-0.71976210155721432</v>
      </c>
      <c r="B54">
        <v>-1.9126053225101955E-2</v>
      </c>
      <c r="C54">
        <v>-0.3657999056384566</v>
      </c>
      <c r="D54">
        <v>-0.67301070316838119</v>
      </c>
      <c r="E54">
        <v>-0.58529290122281696</v>
      </c>
      <c r="F54">
        <v>-0.63449772014757089</v>
      </c>
      <c r="G54">
        <v>-0.69257400583260031</v>
      </c>
      <c r="H54">
        <v>0.11198614424913421</v>
      </c>
      <c r="I54">
        <v>-0.90416205398576388</v>
      </c>
      <c r="J54">
        <v>-0.32493467181321278</v>
      </c>
      <c r="K54">
        <v>-9.808388678841605E-2</v>
      </c>
      <c r="L54">
        <v>0.20737673503626899</v>
      </c>
      <c r="M54">
        <v>-0.42000552247864475</v>
      </c>
      <c r="N54">
        <v>-0.2180655722783946</v>
      </c>
      <c r="O54">
        <v>-0.4316558609071211</v>
      </c>
      <c r="P54">
        <v>-0.51197581835778017</v>
      </c>
      <c r="Q54">
        <v>0.47189477785975281</v>
      </c>
      <c r="R54">
        <v>0.27029655580263562</v>
      </c>
    </row>
    <row r="55" spans="1:18" x14ac:dyDescent="0.3">
      <c r="A55">
        <v>-0.71976210155721432</v>
      </c>
      <c r="B55">
        <v>-1.9126053225101955E-2</v>
      </c>
      <c r="C55">
        <v>-0.27308502570193416</v>
      </c>
      <c r="D55">
        <v>-0.67301070316838119</v>
      </c>
      <c r="E55">
        <v>-0.45383820610297587</v>
      </c>
      <c r="F55">
        <v>-0.39207563521343852</v>
      </c>
      <c r="G55">
        <v>-0.45501715109485474</v>
      </c>
      <c r="H55">
        <v>5.8520174596432953E-2</v>
      </c>
      <c r="I55">
        <v>-1.1711104962418764</v>
      </c>
      <c r="J55">
        <v>-0.44496441013451754</v>
      </c>
      <c r="K55">
        <v>0.48858609026379168</v>
      </c>
      <c r="L55">
        <v>0.80611858656955793</v>
      </c>
      <c r="M55">
        <v>-0.64015583729136627</v>
      </c>
      <c r="N55">
        <v>-0.2180655722783946</v>
      </c>
      <c r="O55">
        <v>-0.57787624977073693</v>
      </c>
      <c r="P55">
        <v>-0.86045411787427861</v>
      </c>
      <c r="Q55">
        <v>-0.84215594511446423</v>
      </c>
      <c r="R55">
        <v>-0.38841345507449976</v>
      </c>
    </row>
    <row r="56" spans="1:18" x14ac:dyDescent="0.3">
      <c r="A56">
        <v>-0.56078343744048886</v>
      </c>
      <c r="B56">
        <v>-1.9126053225101955E-2</v>
      </c>
      <c r="C56">
        <v>0.37591913385372383</v>
      </c>
      <c r="D56">
        <v>9.1480082267679647E-2</v>
      </c>
      <c r="E56">
        <v>1.5618004524012536</v>
      </c>
      <c r="F56">
        <v>1.2725560146676038</v>
      </c>
      <c r="G56">
        <v>1.5510185111349959</v>
      </c>
      <c r="H56">
        <v>-0.90386727915218978</v>
      </c>
      <c r="I56">
        <v>-1.2473814797436229</v>
      </c>
      <c r="J56">
        <v>-0.38494954097386513</v>
      </c>
      <c r="K56">
        <v>0.68414274928119434</v>
      </c>
      <c r="L56">
        <v>1.2551749752195247</v>
      </c>
      <c r="M56">
        <v>0.24044542195952018</v>
      </c>
      <c r="N56">
        <v>0.331872123135526</v>
      </c>
      <c r="O56">
        <v>-0.60920919024151177</v>
      </c>
      <c r="P56">
        <v>-0.73373473623191554</v>
      </c>
      <c r="Q56">
        <v>-0.93601671104119388</v>
      </c>
      <c r="R56">
        <v>-0.67071774545041496</v>
      </c>
    </row>
    <row r="57" spans="1:18" x14ac:dyDescent="0.3">
      <c r="A57">
        <v>-0.56078343744048886</v>
      </c>
      <c r="B57">
        <v>0.77917877702269711</v>
      </c>
      <c r="C57">
        <v>1.5503076130496762</v>
      </c>
      <c r="D57">
        <v>2.8627591794734002</v>
      </c>
      <c r="E57">
        <v>8.7041722205792844</v>
      </c>
      <c r="F57">
        <v>2.2422443544041331</v>
      </c>
      <c r="G57">
        <v>4.4544911801518854</v>
      </c>
      <c r="H57">
        <v>-1.4278337817486622</v>
      </c>
      <c r="I57">
        <v>-1.1711104962418764</v>
      </c>
      <c r="J57">
        <v>-0.80505362509843181</v>
      </c>
      <c r="K57">
        <v>0.29302943124638914</v>
      </c>
      <c r="L57">
        <v>1.3300177066611858</v>
      </c>
      <c r="M57">
        <v>-0.25489278636910362</v>
      </c>
      <c r="N57">
        <v>1.9816852093772914</v>
      </c>
      <c r="O57">
        <v>-1.079203297303134</v>
      </c>
      <c r="P57">
        <v>-0.94493370563585399</v>
      </c>
      <c r="Q57">
        <v>-1.5930420725283025</v>
      </c>
      <c r="R57">
        <v>-1.2353263262022454</v>
      </c>
    </row>
    <row r="58" spans="1:18" x14ac:dyDescent="0.3">
      <c r="A58">
        <v>-0.4018047733237633</v>
      </c>
      <c r="B58">
        <v>0.77917877702269711</v>
      </c>
      <c r="C58">
        <v>1.3030679332189496</v>
      </c>
      <c r="D58">
        <v>4.4873020985250305</v>
      </c>
      <c r="E58">
        <v>10.456901488843831</v>
      </c>
      <c r="F58">
        <v>2.7270885242723981</v>
      </c>
      <c r="G58">
        <v>5.3783233930208949</v>
      </c>
      <c r="H58">
        <v>-1.2407028879642077</v>
      </c>
      <c r="I58">
        <v>-1.0567040209892569</v>
      </c>
      <c r="J58">
        <v>-1.0451131017410413</v>
      </c>
      <c r="K58">
        <v>-9.808388678841605E-2</v>
      </c>
      <c r="L58">
        <v>1.1803322437778636</v>
      </c>
      <c r="M58">
        <v>2.1117230978676536</v>
      </c>
      <c r="N58">
        <v>3.0815606002051323</v>
      </c>
      <c r="O58">
        <v>1.270767238004977</v>
      </c>
      <c r="P58">
        <v>-0.97661355104644476</v>
      </c>
      <c r="Q58">
        <v>-1.1237382428946534</v>
      </c>
      <c r="R58">
        <v>-1.2353263262022454</v>
      </c>
    </row>
    <row r="59" spans="1:18" x14ac:dyDescent="0.3">
      <c r="A59">
        <v>-8.3847445090312209E-2</v>
      </c>
      <c r="B59">
        <v>-1.9126053225101955E-2</v>
      </c>
      <c r="C59">
        <v>0.15958441400183784</v>
      </c>
      <c r="D59">
        <v>1.7160230013193092</v>
      </c>
      <c r="E59">
        <v>2.481983318240141</v>
      </c>
      <c r="F59">
        <v>1.4341707379570254</v>
      </c>
      <c r="G59">
        <v>1.9469466023645718</v>
      </c>
      <c r="H59">
        <v>-0.36920758262517717</v>
      </c>
      <c r="I59">
        <v>-0.25585869422091922</v>
      </c>
      <c r="J59">
        <v>-0.74503875593777946</v>
      </c>
      <c r="K59">
        <v>-9.808388678841605E-2</v>
      </c>
      <c r="L59">
        <v>0.28221946647793011</v>
      </c>
      <c r="M59">
        <v>0.79082120899132424</v>
      </c>
      <c r="N59">
        <v>1.4317475139633695</v>
      </c>
      <c r="O59">
        <v>1.5840966427127252</v>
      </c>
      <c r="P59">
        <v>1.5260942363902257</v>
      </c>
      <c r="Q59">
        <v>-0.27899134955408539</v>
      </c>
      <c r="R59">
        <v>-0.76481917557571999</v>
      </c>
    </row>
    <row r="60" spans="1:18" x14ac:dyDescent="0.3">
      <c r="A60">
        <v>7.5131219026413343E-2</v>
      </c>
      <c r="B60">
        <v>-1.9126053225101955E-2</v>
      </c>
      <c r="C60">
        <v>-0.18037014576541149</v>
      </c>
      <c r="D60">
        <v>0.18704143044718735</v>
      </c>
      <c r="E60">
        <v>1.0797999036285029</v>
      </c>
      <c r="F60">
        <v>0.78771184479933898</v>
      </c>
      <c r="G60">
        <v>1.0231143894955617</v>
      </c>
      <c r="H60">
        <v>0.59317987112344561</v>
      </c>
      <c r="I60">
        <v>1.1089748035193286E-2</v>
      </c>
      <c r="J60">
        <v>-0.32493467181321278</v>
      </c>
      <c r="K60">
        <v>-9.808388678841605E-2</v>
      </c>
      <c r="L60">
        <v>-0.61589331082200327</v>
      </c>
      <c r="M60">
        <v>1.7814976256485713</v>
      </c>
      <c r="N60">
        <v>0.331872123135526</v>
      </c>
      <c r="O60">
        <v>1.4796535078101425</v>
      </c>
      <c r="P60">
        <v>1.5049743394498318</v>
      </c>
      <c r="Q60">
        <v>-9.126981770062563E-2</v>
      </c>
      <c r="R60">
        <v>0.17619512567733048</v>
      </c>
    </row>
    <row r="61" spans="1:18" x14ac:dyDescent="0.3">
      <c r="A61">
        <v>0.23410988314313888</v>
      </c>
      <c r="B61">
        <v>0.77917877702269711</v>
      </c>
      <c r="C61">
        <v>-0.24218006572309328</v>
      </c>
      <c r="D61">
        <v>-0.481888006809366</v>
      </c>
      <c r="E61">
        <v>0.15961703778961567</v>
      </c>
      <c r="F61">
        <v>-2.0361771647768912E-2</v>
      </c>
      <c r="G61">
        <v>9.9282176626551324E-2</v>
      </c>
      <c r="H61">
        <v>1.288237476608562</v>
      </c>
      <c r="I61">
        <v>1.1089748035193286E-2</v>
      </c>
      <c r="J61">
        <v>3.5154543150701524E-2</v>
      </c>
      <c r="K61">
        <v>-9.808388678841605E-2</v>
      </c>
      <c r="L61">
        <v>-1.2146351623552922</v>
      </c>
      <c r="M61">
        <v>0.46059573677224175</v>
      </c>
      <c r="N61">
        <v>-0.2180655722783946</v>
      </c>
      <c r="O61">
        <v>1.5423193887516922</v>
      </c>
      <c r="P61">
        <v>1.5260942363902257</v>
      </c>
      <c r="Q61">
        <v>0.75347707563994248</v>
      </c>
      <c r="R61">
        <v>0.64670227630385579</v>
      </c>
    </row>
    <row r="62" spans="1:18" x14ac:dyDescent="0.3">
      <c r="A62">
        <v>0.23410988314313888</v>
      </c>
      <c r="B62">
        <v>-1.9126053225101955E-2</v>
      </c>
      <c r="C62">
        <v>-0.30398998568077501</v>
      </c>
      <c r="D62">
        <v>-0.38632665862985832</v>
      </c>
      <c r="E62">
        <v>-0.10329235245006649</v>
      </c>
      <c r="F62">
        <v>-0.1496535502793063</v>
      </c>
      <c r="G62">
        <v>-0.16466988419316589</v>
      </c>
      <c r="H62">
        <v>1.3417034462612631</v>
      </c>
      <c r="I62">
        <v>-0.37026516947353888</v>
      </c>
      <c r="J62">
        <v>9.516941231135391E-2</v>
      </c>
      <c r="K62">
        <v>-9.808388678841605E-2</v>
      </c>
      <c r="L62">
        <v>-1.4391633566802757</v>
      </c>
      <c r="M62">
        <v>0.73578363028814353</v>
      </c>
      <c r="N62">
        <v>-0.2180655722783946</v>
      </c>
      <c r="O62">
        <v>1.4796535078101425</v>
      </c>
      <c r="P62">
        <v>1.3782549578074688</v>
      </c>
      <c r="Q62">
        <v>-0.37285211548081526</v>
      </c>
      <c r="R62">
        <v>-1.2007734573279596E-2</v>
      </c>
    </row>
    <row r="63" spans="1:18" x14ac:dyDescent="0.3">
      <c r="A63">
        <v>0.23410988314313888</v>
      </c>
      <c r="B63">
        <v>0.77917877702269711</v>
      </c>
      <c r="C63">
        <v>-0.24218006572309328</v>
      </c>
      <c r="D63">
        <v>0.37816412680620248</v>
      </c>
      <c r="E63">
        <v>2.8162342669774691E-2</v>
      </c>
      <c r="F63">
        <v>0.14125295164165266</v>
      </c>
      <c r="G63">
        <v>9.9282176626551324E-2</v>
      </c>
      <c r="H63">
        <v>0.96744165869235443</v>
      </c>
      <c r="I63">
        <v>-6.5181235466553147E-2</v>
      </c>
      <c r="J63">
        <v>0.45525862727526817</v>
      </c>
      <c r="K63">
        <v>-9.808388678841605E-2</v>
      </c>
      <c r="L63">
        <v>-1.1397924309136311</v>
      </c>
      <c r="M63">
        <v>0.35052057936588082</v>
      </c>
      <c r="N63">
        <v>0.331872123135526</v>
      </c>
      <c r="O63">
        <v>1.6154295831835002</v>
      </c>
      <c r="P63">
        <v>1.6000138756816042</v>
      </c>
      <c r="Q63">
        <v>0.65961630971321261</v>
      </c>
      <c r="R63">
        <v>0.36439798592794076</v>
      </c>
    </row>
    <row r="64" spans="1:18" x14ac:dyDescent="0.3">
      <c r="A64">
        <v>-8.3847445090312209E-2</v>
      </c>
      <c r="B64">
        <v>0.77917877702269711</v>
      </c>
      <c r="C64">
        <v>-0.14946518578657061</v>
      </c>
      <c r="D64">
        <v>0.47372547498571016</v>
      </c>
      <c r="E64">
        <v>7.1980574376388218E-2</v>
      </c>
      <c r="F64">
        <v>0.78771184479933898</v>
      </c>
      <c r="G64">
        <v>0.62718629826598571</v>
      </c>
      <c r="H64">
        <v>0.70011181042884807</v>
      </c>
      <c r="I64">
        <v>0.50685114079654514</v>
      </c>
      <c r="J64">
        <v>0.63530323475722539</v>
      </c>
      <c r="K64">
        <v>-9.808388678841605E-2</v>
      </c>
      <c r="L64">
        <v>-0.84042150514698666</v>
      </c>
      <c r="M64">
        <v>0.8458587876945044</v>
      </c>
      <c r="N64">
        <v>0.331872123135526</v>
      </c>
      <c r="O64">
        <v>1.6467625236542749</v>
      </c>
      <c r="P64">
        <v>1.6950534119133764</v>
      </c>
      <c r="Q64">
        <v>0.19031248007956358</v>
      </c>
      <c r="R64">
        <v>0.27029655580263562</v>
      </c>
    </row>
    <row r="65" spans="1:18" x14ac:dyDescent="0.3">
      <c r="A65">
        <v>-8.3847445090312209E-2</v>
      </c>
      <c r="B65">
        <v>0.77917877702269711</v>
      </c>
      <c r="C65">
        <v>9.7774494044156071E-2</v>
      </c>
      <c r="D65">
        <v>0.76040951952423297</v>
      </c>
      <c r="E65">
        <v>0.42252642802929785</v>
      </c>
      <c r="F65">
        <v>2.5654738009829763</v>
      </c>
      <c r="G65">
        <v>2.2108986631842886</v>
      </c>
      <c r="H65">
        <v>-0.10187773436167083</v>
      </c>
      <c r="I65">
        <v>0.96447704180702365</v>
      </c>
      <c r="J65">
        <v>0.8753627113998349</v>
      </c>
      <c r="K65">
        <v>-9.808388678841605E-2</v>
      </c>
      <c r="L65">
        <v>-0.61589331082200327</v>
      </c>
      <c r="M65">
        <v>2.8822491997121795</v>
      </c>
      <c r="N65">
        <v>0.88180981854944773</v>
      </c>
      <c r="O65">
        <v>1.5945409562029835</v>
      </c>
      <c r="P65">
        <v>1.6422536695623919</v>
      </c>
      <c r="Q65">
        <v>-0.74829517918773436</v>
      </c>
      <c r="R65">
        <v>-0.29431202494919484</v>
      </c>
    </row>
    <row r="66" spans="1:18" x14ac:dyDescent="0.3">
      <c r="A66">
        <v>-0.24282610920703773</v>
      </c>
      <c r="B66">
        <v>0.77917877702269711</v>
      </c>
      <c r="C66">
        <v>0.43772905381140559</v>
      </c>
      <c r="D66">
        <v>1.7160230013193092</v>
      </c>
      <c r="E66">
        <v>-5.9474120743452756E-2</v>
      </c>
      <c r="F66">
        <v>1.9190149078252901</v>
      </c>
      <c r="G66">
        <v>1.5510185111349959</v>
      </c>
      <c r="H66">
        <v>-0.31574161297247588</v>
      </c>
      <c r="I66">
        <v>1.1551545005613897</v>
      </c>
      <c r="J66">
        <v>0.75533297307853009</v>
      </c>
      <c r="K66">
        <v>-9.808388678841605E-2</v>
      </c>
      <c r="L66">
        <v>-0.24167965361369773</v>
      </c>
      <c r="M66">
        <v>0.57067089417860239</v>
      </c>
      <c r="N66">
        <v>1.4317475139633695</v>
      </c>
      <c r="O66">
        <v>-1.1940907456959748</v>
      </c>
      <c r="P66">
        <v>-1.1666926235099893</v>
      </c>
      <c r="Q66">
        <v>-0.65443441326100449</v>
      </c>
      <c r="R66">
        <v>-1.0471234659516351</v>
      </c>
    </row>
    <row r="67" spans="1:18" x14ac:dyDescent="0.3">
      <c r="A67">
        <v>-0.4018047733237633</v>
      </c>
      <c r="B67">
        <v>0.77917877702269711</v>
      </c>
      <c r="C67">
        <v>0.49953897376908735</v>
      </c>
      <c r="D67">
        <v>0.9515322158832481</v>
      </c>
      <c r="E67">
        <v>-0.36620174268974853</v>
      </c>
      <c r="F67">
        <v>2.4038590776935549</v>
      </c>
      <c r="G67">
        <v>1.8149705719547131</v>
      </c>
      <c r="H67">
        <v>-0.69000340054138476</v>
      </c>
      <c r="I67">
        <v>1.1170190088105165</v>
      </c>
      <c r="J67">
        <v>1.4154965338457064</v>
      </c>
      <c r="K67">
        <v>-9.808388678841605E-2</v>
      </c>
      <c r="L67">
        <v>-0.16683692217203661</v>
      </c>
      <c r="M67">
        <v>0.57067089417860239</v>
      </c>
      <c r="N67">
        <v>0.88180981854944773</v>
      </c>
      <c r="O67">
        <v>-1.0687589838128757</v>
      </c>
      <c r="P67">
        <v>-1.0716530872782171</v>
      </c>
      <c r="Q67">
        <v>-0.84215594511446423</v>
      </c>
      <c r="R67">
        <v>-0.38841345507449976</v>
      </c>
    </row>
    <row r="68" spans="1:18" x14ac:dyDescent="0.3">
      <c r="A68">
        <v>-0.4018047733237633</v>
      </c>
      <c r="B68">
        <v>0.77917877702269711</v>
      </c>
      <c r="C68">
        <v>0.65406377366329138</v>
      </c>
      <c r="D68">
        <v>1.5249003049602938</v>
      </c>
      <c r="E68">
        <v>0.24725350120284312</v>
      </c>
      <c r="F68">
        <v>3.0503179708512413</v>
      </c>
      <c r="G68">
        <v>2.6068267544138646</v>
      </c>
      <c r="H68">
        <v>-1.171197127415696</v>
      </c>
      <c r="I68">
        <v>1.0407480253087702</v>
      </c>
      <c r="J68">
        <v>1.1154221880424444</v>
      </c>
      <c r="K68">
        <v>-9.808388678841605E-2</v>
      </c>
      <c r="L68">
        <v>-1.7151459288714362E-2</v>
      </c>
      <c r="M68">
        <v>0.57067089417860239</v>
      </c>
      <c r="N68">
        <v>1.4317475139633695</v>
      </c>
      <c r="O68">
        <v>-1.1314248647544254</v>
      </c>
      <c r="P68">
        <v>-1.1878125204503831</v>
      </c>
      <c r="Q68">
        <v>-1.0298774769679238</v>
      </c>
      <c r="R68">
        <v>-0.95302203582633027</v>
      </c>
    </row>
    <row r="69" spans="1:18" x14ac:dyDescent="0.3">
      <c r="A69">
        <v>-0.4018047733237633</v>
      </c>
      <c r="B69">
        <v>0.77917877702269711</v>
      </c>
      <c r="C69">
        <v>0.31410921389604207</v>
      </c>
      <c r="D69">
        <v>0.85597086770374076</v>
      </c>
      <c r="E69">
        <v>-0.23474704756990747</v>
      </c>
      <c r="F69">
        <v>1.4341707379570254</v>
      </c>
      <c r="G69">
        <v>1.0231143894955617</v>
      </c>
      <c r="H69">
        <v>-0.63653743088868342</v>
      </c>
      <c r="I69">
        <v>0.69752859955091118</v>
      </c>
      <c r="J69">
        <v>1.1754370572030968</v>
      </c>
      <c r="K69">
        <v>-9.808388678841605E-2</v>
      </c>
      <c r="L69">
        <v>-9.1994190730375486E-2</v>
      </c>
      <c r="M69">
        <v>0.29548300066270039</v>
      </c>
      <c r="N69">
        <v>0.88180981854944773</v>
      </c>
      <c r="O69">
        <v>-0.99564878938106782</v>
      </c>
      <c r="P69">
        <v>-1.0294132933974294</v>
      </c>
      <c r="Q69">
        <v>-0.46671288140754497</v>
      </c>
      <c r="R69">
        <v>-0.4825148851998049</v>
      </c>
    </row>
    <row r="70" spans="1:18" x14ac:dyDescent="0.3">
      <c r="A70">
        <v>-0.4018047733237633</v>
      </c>
      <c r="B70">
        <v>0.77917877702269711</v>
      </c>
      <c r="C70">
        <v>-0.33489494565961575</v>
      </c>
      <c r="D70">
        <v>-0.76857205134788886</v>
      </c>
      <c r="E70">
        <v>-0.45383820610297587</v>
      </c>
      <c r="F70">
        <v>-0.65065919247651316</v>
      </c>
      <c r="G70">
        <v>-0.66617879975062855</v>
      </c>
      <c r="H70">
        <v>0.27238405320723802</v>
      </c>
      <c r="I70">
        <v>0.39244466554392543</v>
      </c>
      <c r="J70">
        <v>9.516941231135391E-2</v>
      </c>
      <c r="K70">
        <v>-9.808388678841605E-2</v>
      </c>
      <c r="L70">
        <v>-0.54105057938034218</v>
      </c>
      <c r="M70">
        <v>-0.30993036507228383</v>
      </c>
      <c r="N70">
        <v>-0.2180655722783946</v>
      </c>
      <c r="O70">
        <v>-0.64054213071228649</v>
      </c>
      <c r="P70">
        <v>-0.807654375523294</v>
      </c>
      <c r="Q70">
        <v>-0.84215594511446423</v>
      </c>
      <c r="R70">
        <v>0.74080370642916094</v>
      </c>
    </row>
    <row r="71" spans="1:18" x14ac:dyDescent="0.3">
      <c r="A71">
        <v>-0.4018047733237633</v>
      </c>
      <c r="B71">
        <v>0.77917877702269711</v>
      </c>
      <c r="C71">
        <v>-0.11856022580772992</v>
      </c>
      <c r="D71">
        <v>0.56928682316521784</v>
      </c>
      <c r="E71">
        <v>-0.45383820610297587</v>
      </c>
      <c r="F71">
        <v>-8.500766096353761E-2</v>
      </c>
      <c r="G71">
        <v>-0.16466988419316589</v>
      </c>
      <c r="H71">
        <v>-0.15534370401437209</v>
      </c>
      <c r="I71">
        <v>0.27803819029130578</v>
      </c>
      <c r="J71">
        <v>0.45525862727526817</v>
      </c>
      <c r="K71">
        <v>-9.808388678841605E-2</v>
      </c>
      <c r="L71">
        <v>-0.31652238505535885</v>
      </c>
      <c r="M71">
        <v>-0.25489278636910362</v>
      </c>
      <c r="N71">
        <v>0.88180981854944773</v>
      </c>
      <c r="O71">
        <v>-1.5648638746001435</v>
      </c>
      <c r="P71">
        <v>-1.0082933964570355</v>
      </c>
      <c r="Q71">
        <v>-0.74829517918773436</v>
      </c>
      <c r="R71">
        <v>-1.2353263262022454</v>
      </c>
    </row>
    <row r="72" spans="1:18" x14ac:dyDescent="0.3">
      <c r="A72">
        <v>-0.56078343744048886</v>
      </c>
      <c r="B72">
        <v>0.77917877702269711</v>
      </c>
      <c r="C72">
        <v>-5.6750305850048158E-2</v>
      </c>
      <c r="D72">
        <v>0.76040951952423297</v>
      </c>
      <c r="E72">
        <v>-0.32238351098313489</v>
      </c>
      <c r="F72">
        <v>0.14125295164165266</v>
      </c>
      <c r="G72">
        <v>-3.2693853783307289E-2</v>
      </c>
      <c r="H72">
        <v>-0.52960549158328096</v>
      </c>
      <c r="I72">
        <v>0.35430917379305221</v>
      </c>
      <c r="J72">
        <v>9.516941231135391E-2</v>
      </c>
      <c r="K72">
        <v>-9.808388678841605E-2</v>
      </c>
      <c r="L72">
        <v>5.7691272152946761E-2</v>
      </c>
      <c r="M72">
        <v>-0.30993036507228383</v>
      </c>
      <c r="N72">
        <v>0.88180981854944773</v>
      </c>
      <c r="O72">
        <v>-1.1627578052252001</v>
      </c>
      <c r="P72">
        <v>-1.3462117475033371</v>
      </c>
      <c r="Q72">
        <v>-0.84215594511446423</v>
      </c>
      <c r="R72">
        <v>-1.1412248960769402</v>
      </c>
    </row>
    <row r="73" spans="1:18" x14ac:dyDescent="0.3">
      <c r="A73">
        <v>-0.56078343744048886</v>
      </c>
      <c r="B73">
        <v>0.77917877702269711</v>
      </c>
      <c r="C73">
        <v>-0.11856022580772992</v>
      </c>
      <c r="D73">
        <v>0.9515322158832481</v>
      </c>
      <c r="E73">
        <v>-0.58529290122281696</v>
      </c>
      <c r="F73">
        <v>0.14125295164165266</v>
      </c>
      <c r="G73">
        <v>-3.2693853783307289E-2</v>
      </c>
      <c r="H73">
        <v>-0.63653743088868342</v>
      </c>
      <c r="I73">
        <v>0.23990269854043259</v>
      </c>
      <c r="J73">
        <v>0.93537758056048725</v>
      </c>
      <c r="K73">
        <v>-9.808388678841605E-2</v>
      </c>
      <c r="L73">
        <v>0.20737673503626899</v>
      </c>
      <c r="M73">
        <v>-0.36496794377546427</v>
      </c>
      <c r="N73">
        <v>0.88180981854944773</v>
      </c>
      <c r="O73">
        <v>-1.3298668210693325</v>
      </c>
      <c r="P73">
        <v>-1.2934120051523523</v>
      </c>
      <c r="Q73">
        <v>-1.2175990088213833</v>
      </c>
      <c r="R73">
        <v>-1.0471234659516351</v>
      </c>
    </row>
    <row r="74" spans="1:18" x14ac:dyDescent="0.3">
      <c r="A74">
        <v>-0.71976210155721432</v>
      </c>
      <c r="B74">
        <v>0.77917877702269711</v>
      </c>
      <c r="C74">
        <v>-0.11856022580772992</v>
      </c>
      <c r="D74">
        <v>0.37816412680620248</v>
      </c>
      <c r="E74">
        <v>-0.45383820610297587</v>
      </c>
      <c r="F74">
        <v>0.14125295164165266</v>
      </c>
      <c r="G74">
        <v>-3.2693853783307289E-2</v>
      </c>
      <c r="H74">
        <v>-0.90386727915218978</v>
      </c>
      <c r="I74">
        <v>-6.5181235466553147E-2</v>
      </c>
      <c r="J74">
        <v>0.33522888895396341</v>
      </c>
      <c r="K74">
        <v>-9.808388678841605E-2</v>
      </c>
      <c r="L74">
        <v>0.43190492936125235</v>
      </c>
      <c r="M74">
        <v>-0.585118258588186</v>
      </c>
      <c r="N74">
        <v>0.88180981854944773</v>
      </c>
      <c r="O74">
        <v>-1.0687589838128757</v>
      </c>
      <c r="P74">
        <v>-1.1983724689205801</v>
      </c>
      <c r="Q74">
        <v>-1.405320540674843</v>
      </c>
      <c r="R74">
        <v>-0.95302203582633027</v>
      </c>
    </row>
    <row r="75" spans="1:18" x14ac:dyDescent="0.3">
      <c r="A75">
        <v>-0.71976210155721432</v>
      </c>
      <c r="B75">
        <v>0.77917877702269711</v>
      </c>
      <c r="C75">
        <v>-0.21127510574425237</v>
      </c>
      <c r="D75">
        <v>3.7228113130889695</v>
      </c>
      <c r="E75">
        <v>-0.49765643780958962</v>
      </c>
      <c r="F75">
        <v>-6.8846188634595504E-2</v>
      </c>
      <c r="G75">
        <v>-0.16466988419316589</v>
      </c>
      <c r="H75">
        <v>-0.79693533984678722</v>
      </c>
      <c r="I75">
        <v>-0.10331672721742637</v>
      </c>
      <c r="J75">
        <v>0.33522888895396341</v>
      </c>
      <c r="K75">
        <v>-9.808388678841605E-2</v>
      </c>
      <c r="L75">
        <v>0.43190492936125235</v>
      </c>
      <c r="M75">
        <v>-0.69519341599454676</v>
      </c>
      <c r="N75">
        <v>3.0815606002051323</v>
      </c>
      <c r="O75">
        <v>1.9809805553425397</v>
      </c>
      <c r="P75">
        <v>-1.2828520566821555</v>
      </c>
      <c r="Q75">
        <v>-1.2175990088213833</v>
      </c>
      <c r="R75">
        <v>-1.1412248960769402</v>
      </c>
    </row>
    <row r="76" spans="1:18" x14ac:dyDescent="0.3">
      <c r="A76">
        <v>-0.87874076567393988</v>
      </c>
      <c r="B76">
        <v>0.77917877702269711</v>
      </c>
      <c r="C76">
        <v>-0.18037014576541149</v>
      </c>
      <c r="D76">
        <v>1.3337776086012789</v>
      </c>
      <c r="E76">
        <v>-0.41001997439636229</v>
      </c>
      <c r="F76">
        <v>-8.500766096353761E-2</v>
      </c>
      <c r="G76">
        <v>-0.16466988419316589</v>
      </c>
      <c r="H76">
        <v>-0.52960549158328096</v>
      </c>
      <c r="I76">
        <v>-0.21772320247004601</v>
      </c>
      <c r="J76">
        <v>-0.44496441013451754</v>
      </c>
      <c r="K76">
        <v>-9.808388678841605E-2</v>
      </c>
      <c r="L76">
        <v>0.13253400359460787</v>
      </c>
      <c r="M76">
        <v>-0.53008067988500551</v>
      </c>
      <c r="N76">
        <v>1.4317475139633695</v>
      </c>
      <c r="O76">
        <v>-1.3194225075790742</v>
      </c>
      <c r="P76">
        <v>-0.83933422093388477</v>
      </c>
      <c r="Q76">
        <v>-0.65443441326100449</v>
      </c>
      <c r="R76">
        <v>-0.85892060570102513</v>
      </c>
    </row>
    <row r="77" spans="1:18" x14ac:dyDescent="0.3">
      <c r="A77">
        <v>-0.87874076567393988</v>
      </c>
      <c r="B77">
        <v>0.77917877702269711</v>
      </c>
      <c r="C77">
        <v>-0.21127510574425237</v>
      </c>
      <c r="D77">
        <v>0.9515322158832481</v>
      </c>
      <c r="E77">
        <v>-0.36620174268974853</v>
      </c>
      <c r="F77">
        <v>-0.4243985798713229</v>
      </c>
      <c r="G77">
        <v>-0.46821475413584079</v>
      </c>
      <c r="H77">
        <v>-0.31574161297247588</v>
      </c>
      <c r="I77">
        <v>-0.21772320247004601</v>
      </c>
      <c r="J77">
        <v>-8.487519517060324E-2</v>
      </c>
      <c r="K77">
        <v>-9.808388678841605E-2</v>
      </c>
      <c r="L77">
        <v>-1.7151459288714362E-2</v>
      </c>
      <c r="M77">
        <v>-0.47504310118182519</v>
      </c>
      <c r="N77">
        <v>0.88180981854944773</v>
      </c>
      <c r="O77">
        <v>-1.1105362377739088</v>
      </c>
      <c r="P77">
        <v>-1.3145319020927462</v>
      </c>
      <c r="Q77">
        <v>-0.93601671104119388</v>
      </c>
      <c r="R77">
        <v>-1.1412248960769402</v>
      </c>
    </row>
    <row r="78" spans="1:18" x14ac:dyDescent="0.3">
      <c r="A78">
        <v>-1.0377194297906653</v>
      </c>
      <c r="B78">
        <v>0.77917877702269711</v>
      </c>
      <c r="C78">
        <v>-0.18037014576541149</v>
      </c>
      <c r="D78">
        <v>0.76040951952423297</v>
      </c>
      <c r="E78">
        <v>-0.45383820610297587</v>
      </c>
      <c r="F78">
        <v>-0.4243985798713229</v>
      </c>
      <c r="G78">
        <v>-0.48141235717682657</v>
      </c>
      <c r="H78">
        <v>-0.31574161297247588</v>
      </c>
      <c r="I78">
        <v>-0.10331672721742637</v>
      </c>
      <c r="J78">
        <v>3.5154543150701524E-2</v>
      </c>
      <c r="K78">
        <v>-9.808388678841605E-2</v>
      </c>
      <c r="L78">
        <v>0.13253400359460787</v>
      </c>
      <c r="M78">
        <v>-0.585118258588186</v>
      </c>
      <c r="N78">
        <v>0.88180981854944773</v>
      </c>
      <c r="O78">
        <v>-1.3925327020108822</v>
      </c>
      <c r="P78">
        <v>-0.68093499388093093</v>
      </c>
      <c r="Q78">
        <v>-0.84215594511446423</v>
      </c>
      <c r="R78">
        <v>-1.1412248960769402</v>
      </c>
    </row>
    <row r="79" spans="1:18" x14ac:dyDescent="0.3">
      <c r="A79">
        <v>-0.87874076567393988</v>
      </c>
      <c r="B79">
        <v>0.77917877702269711</v>
      </c>
      <c r="C79">
        <v>-0.11856022580772992</v>
      </c>
      <c r="D79">
        <v>-0.481888006809366</v>
      </c>
      <c r="E79">
        <v>-0.41001997439636229</v>
      </c>
      <c r="F79">
        <v>-0.47288299685814933</v>
      </c>
      <c r="G79">
        <v>-0.50780756325879817</v>
      </c>
      <c r="H79">
        <v>5.8520174596432953E-2</v>
      </c>
      <c r="I79">
        <v>0.35430917379305221</v>
      </c>
      <c r="J79">
        <v>0.15518428147200627</v>
      </c>
      <c r="K79">
        <v>-9.808388678841605E-2</v>
      </c>
      <c r="L79">
        <v>5.7691272152946761E-2</v>
      </c>
      <c r="M79">
        <v>-0.47504310118182519</v>
      </c>
      <c r="N79">
        <v>0.331872123135526</v>
      </c>
      <c r="O79">
        <v>-1.0269817298518427</v>
      </c>
      <c r="P79">
        <v>-1.0188533449272323</v>
      </c>
      <c r="Q79">
        <v>-0.46671288140754497</v>
      </c>
      <c r="R79">
        <v>-0.76481917557571999</v>
      </c>
    </row>
    <row r="80" spans="1:18" x14ac:dyDescent="0.3">
      <c r="A80">
        <v>-0.87874076567393988</v>
      </c>
      <c r="B80">
        <v>0.77917877702269711</v>
      </c>
      <c r="C80">
        <v>6.6869534065315192E-2</v>
      </c>
      <c r="D80">
        <v>-0.38632665862985832</v>
      </c>
      <c r="E80">
        <v>-0.36620174268974853</v>
      </c>
      <c r="F80">
        <v>-0.4243985798713229</v>
      </c>
      <c r="G80">
        <v>-0.45501715109485474</v>
      </c>
      <c r="H80">
        <v>0.43278196216534176</v>
      </c>
      <c r="I80">
        <v>0.39244466554392543</v>
      </c>
      <c r="J80">
        <v>0.27521401979331106</v>
      </c>
      <c r="K80">
        <v>-9.808388678841605E-2</v>
      </c>
      <c r="L80">
        <v>-0.31652238505535885</v>
      </c>
      <c r="M80">
        <v>-0.25489278636910362</v>
      </c>
      <c r="N80">
        <v>0.331872123135526</v>
      </c>
      <c r="O80">
        <v>-0.97476016240055119</v>
      </c>
      <c r="P80">
        <v>-1.0399732418676262</v>
      </c>
      <c r="Q80">
        <v>-0.65443441326100449</v>
      </c>
      <c r="R80">
        <v>-1.0471234659516351</v>
      </c>
    </row>
    <row r="81" spans="1:18" x14ac:dyDescent="0.3">
      <c r="A81">
        <v>-0.71976210155721432</v>
      </c>
      <c r="B81">
        <v>0.77917877702269711</v>
      </c>
      <c r="C81">
        <v>0.12867945402299696</v>
      </c>
      <c r="D81">
        <v>-0.38632665862985832</v>
      </c>
      <c r="E81">
        <v>-0.23474704756990747</v>
      </c>
      <c r="F81">
        <v>-0.34359121822661209</v>
      </c>
      <c r="G81">
        <v>-0.33623872372598218</v>
      </c>
      <c r="H81">
        <v>0.48624793181804304</v>
      </c>
      <c r="I81">
        <v>0.46871564904567187</v>
      </c>
      <c r="J81">
        <v>0.69531810391787774</v>
      </c>
      <c r="K81">
        <v>-9.808388678841605E-2</v>
      </c>
      <c r="L81">
        <v>-0.54105057938034218</v>
      </c>
      <c r="M81">
        <v>7.5332685849978834E-2</v>
      </c>
      <c r="N81">
        <v>0.331872123135526</v>
      </c>
      <c r="O81">
        <v>-0.81809546004667721</v>
      </c>
      <c r="P81">
        <v>-0.94493370563585399</v>
      </c>
      <c r="Q81">
        <v>0.28417324600629346</v>
      </c>
      <c r="R81">
        <v>-0.57661631532510982</v>
      </c>
    </row>
    <row r="82" spans="1:18" x14ac:dyDescent="0.3">
      <c r="A82">
        <v>-0.71976210155721432</v>
      </c>
      <c r="B82">
        <v>0.77917877702269711</v>
      </c>
      <c r="C82">
        <v>0.12867945402299696</v>
      </c>
      <c r="D82">
        <v>-0.481888006809366</v>
      </c>
      <c r="E82">
        <v>-0.10329235245006649</v>
      </c>
      <c r="F82">
        <v>-0.48904446918709155</v>
      </c>
      <c r="G82">
        <v>-0.42862194501288309</v>
      </c>
      <c r="H82">
        <v>0.80704374973425064</v>
      </c>
      <c r="I82">
        <v>0.39244466554392543</v>
      </c>
      <c r="J82">
        <v>1.5955411413276634</v>
      </c>
      <c r="K82">
        <v>-9.808388678841605E-2</v>
      </c>
      <c r="L82">
        <v>-0.69073604226366447</v>
      </c>
      <c r="M82">
        <v>0.46059573677224175</v>
      </c>
      <c r="N82">
        <v>0.331872123135526</v>
      </c>
      <c r="O82">
        <v>-1.0478703568323591</v>
      </c>
      <c r="P82">
        <v>-1.1666926235099893</v>
      </c>
      <c r="Q82">
        <v>0.65961630971321261</v>
      </c>
      <c r="R82">
        <v>0.55260084617855065</v>
      </c>
    </row>
    <row r="83" spans="1:18" x14ac:dyDescent="0.3">
      <c r="A83">
        <v>-0.56078343744048886</v>
      </c>
      <c r="B83">
        <v>0.77917877702269711</v>
      </c>
      <c r="C83">
        <v>0.25229929393836031</v>
      </c>
      <c r="D83">
        <v>-0.29076531045035076</v>
      </c>
      <c r="E83">
        <v>-5.9474120743452756E-2</v>
      </c>
      <c r="F83">
        <v>-0.32742974589766999</v>
      </c>
      <c r="G83">
        <v>-0.29664591460302447</v>
      </c>
      <c r="H83">
        <v>0.91397568903965309</v>
      </c>
      <c r="I83">
        <v>1.1551545005613897</v>
      </c>
      <c r="J83">
        <v>1.7155708796489682</v>
      </c>
      <c r="K83">
        <v>-9.808388678841605E-2</v>
      </c>
      <c r="L83">
        <v>-0.84042150514698666</v>
      </c>
      <c r="M83">
        <v>0.79082120899132424</v>
      </c>
      <c r="N83">
        <v>0.331872123135526</v>
      </c>
      <c r="O83">
        <v>-1.0478703568323591</v>
      </c>
      <c r="P83">
        <v>-1.1138928811590048</v>
      </c>
      <c r="Q83">
        <v>0.28417324600629346</v>
      </c>
      <c r="R83">
        <v>0.27029655580263562</v>
      </c>
    </row>
    <row r="84" spans="1:18" x14ac:dyDescent="0.3">
      <c r="A84">
        <v>-0.56078343744048886</v>
      </c>
      <c r="B84">
        <v>0.77917877702269711</v>
      </c>
      <c r="C84">
        <v>0.43772905381140559</v>
      </c>
      <c r="D84">
        <v>-4.0812659118277814E-3</v>
      </c>
      <c r="E84">
        <v>2.8162342669774691E-2</v>
      </c>
      <c r="F84">
        <v>-6.8846188634595504E-2</v>
      </c>
      <c r="G84">
        <v>-3.2693853783307289E-2</v>
      </c>
      <c r="H84">
        <v>1.1813055373031593</v>
      </c>
      <c r="I84">
        <v>1.6127804015718683</v>
      </c>
      <c r="J84">
        <v>1.6555560104883158</v>
      </c>
      <c r="K84">
        <v>-9.808388678841605E-2</v>
      </c>
      <c r="L84">
        <v>-1.3643206252386144</v>
      </c>
      <c r="M84">
        <v>1.3962345747263085</v>
      </c>
      <c r="N84">
        <v>0.88180981854944773</v>
      </c>
      <c r="O84">
        <v>2.0436464362840892</v>
      </c>
      <c r="P84">
        <v>1.5049743394498318</v>
      </c>
      <c r="Q84">
        <v>0.94119860749340178</v>
      </c>
      <c r="R84">
        <v>-0.85892060570102513</v>
      </c>
    </row>
    <row r="85" spans="1:18" x14ac:dyDescent="0.3">
      <c r="A85">
        <v>-0.56078343744048886</v>
      </c>
      <c r="B85">
        <v>0.77917877702269711</v>
      </c>
      <c r="C85">
        <v>0.49953897376908735</v>
      </c>
      <c r="D85">
        <v>0.18704143044718735</v>
      </c>
      <c r="E85">
        <v>2.8162342669774691E-2</v>
      </c>
      <c r="F85">
        <v>0.14125295164165266</v>
      </c>
      <c r="G85">
        <v>9.9282176626551324E-2</v>
      </c>
      <c r="H85">
        <v>1.3951694159139645</v>
      </c>
      <c r="I85">
        <v>2.3754902365893327</v>
      </c>
      <c r="J85">
        <v>1.4154965338457064</v>
      </c>
      <c r="K85">
        <v>-9.808388678841605E-2</v>
      </c>
      <c r="L85">
        <v>-1.663691551005259</v>
      </c>
      <c r="M85">
        <v>1.6163848895390303</v>
      </c>
      <c r="N85">
        <v>0.88180981854944773</v>
      </c>
      <c r="O85">
        <v>-0.9016499679687433</v>
      </c>
      <c r="P85">
        <v>1.9696120721384964</v>
      </c>
      <c r="Q85">
        <v>0.75347707563994248</v>
      </c>
      <c r="R85">
        <v>-1.5176306165781606</v>
      </c>
    </row>
    <row r="86" spans="1:18" x14ac:dyDescent="0.3">
      <c r="A86">
        <v>-0.4018047733237633</v>
      </c>
      <c r="B86">
        <v>0.77917877702269711</v>
      </c>
      <c r="C86">
        <v>0.37591913385372383</v>
      </c>
      <c r="D86">
        <v>0.28260277862669503</v>
      </c>
      <c r="E86">
        <v>-0.10329235245006649</v>
      </c>
      <c r="F86">
        <v>0.14125295164165266</v>
      </c>
      <c r="G86">
        <v>-3.2693853783307289E-2</v>
      </c>
      <c r="H86">
        <v>1.6090332945247696</v>
      </c>
      <c r="I86">
        <v>2.451761220091079</v>
      </c>
      <c r="J86">
        <v>2.4957641787374492</v>
      </c>
      <c r="K86">
        <v>-9.808388678841605E-2</v>
      </c>
      <c r="L86">
        <v>-1.8133770138885812</v>
      </c>
      <c r="M86">
        <v>1.5063097321326693</v>
      </c>
      <c r="N86">
        <v>0.88180981854944773</v>
      </c>
      <c r="O86">
        <v>1.6049852696932418</v>
      </c>
      <c r="P86">
        <v>-1.0082933964570355</v>
      </c>
      <c r="Q86">
        <v>0.19031248007956358</v>
      </c>
      <c r="R86">
        <v>-1.2353263262022454</v>
      </c>
    </row>
    <row r="87" spans="1:18" x14ac:dyDescent="0.3">
      <c r="A87">
        <v>-0.56078343744048886</v>
      </c>
      <c r="B87">
        <v>0.77917877702269711</v>
      </c>
      <c r="C87">
        <v>0.28320425391720117</v>
      </c>
      <c r="D87">
        <v>0.37816412680620248</v>
      </c>
      <c r="E87">
        <v>-0.10329235245006649</v>
      </c>
      <c r="F87">
        <v>-2.0361771647768912E-2</v>
      </c>
      <c r="G87">
        <v>-3.2693853783307289E-2</v>
      </c>
      <c r="H87">
        <v>1.5021013552193669</v>
      </c>
      <c r="I87">
        <v>2.8712516293506845</v>
      </c>
      <c r="J87">
        <v>2.4957641787374492</v>
      </c>
      <c r="K87">
        <v>-9.808388678841605E-2</v>
      </c>
      <c r="L87">
        <v>-1.8133770138885812</v>
      </c>
      <c r="M87">
        <v>1.3411969960231283</v>
      </c>
      <c r="N87">
        <v>0.88180981854944773</v>
      </c>
      <c r="O87">
        <v>-0.18099233714092258</v>
      </c>
      <c r="P87">
        <v>-0.81821432399349092</v>
      </c>
      <c r="Q87">
        <v>0.37803401193302333</v>
      </c>
      <c r="R87">
        <v>-1.6117320467034657</v>
      </c>
    </row>
    <row r="88" spans="1:18" x14ac:dyDescent="0.3">
      <c r="A88">
        <v>-0.71976210155721432</v>
      </c>
      <c r="B88">
        <v>0.77917877702269711</v>
      </c>
      <c r="C88">
        <v>0.43772905381140559</v>
      </c>
      <c r="D88">
        <v>-4.0812659118277814E-3</v>
      </c>
      <c r="E88">
        <v>-0.1471105841566801</v>
      </c>
      <c r="F88">
        <v>0.30286767493107425</v>
      </c>
      <c r="G88">
        <v>9.9282176626551324E-2</v>
      </c>
      <c r="H88">
        <v>1.288237476608562</v>
      </c>
      <c r="I88">
        <v>2.7568451540980647</v>
      </c>
      <c r="J88">
        <v>2.435749309576797</v>
      </c>
      <c r="K88">
        <v>-9.808388678841605E-2</v>
      </c>
      <c r="L88">
        <v>-1.663691551005259</v>
      </c>
      <c r="M88">
        <v>1.7264600469453912</v>
      </c>
      <c r="N88">
        <v>0.331872123135526</v>
      </c>
      <c r="O88">
        <v>-0.76587389259538585</v>
      </c>
      <c r="P88">
        <v>-0.82877427246368784</v>
      </c>
      <c r="Q88">
        <v>-0.27899134955408539</v>
      </c>
      <c r="R88">
        <v>-0.85892060570102513</v>
      </c>
    </row>
    <row r="89" spans="1:18" x14ac:dyDescent="0.3">
      <c r="A89">
        <v>-0.71976210155721432</v>
      </c>
      <c r="B89">
        <v>0.77917877702269711</v>
      </c>
      <c r="C89">
        <v>0.62315881368445047</v>
      </c>
      <c r="D89">
        <v>0.85597086770374076</v>
      </c>
      <c r="E89">
        <v>-0.19092881586329383</v>
      </c>
      <c r="F89">
        <v>0.78771184479933898</v>
      </c>
      <c r="G89">
        <v>0.49521026785612715</v>
      </c>
      <c r="H89">
        <v>1.0743735979977569</v>
      </c>
      <c r="I89">
        <v>3.1000645798559239</v>
      </c>
      <c r="J89">
        <v>2.0156452254522303</v>
      </c>
      <c r="K89">
        <v>-9.808388678841605E-2</v>
      </c>
      <c r="L89">
        <v>-1.3643206252386144</v>
      </c>
      <c r="M89">
        <v>2.1117230978676536</v>
      </c>
      <c r="N89">
        <v>0.88180981854944773</v>
      </c>
      <c r="O89">
        <v>-0.82853977353693542</v>
      </c>
      <c r="P89">
        <v>-0.50141586988758324</v>
      </c>
      <c r="Q89">
        <v>-0.18513058362735552</v>
      </c>
      <c r="R89">
        <v>-1.2353263262022454</v>
      </c>
    </row>
    <row r="90" spans="1:18" x14ac:dyDescent="0.3">
      <c r="A90">
        <v>-1.0377194297906653</v>
      </c>
      <c r="B90">
        <v>0.77917877702269711</v>
      </c>
      <c r="C90">
        <v>0.96311337345169989</v>
      </c>
      <c r="D90">
        <v>0.37816412680620248</v>
      </c>
      <c r="E90">
        <v>-0.23474704756990747</v>
      </c>
      <c r="F90">
        <v>1.2725560146676038</v>
      </c>
      <c r="G90">
        <v>1.0231143894955617</v>
      </c>
      <c r="H90">
        <v>0.75357778008154941</v>
      </c>
      <c r="I90">
        <v>3.2526065468594165</v>
      </c>
      <c r="J90">
        <v>2.0756600946128825</v>
      </c>
      <c r="K90">
        <v>-9.808388678841605E-2</v>
      </c>
      <c r="L90">
        <v>-1.06494969947197</v>
      </c>
      <c r="M90">
        <v>2.276835833977195</v>
      </c>
      <c r="N90">
        <v>0.88180981854944773</v>
      </c>
      <c r="O90">
        <v>-0.99564878938106782</v>
      </c>
      <c r="P90">
        <v>-1.0927729842186109</v>
      </c>
      <c r="Q90">
        <v>0.19031248007956358</v>
      </c>
      <c r="R90">
        <v>-0.57661631532510982</v>
      </c>
    </row>
    <row r="91" spans="1:18" x14ac:dyDescent="0.3">
      <c r="A91">
        <v>-1.0377194297906653</v>
      </c>
      <c r="B91">
        <v>0.77917877702269711</v>
      </c>
      <c r="C91">
        <v>0.83949353353633671</v>
      </c>
      <c r="D91">
        <v>0.47372547498571016</v>
      </c>
      <c r="E91">
        <v>-0.27856527927652119</v>
      </c>
      <c r="F91">
        <v>0.62609712150991748</v>
      </c>
      <c r="G91">
        <v>0.49521026785612715</v>
      </c>
      <c r="H91">
        <v>0.70011181042884807</v>
      </c>
      <c r="I91">
        <v>3.4814194973646559</v>
      </c>
      <c r="J91">
        <v>2.735823655380059</v>
      </c>
      <c r="K91">
        <v>-9.808388678841605E-2</v>
      </c>
      <c r="L91">
        <v>-0.91526423658864775</v>
      </c>
      <c r="M91">
        <v>1.7264600469453912</v>
      </c>
      <c r="N91">
        <v>0.88180981854944773</v>
      </c>
      <c r="O91">
        <v>-1.0374260433421008</v>
      </c>
      <c r="P91">
        <v>-1.0188533449272323</v>
      </c>
      <c r="Q91">
        <v>-0.74829517918773436</v>
      </c>
      <c r="R91">
        <v>-0.29431202494919484</v>
      </c>
    </row>
    <row r="92" spans="1:18" x14ac:dyDescent="0.3">
      <c r="A92">
        <v>-1.196698093907391</v>
      </c>
      <c r="B92">
        <v>0.77917877702269711</v>
      </c>
      <c r="C92">
        <v>1.2412580132612678</v>
      </c>
      <c r="D92">
        <v>1.2382162604217712</v>
      </c>
      <c r="E92">
        <v>-0.27856527927652119</v>
      </c>
      <c r="F92">
        <v>1.5957854612464468</v>
      </c>
      <c r="G92">
        <v>1.2870664503152787</v>
      </c>
      <c r="H92">
        <v>0.11198614424913421</v>
      </c>
      <c r="I92">
        <v>3.8246389231225151</v>
      </c>
      <c r="J92">
        <v>3.3959872161472351</v>
      </c>
      <c r="K92">
        <v>-9.808388678841605E-2</v>
      </c>
      <c r="L92">
        <v>-0.54105057938034218</v>
      </c>
      <c r="M92">
        <v>1.5063097321326693</v>
      </c>
      <c r="N92">
        <v>1.4317475139633695</v>
      </c>
      <c r="O92">
        <v>-1.0269817298518427</v>
      </c>
      <c r="P92">
        <v>-1.0716530872782171</v>
      </c>
      <c r="Q92">
        <v>-1.1237382428946534</v>
      </c>
      <c r="R92">
        <v>-0.95302203582633027</v>
      </c>
    </row>
    <row r="93" spans="1:18" x14ac:dyDescent="0.3">
      <c r="A93">
        <v>-1.196698093907391</v>
      </c>
      <c r="B93">
        <v>0.77917877702269711</v>
      </c>
      <c r="C93">
        <v>0.7776836135786549</v>
      </c>
      <c r="D93">
        <v>9.1480082267679647E-2</v>
      </c>
      <c r="E93">
        <v>-0.19092881586329383</v>
      </c>
      <c r="F93">
        <v>0.46448239822049586</v>
      </c>
      <c r="G93">
        <v>0.36323423744626854</v>
      </c>
      <c r="H93">
        <v>0.70011181042884807</v>
      </c>
      <c r="I93">
        <v>3.7102324478698954</v>
      </c>
      <c r="J93">
        <v>3.6960615619504971</v>
      </c>
      <c r="K93">
        <v>-9.808388678841605E-2</v>
      </c>
      <c r="L93">
        <v>-0.99010696803030895</v>
      </c>
      <c r="M93">
        <v>1.3411969960231283</v>
      </c>
      <c r="N93">
        <v>0.88180981854944773</v>
      </c>
      <c r="O93">
        <v>-0.88076134098822678</v>
      </c>
      <c r="P93">
        <v>-0.93437375716565707</v>
      </c>
      <c r="Q93">
        <v>-0.65443441326100449</v>
      </c>
      <c r="R93">
        <v>8.2093695552025545E-2</v>
      </c>
    </row>
    <row r="94" spans="1:18" x14ac:dyDescent="0.3">
      <c r="A94">
        <v>-1.196698093907391</v>
      </c>
      <c r="B94">
        <v>0.77917877702269711</v>
      </c>
      <c r="C94">
        <v>0.83949353353633671</v>
      </c>
      <c r="D94">
        <v>-4.0812659118277814E-3</v>
      </c>
      <c r="E94">
        <v>-0.32238351098313489</v>
      </c>
      <c r="F94">
        <v>0.62609712150991748</v>
      </c>
      <c r="G94">
        <v>0.36323423744626854</v>
      </c>
      <c r="H94">
        <v>0.32585002285993925</v>
      </c>
      <c r="I94">
        <v>3.4432840056137826</v>
      </c>
      <c r="J94">
        <v>4.1161656460750633</v>
      </c>
      <c r="K94">
        <v>-9.808388678841605E-2</v>
      </c>
      <c r="L94">
        <v>-0.69073604226366447</v>
      </c>
      <c r="M94">
        <v>1.0109715238040455</v>
      </c>
      <c r="N94">
        <v>0.88180981854944773</v>
      </c>
      <c r="O94">
        <v>-0.95387153542003467</v>
      </c>
      <c r="P94">
        <v>-0.83933422093388477</v>
      </c>
      <c r="Q94">
        <v>-0.37285211548081526</v>
      </c>
      <c r="R94">
        <v>-0.4825148851998049</v>
      </c>
    </row>
    <row r="95" spans="1:18" x14ac:dyDescent="0.3">
      <c r="A95">
        <v>-1.3556767580241165</v>
      </c>
      <c r="B95">
        <v>0.77917877702269711</v>
      </c>
      <c r="C95">
        <v>0.90130345349401841</v>
      </c>
      <c r="D95">
        <v>9.1480082267679647E-2</v>
      </c>
      <c r="E95">
        <v>-0.32238351098313489</v>
      </c>
      <c r="F95">
        <v>0.78771184479933898</v>
      </c>
      <c r="G95">
        <v>0.62718629826598571</v>
      </c>
      <c r="H95">
        <v>5.0542049437316879E-3</v>
      </c>
      <c r="I95">
        <v>2.9856581046033042</v>
      </c>
      <c r="J95">
        <v>3.2159426086652778</v>
      </c>
      <c r="K95">
        <v>-9.808388678841605E-2</v>
      </c>
      <c r="L95">
        <v>-0.61589331082200327</v>
      </c>
      <c r="M95">
        <v>0.51563331547542224</v>
      </c>
      <c r="N95">
        <v>0.88180981854944773</v>
      </c>
      <c r="O95">
        <v>-1.0165374163615843</v>
      </c>
      <c r="P95">
        <v>-1.0927729842186109</v>
      </c>
      <c r="Q95">
        <v>-0.93601671104119388</v>
      </c>
      <c r="R95">
        <v>-0.76481917557571999</v>
      </c>
    </row>
    <row r="96" spans="1:18" x14ac:dyDescent="0.3">
      <c r="A96">
        <v>-1.5146554221408421</v>
      </c>
      <c r="B96">
        <v>1.5774836072704945</v>
      </c>
      <c r="C96">
        <v>0.8085885735574958</v>
      </c>
      <c r="D96">
        <v>0.47372547498571016</v>
      </c>
      <c r="E96">
        <v>-0.41001997439636229</v>
      </c>
      <c r="F96">
        <v>0.78771184479933898</v>
      </c>
      <c r="G96">
        <v>0.49521026785612715</v>
      </c>
      <c r="H96">
        <v>-0.15534370401437209</v>
      </c>
      <c r="I96">
        <v>2.1848127778349666</v>
      </c>
      <c r="J96">
        <v>3.8160913002718018</v>
      </c>
      <c r="K96">
        <v>-9.808388678841605E-2</v>
      </c>
      <c r="L96">
        <v>-0.46620784793868109</v>
      </c>
      <c r="M96">
        <v>0.18540784325633974</v>
      </c>
      <c r="N96">
        <v>0.88180981854944773</v>
      </c>
      <c r="O96">
        <v>-1.5293532087332653</v>
      </c>
      <c r="P96">
        <v>-0.95549365410605092</v>
      </c>
      <c r="Q96">
        <v>-0.65443441326100449</v>
      </c>
      <c r="R96">
        <v>-0.95302203582633027</v>
      </c>
    </row>
    <row r="97" spans="1:18" x14ac:dyDescent="0.3">
      <c r="A97">
        <v>-1.5146554221408421</v>
      </c>
      <c r="B97">
        <v>0.77917877702269711</v>
      </c>
      <c r="C97">
        <v>0.62315881368445047</v>
      </c>
      <c r="D97">
        <v>0.76040951952423297</v>
      </c>
      <c r="E97">
        <v>-0.49765643780958962</v>
      </c>
      <c r="F97">
        <v>0.14125295164165266</v>
      </c>
      <c r="G97">
        <v>-3.2693853783307289E-2</v>
      </c>
      <c r="H97">
        <v>-0.10187773436167083</v>
      </c>
      <c r="I97">
        <v>1.8415933520771077</v>
      </c>
      <c r="J97">
        <v>3.6360466927898445</v>
      </c>
      <c r="K97">
        <v>-9.808388678841605E-2</v>
      </c>
      <c r="L97">
        <v>-0.39136511649701994</v>
      </c>
      <c r="M97">
        <v>2.0295107146798379E-2</v>
      </c>
      <c r="N97">
        <v>1.4317475139633695</v>
      </c>
      <c r="O97">
        <v>-1.1105362377739088</v>
      </c>
      <c r="P97">
        <v>-1.0505331903378232</v>
      </c>
      <c r="Q97">
        <v>-1.0298774769679238</v>
      </c>
      <c r="R97">
        <v>-1.1412248960769402</v>
      </c>
    </row>
    <row r="98" spans="1:18" x14ac:dyDescent="0.3">
      <c r="A98">
        <v>-1.6736340862575676</v>
      </c>
      <c r="B98">
        <v>1.5774836072704945</v>
      </c>
      <c r="C98">
        <v>0.5304439337479282</v>
      </c>
      <c r="D98">
        <v>9.1480082267679647E-2</v>
      </c>
      <c r="E98">
        <v>-0.36620174268974853</v>
      </c>
      <c r="F98">
        <v>-0.31126827356872788</v>
      </c>
      <c r="G98">
        <v>-0.36263392980795378</v>
      </c>
      <c r="H98">
        <v>5.8520174596432953E-2</v>
      </c>
      <c r="I98">
        <v>1.4983739263192488</v>
      </c>
      <c r="J98">
        <v>3.5160169544685398</v>
      </c>
      <c r="K98">
        <v>-9.808388678841605E-2</v>
      </c>
      <c r="L98">
        <v>-0.39136511649701994</v>
      </c>
      <c r="M98">
        <v>0.35052057936588082</v>
      </c>
      <c r="N98">
        <v>0.88180981854944773</v>
      </c>
      <c r="O98">
        <v>-1.1732021187154584</v>
      </c>
      <c r="P98">
        <v>1.9168123297875117</v>
      </c>
      <c r="Q98">
        <v>-0.84215594511446423</v>
      </c>
      <c r="R98">
        <v>-0.67071774545041496</v>
      </c>
    </row>
    <row r="99" spans="1:18" x14ac:dyDescent="0.3">
      <c r="A99">
        <v>-1.5146554221408421</v>
      </c>
      <c r="B99">
        <v>1.5774836072704945</v>
      </c>
      <c r="C99">
        <v>0.46863401379024644</v>
      </c>
      <c r="D99">
        <v>1.0470935640627559</v>
      </c>
      <c r="E99">
        <v>-0.36620174268974853</v>
      </c>
      <c r="F99">
        <v>-0.39207563521343852</v>
      </c>
      <c r="G99">
        <v>-0.42862194501288309</v>
      </c>
      <c r="H99">
        <v>0.32585002285993925</v>
      </c>
      <c r="I99">
 